/c>
      <c r="AD3497" s="1">
        <f>学習データ!AD3463*$B$37</f>
        <v>0</v>
      </c>
      <c r="AE3497" s="14"/>
      <c r="AF3497" s="14"/>
      <c r="AG3497" s="14"/>
      <c r="AH3497" s="29"/>
      <c r="AI3497" s="25"/>
      <c r="AJ3497" s="7">
        <v>7</v>
      </c>
      <c r="AK3497" s="36">
        <f t="shared" ca="1" si="18238"/>
        <v>0</v>
      </c>
      <c r="AL3497" s="36">
        <f t="shared" ca="1" si="18239"/>
        <v>0</v>
      </c>
      <c r="AM3497" s="36">
        <f t="shared" ca="1" si="18240"/>
        <v>0</v>
      </c>
      <c r="AN3497" s="36">
        <f t="shared" ca="1" si="18241"/>
        <v>0</v>
      </c>
      <c r="AO3497" s="36">
        <f t="shared" ca="1" si="18242"/>
        <v>0</v>
      </c>
      <c r="AP3497" s="36">
        <f t="shared" ca="1" si="18243"/>
        <v>5.4901960784313725E-2</v>
      </c>
      <c r="AQ3497" s="36">
        <f t="shared" ca="1" si="18244"/>
        <v>0.92941176470588238</v>
      </c>
      <c r="AR3497" s="36">
        <f t="shared" ca="1" si="18245"/>
        <v>0.99215686274509807</v>
      </c>
      <c r="AS3497" s="36">
        <f t="shared" ca="1" si="18246"/>
        <v>0.99215686274509807</v>
      </c>
      <c r="AT3497" s="36">
        <f t="shared" ca="1" si="18247"/>
        <v>0.58039215686274503</v>
      </c>
      <c r="AU3497" s="36">
        <f t="shared" ca="1" si="18248"/>
        <v>0</v>
      </c>
      <c r="AV3497" s="36">
        <f t="shared" ca="1" si="18249"/>
        <v>0</v>
      </c>
      <c r="AW3497" s="36">
        <f t="shared" ca="1" si="18250"/>
        <v>0</v>
      </c>
      <c r="AX3497" s="36">
        <f t="shared" ca="1" si="18251"/>
        <v>0</v>
      </c>
      <c r="AY3497" s="25"/>
      <c r="AZ3497" s="7">
        <v>7</v>
      </c>
      <c r="BA3497" s="36">
        <f t="shared" ca="1" si="18252"/>
        <v>0</v>
      </c>
      <c r="BB3497" s="36">
        <f t="shared" ca="1" si="18253"/>
        <v>0</v>
      </c>
      <c r="BC3497" s="36">
        <f t="shared" ca="1" si="18254"/>
        <v>0</v>
      </c>
      <c r="BD3497" s="36">
        <f t="shared" ca="1" si="18255"/>
        <v>0</v>
      </c>
      <c r="BE3497" s="36">
        <f t="shared" ca="1" si="18256"/>
        <v>0</v>
      </c>
      <c r="BF3497" s="36">
        <f t="shared" ca="1" si="18257"/>
        <v>0</v>
      </c>
      <c r="BG3497" s="36">
        <f t="shared" ca="1" si="18258"/>
        <v>0.92941176470588238</v>
      </c>
      <c r="BH3497" s="36">
        <f t="shared" ca="1" si="18259"/>
        <v>0.99215686274509807</v>
      </c>
      <c r="BI3497" s="36">
        <f t="shared" ca="1" si="18260"/>
        <v>0.99215686274509807</v>
      </c>
      <c r="BJ3497" s="36">
        <f t="shared" ca="1" si="18261"/>
        <v>0</v>
      </c>
      <c r="BK3497" s="36">
        <f t="shared" ca="1" si="18262"/>
        <v>0</v>
      </c>
      <c r="BL3497" s="36">
        <f t="shared" ca="1" si="18263"/>
        <v>0</v>
      </c>
      <c r="BM3497" s="36">
        <f t="shared" ca="1" si="18264"/>
        <v>0</v>
      </c>
      <c r="BN3497" s="36">
        <f t="shared" ca="1" si="18265"/>
        <v>0</v>
      </c>
      <c r="BO3497" s="25"/>
      <c r="BP3497" s="25"/>
      <c r="BQ3497" s="23"/>
      <c r="BR3497" s="7">
        <v>7</v>
      </c>
      <c r="BS3497" s="1">
        <f t="shared" ca="1" si="18266"/>
        <v>0.55011860255128331</v>
      </c>
      <c r="BT3497" s="1">
        <f t="shared" ca="1" si="18267"/>
        <v>0.60907305640676968</v>
      </c>
      <c r="BU3497" s="1">
        <f t="shared" ca="1" si="18268"/>
        <v>0.52557418108959741</v>
      </c>
      <c r="BV3497" s="1">
        <f t="shared" ca="1" si="18269"/>
        <v>0.6719032658918821</v>
      </c>
      <c r="BW3497" s="1">
        <f t="shared" ca="1" si="18270"/>
        <v>0.85715530896658754</v>
      </c>
      <c r="BX3497" s="1">
        <f t="shared" ca="1" si="18271"/>
        <v>0.97380763709064411</v>
      </c>
      <c r="BY3497" s="1">
        <f t="shared" ca="1" si="18272"/>
        <v>0.98860766137458611</v>
      </c>
      <c r="BZ3497" s="1">
        <f t="shared" ca="1" si="18273"/>
        <v>0.97525753009912419</v>
      </c>
      <c r="CA3497" s="1">
        <f t="shared" ca="1" si="18274"/>
        <v>0.90036445401181742</v>
      </c>
      <c r="CB3497" s="1">
        <f t="shared" ca="1" si="18275"/>
        <v>0.76479355774539159</v>
      </c>
      <c r="CC3497" s="1">
        <f t="shared" ca="1" si="18276"/>
        <v>0.48160743256383232</v>
      </c>
      <c r="CD3497" s="25"/>
      <c r="CE3497" s="7">
        <v>7</v>
      </c>
      <c r="CF3497" s="1">
        <f t="shared" ca="1" si="18277"/>
        <v>4.4078623752136947E-2</v>
      </c>
      <c r="CG3497" s="1">
        <f t="shared" ca="1" si="18278"/>
        <v>7.065285066886326E-2</v>
      </c>
      <c r="CH3497" s="1">
        <f t="shared" ca="1" si="18279"/>
        <v>0.23944239212628526</v>
      </c>
      <c r="CI3497" s="1">
        <f t="shared" ca="1" si="18280"/>
        <v>0.66954996054852722</v>
      </c>
      <c r="CJ3497" s="1">
        <f t="shared" ca="1" si="18281"/>
        <v>0.99998896652436631</v>
      </c>
      <c r="CK3497" s="1">
        <f t="shared" ca="1" si="18282"/>
        <v>0.99993001175600871</v>
      </c>
      <c r="CL3497" s="1">
        <f t="shared" ca="1" si="18283"/>
        <v>0.99999991862204785</v>
      </c>
      <c r="CM3497" s="1">
        <f t="shared" ca="1" si="18284"/>
        <v>0.99918169819122293</v>
      </c>
      <c r="CN3497" s="1">
        <f t="shared" ca="1" si="18285"/>
        <v>0.99894446899927003</v>
      </c>
      <c r="CO3497" s="1">
        <f t="shared" ca="1" si="18286"/>
        <v>0.20082426294093422</v>
      </c>
      <c r="CP3497" s="1">
        <f t="shared" ca="1" si="18287"/>
        <v>0.16845687140215862</v>
      </c>
      <c r="CQ3497" s="25"/>
      <c r="CR3497" s="7">
        <v>7</v>
      </c>
      <c r="CS3497" s="1">
        <f t="shared" ca="1" si="18288"/>
        <v>1.9713016817853576E-2</v>
      </c>
      <c r="CT3497" s="1">
        <f t="shared" ca="1" si="18289"/>
        <v>1.6634797076210205E-2</v>
      </c>
      <c r="CU3497" s="1">
        <f t="shared" ca="1" si="18290"/>
        <v>5.5542279963567984E-3</v>
      </c>
      <c r="CV3497" s="1">
        <f t="shared" ca="1" si="18291"/>
        <v>0.23452863911699293</v>
      </c>
      <c r="CW3497" s="1">
        <f t="shared" ca="1" si="18292"/>
        <v>0.22704125846184897</v>
      </c>
      <c r="CX3497" s="1">
        <f t="shared" ca="1" si="18293"/>
        <v>0.89628153502761432</v>
      </c>
      <c r="CY3497" s="1">
        <f t="shared" ca="1" si="18294"/>
        <v>0.99230433750160463</v>
      </c>
      <c r="CZ3497" s="1">
        <f t="shared" ca="1" si="18295"/>
        <v>0.86035584930191955</v>
      </c>
      <c r="DA3497" s="1">
        <f t="shared" ca="1" si="18296"/>
        <v>8.108871278260632E-2</v>
      </c>
      <c r="DB3497" s="1">
        <f t="shared" ca="1" si="18297"/>
        <v>8.302614011299643E-2</v>
      </c>
      <c r="DC3497" s="1">
        <f t="shared" ca="1" si="18298"/>
        <v>1.8689893644914347E-2</v>
      </c>
      <c r="DD3497" s="25"/>
      <c r="DE3497" s="40"/>
      <c r="DF3497" s="26"/>
      <c r="DG3497" s="25"/>
      <c r="DH3497" s="25"/>
      <c r="DI3497" s="25"/>
      <c r="DJ3497" s="25"/>
      <c r="DK3497" s="25"/>
      <c r="DL3497" s="25"/>
      <c r="DM3497" s="25"/>
      <c r="DN3497" s="25"/>
      <c r="DO3497" s="25"/>
      <c r="DP3497" s="25"/>
      <c r="DQ3497" s="25"/>
      <c r="DR3497" s="25"/>
      <c r="DS3497" s="25"/>
      <c r="DT3497" s="25"/>
      <c r="DU3497" s="25"/>
      <c r="DV3497" s="25"/>
      <c r="DW3497" s="25"/>
      <c r="DX3497" s="25"/>
      <c r="DY3497" s="25"/>
      <c r="DZ3497" s="25"/>
      <c r="EA3497" s="25"/>
      <c r="EB3497" s="25"/>
      <c r="EC3497" s="25"/>
      <c r="ED3497" s="25"/>
      <c r="EE3497" s="25"/>
      <c r="EF3497" s="29"/>
      <c r="EG3497" s="23"/>
      <c r="EH3497" s="50"/>
      <c r="EI3497" s="7">
        <v>1</v>
      </c>
      <c r="EJ3497" s="1">
        <f t="shared" ref="EJ3497:EJ3500" ca="1" si="18333">1/(1+EXP(-SUMPRODUCT($EI$23:$EK$25,DQ3491:DS3493)+$EL$23))</f>
        <v>0.97513038127456353</v>
      </c>
      <c r="EK3497" s="1">
        <f t="shared" ref="EK3497:EK3500" ca="1" si="18334">1/(1+EXP(-SUMPRODUCT($EI$23:$EK$25,DR3491:DT3493)+$EL$23))</f>
        <v>0.27212808086344431</v>
      </c>
      <c r="EL3497" s="1">
        <f t="shared" ref="EL3497:EL3500" ca="1" si="18335">1/(1+EXP(-SUMPRODUCT($EI$23:$EK$25,DS3491:DU3493)+$EL$23))</f>
        <v>0.5385524357487339</v>
      </c>
      <c r="EM3497" s="1">
        <f t="shared" ref="EM3497:EM3500" ca="1" si="18336">1/(1+EXP(-SUMPRODUCT($EI$23:$EK$25,DT3491:DV3493)+$EL$23))</f>
        <v>0.99797811363332323</v>
      </c>
      <c r="EN3497" s="14"/>
      <c r="EO3497" s="50"/>
      <c r="EP3497" s="7">
        <v>2</v>
      </c>
      <c r="EQ3497" s="1">
        <f t="shared" ref="EQ3497" ca="1" si="18337">MAX(EJ3499:EK3500)</f>
        <v>0.86835075320461297</v>
      </c>
      <c r="ER3497" s="1">
        <f t="shared" ref="ER3497" ca="1" si="18338">MAX(EL3499:EM3500)</f>
        <v>0.25464911410158692</v>
      </c>
      <c r="ES3497" s="14"/>
      <c r="ET3497" s="23"/>
      <c r="EU3497" s="7">
        <v>6</v>
      </c>
      <c r="EV3497" s="1"/>
      <c r="EW3497" s="14"/>
      <c r="EX3497" s="7">
        <v>6</v>
      </c>
      <c r="EY3497" s="1"/>
      <c r="EZ3497" s="14"/>
      <c r="FA3497" s="14"/>
      <c r="FB3497" s="14"/>
      <c r="FC3497" s="19"/>
    </row>
    <row r="3498" spans="1:159" x14ac:dyDescent="0.2">
      <c r="A3498" s="55"/>
      <c r="B3498" s="18">
        <v>8</v>
      </c>
      <c r="C3498" s="1">
        <f>学習データ!C3464*$B$37</f>
        <v>0</v>
      </c>
      <c r="D3498" s="1">
        <f>学習データ!D3464*$B$37</f>
        <v>0</v>
      </c>
      <c r="E3498" s="1">
        <f>学習データ!E3464*$B$37</f>
        <v>0</v>
      </c>
      <c r="F3498" s="1">
        <f>学習データ!F3464*$B$37</f>
        <v>0</v>
      </c>
      <c r="G3498" s="1">
        <f>学習データ!G3464*$B$37</f>
        <v>0</v>
      </c>
      <c r="H3498" s="1">
        <f>学習データ!H3464*$B$37</f>
        <v>0</v>
      </c>
      <c r="I3498" s="1">
        <f>学習データ!I3464*$B$37</f>
        <v>0</v>
      </c>
      <c r="J3498" s="1">
        <f>学習データ!J3464*$B$37</f>
        <v>0</v>
      </c>
      <c r="K3498" s="1">
        <f>学習データ!K3464*$B$37</f>
        <v>0</v>
      </c>
      <c r="L3498" s="1">
        <f>学習データ!L3464*$B$37</f>
        <v>0</v>
      </c>
      <c r="M3498" s="1">
        <f>学習データ!M3464*$B$37</f>
        <v>0</v>
      </c>
      <c r="N3498" s="1">
        <f>学習データ!N3464*$B$37</f>
        <v>102</v>
      </c>
      <c r="O3498" s="1">
        <f>学習データ!O3464*$B$37</f>
        <v>228</v>
      </c>
      <c r="P3498" s="1">
        <f>学習データ!P3464*$B$37</f>
        <v>134</v>
      </c>
      <c r="Q3498" s="1">
        <f>学習データ!Q3464*$B$37</f>
        <v>74</v>
      </c>
      <c r="R3498" s="1">
        <f>学習データ!R3464*$B$37</f>
        <v>0</v>
      </c>
      <c r="S3498" s="1">
        <f>学習データ!S3464*$B$37</f>
        <v>0</v>
      </c>
      <c r="T3498" s="1">
        <f>学習データ!T3464*$B$37</f>
        <v>0</v>
      </c>
      <c r="U3498" s="1">
        <f>学習データ!U3464*$B$37</f>
        <v>0</v>
      </c>
      <c r="V3498" s="1">
        <f>学習データ!V3464*$B$37</f>
        <v>0</v>
      </c>
      <c r="W3498" s="1">
        <f>学習データ!W3464*$B$37</f>
        <v>236</v>
      </c>
      <c r="X3498" s="1">
        <f>学習データ!X3464*$B$37</f>
        <v>253</v>
      </c>
      <c r="Y3498" s="1">
        <f>学習データ!Y3464*$B$37</f>
        <v>118</v>
      </c>
      <c r="Z3498" s="1">
        <f>学習データ!Z3464*$B$37</f>
        <v>0</v>
      </c>
      <c r="AA3498" s="1">
        <f>学習データ!AA3464*$B$37</f>
        <v>0</v>
      </c>
      <c r="AB3498" s="1">
        <f>学習データ!AB3464*$B$37</f>
        <v>0</v>
      </c>
      <c r="AC3498" s="1">
        <f>学習データ!AC3464*$B$37</f>
        <v>0</v>
      </c>
      <c r="AD3498" s="1">
        <f>学習データ!AD3464*$B$37</f>
        <v>0</v>
      </c>
      <c r="AE3498" s="14"/>
      <c r="AF3498" s="14"/>
      <c r="AG3498" s="14"/>
      <c r="AH3498" s="29"/>
      <c r="AI3498" s="25"/>
      <c r="AJ3498" s="7">
        <v>8</v>
      </c>
      <c r="AK3498" s="36">
        <f t="shared" ca="1" si="18238"/>
        <v>0</v>
      </c>
      <c r="AL3498" s="36">
        <f t="shared" ca="1" si="18239"/>
        <v>0</v>
      </c>
      <c r="AM3498" s="36">
        <f t="shared" ca="1" si="18240"/>
        <v>0</v>
      </c>
      <c r="AN3498" s="36">
        <f t="shared" ca="1" si="18241"/>
        <v>0</v>
      </c>
      <c r="AO3498" s="36">
        <f t="shared" ca="1" si="18242"/>
        <v>0</v>
      </c>
      <c r="AP3498" s="36">
        <f t="shared" ca="1" si="18243"/>
        <v>5.4901960784313725E-2</v>
      </c>
      <c r="AQ3498" s="36">
        <f t="shared" ca="1" si="18244"/>
        <v>0.99215686274509807</v>
      </c>
      <c r="AR3498" s="36">
        <f t="shared" ca="1" si="18245"/>
        <v>0.99215686274509807</v>
      </c>
      <c r="AS3498" s="36">
        <f t="shared" ca="1" si="18246"/>
        <v>0.99215686274509807</v>
      </c>
      <c r="AT3498" s="36">
        <f t="shared" ca="1" si="18247"/>
        <v>0.99215686274509807</v>
      </c>
      <c r="AU3498" s="36">
        <f t="shared" ca="1" si="18248"/>
        <v>0.29411764705882354</v>
      </c>
      <c r="AV3498" s="36">
        <f t="shared" ca="1" si="18249"/>
        <v>0</v>
      </c>
      <c r="AW3498" s="36">
        <f t="shared" ca="1" si="18250"/>
        <v>0</v>
      </c>
      <c r="AX3498" s="36">
        <f t="shared" ca="1" si="18251"/>
        <v>0</v>
      </c>
      <c r="AY3498" s="25"/>
      <c r="AZ3498" s="7">
        <v>8</v>
      </c>
      <c r="BA3498" s="36">
        <f t="shared" ca="1" si="18252"/>
        <v>0</v>
      </c>
      <c r="BB3498" s="36">
        <f t="shared" ca="1" si="18253"/>
        <v>0</v>
      </c>
      <c r="BC3498" s="36">
        <f t="shared" ca="1" si="18254"/>
        <v>0</v>
      </c>
      <c r="BD3498" s="36">
        <f t="shared" ca="1" si="18255"/>
        <v>0</v>
      </c>
      <c r="BE3498" s="36">
        <f t="shared" ca="1" si="18256"/>
        <v>0</v>
      </c>
      <c r="BF3498" s="36">
        <f t="shared" ca="1" si="18257"/>
        <v>0</v>
      </c>
      <c r="BG3498" s="36">
        <f t="shared" ca="1" si="18258"/>
        <v>0.99215686274509807</v>
      </c>
      <c r="BH3498" s="36">
        <f t="shared" ca="1" si="18259"/>
        <v>0.99215686274509807</v>
      </c>
      <c r="BI3498" s="36">
        <f t="shared" ca="1" si="18260"/>
        <v>0.99215686274509807</v>
      </c>
      <c r="BJ3498" s="36">
        <f t="shared" ca="1" si="18261"/>
        <v>0.99215686274509807</v>
      </c>
      <c r="BK3498" s="36">
        <f t="shared" ca="1" si="18262"/>
        <v>0</v>
      </c>
      <c r="BL3498" s="36">
        <f t="shared" ca="1" si="18263"/>
        <v>0</v>
      </c>
      <c r="BM3498" s="36">
        <f t="shared" ca="1" si="18264"/>
        <v>0</v>
      </c>
      <c r="BN3498" s="36">
        <f t="shared" ca="1" si="18265"/>
        <v>0</v>
      </c>
      <c r="BO3498" s="25"/>
      <c r="BP3498" s="25"/>
      <c r="BQ3498" s="23"/>
      <c r="BR3498" s="7">
        <v>8</v>
      </c>
      <c r="BS3498" s="1">
        <f t="shared" ca="1" si="18266"/>
        <v>0.87707403959339336</v>
      </c>
      <c r="BT3498" s="1">
        <f t="shared" ca="1" si="18267"/>
        <v>0.80077876991352259</v>
      </c>
      <c r="BU3498" s="1">
        <f t="shared" ca="1" si="18268"/>
        <v>0.80781945497000041</v>
      </c>
      <c r="BV3498" s="1">
        <f t="shared" ca="1" si="18269"/>
        <v>0.55291651560663913</v>
      </c>
      <c r="BW3498" s="1">
        <f t="shared" ca="1" si="18270"/>
        <v>0.75247633874118036</v>
      </c>
      <c r="BX3498" s="1">
        <f t="shared" ca="1" si="18271"/>
        <v>0.87995320073457983</v>
      </c>
      <c r="BY3498" s="1">
        <f t="shared" ca="1" si="18272"/>
        <v>0.9548175313591073</v>
      </c>
      <c r="BZ3498" s="1">
        <f t="shared" ca="1" si="18273"/>
        <v>0.97119643877067452</v>
      </c>
      <c r="CA3498" s="1">
        <f t="shared" ca="1" si="18274"/>
        <v>0.92627687645705514</v>
      </c>
      <c r="CB3498" s="1">
        <f t="shared" ca="1" si="18275"/>
        <v>0.75016286996752712</v>
      </c>
      <c r="CC3498" s="1">
        <f t="shared" ca="1" si="18276"/>
        <v>0.48160743256383232</v>
      </c>
      <c r="CD3498" s="25"/>
      <c r="CE3498" s="7">
        <v>8</v>
      </c>
      <c r="CF3498" s="1">
        <f t="shared" ca="1" si="18277"/>
        <v>2.1214656770930847E-5</v>
      </c>
      <c r="CG3498" s="1">
        <f t="shared" ca="1" si="18278"/>
        <v>1.7478306849612175E-2</v>
      </c>
      <c r="CH3498" s="1">
        <f t="shared" ca="1" si="18279"/>
        <v>2.2339381313661213E-2</v>
      </c>
      <c r="CI3498" s="1">
        <f t="shared" ca="1" si="18280"/>
        <v>0.29163102336338026</v>
      </c>
      <c r="CJ3498" s="1">
        <f t="shared" ca="1" si="18281"/>
        <v>0.59864112635230449</v>
      </c>
      <c r="CK3498" s="1">
        <f t="shared" ca="1" si="18282"/>
        <v>0.46576510596764359</v>
      </c>
      <c r="CL3498" s="1">
        <f t="shared" ca="1" si="18283"/>
        <v>0.99883132844011702</v>
      </c>
      <c r="CM3498" s="1">
        <f t="shared" ca="1" si="18284"/>
        <v>0.99999428993969008</v>
      </c>
      <c r="CN3498" s="1">
        <f t="shared" ca="1" si="18285"/>
        <v>0.99545167513443222</v>
      </c>
      <c r="CO3498" s="1">
        <f t="shared" ca="1" si="18286"/>
        <v>0.99514775975176828</v>
      </c>
      <c r="CP3498" s="1">
        <f t="shared" ca="1" si="18287"/>
        <v>0.16845687140215862</v>
      </c>
      <c r="CQ3498" s="25"/>
      <c r="CR3498" s="7">
        <v>8</v>
      </c>
      <c r="CS3498" s="1">
        <f t="shared" ca="1" si="18288"/>
        <v>5.3007955288056116E-2</v>
      </c>
      <c r="CT3498" s="1">
        <f t="shared" ca="1" si="18289"/>
        <v>2.0461402493233579E-2</v>
      </c>
      <c r="CU3498" s="1">
        <f t="shared" ca="1" si="18290"/>
        <v>2.87258804846896E-2</v>
      </c>
      <c r="CV3498" s="1">
        <f t="shared" ca="1" si="18291"/>
        <v>1.7258157454287004E-2</v>
      </c>
      <c r="CW3498" s="1">
        <f t="shared" ca="1" si="18292"/>
        <v>2.7329289182706096E-2</v>
      </c>
      <c r="CX3498" s="1">
        <f t="shared" ca="1" si="18293"/>
        <v>0.61395603838341228</v>
      </c>
      <c r="CY3498" s="1">
        <f t="shared" ca="1" si="18294"/>
        <v>0.90500866881663444</v>
      </c>
      <c r="CZ3498" s="1">
        <f t="shared" ca="1" si="18295"/>
        <v>4.4780978233025966E-2</v>
      </c>
      <c r="DA3498" s="1">
        <f t="shared" ca="1" si="18296"/>
        <v>0.50050808414357428</v>
      </c>
      <c r="DB3498" s="1">
        <f t="shared" ca="1" si="18297"/>
        <v>0.28491145091094777</v>
      </c>
      <c r="DC3498" s="1">
        <f t="shared" ca="1" si="18298"/>
        <v>1.8689893644914347E-2</v>
      </c>
      <c r="DD3498" s="25"/>
      <c r="DE3498" s="40"/>
      <c r="DF3498" s="26"/>
      <c r="DG3498" s="25"/>
      <c r="DH3498" s="25"/>
      <c r="DI3498" s="25"/>
      <c r="DJ3498" s="25"/>
      <c r="DK3498" s="25"/>
      <c r="DL3498" s="25"/>
      <c r="DM3498" s="25"/>
      <c r="DN3498" s="25"/>
      <c r="DO3498" s="25"/>
      <c r="DP3498" s="25"/>
      <c r="DQ3498" s="25"/>
      <c r="DR3498" s="25"/>
      <c r="DS3498" s="25"/>
      <c r="DT3498" s="25"/>
      <c r="DU3498" s="25"/>
      <c r="DV3498" s="25"/>
      <c r="DW3498" s="25"/>
      <c r="DX3498" s="25"/>
      <c r="DY3498" s="25"/>
      <c r="DZ3498" s="25"/>
      <c r="EA3498" s="25"/>
      <c r="EB3498" s="25"/>
      <c r="EC3498" s="25"/>
      <c r="ED3498" s="25"/>
      <c r="EE3498" s="25"/>
      <c r="EF3498" s="29"/>
      <c r="EG3498" s="23"/>
      <c r="EH3498" s="50"/>
      <c r="EI3498" s="7">
        <v>2</v>
      </c>
      <c r="EJ3498" s="1">
        <f t="shared" ca="1" si="18333"/>
        <v>0.25585341146804635</v>
      </c>
      <c r="EK3498" s="1">
        <f t="shared" ca="1" si="18334"/>
        <v>0.17920021376799489</v>
      </c>
      <c r="EL3498" s="1">
        <f t="shared" ca="1" si="18335"/>
        <v>0.29527909904639854</v>
      </c>
      <c r="EM3498" s="1">
        <f t="shared" ca="1" si="18336"/>
        <v>0.32268121295190866</v>
      </c>
      <c r="EN3498" s="25"/>
      <c r="EO3498" s="50">
        <v>3</v>
      </c>
      <c r="EP3498" s="7">
        <v>1</v>
      </c>
      <c r="EQ3498" s="1">
        <f t="shared" ref="EQ3498" ca="1" si="18339">MAX(EJ3503:EK3504)</f>
        <v>0.9917501516199817</v>
      </c>
      <c r="ER3498" s="1">
        <f t="shared" ref="ER3498" ca="1" si="18340">MAX(EL3503:EM3504)</f>
        <v>1.4206217747745281E-2</v>
      </c>
      <c r="ES3498" s="25"/>
      <c r="ET3498" s="23"/>
      <c r="EU3498" s="7">
        <v>7</v>
      </c>
      <c r="EV3498" s="1"/>
      <c r="EW3498" s="14"/>
      <c r="EX3498" s="7">
        <v>7</v>
      </c>
      <c r="EY3498" s="1"/>
      <c r="EZ3498" s="14"/>
      <c r="FA3498" s="14"/>
      <c r="FB3498" s="14"/>
      <c r="FC3498" s="19"/>
    </row>
    <row r="3499" spans="1:159" x14ac:dyDescent="0.2">
      <c r="A3499" s="55"/>
      <c r="B3499" s="18">
        <v>9</v>
      </c>
      <c r="C3499" s="1">
        <f>学習データ!C3465*$B$37</f>
        <v>0</v>
      </c>
      <c r="D3499" s="1">
        <f>学習データ!D3465*$B$37</f>
        <v>0</v>
      </c>
      <c r="E3499" s="1">
        <f>学習データ!E3465*$B$37</f>
        <v>0</v>
      </c>
      <c r="F3499" s="1">
        <f>学習データ!F3465*$B$37</f>
        <v>0</v>
      </c>
      <c r="G3499" s="1">
        <f>学習データ!G3465*$B$37</f>
        <v>0</v>
      </c>
      <c r="H3499" s="1">
        <f>学習データ!H3465*$B$37</f>
        <v>0</v>
      </c>
      <c r="I3499" s="1">
        <f>学習データ!I3465*$B$37</f>
        <v>0</v>
      </c>
      <c r="J3499" s="1">
        <f>学習データ!J3465*$B$37</f>
        <v>0</v>
      </c>
      <c r="K3499" s="1">
        <f>学習データ!K3465*$B$37</f>
        <v>0</v>
      </c>
      <c r="L3499" s="1">
        <f>学習データ!L3465*$B$37</f>
        <v>0</v>
      </c>
      <c r="M3499" s="1">
        <f>学習データ!M3465*$B$37</f>
        <v>0</v>
      </c>
      <c r="N3499" s="1">
        <f>学習データ!N3465*$B$37</f>
        <v>0</v>
      </c>
      <c r="O3499" s="1">
        <f>学習データ!O3465*$B$37</f>
        <v>0</v>
      </c>
      <c r="P3499" s="1">
        <f>学習データ!P3465*$B$37</f>
        <v>0</v>
      </c>
      <c r="Q3499" s="1">
        <f>学習データ!Q3465*$B$37</f>
        <v>0</v>
      </c>
      <c r="R3499" s="1">
        <f>学習データ!R3465*$B$37</f>
        <v>0</v>
      </c>
      <c r="S3499" s="1">
        <f>学習データ!S3465*$B$37</f>
        <v>0</v>
      </c>
      <c r="T3499" s="1">
        <f>学習データ!T3465*$B$37</f>
        <v>0</v>
      </c>
      <c r="U3499" s="1">
        <f>学習データ!U3465*$B$37</f>
        <v>0</v>
      </c>
      <c r="V3499" s="1">
        <f>学習データ!V3465*$B$37</f>
        <v>141</v>
      </c>
      <c r="W3499" s="1">
        <f>学習データ!W3465*$B$37</f>
        <v>247</v>
      </c>
      <c r="X3499" s="1">
        <f>学習データ!X3465*$B$37</f>
        <v>195</v>
      </c>
      <c r="Y3499" s="1">
        <f>学習データ!Y3465*$B$37</f>
        <v>3</v>
      </c>
      <c r="Z3499" s="1">
        <f>学習データ!Z3465*$B$37</f>
        <v>0</v>
      </c>
      <c r="AA3499" s="1">
        <f>学習データ!AA3465*$B$37</f>
        <v>0</v>
      </c>
      <c r="AB3499" s="1">
        <f>学習データ!AB3465*$B$37</f>
        <v>0</v>
      </c>
      <c r="AC3499" s="1">
        <f>学習データ!AC3465*$B$37</f>
        <v>0</v>
      </c>
      <c r="AD3499" s="1">
        <f>学習データ!AD3465*$B$37</f>
        <v>0</v>
      </c>
      <c r="AE3499" s="14"/>
      <c r="AF3499" s="14"/>
      <c r="AG3499" s="14"/>
      <c r="AH3499" s="29"/>
      <c r="AI3499" s="25"/>
      <c r="AJ3499" s="7">
        <v>9</v>
      </c>
      <c r="AK3499" s="36">
        <f t="shared" ca="1" si="18238"/>
        <v>0</v>
      </c>
      <c r="AL3499" s="36">
        <f t="shared" ca="1" si="18239"/>
        <v>0.1764705882352941</v>
      </c>
      <c r="AM3499" s="36">
        <f t="shared" ca="1" si="18240"/>
        <v>0.76470588235294112</v>
      </c>
      <c r="AN3499" s="36">
        <f t="shared" ca="1" si="18241"/>
        <v>0</v>
      </c>
      <c r="AO3499" s="36">
        <f t="shared" ca="1" si="18242"/>
        <v>0</v>
      </c>
      <c r="AP3499" s="36">
        <f t="shared" ca="1" si="18243"/>
        <v>0</v>
      </c>
      <c r="AQ3499" s="36">
        <f t="shared" ca="1" si="18244"/>
        <v>0</v>
      </c>
      <c r="AR3499" s="36">
        <f t="shared" ca="1" si="18245"/>
        <v>0</v>
      </c>
      <c r="AS3499" s="36">
        <f t="shared" ca="1" si="18246"/>
        <v>0.18823529411764706</v>
      </c>
      <c r="AT3499" s="36">
        <f t="shared" ca="1" si="18247"/>
        <v>0.99215686274509807</v>
      </c>
      <c r="AU3499" s="36">
        <f t="shared" ca="1" si="18248"/>
        <v>0.76862745098039209</v>
      </c>
      <c r="AV3499" s="36">
        <f t="shared" ca="1" si="18249"/>
        <v>0</v>
      </c>
      <c r="AW3499" s="36">
        <f t="shared" ca="1" si="18250"/>
        <v>0</v>
      </c>
      <c r="AX3499" s="36">
        <f t="shared" ca="1" si="18251"/>
        <v>0</v>
      </c>
      <c r="AY3499" s="25"/>
      <c r="AZ3499" s="7">
        <v>9</v>
      </c>
      <c r="BA3499" s="36">
        <f t="shared" ca="1" si="18252"/>
        <v>0</v>
      </c>
      <c r="BB3499" s="36">
        <f t="shared" ca="1" si="18253"/>
        <v>0</v>
      </c>
      <c r="BC3499" s="36">
        <f t="shared" ca="1" si="18254"/>
        <v>0</v>
      </c>
      <c r="BD3499" s="36">
        <f t="shared" ca="1" si="18255"/>
        <v>0</v>
      </c>
      <c r="BE3499" s="36">
        <f t="shared" ca="1" si="18256"/>
        <v>0</v>
      </c>
      <c r="BF3499" s="36">
        <f t="shared" ca="1" si="18257"/>
        <v>0</v>
      </c>
      <c r="BG3499" s="36">
        <f t="shared" ca="1" si="18258"/>
        <v>0</v>
      </c>
      <c r="BH3499" s="36">
        <f t="shared" ca="1" si="18259"/>
        <v>0</v>
      </c>
      <c r="BI3499" s="36">
        <f t="shared" ca="1" si="18260"/>
        <v>0</v>
      </c>
      <c r="BJ3499" s="36">
        <f t="shared" ca="1" si="18261"/>
        <v>0.99215686274509807</v>
      </c>
      <c r="BK3499" s="36">
        <f t="shared" ca="1" si="18262"/>
        <v>0</v>
      </c>
      <c r="BL3499" s="36">
        <f t="shared" ca="1" si="18263"/>
        <v>0</v>
      </c>
      <c r="BM3499" s="36">
        <f t="shared" ca="1" si="18264"/>
        <v>0</v>
      </c>
      <c r="BN3499" s="36">
        <f t="shared" ca="1" si="18265"/>
        <v>0</v>
      </c>
      <c r="BO3499" s="25"/>
      <c r="BP3499" s="25"/>
      <c r="BQ3499" s="23"/>
      <c r="BR3499" s="7">
        <v>9</v>
      </c>
      <c r="BS3499" s="1">
        <f t="shared" ca="1" si="18266"/>
        <v>0.9518001388530124</v>
      </c>
      <c r="BT3499" s="1">
        <f t="shared" ca="1" si="18267"/>
        <v>0.96063232575580382</v>
      </c>
      <c r="BU3499" s="1">
        <f t="shared" ca="1" si="18268"/>
        <v>0.96980322483380144</v>
      </c>
      <c r="BV3499" s="1">
        <f t="shared" ca="1" si="18269"/>
        <v>0.93795579135943319</v>
      </c>
      <c r="BW3499" s="1">
        <f t="shared" ca="1" si="18270"/>
        <v>0.90026162362291096</v>
      </c>
      <c r="BX3499" s="1">
        <f t="shared" ca="1" si="18271"/>
        <v>0.93318722021915712</v>
      </c>
      <c r="BY3499" s="1">
        <f t="shared" ca="1" si="18272"/>
        <v>0.97865785144285244</v>
      </c>
      <c r="BZ3499" s="1">
        <f t="shared" ca="1" si="18273"/>
        <v>0.96102183286750809</v>
      </c>
      <c r="CA3499" s="1">
        <f t="shared" ca="1" si="18274"/>
        <v>0.86406153340046132</v>
      </c>
      <c r="CB3499" s="1">
        <f t="shared" ca="1" si="18275"/>
        <v>0.56965555233849408</v>
      </c>
      <c r="CC3499" s="1">
        <f t="shared" ca="1" si="18276"/>
        <v>0.48160743256383232</v>
      </c>
      <c r="CD3499" s="25"/>
      <c r="CE3499" s="7">
        <v>9</v>
      </c>
      <c r="CF3499" s="1">
        <f t="shared" ca="1" si="18277"/>
        <v>5.7428443241952037E-2</v>
      </c>
      <c r="CG3499" s="1">
        <f t="shared" ca="1" si="18278"/>
        <v>3.2039887910618073E-5</v>
      </c>
      <c r="CH3499" s="1">
        <f t="shared" ca="1" si="18279"/>
        <v>5.9715618741658036E-4</v>
      </c>
      <c r="CI3499" s="1">
        <f t="shared" ca="1" si="18280"/>
        <v>2.1957858008058399E-4</v>
      </c>
      <c r="CJ3499" s="1">
        <f t="shared" ca="1" si="18281"/>
        <v>1.6545382841598238E-3</v>
      </c>
      <c r="CK3499" s="1">
        <f t="shared" ca="1" si="18282"/>
        <v>3.2562534003973552E-3</v>
      </c>
      <c r="CL3499" s="1">
        <f t="shared" ca="1" si="18283"/>
        <v>0.84738216578818626</v>
      </c>
      <c r="CM3499" s="1">
        <f t="shared" ca="1" si="18284"/>
        <v>0.99982178231787888</v>
      </c>
      <c r="CN3499" s="1">
        <f t="shared" ca="1" si="18285"/>
        <v>0.29784518065669985</v>
      </c>
      <c r="CO3499" s="1">
        <f t="shared" ca="1" si="18286"/>
        <v>0.99906562590622772</v>
      </c>
      <c r="CP3499" s="1">
        <f t="shared" ca="1" si="18287"/>
        <v>0.16845687140215862</v>
      </c>
      <c r="CQ3499" s="25"/>
      <c r="CR3499" s="7">
        <v>9</v>
      </c>
      <c r="CS3499" s="1">
        <f t="shared" ca="1" si="18288"/>
        <v>0.65003416279981829</v>
      </c>
      <c r="CT3499" s="1">
        <f t="shared" ca="1" si="18289"/>
        <v>0.22005743583902662</v>
      </c>
      <c r="CU3499" s="1">
        <f t="shared" ca="1" si="18290"/>
        <v>0.37091391461726531</v>
      </c>
      <c r="CV3499" s="1">
        <f t="shared" ca="1" si="18291"/>
        <v>5.1497894675540563E-2</v>
      </c>
      <c r="CW3499" s="1">
        <f t="shared" ca="1" si="18292"/>
        <v>9.3413667727489408E-2</v>
      </c>
      <c r="CX3499" s="1">
        <f t="shared" ca="1" si="18293"/>
        <v>0.34290330898397242</v>
      </c>
      <c r="CY3499" s="1">
        <f t="shared" ca="1" si="18294"/>
        <v>0.32254727293781515</v>
      </c>
      <c r="CZ3499" s="1">
        <f t="shared" ca="1" si="18295"/>
        <v>0.11758208732166207</v>
      </c>
      <c r="DA3499" s="1">
        <f t="shared" ca="1" si="18296"/>
        <v>0.86196829903387229</v>
      </c>
      <c r="DB3499" s="1">
        <f t="shared" ca="1" si="18297"/>
        <v>6.1943108605098107E-2</v>
      </c>
      <c r="DC3499" s="1">
        <f t="shared" ca="1" si="18298"/>
        <v>1.8689893644914347E-2</v>
      </c>
      <c r="DD3499" s="25"/>
      <c r="DE3499" s="40"/>
      <c r="DF3499" s="14"/>
      <c r="DG3499" s="14"/>
      <c r="DH3499" s="14"/>
      <c r="DI3499" s="14"/>
      <c r="DJ3499" s="14"/>
      <c r="DK3499" s="14"/>
      <c r="DL3499" s="14"/>
      <c r="DM3499" s="14"/>
      <c r="DN3499" s="25"/>
      <c r="DO3499" s="25"/>
      <c r="DP3499" s="25"/>
      <c r="DQ3499" s="25"/>
      <c r="DR3499" s="25"/>
      <c r="DS3499" s="25"/>
      <c r="DT3499" s="25"/>
      <c r="DU3499" s="25"/>
      <c r="DV3499" s="25"/>
      <c r="DW3499" s="25"/>
      <c r="DX3499" s="25"/>
      <c r="DY3499" s="25"/>
      <c r="DZ3499" s="25"/>
      <c r="EA3499" s="25"/>
      <c r="EB3499" s="25"/>
      <c r="EC3499" s="25"/>
      <c r="ED3499" s="25"/>
      <c r="EE3499" s="25"/>
      <c r="EF3499" s="29"/>
      <c r="EG3499" s="23"/>
      <c r="EH3499" s="50"/>
      <c r="EI3499" s="7">
        <v>3</v>
      </c>
      <c r="EJ3499" s="1">
        <f t="shared" ca="1" si="18333"/>
        <v>0.86835075320461297</v>
      </c>
      <c r="EK3499" s="1">
        <f t="shared" ca="1" si="18334"/>
        <v>1.8891603475494862E-2</v>
      </c>
      <c r="EL3499" s="1">
        <f t="shared" ca="1" si="18335"/>
        <v>0.23396549814734838</v>
      </c>
      <c r="EM3499" s="1">
        <f t="shared" ca="1" si="18336"/>
        <v>6.7157493511762006E-2</v>
      </c>
      <c r="EN3499" s="25"/>
      <c r="EO3499" s="50"/>
      <c r="EP3499" s="7">
        <v>2</v>
      </c>
      <c r="EQ3499" s="1">
        <f t="shared" ref="EQ3499" ca="1" si="18341">MAX(EJ3505:EK3506)</f>
        <v>0.99671994541898323</v>
      </c>
      <c r="ER3499" s="1">
        <f t="shared" ref="ER3499" ca="1" si="18342">MAX(EL3505:EM3506)</f>
        <v>4.1845799823113178E-2</v>
      </c>
      <c r="ES3499" s="25"/>
      <c r="ET3499" s="23"/>
      <c r="EU3499" s="7">
        <v>8</v>
      </c>
      <c r="EV3499" s="1"/>
      <c r="EW3499" s="14"/>
      <c r="EX3499" s="7">
        <v>8</v>
      </c>
      <c r="EY3499" s="1"/>
      <c r="EZ3499" s="14"/>
      <c r="FA3499" s="14"/>
      <c r="FB3499" s="14"/>
      <c r="FC3499" s="19"/>
    </row>
    <row r="3500" spans="1:159" x14ac:dyDescent="0.2">
      <c r="A3500" s="55"/>
      <c r="B3500" s="18">
        <v>10</v>
      </c>
      <c r="C3500" s="1">
        <f>学習データ!C3466*$B$37</f>
        <v>0</v>
      </c>
      <c r="D3500" s="1">
        <f>学習データ!D3466*$B$37</f>
        <v>0</v>
      </c>
      <c r="E3500" s="1">
        <f>学習データ!E3466*$B$37</f>
        <v>0</v>
      </c>
      <c r="F3500" s="1">
        <f>学習データ!F3466*$B$37</f>
        <v>0</v>
      </c>
      <c r="G3500" s="1">
        <f>学習データ!G3466*$B$37</f>
        <v>0</v>
      </c>
      <c r="H3500" s="1">
        <f>学習データ!H3466*$B$37</f>
        <v>0</v>
      </c>
      <c r="I3500" s="1">
        <f>学習データ!I3466*$B$37</f>
        <v>0</v>
      </c>
      <c r="J3500" s="1">
        <f>学習データ!J3466*$B$37</f>
        <v>0</v>
      </c>
      <c r="K3500" s="1">
        <f>学習データ!K3466*$B$37</f>
        <v>0</v>
      </c>
      <c r="L3500" s="1">
        <f>学習データ!L3466*$B$37</f>
        <v>0</v>
      </c>
      <c r="M3500" s="1">
        <f>学習データ!M3466*$B$37</f>
        <v>0</v>
      </c>
      <c r="N3500" s="1">
        <f>学習データ!N3466*$B$37</f>
        <v>0</v>
      </c>
      <c r="O3500" s="1">
        <f>学習データ!O3466*$B$37</f>
        <v>0</v>
      </c>
      <c r="P3500" s="1">
        <f>学習データ!P3466*$B$37</f>
        <v>0</v>
      </c>
      <c r="Q3500" s="1">
        <f>学習データ!Q3466*$B$37</f>
        <v>0</v>
      </c>
      <c r="R3500" s="1">
        <f>学習データ!R3466*$B$37</f>
        <v>0</v>
      </c>
      <c r="S3500" s="1">
        <f>学習データ!S3466*$B$37</f>
        <v>0</v>
      </c>
      <c r="T3500" s="1">
        <f>学習データ!T3466*$B$37</f>
        <v>14</v>
      </c>
      <c r="U3500" s="1">
        <f>学習データ!U3466*$B$37</f>
        <v>87</v>
      </c>
      <c r="V3500" s="1">
        <f>学習データ!V3466*$B$37</f>
        <v>245</v>
      </c>
      <c r="W3500" s="1">
        <f>学習データ!W3466*$B$37</f>
        <v>253</v>
      </c>
      <c r="X3500" s="1">
        <f>学習データ!X3466*$B$37</f>
        <v>236</v>
      </c>
      <c r="Y3500" s="1">
        <f>学習データ!Y3466*$B$37</f>
        <v>5</v>
      </c>
      <c r="Z3500" s="1">
        <f>学習データ!Z3466*$B$37</f>
        <v>0</v>
      </c>
      <c r="AA3500" s="1">
        <f>学習データ!AA3466*$B$37</f>
        <v>0</v>
      </c>
      <c r="AB3500" s="1">
        <f>学習データ!AB3466*$B$37</f>
        <v>0</v>
      </c>
      <c r="AC3500" s="1">
        <f>学習データ!AC3466*$B$37</f>
        <v>0</v>
      </c>
      <c r="AD3500" s="1">
        <f>学習データ!AD3466*$B$37</f>
        <v>0</v>
      </c>
      <c r="AE3500" s="14"/>
      <c r="AF3500" s="14"/>
      <c r="AG3500" s="14"/>
      <c r="AH3500" s="29"/>
      <c r="AI3500" s="25"/>
      <c r="AJ3500" s="7">
        <v>10</v>
      </c>
      <c r="AK3500" s="36">
        <f t="shared" ca="1" si="18238"/>
        <v>0</v>
      </c>
      <c r="AL3500" s="36">
        <f t="shared" ca="1" si="18239"/>
        <v>0.76078431372549016</v>
      </c>
      <c r="AM3500" s="36">
        <f t="shared" ca="1" si="18240"/>
        <v>0.9882352941176471</v>
      </c>
      <c r="AN3500" s="36">
        <f t="shared" ca="1" si="18241"/>
        <v>0</v>
      </c>
      <c r="AO3500" s="36">
        <f t="shared" ca="1" si="18242"/>
        <v>0</v>
      </c>
      <c r="AP3500" s="36">
        <f t="shared" ca="1" si="18243"/>
        <v>0</v>
      </c>
      <c r="AQ3500" s="36">
        <f t="shared" ca="1" si="18244"/>
        <v>0</v>
      </c>
      <c r="AR3500" s="36">
        <f t="shared" ca="1" si="18245"/>
        <v>0.12549019607843137</v>
      </c>
      <c r="AS3500" s="36">
        <f t="shared" ca="1" si="18246"/>
        <v>0.97647058823529409</v>
      </c>
      <c r="AT3500" s="36">
        <f t="shared" ca="1" si="18247"/>
        <v>0.99215686274509807</v>
      </c>
      <c r="AU3500" s="36">
        <f t="shared" ca="1" si="18248"/>
        <v>0.11372549019607843</v>
      </c>
      <c r="AV3500" s="36">
        <f t="shared" ca="1" si="18249"/>
        <v>0</v>
      </c>
      <c r="AW3500" s="36">
        <f t="shared" ca="1" si="18250"/>
        <v>0</v>
      </c>
      <c r="AX3500" s="36">
        <f t="shared" ca="1" si="18251"/>
        <v>0</v>
      </c>
      <c r="AY3500" s="25"/>
      <c r="AZ3500" s="7">
        <v>10</v>
      </c>
      <c r="BA3500" s="36">
        <f t="shared" ca="1" si="18252"/>
        <v>0</v>
      </c>
      <c r="BB3500" s="36">
        <f t="shared" ca="1" si="18253"/>
        <v>0</v>
      </c>
      <c r="BC3500" s="36">
        <f t="shared" ca="1" si="18254"/>
        <v>0.9882352941176471</v>
      </c>
      <c r="BD3500" s="36">
        <f t="shared" ca="1" si="18255"/>
        <v>0</v>
      </c>
      <c r="BE3500" s="36">
        <f t="shared" ca="1" si="18256"/>
        <v>0</v>
      </c>
      <c r="BF3500" s="36">
        <f t="shared" ca="1" si="18257"/>
        <v>0</v>
      </c>
      <c r="BG3500" s="36">
        <f t="shared" ca="1" si="18258"/>
        <v>0</v>
      </c>
      <c r="BH3500" s="36">
        <f t="shared" ca="1" si="18259"/>
        <v>0</v>
      </c>
      <c r="BI3500" s="36">
        <f t="shared" ca="1" si="18260"/>
        <v>0.97647058823529409</v>
      </c>
      <c r="BJ3500" s="36">
        <f t="shared" ca="1" si="18261"/>
        <v>0.99215686274509807</v>
      </c>
      <c r="BK3500" s="36">
        <f t="shared" ca="1" si="18262"/>
        <v>0</v>
      </c>
      <c r="BL3500" s="36">
        <f t="shared" ca="1" si="18263"/>
        <v>0</v>
      </c>
      <c r="BM3500" s="36">
        <f t="shared" ca="1" si="18264"/>
        <v>0</v>
      </c>
      <c r="BN3500" s="36">
        <f t="shared" ca="1" si="18265"/>
        <v>0</v>
      </c>
      <c r="BO3500" s="25"/>
      <c r="BP3500" s="25"/>
      <c r="BQ3500" s="23"/>
      <c r="BR3500" s="7">
        <v>10</v>
      </c>
      <c r="BS3500" s="1">
        <f t="shared" ca="1" si="18266"/>
        <v>0.87951012704389808</v>
      </c>
      <c r="BT3500" s="1">
        <f t="shared" ca="1" si="18267"/>
        <v>0.94438179876008355</v>
      </c>
      <c r="BU3500" s="1">
        <f t="shared" ca="1" si="18268"/>
        <v>0.92937475833957484</v>
      </c>
      <c r="BV3500" s="1">
        <f t="shared" ca="1" si="18269"/>
        <v>0.93971154745939667</v>
      </c>
      <c r="BW3500" s="1">
        <f t="shared" ca="1" si="18270"/>
        <v>0.95967298055992012</v>
      </c>
      <c r="BX3500" s="1">
        <f t="shared" ca="1" si="18271"/>
        <v>0.98127376590011428</v>
      </c>
      <c r="BY3500" s="1">
        <f t="shared" ca="1" si="18272"/>
        <v>0.95886687419535654</v>
      </c>
      <c r="BZ3500" s="1">
        <f t="shared" ca="1" si="18273"/>
        <v>0.87335802407975682</v>
      </c>
      <c r="CA3500" s="1">
        <f t="shared" ca="1" si="18274"/>
        <v>0.6400782783309118</v>
      </c>
      <c r="CB3500" s="1">
        <f t="shared" ca="1" si="18275"/>
        <v>0.50585553955350626</v>
      </c>
      <c r="CC3500" s="1">
        <f t="shared" ca="1" si="18276"/>
        <v>0.48160743256383232</v>
      </c>
      <c r="CD3500" s="25"/>
      <c r="CE3500" s="7">
        <v>10</v>
      </c>
      <c r="CF3500" s="1">
        <f t="shared" ca="1" si="18277"/>
        <v>0.99999254249663172</v>
      </c>
      <c r="CG3500" s="1">
        <f t="shared" ca="1" si="18278"/>
        <v>0.7932608076529305</v>
      </c>
      <c r="CH3500" s="1">
        <f t="shared" ca="1" si="18279"/>
        <v>0.96076775417252758</v>
      </c>
      <c r="CI3500" s="1">
        <f t="shared" ca="1" si="18280"/>
        <v>2.5458919801568374E-3</v>
      </c>
      <c r="CJ3500" s="1">
        <f t="shared" ca="1" si="18281"/>
        <v>4.6693591268397857E-3</v>
      </c>
      <c r="CK3500" s="1">
        <f t="shared" ca="1" si="18282"/>
        <v>0.65130803640962298</v>
      </c>
      <c r="CL3500" s="1">
        <f t="shared" ca="1" si="18283"/>
        <v>0.99976679162911042</v>
      </c>
      <c r="CM3500" s="1">
        <f t="shared" ca="1" si="18284"/>
        <v>0.98173442664923705</v>
      </c>
      <c r="CN3500" s="1">
        <f t="shared" ca="1" si="18285"/>
        <v>0.99942221027815714</v>
      </c>
      <c r="CO3500" s="1">
        <f t="shared" ca="1" si="18286"/>
        <v>0.99612995594509568</v>
      </c>
      <c r="CP3500" s="1">
        <f t="shared" ca="1" si="18287"/>
        <v>0.16845687140215862</v>
      </c>
      <c r="CQ3500" s="25"/>
      <c r="CR3500" s="7">
        <v>10</v>
      </c>
      <c r="CS3500" s="1">
        <f t="shared" ca="1" si="18288"/>
        <v>0.50136108540773128</v>
      </c>
      <c r="CT3500" s="1">
        <f t="shared" ca="1" si="18289"/>
        <v>0.95635997892779945</v>
      </c>
      <c r="CU3500" s="1">
        <f t="shared" ca="1" si="18290"/>
        <v>0.86188743583984428</v>
      </c>
      <c r="CV3500" s="1">
        <f t="shared" ca="1" si="18291"/>
        <v>0.87188676376717922</v>
      </c>
      <c r="CW3500" s="1">
        <f t="shared" ca="1" si="18292"/>
        <v>0.93170146996796099</v>
      </c>
      <c r="CX3500" s="1">
        <f t="shared" ca="1" si="18293"/>
        <v>0.91637209723676494</v>
      </c>
      <c r="CY3500" s="1">
        <f t="shared" ca="1" si="18294"/>
        <v>0.60092737187163603</v>
      </c>
      <c r="CZ3500" s="1">
        <f t="shared" ca="1" si="18295"/>
        <v>0.62422482348097164</v>
      </c>
      <c r="DA3500" s="1">
        <f t="shared" ca="1" si="18296"/>
        <v>0.23736282128723193</v>
      </c>
      <c r="DB3500" s="1">
        <f t="shared" ca="1" si="18297"/>
        <v>2.3874072872253873E-2</v>
      </c>
      <c r="DC3500" s="1">
        <f t="shared" ca="1" si="18298"/>
        <v>1.8689893644914347E-2</v>
      </c>
      <c r="DD3500" s="25"/>
      <c r="DE3500" s="40"/>
      <c r="DF3500" s="14"/>
      <c r="DG3500" s="14"/>
      <c r="DH3500" s="14"/>
      <c r="DI3500" s="14"/>
      <c r="DJ3500" s="14"/>
      <c r="DK3500" s="14"/>
      <c r="DL3500" s="14"/>
      <c r="DM3500" s="14"/>
      <c r="DN3500" s="25"/>
      <c r="DO3500" s="25"/>
      <c r="DP3500" s="25"/>
      <c r="DQ3500" s="25"/>
      <c r="DR3500" s="25"/>
      <c r="DS3500" s="25"/>
      <c r="DT3500" s="25"/>
      <c r="DU3500" s="25"/>
      <c r="DV3500" s="25"/>
      <c r="DW3500" s="25"/>
      <c r="DX3500" s="25"/>
      <c r="DY3500" s="25"/>
      <c r="DZ3500" s="25"/>
      <c r="EA3500" s="25"/>
      <c r="EB3500" s="25"/>
      <c r="EC3500" s="25"/>
      <c r="ED3500" s="25"/>
      <c r="EE3500" s="25"/>
      <c r="EF3500" s="29"/>
      <c r="EG3500" s="23"/>
      <c r="EH3500" s="50"/>
      <c r="EI3500" s="7">
        <v>4</v>
      </c>
      <c r="EJ3500" s="1">
        <f t="shared" ca="1" si="18333"/>
        <v>0.85308094301984638</v>
      </c>
      <c r="EK3500" s="1">
        <f t="shared" ca="1" si="18334"/>
        <v>0.30410304241242309</v>
      </c>
      <c r="EL3500" s="1">
        <f t="shared" ca="1" si="18335"/>
        <v>0.25464911410158692</v>
      </c>
      <c r="EM3500" s="1">
        <f t="shared" ca="1" si="18336"/>
        <v>9.6255596618598824E-2</v>
      </c>
      <c r="EN3500" s="25"/>
      <c r="EO3500" s="50">
        <v>4</v>
      </c>
      <c r="EP3500" s="7">
        <v>1</v>
      </c>
      <c r="EQ3500" s="1">
        <f t="shared" ref="EQ3500" ca="1" si="18343">MAX(EJ3509:EK3510)</f>
        <v>0.99985759117129402</v>
      </c>
      <c r="ER3500" s="1">
        <f t="shared" ref="ER3500" ca="1" si="18344">MAX(EL3509:EM3510)</f>
        <v>7.7467056319787092E-2</v>
      </c>
      <c r="ES3500" s="25"/>
      <c r="ET3500" s="23"/>
      <c r="EU3500" s="7">
        <v>9</v>
      </c>
      <c r="EV3500" s="1"/>
      <c r="EW3500" s="14"/>
      <c r="EX3500" s="7">
        <v>9</v>
      </c>
      <c r="EY3500" s="1"/>
      <c r="EZ3500" s="14"/>
      <c r="FA3500" s="14"/>
      <c r="FB3500" s="14"/>
      <c r="FC3500" s="19"/>
    </row>
    <row r="3501" spans="1:159" x14ac:dyDescent="0.2">
      <c r="A3501" s="55"/>
      <c r="B3501" s="18">
        <v>11</v>
      </c>
      <c r="C3501" s="1">
        <f>学習データ!C3467*$B$37</f>
        <v>0</v>
      </c>
      <c r="D3501" s="1">
        <f>学習データ!D3467*$B$37</f>
        <v>0</v>
      </c>
      <c r="E3501" s="1">
        <f>学習データ!E3467*$B$37</f>
        <v>0</v>
      </c>
      <c r="F3501" s="1">
        <f>学習データ!F3467*$B$37</f>
        <v>0</v>
      </c>
      <c r="G3501" s="1">
        <f>学習データ!G3467*$B$37</f>
        <v>0</v>
      </c>
      <c r="H3501" s="1">
        <f>学習データ!H3467*$B$37</f>
        <v>0</v>
      </c>
      <c r="I3501" s="1">
        <f>学習データ!I3467*$B$37</f>
        <v>0</v>
      </c>
      <c r="J3501" s="1">
        <f>学習データ!J3467*$B$37</f>
        <v>0</v>
      </c>
      <c r="K3501" s="1">
        <f>学習データ!K3467*$B$37</f>
        <v>0</v>
      </c>
      <c r="L3501" s="1">
        <f>学習データ!L3467*$B$37</f>
        <v>0</v>
      </c>
      <c r="M3501" s="1">
        <f>学習データ!M3467*$B$37</f>
        <v>0</v>
      </c>
      <c r="N3501" s="1">
        <f>学習データ!N3467*$B$37</f>
        <v>0</v>
      </c>
      <c r="O3501" s="1">
        <f>学習データ!O3467*$B$37</f>
        <v>0</v>
      </c>
      <c r="P3501" s="1">
        <f>学習データ!P3467*$B$37</f>
        <v>0</v>
      </c>
      <c r="Q3501" s="1">
        <f>学習データ!Q3467*$B$37</f>
        <v>0</v>
      </c>
      <c r="R3501" s="1">
        <f>学習データ!R3467*$B$37</f>
        <v>0</v>
      </c>
      <c r="S3501" s="1">
        <f>学習データ!S3467*$B$37</f>
        <v>0</v>
      </c>
      <c r="T3501" s="1">
        <f>学習データ!T3467*$B$37</f>
        <v>115</v>
      </c>
      <c r="U3501" s="1">
        <f>学習データ!U3467*$B$37</f>
        <v>253</v>
      </c>
      <c r="V3501" s="1">
        <f>学習データ!V3467*$B$37</f>
        <v>253</v>
      </c>
      <c r="W3501" s="1">
        <f>学習データ!W3467*$B$37</f>
        <v>234</v>
      </c>
      <c r="X3501" s="1">
        <f>学習データ!X3467*$B$37</f>
        <v>52</v>
      </c>
      <c r="Y3501" s="1">
        <f>学習データ!Y3467*$B$37</f>
        <v>0</v>
      </c>
      <c r="Z3501" s="1">
        <f>学習データ!Z3467*$B$37</f>
        <v>0</v>
      </c>
      <c r="AA3501" s="1">
        <f>学習データ!AA3467*$B$37</f>
        <v>0</v>
      </c>
      <c r="AB3501" s="1">
        <f>学習データ!AB3467*$B$37</f>
        <v>0</v>
      </c>
      <c r="AC3501" s="1">
        <f>学習データ!AC3467*$B$37</f>
        <v>0</v>
      </c>
      <c r="AD3501" s="1">
        <f>学習データ!AD3467*$B$37</f>
        <v>0</v>
      </c>
      <c r="AE3501" s="14"/>
      <c r="AF3501" s="14"/>
      <c r="AG3501" s="14"/>
      <c r="AH3501" s="29"/>
      <c r="AI3501" s="25"/>
      <c r="AJ3501" s="7">
        <v>11</v>
      </c>
      <c r="AK3501" s="36">
        <f t="shared" ca="1" si="18238"/>
        <v>0</v>
      </c>
      <c r="AL3501" s="36">
        <f t="shared" ca="1" si="18239"/>
        <v>0.11764705882352941</v>
      </c>
      <c r="AM3501" s="36">
        <f t="shared" ca="1" si="18240"/>
        <v>0.99215686274509807</v>
      </c>
      <c r="AN3501" s="36">
        <f t="shared" ca="1" si="18241"/>
        <v>0.9882352941176471</v>
      </c>
      <c r="AO3501" s="36">
        <f t="shared" ca="1" si="18242"/>
        <v>0.5490196078431373</v>
      </c>
      <c r="AP3501" s="36">
        <f t="shared" ca="1" si="18243"/>
        <v>0.21568627450980393</v>
      </c>
      <c r="AQ3501" s="36">
        <f t="shared" ca="1" si="18244"/>
        <v>0.4392156862745098</v>
      </c>
      <c r="AR3501" s="36">
        <f t="shared" ca="1" si="18245"/>
        <v>0.98039215686274506</v>
      </c>
      <c r="AS3501" s="36">
        <f t="shared" ca="1" si="18246"/>
        <v>0.99215686274509807</v>
      </c>
      <c r="AT3501" s="36">
        <f t="shared" ca="1" si="18247"/>
        <v>0.79607843137254897</v>
      </c>
      <c r="AU3501" s="36">
        <f t="shared" ca="1" si="18248"/>
        <v>0</v>
      </c>
      <c r="AV3501" s="36">
        <f t="shared" ca="1" si="18249"/>
        <v>0</v>
      </c>
      <c r="AW3501" s="36">
        <f t="shared" ca="1" si="18250"/>
        <v>0</v>
      </c>
      <c r="AX3501" s="36">
        <f t="shared" ca="1" si="18251"/>
        <v>0</v>
      </c>
      <c r="AY3501" s="25"/>
      <c r="AZ3501" s="7">
        <v>11</v>
      </c>
      <c r="BA3501" s="36">
        <f t="shared" ca="1" si="18252"/>
        <v>0</v>
      </c>
      <c r="BB3501" s="36">
        <f t="shared" ca="1" si="18253"/>
        <v>0</v>
      </c>
      <c r="BC3501" s="36">
        <f t="shared" ca="1" si="18254"/>
        <v>0.99215686274509807</v>
      </c>
      <c r="BD3501" s="36">
        <f t="shared" ca="1" si="18255"/>
        <v>0.9882352941176471</v>
      </c>
      <c r="BE3501" s="36">
        <f t="shared" ca="1" si="18256"/>
        <v>0</v>
      </c>
      <c r="BF3501" s="36">
        <f t="shared" ca="1" si="18257"/>
        <v>0</v>
      </c>
      <c r="BG3501" s="36">
        <f t="shared" ca="1" si="18258"/>
        <v>0</v>
      </c>
      <c r="BH3501" s="36">
        <f t="shared" ca="1" si="18259"/>
        <v>0.98039215686274506</v>
      </c>
      <c r="BI3501" s="36">
        <f t="shared" ca="1" si="18260"/>
        <v>0.99215686274509807</v>
      </c>
      <c r="BJ3501" s="36">
        <f t="shared" ca="1" si="18261"/>
        <v>0</v>
      </c>
      <c r="BK3501" s="36">
        <f t="shared" ca="1" si="18262"/>
        <v>0</v>
      </c>
      <c r="BL3501" s="36">
        <f t="shared" ca="1" si="18263"/>
        <v>0</v>
      </c>
      <c r="BM3501" s="36">
        <f t="shared" ca="1" si="18264"/>
        <v>0</v>
      </c>
      <c r="BN3501" s="36">
        <f t="shared" ca="1" si="18265"/>
        <v>0</v>
      </c>
      <c r="BO3501" s="25"/>
      <c r="BP3501" s="25"/>
      <c r="BQ3501" s="23"/>
      <c r="BR3501" s="7">
        <v>11</v>
      </c>
      <c r="BS3501" s="1">
        <f t="shared" ca="1" si="18266"/>
        <v>0.69180010954627624</v>
      </c>
      <c r="BT3501" s="1">
        <f t="shared" ca="1" si="18267"/>
        <v>0.87906757824290982</v>
      </c>
      <c r="BU3501" s="1">
        <f t="shared" ca="1" si="18268"/>
        <v>0.92749708116508978</v>
      </c>
      <c r="BV3501" s="1">
        <f t="shared" ca="1" si="18269"/>
        <v>0.92483176868876127</v>
      </c>
      <c r="BW3501" s="1">
        <f t="shared" ca="1" si="18270"/>
        <v>0.92567049274184854</v>
      </c>
      <c r="BX3501" s="1">
        <f t="shared" ca="1" si="18271"/>
        <v>0.8721636776945908</v>
      </c>
      <c r="BY3501" s="1">
        <f t="shared" ca="1" si="18272"/>
        <v>0.75327707769326824</v>
      </c>
      <c r="BZ3501" s="1">
        <f t="shared" ca="1" si="18273"/>
        <v>0.6401666246773402</v>
      </c>
      <c r="CA3501" s="1">
        <f t="shared" ca="1" si="18274"/>
        <v>0.50585553955350626</v>
      </c>
      <c r="CB3501" s="1">
        <f t="shared" ca="1" si="18275"/>
        <v>0.48160743256383232</v>
      </c>
      <c r="CC3501" s="1">
        <f t="shared" ca="1" si="18276"/>
        <v>0.48160743256383232</v>
      </c>
      <c r="CD3501" s="25"/>
      <c r="CE3501" s="7">
        <v>11</v>
      </c>
      <c r="CF3501" s="1">
        <f t="shared" ca="1" si="18277"/>
        <v>0.99619528032568883</v>
      </c>
      <c r="CG3501" s="1">
        <f t="shared" ca="1" si="18278"/>
        <v>0.99999402318519892</v>
      </c>
      <c r="CH3501" s="1">
        <f t="shared" ca="1" si="18279"/>
        <v>0.99999960353099127</v>
      </c>
      <c r="CI3501" s="1">
        <f t="shared" ca="1" si="18280"/>
        <v>0.99999982259483089</v>
      </c>
      <c r="CJ3501" s="1">
        <f t="shared" ca="1" si="18281"/>
        <v>0.9998319273867996</v>
      </c>
      <c r="CK3501" s="1">
        <f t="shared" ca="1" si="18282"/>
        <v>0.99998914483987744</v>
      </c>
      <c r="CL3501" s="1">
        <f t="shared" ca="1" si="18283"/>
        <v>0.99651148750866014</v>
      </c>
      <c r="CM3501" s="1">
        <f t="shared" ca="1" si="18284"/>
        <v>0.9994382953201767</v>
      </c>
      <c r="CN3501" s="1">
        <f t="shared" ca="1" si="18285"/>
        <v>0.99612995594509568</v>
      </c>
      <c r="CO3501" s="1">
        <f t="shared" ca="1" si="18286"/>
        <v>0.16845687140215862</v>
      </c>
      <c r="CP3501" s="1">
        <f t="shared" ca="1" si="18287"/>
        <v>0.16845687140215862</v>
      </c>
      <c r="CQ3501" s="25"/>
      <c r="CR3501" s="7">
        <v>11</v>
      </c>
      <c r="CS3501" s="1">
        <f t="shared" ca="1" si="18288"/>
        <v>8.1768180800303708E-2</v>
      </c>
      <c r="CT3501" s="1">
        <f t="shared" ca="1" si="18289"/>
        <v>0.29036971960467201</v>
      </c>
      <c r="CU3501" s="1">
        <f t="shared" ca="1" si="18290"/>
        <v>0.89208381689186411</v>
      </c>
      <c r="CV3501" s="1">
        <f t="shared" ca="1" si="18291"/>
        <v>0.82580865730030928</v>
      </c>
      <c r="CW3501" s="1">
        <f t="shared" ca="1" si="18292"/>
        <v>0.91975855757673441</v>
      </c>
      <c r="CX3501" s="1">
        <f t="shared" ca="1" si="18293"/>
        <v>0.36811128911194274</v>
      </c>
      <c r="CY3501" s="1">
        <f t="shared" ca="1" si="18294"/>
        <v>0.21892774829375422</v>
      </c>
      <c r="CZ3501" s="1">
        <f t="shared" ca="1" si="18295"/>
        <v>0.23754181954544842</v>
      </c>
      <c r="DA3501" s="1">
        <f t="shared" ca="1" si="18296"/>
        <v>2.3874072872253873E-2</v>
      </c>
      <c r="DB3501" s="1">
        <f t="shared" ca="1" si="18297"/>
        <v>1.8689893644914347E-2</v>
      </c>
      <c r="DC3501" s="1">
        <f t="shared" ca="1" si="18298"/>
        <v>1.8689893644914347E-2</v>
      </c>
      <c r="DD3501" s="25"/>
      <c r="DE3501" s="40"/>
      <c r="DF3501" s="14"/>
      <c r="DG3501" s="14"/>
      <c r="DH3501" s="14"/>
      <c r="DI3501" s="14"/>
      <c r="DJ3501" s="14"/>
      <c r="DK3501" s="14"/>
      <c r="DL3501" s="14"/>
      <c r="DM3501" s="14"/>
      <c r="DN3501" s="25"/>
      <c r="DO3501" s="25"/>
      <c r="DP3501" s="25"/>
      <c r="DQ3501" s="25"/>
      <c r="DR3501" s="25"/>
      <c r="DS3501" s="25"/>
      <c r="DT3501" s="25"/>
      <c r="DU3501" s="25"/>
      <c r="DV3501" s="25"/>
      <c r="DW3501" s="25"/>
      <c r="DX3501" s="25"/>
      <c r="DY3501" s="25"/>
      <c r="DZ3501" s="25"/>
      <c r="EA3501" s="25"/>
      <c r="EB3501" s="25"/>
      <c r="EC3501" s="25"/>
      <c r="ED3501" s="25"/>
      <c r="EE3501" s="25"/>
      <c r="EF3501" s="29"/>
      <c r="EG3501" s="23"/>
      <c r="EH3501" s="26"/>
      <c r="EI3501" s="14"/>
      <c r="EJ3501" s="14"/>
      <c r="EK3501" s="14"/>
      <c r="EL3501" s="14"/>
      <c r="EM3501" s="14"/>
      <c r="EN3501" s="25"/>
      <c r="EO3501" s="50"/>
      <c r="EP3501" s="7">
        <v>2</v>
      </c>
      <c r="EQ3501" s="1">
        <f t="shared" ref="EQ3501" ca="1" si="18345">MAX(EJ3511:EK3512)</f>
        <v>0.99474563930624671</v>
      </c>
      <c r="ER3501" s="1">
        <f t="shared" ref="ER3501" ca="1" si="18346">MAX(EL3511:EM3512)</f>
        <v>3.8347660674359407E-2</v>
      </c>
      <c r="ES3501" s="25"/>
      <c r="ET3501" s="23"/>
      <c r="EU3501" s="14"/>
      <c r="EV3501" s="14"/>
      <c r="EW3501" s="14"/>
      <c r="EX3501" s="14"/>
      <c r="EY3501" s="14"/>
      <c r="EZ3501" s="14"/>
      <c r="FA3501" s="14"/>
      <c r="FB3501" s="14"/>
      <c r="FC3501" s="19"/>
    </row>
    <row r="3502" spans="1:159" x14ac:dyDescent="0.2">
      <c r="A3502" s="55"/>
      <c r="B3502" s="18">
        <v>12</v>
      </c>
      <c r="C3502" s="1">
        <f>学習データ!C3468*$B$37</f>
        <v>0</v>
      </c>
      <c r="D3502" s="1">
        <f>学習データ!D3468*$B$37</f>
        <v>0</v>
      </c>
      <c r="E3502" s="1">
        <f>学習データ!E3468*$B$37</f>
        <v>0</v>
      </c>
      <c r="F3502" s="1">
        <f>学習データ!F3468*$B$37</f>
        <v>0</v>
      </c>
      <c r="G3502" s="1">
        <f>学習データ!G3468*$B$37</f>
        <v>0</v>
      </c>
      <c r="H3502" s="1">
        <f>学習データ!H3468*$B$37</f>
        <v>0</v>
      </c>
      <c r="I3502" s="1">
        <f>学習データ!I3468*$B$37</f>
        <v>0</v>
      </c>
      <c r="J3502" s="1">
        <f>学習データ!J3468*$B$37</f>
        <v>0</v>
      </c>
      <c r="K3502" s="1">
        <f>学習データ!K3468*$B$37</f>
        <v>0</v>
      </c>
      <c r="L3502" s="1">
        <f>学習データ!L3468*$B$37</f>
        <v>0</v>
      </c>
      <c r="M3502" s="1">
        <f>学習データ!M3468*$B$37</f>
        <v>0</v>
      </c>
      <c r="N3502" s="1">
        <f>学習データ!N3468*$B$37</f>
        <v>0</v>
      </c>
      <c r="O3502" s="1">
        <f>学習データ!O3468*$B$37</f>
        <v>0</v>
      </c>
      <c r="P3502" s="1">
        <f>学習データ!P3468*$B$37</f>
        <v>0</v>
      </c>
      <c r="Q3502" s="1">
        <f>学習データ!Q3468*$B$37</f>
        <v>0</v>
      </c>
      <c r="R3502" s="1">
        <f>学習データ!R3468*$B$37</f>
        <v>80</v>
      </c>
      <c r="S3502" s="1">
        <f>学習データ!S3468*$B$37</f>
        <v>174</v>
      </c>
      <c r="T3502" s="1">
        <f>学習データ!T3468*$B$37</f>
        <v>242</v>
      </c>
      <c r="U3502" s="1">
        <f>学習データ!U3468*$B$37</f>
        <v>253</v>
      </c>
      <c r="V3502" s="1">
        <f>学習データ!V3468*$B$37</f>
        <v>208</v>
      </c>
      <c r="W3502" s="1">
        <f>学習データ!W3468*$B$37</f>
        <v>54</v>
      </c>
      <c r="X3502" s="1">
        <f>学習データ!X3468*$B$37</f>
        <v>0</v>
      </c>
      <c r="Y3502" s="1">
        <f>学習データ!Y3468*$B$37</f>
        <v>0</v>
      </c>
      <c r="Z3502" s="1">
        <f>学習データ!Z3468*$B$37</f>
        <v>0</v>
      </c>
      <c r="AA3502" s="1">
        <f>学習データ!AA3468*$B$37</f>
        <v>0</v>
      </c>
      <c r="AB3502" s="1">
        <f>学習データ!AB3468*$B$37</f>
        <v>0</v>
      </c>
      <c r="AC3502" s="1">
        <f>学習データ!AC3468*$B$37</f>
        <v>0</v>
      </c>
      <c r="AD3502" s="1">
        <f>学習データ!AD3468*$B$37</f>
        <v>0</v>
      </c>
      <c r="AE3502" s="14"/>
      <c r="AF3502" s="14"/>
      <c r="AG3502" s="14"/>
      <c r="AH3502" s="29"/>
      <c r="AI3502" s="25"/>
      <c r="AJ3502" s="7">
        <v>12</v>
      </c>
      <c r="AK3502" s="36">
        <f t="shared" ca="1" si="18238"/>
        <v>0</v>
      </c>
      <c r="AL3502" s="36">
        <f t="shared" ca="1" si="18239"/>
        <v>0</v>
      </c>
      <c r="AM3502" s="36">
        <f t="shared" ca="1" si="18240"/>
        <v>0.35686274509803922</v>
      </c>
      <c r="AN3502" s="36">
        <f t="shared" ca="1" si="18241"/>
        <v>0.99215686274509807</v>
      </c>
      <c r="AO3502" s="36">
        <f t="shared" ca="1" si="18242"/>
        <v>0.99215686274509807</v>
      </c>
      <c r="AP3502" s="36">
        <f t="shared" ca="1" si="18243"/>
        <v>0.99215686274509807</v>
      </c>
      <c r="AQ3502" s="36">
        <f t="shared" ca="1" si="18244"/>
        <v>0.99215686274509807</v>
      </c>
      <c r="AR3502" s="36">
        <f t="shared" ca="1" si="18245"/>
        <v>0.99215686274509807</v>
      </c>
      <c r="AS3502" s="36">
        <f t="shared" ca="1" si="18246"/>
        <v>0.60784313725490191</v>
      </c>
      <c r="AT3502" s="36">
        <f t="shared" ca="1" si="18247"/>
        <v>0</v>
      </c>
      <c r="AU3502" s="36">
        <f t="shared" ca="1" si="18248"/>
        <v>0</v>
      </c>
      <c r="AV3502" s="36">
        <f t="shared" ca="1" si="18249"/>
        <v>0</v>
      </c>
      <c r="AW3502" s="36">
        <f t="shared" ca="1" si="18250"/>
        <v>0</v>
      </c>
      <c r="AX3502" s="36">
        <f t="shared" ca="1" si="18251"/>
        <v>0</v>
      </c>
      <c r="AY3502" s="25"/>
      <c r="AZ3502" s="7">
        <v>12</v>
      </c>
      <c r="BA3502" s="36">
        <f t="shared" ca="1" si="18252"/>
        <v>0</v>
      </c>
      <c r="BB3502" s="36">
        <f t="shared" ca="1" si="18253"/>
        <v>0</v>
      </c>
      <c r="BC3502" s="36">
        <f t="shared" ca="1" si="18254"/>
        <v>0</v>
      </c>
      <c r="BD3502" s="36">
        <f t="shared" ca="1" si="18255"/>
        <v>0.99215686274509807</v>
      </c>
      <c r="BE3502" s="36">
        <f t="shared" ca="1" si="18256"/>
        <v>0.99215686274509807</v>
      </c>
      <c r="BF3502" s="36">
        <f t="shared" ca="1" si="18257"/>
        <v>0.99215686274509807</v>
      </c>
      <c r="BG3502" s="36">
        <f t="shared" ca="1" si="18258"/>
        <v>0.99215686274509807</v>
      </c>
      <c r="BH3502" s="36">
        <f t="shared" ca="1" si="18259"/>
        <v>0.99215686274509807</v>
      </c>
      <c r="BI3502" s="36">
        <f t="shared" ca="1" si="18260"/>
        <v>0</v>
      </c>
      <c r="BJ3502" s="36">
        <f t="shared" ca="1" si="18261"/>
        <v>0</v>
      </c>
      <c r="BK3502" s="36">
        <f t="shared" ca="1" si="18262"/>
        <v>0</v>
      </c>
      <c r="BL3502" s="36">
        <f t="shared" ca="1" si="18263"/>
        <v>0</v>
      </c>
      <c r="BM3502" s="36">
        <f t="shared" ca="1" si="18264"/>
        <v>0</v>
      </c>
      <c r="BN3502" s="36">
        <f t="shared" ca="1" si="18265"/>
        <v>0</v>
      </c>
      <c r="BO3502" s="25"/>
      <c r="BP3502" s="25"/>
      <c r="BQ3502" s="23"/>
      <c r="BR3502" s="25"/>
      <c r="BS3502" s="25"/>
      <c r="BT3502" s="25"/>
      <c r="BU3502" s="25"/>
      <c r="BV3502" s="25"/>
      <c r="BW3502" s="25"/>
      <c r="BX3502" s="25"/>
      <c r="BY3502" s="25"/>
      <c r="BZ3502" s="25"/>
      <c r="CA3502" s="25"/>
      <c r="CB3502" s="25"/>
      <c r="CC3502" s="25"/>
      <c r="CD3502" s="25"/>
      <c r="CE3502" s="25"/>
      <c r="CF3502" s="25"/>
      <c r="CG3502" s="25"/>
      <c r="CH3502" s="25"/>
      <c r="CI3502" s="25"/>
      <c r="CJ3502" s="25"/>
      <c r="CK3502" s="25"/>
      <c r="CL3502" s="25"/>
      <c r="CM3502" s="25"/>
      <c r="CN3502" s="25"/>
      <c r="CO3502" s="25"/>
      <c r="CP3502" s="25"/>
      <c r="CQ3502" s="25"/>
      <c r="CR3502" s="25"/>
      <c r="CS3502" s="25"/>
      <c r="CT3502" s="25"/>
      <c r="CU3502" s="25"/>
      <c r="CV3502" s="25"/>
      <c r="CW3502" s="25"/>
      <c r="CX3502" s="25"/>
      <c r="CY3502" s="25"/>
      <c r="CZ3502" s="25"/>
      <c r="DA3502" s="25"/>
      <c r="DB3502" s="25"/>
      <c r="DC3502" s="25"/>
      <c r="DD3502" s="25"/>
      <c r="DE3502" s="40"/>
      <c r="DF3502" s="14"/>
      <c r="DG3502" s="14"/>
      <c r="DH3502" s="14"/>
      <c r="DI3502" s="14"/>
      <c r="DJ3502" s="14"/>
      <c r="DK3502" s="14"/>
      <c r="DL3502" s="14"/>
      <c r="DM3502" s="14"/>
      <c r="DN3502" s="25"/>
      <c r="DO3502" s="25"/>
      <c r="DP3502" s="25"/>
      <c r="DQ3502" s="25"/>
      <c r="DR3502" s="25"/>
      <c r="DS3502" s="25"/>
      <c r="DT3502" s="25"/>
      <c r="DU3502" s="25"/>
      <c r="DV3502" s="25"/>
      <c r="DW3502" s="25"/>
      <c r="DX3502" s="25"/>
      <c r="DY3502" s="25"/>
      <c r="DZ3502" s="25"/>
      <c r="EA3502" s="25"/>
      <c r="EB3502" s="25"/>
      <c r="EC3502" s="25"/>
      <c r="ED3502" s="25"/>
      <c r="EE3502" s="25"/>
      <c r="EF3502" s="29"/>
      <c r="EG3502" s="23"/>
      <c r="EH3502" s="50">
        <v>3</v>
      </c>
      <c r="EI3502" s="7">
        <v>0</v>
      </c>
      <c r="EJ3502" s="7">
        <v>1</v>
      </c>
      <c r="EK3502" s="7">
        <v>2</v>
      </c>
      <c r="EL3502" s="7">
        <v>3</v>
      </c>
      <c r="EM3502" s="7">
        <v>4</v>
      </c>
      <c r="EN3502" s="25"/>
      <c r="EO3502" s="50">
        <v>5</v>
      </c>
      <c r="EP3502" s="7">
        <v>1</v>
      </c>
      <c r="EQ3502" s="1">
        <f t="shared" ref="EQ3502" ca="1" si="18347">MAX(EJ3515:EK3516)</f>
        <v>0.49926728513100721</v>
      </c>
      <c r="ER3502" s="1">
        <f t="shared" ref="ER3502" ca="1" si="18348">MAX(EL3515:EM3516)</f>
        <v>5.3008326382476774E-2</v>
      </c>
      <c r="ES3502" s="25"/>
      <c r="ET3502" s="23"/>
      <c r="EU3502" s="14"/>
      <c r="EV3502" s="14"/>
      <c r="EW3502" s="14"/>
      <c r="EX3502" s="14"/>
      <c r="EY3502" s="14"/>
      <c r="EZ3502" s="14"/>
      <c r="FA3502" s="14"/>
      <c r="FB3502" s="14"/>
      <c r="FC3502" s="19"/>
    </row>
    <row r="3503" spans="1:159" x14ac:dyDescent="0.2">
      <c r="A3503" s="55"/>
      <c r="B3503" s="18">
        <v>13</v>
      </c>
      <c r="C3503" s="1">
        <f>学習データ!C3469*$B$37</f>
        <v>0</v>
      </c>
      <c r="D3503" s="1">
        <f>学習データ!D3469*$B$37</f>
        <v>0</v>
      </c>
      <c r="E3503" s="1">
        <f>学習データ!E3469*$B$37</f>
        <v>0</v>
      </c>
      <c r="F3503" s="1">
        <f>学習データ!F3469*$B$37</f>
        <v>0</v>
      </c>
      <c r="G3503" s="1">
        <f>学習データ!G3469*$B$37</f>
        <v>0</v>
      </c>
      <c r="H3503" s="1">
        <f>学習データ!H3469*$B$37</f>
        <v>0</v>
      </c>
      <c r="I3503" s="1">
        <f>学習データ!I3469*$B$37</f>
        <v>0</v>
      </c>
      <c r="J3503" s="1">
        <f>学習データ!J3469*$B$37</f>
        <v>0</v>
      </c>
      <c r="K3503" s="1">
        <f>学習データ!K3469*$B$37</f>
        <v>0</v>
      </c>
      <c r="L3503" s="1">
        <f>学習データ!L3469*$B$37</f>
        <v>0</v>
      </c>
      <c r="M3503" s="1">
        <f>学習データ!M3469*$B$37</f>
        <v>0</v>
      </c>
      <c r="N3503" s="1">
        <f>学習データ!N3469*$B$37</f>
        <v>0</v>
      </c>
      <c r="O3503" s="1">
        <f>学習データ!O3469*$B$37</f>
        <v>0</v>
      </c>
      <c r="P3503" s="1">
        <f>学習データ!P3469*$B$37</f>
        <v>43</v>
      </c>
      <c r="Q3503" s="1">
        <f>学習データ!Q3469*$B$37</f>
        <v>93</v>
      </c>
      <c r="R3503" s="1">
        <f>学習データ!R3469*$B$37</f>
        <v>239</v>
      </c>
      <c r="S3503" s="1">
        <f>学習データ!S3469*$B$37</f>
        <v>253</v>
      </c>
      <c r="T3503" s="1">
        <f>学習データ!T3469*$B$37</f>
        <v>233</v>
      </c>
      <c r="U3503" s="1">
        <f>学習データ!U3469*$B$37</f>
        <v>148</v>
      </c>
      <c r="V3503" s="1">
        <f>学習データ!V3469*$B$37</f>
        <v>7</v>
      </c>
      <c r="W3503" s="1">
        <f>学習データ!W3469*$B$37</f>
        <v>0</v>
      </c>
      <c r="X3503" s="1">
        <f>学習データ!X3469*$B$37</f>
        <v>0</v>
      </c>
      <c r="Y3503" s="1">
        <f>学習データ!Y3469*$B$37</f>
        <v>0</v>
      </c>
      <c r="Z3503" s="1">
        <f>学習データ!Z3469*$B$37</f>
        <v>0</v>
      </c>
      <c r="AA3503" s="1">
        <f>学習データ!AA3469*$B$37</f>
        <v>0</v>
      </c>
      <c r="AB3503" s="1">
        <f>学習データ!AB3469*$B$37</f>
        <v>0</v>
      </c>
      <c r="AC3503" s="1">
        <f>学習データ!AC3469*$B$37</f>
        <v>0</v>
      </c>
      <c r="AD3503" s="1">
        <f>学習データ!AD3469*$B$37</f>
        <v>0</v>
      </c>
      <c r="AE3503" s="14"/>
      <c r="AF3503" s="14"/>
      <c r="AG3503" s="14"/>
      <c r="AH3503" s="29"/>
      <c r="AI3503" s="25"/>
      <c r="AJ3503" s="7">
        <v>13</v>
      </c>
      <c r="AK3503" s="36">
        <f t="shared" ca="1" si="18238"/>
        <v>0</v>
      </c>
      <c r="AL3503" s="36">
        <f t="shared" ca="1" si="18239"/>
        <v>0</v>
      </c>
      <c r="AM3503" s="36">
        <f t="shared" ca="1" si="18240"/>
        <v>0</v>
      </c>
      <c r="AN3503" s="36">
        <f t="shared" ca="1" si="18241"/>
        <v>0</v>
      </c>
      <c r="AO3503" s="36">
        <f t="shared" ca="1" si="18242"/>
        <v>0</v>
      </c>
      <c r="AP3503" s="36">
        <f t="shared" ca="1" si="18243"/>
        <v>0</v>
      </c>
      <c r="AQ3503" s="36">
        <f t="shared" ca="1" si="18244"/>
        <v>0</v>
      </c>
      <c r="AR3503" s="36">
        <f t="shared" ca="1" si="18245"/>
        <v>0</v>
      </c>
      <c r="AS3503" s="36">
        <f t="shared" ca="1" si="18246"/>
        <v>0</v>
      </c>
      <c r="AT3503" s="36">
        <f t="shared" ca="1" si="18247"/>
        <v>0</v>
      </c>
      <c r="AU3503" s="36">
        <f t="shared" ca="1" si="18248"/>
        <v>0</v>
      </c>
      <c r="AV3503" s="36">
        <f t="shared" ca="1" si="18249"/>
        <v>0</v>
      </c>
      <c r="AW3503" s="36">
        <f t="shared" ca="1" si="18250"/>
        <v>0</v>
      </c>
      <c r="AX3503" s="36">
        <f t="shared" ca="1" si="18251"/>
        <v>0</v>
      </c>
      <c r="AY3503" s="25"/>
      <c r="AZ3503" s="7">
        <v>13</v>
      </c>
      <c r="BA3503" s="36">
        <f t="shared" ca="1" si="18252"/>
        <v>0</v>
      </c>
      <c r="BB3503" s="36">
        <f t="shared" ca="1" si="18253"/>
        <v>0</v>
      </c>
      <c r="BC3503" s="36">
        <f t="shared" ca="1" si="18254"/>
        <v>0</v>
      </c>
      <c r="BD3503" s="36">
        <f t="shared" ca="1" si="18255"/>
        <v>0</v>
      </c>
      <c r="BE3503" s="36">
        <f t="shared" ca="1" si="18256"/>
        <v>0</v>
      </c>
      <c r="BF3503" s="36">
        <f t="shared" ca="1" si="18257"/>
        <v>0</v>
      </c>
      <c r="BG3503" s="36">
        <f t="shared" ca="1" si="18258"/>
        <v>0</v>
      </c>
      <c r="BH3503" s="36">
        <f t="shared" ca="1" si="18259"/>
        <v>0</v>
      </c>
      <c r="BI3503" s="36">
        <f t="shared" ca="1" si="18260"/>
        <v>0</v>
      </c>
      <c r="BJ3503" s="36">
        <f t="shared" ca="1" si="18261"/>
        <v>0</v>
      </c>
      <c r="BK3503" s="36">
        <f t="shared" ca="1" si="18262"/>
        <v>0</v>
      </c>
      <c r="BL3503" s="36">
        <f t="shared" ca="1" si="18263"/>
        <v>0</v>
      </c>
      <c r="BM3503" s="36">
        <f t="shared" ca="1" si="18264"/>
        <v>0</v>
      </c>
      <c r="BN3503" s="36">
        <f t="shared" ca="1" si="18265"/>
        <v>0</v>
      </c>
      <c r="BO3503" s="25"/>
      <c r="BP3503" s="25"/>
      <c r="BQ3503" s="23"/>
      <c r="BR3503" s="25" t="s">
        <v>27</v>
      </c>
      <c r="BS3503" s="25"/>
      <c r="BT3503" s="25"/>
      <c r="BU3503" s="25"/>
      <c r="BV3503" s="25"/>
      <c r="BW3503" s="25"/>
      <c r="BX3503" s="25" t="s">
        <v>26</v>
      </c>
      <c r="BY3503" s="25"/>
      <c r="BZ3503" s="25"/>
      <c r="CA3503" s="25"/>
      <c r="CB3503" s="25"/>
      <c r="CC3503" s="25"/>
      <c r="CD3503" s="25"/>
      <c r="CE3503" s="25" t="s">
        <v>28</v>
      </c>
      <c r="CF3503" s="25"/>
      <c r="CG3503" s="25"/>
      <c r="CH3503" s="25"/>
      <c r="CI3503" s="25"/>
      <c r="CJ3503" s="25"/>
      <c r="CK3503" s="25" t="s">
        <v>26</v>
      </c>
      <c r="CL3503" s="25"/>
      <c r="CM3503" s="25"/>
      <c r="CN3503" s="25"/>
      <c r="CO3503" s="25"/>
      <c r="CP3503" s="25"/>
      <c r="CQ3503" s="25"/>
      <c r="CR3503" s="25"/>
      <c r="CS3503" s="25"/>
      <c r="CT3503" s="25"/>
      <c r="CU3503" s="25"/>
      <c r="CV3503" s="25"/>
      <c r="CW3503" s="25"/>
      <c r="CX3503" s="25"/>
      <c r="CY3503" s="25"/>
      <c r="CZ3503" s="25"/>
      <c r="DA3503" s="25"/>
      <c r="DB3503" s="25"/>
      <c r="DC3503" s="25"/>
      <c r="DD3503" s="25"/>
      <c r="DE3503" s="40"/>
      <c r="DF3503" s="25"/>
      <c r="DG3503" s="14" t="s">
        <v>29</v>
      </c>
      <c r="DH3503" s="14"/>
      <c r="DI3503" s="14"/>
      <c r="DJ3503" s="14"/>
      <c r="DK3503" s="14"/>
      <c r="DL3503" s="14"/>
      <c r="DM3503" s="14"/>
      <c r="DN3503" s="14"/>
      <c r="DO3503" s="25"/>
      <c r="DP3503" s="14" t="s">
        <v>29</v>
      </c>
      <c r="DQ3503" s="14"/>
      <c r="DR3503" s="14"/>
      <c r="DS3503" s="14"/>
      <c r="DT3503" s="14"/>
      <c r="DU3503" s="14"/>
      <c r="DV3503" s="14"/>
      <c r="DW3503" s="14"/>
      <c r="DX3503" s="14"/>
      <c r="DY3503" s="14"/>
      <c r="DZ3503" s="14"/>
      <c r="EA3503" s="14"/>
      <c r="EB3503" s="14"/>
      <c r="EC3503" s="14"/>
      <c r="ED3503" s="14"/>
      <c r="EE3503" s="14"/>
      <c r="EF3503" s="19"/>
      <c r="EG3503" s="23"/>
      <c r="EH3503" s="50"/>
      <c r="EI3503" s="7">
        <v>1</v>
      </c>
      <c r="EJ3503" s="1">
        <f t="shared" ref="EJ3503:EJ3506" ca="1" si="18349">1/(1+EXP(-SUMPRODUCT($EI$26:$EK$28,DZ3491:EB3493)+$EL$26))</f>
        <v>0.9917501516199817</v>
      </c>
      <c r="EK3503" s="1">
        <f t="shared" ref="EK3503:EK3506" ca="1" si="18350">1/(1+EXP(-SUMPRODUCT($EI$26:$EK$28,EA3491:EC3493)+$EL$26))</f>
        <v>0.97194035664300427</v>
      </c>
      <c r="EL3503" s="1">
        <f t="shared" ref="EL3503:EL3506" ca="1" si="18351">1/(1+EXP(-SUMPRODUCT($EI$26:$EK$28,EB3491:ED3493)+$EL$26))</f>
        <v>3.2013448194314442E-3</v>
      </c>
      <c r="EM3503" s="1">
        <f t="shared" ref="EM3503:EM3506" ca="1" si="18352">1/(1+EXP(-SUMPRODUCT($EI$26:$EK$28,EC3491:EE3493)+$EL$26))</f>
        <v>7.4985873718453138E-5</v>
      </c>
      <c r="EN3503" s="25"/>
      <c r="EO3503" s="50"/>
      <c r="EP3503" s="7">
        <v>2</v>
      </c>
      <c r="EQ3503" s="1">
        <f t="shared" ref="EQ3503" ca="1" si="18353">MAX(EJ3517:EK3518)</f>
        <v>0.12162336302328912</v>
      </c>
      <c r="ER3503" s="1">
        <f t="shared" ref="ER3503" ca="1" si="18354">MAX(EL3517:EM3518)</f>
        <v>5.2894268551341439E-2</v>
      </c>
      <c r="ES3503" s="25"/>
      <c r="ET3503" s="23"/>
      <c r="EU3503" s="14"/>
      <c r="EV3503" s="14"/>
      <c r="EW3503" s="14"/>
      <c r="EX3503" s="14"/>
      <c r="EY3503" s="14"/>
      <c r="EZ3503" s="14"/>
      <c r="FA3503" s="14"/>
      <c r="FB3503" s="14"/>
      <c r="FC3503" s="19"/>
    </row>
    <row r="3504" spans="1:159" x14ac:dyDescent="0.2">
      <c r="A3504" s="55"/>
      <c r="B3504" s="18">
        <v>14</v>
      </c>
      <c r="C3504" s="1">
        <f>学習データ!C3470*$B$37</f>
        <v>0</v>
      </c>
      <c r="D3504" s="1">
        <f>学習データ!D3470*$B$37</f>
        <v>0</v>
      </c>
      <c r="E3504" s="1">
        <f>学習データ!E3470*$B$37</f>
        <v>0</v>
      </c>
      <c r="F3504" s="1">
        <f>学習データ!F3470*$B$37</f>
        <v>0</v>
      </c>
      <c r="G3504" s="1">
        <f>学習データ!G3470*$B$37</f>
        <v>0</v>
      </c>
      <c r="H3504" s="1">
        <f>学習データ!H3470*$B$37</f>
        <v>0</v>
      </c>
      <c r="I3504" s="1">
        <f>学習データ!I3470*$B$37</f>
        <v>0</v>
      </c>
      <c r="J3504" s="1">
        <f>学習データ!J3470*$B$37</f>
        <v>0</v>
      </c>
      <c r="K3504" s="1">
        <f>学習データ!K3470*$B$37</f>
        <v>0</v>
      </c>
      <c r="L3504" s="1">
        <f>学習データ!L3470*$B$37</f>
        <v>0</v>
      </c>
      <c r="M3504" s="1">
        <f>学習データ!M3470*$B$37</f>
        <v>0</v>
      </c>
      <c r="N3504" s="1">
        <f>学習データ!N3470*$B$37</f>
        <v>14</v>
      </c>
      <c r="O3504" s="1">
        <f>学習データ!O3470*$B$37</f>
        <v>93</v>
      </c>
      <c r="P3504" s="1">
        <f>学習データ!P3470*$B$37</f>
        <v>237</v>
      </c>
      <c r="Q3504" s="1">
        <f>学習データ!Q3470*$B$37</f>
        <v>253</v>
      </c>
      <c r="R3504" s="1">
        <f>学習データ!R3470*$B$37</f>
        <v>253</v>
      </c>
      <c r="S3504" s="1">
        <f>学習データ!S3470*$B$37</f>
        <v>253</v>
      </c>
      <c r="T3504" s="1">
        <f>学習データ!T3470*$B$37</f>
        <v>229</v>
      </c>
      <c r="U3504" s="1">
        <f>学習データ!U3470*$B$37</f>
        <v>114</v>
      </c>
      <c r="V3504" s="1">
        <f>学習データ!V3470*$B$37</f>
        <v>0</v>
      </c>
      <c r="W3504" s="1">
        <f>学習データ!W3470*$B$37</f>
        <v>0</v>
      </c>
      <c r="X3504" s="1">
        <f>学習データ!X3470*$B$37</f>
        <v>0</v>
      </c>
      <c r="Y3504" s="1">
        <f>学習データ!Y3470*$B$37</f>
        <v>0</v>
      </c>
      <c r="Z3504" s="1">
        <f>学習データ!Z3470*$B$37</f>
        <v>0</v>
      </c>
      <c r="AA3504" s="1">
        <f>学習データ!AA3470*$B$37</f>
        <v>0</v>
      </c>
      <c r="AB3504" s="1">
        <f>学習データ!AB3470*$B$37</f>
        <v>0</v>
      </c>
      <c r="AC3504" s="1">
        <f>学習データ!AC3470*$B$37</f>
        <v>0</v>
      </c>
      <c r="AD3504" s="1">
        <f>学習データ!AD3470*$B$37</f>
        <v>0</v>
      </c>
      <c r="AE3504" s="14"/>
      <c r="AF3504" s="14"/>
      <c r="AG3504" s="14"/>
      <c r="AH3504" s="29"/>
      <c r="AI3504" s="25"/>
      <c r="AJ3504" s="7">
        <v>14</v>
      </c>
      <c r="AK3504" s="36">
        <f t="shared" ca="1" si="18238"/>
        <v>0</v>
      </c>
      <c r="AL3504" s="36">
        <f t="shared" ca="1" si="18239"/>
        <v>0</v>
      </c>
      <c r="AM3504" s="36">
        <f t="shared" ca="1" si="18240"/>
        <v>0</v>
      </c>
      <c r="AN3504" s="36">
        <f t="shared" ca="1" si="18241"/>
        <v>0</v>
      </c>
      <c r="AO3504" s="36">
        <f t="shared" ca="1" si="18242"/>
        <v>0</v>
      </c>
      <c r="AP3504" s="36">
        <f t="shared" ca="1" si="18243"/>
        <v>0</v>
      </c>
      <c r="AQ3504" s="36">
        <f t="shared" ca="1" si="18244"/>
        <v>0</v>
      </c>
      <c r="AR3504" s="36">
        <f t="shared" ca="1" si="18245"/>
        <v>0</v>
      </c>
      <c r="AS3504" s="36">
        <f t="shared" ca="1" si="18246"/>
        <v>0</v>
      </c>
      <c r="AT3504" s="36">
        <f t="shared" ca="1" si="18247"/>
        <v>0</v>
      </c>
      <c r="AU3504" s="36">
        <f t="shared" ca="1" si="18248"/>
        <v>0</v>
      </c>
      <c r="AV3504" s="36">
        <f t="shared" ca="1" si="18249"/>
        <v>0</v>
      </c>
      <c r="AW3504" s="36">
        <f t="shared" ca="1" si="18250"/>
        <v>0</v>
      </c>
      <c r="AX3504" s="36">
        <f t="shared" ca="1" si="18251"/>
        <v>0</v>
      </c>
      <c r="AY3504" s="25"/>
      <c r="AZ3504" s="7">
        <v>14</v>
      </c>
      <c r="BA3504" s="36">
        <f t="shared" ca="1" si="18252"/>
        <v>0</v>
      </c>
      <c r="BB3504" s="36">
        <f t="shared" ca="1" si="18253"/>
        <v>0</v>
      </c>
      <c r="BC3504" s="36">
        <f t="shared" ca="1" si="18254"/>
        <v>0</v>
      </c>
      <c r="BD3504" s="36">
        <f t="shared" ca="1" si="18255"/>
        <v>0</v>
      </c>
      <c r="BE3504" s="36">
        <f t="shared" ca="1" si="18256"/>
        <v>0</v>
      </c>
      <c r="BF3504" s="36">
        <f t="shared" ca="1" si="18257"/>
        <v>0</v>
      </c>
      <c r="BG3504" s="36">
        <f t="shared" ca="1" si="18258"/>
        <v>0</v>
      </c>
      <c r="BH3504" s="36">
        <f t="shared" ca="1" si="18259"/>
        <v>0</v>
      </c>
      <c r="BI3504" s="36">
        <f t="shared" ca="1" si="18260"/>
        <v>0</v>
      </c>
      <c r="BJ3504" s="36">
        <f t="shared" ca="1" si="18261"/>
        <v>0</v>
      </c>
      <c r="BK3504" s="36">
        <f t="shared" ca="1" si="18262"/>
        <v>0</v>
      </c>
      <c r="BL3504" s="36">
        <f t="shared" ca="1" si="18263"/>
        <v>0</v>
      </c>
      <c r="BM3504" s="36">
        <f t="shared" ca="1" si="18264"/>
        <v>0</v>
      </c>
      <c r="BN3504" s="36">
        <f t="shared" ca="1" si="18265"/>
        <v>0</v>
      </c>
      <c r="BO3504" s="25"/>
      <c r="BP3504" s="25"/>
      <c r="BQ3504" s="23"/>
      <c r="BR3504" s="7">
        <v>0</v>
      </c>
      <c r="BS3504" s="7">
        <v>1</v>
      </c>
      <c r="BT3504" s="7">
        <v>2</v>
      </c>
      <c r="BU3504" s="7">
        <v>3</v>
      </c>
      <c r="BV3504" s="7">
        <v>4</v>
      </c>
      <c r="BW3504" s="7">
        <v>5</v>
      </c>
      <c r="BX3504" s="7">
        <v>6</v>
      </c>
      <c r="BY3504" s="7">
        <v>7</v>
      </c>
      <c r="BZ3504" s="7">
        <v>8</v>
      </c>
      <c r="CA3504" s="7">
        <v>9</v>
      </c>
      <c r="CB3504" s="7">
        <v>10</v>
      </c>
      <c r="CC3504" s="7">
        <v>11</v>
      </c>
      <c r="CD3504" s="25"/>
      <c r="CE3504" s="7">
        <v>0</v>
      </c>
      <c r="CF3504" s="7">
        <v>1</v>
      </c>
      <c r="CG3504" s="7">
        <v>2</v>
      </c>
      <c r="CH3504" s="7">
        <v>3</v>
      </c>
      <c r="CI3504" s="7">
        <v>4</v>
      </c>
      <c r="CJ3504" s="7">
        <v>5</v>
      </c>
      <c r="CK3504" s="7">
        <v>6</v>
      </c>
      <c r="CL3504" s="7">
        <v>7</v>
      </c>
      <c r="CM3504" s="7">
        <v>8</v>
      </c>
      <c r="CN3504" s="7">
        <v>9</v>
      </c>
      <c r="CO3504" s="7">
        <v>10</v>
      </c>
      <c r="CP3504" s="7">
        <v>11</v>
      </c>
      <c r="CQ3504" s="25"/>
      <c r="CR3504" s="25"/>
      <c r="CS3504" s="25"/>
      <c r="CT3504" s="25"/>
      <c r="CU3504" s="25"/>
      <c r="CV3504" s="25"/>
      <c r="CW3504" s="25"/>
      <c r="CX3504" s="25"/>
      <c r="CY3504" s="25"/>
      <c r="CZ3504" s="25"/>
      <c r="DA3504" s="25"/>
      <c r="DB3504" s="25"/>
      <c r="DC3504" s="25"/>
      <c r="DD3504" s="25"/>
      <c r="DE3504" s="40"/>
      <c r="DF3504" s="50">
        <v>4</v>
      </c>
      <c r="DG3504" s="7">
        <v>0</v>
      </c>
      <c r="DH3504" s="7">
        <v>1</v>
      </c>
      <c r="DI3504" s="7">
        <v>2</v>
      </c>
      <c r="DJ3504" s="7">
        <v>3</v>
      </c>
      <c r="DK3504" s="7">
        <v>4</v>
      </c>
      <c r="DL3504" s="7">
        <v>5</v>
      </c>
      <c r="DM3504" s="7">
        <v>6</v>
      </c>
      <c r="DN3504" s="14"/>
      <c r="DO3504" s="50">
        <v>5</v>
      </c>
      <c r="DP3504" s="7">
        <v>0</v>
      </c>
      <c r="DQ3504" s="7">
        <v>1</v>
      </c>
      <c r="DR3504" s="7">
        <v>2</v>
      </c>
      <c r="DS3504" s="7">
        <v>3</v>
      </c>
      <c r="DT3504" s="7">
        <v>4</v>
      </c>
      <c r="DU3504" s="7">
        <v>5</v>
      </c>
      <c r="DV3504" s="7">
        <v>6</v>
      </c>
      <c r="DW3504" s="14"/>
      <c r="DX3504" s="14"/>
      <c r="DY3504" s="14"/>
      <c r="DZ3504" s="14"/>
      <c r="EA3504" s="14"/>
      <c r="EB3504" s="14"/>
      <c r="EC3504" s="14"/>
      <c r="ED3504" s="14"/>
      <c r="EE3504" s="14"/>
      <c r="EF3504" s="19"/>
      <c r="EG3504" s="23"/>
      <c r="EH3504" s="50"/>
      <c r="EI3504" s="7">
        <v>2</v>
      </c>
      <c r="EJ3504" s="1">
        <f t="shared" ca="1" si="18349"/>
        <v>0.24079155787683817</v>
      </c>
      <c r="EK3504" s="1">
        <f t="shared" ca="1" si="18350"/>
        <v>1.7510614274273032E-2</v>
      </c>
      <c r="EL3504" s="1">
        <f t="shared" ca="1" si="18351"/>
        <v>3.6237492147426216E-3</v>
      </c>
      <c r="EM3504" s="1">
        <f t="shared" ca="1" si="18352"/>
        <v>1.4206217747745281E-2</v>
      </c>
      <c r="EN3504" s="25"/>
      <c r="EO3504" s="25"/>
      <c r="EP3504" s="25"/>
      <c r="EQ3504" s="25"/>
      <c r="ER3504" s="25"/>
      <c r="ES3504" s="25"/>
      <c r="ET3504" s="23"/>
      <c r="EU3504" s="14"/>
      <c r="EV3504" s="14"/>
      <c r="EW3504" s="14"/>
      <c r="EX3504" s="14"/>
      <c r="EY3504" s="14"/>
      <c r="EZ3504" s="14"/>
      <c r="FA3504" s="14"/>
      <c r="FB3504" s="14"/>
      <c r="FC3504" s="19"/>
    </row>
    <row r="3505" spans="1:159" x14ac:dyDescent="0.2">
      <c r="A3505" s="55"/>
      <c r="B3505" s="18">
        <v>15</v>
      </c>
      <c r="C3505" s="1">
        <f>学習データ!C3471*$B$37</f>
        <v>0</v>
      </c>
      <c r="D3505" s="1">
        <f>学習データ!D3471*$B$37</f>
        <v>0</v>
      </c>
      <c r="E3505" s="1">
        <f>学習データ!E3471*$B$37</f>
        <v>0</v>
      </c>
      <c r="F3505" s="1">
        <f>学習データ!F3471*$B$37</f>
        <v>0</v>
      </c>
      <c r="G3505" s="1">
        <f>学習データ!G3471*$B$37</f>
        <v>0</v>
      </c>
      <c r="H3505" s="1">
        <f>学習データ!H3471*$B$37</f>
        <v>0</v>
      </c>
      <c r="I3505" s="1">
        <f>学習データ!I3471*$B$37</f>
        <v>0</v>
      </c>
      <c r="J3505" s="1">
        <f>学習データ!J3471*$B$37</f>
        <v>0</v>
      </c>
      <c r="K3505" s="1">
        <f>学習データ!K3471*$B$37</f>
        <v>0</v>
      </c>
      <c r="L3505" s="1">
        <f>学習データ!L3471*$B$37</f>
        <v>0</v>
      </c>
      <c r="M3505" s="1">
        <f>学習データ!M3471*$B$37</f>
        <v>0</v>
      </c>
      <c r="N3505" s="1">
        <f>学習データ!N3471*$B$37</f>
        <v>14</v>
      </c>
      <c r="O3505" s="1">
        <f>学習データ!O3471*$B$37</f>
        <v>202</v>
      </c>
      <c r="P3505" s="1">
        <f>学習データ!P3471*$B$37</f>
        <v>253</v>
      </c>
      <c r="Q3505" s="1">
        <f>学習データ!Q3471*$B$37</f>
        <v>253</v>
      </c>
      <c r="R3505" s="1">
        <f>学習データ!R3471*$B$37</f>
        <v>253</v>
      </c>
      <c r="S3505" s="1">
        <f>学習データ!S3471*$B$37</f>
        <v>253</v>
      </c>
      <c r="T3505" s="1">
        <f>学習データ!T3471*$B$37</f>
        <v>253</v>
      </c>
      <c r="U3505" s="1">
        <f>学習データ!U3471*$B$37</f>
        <v>229</v>
      </c>
      <c r="V3505" s="1">
        <f>学習データ!V3471*$B$37</f>
        <v>18</v>
      </c>
      <c r="W3505" s="1">
        <f>学習データ!W3471*$B$37</f>
        <v>0</v>
      </c>
      <c r="X3505" s="1">
        <f>学習データ!X3471*$B$37</f>
        <v>0</v>
      </c>
      <c r="Y3505" s="1">
        <f>学習データ!Y3471*$B$37</f>
        <v>0</v>
      </c>
      <c r="Z3505" s="1">
        <f>学習データ!Z3471*$B$37</f>
        <v>0</v>
      </c>
      <c r="AA3505" s="1">
        <f>学習データ!AA3471*$B$37</f>
        <v>0</v>
      </c>
      <c r="AB3505" s="1">
        <f>学習データ!AB3471*$B$37</f>
        <v>0</v>
      </c>
      <c r="AC3505" s="1">
        <f>学習データ!AC3471*$B$37</f>
        <v>0</v>
      </c>
      <c r="AD3505" s="1">
        <f>学習データ!AD3471*$B$37</f>
        <v>0</v>
      </c>
      <c r="AE3505" s="14"/>
      <c r="AF3505" s="14"/>
      <c r="AG3505" s="14"/>
      <c r="AH3505" s="29"/>
      <c r="AI3505" s="25"/>
      <c r="AJ3505" s="25"/>
      <c r="AK3505" s="25"/>
      <c r="AL3505" s="25"/>
      <c r="AM3505" s="25"/>
      <c r="AN3505" s="25"/>
      <c r="AO3505" s="25"/>
      <c r="AP3505" s="25"/>
      <c r="AQ3505" s="25"/>
      <c r="AR3505" s="25"/>
      <c r="AS3505" s="25"/>
      <c r="AT3505" s="25"/>
      <c r="AU3505" s="25"/>
      <c r="AV3505" s="25"/>
      <c r="AW3505" s="25"/>
      <c r="AX3505" s="25"/>
      <c r="AY3505" s="25"/>
      <c r="AZ3505" s="25"/>
      <c r="BA3505" s="25"/>
      <c r="BB3505" s="25"/>
      <c r="BC3505" s="25"/>
      <c r="BD3505" s="25"/>
      <c r="BE3505" s="25"/>
      <c r="BF3505" s="25"/>
      <c r="BG3505" s="25"/>
      <c r="BH3505" s="25"/>
      <c r="BI3505" s="25"/>
      <c r="BJ3505" s="25"/>
      <c r="BK3505" s="25"/>
      <c r="BL3505" s="25"/>
      <c r="BM3505" s="25"/>
      <c r="BN3505" s="25"/>
      <c r="BO3505" s="25"/>
      <c r="BP3505" s="25"/>
      <c r="BQ3505" s="23"/>
      <c r="BR3505" s="7">
        <v>1</v>
      </c>
      <c r="BS3505" s="1">
        <f t="shared" ref="BS3505:BS3515" ca="1" si="18355">1/(1+EXP(-SUMPRODUCT($BS$27:$BV$30,BA3491:BD3494)+$BW$27))</f>
        <v>0.23714300153605961</v>
      </c>
      <c r="BT3505" s="1">
        <f t="shared" ref="BT3505:BT3515" ca="1" si="18356">1/(1+EXP(-SUMPRODUCT($BS$27:$BV$30,BB3491:BE3494)+$BW$27))</f>
        <v>0.23714300153605961</v>
      </c>
      <c r="BU3505" s="1">
        <f t="shared" ref="BU3505:BU3515" ca="1" si="18357">1/(1+EXP(-SUMPRODUCT($BS$27:$BV$30,BC3491:BF3494)+$BW$27))</f>
        <v>0.23714300153605961</v>
      </c>
      <c r="BV3505" s="1">
        <f t="shared" ref="BV3505:BV3515" ca="1" si="18358">1/(1+EXP(-SUMPRODUCT($BS$27:$BV$30,BD3491:BG3494)+$BW$27))</f>
        <v>0.18894077061719308</v>
      </c>
      <c r="BW3505" s="1">
        <f t="shared" ref="BW3505:BW3515" ca="1" si="18359">1/(1+EXP(-SUMPRODUCT($BS$27:$BV$30,BE3491:BH3494)+$BW$27))</f>
        <v>2.6598078377456234E-3</v>
      </c>
      <c r="BX3505" s="1">
        <f t="shared" ref="BX3505:BX3515" ca="1" si="18360">1/(1+EXP(-SUMPRODUCT($BS$27:$BV$30,BF3491:BI3494)+$BW$27))</f>
        <v>0.1427089858247387</v>
      </c>
      <c r="BY3505" s="1">
        <f t="shared" ref="BY3505:BY3515" ca="1" si="18361">1/(1+EXP(-SUMPRODUCT($BS$27:$BV$30,BG3491:BJ3494)+$BW$27))</f>
        <v>0.93664247743503715</v>
      </c>
      <c r="BZ3505" s="1">
        <f t="shared" ref="BZ3505:BZ3515" ca="1" si="18362">1/(1+EXP(-SUMPRODUCT($BS$27:$BV$30,BH3491:BK3494)+$BW$27))</f>
        <v>0.99621025963244447</v>
      </c>
      <c r="CA3505" s="1">
        <f t="shared" ref="CA3505:CA3515" ca="1" si="18363">1/(1+EXP(-SUMPRODUCT($BS$27:$BV$30,BI3491:BL3494)+$BW$27))</f>
        <v>0.74896945808880389</v>
      </c>
      <c r="CB3505" s="1">
        <f t="shared" ref="CB3505:CB3515" ca="1" si="18364">1/(1+EXP(-SUMPRODUCT($BS$27:$BV$30,BJ3491:BM3494)+$BW$27))</f>
        <v>0.93375464015406473</v>
      </c>
      <c r="CC3505" s="1">
        <f t="shared" ref="CC3505:CC3515" ca="1" si="18365">1/(1+EXP(-SUMPRODUCT($BS$27:$BV$30,BK3491:BN3494)+$BW$27))</f>
        <v>0.89660107537752654</v>
      </c>
      <c r="CD3505" s="25"/>
      <c r="CE3505" s="7">
        <v>1</v>
      </c>
      <c r="CF3505" s="1">
        <f t="shared" ref="CF3505:CF3515" ca="1" si="18366">1/(1+EXP(-SUMPRODUCT($BS$31:$BV$34,BA3491:BD3494)+$BW$31))</f>
        <v>0.42673007297672289</v>
      </c>
      <c r="CG3505" s="1">
        <f t="shared" ref="CG3505:CG3515" ca="1" si="18367">1/(1+EXP(-SUMPRODUCT($BS$31:$BV$34,BB3491:BE3494)+$BW$31))</f>
        <v>0.42673007297672289</v>
      </c>
      <c r="CH3505" s="1">
        <f t="shared" ref="CH3505:CH3515" ca="1" si="18368">1/(1+EXP(-SUMPRODUCT($BS$31:$BV$34,BC3491:BF3494)+$BW$31))</f>
        <v>0.42673007297672289</v>
      </c>
      <c r="CI3505" s="1">
        <f t="shared" ref="CI3505:CI3515" ca="1" si="18369">1/(1+EXP(-SUMPRODUCT($BS$31:$BV$34,BD3491:BG3494)+$BW$31))</f>
        <v>0.42646581536631528</v>
      </c>
      <c r="CJ3505" s="1">
        <f t="shared" ref="CJ3505:CJ3515" ca="1" si="18370">1/(1+EXP(-SUMPRODUCT($BS$31:$BV$34,BE3491:BH3494)+$BW$31))</f>
        <v>0.76371882954302384</v>
      </c>
      <c r="CK3505" s="1">
        <f t="shared" ref="CK3505:CK3515" ca="1" si="18371">1/(1+EXP(-SUMPRODUCT($BS$31:$BV$34,BF3491:BI3494)+$BW$31))</f>
        <v>0.9813500547820897</v>
      </c>
      <c r="CL3505" s="1">
        <f t="shared" ref="CL3505:CL3515" ca="1" si="18372">1/(1+EXP(-SUMPRODUCT($BS$31:$BV$34,BG3491:BJ3494)+$BW$31))</f>
        <v>0.99313635933051936</v>
      </c>
      <c r="CM3505" s="1">
        <f t="shared" ref="CM3505:CM3515" ca="1" si="18373">1/(1+EXP(-SUMPRODUCT($BS$31:$BV$34,BH3491:BK3494)+$BW$31))</f>
        <v>0.97742223465860012</v>
      </c>
      <c r="CN3505" s="1">
        <f t="shared" ref="CN3505:CN3515" ca="1" si="18374">1/(1+EXP(-SUMPRODUCT($BS$31:$BV$34,BI3491:BL3494)+$BW$31))</f>
        <v>0.83411444065061813</v>
      </c>
      <c r="CO3505" s="1">
        <f t="shared" ref="CO3505:CO3515" ca="1" si="18375">1/(1+EXP(-SUMPRODUCT($BS$31:$BV$34,BJ3491:BM3494)+$BW$31))</f>
        <v>0.98955870805561297</v>
      </c>
      <c r="CP3505" s="1">
        <f t="shared" ref="CP3505:CP3515" ca="1" si="18376">1/(1+EXP(-SUMPRODUCT($BS$31:$BV$34,BK3491:BN3494)+$BW$31))</f>
        <v>0.77345435262429652</v>
      </c>
      <c r="CQ3505" s="25"/>
      <c r="CR3505" s="25"/>
      <c r="CS3505" s="25"/>
      <c r="CT3505" s="25"/>
      <c r="CU3505" s="25"/>
      <c r="CV3505" s="25"/>
      <c r="CW3505" s="25"/>
      <c r="CX3505" s="25"/>
      <c r="CY3505" s="25"/>
      <c r="CZ3505" s="25"/>
      <c r="DA3505" s="25"/>
      <c r="DB3505" s="25"/>
      <c r="DC3505" s="25"/>
      <c r="DD3505" s="25"/>
      <c r="DE3505" s="40"/>
      <c r="DF3505" s="50"/>
      <c r="DG3505" s="7">
        <v>1</v>
      </c>
      <c r="DH3505" s="1">
        <f t="shared" ref="DH3505:DH3510" ca="1" si="18377">MAX(OFFSET(BS3505,$BR3504,BR$54,2,2))*$DF$37</f>
        <v>0.23714300153605961</v>
      </c>
      <c r="DI3505" s="1">
        <f t="shared" ref="DI3505:DI3510" ca="1" si="18378">MAX(OFFSET(BT3505,$BR3504,BS$54,2,2))*$DF$37</f>
        <v>0.28340991235107005</v>
      </c>
      <c r="DJ3505" s="1">
        <f t="shared" ref="DJ3505:DJ3510" ca="1" si="18379">MAX(OFFSET(BU3505,$BR3504,BT$54,2,2))*$DF$37</f>
        <v>0.92568832070348761</v>
      </c>
      <c r="DK3505" s="1">
        <f t="shared" ref="DK3505:DK3510" ca="1" si="18380">MAX(OFFSET(BV3505,$BR3504,BU$54,2,2))*$DF$37</f>
        <v>0.99621025963244447</v>
      </c>
      <c r="DL3505" s="1">
        <f t="shared" ref="DL3505:DL3510" ca="1" si="18381">MAX(OFFSET(BW3505,$BR3504,BV$54,2,2))*$DF$37</f>
        <v>0.93375464015406473</v>
      </c>
      <c r="DM3505" s="1">
        <f t="shared" ref="DM3505:DM3510" ca="1" si="18382">MAX(OFFSET(BX3505,$BR3504,BW$54,2,2))*$DF$37</f>
        <v>0.89660107537752654</v>
      </c>
      <c r="DN3505" s="14"/>
      <c r="DO3505" s="50"/>
      <c r="DP3505" s="7">
        <v>1</v>
      </c>
      <c r="DQ3505" s="1">
        <f t="shared" ref="DQ3505:DQ3510" ca="1" si="18383">MAX(OFFSET(CF3505,$CE3504,CE$54,2,2))*$DF$37</f>
        <v>0.42673007297672289</v>
      </c>
      <c r="DR3505" s="1">
        <f t="shared" ref="DR3505:DR3510" ca="1" si="18384">MAX(OFFSET(CG3505,$CE3504,CF$54,2,2))*$DF$37</f>
        <v>0.81458811545490828</v>
      </c>
      <c r="DS3505" s="1">
        <f t="shared" ref="DS3505:DS3510" ca="1" si="18385">MAX(OFFSET(CH3505,$CE3504,CG$54,2,2))*$DF$37</f>
        <v>0.9813500547820897</v>
      </c>
      <c r="DT3505" s="1">
        <f t="shared" ref="DT3505:DT3510" ca="1" si="18386">MAX(OFFSET(CI3505,$CE3504,CH$54,2,2))*$DF$37</f>
        <v>0.99992331976605775</v>
      </c>
      <c r="DU3505" s="1">
        <f t="shared" ref="DU3505:DU3510" ca="1" si="18387">MAX(OFFSET(CJ3505,$CE3504,CI$54,2,2))*$DF$37</f>
        <v>0.99989300333061826</v>
      </c>
      <c r="DV3505" s="1">
        <f t="shared" ref="DV3505:DV3510" ca="1" si="18388">MAX(OFFSET(CK3505,$CE3504,CJ$54,2,2))*$DF$37</f>
        <v>0.99557475127302142</v>
      </c>
      <c r="DW3505" s="14"/>
      <c r="DX3505" s="14"/>
      <c r="DY3505" s="14"/>
      <c r="DZ3505" s="14"/>
      <c r="EA3505" s="14"/>
      <c r="EB3505" s="14"/>
      <c r="EC3505" s="14"/>
      <c r="ED3505" s="14"/>
      <c r="EE3505" s="14"/>
      <c r="EF3505" s="19"/>
      <c r="EG3505" s="23"/>
      <c r="EH3505" s="50"/>
      <c r="EI3505" s="7">
        <v>3</v>
      </c>
      <c r="EJ3505" s="1">
        <f t="shared" ca="1" si="18349"/>
        <v>0.99671994541898323</v>
      </c>
      <c r="EK3505" s="1">
        <f t="shared" ca="1" si="18350"/>
        <v>0.3601800954292172</v>
      </c>
      <c r="EL3505" s="1">
        <f t="shared" ca="1" si="18351"/>
        <v>2.5326247761187368E-3</v>
      </c>
      <c r="EM3505" s="1">
        <f t="shared" ca="1" si="18352"/>
        <v>3.5354574469306293E-3</v>
      </c>
      <c r="EN3505" s="25"/>
      <c r="EO3505" s="25"/>
      <c r="EP3505" s="25"/>
      <c r="EQ3505" s="25"/>
      <c r="ER3505" s="25"/>
      <c r="ES3505" s="25"/>
      <c r="ET3505" s="23"/>
      <c r="EU3505" s="14"/>
      <c r="EV3505" s="14"/>
      <c r="EW3505" s="14"/>
      <c r="EX3505" s="14"/>
      <c r="EY3505" s="14"/>
      <c r="EZ3505" s="14"/>
      <c r="FA3505" s="14"/>
      <c r="FB3505" s="14"/>
      <c r="FC3505" s="19"/>
    </row>
    <row r="3506" spans="1:159" x14ac:dyDescent="0.2">
      <c r="A3506" s="55"/>
      <c r="B3506" s="18">
        <v>16</v>
      </c>
      <c r="C3506" s="1">
        <f>学習データ!C3472*$B$37</f>
        <v>0</v>
      </c>
      <c r="D3506" s="1">
        <f>学習データ!D3472*$B$37</f>
        <v>0</v>
      </c>
      <c r="E3506" s="1">
        <f>学習データ!E3472*$B$37</f>
        <v>0</v>
      </c>
      <c r="F3506" s="1">
        <f>学習データ!F3472*$B$37</f>
        <v>0</v>
      </c>
      <c r="G3506" s="1">
        <f>学習データ!G3472*$B$37</f>
        <v>0</v>
      </c>
      <c r="H3506" s="1">
        <f>学習データ!H3472*$B$37</f>
        <v>0</v>
      </c>
      <c r="I3506" s="1">
        <f>学習データ!I3472*$B$37</f>
        <v>0</v>
      </c>
      <c r="J3506" s="1">
        <f>学習データ!J3472*$B$37</f>
        <v>0</v>
      </c>
      <c r="K3506" s="1">
        <f>学習データ!K3472*$B$37</f>
        <v>0</v>
      </c>
      <c r="L3506" s="1">
        <f>学習データ!L3472*$B$37</f>
        <v>0</v>
      </c>
      <c r="M3506" s="1">
        <f>学習データ!M3472*$B$37</f>
        <v>0</v>
      </c>
      <c r="N3506" s="1">
        <f>学習データ!N3472*$B$37</f>
        <v>0</v>
      </c>
      <c r="O3506" s="1">
        <f>学習データ!O3472*$B$37</f>
        <v>41</v>
      </c>
      <c r="P3506" s="1">
        <f>学習データ!P3472*$B$37</f>
        <v>55</v>
      </c>
      <c r="Q3506" s="1">
        <f>学習データ!Q3472*$B$37</f>
        <v>55</v>
      </c>
      <c r="R3506" s="1">
        <f>学習データ!R3472*$B$37</f>
        <v>55</v>
      </c>
      <c r="S3506" s="1">
        <f>学習データ!S3472*$B$37</f>
        <v>55</v>
      </c>
      <c r="T3506" s="1">
        <f>学習データ!T3472*$B$37</f>
        <v>128</v>
      </c>
      <c r="U3506" s="1">
        <f>学習データ!U3472*$B$37</f>
        <v>253</v>
      </c>
      <c r="V3506" s="1">
        <f>学習データ!V3472*$B$37</f>
        <v>204</v>
      </c>
      <c r="W3506" s="1">
        <f>学習データ!W3472*$B$37</f>
        <v>75</v>
      </c>
      <c r="X3506" s="1">
        <f>学習データ!X3472*$B$37</f>
        <v>0</v>
      </c>
      <c r="Y3506" s="1">
        <f>学習データ!Y3472*$B$37</f>
        <v>0</v>
      </c>
      <c r="Z3506" s="1">
        <f>学習データ!Z3472*$B$37</f>
        <v>0</v>
      </c>
      <c r="AA3506" s="1">
        <f>学習データ!AA3472*$B$37</f>
        <v>0</v>
      </c>
      <c r="AB3506" s="1">
        <f>学習データ!AB3472*$B$37</f>
        <v>0</v>
      </c>
      <c r="AC3506" s="1">
        <f>学習データ!AC3472*$B$37</f>
        <v>0</v>
      </c>
      <c r="AD3506" s="1">
        <f>学習データ!AD3472*$B$37</f>
        <v>0</v>
      </c>
      <c r="AE3506" s="14"/>
      <c r="AF3506" s="14"/>
      <c r="AG3506" s="14"/>
      <c r="AH3506" s="29"/>
      <c r="AI3506" s="25"/>
      <c r="AJ3506" s="25"/>
      <c r="AK3506" s="25"/>
      <c r="AL3506" s="25"/>
      <c r="AM3506" s="25"/>
      <c r="AN3506" s="25"/>
      <c r="AO3506" s="25"/>
      <c r="AP3506" s="25"/>
      <c r="AQ3506" s="25"/>
      <c r="AR3506" s="25"/>
      <c r="AS3506" s="25"/>
      <c r="AT3506" s="25"/>
      <c r="AU3506" s="25"/>
      <c r="AV3506" s="25"/>
      <c r="AW3506" s="25"/>
      <c r="AX3506" s="25"/>
      <c r="AY3506" s="25"/>
      <c r="AZ3506" s="25"/>
      <c r="BA3506" s="25"/>
      <c r="BB3506" s="25"/>
      <c r="BC3506" s="25"/>
      <c r="BD3506" s="25"/>
      <c r="BE3506" s="25"/>
      <c r="BF3506" s="25"/>
      <c r="BG3506" s="25"/>
      <c r="BH3506" s="25"/>
      <c r="BI3506" s="25"/>
      <c r="BJ3506" s="25"/>
      <c r="BK3506" s="25"/>
      <c r="BL3506" s="25"/>
      <c r="BM3506" s="25"/>
      <c r="BN3506" s="25"/>
      <c r="BO3506" s="25"/>
      <c r="BP3506" s="25"/>
      <c r="BQ3506" s="23"/>
      <c r="BR3506" s="7">
        <v>2</v>
      </c>
      <c r="BS3506" s="1">
        <f t="shared" ca="1" si="18355"/>
        <v>0.23714300153605961</v>
      </c>
      <c r="BT3506" s="1">
        <f t="shared" ca="1" si="18356"/>
        <v>0.23714300153605961</v>
      </c>
      <c r="BU3506" s="1">
        <f t="shared" ca="1" si="18357"/>
        <v>0.23714300153605961</v>
      </c>
      <c r="BV3506" s="1">
        <f t="shared" ca="1" si="18358"/>
        <v>0.28340991235107005</v>
      </c>
      <c r="BW3506" s="1">
        <f t="shared" ca="1" si="18359"/>
        <v>0.92568832070348761</v>
      </c>
      <c r="BX3506" s="1">
        <f t="shared" ca="1" si="18360"/>
        <v>0.73269249013341176</v>
      </c>
      <c r="BY3506" s="1">
        <f t="shared" ca="1" si="18361"/>
        <v>0.8911083262226942</v>
      </c>
      <c r="BZ3506" s="1">
        <f t="shared" ca="1" si="18362"/>
        <v>5.3090877286633816E-2</v>
      </c>
      <c r="CA3506" s="1">
        <f t="shared" ca="1" si="18363"/>
        <v>6.3861282302356048E-2</v>
      </c>
      <c r="CB3506" s="1">
        <f t="shared" ca="1" si="18364"/>
        <v>0.41798402209464247</v>
      </c>
      <c r="CC3506" s="1">
        <f t="shared" ca="1" si="18365"/>
        <v>0.82799735887644399</v>
      </c>
      <c r="CD3506" s="25"/>
      <c r="CE3506" s="7">
        <v>2</v>
      </c>
      <c r="CF3506" s="1">
        <f t="shared" ca="1" si="18366"/>
        <v>0.42673007297672289</v>
      </c>
      <c r="CG3506" s="1">
        <f t="shared" ca="1" si="18367"/>
        <v>0.42673007297672289</v>
      </c>
      <c r="CH3506" s="1">
        <f t="shared" ca="1" si="18368"/>
        <v>0.42673007297672289</v>
      </c>
      <c r="CI3506" s="1">
        <f t="shared" ca="1" si="18369"/>
        <v>0.81458811545490828</v>
      </c>
      <c r="CJ3506" s="1">
        <f t="shared" ca="1" si="18370"/>
        <v>0.79425690470363819</v>
      </c>
      <c r="CK3506" s="1">
        <f t="shared" ca="1" si="18371"/>
        <v>0.88273300459673254</v>
      </c>
      <c r="CL3506" s="1">
        <f t="shared" ca="1" si="18372"/>
        <v>0.98929663220268382</v>
      </c>
      <c r="CM3506" s="1">
        <f t="shared" ca="1" si="18373"/>
        <v>0.99992331976605775</v>
      </c>
      <c r="CN3506" s="1">
        <f t="shared" ca="1" si="18374"/>
        <v>0.99989300333061826</v>
      </c>
      <c r="CO3506" s="1">
        <f t="shared" ca="1" si="18375"/>
        <v>0.9997969057102396</v>
      </c>
      <c r="CP3506" s="1">
        <f t="shared" ca="1" si="18376"/>
        <v>0.99557475127302142</v>
      </c>
      <c r="CQ3506" s="25"/>
      <c r="CR3506" s="25"/>
      <c r="CS3506" s="25"/>
      <c r="CT3506" s="25"/>
      <c r="CU3506" s="25"/>
      <c r="CV3506" s="25"/>
      <c r="CW3506" s="25"/>
      <c r="CX3506" s="25"/>
      <c r="CY3506" s="25"/>
      <c r="CZ3506" s="25"/>
      <c r="DA3506" s="25"/>
      <c r="DB3506" s="25"/>
      <c r="DC3506" s="25"/>
      <c r="DD3506" s="25"/>
      <c r="DE3506" s="40"/>
      <c r="DF3506" s="50"/>
      <c r="DG3506" s="7">
        <v>2</v>
      </c>
      <c r="DH3506" s="1">
        <f t="shared" ca="1" si="18377"/>
        <v>0.23714300153605961</v>
      </c>
      <c r="DI3506" s="1">
        <f t="shared" ca="1" si="18378"/>
        <v>0.99996303400704711</v>
      </c>
      <c r="DJ3506" s="1">
        <f t="shared" ca="1" si="18379"/>
        <v>0.99999995416001386</v>
      </c>
      <c r="DK3506" s="1">
        <f t="shared" ca="1" si="18380"/>
        <v>0.99999974977750661</v>
      </c>
      <c r="DL3506" s="1">
        <f t="shared" ca="1" si="18381"/>
        <v>0.99999209030134895</v>
      </c>
      <c r="DM3506" s="1">
        <f t="shared" ca="1" si="18382"/>
        <v>0.78863775517562595</v>
      </c>
      <c r="DN3506" s="14"/>
      <c r="DO3506" s="50"/>
      <c r="DP3506" s="7">
        <v>2</v>
      </c>
      <c r="DQ3506" s="1">
        <f t="shared" ca="1" si="18383"/>
        <v>0.42673007297672289</v>
      </c>
      <c r="DR3506" s="1">
        <f t="shared" ca="1" si="18384"/>
        <v>0.9749233815499726</v>
      </c>
      <c r="DS3506" s="1">
        <f t="shared" ca="1" si="18385"/>
        <v>0.99902077782565368</v>
      </c>
      <c r="DT3506" s="1">
        <f t="shared" ca="1" si="18386"/>
        <v>0.99999952141607118</v>
      </c>
      <c r="DU3506" s="1">
        <f t="shared" ca="1" si="18387"/>
        <v>0.99991143880062783</v>
      </c>
      <c r="DV3506" s="1">
        <f t="shared" ca="1" si="18388"/>
        <v>0.99564149150028991</v>
      </c>
      <c r="DW3506" s="14"/>
      <c r="DX3506" s="14"/>
      <c r="DY3506" s="14"/>
      <c r="DZ3506" s="14"/>
      <c r="EA3506" s="14"/>
      <c r="EB3506" s="14"/>
      <c r="EC3506" s="14"/>
      <c r="ED3506" s="14"/>
      <c r="EE3506" s="14"/>
      <c r="EF3506" s="19"/>
      <c r="EG3506" s="23"/>
      <c r="EH3506" s="50"/>
      <c r="EI3506" s="7">
        <v>4</v>
      </c>
      <c r="EJ3506" s="1">
        <f t="shared" ca="1" si="18349"/>
        <v>4.5821963694956504E-3</v>
      </c>
      <c r="EK3506" s="1">
        <f t="shared" ca="1" si="18350"/>
        <v>9.0440328407864062E-3</v>
      </c>
      <c r="EL3506" s="1">
        <f t="shared" ca="1" si="18351"/>
        <v>4.1845799823113178E-2</v>
      </c>
      <c r="EM3506" s="1">
        <f t="shared" ca="1" si="18352"/>
        <v>2.2422898357333965E-4</v>
      </c>
      <c r="EN3506" s="25"/>
      <c r="EO3506" s="25"/>
      <c r="EP3506" s="25"/>
      <c r="EQ3506" s="25"/>
      <c r="ER3506" s="25"/>
      <c r="ES3506" s="25"/>
      <c r="ET3506" s="23"/>
      <c r="EU3506" s="14"/>
      <c r="EV3506" s="14"/>
      <c r="EW3506" s="14"/>
      <c r="EX3506" s="14"/>
      <c r="EY3506" s="14"/>
      <c r="EZ3506" s="14"/>
      <c r="FA3506" s="14"/>
      <c r="FB3506" s="14"/>
      <c r="FC3506" s="19"/>
    </row>
    <row r="3507" spans="1:159" x14ac:dyDescent="0.2">
      <c r="A3507" s="55"/>
      <c r="B3507" s="18">
        <v>17</v>
      </c>
      <c r="C3507" s="1">
        <f>学習データ!C3473*$B$37</f>
        <v>0</v>
      </c>
      <c r="D3507" s="1">
        <f>学習データ!D3473*$B$37</f>
        <v>0</v>
      </c>
      <c r="E3507" s="1">
        <f>学習データ!E3473*$B$37</f>
        <v>0</v>
      </c>
      <c r="F3507" s="1">
        <f>学習データ!F3473*$B$37</f>
        <v>0</v>
      </c>
      <c r="G3507" s="1">
        <f>学習データ!G3473*$B$37</f>
        <v>0</v>
      </c>
      <c r="H3507" s="1">
        <f>学習データ!H3473*$B$37</f>
        <v>0</v>
      </c>
      <c r="I3507" s="1">
        <f>学習データ!I3473*$B$37</f>
        <v>0</v>
      </c>
      <c r="J3507" s="1">
        <f>学習データ!J3473*$B$37</f>
        <v>0</v>
      </c>
      <c r="K3507" s="1">
        <f>学習データ!K3473*$B$37</f>
        <v>0</v>
      </c>
      <c r="L3507" s="1">
        <f>学習データ!L3473*$B$37</f>
        <v>0</v>
      </c>
      <c r="M3507" s="1">
        <f>学習データ!M3473*$B$37</f>
        <v>0</v>
      </c>
      <c r="N3507" s="1">
        <f>学習データ!N3473*$B$37</f>
        <v>0</v>
      </c>
      <c r="O3507" s="1">
        <f>学習データ!O3473*$B$37</f>
        <v>0</v>
      </c>
      <c r="P3507" s="1">
        <f>学習データ!P3473*$B$37</f>
        <v>0</v>
      </c>
      <c r="Q3507" s="1">
        <f>学習データ!Q3473*$B$37</f>
        <v>0</v>
      </c>
      <c r="R3507" s="1">
        <f>学習データ!R3473*$B$37</f>
        <v>0</v>
      </c>
      <c r="S3507" s="1">
        <f>学習データ!S3473*$B$37</f>
        <v>0</v>
      </c>
      <c r="T3507" s="1">
        <f>学習データ!T3473*$B$37</f>
        <v>48</v>
      </c>
      <c r="U3507" s="1">
        <f>学習データ!U3473*$B$37</f>
        <v>239</v>
      </c>
      <c r="V3507" s="1">
        <f>学習データ!V3473*$B$37</f>
        <v>253</v>
      </c>
      <c r="W3507" s="1">
        <f>学習データ!W3473*$B$37</f>
        <v>172</v>
      </c>
      <c r="X3507" s="1">
        <f>学習データ!X3473*$B$37</f>
        <v>6</v>
      </c>
      <c r="Y3507" s="1">
        <f>学習データ!Y3473*$B$37</f>
        <v>0</v>
      </c>
      <c r="Z3507" s="1">
        <f>学習データ!Z3473*$B$37</f>
        <v>0</v>
      </c>
      <c r="AA3507" s="1">
        <f>学習データ!AA3473*$B$37</f>
        <v>0</v>
      </c>
      <c r="AB3507" s="1">
        <f>学習データ!AB3473*$B$37</f>
        <v>0</v>
      </c>
      <c r="AC3507" s="1">
        <f>学習データ!AC3473*$B$37</f>
        <v>0</v>
      </c>
      <c r="AD3507" s="1">
        <f>学習データ!AD3473*$B$37</f>
        <v>0</v>
      </c>
      <c r="AE3507" s="14"/>
      <c r="AF3507" s="7"/>
      <c r="AG3507" s="7" t="s">
        <v>3</v>
      </c>
      <c r="AH3507" s="29"/>
      <c r="AI3507" s="25"/>
      <c r="AJ3507" s="25"/>
      <c r="AK3507" s="25"/>
      <c r="AL3507" s="25"/>
      <c r="AM3507" s="25"/>
      <c r="AN3507" s="25"/>
      <c r="AO3507" s="25"/>
      <c r="AP3507" s="25"/>
      <c r="AQ3507" s="25"/>
      <c r="AR3507" s="25"/>
      <c r="AS3507" s="25"/>
      <c r="AT3507" s="25"/>
      <c r="AU3507" s="25"/>
      <c r="AV3507" s="25"/>
      <c r="AW3507" s="25"/>
      <c r="AX3507" s="25"/>
      <c r="AY3507" s="25"/>
      <c r="AZ3507" s="25"/>
      <c r="BA3507" s="25"/>
      <c r="BB3507" s="25"/>
      <c r="BC3507" s="25"/>
      <c r="BD3507" s="25"/>
      <c r="BE3507" s="25"/>
      <c r="BF3507" s="25"/>
      <c r="BG3507" s="25"/>
      <c r="BH3507" s="25"/>
      <c r="BI3507" s="25"/>
      <c r="BJ3507" s="25"/>
      <c r="BK3507" s="25"/>
      <c r="BL3507" s="25"/>
      <c r="BM3507" s="25"/>
      <c r="BN3507" s="25"/>
      <c r="BO3507" s="25"/>
      <c r="BP3507" s="25"/>
      <c r="BQ3507" s="23"/>
      <c r="BR3507" s="7">
        <v>3</v>
      </c>
      <c r="BS3507" s="1">
        <f t="shared" ca="1" si="18355"/>
        <v>0.23714300153605961</v>
      </c>
      <c r="BT3507" s="1">
        <f t="shared" ca="1" si="18356"/>
        <v>0.23714300153605961</v>
      </c>
      <c r="BU3507" s="1">
        <f t="shared" ca="1" si="18357"/>
        <v>0.23714300153605961</v>
      </c>
      <c r="BV3507" s="1">
        <f t="shared" ca="1" si="18358"/>
        <v>0.23870579900032834</v>
      </c>
      <c r="BW3507" s="1">
        <f t="shared" ca="1" si="18359"/>
        <v>0.99990526569214488</v>
      </c>
      <c r="BX3507" s="1">
        <f t="shared" ca="1" si="18360"/>
        <v>0.99999995416001386</v>
      </c>
      <c r="BY3507" s="1">
        <f t="shared" ca="1" si="18361"/>
        <v>0.99999829573716736</v>
      </c>
      <c r="BZ3507" s="1">
        <f t="shared" ca="1" si="18362"/>
        <v>0.99999974977750661</v>
      </c>
      <c r="CA3507" s="1">
        <f t="shared" ca="1" si="18363"/>
        <v>0.96287592624850304</v>
      </c>
      <c r="CB3507" s="1">
        <f t="shared" ca="1" si="18364"/>
        <v>0.97007745413757973</v>
      </c>
      <c r="CC3507" s="1">
        <f t="shared" ca="1" si="18365"/>
        <v>0.78863775517562595</v>
      </c>
      <c r="CD3507" s="25"/>
      <c r="CE3507" s="7">
        <v>3</v>
      </c>
      <c r="CF3507" s="1">
        <f t="shared" ca="1" si="18366"/>
        <v>0.42673007297672289</v>
      </c>
      <c r="CG3507" s="1">
        <f t="shared" ca="1" si="18367"/>
        <v>0.42673007297672289</v>
      </c>
      <c r="CH3507" s="1">
        <f t="shared" ca="1" si="18368"/>
        <v>0.42673007297672289</v>
      </c>
      <c r="CI3507" s="1">
        <f t="shared" ca="1" si="18369"/>
        <v>0.38868319931799378</v>
      </c>
      <c r="CJ3507" s="1">
        <f t="shared" ca="1" si="18370"/>
        <v>0.99461615579224694</v>
      </c>
      <c r="CK3507" s="1">
        <f t="shared" ca="1" si="18371"/>
        <v>0.99902077782565368</v>
      </c>
      <c r="CL3507" s="1">
        <f t="shared" ca="1" si="18372"/>
        <v>0.99999809156898711</v>
      </c>
      <c r="CM3507" s="1">
        <f t="shared" ca="1" si="18373"/>
        <v>0.99999952141607118</v>
      </c>
      <c r="CN3507" s="1">
        <f t="shared" ca="1" si="18374"/>
        <v>0.99942649492992375</v>
      </c>
      <c r="CO3507" s="1">
        <f t="shared" ca="1" si="18375"/>
        <v>0.99962441722363216</v>
      </c>
      <c r="CP3507" s="1">
        <f t="shared" ca="1" si="18376"/>
        <v>0.99564149150028991</v>
      </c>
      <c r="CQ3507" s="25"/>
      <c r="CR3507" s="25"/>
      <c r="CS3507" s="25"/>
      <c r="CT3507" s="25"/>
      <c r="CU3507" s="25"/>
      <c r="CV3507" s="25"/>
      <c r="CW3507" s="25"/>
      <c r="CX3507" s="25"/>
      <c r="CY3507" s="25"/>
      <c r="CZ3507" s="25"/>
      <c r="DA3507" s="25"/>
      <c r="DB3507" s="25"/>
      <c r="DC3507" s="25"/>
      <c r="DD3507" s="25"/>
      <c r="DE3507" s="40"/>
      <c r="DF3507" s="50"/>
      <c r="DG3507" s="7">
        <v>3</v>
      </c>
      <c r="DH3507" s="1">
        <f t="shared" ca="1" si="18377"/>
        <v>0.23714300153605961</v>
      </c>
      <c r="DI3507" s="1">
        <f t="shared" ca="1" si="18378"/>
        <v>0.28505253695976968</v>
      </c>
      <c r="DJ3507" s="1">
        <f t="shared" ca="1" si="18379"/>
        <v>0.99999881001118329</v>
      </c>
      <c r="DK3507" s="1">
        <f t="shared" ca="1" si="18380"/>
        <v>0.99999999990944821</v>
      </c>
      <c r="DL3507" s="1">
        <f t="shared" ca="1" si="18381"/>
        <v>0.99983506560290403</v>
      </c>
      <c r="DM3507" s="1">
        <f t="shared" ca="1" si="18382"/>
        <v>0.19535763096113709</v>
      </c>
      <c r="DN3507" s="14"/>
      <c r="DO3507" s="50"/>
      <c r="DP3507" s="7">
        <v>3</v>
      </c>
      <c r="DQ3507" s="1">
        <f t="shared" ca="1" si="18383"/>
        <v>0.42673007297672289</v>
      </c>
      <c r="DR3507" s="1">
        <f t="shared" ca="1" si="18384"/>
        <v>0.7968545766925339</v>
      </c>
      <c r="DS3507" s="1">
        <f t="shared" ca="1" si="18385"/>
        <v>0.99982259954608499</v>
      </c>
      <c r="DT3507" s="1">
        <f t="shared" ca="1" si="18386"/>
        <v>0.99999963186633722</v>
      </c>
      <c r="DU3507" s="1">
        <f t="shared" ca="1" si="18387"/>
        <v>0.99999842513622128</v>
      </c>
      <c r="DV3507" s="1">
        <f t="shared" ca="1" si="18388"/>
        <v>0.97339368412841532</v>
      </c>
      <c r="DW3507" s="14"/>
      <c r="DX3507" s="14"/>
      <c r="DY3507" s="14"/>
      <c r="DZ3507" s="14"/>
      <c r="EA3507" s="14"/>
      <c r="EB3507" s="14"/>
      <c r="EC3507" s="14"/>
      <c r="ED3507" s="14"/>
      <c r="EE3507" s="14"/>
      <c r="EF3507" s="19"/>
      <c r="EG3507" s="23"/>
      <c r="EH3507" s="14"/>
      <c r="EI3507" s="14"/>
      <c r="EJ3507" s="14"/>
      <c r="EK3507" s="14"/>
      <c r="EL3507" s="14"/>
      <c r="EM3507" s="14"/>
      <c r="EN3507" s="25"/>
      <c r="EO3507" s="25"/>
      <c r="EP3507" s="25"/>
      <c r="EQ3507" s="25"/>
      <c r="ER3507" s="25"/>
      <c r="ES3507" s="25"/>
      <c r="ET3507" s="23"/>
      <c r="EU3507" s="14"/>
      <c r="EV3507" s="14"/>
      <c r="EW3507" s="14"/>
      <c r="EX3507" s="14"/>
      <c r="EY3507" s="14"/>
      <c r="EZ3507" s="14"/>
      <c r="FA3507" s="14"/>
      <c r="FB3507" s="14"/>
      <c r="FC3507" s="19"/>
    </row>
    <row r="3508" spans="1:159" x14ac:dyDescent="0.2">
      <c r="A3508" s="55"/>
      <c r="B3508" s="18">
        <v>18</v>
      </c>
      <c r="C3508" s="1">
        <f>学習データ!C3474*$B$37</f>
        <v>0</v>
      </c>
      <c r="D3508" s="1">
        <f>学習データ!D3474*$B$37</f>
        <v>0</v>
      </c>
      <c r="E3508" s="1">
        <f>学習データ!E3474*$B$37</f>
        <v>0</v>
      </c>
      <c r="F3508" s="1">
        <f>学習データ!F3474*$B$37</f>
        <v>45</v>
      </c>
      <c r="G3508" s="1">
        <f>学習データ!G3474*$B$37</f>
        <v>154</v>
      </c>
      <c r="H3508" s="1">
        <f>学習データ!H3474*$B$37</f>
        <v>195</v>
      </c>
      <c r="I3508" s="1">
        <f>学習データ!I3474*$B$37</f>
        <v>0</v>
      </c>
      <c r="J3508" s="1">
        <f>学習データ!J3474*$B$37</f>
        <v>0</v>
      </c>
      <c r="K3508" s="1">
        <f>学習データ!K3474*$B$37</f>
        <v>0</v>
      </c>
      <c r="L3508" s="1">
        <f>学習データ!L3474*$B$37</f>
        <v>0</v>
      </c>
      <c r="M3508" s="1">
        <f>学習データ!M3474*$B$37</f>
        <v>0</v>
      </c>
      <c r="N3508" s="1">
        <f>学習データ!N3474*$B$37</f>
        <v>0</v>
      </c>
      <c r="O3508" s="1">
        <f>学習データ!O3474*$B$37</f>
        <v>0</v>
      </c>
      <c r="P3508" s="1">
        <f>学習データ!P3474*$B$37</f>
        <v>0</v>
      </c>
      <c r="Q3508" s="1">
        <f>学習データ!Q3474*$B$37</f>
        <v>0</v>
      </c>
      <c r="R3508" s="1">
        <f>学習データ!R3474*$B$37</f>
        <v>0</v>
      </c>
      <c r="S3508" s="1">
        <f>学習データ!S3474*$B$37</f>
        <v>0</v>
      </c>
      <c r="T3508" s="1">
        <f>学習データ!T3474*$B$37</f>
        <v>48</v>
      </c>
      <c r="U3508" s="1">
        <f>学習データ!U3474*$B$37</f>
        <v>239</v>
      </c>
      <c r="V3508" s="1">
        <f>学習データ!V3474*$B$37</f>
        <v>253</v>
      </c>
      <c r="W3508" s="1">
        <f>学習データ!W3474*$B$37</f>
        <v>196</v>
      </c>
      <c r="X3508" s="1">
        <f>学習データ!X3474*$B$37</f>
        <v>6</v>
      </c>
      <c r="Y3508" s="1">
        <f>学習データ!Y3474*$B$37</f>
        <v>0</v>
      </c>
      <c r="Z3508" s="1">
        <f>学習データ!Z3474*$B$37</f>
        <v>0</v>
      </c>
      <c r="AA3508" s="1">
        <f>学習データ!AA3474*$B$37</f>
        <v>0</v>
      </c>
      <c r="AB3508" s="1">
        <f>学習データ!AB3474*$B$37</f>
        <v>0</v>
      </c>
      <c r="AC3508" s="1">
        <f>学習データ!AC3474*$B$37</f>
        <v>0</v>
      </c>
      <c r="AD3508" s="1">
        <f>学習データ!AD3474*$B$37</f>
        <v>0</v>
      </c>
      <c r="AE3508" s="14"/>
      <c r="AF3508" s="7">
        <v>0</v>
      </c>
      <c r="AG3508" s="1">
        <f>IF(学習データ!AG3457=0,1,0)</f>
        <v>0</v>
      </c>
      <c r="AH3508" s="29"/>
      <c r="AI3508" s="25"/>
      <c r="AJ3508" s="25"/>
      <c r="AK3508" s="25"/>
      <c r="AL3508" s="25"/>
      <c r="AM3508" s="25"/>
      <c r="AN3508" s="25"/>
      <c r="AO3508" s="25"/>
      <c r="AP3508" s="25"/>
      <c r="AQ3508" s="25"/>
      <c r="AR3508" s="25"/>
      <c r="AS3508" s="25"/>
      <c r="AT3508" s="25"/>
      <c r="AU3508" s="25"/>
      <c r="AV3508" s="25"/>
      <c r="AW3508" s="25"/>
      <c r="AX3508" s="25"/>
      <c r="AY3508" s="25"/>
      <c r="AZ3508" s="25"/>
      <c r="BA3508" s="25"/>
      <c r="BB3508" s="25"/>
      <c r="BC3508" s="25"/>
      <c r="BD3508" s="25"/>
      <c r="BE3508" s="25"/>
      <c r="BF3508" s="25"/>
      <c r="BG3508" s="25"/>
      <c r="BH3508" s="25"/>
      <c r="BI3508" s="25"/>
      <c r="BJ3508" s="25"/>
      <c r="BK3508" s="25"/>
      <c r="BL3508" s="25"/>
      <c r="BM3508" s="25"/>
      <c r="BN3508" s="25"/>
      <c r="BO3508" s="25"/>
      <c r="BP3508" s="25"/>
      <c r="BQ3508" s="23"/>
      <c r="BR3508" s="7">
        <v>4</v>
      </c>
      <c r="BS3508" s="1">
        <f t="shared" ca="1" si="18355"/>
        <v>0.23714300153605961</v>
      </c>
      <c r="BT3508" s="1">
        <f t="shared" ca="1" si="18356"/>
        <v>0.23714300153605961</v>
      </c>
      <c r="BU3508" s="1">
        <f t="shared" ca="1" si="18357"/>
        <v>0.23714300153605961</v>
      </c>
      <c r="BV3508" s="1">
        <f t="shared" ca="1" si="18358"/>
        <v>0.99996303400704711</v>
      </c>
      <c r="BW3508" s="1">
        <f t="shared" ca="1" si="18359"/>
        <v>0.99999429596464728</v>
      </c>
      <c r="BX3508" s="1">
        <f t="shared" ca="1" si="18360"/>
        <v>0.70821819315739654</v>
      </c>
      <c r="BY3508" s="1">
        <f t="shared" ca="1" si="18361"/>
        <v>8.9345086899675463E-2</v>
      </c>
      <c r="BZ3508" s="1">
        <f t="shared" ca="1" si="18362"/>
        <v>0.99999740888070954</v>
      </c>
      <c r="CA3508" s="1">
        <f t="shared" ca="1" si="18363"/>
        <v>0.99999209030134895</v>
      </c>
      <c r="CB3508" s="1">
        <f t="shared" ca="1" si="18364"/>
        <v>0.95949927043899041</v>
      </c>
      <c r="CC3508" s="1">
        <f t="shared" ca="1" si="18365"/>
        <v>0.76990519542804947</v>
      </c>
      <c r="CD3508" s="25"/>
      <c r="CE3508" s="7">
        <v>4</v>
      </c>
      <c r="CF3508" s="1">
        <f t="shared" ca="1" si="18366"/>
        <v>0.42673007297672289</v>
      </c>
      <c r="CG3508" s="1">
        <f t="shared" ca="1" si="18367"/>
        <v>0.42673007297672289</v>
      </c>
      <c r="CH3508" s="1">
        <f t="shared" ca="1" si="18368"/>
        <v>0.42673007297672289</v>
      </c>
      <c r="CI3508" s="1">
        <f t="shared" ca="1" si="18369"/>
        <v>0.9749233815499726</v>
      </c>
      <c r="CJ3508" s="1">
        <f t="shared" ca="1" si="18370"/>
        <v>0.97648437985525749</v>
      </c>
      <c r="CK3508" s="1">
        <f t="shared" ca="1" si="18371"/>
        <v>0.99835370182889904</v>
      </c>
      <c r="CL3508" s="1">
        <f t="shared" ca="1" si="18372"/>
        <v>0.9979598840888767</v>
      </c>
      <c r="CM3508" s="1">
        <f t="shared" ca="1" si="18373"/>
        <v>0.99996774098532404</v>
      </c>
      <c r="CN3508" s="1">
        <f t="shared" ca="1" si="18374"/>
        <v>0.9942716307484486</v>
      </c>
      <c r="CO3508" s="1">
        <f t="shared" ca="1" si="18375"/>
        <v>0.99991143880062783</v>
      </c>
      <c r="CP3508" s="1">
        <f t="shared" ca="1" si="18376"/>
        <v>0.99477296168679374</v>
      </c>
      <c r="CQ3508" s="25"/>
      <c r="CR3508" s="25"/>
      <c r="CS3508" s="25"/>
      <c r="CT3508" s="25"/>
      <c r="CU3508" s="25"/>
      <c r="CV3508" s="25"/>
      <c r="CW3508" s="25"/>
      <c r="CX3508" s="25"/>
      <c r="CY3508" s="25"/>
      <c r="CZ3508" s="25"/>
      <c r="DA3508" s="25"/>
      <c r="DB3508" s="25"/>
      <c r="DC3508" s="25"/>
      <c r="DD3508" s="25"/>
      <c r="DE3508" s="40"/>
      <c r="DF3508" s="50"/>
      <c r="DG3508" s="7">
        <v>4</v>
      </c>
      <c r="DH3508" s="1">
        <f t="shared" ca="1" si="18377"/>
        <v>0.29740302184049783</v>
      </c>
      <c r="DI3508" s="1">
        <f t="shared" ca="1" si="18378"/>
        <v>0.99996671803923698</v>
      </c>
      <c r="DJ3508" s="1">
        <f t="shared" ca="1" si="18379"/>
        <v>0.99999995458227253</v>
      </c>
      <c r="DK3508" s="1">
        <f t="shared" ca="1" si="18380"/>
        <v>0.99999989897167807</v>
      </c>
      <c r="DL3508" s="1">
        <f t="shared" ca="1" si="18381"/>
        <v>0.96257774083977476</v>
      </c>
      <c r="DM3508" s="1">
        <f t="shared" ca="1" si="18382"/>
        <v>0.23714300153605961</v>
      </c>
      <c r="DN3508" s="14"/>
      <c r="DO3508" s="50"/>
      <c r="DP3508" s="7">
        <v>4</v>
      </c>
      <c r="DQ3508" s="1">
        <f t="shared" ca="1" si="18383"/>
        <v>0.9427408660484683</v>
      </c>
      <c r="DR3508" s="1">
        <f t="shared" ca="1" si="18384"/>
        <v>0.98048546730234332</v>
      </c>
      <c r="DS3508" s="1">
        <f t="shared" ca="1" si="18385"/>
        <v>0.99987397432157632</v>
      </c>
      <c r="DT3508" s="1">
        <f t="shared" ca="1" si="18386"/>
        <v>0.99999015711327344</v>
      </c>
      <c r="DU3508" s="1">
        <f t="shared" ca="1" si="18387"/>
        <v>0.99980143526506871</v>
      </c>
      <c r="DV3508" s="1">
        <f t="shared" ca="1" si="18388"/>
        <v>0.42673007297672289</v>
      </c>
      <c r="DW3508" s="14"/>
      <c r="DX3508" s="14"/>
      <c r="DY3508" s="14"/>
      <c r="DZ3508" s="14"/>
      <c r="EA3508" s="14"/>
      <c r="EB3508" s="14"/>
      <c r="EC3508" s="14"/>
      <c r="ED3508" s="14"/>
      <c r="EE3508" s="14"/>
      <c r="EF3508" s="19"/>
      <c r="EG3508" s="23"/>
      <c r="EH3508" s="50">
        <v>4</v>
      </c>
      <c r="EI3508" s="7">
        <v>0</v>
      </c>
      <c r="EJ3508" s="7">
        <v>1</v>
      </c>
      <c r="EK3508" s="7">
        <v>2</v>
      </c>
      <c r="EL3508" s="7">
        <v>3</v>
      </c>
      <c r="EM3508" s="7">
        <v>4</v>
      </c>
      <c r="EN3508" s="25"/>
      <c r="EO3508" s="25"/>
      <c r="EP3508" s="25"/>
      <c r="EQ3508" s="25"/>
      <c r="ER3508" s="25"/>
      <c r="ES3508" s="25"/>
      <c r="ET3508" s="23"/>
      <c r="EU3508" s="14"/>
      <c r="EV3508" s="14"/>
      <c r="EW3508" s="14"/>
      <c r="EX3508" s="14"/>
      <c r="EY3508" s="14"/>
      <c r="EZ3508" s="14"/>
      <c r="FA3508" s="14"/>
      <c r="FB3508" s="14"/>
      <c r="FC3508" s="19"/>
    </row>
    <row r="3509" spans="1:159" x14ac:dyDescent="0.2">
      <c r="A3509" s="55"/>
      <c r="B3509" s="18">
        <v>19</v>
      </c>
      <c r="C3509" s="1">
        <f>学習データ!C3475*$B$37</f>
        <v>0</v>
      </c>
      <c r="D3509" s="1">
        <f>学習データ!D3475*$B$37</f>
        <v>0</v>
      </c>
      <c r="E3509" s="1">
        <f>学習データ!E3475*$B$37</f>
        <v>0</v>
      </c>
      <c r="F3509" s="1">
        <f>学習データ!F3475*$B$37</f>
        <v>176</v>
      </c>
      <c r="G3509" s="1">
        <f>学習データ!G3475*$B$37</f>
        <v>249</v>
      </c>
      <c r="H3509" s="1">
        <f>学習データ!H3475*$B$37</f>
        <v>148</v>
      </c>
      <c r="I3509" s="1">
        <f>学習データ!I3475*$B$37</f>
        <v>0</v>
      </c>
      <c r="J3509" s="1">
        <f>学習データ!J3475*$B$37</f>
        <v>0</v>
      </c>
      <c r="K3509" s="1">
        <f>学習データ!K3475*$B$37</f>
        <v>0</v>
      </c>
      <c r="L3509" s="1">
        <f>学習データ!L3475*$B$37</f>
        <v>0</v>
      </c>
      <c r="M3509" s="1">
        <f>学習データ!M3475*$B$37</f>
        <v>0</v>
      </c>
      <c r="N3509" s="1">
        <f>学習データ!N3475*$B$37</f>
        <v>0</v>
      </c>
      <c r="O3509" s="1">
        <f>学習データ!O3475*$B$37</f>
        <v>0</v>
      </c>
      <c r="P3509" s="1">
        <f>学習データ!P3475*$B$37</f>
        <v>0</v>
      </c>
      <c r="Q3509" s="1">
        <f>学習データ!Q3475*$B$37</f>
        <v>0</v>
      </c>
      <c r="R3509" s="1">
        <f>学習データ!R3475*$B$37</f>
        <v>0</v>
      </c>
      <c r="S3509" s="1">
        <f>学習データ!S3475*$B$37</f>
        <v>0</v>
      </c>
      <c r="T3509" s="1">
        <f>学習データ!T3475*$B$37</f>
        <v>139</v>
      </c>
      <c r="U3509" s="1">
        <f>学習データ!U3475*$B$37</f>
        <v>253</v>
      </c>
      <c r="V3509" s="1">
        <f>学習データ!V3475*$B$37</f>
        <v>214</v>
      </c>
      <c r="W3509" s="1">
        <f>学習データ!W3475*$B$37</f>
        <v>29</v>
      </c>
      <c r="X3509" s="1">
        <f>学習データ!X3475*$B$37</f>
        <v>0</v>
      </c>
      <c r="Y3509" s="1">
        <f>学習データ!Y3475*$B$37</f>
        <v>0</v>
      </c>
      <c r="Z3509" s="1">
        <f>学習データ!Z3475*$B$37</f>
        <v>0</v>
      </c>
      <c r="AA3509" s="1">
        <f>学習データ!AA3475*$B$37</f>
        <v>0</v>
      </c>
      <c r="AB3509" s="1">
        <f>学習データ!AB3475*$B$37</f>
        <v>0</v>
      </c>
      <c r="AC3509" s="1">
        <f>学習データ!AC3475*$B$37</f>
        <v>0</v>
      </c>
      <c r="AD3509" s="1">
        <f>学習データ!AD3475*$B$37</f>
        <v>0</v>
      </c>
      <c r="AE3509" s="14"/>
      <c r="AF3509" s="7">
        <v>1</v>
      </c>
      <c r="AG3509" s="1">
        <f>IF(学習データ!AG3457=1,1,0)</f>
        <v>0</v>
      </c>
      <c r="AH3509" s="29"/>
      <c r="AI3509" s="25"/>
      <c r="AJ3509" s="25"/>
      <c r="AK3509" s="25"/>
      <c r="AL3509" s="25"/>
      <c r="AM3509" s="25"/>
      <c r="AN3509" s="25"/>
      <c r="AO3509" s="25"/>
      <c r="AP3509" s="25"/>
      <c r="AQ3509" s="25"/>
      <c r="AR3509" s="25"/>
      <c r="AS3509" s="25"/>
      <c r="AT3509" s="25"/>
      <c r="AU3509" s="25"/>
      <c r="AV3509" s="25"/>
      <c r="AW3509" s="25"/>
      <c r="AX3509" s="25"/>
      <c r="AY3509" s="25"/>
      <c r="AZ3509" s="25"/>
      <c r="BA3509" s="25"/>
      <c r="BB3509" s="25"/>
      <c r="BC3509" s="25"/>
      <c r="BD3509" s="25"/>
      <c r="BE3509" s="25"/>
      <c r="BF3509" s="25"/>
      <c r="BG3509" s="25"/>
      <c r="BH3509" s="25"/>
      <c r="BI3509" s="25"/>
      <c r="BJ3509" s="25"/>
      <c r="BK3509" s="25"/>
      <c r="BL3509" s="25"/>
      <c r="BM3509" s="25"/>
      <c r="BN3509" s="25"/>
      <c r="BO3509" s="25"/>
      <c r="BP3509" s="25"/>
      <c r="BQ3509" s="23"/>
      <c r="BR3509" s="7">
        <v>5</v>
      </c>
      <c r="BS3509" s="1">
        <f t="shared" ca="1" si="18355"/>
        <v>0.23714300153605961</v>
      </c>
      <c r="BT3509" s="1">
        <f t="shared" ca="1" si="18356"/>
        <v>0.23714300153605961</v>
      </c>
      <c r="BU3509" s="1">
        <f t="shared" ca="1" si="18357"/>
        <v>0.23714300153605961</v>
      </c>
      <c r="BV3509" s="1">
        <f t="shared" ca="1" si="18358"/>
        <v>0.22594729117311724</v>
      </c>
      <c r="BW3509" s="1">
        <f t="shared" ca="1" si="18359"/>
        <v>6.2711228996821175E-2</v>
      </c>
      <c r="BX3509" s="1">
        <f t="shared" ca="1" si="18360"/>
        <v>0.10349323478023351</v>
      </c>
      <c r="BY3509" s="1">
        <f t="shared" ca="1" si="18361"/>
        <v>0.99997996051233351</v>
      </c>
      <c r="BZ3509" s="1">
        <f t="shared" ca="1" si="18362"/>
        <v>0.99999985347350384</v>
      </c>
      <c r="CA3509" s="1">
        <f t="shared" ca="1" si="18363"/>
        <v>0.99983506560290403</v>
      </c>
      <c r="CB3509" s="1">
        <f t="shared" ca="1" si="18364"/>
        <v>0.29381803289620428</v>
      </c>
      <c r="CC3509" s="1">
        <f t="shared" ca="1" si="18365"/>
        <v>0.12132374815582757</v>
      </c>
      <c r="CD3509" s="25"/>
      <c r="CE3509" s="7">
        <v>5</v>
      </c>
      <c r="CF3509" s="1">
        <f t="shared" ca="1" si="18366"/>
        <v>0.42673007297672289</v>
      </c>
      <c r="CG3509" s="1">
        <f t="shared" ca="1" si="18367"/>
        <v>0.42673007297672289</v>
      </c>
      <c r="CH3509" s="1">
        <f t="shared" ca="1" si="18368"/>
        <v>0.42673007297672289</v>
      </c>
      <c r="CI3509" s="1">
        <f t="shared" ca="1" si="18369"/>
        <v>0.7968545766925339</v>
      </c>
      <c r="CJ3509" s="1">
        <f t="shared" ca="1" si="18370"/>
        <v>0.77426502711587175</v>
      </c>
      <c r="CK3509" s="1">
        <f t="shared" ca="1" si="18371"/>
        <v>0.98840395205335518</v>
      </c>
      <c r="CL3509" s="1">
        <f t="shared" ca="1" si="18372"/>
        <v>0.99993284598382381</v>
      </c>
      <c r="CM3509" s="1">
        <f t="shared" ca="1" si="18373"/>
        <v>0.99998816000092461</v>
      </c>
      <c r="CN3509" s="1">
        <f t="shared" ca="1" si="18374"/>
        <v>0.99999842513622128</v>
      </c>
      <c r="CO3509" s="1">
        <f t="shared" ca="1" si="18375"/>
        <v>0.99938391015585337</v>
      </c>
      <c r="CP3509" s="1">
        <f t="shared" ca="1" si="18376"/>
        <v>0.97339368412841532</v>
      </c>
      <c r="CQ3509" s="25"/>
      <c r="CR3509" s="25"/>
      <c r="CS3509" s="25"/>
      <c r="CT3509" s="25"/>
      <c r="CU3509" s="25"/>
      <c r="CV3509" s="25"/>
      <c r="CW3509" s="25"/>
      <c r="CX3509" s="25"/>
      <c r="CY3509" s="25"/>
      <c r="CZ3509" s="25"/>
      <c r="DA3509" s="25"/>
      <c r="DB3509" s="25"/>
      <c r="DC3509" s="25"/>
      <c r="DD3509" s="25"/>
      <c r="DE3509" s="40"/>
      <c r="DF3509" s="50"/>
      <c r="DG3509" s="7">
        <v>5</v>
      </c>
      <c r="DH3509" s="1">
        <f t="shared" ca="1" si="18377"/>
        <v>0.9875152482746905</v>
      </c>
      <c r="DI3509" s="1">
        <f t="shared" ca="1" si="18378"/>
        <v>0.99566434456514474</v>
      </c>
      <c r="DJ3509" s="1">
        <f t="shared" ca="1" si="18379"/>
        <v>0.99999989243975995</v>
      </c>
      <c r="DK3509" s="1">
        <f t="shared" ca="1" si="18380"/>
        <v>0.99999999867768596</v>
      </c>
      <c r="DL3509" s="1">
        <f t="shared" ca="1" si="18381"/>
        <v>0.95877317659355377</v>
      </c>
      <c r="DM3509" s="1">
        <f t="shared" ca="1" si="18382"/>
        <v>0.23714300153605961</v>
      </c>
      <c r="DN3509" s="14"/>
      <c r="DO3509" s="50"/>
      <c r="DP3509" s="7">
        <v>5</v>
      </c>
      <c r="DQ3509" s="1">
        <f t="shared" ca="1" si="18383"/>
        <v>0.9987971933519566</v>
      </c>
      <c r="DR3509" s="1">
        <f t="shared" ca="1" si="18384"/>
        <v>0.99977815348570209</v>
      </c>
      <c r="DS3509" s="1">
        <f t="shared" ca="1" si="18385"/>
        <v>0.99934989103406724</v>
      </c>
      <c r="DT3509" s="1">
        <f t="shared" ca="1" si="18386"/>
        <v>0.99989504853280331</v>
      </c>
      <c r="DU3509" s="1">
        <f t="shared" ca="1" si="18387"/>
        <v>0.99984186971612532</v>
      </c>
      <c r="DV3509" s="1">
        <f t="shared" ca="1" si="18388"/>
        <v>0.42673007297672289</v>
      </c>
      <c r="DW3509" s="14"/>
      <c r="DX3509" s="14"/>
      <c r="DY3509" s="14"/>
      <c r="DZ3509" s="14"/>
      <c r="EA3509" s="14"/>
      <c r="EB3509" s="14"/>
      <c r="EC3509" s="14"/>
      <c r="ED3509" s="14"/>
      <c r="EE3509" s="14"/>
      <c r="EF3509" s="19"/>
      <c r="EG3509" s="23"/>
      <c r="EH3509" s="50"/>
      <c r="EI3509" s="7">
        <v>1</v>
      </c>
      <c r="EJ3509" s="1">
        <f t="shared" ref="EJ3509:EJ3512" ca="1" si="18389">1/(1+EXP(-SUMPRODUCT($EI$29:$EK$31,DH3505:DJ3507)+$EL$29))</f>
        <v>0.99985759117129402</v>
      </c>
      <c r="EK3509" s="1">
        <f t="shared" ref="EK3509:EK3512" ca="1" si="18390">1/(1+EXP(-SUMPRODUCT($EI$29:$EK$31,DI3505:DK3507)+$EL$29))</f>
        <v>0.27251119224021775</v>
      </c>
      <c r="EL3509" s="1">
        <f t="shared" ref="EL3509:EL3512" ca="1" si="18391">1/(1+EXP(-SUMPRODUCT($EI$29:$EK$31,DJ3505:DL3507)+$EL$29))</f>
        <v>7.7467056319787092E-2</v>
      </c>
      <c r="EM3509" s="1">
        <f t="shared" ref="EM3509:EM3512" ca="1" si="18392">1/(1+EXP(-SUMPRODUCT($EI$29:$EK$31,DK3505:DM3507)+$EL$29))</f>
        <v>5.9467746806802875E-3</v>
      </c>
      <c r="EN3509" s="25"/>
      <c r="EO3509" s="25"/>
      <c r="EP3509" s="25"/>
      <c r="EQ3509" s="25"/>
      <c r="ER3509" s="25"/>
      <c r="ES3509" s="25"/>
      <c r="ET3509" s="23"/>
      <c r="EU3509" s="14"/>
      <c r="EV3509" s="14"/>
      <c r="EW3509" s="14"/>
      <c r="EX3509" s="14"/>
      <c r="EY3509" s="14"/>
      <c r="EZ3509" s="14"/>
      <c r="FA3509" s="14"/>
      <c r="FB3509" s="14"/>
      <c r="FC3509" s="19"/>
    </row>
    <row r="3510" spans="1:159" x14ac:dyDescent="0.2">
      <c r="A3510" s="55"/>
      <c r="B3510" s="18">
        <v>20</v>
      </c>
      <c r="C3510" s="1">
        <f>学習データ!C3476*$B$37</f>
        <v>0</v>
      </c>
      <c r="D3510" s="1">
        <f>学習データ!D3476*$B$37</f>
        <v>0</v>
      </c>
      <c r="E3510" s="1">
        <f>学習データ!E3476*$B$37</f>
        <v>0</v>
      </c>
      <c r="F3510" s="1">
        <f>学習データ!F3476*$B$37</f>
        <v>194</v>
      </c>
      <c r="G3510" s="1">
        <f>学習データ!G3476*$B$37</f>
        <v>252</v>
      </c>
      <c r="H3510" s="1">
        <f>学習データ!H3476*$B$37</f>
        <v>158</v>
      </c>
      <c r="I3510" s="1">
        <f>学習データ!I3476*$B$37</f>
        <v>0</v>
      </c>
      <c r="J3510" s="1">
        <f>学習データ!J3476*$B$37</f>
        <v>0</v>
      </c>
      <c r="K3510" s="1">
        <f>学習データ!K3476*$B$37</f>
        <v>0</v>
      </c>
      <c r="L3510" s="1">
        <f>学習データ!L3476*$B$37</f>
        <v>0</v>
      </c>
      <c r="M3510" s="1">
        <f>学習データ!M3476*$B$37</f>
        <v>0</v>
      </c>
      <c r="N3510" s="1">
        <f>学習データ!N3476*$B$37</f>
        <v>0</v>
      </c>
      <c r="O3510" s="1">
        <f>学習データ!O3476*$B$37</f>
        <v>0</v>
      </c>
      <c r="P3510" s="1">
        <f>学習データ!P3476*$B$37</f>
        <v>0</v>
      </c>
      <c r="Q3510" s="1">
        <f>学習データ!Q3476*$B$37</f>
        <v>0</v>
      </c>
      <c r="R3510" s="1">
        <f>学習データ!R3476*$B$37</f>
        <v>32</v>
      </c>
      <c r="S3510" s="1">
        <f>学習データ!S3476*$B$37</f>
        <v>142</v>
      </c>
      <c r="T3510" s="1">
        <f>学習データ!T3476*$B$37</f>
        <v>249</v>
      </c>
      <c r="U3510" s="1">
        <f>学習データ!U3476*$B$37</f>
        <v>214</v>
      </c>
      <c r="V3510" s="1">
        <f>学習データ!V3476*$B$37</f>
        <v>90</v>
      </c>
      <c r="W3510" s="1">
        <f>学習データ!W3476*$B$37</f>
        <v>0</v>
      </c>
      <c r="X3510" s="1">
        <f>学習データ!X3476*$B$37</f>
        <v>0</v>
      </c>
      <c r="Y3510" s="1">
        <f>学習データ!Y3476*$B$37</f>
        <v>0</v>
      </c>
      <c r="Z3510" s="1">
        <f>学習データ!Z3476*$B$37</f>
        <v>0</v>
      </c>
      <c r="AA3510" s="1">
        <f>学習データ!AA3476*$B$37</f>
        <v>0</v>
      </c>
      <c r="AB3510" s="1">
        <f>学習データ!AB3476*$B$37</f>
        <v>0</v>
      </c>
      <c r="AC3510" s="1">
        <f>学習データ!AC3476*$B$37</f>
        <v>0</v>
      </c>
      <c r="AD3510" s="1">
        <f>学習データ!AD3476*$B$37</f>
        <v>0</v>
      </c>
      <c r="AE3510" s="14"/>
      <c r="AF3510" s="7">
        <v>2</v>
      </c>
      <c r="AG3510" s="1">
        <f>IF(学習データ!AG3457=2,1,0)</f>
        <v>0</v>
      </c>
      <c r="AH3510" s="29"/>
      <c r="AI3510" s="25"/>
      <c r="AJ3510" s="25"/>
      <c r="AK3510" s="25"/>
      <c r="AL3510" s="25"/>
      <c r="AM3510" s="25"/>
      <c r="AN3510" s="25"/>
      <c r="AO3510" s="25"/>
      <c r="AP3510" s="25"/>
      <c r="AQ3510" s="25"/>
      <c r="AR3510" s="25"/>
      <c r="AS3510" s="25"/>
      <c r="AT3510" s="25"/>
      <c r="AU3510" s="25"/>
      <c r="AV3510" s="25"/>
      <c r="AW3510" s="25"/>
      <c r="AX3510" s="25"/>
      <c r="AY3510" s="25"/>
      <c r="AZ3510" s="25"/>
      <c r="BA3510" s="25"/>
      <c r="BB3510" s="25"/>
      <c r="BC3510" s="25"/>
      <c r="BD3510" s="25"/>
      <c r="BE3510" s="25"/>
      <c r="BF3510" s="25"/>
      <c r="BG3510" s="25"/>
      <c r="BH3510" s="25"/>
      <c r="BI3510" s="25"/>
      <c r="BJ3510" s="25"/>
      <c r="BK3510" s="25"/>
      <c r="BL3510" s="25"/>
      <c r="BM3510" s="25"/>
      <c r="BN3510" s="25"/>
      <c r="BO3510" s="25"/>
      <c r="BP3510" s="25"/>
      <c r="BQ3510" s="23"/>
      <c r="BR3510" s="7">
        <v>6</v>
      </c>
      <c r="BS3510" s="1">
        <f t="shared" ca="1" si="18355"/>
        <v>0.23714300153605961</v>
      </c>
      <c r="BT3510" s="1">
        <f t="shared" ca="1" si="18356"/>
        <v>0.23714300153605961</v>
      </c>
      <c r="BU3510" s="1">
        <f t="shared" ca="1" si="18357"/>
        <v>0.23714300153605961</v>
      </c>
      <c r="BV3510" s="1">
        <f t="shared" ca="1" si="18358"/>
        <v>0.28505253695976968</v>
      </c>
      <c r="BW3510" s="1">
        <f t="shared" ca="1" si="18359"/>
        <v>0.79968594588482889</v>
      </c>
      <c r="BX3510" s="1">
        <f t="shared" ca="1" si="18360"/>
        <v>0.99999881001118329</v>
      </c>
      <c r="BY3510" s="1">
        <f t="shared" ca="1" si="18361"/>
        <v>0.99999999990944821</v>
      </c>
      <c r="BZ3510" s="1">
        <f t="shared" ca="1" si="18362"/>
        <v>0.99999999530179506</v>
      </c>
      <c r="CA3510" s="1">
        <f t="shared" ca="1" si="18363"/>
        <v>0.99965770678325516</v>
      </c>
      <c r="CB3510" s="1">
        <f t="shared" ca="1" si="18364"/>
        <v>0.88246501845985659</v>
      </c>
      <c r="CC3510" s="1">
        <f t="shared" ca="1" si="18365"/>
        <v>0.19535763096113709</v>
      </c>
      <c r="CD3510" s="25"/>
      <c r="CE3510" s="7">
        <v>6</v>
      </c>
      <c r="CF3510" s="1">
        <f t="shared" ca="1" si="18366"/>
        <v>0.42673007297672289</v>
      </c>
      <c r="CG3510" s="1">
        <f t="shared" ca="1" si="18367"/>
        <v>0.42673007297672289</v>
      </c>
      <c r="CH3510" s="1">
        <f t="shared" ca="1" si="18368"/>
        <v>0.42673007297672289</v>
      </c>
      <c r="CI3510" s="1">
        <f t="shared" ca="1" si="18369"/>
        <v>0.79124178108387244</v>
      </c>
      <c r="CJ3510" s="1">
        <f t="shared" ca="1" si="18370"/>
        <v>0.9521039561678617</v>
      </c>
      <c r="CK3510" s="1">
        <f t="shared" ca="1" si="18371"/>
        <v>0.99982259954608499</v>
      </c>
      <c r="CL3510" s="1">
        <f t="shared" ca="1" si="18372"/>
        <v>0.99999963186633722</v>
      </c>
      <c r="CM3510" s="1">
        <f t="shared" ca="1" si="18373"/>
        <v>0.99999826049735596</v>
      </c>
      <c r="CN3510" s="1">
        <f t="shared" ca="1" si="18374"/>
        <v>0.99999000518734771</v>
      </c>
      <c r="CO3510" s="1">
        <f t="shared" ca="1" si="18375"/>
        <v>0.96855388924276775</v>
      </c>
      <c r="CP3510" s="1">
        <f t="shared" ca="1" si="18376"/>
        <v>0.43155413963583827</v>
      </c>
      <c r="CQ3510" s="25"/>
      <c r="CR3510" s="25"/>
      <c r="CS3510" s="25"/>
      <c r="CT3510" s="25"/>
      <c r="CU3510" s="25"/>
      <c r="CV3510" s="25"/>
      <c r="CW3510" s="25"/>
      <c r="CX3510" s="25"/>
      <c r="CY3510" s="25"/>
      <c r="CZ3510" s="25"/>
      <c r="DA3510" s="25"/>
      <c r="DB3510" s="25"/>
      <c r="DC3510" s="25"/>
      <c r="DD3510" s="25"/>
      <c r="DE3510" s="40"/>
      <c r="DF3510" s="50"/>
      <c r="DG3510" s="7">
        <v>6</v>
      </c>
      <c r="DH3510" s="1">
        <f t="shared" ca="1" si="18377"/>
        <v>0.99999995749758686</v>
      </c>
      <c r="DI3510" s="1">
        <f t="shared" ca="1" si="18378"/>
        <v>0.22312537119022366</v>
      </c>
      <c r="DJ3510" s="1">
        <f t="shared" ca="1" si="18379"/>
        <v>0.99999992395182957</v>
      </c>
      <c r="DK3510" s="1">
        <f t="shared" ca="1" si="18380"/>
        <v>0.99792706112039087</v>
      </c>
      <c r="DL3510" s="1">
        <f t="shared" ca="1" si="18381"/>
        <v>0.23714300153605961</v>
      </c>
      <c r="DM3510" s="1">
        <f t="shared" ca="1" si="18382"/>
        <v>0.23714300153605961</v>
      </c>
      <c r="DN3510" s="14"/>
      <c r="DO3510" s="50"/>
      <c r="DP3510" s="7">
        <v>6</v>
      </c>
      <c r="DQ3510" s="1">
        <f t="shared" ca="1" si="18383"/>
        <v>0.98276356682907418</v>
      </c>
      <c r="DR3510" s="1">
        <f t="shared" ca="1" si="18384"/>
        <v>0.9986356342761048</v>
      </c>
      <c r="DS3510" s="1">
        <f t="shared" ca="1" si="18385"/>
        <v>0.99998510290966436</v>
      </c>
      <c r="DT3510" s="1">
        <f t="shared" ca="1" si="18386"/>
        <v>0.9995813303150668</v>
      </c>
      <c r="DU3510" s="1">
        <f t="shared" ca="1" si="18387"/>
        <v>0.43194642080260215</v>
      </c>
      <c r="DV3510" s="1">
        <f t="shared" ca="1" si="18388"/>
        <v>0.42673007297672289</v>
      </c>
      <c r="DW3510" s="14"/>
      <c r="DX3510" s="14"/>
      <c r="DY3510" s="14"/>
      <c r="DZ3510" s="14"/>
      <c r="EA3510" s="14"/>
      <c r="EB3510" s="14"/>
      <c r="EC3510" s="14"/>
      <c r="ED3510" s="14"/>
      <c r="EE3510" s="14"/>
      <c r="EF3510" s="19"/>
      <c r="EG3510" s="23"/>
      <c r="EH3510" s="50"/>
      <c r="EI3510" s="7">
        <v>2</v>
      </c>
      <c r="EJ3510" s="1">
        <f t="shared" ca="1" si="18389"/>
        <v>9.4009165633396358E-3</v>
      </c>
      <c r="EK3510" s="1">
        <f t="shared" ca="1" si="18390"/>
        <v>9.7852111750799213E-3</v>
      </c>
      <c r="EL3510" s="1">
        <f t="shared" ca="1" si="18391"/>
        <v>6.2014861527069635E-2</v>
      </c>
      <c r="EM3510" s="1">
        <f t="shared" ca="1" si="18392"/>
        <v>1.2263447489465283E-6</v>
      </c>
      <c r="EN3510" s="25"/>
      <c r="EO3510" s="25"/>
      <c r="EP3510" s="25"/>
      <c r="EQ3510" s="25"/>
      <c r="ER3510" s="25"/>
      <c r="ES3510" s="25"/>
      <c r="ET3510" s="23"/>
      <c r="EU3510" s="14"/>
      <c r="EV3510" s="14"/>
      <c r="EW3510" s="14"/>
      <c r="EX3510" s="14"/>
      <c r="EY3510" s="14"/>
      <c r="EZ3510" s="14"/>
      <c r="FA3510" s="14"/>
      <c r="FB3510" s="14"/>
      <c r="FC3510" s="19"/>
    </row>
    <row r="3511" spans="1:159" x14ac:dyDescent="0.2">
      <c r="A3511" s="55"/>
      <c r="B3511" s="18">
        <v>21</v>
      </c>
      <c r="C3511" s="1">
        <f>学習データ!C3477*$B$37</f>
        <v>0</v>
      </c>
      <c r="D3511" s="1">
        <f>学習データ!D3477*$B$37</f>
        <v>0</v>
      </c>
      <c r="E3511" s="1">
        <f>学習データ!E3477*$B$37</f>
        <v>0</v>
      </c>
      <c r="F3511" s="1">
        <f>学習データ!F3477*$B$37</f>
        <v>30</v>
      </c>
      <c r="G3511" s="1">
        <f>学習データ!G3477*$B$37</f>
        <v>253</v>
      </c>
      <c r="H3511" s="1">
        <f>学習データ!H3477*$B$37</f>
        <v>240</v>
      </c>
      <c r="I3511" s="1">
        <f>学習データ!I3477*$B$37</f>
        <v>146</v>
      </c>
      <c r="J3511" s="1">
        <f>学習データ!J3477*$B$37</f>
        <v>0</v>
      </c>
      <c r="K3511" s="1">
        <f>学習データ!K3477*$B$37</f>
        <v>0</v>
      </c>
      <c r="L3511" s="1">
        <f>学習データ!L3477*$B$37</f>
        <v>0</v>
      </c>
      <c r="M3511" s="1">
        <f>学習データ!M3477*$B$37</f>
        <v>0</v>
      </c>
      <c r="N3511" s="1">
        <f>学習データ!N3477*$B$37</f>
        <v>0</v>
      </c>
      <c r="O3511" s="1">
        <f>学習データ!O3477*$B$37</f>
        <v>0</v>
      </c>
      <c r="P3511" s="1">
        <f>学習データ!P3477*$B$37</f>
        <v>0</v>
      </c>
      <c r="Q3511" s="1">
        <f>学習データ!Q3477*$B$37</f>
        <v>0</v>
      </c>
      <c r="R3511" s="1">
        <f>学習データ!R3477*$B$37</f>
        <v>132</v>
      </c>
      <c r="S3511" s="1">
        <f>学習データ!S3477*$B$37</f>
        <v>253</v>
      </c>
      <c r="T3511" s="1">
        <f>学習データ!T3477*$B$37</f>
        <v>253</v>
      </c>
      <c r="U3511" s="1">
        <f>学習データ!U3477*$B$37</f>
        <v>203</v>
      </c>
      <c r="V3511" s="1">
        <f>学習データ!V3477*$B$37</f>
        <v>12</v>
      </c>
      <c r="W3511" s="1">
        <f>学習データ!W3477*$B$37</f>
        <v>0</v>
      </c>
      <c r="X3511" s="1">
        <f>学習データ!X3477*$B$37</f>
        <v>0</v>
      </c>
      <c r="Y3511" s="1">
        <f>学習データ!Y3477*$B$37</f>
        <v>0</v>
      </c>
      <c r="Z3511" s="1">
        <f>学習データ!Z3477*$B$37</f>
        <v>0</v>
      </c>
      <c r="AA3511" s="1">
        <f>学習データ!AA3477*$B$37</f>
        <v>0</v>
      </c>
      <c r="AB3511" s="1">
        <f>学習データ!AB3477*$B$37</f>
        <v>0</v>
      </c>
      <c r="AC3511" s="1">
        <f>学習データ!AC3477*$B$37</f>
        <v>0</v>
      </c>
      <c r="AD3511" s="1">
        <f>学習データ!AD3477*$B$37</f>
        <v>0</v>
      </c>
      <c r="AE3511" s="14"/>
      <c r="AF3511" s="7">
        <v>3</v>
      </c>
      <c r="AG3511" s="1">
        <f>IF(学習データ!AG3457=3,1,0)</f>
        <v>1</v>
      </c>
      <c r="AH3511" s="29"/>
      <c r="AI3511" s="25"/>
      <c r="AJ3511" s="25"/>
      <c r="AK3511" s="25"/>
      <c r="AL3511" s="25"/>
      <c r="AM3511" s="25"/>
      <c r="AN3511" s="25"/>
      <c r="AO3511" s="25"/>
      <c r="AP3511" s="25"/>
      <c r="AQ3511" s="25"/>
      <c r="AR3511" s="25"/>
      <c r="AS3511" s="25"/>
      <c r="AT3511" s="25"/>
      <c r="AU3511" s="25"/>
      <c r="AV3511" s="25"/>
      <c r="AW3511" s="25"/>
      <c r="AX3511" s="25"/>
      <c r="AY3511" s="25"/>
      <c r="AZ3511" s="25"/>
      <c r="BA3511" s="25"/>
      <c r="BB3511" s="25"/>
      <c r="BC3511" s="25"/>
      <c r="BD3511" s="25"/>
      <c r="BE3511" s="25"/>
      <c r="BF3511" s="25"/>
      <c r="BG3511" s="25"/>
      <c r="BH3511" s="25"/>
      <c r="BI3511" s="25"/>
      <c r="BJ3511" s="25"/>
      <c r="BK3511" s="25"/>
      <c r="BL3511" s="25"/>
      <c r="BM3511" s="25"/>
      <c r="BN3511" s="25"/>
      <c r="BO3511" s="25"/>
      <c r="BP3511" s="25"/>
      <c r="BQ3511" s="23"/>
      <c r="BR3511" s="7">
        <v>7</v>
      </c>
      <c r="BS3511" s="1">
        <f t="shared" ca="1" si="18355"/>
        <v>2.8256281570910946E-3</v>
      </c>
      <c r="BT3511" s="1">
        <f t="shared" ca="1" si="18356"/>
        <v>0.29740302184049783</v>
      </c>
      <c r="BU3511" s="1">
        <f t="shared" ca="1" si="18357"/>
        <v>0.20855197951647489</v>
      </c>
      <c r="BV3511" s="1">
        <f t="shared" ca="1" si="18358"/>
        <v>0.99994158978936376</v>
      </c>
      <c r="BW3511" s="1">
        <f t="shared" ca="1" si="18359"/>
        <v>0.99999979217825696</v>
      </c>
      <c r="BX3511" s="1">
        <f t="shared" ca="1" si="18360"/>
        <v>0.99999995458227253</v>
      </c>
      <c r="BY3511" s="1">
        <f t="shared" ca="1" si="18361"/>
        <v>0.50679458250599796</v>
      </c>
      <c r="BZ3511" s="1">
        <f t="shared" ca="1" si="18362"/>
        <v>5.6811450594220513E-2</v>
      </c>
      <c r="CA3511" s="1">
        <f t="shared" ca="1" si="18363"/>
        <v>0.35413661785576661</v>
      </c>
      <c r="CB3511" s="1">
        <f t="shared" ca="1" si="18364"/>
        <v>0.82799735887644399</v>
      </c>
      <c r="CC3511" s="1">
        <f t="shared" ca="1" si="18365"/>
        <v>0.23714300153605961</v>
      </c>
      <c r="CD3511" s="25"/>
      <c r="CE3511" s="7">
        <v>7</v>
      </c>
      <c r="CF3511" s="1">
        <f t="shared" ca="1" si="18366"/>
        <v>0.3543750959126345</v>
      </c>
      <c r="CG3511" s="1">
        <f t="shared" ca="1" si="18367"/>
        <v>0.91678658893463605</v>
      </c>
      <c r="CH3511" s="1">
        <f t="shared" ca="1" si="18368"/>
        <v>0.44639059041767087</v>
      </c>
      <c r="CI3511" s="1">
        <f t="shared" ca="1" si="18369"/>
        <v>0.96280107711819507</v>
      </c>
      <c r="CJ3511" s="1">
        <f t="shared" ca="1" si="18370"/>
        <v>0.99638578727596505</v>
      </c>
      <c r="CK3511" s="1">
        <f t="shared" ca="1" si="18371"/>
        <v>0.99987397432157632</v>
      </c>
      <c r="CL3511" s="1">
        <f t="shared" ca="1" si="18372"/>
        <v>0.99998066320505741</v>
      </c>
      <c r="CM3511" s="1">
        <f t="shared" ca="1" si="18373"/>
        <v>0.99999015711327344</v>
      </c>
      <c r="CN3511" s="1">
        <f t="shared" ca="1" si="18374"/>
        <v>0.99980143526506871</v>
      </c>
      <c r="CO3511" s="1">
        <f t="shared" ca="1" si="18375"/>
        <v>0.99557475127302142</v>
      </c>
      <c r="CP3511" s="1">
        <f t="shared" ca="1" si="18376"/>
        <v>0.42673007297672289</v>
      </c>
      <c r="CQ3511" s="25"/>
      <c r="CR3511" s="25"/>
      <c r="CS3511" s="25"/>
      <c r="CT3511" s="25"/>
      <c r="CU3511" s="25"/>
      <c r="CV3511" s="25"/>
      <c r="CW3511" s="25"/>
      <c r="CX3511" s="25"/>
      <c r="CY3511" s="25"/>
      <c r="CZ3511" s="25"/>
      <c r="DA3511" s="25"/>
      <c r="DB3511" s="25"/>
      <c r="DC3511" s="25"/>
      <c r="DD3511" s="25"/>
      <c r="DE3511" s="40"/>
      <c r="DF3511" s="14"/>
      <c r="DG3511" s="14"/>
      <c r="DH3511" s="14"/>
      <c r="DI3511" s="14"/>
      <c r="DJ3511" s="14"/>
      <c r="DK3511" s="14"/>
      <c r="DL3511" s="14"/>
      <c r="DM3511" s="14"/>
      <c r="DN3511" s="14"/>
      <c r="DO3511" s="14"/>
      <c r="DP3511" s="14"/>
      <c r="DQ3511" s="14"/>
      <c r="DR3511" s="14"/>
      <c r="DS3511" s="14"/>
      <c r="DT3511" s="14"/>
      <c r="DU3511" s="14"/>
      <c r="DV3511" s="14"/>
      <c r="DW3511" s="14"/>
      <c r="DX3511" s="14"/>
      <c r="DY3511" s="14"/>
      <c r="DZ3511" s="14"/>
      <c r="EA3511" s="14"/>
      <c r="EB3511" s="14"/>
      <c r="EC3511" s="14"/>
      <c r="ED3511" s="14"/>
      <c r="EE3511" s="14"/>
      <c r="EF3511" s="19"/>
      <c r="EG3511" s="23"/>
      <c r="EH3511" s="50"/>
      <c r="EI3511" s="7">
        <v>3</v>
      </c>
      <c r="EJ3511" s="1">
        <f t="shared" ca="1" si="18389"/>
        <v>0.54818841597303714</v>
      </c>
      <c r="EK3511" s="1">
        <f t="shared" ca="1" si="18390"/>
        <v>6.3458604986383435E-2</v>
      </c>
      <c r="EL3511" s="1">
        <f t="shared" ca="1" si="18391"/>
        <v>3.6701141508610216E-2</v>
      </c>
      <c r="EM3511" s="1">
        <f t="shared" ca="1" si="18392"/>
        <v>1.4479402342521179E-5</v>
      </c>
      <c r="EN3511" s="25"/>
      <c r="EO3511" s="25"/>
      <c r="EP3511" s="25"/>
      <c r="EQ3511" s="25"/>
      <c r="ER3511" s="25"/>
      <c r="ES3511" s="25"/>
      <c r="ET3511" s="23"/>
      <c r="EU3511" s="14"/>
      <c r="EV3511" s="14"/>
      <c r="EW3511" s="14"/>
      <c r="EX3511" s="14"/>
      <c r="EY3511" s="14"/>
      <c r="EZ3511" s="14"/>
      <c r="FA3511" s="14"/>
      <c r="FB3511" s="14"/>
      <c r="FC3511" s="19"/>
    </row>
    <row r="3512" spans="1:159" x14ac:dyDescent="0.2">
      <c r="A3512" s="55"/>
      <c r="B3512" s="18">
        <v>22</v>
      </c>
      <c r="C3512" s="1">
        <f>学習データ!C3478*$B$37</f>
        <v>0</v>
      </c>
      <c r="D3512" s="1">
        <f>学習データ!D3478*$B$37</f>
        <v>0</v>
      </c>
      <c r="E3512" s="1">
        <f>学習データ!E3478*$B$37</f>
        <v>0</v>
      </c>
      <c r="F3512" s="1">
        <f>学習データ!F3478*$B$37</f>
        <v>1</v>
      </c>
      <c r="G3512" s="1">
        <f>学習データ!G3478*$B$37</f>
        <v>144</v>
      </c>
      <c r="H3512" s="1">
        <f>学習データ!H3478*$B$37</f>
        <v>253</v>
      </c>
      <c r="I3512" s="1">
        <f>学習データ!I3478*$B$37</f>
        <v>252</v>
      </c>
      <c r="J3512" s="1">
        <f>学習データ!J3478*$B$37</f>
        <v>236</v>
      </c>
      <c r="K3512" s="1">
        <f>学習データ!K3478*$B$37</f>
        <v>140</v>
      </c>
      <c r="L3512" s="1">
        <f>学習データ!L3478*$B$37</f>
        <v>20</v>
      </c>
      <c r="M3512" s="1">
        <f>学習データ!M3478*$B$37</f>
        <v>36</v>
      </c>
      <c r="N3512" s="1">
        <f>学習データ!N3478*$B$37</f>
        <v>55</v>
      </c>
      <c r="O3512" s="1">
        <f>学習データ!O3478*$B$37</f>
        <v>28</v>
      </c>
      <c r="P3512" s="1">
        <f>学習データ!P3478*$B$37</f>
        <v>112</v>
      </c>
      <c r="Q3512" s="1">
        <f>学習データ!Q3478*$B$37</f>
        <v>148</v>
      </c>
      <c r="R3512" s="1">
        <f>学習データ!R3478*$B$37</f>
        <v>250</v>
      </c>
      <c r="S3512" s="1">
        <f>学習データ!S3478*$B$37</f>
        <v>253</v>
      </c>
      <c r="T3512" s="1">
        <f>学習データ!T3478*$B$37</f>
        <v>212</v>
      </c>
      <c r="U3512" s="1">
        <f>学習データ!U3478*$B$37</f>
        <v>26</v>
      </c>
      <c r="V3512" s="1">
        <f>学習データ!V3478*$B$37</f>
        <v>0</v>
      </c>
      <c r="W3512" s="1">
        <f>学習データ!W3478*$B$37</f>
        <v>0</v>
      </c>
      <c r="X3512" s="1">
        <f>学習データ!X3478*$B$37</f>
        <v>0</v>
      </c>
      <c r="Y3512" s="1">
        <f>学習データ!Y3478*$B$37</f>
        <v>0</v>
      </c>
      <c r="Z3512" s="1">
        <f>学習データ!Z3478*$B$37</f>
        <v>0</v>
      </c>
      <c r="AA3512" s="1">
        <f>学習データ!AA3478*$B$37</f>
        <v>0</v>
      </c>
      <c r="AB3512" s="1">
        <f>学習データ!AB3478*$B$37</f>
        <v>0</v>
      </c>
      <c r="AC3512" s="1">
        <f>学習データ!AC3478*$B$37</f>
        <v>0</v>
      </c>
      <c r="AD3512" s="1">
        <f>学習データ!AD3478*$B$37</f>
        <v>0</v>
      </c>
      <c r="AE3512" s="14"/>
      <c r="AF3512" s="7">
        <v>4</v>
      </c>
      <c r="AG3512" s="1">
        <f>IF(学習データ!AG3457=4,1,0)</f>
        <v>0</v>
      </c>
      <c r="AH3512" s="29"/>
      <c r="AI3512" s="25"/>
      <c r="AJ3512" s="25"/>
      <c r="AK3512" s="25"/>
      <c r="AL3512" s="25"/>
      <c r="AM3512" s="25"/>
      <c r="AN3512" s="25"/>
      <c r="AO3512" s="25"/>
      <c r="AP3512" s="25"/>
      <c r="AQ3512" s="25"/>
      <c r="AR3512" s="25"/>
      <c r="AS3512" s="25"/>
      <c r="AT3512" s="25"/>
      <c r="AU3512" s="25"/>
      <c r="AV3512" s="25"/>
      <c r="AW3512" s="25"/>
      <c r="AX3512" s="25"/>
      <c r="AY3512" s="25"/>
      <c r="AZ3512" s="25"/>
      <c r="BA3512" s="25"/>
      <c r="BB3512" s="25"/>
      <c r="BC3512" s="25"/>
      <c r="BD3512" s="25"/>
      <c r="BE3512" s="25"/>
      <c r="BF3512" s="25"/>
      <c r="BG3512" s="25"/>
      <c r="BH3512" s="25"/>
      <c r="BI3512" s="25"/>
      <c r="BJ3512" s="25"/>
      <c r="BK3512" s="25"/>
      <c r="BL3512" s="25"/>
      <c r="BM3512" s="25"/>
      <c r="BN3512" s="25"/>
      <c r="BO3512" s="25"/>
      <c r="BP3512" s="25"/>
      <c r="BQ3512" s="23"/>
      <c r="BR3512" s="7">
        <v>8</v>
      </c>
      <c r="BS3512" s="1">
        <f t="shared" ca="1" si="18355"/>
        <v>6.0665370461689135E-2</v>
      </c>
      <c r="BT3512" s="1">
        <f t="shared" ca="1" si="18356"/>
        <v>3.8865974838534693E-3</v>
      </c>
      <c r="BU3512" s="1">
        <f t="shared" ca="1" si="18357"/>
        <v>0.92092026600941401</v>
      </c>
      <c r="BV3512" s="1">
        <f t="shared" ca="1" si="18358"/>
        <v>0.99996671803923698</v>
      </c>
      <c r="BW3512" s="1">
        <f t="shared" ca="1" si="18359"/>
        <v>0.99999994555260108</v>
      </c>
      <c r="BX3512" s="1">
        <f t="shared" ca="1" si="18360"/>
        <v>0.99999601230584867</v>
      </c>
      <c r="BY3512" s="1">
        <f t="shared" ca="1" si="18361"/>
        <v>0.99999989897167807</v>
      </c>
      <c r="BZ3512" s="1">
        <f t="shared" ca="1" si="18362"/>
        <v>0.99950719980627156</v>
      </c>
      <c r="CA3512" s="1">
        <f t="shared" ca="1" si="18363"/>
        <v>0.96257774083977476</v>
      </c>
      <c r="CB3512" s="1">
        <f t="shared" ca="1" si="18364"/>
        <v>0.81308738378317891</v>
      </c>
      <c r="CC3512" s="1">
        <f t="shared" ca="1" si="18365"/>
        <v>0.23714300153605961</v>
      </c>
      <c r="CD3512" s="25"/>
      <c r="CE3512" s="7">
        <v>8</v>
      </c>
      <c r="CF3512" s="1">
        <f t="shared" ca="1" si="18366"/>
        <v>0.36842216766744534</v>
      </c>
      <c r="CG3512" s="1">
        <f t="shared" ca="1" si="18367"/>
        <v>0.9427408660484683</v>
      </c>
      <c r="CH3512" s="1">
        <f t="shared" ca="1" si="18368"/>
        <v>0.98048546730234332</v>
      </c>
      <c r="CI3512" s="1">
        <f t="shared" ca="1" si="18369"/>
        <v>0.97682820405059734</v>
      </c>
      <c r="CJ3512" s="1">
        <f t="shared" ca="1" si="18370"/>
        <v>0.98355293607753702</v>
      </c>
      <c r="CK3512" s="1">
        <f t="shared" ca="1" si="18371"/>
        <v>0.99962611986994354</v>
      </c>
      <c r="CL3512" s="1">
        <f t="shared" ca="1" si="18372"/>
        <v>0.99997290291121799</v>
      </c>
      <c r="CM3512" s="1">
        <f t="shared" ca="1" si="18373"/>
        <v>0.99957350313037108</v>
      </c>
      <c r="CN3512" s="1">
        <f t="shared" ca="1" si="18374"/>
        <v>0.99553616621855534</v>
      </c>
      <c r="CO3512" s="1">
        <f t="shared" ca="1" si="18375"/>
        <v>0.99530722507026659</v>
      </c>
      <c r="CP3512" s="1">
        <f t="shared" ca="1" si="18376"/>
        <v>0.42673007297672289</v>
      </c>
      <c r="CQ3512" s="25"/>
      <c r="CR3512" s="25"/>
      <c r="CS3512" s="25"/>
      <c r="CT3512" s="25"/>
      <c r="CU3512" s="25"/>
      <c r="CV3512" s="25"/>
      <c r="CW3512" s="25"/>
      <c r="CX3512" s="25"/>
      <c r="CY3512" s="25"/>
      <c r="CZ3512" s="25"/>
      <c r="DA3512" s="25"/>
      <c r="DB3512" s="25"/>
      <c r="DC3512" s="25"/>
      <c r="DD3512" s="25"/>
      <c r="DE3512" s="40"/>
      <c r="DF3512" s="14"/>
      <c r="DG3512" s="14"/>
      <c r="DH3512" s="14"/>
      <c r="DI3512" s="14"/>
      <c r="DJ3512" s="14"/>
      <c r="DK3512" s="14"/>
      <c r="DL3512" s="14"/>
      <c r="DM3512" s="14"/>
      <c r="DN3512" s="14"/>
      <c r="DO3512" s="14"/>
      <c r="DP3512" s="14"/>
      <c r="DQ3512" s="14"/>
      <c r="DR3512" s="14"/>
      <c r="DS3512" s="14"/>
      <c r="DT3512" s="14"/>
      <c r="DU3512" s="14"/>
      <c r="DV3512" s="14"/>
      <c r="DW3512" s="14"/>
      <c r="DX3512" s="14"/>
      <c r="DY3512" s="14"/>
      <c r="DZ3512" s="14"/>
      <c r="EA3512" s="14"/>
      <c r="EB3512" s="14"/>
      <c r="EC3512" s="14"/>
      <c r="ED3512" s="14"/>
      <c r="EE3512" s="14"/>
      <c r="EF3512" s="19"/>
      <c r="EG3512" s="23"/>
      <c r="EH3512" s="50"/>
      <c r="EI3512" s="7">
        <v>4</v>
      </c>
      <c r="EJ3512" s="1">
        <f t="shared" ca="1" si="18389"/>
        <v>0.99474563930624671</v>
      </c>
      <c r="EK3512" s="1">
        <f t="shared" ca="1" si="18390"/>
        <v>0.19761290724165728</v>
      </c>
      <c r="EL3512" s="1">
        <f t="shared" ca="1" si="18391"/>
        <v>3.8347660674359407E-2</v>
      </c>
      <c r="EM3512" s="1">
        <f t="shared" ca="1" si="18392"/>
        <v>2.6159468416482836E-2</v>
      </c>
      <c r="EN3512" s="14"/>
      <c r="EO3512" s="14"/>
      <c r="EP3512" s="14"/>
      <c r="EQ3512" s="14"/>
      <c r="ER3512" s="14"/>
      <c r="ES3512" s="14"/>
      <c r="ET3512" s="23"/>
      <c r="EU3512" s="14"/>
      <c r="EV3512" s="14"/>
      <c r="EW3512" s="14"/>
      <c r="EX3512" s="14"/>
      <c r="EY3512" s="14"/>
      <c r="EZ3512" s="14"/>
      <c r="FA3512" s="14"/>
      <c r="FB3512" s="14"/>
      <c r="FC3512" s="19"/>
    </row>
    <row r="3513" spans="1:159" x14ac:dyDescent="0.2">
      <c r="A3513" s="55"/>
      <c r="B3513" s="18">
        <v>23</v>
      </c>
      <c r="C3513" s="1">
        <f>学習データ!C3479*$B$37</f>
        <v>0</v>
      </c>
      <c r="D3513" s="1">
        <f>学習データ!D3479*$B$37</f>
        <v>0</v>
      </c>
      <c r="E3513" s="1">
        <f>学習データ!E3479*$B$37</f>
        <v>0</v>
      </c>
      <c r="F3513" s="1">
        <f>学習データ!F3479*$B$37</f>
        <v>0</v>
      </c>
      <c r="G3513" s="1">
        <f>学習データ!G3479*$B$37</f>
        <v>7</v>
      </c>
      <c r="H3513" s="1">
        <f>学習データ!H3479*$B$37</f>
        <v>91</v>
      </c>
      <c r="I3513" s="1">
        <f>学習データ!I3479*$B$37</f>
        <v>253</v>
      </c>
      <c r="J3513" s="1">
        <f>学習データ!J3479*$B$37</f>
        <v>253</v>
      </c>
      <c r="K3513" s="1">
        <f>学習データ!K3479*$B$37</f>
        <v>252</v>
      </c>
      <c r="L3513" s="1">
        <f>学習データ!L3479*$B$37</f>
        <v>244</v>
      </c>
      <c r="M3513" s="1">
        <f>学習データ!M3479*$B$37</f>
        <v>246</v>
      </c>
      <c r="N3513" s="1">
        <f>学習データ!N3479*$B$37</f>
        <v>248</v>
      </c>
      <c r="O3513" s="1">
        <f>学習データ!O3479*$B$37</f>
        <v>245</v>
      </c>
      <c r="P3513" s="1">
        <f>学習データ!P3479*$B$37</f>
        <v>253</v>
      </c>
      <c r="Q3513" s="1">
        <f>学習データ!Q3479*$B$37</f>
        <v>253</v>
      </c>
      <c r="R3513" s="1">
        <f>学習データ!R3479*$B$37</f>
        <v>253</v>
      </c>
      <c r="S3513" s="1">
        <f>学習データ!S3479*$B$37</f>
        <v>155</v>
      </c>
      <c r="T3513" s="1">
        <f>学習データ!T3479*$B$37</f>
        <v>25</v>
      </c>
      <c r="U3513" s="1">
        <f>学習データ!U3479*$B$37</f>
        <v>0</v>
      </c>
      <c r="V3513" s="1">
        <f>学習データ!V3479*$B$37</f>
        <v>0</v>
      </c>
      <c r="W3513" s="1">
        <f>学習データ!W3479*$B$37</f>
        <v>0</v>
      </c>
      <c r="X3513" s="1">
        <f>学習データ!X3479*$B$37</f>
        <v>0</v>
      </c>
      <c r="Y3513" s="1">
        <f>学習データ!Y3479*$B$37</f>
        <v>0</v>
      </c>
      <c r="Z3513" s="1">
        <f>学習データ!Z3479*$B$37</f>
        <v>0</v>
      </c>
      <c r="AA3513" s="1">
        <f>学習データ!AA3479*$B$37</f>
        <v>0</v>
      </c>
      <c r="AB3513" s="1">
        <f>学習データ!AB3479*$B$37</f>
        <v>0</v>
      </c>
      <c r="AC3513" s="1">
        <f>学習データ!AC3479*$B$37</f>
        <v>0</v>
      </c>
      <c r="AD3513" s="1">
        <f>学習データ!AD3479*$B$37</f>
        <v>0</v>
      </c>
      <c r="AE3513" s="14"/>
      <c r="AF3513" s="7">
        <v>5</v>
      </c>
      <c r="AG3513" s="1">
        <f>IF(学習データ!AG3457=5,1,0)</f>
        <v>0</v>
      </c>
      <c r="AH3513" s="29"/>
      <c r="AI3513" s="25"/>
      <c r="AJ3513" s="25"/>
      <c r="AK3513" s="25"/>
      <c r="AL3513" s="25"/>
      <c r="AM3513" s="25"/>
      <c r="AN3513" s="25"/>
      <c r="AO3513" s="25"/>
      <c r="AP3513" s="25"/>
      <c r="AQ3513" s="25"/>
      <c r="AR3513" s="25"/>
      <c r="AS3513" s="25"/>
      <c r="AT3513" s="25"/>
      <c r="AU3513" s="25"/>
      <c r="AV3513" s="25"/>
      <c r="AW3513" s="25"/>
      <c r="AX3513" s="25"/>
      <c r="AY3513" s="25"/>
      <c r="AZ3513" s="25"/>
      <c r="BA3513" s="25"/>
      <c r="BB3513" s="25"/>
      <c r="BC3513" s="25"/>
      <c r="BD3513" s="25"/>
      <c r="BE3513" s="25"/>
      <c r="BF3513" s="25"/>
      <c r="BG3513" s="25"/>
      <c r="BH3513" s="25"/>
      <c r="BI3513" s="25"/>
      <c r="BJ3513" s="25"/>
      <c r="BK3513" s="25"/>
      <c r="BL3513" s="25"/>
      <c r="BM3513" s="25"/>
      <c r="BN3513" s="25"/>
      <c r="BO3513" s="25"/>
      <c r="BP3513" s="25"/>
      <c r="BQ3513" s="23"/>
      <c r="BR3513" s="7">
        <v>9</v>
      </c>
      <c r="BS3513" s="1">
        <f t="shared" ca="1" si="18355"/>
        <v>0.73379030080677465</v>
      </c>
      <c r="BT3513" s="1">
        <f t="shared" ca="1" si="18356"/>
        <v>0.18704358027933801</v>
      </c>
      <c r="BU3513" s="1">
        <f t="shared" ca="1" si="18357"/>
        <v>4.9958582177735709E-2</v>
      </c>
      <c r="BV3513" s="1">
        <f t="shared" ca="1" si="18358"/>
        <v>7.250794453396428E-2</v>
      </c>
      <c r="BW3513" s="1">
        <f t="shared" ca="1" si="18359"/>
        <v>3.0444608362320534E-3</v>
      </c>
      <c r="BX3513" s="1">
        <f t="shared" ca="1" si="18360"/>
        <v>0.11042699270443666</v>
      </c>
      <c r="BY3513" s="1">
        <f t="shared" ca="1" si="18361"/>
        <v>0.9999974608518738</v>
      </c>
      <c r="BZ3513" s="1">
        <f t="shared" ca="1" si="18362"/>
        <v>0.99983188686478885</v>
      </c>
      <c r="CA3513" s="1">
        <f t="shared" ca="1" si="18363"/>
        <v>0.95877317659355377</v>
      </c>
      <c r="CB3513" s="1">
        <f t="shared" ca="1" si="18364"/>
        <v>0.11669046913663277</v>
      </c>
      <c r="CC3513" s="1">
        <f t="shared" ca="1" si="18365"/>
        <v>0.23714300153605961</v>
      </c>
      <c r="CD3513" s="25"/>
      <c r="CE3513" s="7">
        <v>9</v>
      </c>
      <c r="CF3513" s="1">
        <f t="shared" ca="1" si="18366"/>
        <v>0.9623372917930556</v>
      </c>
      <c r="CG3513" s="1">
        <f t="shared" ca="1" si="18367"/>
        <v>0.78282971710127258</v>
      </c>
      <c r="CH3513" s="1">
        <f t="shared" ca="1" si="18368"/>
        <v>0.99977815348570209</v>
      </c>
      <c r="CI3513" s="1">
        <f t="shared" ca="1" si="18369"/>
        <v>0.97393203884742285</v>
      </c>
      <c r="CJ3513" s="1">
        <f t="shared" ca="1" si="18370"/>
        <v>0.98088020756977101</v>
      </c>
      <c r="CK3513" s="1">
        <f t="shared" ca="1" si="18371"/>
        <v>0.9795148911657775</v>
      </c>
      <c r="CL3513" s="1">
        <f t="shared" ca="1" si="18372"/>
        <v>0.99983803691280837</v>
      </c>
      <c r="CM3513" s="1">
        <f t="shared" ca="1" si="18373"/>
        <v>0.9942989107468595</v>
      </c>
      <c r="CN3513" s="1">
        <f t="shared" ca="1" si="18374"/>
        <v>0.99984186971612532</v>
      </c>
      <c r="CO3513" s="1">
        <f t="shared" ca="1" si="18375"/>
        <v>0.98043318227397191</v>
      </c>
      <c r="CP3513" s="1">
        <f t="shared" ca="1" si="18376"/>
        <v>0.42673007297672289</v>
      </c>
      <c r="CQ3513" s="25"/>
      <c r="CR3513" s="25"/>
      <c r="CS3513" s="25"/>
      <c r="CT3513" s="25"/>
      <c r="CU3513" s="25"/>
      <c r="CV3513" s="25"/>
      <c r="CW3513" s="25"/>
      <c r="CX3513" s="25"/>
      <c r="CY3513" s="25"/>
      <c r="CZ3513" s="25"/>
      <c r="DA3513" s="25"/>
      <c r="DB3513" s="25"/>
      <c r="DC3513" s="25"/>
      <c r="DD3513" s="25"/>
      <c r="DE3513" s="40"/>
      <c r="DF3513" s="14"/>
      <c r="DG3513" s="14"/>
      <c r="DH3513" s="14"/>
      <c r="DI3513" s="14"/>
      <c r="DJ3513" s="14"/>
      <c r="DK3513" s="14"/>
      <c r="DL3513" s="14"/>
      <c r="DM3513" s="14"/>
      <c r="DN3513" s="14"/>
      <c r="DO3513" s="14"/>
      <c r="DP3513" s="14"/>
      <c r="DQ3513" s="14"/>
      <c r="DR3513" s="14"/>
      <c r="DS3513" s="14"/>
      <c r="DT3513" s="14"/>
      <c r="DU3513" s="14"/>
      <c r="DV3513" s="14"/>
      <c r="DW3513" s="14"/>
      <c r="DX3513" s="14"/>
      <c r="DY3513" s="14"/>
      <c r="DZ3513" s="14"/>
      <c r="EA3513" s="14"/>
      <c r="EB3513" s="14"/>
      <c r="EC3513" s="14"/>
      <c r="ED3513" s="14"/>
      <c r="EE3513" s="14"/>
      <c r="EF3513" s="19"/>
      <c r="EG3513" s="23"/>
      <c r="EH3513" s="25"/>
      <c r="EI3513" s="25"/>
      <c r="EJ3513" s="25"/>
      <c r="EK3513" s="25"/>
      <c r="EL3513" s="25"/>
      <c r="EM3513" s="25"/>
      <c r="EN3513" s="14"/>
      <c r="EO3513" s="14"/>
      <c r="EP3513" s="14"/>
      <c r="EQ3513" s="14"/>
      <c r="ER3513" s="14"/>
      <c r="ES3513" s="14"/>
      <c r="ET3513" s="23"/>
      <c r="EU3513" s="14"/>
      <c r="EV3513" s="14"/>
      <c r="EW3513" s="14"/>
      <c r="EX3513" s="14"/>
      <c r="EY3513" s="14"/>
      <c r="EZ3513" s="14"/>
      <c r="FA3513" s="14"/>
      <c r="FB3513" s="14"/>
      <c r="FC3513" s="19"/>
    </row>
    <row r="3514" spans="1:159" x14ac:dyDescent="0.2">
      <c r="A3514" s="55"/>
      <c r="B3514" s="18">
        <v>24</v>
      </c>
      <c r="C3514" s="1">
        <f>学習データ!C3480*$B$37</f>
        <v>0</v>
      </c>
      <c r="D3514" s="1">
        <f>学習データ!D3480*$B$37</f>
        <v>0</v>
      </c>
      <c r="E3514" s="1">
        <f>学習データ!E3480*$B$37</f>
        <v>0</v>
      </c>
      <c r="F3514" s="1">
        <f>学習データ!F3480*$B$37</f>
        <v>0</v>
      </c>
      <c r="G3514" s="1">
        <f>学習データ!G3480*$B$37</f>
        <v>0</v>
      </c>
      <c r="H3514" s="1">
        <f>学習データ!H3480*$B$37</f>
        <v>1</v>
      </c>
      <c r="I3514" s="1">
        <f>学習データ!I3480*$B$37</f>
        <v>18</v>
      </c>
      <c r="J3514" s="1">
        <f>学習データ!J3480*$B$37</f>
        <v>129</v>
      </c>
      <c r="K3514" s="1">
        <f>学習データ!K3480*$B$37</f>
        <v>147</v>
      </c>
      <c r="L3514" s="1">
        <f>学習データ!L3480*$B$37</f>
        <v>253</v>
      </c>
      <c r="M3514" s="1">
        <f>学習データ!M3480*$B$37</f>
        <v>253</v>
      </c>
      <c r="N3514" s="1">
        <f>学習データ!N3480*$B$37</f>
        <v>253</v>
      </c>
      <c r="O3514" s="1">
        <f>学習データ!O3480*$B$37</f>
        <v>253</v>
      </c>
      <c r="P3514" s="1">
        <f>学習データ!P3480*$B$37</f>
        <v>253</v>
      </c>
      <c r="Q3514" s="1">
        <f>学習データ!Q3480*$B$37</f>
        <v>217</v>
      </c>
      <c r="R3514" s="1">
        <f>学習データ!R3480*$B$37</f>
        <v>90</v>
      </c>
      <c r="S3514" s="1">
        <f>学習データ!S3480*$B$37</f>
        <v>1</v>
      </c>
      <c r="T3514" s="1">
        <f>学習データ!T3480*$B$37</f>
        <v>0</v>
      </c>
      <c r="U3514" s="1">
        <f>学習データ!U3480*$B$37</f>
        <v>0</v>
      </c>
      <c r="V3514" s="1">
        <f>学習データ!V3480*$B$37</f>
        <v>0</v>
      </c>
      <c r="W3514" s="1">
        <f>学習データ!W3480*$B$37</f>
        <v>0</v>
      </c>
      <c r="X3514" s="1">
        <f>学習データ!X3480*$B$37</f>
        <v>0</v>
      </c>
      <c r="Y3514" s="1">
        <f>学習データ!Y3480*$B$37</f>
        <v>0</v>
      </c>
      <c r="Z3514" s="1">
        <f>学習データ!Z3480*$B$37</f>
        <v>0</v>
      </c>
      <c r="AA3514" s="1">
        <f>学習データ!AA3480*$B$37</f>
        <v>0</v>
      </c>
      <c r="AB3514" s="1">
        <f>学習データ!AB3480*$B$37</f>
        <v>0</v>
      </c>
      <c r="AC3514" s="1">
        <f>学習データ!AC3480*$B$37</f>
        <v>0</v>
      </c>
      <c r="AD3514" s="1">
        <f>学習データ!AD3480*$B$37</f>
        <v>0</v>
      </c>
      <c r="AE3514" s="14"/>
      <c r="AF3514" s="7">
        <v>6</v>
      </c>
      <c r="AG3514" s="1">
        <f>IF(学習データ!AG3457=6,1,0)</f>
        <v>0</v>
      </c>
      <c r="AH3514" s="29"/>
      <c r="AI3514" s="25"/>
      <c r="AJ3514" s="25"/>
      <c r="AK3514" s="25"/>
      <c r="AL3514" s="25"/>
      <c r="AM3514" s="25"/>
      <c r="AN3514" s="25"/>
      <c r="AO3514" s="25"/>
      <c r="AP3514" s="25"/>
      <c r="AQ3514" s="25"/>
      <c r="AR3514" s="25"/>
      <c r="AS3514" s="25"/>
      <c r="AT3514" s="25"/>
      <c r="AU3514" s="25"/>
      <c r="AV3514" s="25"/>
      <c r="AW3514" s="25"/>
      <c r="AX3514" s="25"/>
      <c r="AY3514" s="25"/>
      <c r="AZ3514" s="25"/>
      <c r="BA3514" s="25"/>
      <c r="BB3514" s="25"/>
      <c r="BC3514" s="25"/>
      <c r="BD3514" s="25"/>
      <c r="BE3514" s="25"/>
      <c r="BF3514" s="25"/>
      <c r="BG3514" s="25"/>
      <c r="BH3514" s="25"/>
      <c r="BI3514" s="25"/>
      <c r="BJ3514" s="25"/>
      <c r="BK3514" s="25"/>
      <c r="BL3514" s="25"/>
      <c r="BM3514" s="25"/>
      <c r="BN3514" s="25"/>
      <c r="BO3514" s="25"/>
      <c r="BP3514" s="25"/>
      <c r="BQ3514" s="23"/>
      <c r="BR3514" s="7">
        <v>10</v>
      </c>
      <c r="BS3514" s="1">
        <f t="shared" ca="1" si="18355"/>
        <v>0.9875152482746905</v>
      </c>
      <c r="BT3514" s="1">
        <f t="shared" ca="1" si="18356"/>
        <v>0.93718581942223822</v>
      </c>
      <c r="BU3514" s="1">
        <f t="shared" ca="1" si="18357"/>
        <v>0.94956530528352445</v>
      </c>
      <c r="BV3514" s="1">
        <f t="shared" ca="1" si="18358"/>
        <v>0.99566434456514474</v>
      </c>
      <c r="BW3514" s="1">
        <f t="shared" ca="1" si="18359"/>
        <v>0.99760325617611689</v>
      </c>
      <c r="BX3514" s="1">
        <f t="shared" ca="1" si="18360"/>
        <v>0.99999989243975995</v>
      </c>
      <c r="BY3514" s="1">
        <f t="shared" ca="1" si="18361"/>
        <v>0.99999999867768596</v>
      </c>
      <c r="BZ3514" s="1">
        <f t="shared" ca="1" si="18362"/>
        <v>0.99993732674081248</v>
      </c>
      <c r="CA3514" s="1">
        <f t="shared" ca="1" si="18363"/>
        <v>0.13161787067868738</v>
      </c>
      <c r="CB3514" s="1">
        <f t="shared" ca="1" si="18364"/>
        <v>0.19222228466808108</v>
      </c>
      <c r="CC3514" s="1">
        <f t="shared" ca="1" si="18365"/>
        <v>0.23714300153605961</v>
      </c>
      <c r="CD3514" s="25"/>
      <c r="CE3514" s="7">
        <v>10</v>
      </c>
      <c r="CF3514" s="1">
        <f t="shared" ca="1" si="18366"/>
        <v>0.96964840441268552</v>
      </c>
      <c r="CG3514" s="1">
        <f t="shared" ca="1" si="18367"/>
        <v>0.9987971933519566</v>
      </c>
      <c r="CH3514" s="1">
        <f t="shared" ca="1" si="18368"/>
        <v>0.9994866397006692</v>
      </c>
      <c r="CI3514" s="1">
        <f t="shared" ca="1" si="18369"/>
        <v>0.99961286923663994</v>
      </c>
      <c r="CJ3514" s="1">
        <f t="shared" ca="1" si="18370"/>
        <v>0.97150352706921017</v>
      </c>
      <c r="CK3514" s="1">
        <f t="shared" ca="1" si="18371"/>
        <v>0.99934989103406724</v>
      </c>
      <c r="CL3514" s="1">
        <f t="shared" ca="1" si="18372"/>
        <v>0.99988291803139295</v>
      </c>
      <c r="CM3514" s="1">
        <f t="shared" ca="1" si="18373"/>
        <v>0.99989504853280331</v>
      </c>
      <c r="CN3514" s="1">
        <f t="shared" ca="1" si="18374"/>
        <v>0.99810948268694</v>
      </c>
      <c r="CO3514" s="1">
        <f t="shared" ca="1" si="18375"/>
        <v>0.43194642080260215</v>
      </c>
      <c r="CP3514" s="1">
        <f t="shared" ca="1" si="18376"/>
        <v>0.42673007297672289</v>
      </c>
      <c r="CQ3514" s="25"/>
      <c r="CR3514" s="25"/>
      <c r="CS3514" s="25"/>
      <c r="CT3514" s="25"/>
      <c r="CU3514" s="25"/>
      <c r="CV3514" s="25"/>
      <c r="CW3514" s="25"/>
      <c r="CX3514" s="25"/>
      <c r="CY3514" s="25"/>
      <c r="CZ3514" s="25"/>
      <c r="DA3514" s="25"/>
      <c r="DB3514" s="25"/>
      <c r="DC3514" s="25"/>
      <c r="DD3514" s="25"/>
      <c r="DE3514" s="40"/>
      <c r="DF3514" s="14"/>
      <c r="DG3514" s="14"/>
      <c r="DH3514" s="14"/>
      <c r="DI3514" s="14"/>
      <c r="DJ3514" s="14"/>
      <c r="DK3514" s="14"/>
      <c r="DL3514" s="14"/>
      <c r="DM3514" s="14"/>
      <c r="DN3514" s="14"/>
      <c r="DO3514" s="14"/>
      <c r="DP3514" s="14"/>
      <c r="DQ3514" s="14"/>
      <c r="DR3514" s="14"/>
      <c r="DS3514" s="14"/>
      <c r="DT3514" s="14"/>
      <c r="DU3514" s="14"/>
      <c r="DV3514" s="14"/>
      <c r="DW3514" s="14"/>
      <c r="DX3514" s="14"/>
      <c r="DY3514" s="14"/>
      <c r="DZ3514" s="14"/>
      <c r="EA3514" s="14"/>
      <c r="EB3514" s="14"/>
      <c r="EC3514" s="14"/>
      <c r="ED3514" s="14"/>
      <c r="EE3514" s="14"/>
      <c r="EF3514" s="19"/>
      <c r="EG3514" s="23"/>
      <c r="EH3514" s="50">
        <v>5</v>
      </c>
      <c r="EI3514" s="7">
        <v>0</v>
      </c>
      <c r="EJ3514" s="7">
        <v>1</v>
      </c>
      <c r="EK3514" s="7">
        <v>2</v>
      </c>
      <c r="EL3514" s="7">
        <v>3</v>
      </c>
      <c r="EM3514" s="7">
        <v>4</v>
      </c>
      <c r="EN3514" s="14"/>
      <c r="EO3514" s="14"/>
      <c r="EP3514" s="14"/>
      <c r="EQ3514" s="14"/>
      <c r="ER3514" s="14"/>
      <c r="ES3514" s="14"/>
      <c r="ET3514" s="23"/>
      <c r="EU3514" s="14"/>
      <c r="EV3514" s="14"/>
      <c r="EW3514" s="14"/>
      <c r="EX3514" s="14"/>
      <c r="EY3514" s="14"/>
      <c r="EZ3514" s="14"/>
      <c r="FA3514" s="14"/>
      <c r="FB3514" s="14"/>
      <c r="FC3514" s="19"/>
    </row>
    <row r="3515" spans="1:159" x14ac:dyDescent="0.2">
      <c r="A3515" s="55"/>
      <c r="B3515" s="18">
        <v>25</v>
      </c>
      <c r="C3515" s="1">
        <f>学習データ!C3481*$B$37</f>
        <v>0</v>
      </c>
      <c r="D3515" s="1">
        <f>学習データ!D3481*$B$37</f>
        <v>0</v>
      </c>
      <c r="E3515" s="1">
        <f>学習データ!E3481*$B$37</f>
        <v>0</v>
      </c>
      <c r="F3515" s="1">
        <f>学習データ!F3481*$B$37</f>
        <v>0</v>
      </c>
      <c r="G3515" s="1">
        <f>学習データ!G3481*$B$37</f>
        <v>0</v>
      </c>
      <c r="H3515" s="1">
        <f>学習データ!H3481*$B$37</f>
        <v>0</v>
      </c>
      <c r="I3515" s="1">
        <f>学習データ!I3481*$B$37</f>
        <v>0</v>
      </c>
      <c r="J3515" s="1">
        <f>学習データ!J3481*$B$37</f>
        <v>0</v>
      </c>
      <c r="K3515" s="1">
        <f>学習データ!K3481*$B$37</f>
        <v>0</v>
      </c>
      <c r="L3515" s="1">
        <f>学習データ!L3481*$B$37</f>
        <v>0</v>
      </c>
      <c r="M3515" s="1">
        <f>学習データ!M3481*$B$37</f>
        <v>0</v>
      </c>
      <c r="N3515" s="1">
        <f>学習データ!N3481*$B$37</f>
        <v>0</v>
      </c>
      <c r="O3515" s="1">
        <f>学習データ!O3481*$B$37</f>
        <v>0</v>
      </c>
      <c r="P3515" s="1">
        <f>学習データ!P3481*$B$37</f>
        <v>0</v>
      </c>
      <c r="Q3515" s="1">
        <f>学習データ!Q3481*$B$37</f>
        <v>0</v>
      </c>
      <c r="R3515" s="1">
        <f>学習データ!R3481*$B$37</f>
        <v>0</v>
      </c>
      <c r="S3515" s="1">
        <f>学習データ!S3481*$B$37</f>
        <v>0</v>
      </c>
      <c r="T3515" s="1">
        <f>学習データ!T3481*$B$37</f>
        <v>0</v>
      </c>
      <c r="U3515" s="1">
        <f>学習データ!U3481*$B$37</f>
        <v>0</v>
      </c>
      <c r="V3515" s="1">
        <f>学習データ!V3481*$B$37</f>
        <v>0</v>
      </c>
      <c r="W3515" s="1">
        <f>学習データ!W3481*$B$37</f>
        <v>0</v>
      </c>
      <c r="X3515" s="1">
        <f>学習データ!X3481*$B$37</f>
        <v>0</v>
      </c>
      <c r="Y3515" s="1">
        <f>学習データ!Y3481*$B$37</f>
        <v>0</v>
      </c>
      <c r="Z3515" s="1">
        <f>学習データ!Z3481*$B$37</f>
        <v>0</v>
      </c>
      <c r="AA3515" s="1">
        <f>学習データ!AA3481*$B$37</f>
        <v>0</v>
      </c>
      <c r="AB3515" s="1">
        <f>学習データ!AB3481*$B$37</f>
        <v>0</v>
      </c>
      <c r="AC3515" s="1">
        <f>学習データ!AC3481*$B$37</f>
        <v>0</v>
      </c>
      <c r="AD3515" s="1">
        <f>学習データ!AD3481*$B$37</f>
        <v>0</v>
      </c>
      <c r="AE3515" s="14"/>
      <c r="AF3515" s="7">
        <v>7</v>
      </c>
      <c r="AG3515" s="1">
        <f>IF(学習データ!AG3457=7,1,0)</f>
        <v>0</v>
      </c>
      <c r="AH3515" s="29"/>
      <c r="AI3515" s="25"/>
      <c r="AJ3515" s="25"/>
      <c r="AK3515" s="25"/>
      <c r="AL3515" s="25"/>
      <c r="AM3515" s="25"/>
      <c r="AN3515" s="25"/>
      <c r="AO3515" s="25"/>
      <c r="AP3515" s="25"/>
      <c r="AQ3515" s="25"/>
      <c r="AR3515" s="25"/>
      <c r="AS3515" s="25"/>
      <c r="AT3515" s="25"/>
      <c r="AU3515" s="25"/>
      <c r="AV3515" s="25"/>
      <c r="AW3515" s="25"/>
      <c r="AX3515" s="25"/>
      <c r="AY3515" s="25"/>
      <c r="AZ3515" s="25"/>
      <c r="BA3515" s="25"/>
      <c r="BB3515" s="25"/>
      <c r="BC3515" s="25"/>
      <c r="BD3515" s="25"/>
      <c r="BE3515" s="25"/>
      <c r="BF3515" s="25"/>
      <c r="BG3515" s="25"/>
      <c r="BH3515" s="25"/>
      <c r="BI3515" s="25"/>
      <c r="BJ3515" s="25"/>
      <c r="BK3515" s="25"/>
      <c r="BL3515" s="25"/>
      <c r="BM3515" s="25"/>
      <c r="BN3515" s="25"/>
      <c r="BO3515" s="25"/>
      <c r="BP3515" s="25"/>
      <c r="BQ3515" s="23"/>
      <c r="BR3515" s="7">
        <v>11</v>
      </c>
      <c r="BS3515" s="1">
        <f t="shared" ca="1" si="18355"/>
        <v>0.99999995749758686</v>
      </c>
      <c r="BT3515" s="1">
        <f t="shared" ca="1" si="18356"/>
        <v>0.98611709957535698</v>
      </c>
      <c r="BU3515" s="1">
        <f t="shared" ca="1" si="18357"/>
        <v>0.22312537119022366</v>
      </c>
      <c r="BV3515" s="1">
        <f t="shared" ca="1" si="18358"/>
        <v>0.1226387664090566</v>
      </c>
      <c r="BW3515" s="1">
        <f t="shared" ca="1" si="18359"/>
        <v>0.99994480374338235</v>
      </c>
      <c r="BX3515" s="1">
        <f t="shared" ca="1" si="18360"/>
        <v>0.99999992395182957</v>
      </c>
      <c r="BY3515" s="1">
        <f t="shared" ca="1" si="18361"/>
        <v>0.99792706112039087</v>
      </c>
      <c r="BZ3515" s="1">
        <f t="shared" ca="1" si="18362"/>
        <v>0.13149719578258401</v>
      </c>
      <c r="CA3515" s="1">
        <f t="shared" ca="1" si="18363"/>
        <v>0.19222228466808108</v>
      </c>
      <c r="CB3515" s="1">
        <f t="shared" ca="1" si="18364"/>
        <v>0.23714300153605961</v>
      </c>
      <c r="CC3515" s="1">
        <f t="shared" ca="1" si="18365"/>
        <v>0.23714300153605961</v>
      </c>
      <c r="CD3515" s="25"/>
      <c r="CE3515" s="7">
        <v>11</v>
      </c>
      <c r="CF3515" s="1">
        <f t="shared" ca="1" si="18366"/>
        <v>0.98052215173996238</v>
      </c>
      <c r="CG3515" s="1">
        <f t="shared" ca="1" si="18367"/>
        <v>0.98276356682907418</v>
      </c>
      <c r="CH3515" s="1">
        <f t="shared" ca="1" si="18368"/>
        <v>0.99145300384403967</v>
      </c>
      <c r="CI3515" s="1">
        <f t="shared" ca="1" si="18369"/>
        <v>0.9986356342761048</v>
      </c>
      <c r="CJ3515" s="1">
        <f t="shared" ca="1" si="18370"/>
        <v>0.9999720262774906</v>
      </c>
      <c r="CK3515" s="1">
        <f t="shared" ca="1" si="18371"/>
        <v>0.99998510290966436</v>
      </c>
      <c r="CL3515" s="1">
        <f t="shared" ca="1" si="18372"/>
        <v>0.9995813303150668</v>
      </c>
      <c r="CM3515" s="1">
        <f t="shared" ca="1" si="18373"/>
        <v>0.99810964147310488</v>
      </c>
      <c r="CN3515" s="1">
        <f t="shared" ca="1" si="18374"/>
        <v>0.43194642080260215</v>
      </c>
      <c r="CO3515" s="1">
        <f t="shared" ca="1" si="18375"/>
        <v>0.42673007297672289</v>
      </c>
      <c r="CP3515" s="1">
        <f t="shared" ca="1" si="18376"/>
        <v>0.42673007297672289</v>
      </c>
      <c r="CQ3515" s="14"/>
      <c r="CR3515" s="14"/>
      <c r="CS3515" s="14"/>
      <c r="CT3515" s="14"/>
      <c r="CU3515" s="14"/>
      <c r="CV3515" s="14"/>
      <c r="CW3515" s="14"/>
      <c r="CX3515" s="14"/>
      <c r="CY3515" s="14"/>
      <c r="CZ3515" s="14"/>
      <c r="DA3515" s="14"/>
      <c r="DB3515" s="14"/>
      <c r="DC3515" s="14"/>
      <c r="DD3515" s="14"/>
      <c r="DE3515" s="23"/>
      <c r="DF3515" s="14"/>
      <c r="DG3515" s="14"/>
      <c r="DH3515" s="14"/>
      <c r="DI3515" s="14"/>
      <c r="DJ3515" s="14"/>
      <c r="DK3515" s="14"/>
      <c r="DL3515" s="14"/>
      <c r="DM3515" s="14"/>
      <c r="DN3515" s="14"/>
      <c r="DO3515" s="14"/>
      <c r="DP3515" s="14"/>
      <c r="DQ3515" s="14"/>
      <c r="DR3515" s="14"/>
      <c r="DS3515" s="14"/>
      <c r="DT3515" s="14"/>
      <c r="DU3515" s="14"/>
      <c r="DV3515" s="14"/>
      <c r="DW3515" s="14"/>
      <c r="DX3515" s="14"/>
      <c r="DY3515" s="14"/>
      <c r="DZ3515" s="14"/>
      <c r="EA3515" s="14"/>
      <c r="EB3515" s="14"/>
      <c r="EC3515" s="14"/>
      <c r="ED3515" s="14"/>
      <c r="EE3515" s="14"/>
      <c r="EF3515" s="19"/>
      <c r="EG3515" s="23"/>
      <c r="EH3515" s="50"/>
      <c r="EI3515" s="7">
        <v>1</v>
      </c>
      <c r="EJ3515" s="1">
        <f t="shared" ref="EJ3515:EJ3518" ca="1" si="18393">1/(1+EXP(-SUMPRODUCT($EI$32:$EK$34,DQ3505:DS3507)+$EL$32))</f>
        <v>0.49926728513100721</v>
      </c>
      <c r="EK3515" s="1">
        <f t="shared" ref="EK3515:EK3518" ca="1" si="18394">1/(1+EXP(-SUMPRODUCT($EI$32:$EK$34,DR3505:DT3507)+$EL$32))</f>
        <v>9.8460145334020782E-2</v>
      </c>
      <c r="EL3515" s="1">
        <f t="shared" ref="EL3515:EL3518" ca="1" si="18395">1/(1+EXP(-SUMPRODUCT($EI$32:$EK$34,DS3505:DU3507)+$EL$32))</f>
        <v>5.3008326382476774E-2</v>
      </c>
      <c r="EM3515" s="1">
        <f t="shared" ref="EM3515:EM3518" ca="1" si="18396">1/(1+EXP(-SUMPRODUCT($EI$32:$EK$34,DT3505:DV3507)+$EL$32))</f>
        <v>5.205913731094397E-2</v>
      </c>
      <c r="EN3515" s="14"/>
      <c r="EO3515" s="14"/>
      <c r="EP3515" s="14"/>
      <c r="EQ3515" s="14"/>
      <c r="ER3515" s="14"/>
      <c r="ES3515" s="14"/>
      <c r="ET3515" s="23"/>
      <c r="EU3515" s="14"/>
      <c r="EV3515" s="14"/>
      <c r="EW3515" s="14"/>
      <c r="EX3515" s="14"/>
      <c r="EY3515" s="14"/>
      <c r="EZ3515" s="14"/>
      <c r="FA3515" s="14"/>
      <c r="FB3515" s="14"/>
      <c r="FC3515" s="19"/>
    </row>
    <row r="3516" spans="1:159" x14ac:dyDescent="0.2">
      <c r="A3516" s="55"/>
      <c r="B3516" s="18">
        <v>26</v>
      </c>
      <c r="C3516" s="1">
        <f>学習データ!C3482*$B$37</f>
        <v>0</v>
      </c>
      <c r="D3516" s="1">
        <f>学習データ!D3482*$B$37</f>
        <v>0</v>
      </c>
      <c r="E3516" s="1">
        <f>学習データ!E3482*$B$37</f>
        <v>0</v>
      </c>
      <c r="F3516" s="1">
        <f>学習データ!F3482*$B$37</f>
        <v>0</v>
      </c>
      <c r="G3516" s="1">
        <f>学習データ!G3482*$B$37</f>
        <v>0</v>
      </c>
      <c r="H3516" s="1">
        <f>学習データ!H3482*$B$37</f>
        <v>0</v>
      </c>
      <c r="I3516" s="1">
        <f>学習データ!I3482*$B$37</f>
        <v>0</v>
      </c>
      <c r="J3516" s="1">
        <f>学習データ!J3482*$B$37</f>
        <v>0</v>
      </c>
      <c r="K3516" s="1">
        <f>学習データ!K3482*$B$37</f>
        <v>0</v>
      </c>
      <c r="L3516" s="1">
        <f>学習データ!L3482*$B$37</f>
        <v>0</v>
      </c>
      <c r="M3516" s="1">
        <f>学習データ!M3482*$B$37</f>
        <v>0</v>
      </c>
      <c r="N3516" s="1">
        <f>学習データ!N3482*$B$37</f>
        <v>0</v>
      </c>
      <c r="O3516" s="1">
        <f>学習データ!O3482*$B$37</f>
        <v>0</v>
      </c>
      <c r="P3516" s="1">
        <f>学習データ!P3482*$B$37</f>
        <v>0</v>
      </c>
      <c r="Q3516" s="1">
        <f>学習データ!Q3482*$B$37</f>
        <v>0</v>
      </c>
      <c r="R3516" s="1">
        <f>学習データ!R3482*$B$37</f>
        <v>0</v>
      </c>
      <c r="S3516" s="1">
        <f>学習データ!S3482*$B$37</f>
        <v>0</v>
      </c>
      <c r="T3516" s="1">
        <f>学習データ!T3482*$B$37</f>
        <v>0</v>
      </c>
      <c r="U3516" s="1">
        <f>学習データ!U3482*$B$37</f>
        <v>0</v>
      </c>
      <c r="V3516" s="1">
        <f>学習データ!V3482*$B$37</f>
        <v>0</v>
      </c>
      <c r="W3516" s="1">
        <f>学習データ!W3482*$B$37</f>
        <v>0</v>
      </c>
      <c r="X3516" s="1">
        <f>学習データ!X3482*$B$37</f>
        <v>0</v>
      </c>
      <c r="Y3516" s="1">
        <f>学習データ!Y3482*$B$37</f>
        <v>0</v>
      </c>
      <c r="Z3516" s="1">
        <f>学習データ!Z3482*$B$37</f>
        <v>0</v>
      </c>
      <c r="AA3516" s="1">
        <f>学習データ!AA3482*$B$37</f>
        <v>0</v>
      </c>
      <c r="AB3516" s="1">
        <f>学習データ!AB3482*$B$37</f>
        <v>0</v>
      </c>
      <c r="AC3516" s="1">
        <f>学習データ!AC3482*$B$37</f>
        <v>0</v>
      </c>
      <c r="AD3516" s="1">
        <f>学習データ!AD3482*$B$37</f>
        <v>0</v>
      </c>
      <c r="AE3516" s="14"/>
      <c r="AF3516" s="7">
        <v>8</v>
      </c>
      <c r="AG3516" s="1">
        <f>IF(学習データ!AG3457=8,1,0)</f>
        <v>0</v>
      </c>
      <c r="AH3516" s="29"/>
      <c r="AI3516" s="25"/>
      <c r="AJ3516" s="25"/>
      <c r="AK3516" s="25"/>
      <c r="AL3516" s="25"/>
      <c r="AM3516" s="25"/>
      <c r="AN3516" s="25"/>
      <c r="AO3516" s="25"/>
      <c r="AP3516" s="25"/>
      <c r="AQ3516" s="25"/>
      <c r="AR3516" s="25"/>
      <c r="AS3516" s="25"/>
      <c r="AT3516" s="25"/>
      <c r="AU3516" s="25"/>
      <c r="AV3516" s="25"/>
      <c r="AW3516" s="25"/>
      <c r="AX3516" s="25"/>
      <c r="AY3516" s="25"/>
      <c r="AZ3516" s="25"/>
      <c r="BA3516" s="25"/>
      <c r="BB3516" s="25"/>
      <c r="BC3516" s="25"/>
      <c r="BD3516" s="25"/>
      <c r="BE3516" s="25"/>
      <c r="BF3516" s="25"/>
      <c r="BG3516" s="25"/>
      <c r="BH3516" s="25"/>
      <c r="BI3516" s="25"/>
      <c r="BJ3516" s="25"/>
      <c r="BK3516" s="25"/>
      <c r="BL3516" s="25"/>
      <c r="BM3516" s="25"/>
      <c r="BN3516" s="25"/>
      <c r="BO3516" s="25"/>
      <c r="BP3516" s="25"/>
      <c r="BQ3516" s="23"/>
      <c r="BR3516" s="14"/>
      <c r="BS3516" s="14"/>
      <c r="BT3516" s="14"/>
      <c r="BU3516" s="14"/>
      <c r="BV3516" s="14"/>
      <c r="BW3516" s="14"/>
      <c r="BX3516" s="14"/>
      <c r="BY3516" s="14"/>
      <c r="BZ3516" s="14"/>
      <c r="CA3516" s="14"/>
      <c r="CB3516" s="14"/>
      <c r="CC3516" s="14"/>
      <c r="CD3516" s="14"/>
      <c r="CE3516" s="14"/>
      <c r="CF3516" s="14"/>
      <c r="CG3516" s="14"/>
      <c r="CH3516" s="14"/>
      <c r="CI3516" s="14"/>
      <c r="CJ3516" s="14"/>
      <c r="CK3516" s="14"/>
      <c r="CL3516" s="14"/>
      <c r="CM3516" s="14"/>
      <c r="CN3516" s="14"/>
      <c r="CO3516" s="14"/>
      <c r="CP3516" s="14"/>
      <c r="CQ3516" s="14"/>
      <c r="CR3516" s="14"/>
      <c r="CS3516" s="14"/>
      <c r="CT3516" s="14"/>
      <c r="CU3516" s="14"/>
      <c r="CV3516" s="14"/>
      <c r="CW3516" s="14"/>
      <c r="CX3516" s="14"/>
      <c r="CY3516" s="14"/>
      <c r="CZ3516" s="14"/>
      <c r="DA3516" s="14"/>
      <c r="DB3516" s="14"/>
      <c r="DC3516" s="14"/>
      <c r="DD3516" s="14"/>
      <c r="DE3516" s="23"/>
      <c r="DF3516" s="14"/>
      <c r="DG3516" s="14"/>
      <c r="DH3516" s="14"/>
      <c r="DI3516" s="14"/>
      <c r="DJ3516" s="14"/>
      <c r="DK3516" s="14"/>
      <c r="DL3516" s="14"/>
      <c r="DM3516" s="14"/>
      <c r="DN3516" s="14"/>
      <c r="DO3516" s="14"/>
      <c r="DP3516" s="14"/>
      <c r="DQ3516" s="14"/>
      <c r="DR3516" s="14"/>
      <c r="DS3516" s="14"/>
      <c r="DT3516" s="14"/>
      <c r="DU3516" s="14"/>
      <c r="DV3516" s="14"/>
      <c r="DW3516" s="14"/>
      <c r="DX3516" s="14"/>
      <c r="DY3516" s="14"/>
      <c r="DZ3516" s="14"/>
      <c r="EA3516" s="14"/>
      <c r="EB3516" s="14"/>
      <c r="EC3516" s="14"/>
      <c r="ED3516" s="14"/>
      <c r="EE3516" s="14"/>
      <c r="EF3516" s="19"/>
      <c r="EG3516" s="23"/>
      <c r="EH3516" s="50"/>
      <c r="EI3516" s="7">
        <v>2</v>
      </c>
      <c r="EJ3516" s="1">
        <f t="shared" ca="1" si="18393"/>
        <v>0.11603668465366317</v>
      </c>
      <c r="EK3516" s="1">
        <f t="shared" ca="1" si="18394"/>
        <v>6.9355103516383493E-2</v>
      </c>
      <c r="EL3516" s="1">
        <f t="shared" ca="1" si="18395"/>
        <v>5.2859596394273074E-2</v>
      </c>
      <c r="EM3516" s="1">
        <f t="shared" ca="1" si="18396"/>
        <v>4.5385562383819446E-2</v>
      </c>
      <c r="EN3516" s="14"/>
      <c r="EO3516" s="14"/>
      <c r="EP3516" s="14"/>
      <c r="EQ3516" s="14"/>
      <c r="ER3516" s="14"/>
      <c r="ES3516" s="14"/>
      <c r="ET3516" s="23"/>
      <c r="EU3516" s="14"/>
      <c r="EV3516" s="14"/>
      <c r="EW3516" s="14"/>
      <c r="EX3516" s="14"/>
      <c r="EY3516" s="14"/>
      <c r="EZ3516" s="14"/>
      <c r="FA3516" s="14"/>
      <c r="FB3516" s="14"/>
      <c r="FC3516" s="19"/>
    </row>
    <row r="3517" spans="1:159" x14ac:dyDescent="0.2">
      <c r="A3517" s="55"/>
      <c r="B3517" s="18">
        <v>27</v>
      </c>
      <c r="C3517" s="1">
        <f>学習データ!C3483*$B$37</f>
        <v>0</v>
      </c>
      <c r="D3517" s="1">
        <f>学習データ!D3483*$B$37</f>
        <v>0</v>
      </c>
      <c r="E3517" s="1">
        <f>学習データ!E3483*$B$37</f>
        <v>0</v>
      </c>
      <c r="F3517" s="1">
        <f>学習データ!F3483*$B$37</f>
        <v>0</v>
      </c>
      <c r="G3517" s="1">
        <f>学習データ!G3483*$B$37</f>
        <v>0</v>
      </c>
      <c r="H3517" s="1">
        <f>学習データ!H3483*$B$37</f>
        <v>0</v>
      </c>
      <c r="I3517" s="1">
        <f>学習データ!I3483*$B$37</f>
        <v>0</v>
      </c>
      <c r="J3517" s="1">
        <f>学習データ!J3483*$B$37</f>
        <v>0</v>
      </c>
      <c r="K3517" s="1">
        <f>学習データ!K3483*$B$37</f>
        <v>0</v>
      </c>
      <c r="L3517" s="1">
        <f>学習データ!L3483*$B$37</f>
        <v>0</v>
      </c>
      <c r="M3517" s="1">
        <f>学習データ!M3483*$B$37</f>
        <v>0</v>
      </c>
      <c r="N3517" s="1">
        <f>学習データ!N3483*$B$37</f>
        <v>0</v>
      </c>
      <c r="O3517" s="1">
        <f>学習データ!O3483*$B$37</f>
        <v>0</v>
      </c>
      <c r="P3517" s="1">
        <f>学習データ!P3483*$B$37</f>
        <v>0</v>
      </c>
      <c r="Q3517" s="1">
        <f>学習データ!Q3483*$B$37</f>
        <v>0</v>
      </c>
      <c r="R3517" s="1">
        <f>学習データ!R3483*$B$37</f>
        <v>0</v>
      </c>
      <c r="S3517" s="1">
        <f>学習データ!S3483*$B$37</f>
        <v>0</v>
      </c>
      <c r="T3517" s="1">
        <f>学習データ!T3483*$B$37</f>
        <v>0</v>
      </c>
      <c r="U3517" s="1">
        <f>学習データ!U3483*$B$37</f>
        <v>0</v>
      </c>
      <c r="V3517" s="1">
        <f>学習データ!V3483*$B$37</f>
        <v>0</v>
      </c>
      <c r="W3517" s="1">
        <f>学習データ!W3483*$B$37</f>
        <v>0</v>
      </c>
      <c r="X3517" s="1">
        <f>学習データ!X3483*$B$37</f>
        <v>0</v>
      </c>
      <c r="Y3517" s="1">
        <f>学習データ!Y3483*$B$37</f>
        <v>0</v>
      </c>
      <c r="Z3517" s="1">
        <f>学習データ!Z3483*$B$37</f>
        <v>0</v>
      </c>
      <c r="AA3517" s="1">
        <f>学習データ!AA3483*$B$37</f>
        <v>0</v>
      </c>
      <c r="AB3517" s="1">
        <f>学習データ!AB3483*$B$37</f>
        <v>0</v>
      </c>
      <c r="AC3517" s="1">
        <f>学習データ!AC3483*$B$37</f>
        <v>0</v>
      </c>
      <c r="AD3517" s="1">
        <f>学習データ!AD3483*$B$37</f>
        <v>0</v>
      </c>
      <c r="AE3517" s="14"/>
      <c r="AF3517" s="7">
        <v>9</v>
      </c>
      <c r="AG3517" s="1">
        <f>IF(学習データ!AG3457=9,1,0)</f>
        <v>0</v>
      </c>
      <c r="AH3517" s="29"/>
      <c r="AI3517" s="25"/>
      <c r="AJ3517" s="25"/>
      <c r="AK3517" s="25"/>
      <c r="AL3517" s="25"/>
      <c r="AM3517" s="25"/>
      <c r="AN3517" s="25"/>
      <c r="AO3517" s="25"/>
      <c r="AP3517" s="25"/>
      <c r="AQ3517" s="25"/>
      <c r="AR3517" s="25"/>
      <c r="AS3517" s="25"/>
      <c r="AT3517" s="25"/>
      <c r="AU3517" s="25"/>
      <c r="AV3517" s="25"/>
      <c r="AW3517" s="25"/>
      <c r="AX3517" s="25"/>
      <c r="AY3517" s="25"/>
      <c r="AZ3517" s="25"/>
      <c r="BA3517" s="25"/>
      <c r="BB3517" s="25"/>
      <c r="BC3517" s="25"/>
      <c r="BD3517" s="25"/>
      <c r="BE3517" s="25"/>
      <c r="BF3517" s="25"/>
      <c r="BG3517" s="25"/>
      <c r="BH3517" s="25"/>
      <c r="BI3517" s="25"/>
      <c r="BJ3517" s="25"/>
      <c r="BK3517" s="25"/>
      <c r="BL3517" s="25"/>
      <c r="BM3517" s="25"/>
      <c r="BN3517" s="25"/>
      <c r="BO3517" s="25"/>
      <c r="BP3517" s="25"/>
      <c r="BQ3517" s="23"/>
      <c r="BR3517" s="14"/>
      <c r="BS3517" s="14"/>
      <c r="BT3517" s="14"/>
      <c r="BU3517" s="14"/>
      <c r="BV3517" s="14"/>
      <c r="BW3517" s="14"/>
      <c r="BX3517" s="14"/>
      <c r="BY3517" s="14"/>
      <c r="BZ3517" s="14"/>
      <c r="CA3517" s="14"/>
      <c r="CB3517" s="14"/>
      <c r="CC3517" s="14"/>
      <c r="CD3517" s="14"/>
      <c r="CE3517" s="14"/>
      <c r="CF3517" s="14"/>
      <c r="CG3517" s="14"/>
      <c r="CH3517" s="14"/>
      <c r="CI3517" s="14"/>
      <c r="CJ3517" s="14"/>
      <c r="CK3517" s="14"/>
      <c r="CL3517" s="14"/>
      <c r="CM3517" s="14"/>
      <c r="CN3517" s="14"/>
      <c r="CO3517" s="14"/>
      <c r="CP3517" s="14"/>
      <c r="CQ3517" s="14"/>
      <c r="CR3517" s="14"/>
      <c r="CS3517" s="14"/>
      <c r="CT3517" s="14"/>
      <c r="CU3517" s="14"/>
      <c r="CV3517" s="14"/>
      <c r="CW3517" s="14"/>
      <c r="CX3517" s="14"/>
      <c r="CY3517" s="14"/>
      <c r="CZ3517" s="14"/>
      <c r="DA3517" s="14"/>
      <c r="DB3517" s="14"/>
      <c r="DC3517" s="14"/>
      <c r="DD3517" s="14"/>
      <c r="DE3517" s="23"/>
      <c r="DF3517" s="26"/>
      <c r="DG3517" s="25"/>
      <c r="DH3517" s="25"/>
      <c r="DI3517" s="25"/>
      <c r="DJ3517" s="25"/>
      <c r="DK3517" s="25"/>
      <c r="DL3517" s="25"/>
      <c r="DM3517" s="14"/>
      <c r="DN3517" s="14"/>
      <c r="DO3517" s="14"/>
      <c r="DP3517" s="14"/>
      <c r="DQ3517" s="14"/>
      <c r="DR3517" s="14"/>
      <c r="DS3517" s="14"/>
      <c r="DT3517" s="14"/>
      <c r="DU3517" s="14"/>
      <c r="DV3517" s="14"/>
      <c r="DW3517" s="14"/>
      <c r="DX3517" s="14"/>
      <c r="DY3517" s="14"/>
      <c r="DZ3517" s="14"/>
      <c r="EA3517" s="14"/>
      <c r="EB3517" s="14"/>
      <c r="EC3517" s="14"/>
      <c r="ED3517" s="14"/>
      <c r="EE3517" s="14"/>
      <c r="EF3517" s="19"/>
      <c r="EG3517" s="23"/>
      <c r="EH3517" s="50"/>
      <c r="EI3517" s="7">
        <v>3</v>
      </c>
      <c r="EJ3517" s="1">
        <f t="shared" ca="1" si="18393"/>
        <v>0.12162336302328912</v>
      </c>
      <c r="EK3517" s="1">
        <f t="shared" ca="1" si="18394"/>
        <v>5.5075827149638504E-2</v>
      </c>
      <c r="EL3517" s="1">
        <f t="shared" ca="1" si="18395"/>
        <v>5.2894268551341439E-2</v>
      </c>
      <c r="EM3517" s="1">
        <f t="shared" ca="1" si="18396"/>
        <v>1.0383037872912946E-2</v>
      </c>
      <c r="EN3517" s="14"/>
      <c r="EO3517" s="14"/>
      <c r="EP3517" s="14"/>
      <c r="EQ3517" s="14"/>
      <c r="ER3517" s="14"/>
      <c r="ES3517" s="14"/>
      <c r="ET3517" s="23"/>
      <c r="EU3517" s="14"/>
      <c r="EV3517" s="14"/>
      <c r="EW3517" s="14"/>
      <c r="EX3517" s="14"/>
      <c r="EY3517" s="14"/>
      <c r="EZ3517" s="14"/>
      <c r="FA3517" s="14"/>
      <c r="FB3517" s="14"/>
      <c r="FC3517" s="19"/>
    </row>
    <row r="3518" spans="1:159" ht="13.8" thickBot="1" x14ac:dyDescent="0.25">
      <c r="A3518" s="56"/>
      <c r="B3518" s="20">
        <v>28</v>
      </c>
      <c r="C3518" s="6">
        <f>学習データ!C3484*$B$37</f>
        <v>0</v>
      </c>
      <c r="D3518" s="6">
        <f>学習データ!D3484*$B$37</f>
        <v>0</v>
      </c>
      <c r="E3518" s="6">
        <f>学習データ!E3484*$B$37</f>
        <v>0</v>
      </c>
      <c r="F3518" s="6">
        <f>学習データ!F3484*$B$37</f>
        <v>0</v>
      </c>
      <c r="G3518" s="6">
        <f>学習データ!G3484*$B$37</f>
        <v>0</v>
      </c>
      <c r="H3518" s="6">
        <f>学習データ!H3484*$B$37</f>
        <v>0</v>
      </c>
      <c r="I3518" s="6">
        <f>学習データ!I3484*$B$37</f>
        <v>0</v>
      </c>
      <c r="J3518" s="6">
        <f>学習データ!J3484*$B$37</f>
        <v>0</v>
      </c>
      <c r="K3518" s="6">
        <f>学習データ!K3484*$B$37</f>
        <v>0</v>
      </c>
      <c r="L3518" s="6">
        <f>学習データ!L3484*$B$37</f>
        <v>0</v>
      </c>
      <c r="M3518" s="6">
        <f>学習データ!M3484*$B$37</f>
        <v>0</v>
      </c>
      <c r="N3518" s="6">
        <f>学習データ!N3484*$B$37</f>
        <v>0</v>
      </c>
      <c r="O3518" s="6">
        <f>学習データ!O3484*$B$37</f>
        <v>0</v>
      </c>
      <c r="P3518" s="6">
        <f>学習データ!P3484*$B$37</f>
        <v>0</v>
      </c>
      <c r="Q3518" s="6">
        <f>学習データ!Q3484*$B$37</f>
        <v>0</v>
      </c>
      <c r="R3518" s="6">
        <f>学習データ!R3484*$B$37</f>
        <v>0</v>
      </c>
      <c r="S3518" s="6">
        <f>学習データ!S3484*$B$37</f>
        <v>0</v>
      </c>
      <c r="T3518" s="6">
        <f>学習データ!T3484*$B$37</f>
        <v>0</v>
      </c>
      <c r="U3518" s="6">
        <f>学習データ!U3484*$B$37</f>
        <v>0</v>
      </c>
      <c r="V3518" s="6">
        <f>学習データ!V3484*$B$37</f>
        <v>0</v>
      </c>
      <c r="W3518" s="6">
        <f>学習データ!W3484*$B$37</f>
        <v>0</v>
      </c>
      <c r="X3518" s="6">
        <f>学習データ!X3484*$B$37</f>
        <v>0</v>
      </c>
      <c r="Y3518" s="6">
        <f>学習データ!Y3484*$B$37</f>
        <v>0</v>
      </c>
      <c r="Z3518" s="6">
        <f>学習データ!Z3484*$B$37</f>
        <v>0</v>
      </c>
      <c r="AA3518" s="6">
        <f>学習データ!AA3484*$B$37</f>
        <v>0</v>
      </c>
      <c r="AB3518" s="6">
        <f>学習データ!AB3484*$B$37</f>
        <v>0</v>
      </c>
      <c r="AC3518" s="6">
        <f>学習データ!AC3484*$B$37</f>
        <v>0</v>
      </c>
      <c r="AD3518" s="6">
        <f>学習データ!AD3484*$B$37</f>
        <v>0</v>
      </c>
      <c r="AE3518" s="21"/>
      <c r="AF3518" s="21"/>
      <c r="AG3518" s="21"/>
      <c r="AH3518" s="30"/>
      <c r="AI3518" s="31"/>
      <c r="AJ3518" s="31"/>
      <c r="AK3518" s="31"/>
      <c r="AL3518" s="31"/>
      <c r="AM3518" s="31"/>
      <c r="AN3518" s="31"/>
      <c r="AO3518" s="31"/>
      <c r="AP3518" s="31"/>
      <c r="AQ3518" s="31"/>
      <c r="AR3518" s="31"/>
      <c r="AS3518" s="31"/>
      <c r="AT3518" s="31"/>
      <c r="AU3518" s="31"/>
      <c r="AV3518" s="31"/>
      <c r="AW3518" s="31"/>
      <c r="AX3518" s="31"/>
      <c r="AY3518" s="31"/>
      <c r="AZ3518" s="31"/>
      <c r="BA3518" s="31"/>
      <c r="BB3518" s="31"/>
      <c r="BC3518" s="31"/>
      <c r="BD3518" s="31"/>
      <c r="BE3518" s="31"/>
      <c r="BF3518" s="31"/>
      <c r="BG3518" s="31"/>
      <c r="BH3518" s="31"/>
      <c r="BI3518" s="31"/>
      <c r="BJ3518" s="31"/>
      <c r="BK3518" s="31"/>
      <c r="BL3518" s="31"/>
      <c r="BM3518" s="31"/>
      <c r="BN3518" s="31"/>
      <c r="BO3518" s="31"/>
      <c r="BP3518" s="31"/>
      <c r="BQ3518" s="24"/>
      <c r="BR3518" s="21"/>
      <c r="BS3518" s="21"/>
      <c r="BT3518" s="21"/>
      <c r="BU3518" s="21"/>
      <c r="BV3518" s="21"/>
      <c r="BW3518" s="21"/>
      <c r="BX3518" s="21"/>
      <c r="BY3518" s="21"/>
      <c r="BZ3518" s="21"/>
      <c r="CA3518" s="21"/>
      <c r="CB3518" s="21"/>
      <c r="CC3518" s="21"/>
      <c r="CD3518" s="21"/>
      <c r="CE3518" s="21"/>
      <c r="CF3518" s="21"/>
      <c r="CG3518" s="21"/>
      <c r="CH3518" s="21"/>
      <c r="CI3518" s="21"/>
      <c r="CJ3518" s="21"/>
      <c r="CK3518" s="21"/>
      <c r="CL3518" s="21"/>
      <c r="CM3518" s="21"/>
      <c r="CN3518" s="21"/>
      <c r="CO3518" s="21"/>
      <c r="CP3518" s="21"/>
      <c r="CQ3518" s="21"/>
      <c r="CR3518" s="21"/>
      <c r="CS3518" s="21"/>
      <c r="CT3518" s="21"/>
      <c r="CU3518" s="21"/>
      <c r="CV3518" s="21"/>
      <c r="CW3518" s="21"/>
      <c r="CX3518" s="21"/>
      <c r="CY3518" s="21"/>
      <c r="CZ3518" s="21"/>
      <c r="DA3518" s="21"/>
      <c r="DB3518" s="21"/>
      <c r="DC3518" s="21"/>
      <c r="DD3518" s="21"/>
      <c r="DE3518" s="24"/>
      <c r="DF3518" s="21"/>
      <c r="DG3518" s="21"/>
      <c r="DH3518" s="21"/>
      <c r="DI3518" s="21"/>
      <c r="DJ3518" s="21"/>
      <c r="DK3518" s="21"/>
      <c r="DL3518" s="21"/>
      <c r="DM3518" s="21"/>
      <c r="DN3518" s="21"/>
      <c r="DO3518" s="21"/>
      <c r="DP3518" s="21"/>
      <c r="DQ3518" s="21"/>
      <c r="DR3518" s="21"/>
      <c r="DS3518" s="21"/>
      <c r="DT3518" s="21"/>
      <c r="DU3518" s="21"/>
      <c r="DV3518" s="21"/>
      <c r="DW3518" s="21"/>
      <c r="DX3518" s="21"/>
      <c r="DY3518" s="21"/>
      <c r="DZ3518" s="21"/>
      <c r="EA3518" s="21"/>
      <c r="EB3518" s="21"/>
      <c r="EC3518" s="21"/>
      <c r="ED3518" s="21"/>
      <c r="EE3518" s="21"/>
      <c r="EF3518" s="22"/>
      <c r="EG3518" s="24"/>
      <c r="EH3518" s="50"/>
      <c r="EI3518" s="7">
        <v>4</v>
      </c>
      <c r="EJ3518" s="1">
        <f t="shared" ca="1" si="18393"/>
        <v>5.959406961538162E-2</v>
      </c>
      <c r="EK3518" s="1">
        <f t="shared" ca="1" si="18394"/>
        <v>5.3119741173259433E-2</v>
      </c>
      <c r="EL3518" s="1">
        <f t="shared" ca="1" si="18395"/>
        <v>4.8704255661333407E-2</v>
      </c>
      <c r="EM3518" s="1">
        <f t="shared" ca="1" si="18396"/>
        <v>8.2327864770558052E-3</v>
      </c>
      <c r="EN3518" s="21"/>
      <c r="EO3518" s="21"/>
      <c r="EP3518" s="21"/>
      <c r="EQ3518" s="21"/>
      <c r="ER3518" s="21"/>
      <c r="ES3518" s="21"/>
      <c r="ET3518" s="24"/>
      <c r="EU3518" s="21"/>
      <c r="EV3518" s="21"/>
      <c r="EW3518" s="21"/>
      <c r="EX3518" s="21"/>
      <c r="EY3518" s="21"/>
      <c r="EZ3518" s="21"/>
      <c r="FA3518" s="21"/>
      <c r="FB3518" s="21"/>
      <c r="FC3518" s="22"/>
    </row>
    <row r="3519" spans="1:159" x14ac:dyDescent="0.2">
      <c r="A3519" s="54">
        <v>117</v>
      </c>
      <c r="B3519" s="15" t="s">
        <v>12</v>
      </c>
      <c r="C3519" s="16"/>
      <c r="D3519" s="16"/>
      <c r="E3519" s="16"/>
      <c r="F3519" s="16"/>
      <c r="G3519" s="16"/>
      <c r="H3519" s="16"/>
      <c r="I3519" s="16"/>
      <c r="J3519" s="16"/>
      <c r="K3519" s="16"/>
      <c r="L3519" s="16"/>
      <c r="M3519" s="16"/>
      <c r="N3519" s="16"/>
      <c r="O3519" s="16"/>
      <c r="P3519" s="16"/>
      <c r="Q3519" s="16"/>
      <c r="R3519" s="16"/>
      <c r="S3519" s="16"/>
      <c r="T3519" s="16"/>
      <c r="U3519" s="16"/>
      <c r="V3519" s="16"/>
      <c r="W3519" s="16"/>
      <c r="X3519" s="16"/>
      <c r="Y3519" s="16"/>
      <c r="Z3519" s="16"/>
      <c r="AA3519" s="16"/>
      <c r="AB3519" s="16"/>
      <c r="AC3519" s="16"/>
      <c r="AD3519" s="16"/>
      <c r="AE3519" s="16"/>
      <c r="AF3519" s="16"/>
      <c r="AG3519" s="16"/>
      <c r="AH3519" s="28"/>
      <c r="AI3519" s="32"/>
      <c r="AJ3519" s="32"/>
      <c r="AK3519" s="32"/>
      <c r="AL3519" s="32"/>
      <c r="AM3519" s="32"/>
      <c r="AN3519" s="32"/>
      <c r="AO3519" s="32"/>
      <c r="AP3519" s="32"/>
      <c r="AQ3519" s="32"/>
      <c r="AR3519" s="32"/>
      <c r="AS3519" s="32"/>
      <c r="AT3519" s="32"/>
      <c r="AU3519" s="32"/>
      <c r="AV3519" s="32"/>
      <c r="AW3519" s="32"/>
      <c r="AX3519" s="32"/>
      <c r="AY3519" s="32"/>
      <c r="AZ3519" s="32"/>
      <c r="BA3519" s="32"/>
      <c r="BB3519" s="32"/>
      <c r="BC3519" s="32"/>
      <c r="BD3519" s="32"/>
      <c r="BE3519" s="32"/>
      <c r="BF3519" s="32"/>
      <c r="BG3519" s="32"/>
      <c r="BH3519" s="32"/>
      <c r="BI3519" s="32"/>
      <c r="BJ3519" s="32"/>
      <c r="BK3519" s="32"/>
      <c r="BL3519" s="32"/>
      <c r="BM3519" s="32"/>
      <c r="BN3519" s="32"/>
      <c r="BO3519" s="32"/>
      <c r="BP3519" s="32"/>
      <c r="BQ3519" s="15"/>
      <c r="BR3519" s="16" t="s">
        <v>9</v>
      </c>
      <c r="BS3519" s="16"/>
      <c r="BT3519" s="16"/>
      <c r="BU3519" s="16"/>
      <c r="BV3519" s="16"/>
      <c r="BW3519" s="16"/>
      <c r="BX3519" s="16" t="s">
        <v>16</v>
      </c>
      <c r="BY3519" s="16"/>
      <c r="BZ3519" s="16"/>
      <c r="CA3519" s="16"/>
      <c r="CB3519" s="16"/>
      <c r="CC3519" s="16"/>
      <c r="CD3519" s="16"/>
      <c r="CE3519" s="16" t="s">
        <v>13</v>
      </c>
      <c r="CF3519" s="16"/>
      <c r="CG3519" s="16"/>
      <c r="CH3519" s="16"/>
      <c r="CI3519" s="16"/>
      <c r="CJ3519" s="16"/>
      <c r="CK3519" s="16" t="s">
        <v>16</v>
      </c>
      <c r="CL3519" s="16"/>
      <c r="CM3519" s="16"/>
      <c r="CN3519" s="16"/>
      <c r="CO3519" s="16"/>
      <c r="CP3519" s="16"/>
      <c r="CQ3519" s="32"/>
      <c r="CR3519" s="16" t="s">
        <v>14</v>
      </c>
      <c r="CS3519" s="16"/>
      <c r="CT3519" s="16"/>
      <c r="CU3519" s="16"/>
      <c r="CV3519" s="16"/>
      <c r="CW3519" s="16"/>
      <c r="CX3519" s="16" t="s">
        <v>16</v>
      </c>
      <c r="CY3519" s="16"/>
      <c r="CZ3519" s="16"/>
      <c r="DA3519" s="16"/>
      <c r="DB3519" s="16"/>
      <c r="DC3519" s="32"/>
      <c r="DD3519" s="32"/>
      <c r="DE3519" s="39"/>
      <c r="DF3519" s="32"/>
      <c r="DG3519" s="16" t="s">
        <v>29</v>
      </c>
      <c r="DH3519" s="16"/>
      <c r="DI3519" s="16"/>
      <c r="DJ3519" s="16"/>
      <c r="DK3519" s="16"/>
      <c r="DL3519" s="16"/>
      <c r="DM3519" s="16"/>
      <c r="DN3519" s="16"/>
      <c r="DO3519" s="32"/>
      <c r="DP3519" s="16" t="s">
        <v>29</v>
      </c>
      <c r="DQ3519" s="16"/>
      <c r="DR3519" s="16"/>
      <c r="DS3519" s="16"/>
      <c r="DT3519" s="16"/>
      <c r="DU3519" s="16"/>
      <c r="DV3519" s="32"/>
      <c r="DW3519" s="16"/>
      <c r="DX3519" s="32"/>
      <c r="DY3519" s="16"/>
      <c r="DZ3519" s="16" t="s">
        <v>29</v>
      </c>
      <c r="EA3519" s="16"/>
      <c r="EB3519" s="16"/>
      <c r="EC3519" s="16"/>
      <c r="ED3519" s="16"/>
      <c r="EE3519" s="16"/>
      <c r="EF3519" s="17"/>
      <c r="EG3519" s="15"/>
      <c r="EH3519" s="32" t="s">
        <v>15</v>
      </c>
      <c r="EI3519" s="32"/>
      <c r="EJ3519" s="32"/>
      <c r="EK3519" s="32"/>
      <c r="EL3519" s="32"/>
      <c r="EM3519" s="32"/>
      <c r="EN3519" s="16"/>
      <c r="EO3519" s="16"/>
      <c r="EP3519" s="16"/>
      <c r="EQ3519" s="16"/>
      <c r="ER3519" s="16"/>
      <c r="ES3519" s="16"/>
      <c r="ET3519" s="15"/>
      <c r="EU3519" s="16"/>
      <c r="EV3519" s="16"/>
      <c r="EW3519" s="16"/>
      <c r="EX3519" s="16"/>
      <c r="EY3519" s="16"/>
      <c r="EZ3519" s="16"/>
      <c r="FA3519" s="16"/>
      <c r="FB3519" s="16"/>
      <c r="FC3519" s="17"/>
    </row>
    <row r="3520" spans="1:159" x14ac:dyDescent="0.2">
      <c r="A3520" s="55"/>
      <c r="B3520" s="18">
        <v>0</v>
      </c>
      <c r="C3520" s="7">
        <v>1</v>
      </c>
      <c r="D3520" s="7">
        <v>2</v>
      </c>
      <c r="E3520" s="7">
        <v>3</v>
      </c>
      <c r="F3520" s="7">
        <v>4</v>
      </c>
      <c r="G3520" s="7">
        <v>5</v>
      </c>
      <c r="H3520" s="7">
        <v>6</v>
      </c>
      <c r="I3520" s="7">
        <v>7</v>
      </c>
      <c r="J3520" s="7">
        <v>8</v>
      </c>
      <c r="K3520" s="7">
        <v>9</v>
      </c>
      <c r="L3520" s="7">
        <v>10</v>
      </c>
      <c r="M3520" s="7">
        <v>11</v>
      </c>
      <c r="N3520" s="7">
        <v>12</v>
      </c>
      <c r="O3520" s="7">
        <v>13</v>
      </c>
      <c r="P3520" s="7">
        <v>14</v>
      </c>
      <c r="Q3520" s="7">
        <v>15</v>
      </c>
      <c r="R3520" s="7">
        <v>16</v>
      </c>
      <c r="S3520" s="7">
        <v>17</v>
      </c>
      <c r="T3520" s="7">
        <v>18</v>
      </c>
      <c r="U3520" s="7">
        <v>19</v>
      </c>
      <c r="V3520" s="7">
        <v>20</v>
      </c>
      <c r="W3520" s="7">
        <v>21</v>
      </c>
      <c r="X3520" s="7">
        <v>22</v>
      </c>
      <c r="Y3520" s="7">
        <v>23</v>
      </c>
      <c r="Z3520" s="7">
        <v>24</v>
      </c>
      <c r="AA3520" s="7">
        <v>25</v>
      </c>
      <c r="AB3520" s="7">
        <v>26</v>
      </c>
      <c r="AC3520" s="7">
        <v>27</v>
      </c>
      <c r="AD3520" s="7">
        <v>28</v>
      </c>
      <c r="AE3520" s="14"/>
      <c r="AF3520" s="14"/>
      <c r="AG3520" s="14"/>
      <c r="AH3520" s="29"/>
      <c r="AI3520" s="25"/>
      <c r="AJ3520" s="7">
        <v>0</v>
      </c>
      <c r="AK3520" s="7">
        <v>1</v>
      </c>
      <c r="AL3520" s="7">
        <v>2</v>
      </c>
      <c r="AM3520" s="7">
        <v>3</v>
      </c>
      <c r="AN3520" s="7">
        <v>4</v>
      </c>
      <c r="AO3520" s="7">
        <v>5</v>
      </c>
      <c r="AP3520" s="7">
        <v>6</v>
      </c>
      <c r="AQ3520" s="7">
        <v>7</v>
      </c>
      <c r="AR3520" s="7">
        <v>8</v>
      </c>
      <c r="AS3520" s="7">
        <v>9</v>
      </c>
      <c r="AT3520" s="7">
        <v>10</v>
      </c>
      <c r="AU3520" s="7">
        <v>11</v>
      </c>
      <c r="AV3520" s="7">
        <v>12</v>
      </c>
      <c r="AW3520" s="7">
        <v>13</v>
      </c>
      <c r="AX3520" s="7">
        <v>14</v>
      </c>
      <c r="AY3520" s="25"/>
      <c r="AZ3520" s="7">
        <v>0</v>
      </c>
      <c r="BA3520" s="7">
        <v>1</v>
      </c>
      <c r="BB3520" s="7">
        <v>2</v>
      </c>
      <c r="BC3520" s="7">
        <v>3</v>
      </c>
      <c r="BD3520" s="7">
        <v>4</v>
      </c>
      <c r="BE3520" s="7">
        <v>5</v>
      </c>
      <c r="BF3520" s="7">
        <v>6</v>
      </c>
      <c r="BG3520" s="7">
        <v>7</v>
      </c>
      <c r="BH3520" s="7">
        <v>8</v>
      </c>
      <c r="BI3520" s="7">
        <v>9</v>
      </c>
      <c r="BJ3520" s="7">
        <v>10</v>
      </c>
      <c r="BK3520" s="7">
        <v>11</v>
      </c>
      <c r="BL3520" s="7">
        <v>12</v>
      </c>
      <c r="BM3520" s="7">
        <v>13</v>
      </c>
      <c r="BN3520" s="7">
        <v>14</v>
      </c>
      <c r="BO3520" s="25"/>
      <c r="BP3520" s="25"/>
      <c r="BQ3520" s="23"/>
      <c r="BR3520" s="7">
        <v>0</v>
      </c>
      <c r="BS3520" s="7">
        <v>1</v>
      </c>
      <c r="BT3520" s="7">
        <v>2</v>
      </c>
      <c r="BU3520" s="7">
        <v>3</v>
      </c>
      <c r="BV3520" s="7">
        <v>4</v>
      </c>
      <c r="BW3520" s="7">
        <v>5</v>
      </c>
      <c r="BX3520" s="7">
        <v>6</v>
      </c>
      <c r="BY3520" s="7">
        <v>7</v>
      </c>
      <c r="BZ3520" s="7">
        <v>8</v>
      </c>
      <c r="CA3520" s="7">
        <v>9</v>
      </c>
      <c r="CB3520" s="7">
        <v>10</v>
      </c>
      <c r="CC3520" s="7">
        <v>11</v>
      </c>
      <c r="CD3520" s="25"/>
      <c r="CE3520" s="7">
        <v>0</v>
      </c>
      <c r="CF3520" s="7">
        <v>1</v>
      </c>
      <c r="CG3520" s="7">
        <v>2</v>
      </c>
      <c r="CH3520" s="7">
        <v>3</v>
      </c>
      <c r="CI3520" s="7">
        <v>4</v>
      </c>
      <c r="CJ3520" s="7">
        <v>5</v>
      </c>
      <c r="CK3520" s="7">
        <v>6</v>
      </c>
      <c r="CL3520" s="7">
        <v>7</v>
      </c>
      <c r="CM3520" s="7">
        <v>8</v>
      </c>
      <c r="CN3520" s="7">
        <v>9</v>
      </c>
      <c r="CO3520" s="7">
        <v>10</v>
      </c>
      <c r="CP3520" s="7">
        <v>11</v>
      </c>
      <c r="CQ3520" s="25"/>
      <c r="CR3520" s="7">
        <v>0</v>
      </c>
      <c r="CS3520" s="7">
        <v>1</v>
      </c>
      <c r="CT3520" s="7">
        <v>2</v>
      </c>
      <c r="CU3520" s="7">
        <v>3</v>
      </c>
      <c r="CV3520" s="7">
        <v>4</v>
      </c>
      <c r="CW3520" s="7">
        <v>5</v>
      </c>
      <c r="CX3520" s="7">
        <v>6</v>
      </c>
      <c r="CY3520" s="7">
        <v>7</v>
      </c>
      <c r="CZ3520" s="7">
        <v>8</v>
      </c>
      <c r="DA3520" s="7">
        <v>9</v>
      </c>
      <c r="DB3520" s="7">
        <v>10</v>
      </c>
      <c r="DC3520" s="7">
        <v>11</v>
      </c>
      <c r="DD3520" s="25"/>
      <c r="DE3520" s="40"/>
      <c r="DF3520" s="50">
        <v>1</v>
      </c>
      <c r="DG3520" s="7">
        <v>0</v>
      </c>
      <c r="DH3520" s="7">
        <v>1</v>
      </c>
      <c r="DI3520" s="7">
        <v>2</v>
      </c>
      <c r="DJ3520" s="7">
        <v>3</v>
      </c>
      <c r="DK3520" s="7">
        <v>4</v>
      </c>
      <c r="DL3520" s="7">
        <v>5</v>
      </c>
      <c r="DM3520" s="7">
        <v>6</v>
      </c>
      <c r="DN3520" s="25"/>
      <c r="DO3520" s="50">
        <v>2</v>
      </c>
      <c r="DP3520" s="7">
        <v>0</v>
      </c>
      <c r="DQ3520" s="7">
        <v>1</v>
      </c>
      <c r="DR3520" s="7">
        <v>2</v>
      </c>
      <c r="DS3520" s="7">
        <v>3</v>
      </c>
      <c r="DT3520" s="7">
        <v>4</v>
      </c>
      <c r="DU3520" s="7">
        <v>5</v>
      </c>
      <c r="DV3520" s="7">
        <v>6</v>
      </c>
      <c r="DW3520" s="25"/>
      <c r="DX3520" s="50">
        <v>3</v>
      </c>
      <c r="DY3520" s="7">
        <v>0</v>
      </c>
      <c r="DZ3520" s="7">
        <v>1</v>
      </c>
      <c r="EA3520" s="7">
        <v>2</v>
      </c>
      <c r="EB3520" s="7">
        <v>3</v>
      </c>
      <c r="EC3520" s="7">
        <v>4</v>
      </c>
      <c r="ED3520" s="7">
        <v>5</v>
      </c>
      <c r="EE3520" s="7">
        <v>6</v>
      </c>
      <c r="EF3520" s="29"/>
      <c r="EG3520" s="23"/>
      <c r="EH3520" s="50">
        <v>1</v>
      </c>
      <c r="EI3520" s="7">
        <v>0</v>
      </c>
      <c r="EJ3520" s="7">
        <v>1</v>
      </c>
      <c r="EK3520" s="7">
        <v>2</v>
      </c>
      <c r="EL3520" s="7">
        <v>3</v>
      </c>
      <c r="EM3520" s="7">
        <v>4</v>
      </c>
      <c r="EN3520" s="14"/>
      <c r="EO3520" s="14"/>
      <c r="EP3520" s="14"/>
      <c r="EQ3520" s="14"/>
      <c r="ER3520" s="14"/>
      <c r="ES3520" s="14"/>
      <c r="ET3520" s="23"/>
      <c r="EU3520" s="7"/>
      <c r="EV3520" s="7" t="s">
        <v>1</v>
      </c>
      <c r="EW3520" s="14"/>
      <c r="EX3520" s="7"/>
      <c r="EY3520" s="7" t="s">
        <v>8</v>
      </c>
      <c r="EZ3520" s="14"/>
      <c r="FA3520" s="14"/>
      <c r="FB3520" s="14"/>
      <c r="FC3520" s="19"/>
    </row>
    <row r="3521" spans="1:159" x14ac:dyDescent="0.2">
      <c r="A3521" s="55"/>
      <c r="B3521" s="18">
        <v>1</v>
      </c>
      <c r="C3521" s="1">
        <f>学習データ!C3487*$B$37</f>
        <v>0</v>
      </c>
      <c r="D3521" s="1">
        <f>学習データ!D3487*$B$37</f>
        <v>0</v>
      </c>
      <c r="E3521" s="1">
        <f>学習データ!E3487*$B$37</f>
        <v>0</v>
      </c>
      <c r="F3521" s="1">
        <f>学習データ!F3487*$B$37</f>
        <v>0</v>
      </c>
      <c r="G3521" s="1">
        <f>学習データ!G3487*$B$37</f>
        <v>0</v>
      </c>
      <c r="H3521" s="1">
        <f>学習データ!H3487*$B$37</f>
        <v>0</v>
      </c>
      <c r="I3521" s="1">
        <f>学習データ!I3487*$B$37</f>
        <v>0</v>
      </c>
      <c r="J3521" s="1">
        <f>学習データ!J3487*$B$37</f>
        <v>0</v>
      </c>
      <c r="K3521" s="1">
        <f>学習データ!K3487*$B$37</f>
        <v>0</v>
      </c>
      <c r="L3521" s="1">
        <f>学習データ!L3487*$B$37</f>
        <v>0</v>
      </c>
      <c r="M3521" s="1">
        <f>学習データ!M3487*$B$37</f>
        <v>0</v>
      </c>
      <c r="N3521" s="1">
        <f>学習データ!N3487*$B$37</f>
        <v>0</v>
      </c>
      <c r="O3521" s="1">
        <f>学習データ!O3487*$B$37</f>
        <v>0</v>
      </c>
      <c r="P3521" s="1">
        <f>学習データ!P3487*$B$37</f>
        <v>0</v>
      </c>
      <c r="Q3521" s="1">
        <f>学習データ!Q3487*$B$37</f>
        <v>0</v>
      </c>
      <c r="R3521" s="1">
        <f>学習データ!R3487*$B$37</f>
        <v>0</v>
      </c>
      <c r="S3521" s="1">
        <f>学習データ!S3487*$B$37</f>
        <v>0</v>
      </c>
      <c r="T3521" s="1">
        <f>学習データ!T3487*$B$37</f>
        <v>0</v>
      </c>
      <c r="U3521" s="1">
        <f>学習データ!U3487*$B$37</f>
        <v>0</v>
      </c>
      <c r="V3521" s="1">
        <f>学習データ!V3487*$B$37</f>
        <v>0</v>
      </c>
      <c r="W3521" s="1">
        <f>学習データ!W3487*$B$37</f>
        <v>0</v>
      </c>
      <c r="X3521" s="1">
        <f>学習データ!X3487*$B$37</f>
        <v>0</v>
      </c>
      <c r="Y3521" s="1">
        <f>学習データ!Y3487*$B$37</f>
        <v>0</v>
      </c>
      <c r="Z3521" s="1">
        <f>学習データ!Z3487*$B$37</f>
        <v>0</v>
      </c>
      <c r="AA3521" s="1">
        <f>学習データ!AA3487*$B$37</f>
        <v>0</v>
      </c>
      <c r="AB3521" s="1">
        <f>学習データ!AB3487*$B$37</f>
        <v>0</v>
      </c>
      <c r="AC3521" s="1">
        <f>学習データ!AC3487*$B$37</f>
        <v>0</v>
      </c>
      <c r="AD3521" s="1">
        <f>学習データ!AD3487*$B$37</f>
        <v>0</v>
      </c>
      <c r="AE3521" s="14"/>
      <c r="AF3521" s="14"/>
      <c r="AG3521" s="14"/>
      <c r="AH3521" s="29"/>
      <c r="AI3521" s="25"/>
      <c r="AJ3521" s="7">
        <v>1</v>
      </c>
      <c r="AK3521" s="36">
        <f t="shared" ref="AK3521:AK3534" ca="1" si="18397">MAX(OFFSET(C3521,$B3520,B$40,2,2))*$AJ$37</f>
        <v>0</v>
      </c>
      <c r="AL3521" s="36">
        <f t="shared" ref="AL3521:AL3534" ca="1" si="18398">MAX(OFFSET(D3521,$B3520,C$40,2,2))*$AJ$37</f>
        <v>0</v>
      </c>
      <c r="AM3521" s="36">
        <f t="shared" ref="AM3521:AM3534" ca="1" si="18399">MAX(OFFSET(E3521,$B3520,D$40,2,2))*$AJ$37</f>
        <v>0</v>
      </c>
      <c r="AN3521" s="36">
        <f t="shared" ref="AN3521:AN3534" ca="1" si="18400">MAX(OFFSET(F3521,$B3520,E$40,2,2))*$AJ$37</f>
        <v>0</v>
      </c>
      <c r="AO3521" s="36">
        <f t="shared" ref="AO3521:AO3534" ca="1" si="18401">MAX(OFFSET(G3521,$B3520,F$40,2,2))*$AJ$37</f>
        <v>0</v>
      </c>
      <c r="AP3521" s="36">
        <f t="shared" ref="AP3521:AP3534" ca="1" si="18402">MAX(OFFSET(H3521,$B3520,G$40,2,2))*$AJ$37</f>
        <v>0</v>
      </c>
      <c r="AQ3521" s="36">
        <f t="shared" ref="AQ3521:AQ3534" ca="1" si="18403">MAX(OFFSET(I3521,$B3520,H$40,2,2))*$AJ$37</f>
        <v>0</v>
      </c>
      <c r="AR3521" s="36">
        <f t="shared" ref="AR3521:AR3534" ca="1" si="18404">MAX(OFFSET(J3521,$B3520,I$40,2,2))*$AJ$37</f>
        <v>0</v>
      </c>
      <c r="AS3521" s="36">
        <f t="shared" ref="AS3521:AS3534" ca="1" si="18405">MAX(OFFSET(K3521,$B3520,J$40,2,2))*$AJ$37</f>
        <v>0</v>
      </c>
      <c r="AT3521" s="36">
        <f t="shared" ref="AT3521:AT3534" ca="1" si="18406">MAX(OFFSET(L3521,$B3520,K$40,2,2))*$AJ$37</f>
        <v>0</v>
      </c>
      <c r="AU3521" s="36">
        <f t="shared" ref="AU3521:AU3534" ca="1" si="18407">MAX(OFFSET(M3521,$B3520,L$40,2,2))*$AJ$37</f>
        <v>0</v>
      </c>
      <c r="AV3521" s="36">
        <f t="shared" ref="AV3521:AV3534" ca="1" si="18408">MAX(OFFSET(N3521,$B3520,M$40,2,2))*$AJ$37</f>
        <v>0</v>
      </c>
      <c r="AW3521" s="36">
        <f t="shared" ref="AW3521:AW3534" ca="1" si="18409">MAX(OFFSET(O3521,$B3520,N$40,2,2))*$AJ$37</f>
        <v>0</v>
      </c>
      <c r="AX3521" s="36">
        <f t="shared" ref="AX3521:AX3534" ca="1" si="18410">MAX(OFFSET(P3521,$B3520,O$40,2,2))*$AJ$37</f>
        <v>0</v>
      </c>
      <c r="AY3521" s="25"/>
      <c r="AZ3521" s="7">
        <v>1</v>
      </c>
      <c r="BA3521" s="36">
        <f t="shared" ref="BA3521:BA3534" ca="1" si="18411">IF(AK3521&gt;$BA$37,AK3521*$BC$37,0)</f>
        <v>0</v>
      </c>
      <c r="BB3521" s="36">
        <f t="shared" ref="BB3521:BB3534" ca="1" si="18412">IF(AL3521&gt;$BA$37,AL3521*$BC$37,0)</f>
        <v>0</v>
      </c>
      <c r="BC3521" s="36">
        <f t="shared" ref="BC3521:BC3534" ca="1" si="18413">IF(AM3521&gt;$BA$37,AM3521*$BC$37,0)</f>
        <v>0</v>
      </c>
      <c r="BD3521" s="36">
        <f t="shared" ref="BD3521:BD3534" ca="1" si="18414">IF(AN3521&gt;$BA$37,AN3521*$BC$37,0)</f>
        <v>0</v>
      </c>
      <c r="BE3521" s="36">
        <f t="shared" ref="BE3521:BE3534" ca="1" si="18415">IF(AO3521&gt;$BA$37,AO3521*$BC$37,0)</f>
        <v>0</v>
      </c>
      <c r="BF3521" s="36">
        <f t="shared" ref="BF3521:BF3534" ca="1" si="18416">IF(AP3521&gt;$BA$37,AP3521*$BC$37,0)</f>
        <v>0</v>
      </c>
      <c r="BG3521" s="36">
        <f t="shared" ref="BG3521:BG3534" ca="1" si="18417">IF(AQ3521&gt;$BA$37,AQ3521*$BC$37,0)</f>
        <v>0</v>
      </c>
      <c r="BH3521" s="36">
        <f t="shared" ref="BH3521:BH3534" ca="1" si="18418">IF(AR3521&gt;$BA$37,AR3521*$BC$37,0)</f>
        <v>0</v>
      </c>
      <c r="BI3521" s="36">
        <f t="shared" ref="BI3521:BI3534" ca="1" si="18419">IF(AS3521&gt;$BA$37,AS3521*$BC$37,0)</f>
        <v>0</v>
      </c>
      <c r="BJ3521" s="36">
        <f t="shared" ref="BJ3521:BJ3534" ca="1" si="18420">IF(AT3521&gt;$BA$37,AT3521*$BC$37,0)</f>
        <v>0</v>
      </c>
      <c r="BK3521" s="36">
        <f t="shared" ref="BK3521:BK3534" ca="1" si="18421">IF(AU3521&gt;$BA$37,AU3521*$BC$37,0)</f>
        <v>0</v>
      </c>
      <c r="BL3521" s="36">
        <f t="shared" ref="BL3521:BL3534" ca="1" si="18422">IF(AV3521&gt;$BA$37,AV3521*$BC$37,0)</f>
        <v>0</v>
      </c>
      <c r="BM3521" s="36">
        <f t="shared" ref="BM3521:BM3534" ca="1" si="18423">IF(AW3521&gt;$BA$37,AW3521*$BC$37,0)</f>
        <v>0</v>
      </c>
      <c r="BN3521" s="36">
        <f t="shared" ref="BN3521:BN3534" ca="1" si="18424">IF(AX3521&gt;$BA$37,AX3521*$BC$37,0)</f>
        <v>0</v>
      </c>
      <c r="BO3521" s="25"/>
      <c r="BP3521" s="25"/>
      <c r="BQ3521" s="23"/>
      <c r="BR3521" s="7">
        <v>1</v>
      </c>
      <c r="BS3521" s="1">
        <f t="shared" ref="BS3521:BS3531" ca="1" si="18425">1/(1+EXP(-SUMPRODUCT($BS$15:$BV$18,BA3521:BD3524)+$BW$15))</f>
        <v>0.48160743256383232</v>
      </c>
      <c r="BT3521" s="1">
        <f t="shared" ref="BT3521:BT3531" ca="1" si="18426">1/(1+EXP(-SUMPRODUCT($BS$15:$BV$18,BB3521:BE3524)+$BW$15))</f>
        <v>0.48160743256383232</v>
      </c>
      <c r="BU3521" s="1">
        <f t="shared" ref="BU3521:BU3531" ca="1" si="18427">1/(1+EXP(-SUMPRODUCT($BS$15:$BV$18,BC3521:BF3524)+$BW$15))</f>
        <v>0.48160743256383232</v>
      </c>
      <c r="BV3521" s="1">
        <f t="shared" ref="BV3521:BV3531" ca="1" si="18428">1/(1+EXP(-SUMPRODUCT($BS$15:$BV$18,BD3521:BG3524)+$BW$15))</f>
        <v>0.48160743256383232</v>
      </c>
      <c r="BW3521" s="1">
        <f t="shared" ref="BW3521:BW3531" ca="1" si="18429">1/(1+EXP(-SUMPRODUCT($BS$15:$BV$18,BE3521:BH3524)+$BW$15))</f>
        <v>0.48160743256383232</v>
      </c>
      <c r="BX3521" s="1">
        <f t="shared" ref="BX3521:BX3531" ca="1" si="18430">1/(1+EXP(-SUMPRODUCT($BS$15:$BV$18,BF3521:BI3524)+$BW$15))</f>
        <v>0.71756481617696222</v>
      </c>
      <c r="BY3521" s="1">
        <f t="shared" ref="BY3521:BY3531" ca="1" si="18431">1/(1+EXP(-SUMPRODUCT($BS$15:$BV$18,BG3521:BJ3524)+$BW$15))</f>
        <v>0.77018359409497217</v>
      </c>
      <c r="BZ3521" s="1">
        <f t="shared" ref="BZ3521:BZ3531" ca="1" si="18432">1/(1+EXP(-SUMPRODUCT($BS$15:$BV$18,BH3521:BK3524)+$BW$15))</f>
        <v>0.8494728496657139</v>
      </c>
      <c r="CA3521" s="1">
        <f t="shared" ref="CA3521:CA3531" ca="1" si="18433">1/(1+EXP(-SUMPRODUCT($BS$15:$BV$18,BI3521:BL3524)+$BW$15))</f>
        <v>0.87077840481971069</v>
      </c>
      <c r="CB3521" s="1">
        <f t="shared" ref="CB3521:CB3531" ca="1" si="18434">1/(1+EXP(-SUMPRODUCT($BS$15:$BV$18,BJ3521:BM3524)+$BW$15))</f>
        <v>0.7113277090995912</v>
      </c>
      <c r="CC3521" s="1">
        <f t="shared" ref="CC3521:CC3531" ca="1" si="18435">1/(1+EXP(-SUMPRODUCT($BS$15:$BV$18,BK3521:BN3524)+$BW$15))</f>
        <v>0.65133378145635323</v>
      </c>
      <c r="CD3521" s="25"/>
      <c r="CE3521" s="7">
        <v>1</v>
      </c>
      <c r="CF3521" s="1">
        <f t="shared" ref="CF3521:CF3531" ca="1" si="18436">1/(1+EXP(-SUMPRODUCT($BS$19:$BV$22,BA3521:BD3524)+$BW$19))</f>
        <v>0.16845687140215862</v>
      </c>
      <c r="CG3521" s="1">
        <f t="shared" ref="CG3521:CG3531" ca="1" si="18437">1/(1+EXP(-SUMPRODUCT($BS$19:$BV$22,BB3521:BE3524)+$BW$19))</f>
        <v>0.16845687140215862</v>
      </c>
      <c r="CH3521" s="1">
        <f t="shared" ref="CH3521:CH3531" ca="1" si="18438">1/(1+EXP(-SUMPRODUCT($BS$19:$BV$22,BC3521:BF3524)+$BW$19))</f>
        <v>0.16845687140215862</v>
      </c>
      <c r="CI3521" s="1">
        <f t="shared" ref="CI3521:CI3531" ca="1" si="18439">1/(1+EXP(-SUMPRODUCT($BS$19:$BV$22,BD3521:BG3524)+$BW$19))</f>
        <v>0.16845687140215862</v>
      </c>
      <c r="CJ3521" s="1">
        <f t="shared" ref="CJ3521:CJ3531" ca="1" si="18440">1/(1+EXP(-SUMPRODUCT($BS$19:$BV$22,BE3521:BH3524)+$BW$19))</f>
        <v>0.16845687140215862</v>
      </c>
      <c r="CK3521" s="1">
        <f t="shared" ref="CK3521:CK3531" ca="1" si="18441">1/(1+EXP(-SUMPRODUCT($BS$19:$BV$22,BF3521:BI3524)+$BW$19))</f>
        <v>8.4593912561762366E-3</v>
      </c>
      <c r="CL3521" s="1">
        <f t="shared" ref="CL3521:CL3531" ca="1" si="18442">1/(1+EXP(-SUMPRODUCT($BS$19:$BV$22,BG3521:BJ3524)+$BW$19))</f>
        <v>1.9155620294887122E-3</v>
      </c>
      <c r="CM3521" s="1">
        <f t="shared" ref="CM3521:CM3531" ca="1" si="18443">1/(1+EXP(-SUMPRODUCT($BS$19:$BV$22,BH3521:BK3524)+$BW$19))</f>
        <v>7.1414803995040633E-4</v>
      </c>
      <c r="CN3521" s="1">
        <f t="shared" ref="CN3521:CN3531" ca="1" si="18444">1/(1+EXP(-SUMPRODUCT($BS$19:$BV$22,BI3521:BL3524)+$BW$19))</f>
        <v>1.1132668941155604E-3</v>
      </c>
      <c r="CO3521" s="1">
        <f t="shared" ref="CO3521:CO3531" ca="1" si="18445">1/(1+EXP(-SUMPRODUCT($BS$19:$BV$22,BJ3521:BM3524)+$BW$19))</f>
        <v>2.5781880850813108E-2</v>
      </c>
      <c r="CP3521" s="1">
        <f t="shared" ref="CP3521:CP3531" ca="1" si="18446">1/(1+EXP(-SUMPRODUCT($BS$19:$BV$22,BK3521:BN3524)+$BW$19))</f>
        <v>0.10525816816945818</v>
      </c>
      <c r="CQ3521" s="25"/>
      <c r="CR3521" s="7">
        <v>1</v>
      </c>
      <c r="CS3521" s="1">
        <f t="shared" ref="CS3521:CS3531" ca="1" si="18447">1/(1+EXP(-SUMPRODUCT($BS$23:$BV$26,BA3521:BD3524)+$BW$23))</f>
        <v>1.8689893644914347E-2</v>
      </c>
      <c r="CT3521" s="1">
        <f t="shared" ref="CT3521:CT3531" ca="1" si="18448">1/(1+EXP(-SUMPRODUCT($BS$23:$BV$26,BB3521:BE3524)+$BW$23))</f>
        <v>1.8689893644914347E-2</v>
      </c>
      <c r="CU3521" s="1">
        <f t="shared" ref="CU3521:CU3531" ca="1" si="18449">1/(1+EXP(-SUMPRODUCT($BS$23:$BV$26,BC3521:BF3524)+$BW$23))</f>
        <v>1.8689893644914347E-2</v>
      </c>
      <c r="CV3521" s="1">
        <f t="shared" ref="CV3521:CV3531" ca="1" si="18450">1/(1+EXP(-SUMPRODUCT($BS$23:$BV$26,BD3521:BG3524)+$BW$23))</f>
        <v>1.8689893644914347E-2</v>
      </c>
      <c r="CW3521" s="1">
        <f t="shared" ref="CW3521:CW3531" ca="1" si="18451">1/(1+EXP(-SUMPRODUCT($BS$23:$BV$26,BE3521:BH3524)+$BW$23))</f>
        <v>1.8689893644914347E-2</v>
      </c>
      <c r="CX3521" s="1">
        <f t="shared" ref="CX3521:CX3531" ca="1" si="18452">1/(1+EXP(-SUMPRODUCT($BS$23:$BV$26,BF3521:BI3524)+$BW$23))</f>
        <v>3.2129129310875484E-2</v>
      </c>
      <c r="CY3521" s="1">
        <f t="shared" ref="CY3521:CY3531" ca="1" si="18453">1/(1+EXP(-SUMPRODUCT($BS$23:$BV$26,BG3521:BJ3524)+$BW$23))</f>
        <v>3.3876669036796175E-2</v>
      </c>
      <c r="CZ3521" s="1">
        <f t="shared" ref="CZ3521:CZ3531" ca="1" si="18454">1/(1+EXP(-SUMPRODUCT($BS$23:$BV$26,BH3521:BK3524)+$BW$23))</f>
        <v>3.0175513920832748E-2</v>
      </c>
      <c r="DA3521" s="1">
        <f t="shared" ref="DA3521:DA3531" ca="1" si="18455">1/(1+EXP(-SUMPRODUCT($BS$23:$BV$26,BI3521:BL3524)+$BW$23))</f>
        <v>8.9550636816167848E-3</v>
      </c>
      <c r="DB3521" s="1">
        <f t="shared" ref="DB3521:DB3531" ca="1" si="18456">1/(1+EXP(-SUMPRODUCT($BS$23:$BV$26,BJ3521:BM3524)+$BW$23))</f>
        <v>5.1576116067373638E-3</v>
      </c>
      <c r="DC3521" s="1">
        <f t="shared" ref="DC3521:DC3531" ca="1" si="18457">1/(1+EXP(-SUMPRODUCT($BS$23:$BV$26,BK3521:BN3524)+$BW$23))</f>
        <v>4.8840650504637147E-3</v>
      </c>
      <c r="DD3521" s="25"/>
      <c r="DE3521" s="40"/>
      <c r="DF3521" s="50"/>
      <c r="DG3521" s="7">
        <v>1</v>
      </c>
      <c r="DH3521" s="1">
        <f t="shared" ref="DH3521:DH3526" ca="1" si="18458">MAX(OFFSET(BS3521,$BR3520,BR$40,2,2))*$DF$37</f>
        <v>0.48160743256383232</v>
      </c>
      <c r="DI3521" s="1">
        <f t="shared" ref="DI3521:DI3526" ca="1" si="18459">MAX(OFFSET(BT3521,$BR3520,BS$40,2,2))*$DF$37</f>
        <v>0.71756481617696222</v>
      </c>
      <c r="DJ3521" s="1">
        <f t="shared" ref="DJ3521:DJ3526" ca="1" si="18460">MAX(OFFSET(BU3521,$BR3520,BT$40,2,2))*$DF$37</f>
        <v>0.85301127612885952</v>
      </c>
      <c r="DK3521" s="1">
        <f t="shared" ref="DK3521:DK3526" ca="1" si="18461">MAX(OFFSET(BV3521,$BR3520,BU$40,2,2))*$DF$37</f>
        <v>0.92246685459100275</v>
      </c>
      <c r="DL3521" s="1">
        <f t="shared" ref="DL3521:DL3526" ca="1" si="18462">MAX(OFFSET(BW3521,$BR3520,BV$40,2,2))*$DF$37</f>
        <v>0.96079929089235572</v>
      </c>
      <c r="DM3521" s="1">
        <f t="shared" ref="DM3521:DM3526" ca="1" si="18463">MAX(OFFSET(BX3521,$BR3520,BW$40,2,2))*$DF$37</f>
        <v>0.80611170971894286</v>
      </c>
      <c r="DN3521" s="25"/>
      <c r="DO3521" s="50"/>
      <c r="DP3521" s="7">
        <v>1</v>
      </c>
      <c r="DQ3521" s="1">
        <f t="shared" ref="DQ3521:DQ3526" ca="1" si="18464">MAX(OFFSET(CF3521,$CE3520,CE$40,2,2))*$DF$37</f>
        <v>0.16845687140215862</v>
      </c>
      <c r="DR3521" s="1">
        <f t="shared" ref="DR3521:DR3526" ca="1" si="18465">MAX(OFFSET(CG3521,$CE3520,CF$40,2,2))*$DF$37</f>
        <v>0.16845687140215862</v>
      </c>
      <c r="DS3521" s="1">
        <f t="shared" ref="DS3521:DS3526" ca="1" si="18466">MAX(OFFSET(CH3521,$CE3520,CG$40,2,2))*$DF$37</f>
        <v>0.16845687140215862</v>
      </c>
      <c r="DT3521" s="1">
        <f t="shared" ref="DT3521:DT3526" ca="1" si="18467">MAX(OFFSET(CI3521,$CE3520,CH$40,2,2))*$DF$37</f>
        <v>1.9155620294887122E-3</v>
      </c>
      <c r="DU3521" s="1">
        <f t="shared" ref="DU3521:DU3526" ca="1" si="18468">MAX(OFFSET(CJ3521,$CE3520,CI$40,2,2))*$DF$37</f>
        <v>2.5781880850813108E-2</v>
      </c>
      <c r="DV3521" s="1">
        <f t="shared" ref="DV3521:DV3526" ca="1" si="18469">MAX(OFFSET(CK3521,$CE3520,CJ$40,2,2))*$DF$37</f>
        <v>0.10525816816945818</v>
      </c>
      <c r="DW3521" s="25"/>
      <c r="DX3521" s="50"/>
      <c r="DY3521" s="7">
        <v>1</v>
      </c>
      <c r="DZ3521" s="1">
        <f t="shared" ref="DZ3521:DZ3526" ca="1" si="18470">MAX(OFFSET(CS3521,$CR3520,CR$40,2,2))*$DF$37</f>
        <v>1.8689893644914347E-2</v>
      </c>
      <c r="EA3521" s="1">
        <f t="shared" ref="EA3521:EA3526" ca="1" si="18471">MAX(OFFSET(CT3521,$CR3520,CS$40,2,2))*$DF$37</f>
        <v>3.2129129310875484E-2</v>
      </c>
      <c r="EB3521" s="1">
        <f t="shared" ref="EB3521:EB3526" ca="1" si="18472">MAX(OFFSET(CU3521,$CR3520,CT$40,2,2))*$DF$37</f>
        <v>0.2582655262379957</v>
      </c>
      <c r="EC3521" s="1">
        <f t="shared" ref="EC3521:EC3526" ca="1" si="18473">MAX(OFFSET(CV3521,$CR3520,CU$40,2,2))*$DF$37</f>
        <v>0.28466717994497376</v>
      </c>
      <c r="ED3521" s="1">
        <f t="shared" ref="ED3521:ED3526" ca="1" si="18474">MAX(OFFSET(CW3521,$CR3520,CV$40,2,2))*$DF$37</f>
        <v>0.39934769754061089</v>
      </c>
      <c r="EE3521" s="1">
        <f t="shared" ref="EE3521:EE3526" ca="1" si="18475">MAX(OFFSET(CX3521,$CR3520,CW$40,2,2))*$DF$37</f>
        <v>0.11940099930987752</v>
      </c>
      <c r="EF3521" s="29"/>
      <c r="EG3521" s="23"/>
      <c r="EH3521" s="50"/>
      <c r="EI3521" s="7">
        <v>1</v>
      </c>
      <c r="EJ3521" s="1">
        <f t="shared" ref="EJ3521:EJ3524" ca="1" si="18476">1/(1+EXP(-SUMPRODUCT($EI$20:$EK$22,DH3521:DJ3523)+$EL$20))</f>
        <v>0.99718533959936417</v>
      </c>
      <c r="EK3521" s="1">
        <f t="shared" ref="EK3521:EK3524" ca="1" si="18477">1/(1+EXP(-SUMPRODUCT($EI$20:$EK$22,DI3521:DK3523)+$EL$20))</f>
        <v>0.99922942160123362</v>
      </c>
      <c r="EL3521" s="1">
        <f t="shared" ref="EL3521:EL3524" ca="1" si="18478">1/(1+EXP(-SUMPRODUCT($EI$20:$EK$22,DJ3521:DL3523)+$EL$20))</f>
        <v>0.99940843170212268</v>
      </c>
      <c r="EM3521" s="1">
        <f t="shared" ref="EM3521:EM3524" ca="1" si="18479">1/(1+EXP(-SUMPRODUCT($EI$20:$EK$22,DK3521:DM3523)+$EL$20))</f>
        <v>0.9988970010918895</v>
      </c>
      <c r="EN3521" s="14"/>
      <c r="EO3521" s="14"/>
      <c r="EP3521" s="14"/>
      <c r="EQ3521" s="14"/>
      <c r="ER3521" s="14"/>
      <c r="ES3521" s="14"/>
      <c r="ET3521" s="23"/>
      <c r="EU3521" s="7">
        <v>0</v>
      </c>
      <c r="EV3521" s="1"/>
      <c r="EW3521" s="14"/>
      <c r="EX3521" s="7">
        <v>0</v>
      </c>
      <c r="EY3521" s="1"/>
      <c r="EZ3521" s="14"/>
      <c r="FA3521" s="27" t="s">
        <v>10</v>
      </c>
      <c r="FB3521" s="1">
        <f t="shared" ref="FB3521" ca="1" si="18480">SUM(EY3521:EY3530)</f>
        <v>1.8433059758117949E-11</v>
      </c>
      <c r="FC3521" s="19"/>
    </row>
    <row r="3522" spans="1:159" x14ac:dyDescent="0.2">
      <c r="A3522" s="55"/>
      <c r="B3522" s="18">
        <v>2</v>
      </c>
      <c r="C3522" s="1">
        <f>学習データ!C3488*$B$37</f>
        <v>0</v>
      </c>
      <c r="D3522" s="1">
        <f>学習データ!D3488*$B$37</f>
        <v>0</v>
      </c>
      <c r="E3522" s="1">
        <f>学習データ!E3488*$B$37</f>
        <v>0</v>
      </c>
      <c r="F3522" s="1">
        <f>学習データ!F3488*$B$37</f>
        <v>0</v>
      </c>
      <c r="G3522" s="1">
        <f>学習データ!G3488*$B$37</f>
        <v>0</v>
      </c>
      <c r="H3522" s="1">
        <f>学習データ!H3488*$B$37</f>
        <v>0</v>
      </c>
      <c r="I3522" s="1">
        <f>学習データ!I3488*$B$37</f>
        <v>0</v>
      </c>
      <c r="J3522" s="1">
        <f>学習データ!J3488*$B$37</f>
        <v>0</v>
      </c>
      <c r="K3522" s="1">
        <f>学習データ!K3488*$B$37</f>
        <v>0</v>
      </c>
      <c r="L3522" s="1">
        <f>学習データ!L3488*$B$37</f>
        <v>0</v>
      </c>
      <c r="M3522" s="1">
        <f>学習データ!M3488*$B$37</f>
        <v>0</v>
      </c>
      <c r="N3522" s="1">
        <f>学習データ!N3488*$B$37</f>
        <v>0</v>
      </c>
      <c r="O3522" s="1">
        <f>学習データ!O3488*$B$37</f>
        <v>0</v>
      </c>
      <c r="P3522" s="1">
        <f>学習データ!P3488*$B$37</f>
        <v>0</v>
      </c>
      <c r="Q3522" s="1">
        <f>学習データ!Q3488*$B$37</f>
        <v>0</v>
      </c>
      <c r="R3522" s="1">
        <f>学習データ!R3488*$B$37</f>
        <v>0</v>
      </c>
      <c r="S3522" s="1">
        <f>学習データ!S3488*$B$37</f>
        <v>0</v>
      </c>
      <c r="T3522" s="1">
        <f>学習データ!T3488*$B$37</f>
        <v>0</v>
      </c>
      <c r="U3522" s="1">
        <f>学習データ!U3488*$B$37</f>
        <v>0</v>
      </c>
      <c r="V3522" s="1">
        <f>学習データ!V3488*$B$37</f>
        <v>0</v>
      </c>
      <c r="W3522" s="1">
        <f>学習データ!W3488*$B$37</f>
        <v>0</v>
      </c>
      <c r="X3522" s="1">
        <f>学習データ!X3488*$B$37</f>
        <v>0</v>
      </c>
      <c r="Y3522" s="1">
        <f>学習データ!Y3488*$B$37</f>
        <v>0</v>
      </c>
      <c r="Z3522" s="1">
        <f>学習データ!Z3488*$B$37</f>
        <v>0</v>
      </c>
      <c r="AA3522" s="1">
        <f>学習データ!AA3488*$B$37</f>
        <v>0</v>
      </c>
      <c r="AB3522" s="1">
        <f>学習データ!AB3488*$B$37</f>
        <v>0</v>
      </c>
      <c r="AC3522" s="1">
        <f>学習データ!AC3488*$B$37</f>
        <v>0</v>
      </c>
      <c r="AD3522" s="1">
        <f>学習データ!AD3488*$B$37</f>
        <v>0</v>
      </c>
      <c r="AE3522" s="14"/>
      <c r="AF3522" s="14"/>
      <c r="AG3522" s="14"/>
      <c r="AH3522" s="29"/>
      <c r="AI3522" s="25"/>
      <c r="AJ3522" s="7">
        <v>2</v>
      </c>
      <c r="AK3522" s="36">
        <f t="shared" ca="1" si="18397"/>
        <v>0</v>
      </c>
      <c r="AL3522" s="36">
        <f t="shared" ca="1" si="18398"/>
        <v>0</v>
      </c>
      <c r="AM3522" s="36">
        <f t="shared" ca="1" si="18399"/>
        <v>0</v>
      </c>
      <c r="AN3522" s="36">
        <f t="shared" ca="1" si="18400"/>
        <v>0</v>
      </c>
      <c r="AO3522" s="36">
        <f t="shared" ca="1" si="18401"/>
        <v>0</v>
      </c>
      <c r="AP3522" s="36">
        <f t="shared" ca="1" si="18402"/>
        <v>0</v>
      </c>
      <c r="AQ3522" s="36">
        <f t="shared" ca="1" si="18403"/>
        <v>0</v>
      </c>
      <c r="AR3522" s="36">
        <f t="shared" ca="1" si="18404"/>
        <v>0</v>
      </c>
      <c r="AS3522" s="36">
        <f t="shared" ca="1" si="18405"/>
        <v>0</v>
      </c>
      <c r="AT3522" s="36">
        <f t="shared" ca="1" si="18406"/>
        <v>0</v>
      </c>
      <c r="AU3522" s="36">
        <f t="shared" ca="1" si="18407"/>
        <v>0</v>
      </c>
      <c r="AV3522" s="36">
        <f t="shared" ca="1" si="18408"/>
        <v>0</v>
      </c>
      <c r="AW3522" s="36">
        <f t="shared" ca="1" si="18409"/>
        <v>0</v>
      </c>
      <c r="AX3522" s="36">
        <f t="shared" ca="1" si="18410"/>
        <v>0</v>
      </c>
      <c r="AY3522" s="25"/>
      <c r="AZ3522" s="7">
        <v>2</v>
      </c>
      <c r="BA3522" s="36">
        <f t="shared" ca="1" si="18411"/>
        <v>0</v>
      </c>
      <c r="BB3522" s="36">
        <f t="shared" ca="1" si="18412"/>
        <v>0</v>
      </c>
      <c r="BC3522" s="36">
        <f t="shared" ca="1" si="18413"/>
        <v>0</v>
      </c>
      <c r="BD3522" s="36">
        <f t="shared" ca="1" si="18414"/>
        <v>0</v>
      </c>
      <c r="BE3522" s="36">
        <f t="shared" ca="1" si="18415"/>
        <v>0</v>
      </c>
      <c r="BF3522" s="36">
        <f t="shared" ca="1" si="18416"/>
        <v>0</v>
      </c>
      <c r="BG3522" s="36">
        <f t="shared" ca="1" si="18417"/>
        <v>0</v>
      </c>
      <c r="BH3522" s="36">
        <f t="shared" ca="1" si="18418"/>
        <v>0</v>
      </c>
      <c r="BI3522" s="36">
        <f t="shared" ca="1" si="18419"/>
        <v>0</v>
      </c>
      <c r="BJ3522" s="36">
        <f t="shared" ca="1" si="18420"/>
        <v>0</v>
      </c>
      <c r="BK3522" s="36">
        <f t="shared" ca="1" si="18421"/>
        <v>0</v>
      </c>
      <c r="BL3522" s="36">
        <f t="shared" ca="1" si="18422"/>
        <v>0</v>
      </c>
      <c r="BM3522" s="36">
        <f t="shared" ca="1" si="18423"/>
        <v>0</v>
      </c>
      <c r="BN3522" s="36">
        <f t="shared" ca="1" si="18424"/>
        <v>0</v>
      </c>
      <c r="BO3522" s="25"/>
      <c r="BP3522" s="25"/>
      <c r="BQ3522" s="23"/>
      <c r="BR3522" s="7">
        <v>2</v>
      </c>
      <c r="BS3522" s="1">
        <f t="shared" ca="1" si="18425"/>
        <v>0.48160743256383232</v>
      </c>
      <c r="BT3522" s="1">
        <f t="shared" ca="1" si="18426"/>
        <v>0.48160743256383232</v>
      </c>
      <c r="BU3522" s="1">
        <f t="shared" ca="1" si="18427"/>
        <v>0.48160743256383232</v>
      </c>
      <c r="BV3522" s="1">
        <f t="shared" ca="1" si="18428"/>
        <v>0.71756481617696222</v>
      </c>
      <c r="BW3522" s="1">
        <f t="shared" ca="1" si="18429"/>
        <v>0.55065821163014639</v>
      </c>
      <c r="BX3522" s="1">
        <f t="shared" ca="1" si="18430"/>
        <v>0.85301127612885952</v>
      </c>
      <c r="BY3522" s="1">
        <f t="shared" ca="1" si="18431"/>
        <v>0.92146021969850411</v>
      </c>
      <c r="BZ3522" s="1">
        <f t="shared" ca="1" si="18432"/>
        <v>0.92246685459100275</v>
      </c>
      <c r="CA3522" s="1">
        <f t="shared" ca="1" si="18433"/>
        <v>0.96079929089235572</v>
      </c>
      <c r="CB3522" s="1">
        <f t="shared" ca="1" si="18434"/>
        <v>0.91475041414779545</v>
      </c>
      <c r="CC3522" s="1">
        <f t="shared" ca="1" si="18435"/>
        <v>0.80611170971894286</v>
      </c>
      <c r="CD3522" s="25"/>
      <c r="CE3522" s="7">
        <v>2</v>
      </c>
      <c r="CF3522" s="1">
        <f t="shared" ca="1" si="18436"/>
        <v>0.16845687140215862</v>
      </c>
      <c r="CG3522" s="1">
        <f t="shared" ca="1" si="18437"/>
        <v>0.16845687140215862</v>
      </c>
      <c r="CH3522" s="1">
        <f t="shared" ca="1" si="18438"/>
        <v>0.16845687140215862</v>
      </c>
      <c r="CI3522" s="1">
        <f t="shared" ca="1" si="18439"/>
        <v>8.4593912561762366E-3</v>
      </c>
      <c r="CJ3522" s="1">
        <f t="shared" ca="1" si="18440"/>
        <v>4.3586306279061078E-2</v>
      </c>
      <c r="CK3522" s="1">
        <f t="shared" ca="1" si="18441"/>
        <v>4.6346032930353115E-3</v>
      </c>
      <c r="CL3522" s="1">
        <f t="shared" ca="1" si="18442"/>
        <v>4.5355083168729365E-5</v>
      </c>
      <c r="CM3522" s="1">
        <f t="shared" ca="1" si="18443"/>
        <v>2.6539462999684122E-4</v>
      </c>
      <c r="CN3522" s="1">
        <f t="shared" ca="1" si="18444"/>
        <v>3.5057172533207651E-4</v>
      </c>
      <c r="CO3522" s="1">
        <f t="shared" ca="1" si="18445"/>
        <v>6.4216815280886922E-4</v>
      </c>
      <c r="CP3522" s="1">
        <f t="shared" ca="1" si="18446"/>
        <v>3.8324068410128059E-2</v>
      </c>
      <c r="CQ3522" s="25"/>
      <c r="CR3522" s="7">
        <v>2</v>
      </c>
      <c r="CS3522" s="1">
        <f t="shared" ca="1" si="18447"/>
        <v>1.8689893644914347E-2</v>
      </c>
      <c r="CT3522" s="1">
        <f t="shared" ca="1" si="18448"/>
        <v>1.8689893644914347E-2</v>
      </c>
      <c r="CU3522" s="1">
        <f t="shared" ca="1" si="18449"/>
        <v>1.8689893644914347E-2</v>
      </c>
      <c r="CV3522" s="1">
        <f t="shared" ca="1" si="18450"/>
        <v>3.2129129310875484E-2</v>
      </c>
      <c r="CW3522" s="1">
        <f t="shared" ca="1" si="18451"/>
        <v>1.9721352487929528E-2</v>
      </c>
      <c r="CX3522" s="1">
        <f t="shared" ca="1" si="18452"/>
        <v>0.2582655262379957</v>
      </c>
      <c r="CY3522" s="1">
        <f t="shared" ca="1" si="18453"/>
        <v>0.16231345969624758</v>
      </c>
      <c r="CZ3522" s="1">
        <f t="shared" ca="1" si="18454"/>
        <v>0.28466717994497376</v>
      </c>
      <c r="DA3522" s="1">
        <f t="shared" ca="1" si="18455"/>
        <v>0.39934769754061089</v>
      </c>
      <c r="DB3522" s="1">
        <f t="shared" ca="1" si="18456"/>
        <v>5.9607480604954084E-2</v>
      </c>
      <c r="DC3522" s="1">
        <f t="shared" ca="1" si="18457"/>
        <v>0.11940099930987752</v>
      </c>
      <c r="DD3522" s="25"/>
      <c r="DE3522" s="40"/>
      <c r="DF3522" s="50"/>
      <c r="DG3522" s="7">
        <v>2</v>
      </c>
      <c r="DH3522" s="1">
        <f t="shared" ca="1" si="18458"/>
        <v>0.48160743256383232</v>
      </c>
      <c r="DI3522" s="1">
        <f t="shared" ca="1" si="18459"/>
        <v>0.95161360567746422</v>
      </c>
      <c r="DJ3522" s="1">
        <f t="shared" ca="1" si="18460"/>
        <v>0.98479409133822227</v>
      </c>
      <c r="DK3522" s="1">
        <f t="shared" ca="1" si="18461"/>
        <v>0.9754900255735125</v>
      </c>
      <c r="DL3522" s="1">
        <f t="shared" ca="1" si="18462"/>
        <v>0.98057566251582651</v>
      </c>
      <c r="DM3522" s="1">
        <f t="shared" ca="1" si="18463"/>
        <v>0.67718929932459626</v>
      </c>
      <c r="DN3522" s="25"/>
      <c r="DO3522" s="50"/>
      <c r="DP3522" s="7">
        <v>2</v>
      </c>
      <c r="DQ3522" s="1">
        <f t="shared" ca="1" si="18464"/>
        <v>0.16845687140215862</v>
      </c>
      <c r="DR3522" s="1">
        <f t="shared" ca="1" si="18465"/>
        <v>1.2349903481034066E-2</v>
      </c>
      <c r="DS3522" s="1">
        <f t="shared" ca="1" si="18466"/>
        <v>0.58261714054106284</v>
      </c>
      <c r="DT3522" s="1">
        <f t="shared" ca="1" si="18467"/>
        <v>0.99998564007790958</v>
      </c>
      <c r="DU3522" s="1">
        <f t="shared" ca="1" si="18468"/>
        <v>0.99999802572464702</v>
      </c>
      <c r="DV3522" s="1">
        <f t="shared" ca="1" si="18469"/>
        <v>0.99792399720885328</v>
      </c>
      <c r="DW3522" s="25"/>
      <c r="DX3522" s="50"/>
      <c r="DY3522" s="7">
        <v>2</v>
      </c>
      <c r="DZ3522" s="1">
        <f t="shared" ca="1" si="18470"/>
        <v>1.8689893644914347E-2</v>
      </c>
      <c r="EA3522" s="1">
        <f t="shared" ca="1" si="18471"/>
        <v>0.78736945155979576</v>
      </c>
      <c r="EB3522" s="1">
        <f t="shared" ca="1" si="18472"/>
        <v>0.73713212086698243</v>
      </c>
      <c r="EC3522" s="1">
        <f t="shared" ca="1" si="18473"/>
        <v>0.91494003130691059</v>
      </c>
      <c r="ED3522" s="1">
        <f t="shared" ca="1" si="18474"/>
        <v>0.96410849424452372</v>
      </c>
      <c r="EE3522" s="1">
        <f t="shared" ca="1" si="18475"/>
        <v>0.18323613702017677</v>
      </c>
      <c r="EF3522" s="29"/>
      <c r="EG3522" s="23"/>
      <c r="EH3522" s="50"/>
      <c r="EI3522" s="7">
        <v>2</v>
      </c>
      <c r="EJ3522" s="1">
        <f t="shared" ca="1" si="18476"/>
        <v>0.99859519112271966</v>
      </c>
      <c r="EK3522" s="1">
        <f t="shared" ca="1" si="18477"/>
        <v>0.99950545984579031</v>
      </c>
      <c r="EL3522" s="1">
        <f t="shared" ca="1" si="18478"/>
        <v>0.9994965651798795</v>
      </c>
      <c r="EM3522" s="1">
        <f t="shared" ca="1" si="18479"/>
        <v>0.99869179450618273</v>
      </c>
      <c r="EN3522" s="14"/>
      <c r="EO3522" s="14" t="s">
        <v>30</v>
      </c>
      <c r="EP3522" s="14"/>
      <c r="EQ3522" s="14"/>
      <c r="ER3522" s="14"/>
      <c r="ES3522" s="14"/>
      <c r="ET3522" s="23"/>
      <c r="EU3522" s="7">
        <v>1</v>
      </c>
      <c r="EV3522" s="1"/>
      <c r="EW3522" s="14"/>
      <c r="EX3522" s="7">
        <v>1</v>
      </c>
      <c r="EY3522" s="1"/>
      <c r="EZ3522" s="14"/>
      <c r="FA3522" s="14"/>
      <c r="FB3522" s="14"/>
      <c r="FC3522" s="19"/>
    </row>
    <row r="3523" spans="1:159" x14ac:dyDescent="0.2">
      <c r="A3523" s="55"/>
      <c r="B3523" s="18">
        <v>3</v>
      </c>
      <c r="C3523" s="1">
        <f>学習データ!C3489*$B$37</f>
        <v>0</v>
      </c>
      <c r="D3523" s="1">
        <f>学習データ!D3489*$B$37</f>
        <v>0</v>
      </c>
      <c r="E3523" s="1">
        <f>学習データ!E3489*$B$37</f>
        <v>0</v>
      </c>
      <c r="F3523" s="1">
        <f>学習データ!F3489*$B$37</f>
        <v>0</v>
      </c>
      <c r="G3523" s="1">
        <f>学習データ!G3489*$B$37</f>
        <v>0</v>
      </c>
      <c r="H3523" s="1">
        <f>学習データ!H3489*$B$37</f>
        <v>0</v>
      </c>
      <c r="I3523" s="1">
        <f>学習データ!I3489*$B$37</f>
        <v>0</v>
      </c>
      <c r="J3523" s="1">
        <f>学習データ!J3489*$B$37</f>
        <v>0</v>
      </c>
      <c r="K3523" s="1">
        <f>学習データ!K3489*$B$37</f>
        <v>0</v>
      </c>
      <c r="L3523" s="1">
        <f>学習データ!L3489*$B$37</f>
        <v>0</v>
      </c>
      <c r="M3523" s="1">
        <f>学習データ!M3489*$B$37</f>
        <v>0</v>
      </c>
      <c r="N3523" s="1">
        <f>学習データ!N3489*$B$37</f>
        <v>0</v>
      </c>
      <c r="O3523" s="1">
        <f>学習データ!O3489*$B$37</f>
        <v>0</v>
      </c>
      <c r="P3523" s="1">
        <f>学習データ!P3489*$B$37</f>
        <v>0</v>
      </c>
      <c r="Q3523" s="1">
        <f>学習データ!Q3489*$B$37</f>
        <v>0</v>
      </c>
      <c r="R3523" s="1">
        <f>学習データ!R3489*$B$37</f>
        <v>0</v>
      </c>
      <c r="S3523" s="1">
        <f>学習データ!S3489*$B$37</f>
        <v>0</v>
      </c>
      <c r="T3523" s="1">
        <f>学習データ!T3489*$B$37</f>
        <v>0</v>
      </c>
      <c r="U3523" s="1">
        <f>学習データ!U3489*$B$37</f>
        <v>0</v>
      </c>
      <c r="V3523" s="1">
        <f>学習データ!V3489*$B$37</f>
        <v>0</v>
      </c>
      <c r="W3523" s="1">
        <f>学習データ!W3489*$B$37</f>
        <v>0</v>
      </c>
      <c r="X3523" s="1">
        <f>学習データ!X3489*$B$37</f>
        <v>0</v>
      </c>
      <c r="Y3523" s="1">
        <f>学習データ!Y3489*$B$37</f>
        <v>0</v>
      </c>
      <c r="Z3523" s="1">
        <f>学習データ!Z3489*$B$37</f>
        <v>0</v>
      </c>
      <c r="AA3523" s="1">
        <f>学習データ!AA3489*$B$37</f>
        <v>0</v>
      </c>
      <c r="AB3523" s="1">
        <f>学習データ!AB3489*$B$37</f>
        <v>0</v>
      </c>
      <c r="AC3523" s="1">
        <f>学習データ!AC3489*$B$37</f>
        <v>0</v>
      </c>
      <c r="AD3523" s="1">
        <f>学習データ!AD3489*$B$37</f>
        <v>0</v>
      </c>
      <c r="AE3523" s="14"/>
      <c r="AF3523" s="14"/>
      <c r="AG3523" s="14"/>
      <c r="AH3523" s="29"/>
      <c r="AI3523" s="25"/>
      <c r="AJ3523" s="7">
        <v>3</v>
      </c>
      <c r="AK3523" s="36">
        <f t="shared" ca="1" si="18397"/>
        <v>0</v>
      </c>
      <c r="AL3523" s="36">
        <f t="shared" ca="1" si="18398"/>
        <v>0</v>
      </c>
      <c r="AM3523" s="36">
        <f t="shared" ca="1" si="18399"/>
        <v>0</v>
      </c>
      <c r="AN3523" s="36">
        <f t="shared" ca="1" si="18400"/>
        <v>0</v>
      </c>
      <c r="AO3523" s="36">
        <f t="shared" ca="1" si="18401"/>
        <v>0</v>
      </c>
      <c r="AP3523" s="36">
        <f t="shared" ca="1" si="18402"/>
        <v>0</v>
      </c>
      <c r="AQ3523" s="36">
        <f t="shared" ca="1" si="18403"/>
        <v>0</v>
      </c>
      <c r="AR3523" s="36">
        <f t="shared" ca="1" si="18404"/>
        <v>0</v>
      </c>
      <c r="AS3523" s="36">
        <f t="shared" ca="1" si="18405"/>
        <v>0</v>
      </c>
      <c r="AT3523" s="36">
        <f t="shared" ca="1" si="18406"/>
        <v>0.14117647058823529</v>
      </c>
      <c r="AU3523" s="36">
        <f t="shared" ca="1" si="18407"/>
        <v>0.14117647058823529</v>
      </c>
      <c r="AV3523" s="36">
        <f t="shared" ca="1" si="18408"/>
        <v>1.9607843137254902E-2</v>
      </c>
      <c r="AW3523" s="36">
        <f t="shared" ca="1" si="18409"/>
        <v>0</v>
      </c>
      <c r="AX3523" s="36">
        <f t="shared" ca="1" si="18410"/>
        <v>0</v>
      </c>
      <c r="AY3523" s="25"/>
      <c r="AZ3523" s="7">
        <v>3</v>
      </c>
      <c r="BA3523" s="36">
        <f t="shared" ca="1" si="18411"/>
        <v>0</v>
      </c>
      <c r="BB3523" s="36">
        <f t="shared" ca="1" si="18412"/>
        <v>0</v>
      </c>
      <c r="BC3523" s="36">
        <f t="shared" ca="1" si="18413"/>
        <v>0</v>
      </c>
      <c r="BD3523" s="36">
        <f t="shared" ca="1" si="18414"/>
        <v>0</v>
      </c>
      <c r="BE3523" s="36">
        <f t="shared" ca="1" si="18415"/>
        <v>0</v>
      </c>
      <c r="BF3523" s="36">
        <f t="shared" ca="1" si="18416"/>
        <v>0</v>
      </c>
      <c r="BG3523" s="36">
        <f t="shared" ca="1" si="18417"/>
        <v>0</v>
      </c>
      <c r="BH3523" s="36">
        <f t="shared" ca="1" si="18418"/>
        <v>0</v>
      </c>
      <c r="BI3523" s="36">
        <f t="shared" ca="1" si="18419"/>
        <v>0</v>
      </c>
      <c r="BJ3523" s="36">
        <f t="shared" ca="1" si="18420"/>
        <v>0</v>
      </c>
      <c r="BK3523" s="36">
        <f t="shared" ca="1" si="18421"/>
        <v>0</v>
      </c>
      <c r="BL3523" s="36">
        <f t="shared" ca="1" si="18422"/>
        <v>0</v>
      </c>
      <c r="BM3523" s="36">
        <f t="shared" ca="1" si="18423"/>
        <v>0</v>
      </c>
      <c r="BN3523" s="36">
        <f t="shared" ca="1" si="18424"/>
        <v>0</v>
      </c>
      <c r="BO3523" s="25"/>
      <c r="BP3523" s="25"/>
      <c r="BQ3523" s="23"/>
      <c r="BR3523" s="7">
        <v>3</v>
      </c>
      <c r="BS3523" s="1">
        <f t="shared" ca="1" si="18425"/>
        <v>0.48160743256383232</v>
      </c>
      <c r="BT3523" s="1">
        <f t="shared" ca="1" si="18426"/>
        <v>0.48160743256383232</v>
      </c>
      <c r="BU3523" s="1">
        <f t="shared" ca="1" si="18427"/>
        <v>0.71756481617696222</v>
      </c>
      <c r="BV3523" s="1">
        <f t="shared" ca="1" si="18428"/>
        <v>0.81968673203044573</v>
      </c>
      <c r="BW3523" s="1">
        <f t="shared" ca="1" si="18429"/>
        <v>0.81685694007807563</v>
      </c>
      <c r="BX3523" s="1">
        <f t="shared" ca="1" si="18430"/>
        <v>0.90855089762121066</v>
      </c>
      <c r="BY3523" s="1">
        <f t="shared" ca="1" si="18431"/>
        <v>0.9754900255735125</v>
      </c>
      <c r="BZ3523" s="1">
        <f t="shared" ca="1" si="18432"/>
        <v>0.97371303590698144</v>
      </c>
      <c r="CA3523" s="1">
        <f t="shared" ca="1" si="18433"/>
        <v>0.98057566251582651</v>
      </c>
      <c r="CB3523" s="1">
        <f t="shared" ca="1" si="18434"/>
        <v>0.92793078600074042</v>
      </c>
      <c r="CC3523" s="1">
        <f t="shared" ca="1" si="18435"/>
        <v>0.67718929932459626</v>
      </c>
      <c r="CD3523" s="25"/>
      <c r="CE3523" s="7">
        <v>3</v>
      </c>
      <c r="CF3523" s="1">
        <f t="shared" ca="1" si="18436"/>
        <v>0.16845687140215862</v>
      </c>
      <c r="CG3523" s="1">
        <f t="shared" ca="1" si="18437"/>
        <v>0.16845687140215862</v>
      </c>
      <c r="CH3523" s="1">
        <f t="shared" ca="1" si="18438"/>
        <v>8.4593912561762366E-3</v>
      </c>
      <c r="CI3523" s="1">
        <f t="shared" ca="1" si="18439"/>
        <v>2.8050515818500337E-3</v>
      </c>
      <c r="CJ3523" s="1">
        <f t="shared" ca="1" si="18440"/>
        <v>1.7542763358501144E-4</v>
      </c>
      <c r="CK3523" s="1">
        <f t="shared" ca="1" si="18441"/>
        <v>0.58261714054106284</v>
      </c>
      <c r="CL3523" s="1">
        <f t="shared" ca="1" si="18442"/>
        <v>0.77497780983797937</v>
      </c>
      <c r="CM3523" s="1">
        <f t="shared" ca="1" si="18443"/>
        <v>0.92384401978485542</v>
      </c>
      <c r="CN3523" s="1">
        <f t="shared" ca="1" si="18444"/>
        <v>0.99893048783046534</v>
      </c>
      <c r="CO3523" s="1">
        <f t="shared" ca="1" si="18445"/>
        <v>0.99140667893285728</v>
      </c>
      <c r="CP3523" s="1">
        <f t="shared" ca="1" si="18446"/>
        <v>0.5570871943770197</v>
      </c>
      <c r="CQ3523" s="25"/>
      <c r="CR3523" s="7">
        <v>3</v>
      </c>
      <c r="CS3523" s="1">
        <f t="shared" ca="1" si="18447"/>
        <v>1.8689893644914347E-2</v>
      </c>
      <c r="CT3523" s="1">
        <f t="shared" ca="1" si="18448"/>
        <v>1.8689893644914347E-2</v>
      </c>
      <c r="CU3523" s="1">
        <f t="shared" ca="1" si="18449"/>
        <v>3.2129129310875484E-2</v>
      </c>
      <c r="CV3523" s="1">
        <f t="shared" ca="1" si="18450"/>
        <v>0.29303003353044793</v>
      </c>
      <c r="CW3523" s="1">
        <f t="shared" ca="1" si="18451"/>
        <v>2.7933449905451914E-2</v>
      </c>
      <c r="CX3523" s="1">
        <f t="shared" ca="1" si="18452"/>
        <v>0.27346820250771026</v>
      </c>
      <c r="CY3523" s="1">
        <f t="shared" ca="1" si="18453"/>
        <v>0.91494003130691059</v>
      </c>
      <c r="CZ3523" s="1">
        <f t="shared" ca="1" si="18454"/>
        <v>0.7241532476625846</v>
      </c>
      <c r="DA3523" s="1">
        <f t="shared" ca="1" si="18455"/>
        <v>0.96410849424452372</v>
      </c>
      <c r="DB3523" s="1">
        <f t="shared" ca="1" si="18456"/>
        <v>0.8054591891868037</v>
      </c>
      <c r="DC3523" s="1">
        <f t="shared" ca="1" si="18457"/>
        <v>0.18323613702017677</v>
      </c>
      <c r="DD3523" s="25"/>
      <c r="DE3523" s="40"/>
      <c r="DF3523" s="50"/>
      <c r="DG3523" s="7">
        <v>3</v>
      </c>
      <c r="DH3523" s="1">
        <f t="shared" ca="1" si="18458"/>
        <v>0.48160743256383232</v>
      </c>
      <c r="DI3523" s="1">
        <f t="shared" ca="1" si="18459"/>
        <v>0.94245451760721044</v>
      </c>
      <c r="DJ3523" s="1">
        <f t="shared" ca="1" si="18460"/>
        <v>0.9881483432216327</v>
      </c>
      <c r="DK3523" s="1">
        <f t="shared" ca="1" si="18461"/>
        <v>0.9625186055524404</v>
      </c>
      <c r="DL3523" s="1">
        <f t="shared" ca="1" si="18462"/>
        <v>0.89169442073750294</v>
      </c>
      <c r="DM3523" s="1">
        <f t="shared" ca="1" si="18463"/>
        <v>0.48160743256383232</v>
      </c>
      <c r="DN3523" s="25"/>
      <c r="DO3523" s="50"/>
      <c r="DP3523" s="7">
        <v>3</v>
      </c>
      <c r="DQ3523" s="1">
        <f t="shared" ca="1" si="18464"/>
        <v>0.16845687140215862</v>
      </c>
      <c r="DR3523" s="1">
        <f t="shared" ca="1" si="18465"/>
        <v>0.99999235733797687</v>
      </c>
      <c r="DS3523" s="1">
        <f t="shared" ca="1" si="18466"/>
        <v>0.99999635171433932</v>
      </c>
      <c r="DT3523" s="1">
        <f t="shared" ca="1" si="18467"/>
        <v>0.99728625145543914</v>
      </c>
      <c r="DU3523" s="1">
        <f t="shared" ca="1" si="18468"/>
        <v>0.99756707990876181</v>
      </c>
      <c r="DV3523" s="1">
        <f t="shared" ca="1" si="18469"/>
        <v>0.16845687140215862</v>
      </c>
      <c r="DW3523" s="25"/>
      <c r="DX3523" s="50"/>
      <c r="DY3523" s="7">
        <v>3</v>
      </c>
      <c r="DZ3523" s="1">
        <f t="shared" ca="1" si="18470"/>
        <v>1.8689893644914347E-2</v>
      </c>
      <c r="EA3523" s="1">
        <f t="shared" ca="1" si="18471"/>
        <v>0.95107499276883856</v>
      </c>
      <c r="EB3523" s="1">
        <f t="shared" ca="1" si="18472"/>
        <v>0.98839909051512298</v>
      </c>
      <c r="EC3523" s="1">
        <f t="shared" ca="1" si="18473"/>
        <v>0.90682699161282976</v>
      </c>
      <c r="ED3523" s="1">
        <f t="shared" ca="1" si="18474"/>
        <v>3.376598440000015E-2</v>
      </c>
      <c r="EE3523" s="1">
        <f t="shared" ca="1" si="18475"/>
        <v>1.8689893644914347E-2</v>
      </c>
      <c r="EF3523" s="29"/>
      <c r="EG3523" s="23"/>
      <c r="EH3523" s="50"/>
      <c r="EI3523" s="7">
        <v>3</v>
      </c>
      <c r="EJ3523" s="1">
        <f t="shared" ca="1" si="18476"/>
        <v>0.99879490741536903</v>
      </c>
      <c r="EK3523" s="1">
        <f t="shared" ca="1" si="18477"/>
        <v>0.99945730741551453</v>
      </c>
      <c r="EL3523" s="1">
        <f t="shared" ca="1" si="18478"/>
        <v>0.99939414082012235</v>
      </c>
      <c r="EM3523" s="1">
        <f t="shared" ca="1" si="18479"/>
        <v>0.99817284178041354</v>
      </c>
      <c r="EN3523" s="14"/>
      <c r="EO3523" s="7"/>
      <c r="EP3523" s="7">
        <v>0</v>
      </c>
      <c r="EQ3523" s="7">
        <v>1</v>
      </c>
      <c r="ER3523" s="7">
        <v>2</v>
      </c>
      <c r="ES3523" s="14"/>
      <c r="ET3523" s="23"/>
      <c r="EU3523" s="7">
        <v>2</v>
      </c>
      <c r="EV3523" s="1">
        <f t="shared" ref="EV3523" ca="1" si="18481">1/(1+EXP(-SUMPRODUCT($EV$5:$EW$14,EQ3524:ER3533)+$EX$5))</f>
        <v>1.1204317091197435E-12</v>
      </c>
      <c r="EW3523" s="14"/>
      <c r="EX3523" s="7">
        <v>2</v>
      </c>
      <c r="EY3523" s="1">
        <f t="shared" ref="EY3523:EY3524" ca="1" si="18482">(AG3540-EV3523)^2</f>
        <v>1.2553672148009895E-24</v>
      </c>
      <c r="EZ3523" s="14"/>
      <c r="FA3523" s="14"/>
      <c r="FB3523" s="14"/>
      <c r="FC3523" s="19"/>
    </row>
    <row r="3524" spans="1:159" x14ac:dyDescent="0.2">
      <c r="A3524" s="55"/>
      <c r="B3524" s="18">
        <v>4</v>
      </c>
      <c r="C3524" s="1">
        <f>学習データ!C3490*$B$37</f>
        <v>0</v>
      </c>
      <c r="D3524" s="1">
        <f>学習データ!D3490*$B$37</f>
        <v>0</v>
      </c>
      <c r="E3524" s="1">
        <f>学習データ!E3490*$B$37</f>
        <v>0</v>
      </c>
      <c r="F3524" s="1">
        <f>学習データ!F3490*$B$37</f>
        <v>0</v>
      </c>
      <c r="G3524" s="1">
        <f>学習データ!G3490*$B$37</f>
        <v>0</v>
      </c>
      <c r="H3524" s="1">
        <f>学習データ!H3490*$B$37</f>
        <v>0</v>
      </c>
      <c r="I3524" s="1">
        <f>学習データ!I3490*$B$37</f>
        <v>0</v>
      </c>
      <c r="J3524" s="1">
        <f>学習データ!J3490*$B$37</f>
        <v>0</v>
      </c>
      <c r="K3524" s="1">
        <f>学習データ!K3490*$B$37</f>
        <v>0</v>
      </c>
      <c r="L3524" s="1">
        <f>学習データ!L3490*$B$37</f>
        <v>0</v>
      </c>
      <c r="M3524" s="1">
        <f>学習データ!M3490*$B$37</f>
        <v>0</v>
      </c>
      <c r="N3524" s="1">
        <f>学習データ!N3490*$B$37</f>
        <v>0</v>
      </c>
      <c r="O3524" s="1">
        <f>学習データ!O3490*$B$37</f>
        <v>0</v>
      </c>
      <c r="P3524" s="1">
        <f>学習データ!P3490*$B$37</f>
        <v>0</v>
      </c>
      <c r="Q3524" s="1">
        <f>学習データ!Q3490*$B$37</f>
        <v>0</v>
      </c>
      <c r="R3524" s="1">
        <f>学習データ!R3490*$B$37</f>
        <v>0</v>
      </c>
      <c r="S3524" s="1">
        <f>学習データ!S3490*$B$37</f>
        <v>0</v>
      </c>
      <c r="T3524" s="1">
        <f>学習データ!T3490*$B$37</f>
        <v>0</v>
      </c>
      <c r="U3524" s="1">
        <f>学習データ!U3490*$B$37</f>
        <v>0</v>
      </c>
      <c r="V3524" s="1">
        <f>学習データ!V3490*$B$37</f>
        <v>0</v>
      </c>
      <c r="W3524" s="1">
        <f>学習データ!W3490*$B$37</f>
        <v>0</v>
      </c>
      <c r="X3524" s="1">
        <f>学習データ!X3490*$B$37</f>
        <v>0</v>
      </c>
      <c r="Y3524" s="1">
        <f>学習データ!Y3490*$B$37</f>
        <v>0</v>
      </c>
      <c r="Z3524" s="1">
        <f>学習データ!Z3490*$B$37</f>
        <v>0</v>
      </c>
      <c r="AA3524" s="1">
        <f>学習データ!AA3490*$B$37</f>
        <v>0</v>
      </c>
      <c r="AB3524" s="1">
        <f>学習データ!AB3490*$B$37</f>
        <v>0</v>
      </c>
      <c r="AC3524" s="1">
        <f>学習データ!AC3490*$B$37</f>
        <v>0</v>
      </c>
      <c r="AD3524" s="1">
        <f>学習データ!AD3490*$B$37</f>
        <v>0</v>
      </c>
      <c r="AE3524" s="14"/>
      <c r="AF3524" s="14"/>
      <c r="AG3524" s="14"/>
      <c r="AH3524" s="29"/>
      <c r="AI3524" s="25"/>
      <c r="AJ3524" s="7">
        <v>4</v>
      </c>
      <c r="AK3524" s="36">
        <f t="shared" ca="1" si="18397"/>
        <v>0</v>
      </c>
      <c r="AL3524" s="36">
        <f t="shared" ca="1" si="18398"/>
        <v>0</v>
      </c>
      <c r="AM3524" s="36">
        <f t="shared" ca="1" si="18399"/>
        <v>0</v>
      </c>
      <c r="AN3524" s="36">
        <f t="shared" ca="1" si="18400"/>
        <v>0</v>
      </c>
      <c r="AO3524" s="36">
        <f t="shared" ca="1" si="18401"/>
        <v>0</v>
      </c>
      <c r="AP3524" s="36">
        <f t="shared" ca="1" si="18402"/>
        <v>0</v>
      </c>
      <c r="AQ3524" s="36">
        <f t="shared" ca="1" si="18403"/>
        <v>6.6666666666666666E-2</v>
      </c>
      <c r="AR3524" s="36">
        <f t="shared" ca="1" si="18404"/>
        <v>6.6666666666666666E-2</v>
      </c>
      <c r="AS3524" s="36">
        <f t="shared" ca="1" si="18405"/>
        <v>0.99607843137254903</v>
      </c>
      <c r="AT3524" s="36">
        <f t="shared" ca="1" si="18406"/>
        <v>0.99607843137254903</v>
      </c>
      <c r="AU3524" s="36">
        <f t="shared" ca="1" si="18407"/>
        <v>0.99607843137254903</v>
      </c>
      <c r="AV3524" s="36">
        <f t="shared" ca="1" si="18408"/>
        <v>0.99607843137254903</v>
      </c>
      <c r="AW3524" s="36">
        <f t="shared" ca="1" si="18409"/>
        <v>0</v>
      </c>
      <c r="AX3524" s="36">
        <f t="shared" ca="1" si="18410"/>
        <v>0</v>
      </c>
      <c r="AY3524" s="25"/>
      <c r="AZ3524" s="7">
        <v>4</v>
      </c>
      <c r="BA3524" s="36">
        <f t="shared" ca="1" si="18411"/>
        <v>0</v>
      </c>
      <c r="BB3524" s="36">
        <f t="shared" ca="1" si="18412"/>
        <v>0</v>
      </c>
      <c r="BC3524" s="36">
        <f t="shared" ca="1" si="18413"/>
        <v>0</v>
      </c>
      <c r="BD3524" s="36">
        <f t="shared" ca="1" si="18414"/>
        <v>0</v>
      </c>
      <c r="BE3524" s="36">
        <f t="shared" ca="1" si="18415"/>
        <v>0</v>
      </c>
      <c r="BF3524" s="36">
        <f t="shared" ca="1" si="18416"/>
        <v>0</v>
      </c>
      <c r="BG3524" s="36">
        <f t="shared" ca="1" si="18417"/>
        <v>0</v>
      </c>
      <c r="BH3524" s="36">
        <f t="shared" ca="1" si="18418"/>
        <v>0</v>
      </c>
      <c r="BI3524" s="36">
        <f t="shared" ca="1" si="18419"/>
        <v>0.99607843137254903</v>
      </c>
      <c r="BJ3524" s="36">
        <f t="shared" ca="1" si="18420"/>
        <v>0.99607843137254903</v>
      </c>
      <c r="BK3524" s="36">
        <f t="shared" ca="1" si="18421"/>
        <v>0.99607843137254903</v>
      </c>
      <c r="BL3524" s="36">
        <f t="shared" ca="1" si="18422"/>
        <v>0.99607843137254903</v>
      </c>
      <c r="BM3524" s="36">
        <f t="shared" ca="1" si="18423"/>
        <v>0</v>
      </c>
      <c r="BN3524" s="36">
        <f t="shared" ca="1" si="18424"/>
        <v>0</v>
      </c>
      <c r="BO3524" s="25"/>
      <c r="BP3524" s="25"/>
      <c r="BQ3524" s="23"/>
      <c r="BR3524" s="7">
        <v>4</v>
      </c>
      <c r="BS3524" s="1">
        <f t="shared" ca="1" si="18425"/>
        <v>0.48160743256383232</v>
      </c>
      <c r="BT3524" s="1">
        <f t="shared" ca="1" si="18426"/>
        <v>0.48160743256383232</v>
      </c>
      <c r="BU3524" s="1">
        <f t="shared" ca="1" si="18427"/>
        <v>0.77509239099975524</v>
      </c>
      <c r="BV3524" s="1">
        <f t="shared" ca="1" si="18428"/>
        <v>0.95161360567746422</v>
      </c>
      <c r="BW3524" s="1">
        <f t="shared" ca="1" si="18429"/>
        <v>0.98479409133822227</v>
      </c>
      <c r="BX3524" s="1">
        <f t="shared" ca="1" si="18430"/>
        <v>0.97723289797951363</v>
      </c>
      <c r="BY3524" s="1">
        <f t="shared" ca="1" si="18431"/>
        <v>0.97298995997657489</v>
      </c>
      <c r="BZ3524" s="1">
        <f t="shared" ca="1" si="18432"/>
        <v>0.89533510971413466</v>
      </c>
      <c r="CA3524" s="1">
        <f t="shared" ca="1" si="18433"/>
        <v>0.79122477982388517</v>
      </c>
      <c r="CB3524" s="1">
        <f t="shared" ca="1" si="18434"/>
        <v>0.66046422010277617</v>
      </c>
      <c r="CC3524" s="1">
        <f t="shared" ca="1" si="18435"/>
        <v>0.57975599250457066</v>
      </c>
      <c r="CD3524" s="25"/>
      <c r="CE3524" s="7">
        <v>4</v>
      </c>
      <c r="CF3524" s="1">
        <f t="shared" ca="1" si="18436"/>
        <v>0.16845687140215862</v>
      </c>
      <c r="CG3524" s="1">
        <f t="shared" ca="1" si="18437"/>
        <v>0.16845687140215862</v>
      </c>
      <c r="CH3524" s="1">
        <f t="shared" ca="1" si="18438"/>
        <v>1.2349903481034066E-2</v>
      </c>
      <c r="CI3524" s="1">
        <f t="shared" ca="1" si="18439"/>
        <v>2.2521900113110945E-4</v>
      </c>
      <c r="CJ3524" s="1">
        <f t="shared" ca="1" si="18440"/>
        <v>3.6367666594098315E-3</v>
      </c>
      <c r="CK3524" s="1">
        <f t="shared" ca="1" si="18441"/>
        <v>7.3323436430215216E-2</v>
      </c>
      <c r="CL3524" s="1">
        <f t="shared" ca="1" si="18442"/>
        <v>0.9999833623073926</v>
      </c>
      <c r="CM3524" s="1">
        <f t="shared" ca="1" si="18443"/>
        <v>0.99998564007790958</v>
      </c>
      <c r="CN3524" s="1">
        <f t="shared" ca="1" si="18444"/>
        <v>0.99999802572464702</v>
      </c>
      <c r="CO3524" s="1">
        <f t="shared" ca="1" si="18445"/>
        <v>0.99999615889691673</v>
      </c>
      <c r="CP3524" s="1">
        <f t="shared" ca="1" si="18446"/>
        <v>0.99792399720885328</v>
      </c>
      <c r="CQ3524" s="25"/>
      <c r="CR3524" s="7">
        <v>4</v>
      </c>
      <c r="CS3524" s="1">
        <f t="shared" ca="1" si="18447"/>
        <v>1.8689893644914347E-2</v>
      </c>
      <c r="CT3524" s="1">
        <f t="shared" ca="1" si="18448"/>
        <v>1.8689893644914347E-2</v>
      </c>
      <c r="CU3524" s="1">
        <f t="shared" ca="1" si="18449"/>
        <v>0.2818135091936948</v>
      </c>
      <c r="CV3524" s="1">
        <f t="shared" ca="1" si="18450"/>
        <v>0.78736945155979576</v>
      </c>
      <c r="CW3524" s="1">
        <f t="shared" ca="1" si="18451"/>
        <v>0.15127715544822368</v>
      </c>
      <c r="CX3524" s="1">
        <f t="shared" ca="1" si="18452"/>
        <v>0.73713212086698243</v>
      </c>
      <c r="CY3524" s="1">
        <f t="shared" ca="1" si="18453"/>
        <v>0.5358661781466928</v>
      </c>
      <c r="CZ3524" s="1">
        <f t="shared" ca="1" si="18454"/>
        <v>0.22874466891716339</v>
      </c>
      <c r="DA3524" s="1">
        <f t="shared" ca="1" si="18455"/>
        <v>0.53951605523559565</v>
      </c>
      <c r="DB3524" s="1">
        <f t="shared" ca="1" si="18456"/>
        <v>7.8645156402858116E-2</v>
      </c>
      <c r="DC3524" s="1">
        <f t="shared" ca="1" si="18457"/>
        <v>0.10439568861934335</v>
      </c>
      <c r="DD3524" s="25"/>
      <c r="DE3524" s="40"/>
      <c r="DF3524" s="50"/>
      <c r="DG3524" s="7">
        <v>4</v>
      </c>
      <c r="DH3524" s="1">
        <f t="shared" ca="1" si="18458"/>
        <v>0.91524499020537453</v>
      </c>
      <c r="DI3524" s="1">
        <f t="shared" ca="1" si="18459"/>
        <v>0.93749071842223863</v>
      </c>
      <c r="DJ3524" s="1">
        <f t="shared" ca="1" si="18460"/>
        <v>0.91715374392518412</v>
      </c>
      <c r="DK3524" s="1">
        <f t="shared" ca="1" si="18461"/>
        <v>0.98627529762677191</v>
      </c>
      <c r="DL3524" s="1">
        <f t="shared" ca="1" si="18462"/>
        <v>0.94719040180465952</v>
      </c>
      <c r="DM3524" s="1">
        <f t="shared" ca="1" si="18463"/>
        <v>0.48160743256383232</v>
      </c>
      <c r="DN3524" s="25"/>
      <c r="DO3524" s="50"/>
      <c r="DP3524" s="7">
        <v>4</v>
      </c>
      <c r="DQ3524" s="1">
        <f t="shared" ca="1" si="18464"/>
        <v>1.668652281316459E-2</v>
      </c>
      <c r="DR3524" s="1">
        <f t="shared" ca="1" si="18465"/>
        <v>0.98171001551116721</v>
      </c>
      <c r="DS3524" s="1">
        <f t="shared" ca="1" si="18466"/>
        <v>0.99996656078598889</v>
      </c>
      <c r="DT3524" s="1">
        <f t="shared" ca="1" si="18467"/>
        <v>0.99903559813693843</v>
      </c>
      <c r="DU3524" s="1">
        <f t="shared" ca="1" si="18468"/>
        <v>0.99821074125193721</v>
      </c>
      <c r="DV3524" s="1">
        <f t="shared" ca="1" si="18469"/>
        <v>0.16845687140215862</v>
      </c>
      <c r="DW3524" s="25"/>
      <c r="DX3524" s="50"/>
      <c r="DY3524" s="7">
        <v>4</v>
      </c>
      <c r="DZ3524" s="1">
        <f t="shared" ca="1" si="18470"/>
        <v>0.26600271834597189</v>
      </c>
      <c r="EA3524" s="1">
        <f t="shared" ca="1" si="18471"/>
        <v>0.19976333945228131</v>
      </c>
      <c r="EB3524" s="1">
        <f t="shared" ca="1" si="18472"/>
        <v>0.77884743238454512</v>
      </c>
      <c r="EC3524" s="1">
        <f t="shared" ca="1" si="18473"/>
        <v>0.98460430722175507</v>
      </c>
      <c r="ED3524" s="1">
        <f t="shared" ca="1" si="18474"/>
        <v>0.90341867678749976</v>
      </c>
      <c r="EE3524" s="1">
        <f t="shared" ca="1" si="18475"/>
        <v>1.8689893644914347E-2</v>
      </c>
      <c r="EF3524" s="29"/>
      <c r="EG3524" s="23"/>
      <c r="EH3524" s="50"/>
      <c r="EI3524" s="7">
        <v>4</v>
      </c>
      <c r="EJ3524" s="1">
        <f t="shared" ca="1" si="18476"/>
        <v>0.9982924532580808</v>
      </c>
      <c r="EK3524" s="1">
        <f t="shared" ca="1" si="18477"/>
        <v>0.99860227226883547</v>
      </c>
      <c r="EL3524" s="1">
        <f t="shared" ca="1" si="18478"/>
        <v>0.99829414282849349</v>
      </c>
      <c r="EM3524" s="1">
        <f t="shared" ca="1" si="18479"/>
        <v>0.99635511356670414</v>
      </c>
      <c r="EN3524" s="14"/>
      <c r="EO3524" s="50">
        <v>1</v>
      </c>
      <c r="EP3524" s="7">
        <v>1</v>
      </c>
      <c r="EQ3524" s="1">
        <f t="shared" ref="EQ3524" ca="1" si="18483">MAX(EJ3521:EK3522)</f>
        <v>0.99950545984579031</v>
      </c>
      <c r="ER3524" s="1">
        <f t="shared" ref="ER3524" ca="1" si="18484">MAX(EL3521:EM3522)</f>
        <v>0.9994965651798795</v>
      </c>
      <c r="ES3524" s="14"/>
      <c r="ET3524" s="23"/>
      <c r="EU3524" s="7">
        <v>3</v>
      </c>
      <c r="EV3524" s="1">
        <f t="shared" ref="EV3524" ca="1" si="18485">1/(1+EXP(-SUMPRODUCT($EV$15:$EW$24,EQ3524:ER3533)+$EX$15))</f>
        <v>1.8193528793429983E-6</v>
      </c>
      <c r="EW3524" s="14"/>
      <c r="EX3524" s="7">
        <v>3</v>
      </c>
      <c r="EY3524" s="1">
        <f t="shared" ca="1" si="18482"/>
        <v>3.3100448995736586E-12</v>
      </c>
      <c r="EZ3524" s="14"/>
      <c r="FA3524" s="14"/>
      <c r="FB3524" s="14"/>
      <c r="FC3524" s="19"/>
    </row>
    <row r="3525" spans="1:159" x14ac:dyDescent="0.2">
      <c r="A3525" s="55"/>
      <c r="B3525" s="18">
        <v>5</v>
      </c>
      <c r="C3525" s="1">
        <f>学習データ!C3491*$B$37</f>
        <v>0</v>
      </c>
      <c r="D3525" s="1">
        <f>学習データ!D3491*$B$37</f>
        <v>0</v>
      </c>
      <c r="E3525" s="1">
        <f>学習データ!E3491*$B$37</f>
        <v>0</v>
      </c>
      <c r="F3525" s="1">
        <f>学習データ!F3491*$B$37</f>
        <v>0</v>
      </c>
      <c r="G3525" s="1">
        <f>学習データ!G3491*$B$37</f>
        <v>0</v>
      </c>
      <c r="H3525" s="1">
        <f>学習データ!H3491*$B$37</f>
        <v>0</v>
      </c>
      <c r="I3525" s="1">
        <f>学習データ!I3491*$B$37</f>
        <v>0</v>
      </c>
      <c r="J3525" s="1">
        <f>学習データ!J3491*$B$37</f>
        <v>0</v>
      </c>
      <c r="K3525" s="1">
        <f>学習データ!K3491*$B$37</f>
        <v>0</v>
      </c>
      <c r="L3525" s="1">
        <f>学習データ!L3491*$B$37</f>
        <v>0</v>
      </c>
      <c r="M3525" s="1">
        <f>学習データ!M3491*$B$37</f>
        <v>0</v>
      </c>
      <c r="N3525" s="1">
        <f>学習データ!N3491*$B$37</f>
        <v>0</v>
      </c>
      <c r="O3525" s="1">
        <f>学習データ!O3491*$B$37</f>
        <v>0</v>
      </c>
      <c r="P3525" s="1">
        <f>学習データ!P3491*$B$37</f>
        <v>0</v>
      </c>
      <c r="Q3525" s="1">
        <f>学習データ!Q3491*$B$37</f>
        <v>0</v>
      </c>
      <c r="R3525" s="1">
        <f>学習データ!R3491*$B$37</f>
        <v>0</v>
      </c>
      <c r="S3525" s="1">
        <f>学習データ!S3491*$B$37</f>
        <v>0</v>
      </c>
      <c r="T3525" s="1">
        <f>学習データ!T3491*$B$37</f>
        <v>0</v>
      </c>
      <c r="U3525" s="1">
        <f>学習データ!U3491*$B$37</f>
        <v>0</v>
      </c>
      <c r="V3525" s="1">
        <f>学習データ!V3491*$B$37</f>
        <v>0</v>
      </c>
      <c r="W3525" s="1">
        <f>学習データ!W3491*$B$37</f>
        <v>0</v>
      </c>
      <c r="X3525" s="1">
        <f>学習データ!X3491*$B$37</f>
        <v>0</v>
      </c>
      <c r="Y3525" s="1">
        <f>学習データ!Y3491*$B$37</f>
        <v>0</v>
      </c>
      <c r="Z3525" s="1">
        <f>学習データ!Z3491*$B$37</f>
        <v>0</v>
      </c>
      <c r="AA3525" s="1">
        <f>学習データ!AA3491*$B$37</f>
        <v>0</v>
      </c>
      <c r="AB3525" s="1">
        <f>学習データ!AB3491*$B$37</f>
        <v>0</v>
      </c>
      <c r="AC3525" s="1">
        <f>学習データ!AC3491*$B$37</f>
        <v>0</v>
      </c>
      <c r="AD3525" s="1">
        <f>学習データ!AD3491*$B$37</f>
        <v>0</v>
      </c>
      <c r="AE3525" s="14"/>
      <c r="AF3525" s="14"/>
      <c r="AG3525" s="14"/>
      <c r="AH3525" s="29"/>
      <c r="AI3525" s="25"/>
      <c r="AJ3525" s="7">
        <v>5</v>
      </c>
      <c r="AK3525" s="36">
        <f t="shared" ca="1" si="18397"/>
        <v>0</v>
      </c>
      <c r="AL3525" s="36">
        <f t="shared" ca="1" si="18398"/>
        <v>0</v>
      </c>
      <c r="AM3525" s="36">
        <f t="shared" ca="1" si="18399"/>
        <v>0</v>
      </c>
      <c r="AN3525" s="36">
        <f t="shared" ca="1" si="18400"/>
        <v>0</v>
      </c>
      <c r="AO3525" s="36">
        <f t="shared" ca="1" si="18401"/>
        <v>0</v>
      </c>
      <c r="AP3525" s="36">
        <f t="shared" ca="1" si="18402"/>
        <v>0</v>
      </c>
      <c r="AQ3525" s="36">
        <f t="shared" ca="1" si="18403"/>
        <v>0.99607843137254903</v>
      </c>
      <c r="AR3525" s="36">
        <f t="shared" ca="1" si="18404"/>
        <v>0.45098039215686275</v>
      </c>
      <c r="AS3525" s="36">
        <f t="shared" ca="1" si="18405"/>
        <v>0.99607843137254903</v>
      </c>
      <c r="AT3525" s="36">
        <f t="shared" ca="1" si="18406"/>
        <v>0.99607843137254903</v>
      </c>
      <c r="AU3525" s="36">
        <f t="shared" ca="1" si="18407"/>
        <v>0.31372549019607843</v>
      </c>
      <c r="AV3525" s="36">
        <f t="shared" ca="1" si="18408"/>
        <v>0.18431372549019609</v>
      </c>
      <c r="AW3525" s="36">
        <f t="shared" ca="1" si="18409"/>
        <v>0</v>
      </c>
      <c r="AX3525" s="36">
        <f t="shared" ca="1" si="18410"/>
        <v>0</v>
      </c>
      <c r="AY3525" s="25"/>
      <c r="AZ3525" s="7">
        <v>5</v>
      </c>
      <c r="BA3525" s="36">
        <f t="shared" ca="1" si="18411"/>
        <v>0</v>
      </c>
      <c r="BB3525" s="36">
        <f t="shared" ca="1" si="18412"/>
        <v>0</v>
      </c>
      <c r="BC3525" s="36">
        <f t="shared" ca="1" si="18413"/>
        <v>0</v>
      </c>
      <c r="BD3525" s="36">
        <f t="shared" ca="1" si="18414"/>
        <v>0</v>
      </c>
      <c r="BE3525" s="36">
        <f t="shared" ca="1" si="18415"/>
        <v>0</v>
      </c>
      <c r="BF3525" s="36">
        <f t="shared" ca="1" si="18416"/>
        <v>0</v>
      </c>
      <c r="BG3525" s="36">
        <f t="shared" ca="1" si="18417"/>
        <v>0.99607843137254903</v>
      </c>
      <c r="BH3525" s="36">
        <f t="shared" ca="1" si="18418"/>
        <v>0</v>
      </c>
      <c r="BI3525" s="36">
        <f t="shared" ca="1" si="18419"/>
        <v>0.99607843137254903</v>
      </c>
      <c r="BJ3525" s="36">
        <f t="shared" ca="1" si="18420"/>
        <v>0.99607843137254903</v>
      </c>
      <c r="BK3525" s="36">
        <f t="shared" ca="1" si="18421"/>
        <v>0</v>
      </c>
      <c r="BL3525" s="36">
        <f t="shared" ca="1" si="18422"/>
        <v>0</v>
      </c>
      <c r="BM3525" s="36">
        <f t="shared" ca="1" si="18423"/>
        <v>0</v>
      </c>
      <c r="BN3525" s="36">
        <f t="shared" ca="1" si="18424"/>
        <v>0</v>
      </c>
      <c r="BO3525" s="25"/>
      <c r="BP3525" s="25"/>
      <c r="BQ3525" s="23"/>
      <c r="BR3525" s="7">
        <v>5</v>
      </c>
      <c r="BS3525" s="1">
        <f t="shared" ca="1" si="18425"/>
        <v>0.48160743256383232</v>
      </c>
      <c r="BT3525" s="1">
        <f t="shared" ca="1" si="18426"/>
        <v>0.48160743256383232</v>
      </c>
      <c r="BU3525" s="1">
        <f t="shared" ca="1" si="18427"/>
        <v>0.71530417114810363</v>
      </c>
      <c r="BV3525" s="1">
        <f t="shared" ca="1" si="18428"/>
        <v>0.94245451760721044</v>
      </c>
      <c r="BW3525" s="1">
        <f t="shared" ca="1" si="18429"/>
        <v>0.96495666624065268</v>
      </c>
      <c r="BX3525" s="1">
        <f t="shared" ca="1" si="18430"/>
        <v>0.9881483432216327</v>
      </c>
      <c r="BY3525" s="1">
        <f t="shared" ca="1" si="18431"/>
        <v>0.9625186055524404</v>
      </c>
      <c r="BZ3525" s="1">
        <f t="shared" ca="1" si="18432"/>
        <v>0.87256522224795174</v>
      </c>
      <c r="CA3525" s="1">
        <f t="shared" ca="1" si="18433"/>
        <v>0.73328961965869177</v>
      </c>
      <c r="CB3525" s="1">
        <f t="shared" ca="1" si="18434"/>
        <v>0.54943782654958739</v>
      </c>
      <c r="CC3525" s="1">
        <f t="shared" ca="1" si="18435"/>
        <v>0.48160743256383232</v>
      </c>
      <c r="CD3525" s="25"/>
      <c r="CE3525" s="7">
        <v>5</v>
      </c>
      <c r="CF3525" s="1">
        <f t="shared" ca="1" si="18436"/>
        <v>0.16845687140215862</v>
      </c>
      <c r="CG3525" s="1">
        <f t="shared" ca="1" si="18437"/>
        <v>0.16845687140215862</v>
      </c>
      <c r="CH3525" s="1">
        <f t="shared" ca="1" si="18438"/>
        <v>0.69957256188627581</v>
      </c>
      <c r="CI3525" s="1">
        <f t="shared" ca="1" si="18439"/>
        <v>0.93824728470365282</v>
      </c>
      <c r="CJ3525" s="1">
        <f t="shared" ca="1" si="18440"/>
        <v>0.99654784070411262</v>
      </c>
      <c r="CK3525" s="1">
        <f t="shared" ca="1" si="18441"/>
        <v>2.5923442488246542E-4</v>
      </c>
      <c r="CL3525" s="1">
        <f t="shared" ca="1" si="18442"/>
        <v>0.99728625145543914</v>
      </c>
      <c r="CM3525" s="1">
        <f t="shared" ca="1" si="18443"/>
        <v>0.4389193679503971</v>
      </c>
      <c r="CN3525" s="1">
        <f t="shared" ca="1" si="18444"/>
        <v>0.99647914642050883</v>
      </c>
      <c r="CO3525" s="1">
        <f t="shared" ca="1" si="18445"/>
        <v>0.99756707990876181</v>
      </c>
      <c r="CP3525" s="1">
        <f t="shared" ca="1" si="18446"/>
        <v>0.16845687140215862</v>
      </c>
      <c r="CQ3525" s="25"/>
      <c r="CR3525" s="7">
        <v>5</v>
      </c>
      <c r="CS3525" s="1">
        <f t="shared" ca="1" si="18447"/>
        <v>1.8689893644914347E-2</v>
      </c>
      <c r="CT3525" s="1">
        <f t="shared" ca="1" si="18448"/>
        <v>1.8689893644914347E-2</v>
      </c>
      <c r="CU3525" s="1">
        <f t="shared" ca="1" si="18449"/>
        <v>0.55491720183715365</v>
      </c>
      <c r="CV3525" s="1">
        <f t="shared" ca="1" si="18450"/>
        <v>0.95107499276883856</v>
      </c>
      <c r="CW3525" s="1">
        <f t="shared" ca="1" si="18451"/>
        <v>0.60265799262876396</v>
      </c>
      <c r="CX3525" s="1">
        <f t="shared" ca="1" si="18452"/>
        <v>0.98535451766526083</v>
      </c>
      <c r="CY3525" s="1">
        <f t="shared" ca="1" si="18453"/>
        <v>0.42554881679336681</v>
      </c>
      <c r="CZ3525" s="1">
        <f t="shared" ca="1" si="18454"/>
        <v>0.12241090652647413</v>
      </c>
      <c r="DA3525" s="1">
        <f t="shared" ca="1" si="18455"/>
        <v>2.9353915578931255E-2</v>
      </c>
      <c r="DB3525" s="1">
        <f t="shared" ca="1" si="18456"/>
        <v>7.1975240349375167E-3</v>
      </c>
      <c r="DC3525" s="1">
        <f t="shared" ca="1" si="18457"/>
        <v>1.8689893644914347E-2</v>
      </c>
      <c r="DD3525" s="25"/>
      <c r="DE3525" s="40"/>
      <c r="DF3525" s="50"/>
      <c r="DG3525" s="7">
        <v>5</v>
      </c>
      <c r="DH3525" s="1">
        <f t="shared" ca="1" si="18458"/>
        <v>0.85568420306750936</v>
      </c>
      <c r="DI3525" s="1">
        <f t="shared" ca="1" si="18459"/>
        <v>0.9057182783644534</v>
      </c>
      <c r="DJ3525" s="1">
        <f t="shared" ca="1" si="18460"/>
        <v>0.95236288144024162</v>
      </c>
      <c r="DK3525" s="1">
        <f t="shared" ca="1" si="18461"/>
        <v>0.96290001917135737</v>
      </c>
      <c r="DL3525" s="1">
        <f t="shared" ca="1" si="18462"/>
        <v>0.74993212904319739</v>
      </c>
      <c r="DM3525" s="1">
        <f t="shared" ca="1" si="18463"/>
        <v>0.48160743256383232</v>
      </c>
      <c r="DN3525" s="25"/>
      <c r="DO3525" s="50"/>
      <c r="DP3525" s="7">
        <v>5</v>
      </c>
      <c r="DQ3525" s="1">
        <f t="shared" ca="1" si="18464"/>
        <v>0.99869406119988191</v>
      </c>
      <c r="DR3525" s="1">
        <f t="shared" ca="1" si="18465"/>
        <v>0.99999944890745418</v>
      </c>
      <c r="DS3525" s="1">
        <f t="shared" ca="1" si="18466"/>
        <v>0.99978942931427039</v>
      </c>
      <c r="DT3525" s="1">
        <f t="shared" ca="1" si="18467"/>
        <v>0.99995328983630793</v>
      </c>
      <c r="DU3525" s="1">
        <f t="shared" ca="1" si="18468"/>
        <v>0.99963606292550689</v>
      </c>
      <c r="DV3525" s="1">
        <f t="shared" ca="1" si="18469"/>
        <v>0.16845687140215862</v>
      </c>
      <c r="DW3525" s="25"/>
      <c r="DX3525" s="50"/>
      <c r="DY3525" s="7">
        <v>5</v>
      </c>
      <c r="DZ3525" s="1">
        <f t="shared" ca="1" si="18470"/>
        <v>0.74819749749854825</v>
      </c>
      <c r="EA3525" s="1">
        <f t="shared" ca="1" si="18471"/>
        <v>0.81020341581110378</v>
      </c>
      <c r="EB3525" s="1">
        <f t="shared" ca="1" si="18472"/>
        <v>0.79093806419501322</v>
      </c>
      <c r="EC3525" s="1">
        <f t="shared" ca="1" si="18473"/>
        <v>0.64308610309064951</v>
      </c>
      <c r="ED3525" s="1">
        <f t="shared" ca="1" si="18474"/>
        <v>0.5539668169305707</v>
      </c>
      <c r="EE3525" s="1">
        <f t="shared" ca="1" si="18475"/>
        <v>1.8689893644914347E-2</v>
      </c>
      <c r="EF3525" s="29"/>
      <c r="EG3525" s="23"/>
      <c r="EH3525" s="26"/>
      <c r="EI3525" s="14"/>
      <c r="EJ3525" s="14"/>
      <c r="EK3525" s="14"/>
      <c r="EL3525" s="14"/>
      <c r="EM3525" s="14"/>
      <c r="EN3525" s="14"/>
      <c r="EO3525" s="50"/>
      <c r="EP3525" s="7">
        <v>2</v>
      </c>
      <c r="EQ3525" s="1">
        <f t="shared" ref="EQ3525" ca="1" si="18486">MAX(EJ3523:EK3524)</f>
        <v>0.99945730741551453</v>
      </c>
      <c r="ER3525" s="1">
        <f t="shared" ref="ER3525" ca="1" si="18487">MAX(EL3523:EM3524)</f>
        <v>0.99939414082012235</v>
      </c>
      <c r="ES3525" s="14"/>
      <c r="ET3525" s="23"/>
      <c r="EU3525" s="7">
        <v>4</v>
      </c>
      <c r="EV3525" s="1"/>
      <c r="EW3525" s="25"/>
      <c r="EX3525" s="7">
        <v>4</v>
      </c>
      <c r="EY3525" s="1"/>
      <c r="EZ3525" s="14"/>
      <c r="FA3525" s="14"/>
      <c r="FB3525" s="14"/>
      <c r="FC3525" s="19"/>
    </row>
    <row r="3526" spans="1:159" x14ac:dyDescent="0.2">
      <c r="A3526" s="55"/>
      <c r="B3526" s="18">
        <v>6</v>
      </c>
      <c r="C3526" s="1">
        <f>学習データ!C3492*$B$37</f>
        <v>0</v>
      </c>
      <c r="D3526" s="1">
        <f>学習データ!D3492*$B$37</f>
        <v>0</v>
      </c>
      <c r="E3526" s="1">
        <f>学習データ!E3492*$B$37</f>
        <v>0</v>
      </c>
      <c r="F3526" s="1">
        <f>学習データ!F3492*$B$37</f>
        <v>0</v>
      </c>
      <c r="G3526" s="1">
        <f>学習データ!G3492*$B$37</f>
        <v>0</v>
      </c>
      <c r="H3526" s="1">
        <f>学習データ!H3492*$B$37</f>
        <v>0</v>
      </c>
      <c r="I3526" s="1">
        <f>学習データ!I3492*$B$37</f>
        <v>0</v>
      </c>
      <c r="J3526" s="1">
        <f>学習データ!J3492*$B$37</f>
        <v>0</v>
      </c>
      <c r="K3526" s="1">
        <f>学習データ!K3492*$B$37</f>
        <v>0</v>
      </c>
      <c r="L3526" s="1">
        <f>学習データ!L3492*$B$37</f>
        <v>0</v>
      </c>
      <c r="M3526" s="1">
        <f>学習データ!M3492*$B$37</f>
        <v>0</v>
      </c>
      <c r="N3526" s="1">
        <f>学習データ!N3492*$B$37</f>
        <v>0</v>
      </c>
      <c r="O3526" s="1">
        <f>学習データ!O3492*$B$37</f>
        <v>0</v>
      </c>
      <c r="P3526" s="1">
        <f>学習データ!P3492*$B$37</f>
        <v>0</v>
      </c>
      <c r="Q3526" s="1">
        <f>学習データ!Q3492*$B$37</f>
        <v>0</v>
      </c>
      <c r="R3526" s="1">
        <f>学習データ!R3492*$B$37</f>
        <v>0</v>
      </c>
      <c r="S3526" s="1">
        <f>学習データ!S3492*$B$37</f>
        <v>0</v>
      </c>
      <c r="T3526" s="1">
        <f>学習データ!T3492*$B$37</f>
        <v>0</v>
      </c>
      <c r="U3526" s="1">
        <f>学習データ!U3492*$B$37</f>
        <v>21</v>
      </c>
      <c r="V3526" s="1">
        <f>学習データ!V3492*$B$37</f>
        <v>36</v>
      </c>
      <c r="W3526" s="1">
        <f>学習データ!W3492*$B$37</f>
        <v>36</v>
      </c>
      <c r="X3526" s="1">
        <f>学習データ!X3492*$B$37</f>
        <v>36</v>
      </c>
      <c r="Y3526" s="1">
        <f>学習データ!Y3492*$B$37</f>
        <v>5</v>
      </c>
      <c r="Z3526" s="1">
        <f>学習データ!Z3492*$B$37</f>
        <v>0</v>
      </c>
      <c r="AA3526" s="1">
        <f>学習データ!AA3492*$B$37</f>
        <v>0</v>
      </c>
      <c r="AB3526" s="1">
        <f>学習データ!AB3492*$B$37</f>
        <v>0</v>
      </c>
      <c r="AC3526" s="1">
        <f>学習データ!AC3492*$B$37</f>
        <v>0</v>
      </c>
      <c r="AD3526" s="1">
        <f>学習データ!AD3492*$B$37</f>
        <v>0</v>
      </c>
      <c r="AE3526" s="14"/>
      <c r="AF3526" s="14"/>
      <c r="AG3526" s="14"/>
      <c r="AH3526" s="29"/>
      <c r="AI3526" s="25"/>
      <c r="AJ3526" s="7">
        <v>6</v>
      </c>
      <c r="AK3526" s="36">
        <f t="shared" ca="1" si="18397"/>
        <v>0</v>
      </c>
      <c r="AL3526" s="36">
        <f t="shared" ca="1" si="18398"/>
        <v>0</v>
      </c>
      <c r="AM3526" s="36">
        <f t="shared" ca="1" si="18399"/>
        <v>0</v>
      </c>
      <c r="AN3526" s="36">
        <f t="shared" ca="1" si="18400"/>
        <v>0</v>
      </c>
      <c r="AO3526" s="36">
        <f t="shared" ca="1" si="18401"/>
        <v>4.3137254901960784E-2</v>
      </c>
      <c r="AP3526" s="36">
        <f t="shared" ca="1" si="18402"/>
        <v>0.99607843137254903</v>
      </c>
      <c r="AQ3526" s="36">
        <f t="shared" ca="1" si="18403"/>
        <v>0.99607843137254903</v>
      </c>
      <c r="AR3526" s="36">
        <f t="shared" ca="1" si="18404"/>
        <v>0.24705882352941178</v>
      </c>
      <c r="AS3526" s="36">
        <f t="shared" ca="1" si="18405"/>
        <v>2.3529411764705882E-2</v>
      </c>
      <c r="AT3526" s="36">
        <f t="shared" ca="1" si="18406"/>
        <v>0</v>
      </c>
      <c r="AU3526" s="36">
        <f t="shared" ca="1" si="18407"/>
        <v>0</v>
      </c>
      <c r="AV3526" s="36">
        <f t="shared" ca="1" si="18408"/>
        <v>0</v>
      </c>
      <c r="AW3526" s="36">
        <f t="shared" ca="1" si="18409"/>
        <v>0</v>
      </c>
      <c r="AX3526" s="36">
        <f t="shared" ca="1" si="18410"/>
        <v>0</v>
      </c>
      <c r="AY3526" s="25"/>
      <c r="AZ3526" s="7">
        <v>6</v>
      </c>
      <c r="BA3526" s="36">
        <f t="shared" ca="1" si="18411"/>
        <v>0</v>
      </c>
      <c r="BB3526" s="36">
        <f t="shared" ca="1" si="18412"/>
        <v>0</v>
      </c>
      <c r="BC3526" s="36">
        <f t="shared" ca="1" si="18413"/>
        <v>0</v>
      </c>
      <c r="BD3526" s="36">
        <f t="shared" ca="1" si="18414"/>
        <v>0</v>
      </c>
      <c r="BE3526" s="36">
        <f t="shared" ca="1" si="18415"/>
        <v>0</v>
      </c>
      <c r="BF3526" s="36">
        <f t="shared" ca="1" si="18416"/>
        <v>0.99607843137254903</v>
      </c>
      <c r="BG3526" s="36">
        <f t="shared" ca="1" si="18417"/>
        <v>0.99607843137254903</v>
      </c>
      <c r="BH3526" s="36">
        <f t="shared" ca="1" si="18418"/>
        <v>0</v>
      </c>
      <c r="BI3526" s="36">
        <f t="shared" ca="1" si="18419"/>
        <v>0</v>
      </c>
      <c r="BJ3526" s="36">
        <f t="shared" ca="1" si="18420"/>
        <v>0</v>
      </c>
      <c r="BK3526" s="36">
        <f t="shared" ca="1" si="18421"/>
        <v>0</v>
      </c>
      <c r="BL3526" s="36">
        <f t="shared" ca="1" si="18422"/>
        <v>0</v>
      </c>
      <c r="BM3526" s="36">
        <f t="shared" ca="1" si="18423"/>
        <v>0</v>
      </c>
      <c r="BN3526" s="36">
        <f t="shared" ca="1" si="18424"/>
        <v>0</v>
      </c>
      <c r="BO3526" s="25"/>
      <c r="BP3526" s="25"/>
      <c r="BQ3526" s="23"/>
      <c r="BR3526" s="7">
        <v>6</v>
      </c>
      <c r="BS3526" s="1">
        <f t="shared" ca="1" si="18425"/>
        <v>0.48160743256383232</v>
      </c>
      <c r="BT3526" s="1">
        <f t="shared" ca="1" si="18426"/>
        <v>0.48160743256383232</v>
      </c>
      <c r="BU3526" s="1">
        <f t="shared" ca="1" si="18427"/>
        <v>0.67412877393611415</v>
      </c>
      <c r="BV3526" s="1">
        <f t="shared" ca="1" si="18428"/>
        <v>0.85904269743137607</v>
      </c>
      <c r="BW3526" s="1">
        <f t="shared" ca="1" si="18429"/>
        <v>0.92773828454917018</v>
      </c>
      <c r="BX3526" s="1">
        <f t="shared" ca="1" si="18430"/>
        <v>0.96870185566280054</v>
      </c>
      <c r="BY3526" s="1">
        <f t="shared" ca="1" si="18431"/>
        <v>0.96037509837375112</v>
      </c>
      <c r="BZ3526" s="1">
        <f t="shared" ca="1" si="18432"/>
        <v>0.91763224764220985</v>
      </c>
      <c r="CA3526" s="1">
        <f t="shared" ca="1" si="18433"/>
        <v>0.89169442073750294</v>
      </c>
      <c r="CB3526" s="1">
        <f t="shared" ca="1" si="18434"/>
        <v>0.71363534574261456</v>
      </c>
      <c r="CC3526" s="1">
        <f t="shared" ca="1" si="18435"/>
        <v>0.48160743256383232</v>
      </c>
      <c r="CD3526" s="25"/>
      <c r="CE3526" s="7">
        <v>6</v>
      </c>
      <c r="CF3526" s="1">
        <f t="shared" ca="1" si="18436"/>
        <v>0.16845687140215862</v>
      </c>
      <c r="CG3526" s="1">
        <f t="shared" ca="1" si="18437"/>
        <v>0.16845687140215862</v>
      </c>
      <c r="CH3526" s="1">
        <f t="shared" ca="1" si="18438"/>
        <v>0.67530637272908922</v>
      </c>
      <c r="CI3526" s="1">
        <f t="shared" ca="1" si="18439"/>
        <v>0.99999235733797687</v>
      </c>
      <c r="CJ3526" s="1">
        <f t="shared" ca="1" si="18440"/>
        <v>0.99999635171433932</v>
      </c>
      <c r="CK3526" s="1">
        <f t="shared" ca="1" si="18441"/>
        <v>0.99998900070729257</v>
      </c>
      <c r="CL3526" s="1">
        <f t="shared" ca="1" si="18442"/>
        <v>0.19551980406890537</v>
      </c>
      <c r="CM3526" s="1">
        <f t="shared" ca="1" si="18443"/>
        <v>8.1870815224094665E-4</v>
      </c>
      <c r="CN3526" s="1">
        <f t="shared" ca="1" si="18444"/>
        <v>2.2674299730066676E-2</v>
      </c>
      <c r="CO3526" s="1">
        <f t="shared" ca="1" si="18445"/>
        <v>5.8199966145466825E-2</v>
      </c>
      <c r="CP3526" s="1">
        <f t="shared" ca="1" si="18446"/>
        <v>0.16845687140215862</v>
      </c>
      <c r="CQ3526" s="25"/>
      <c r="CR3526" s="7">
        <v>6</v>
      </c>
      <c r="CS3526" s="1">
        <f t="shared" ca="1" si="18447"/>
        <v>1.8689893644914347E-2</v>
      </c>
      <c r="CT3526" s="1">
        <f t="shared" ca="1" si="18448"/>
        <v>1.8689893644914347E-2</v>
      </c>
      <c r="CU3526" s="1">
        <f t="shared" ca="1" si="18449"/>
        <v>0.24988967672217521</v>
      </c>
      <c r="CV3526" s="1">
        <f t="shared" ca="1" si="18450"/>
        <v>0.21580091472127549</v>
      </c>
      <c r="CW3526" s="1">
        <f t="shared" ca="1" si="18451"/>
        <v>0.64266196017665722</v>
      </c>
      <c r="CX3526" s="1">
        <f t="shared" ca="1" si="18452"/>
        <v>0.98839909051512298</v>
      </c>
      <c r="CY3526" s="1">
        <f t="shared" ca="1" si="18453"/>
        <v>0.90682699161282976</v>
      </c>
      <c r="CZ3526" s="1">
        <f t="shared" ca="1" si="18454"/>
        <v>8.3071470632607947E-2</v>
      </c>
      <c r="DA3526" s="1">
        <f t="shared" ca="1" si="18455"/>
        <v>3.376598440000015E-2</v>
      </c>
      <c r="DB3526" s="1">
        <f t="shared" ca="1" si="18456"/>
        <v>3.1636121859364368E-2</v>
      </c>
      <c r="DC3526" s="1">
        <f t="shared" ca="1" si="18457"/>
        <v>1.8689893644914347E-2</v>
      </c>
      <c r="DD3526" s="25"/>
      <c r="DE3526" s="40"/>
      <c r="DF3526" s="50"/>
      <c r="DG3526" s="7">
        <v>6</v>
      </c>
      <c r="DH3526" s="1">
        <f t="shared" ca="1" si="18458"/>
        <v>0.50922575501786105</v>
      </c>
      <c r="DI3526" s="1">
        <f t="shared" ca="1" si="18459"/>
        <v>0.60358505643318638</v>
      </c>
      <c r="DJ3526" s="1">
        <f t="shared" ca="1" si="18460"/>
        <v>0.62664153763938013</v>
      </c>
      <c r="DK3526" s="1">
        <f t="shared" ca="1" si="18461"/>
        <v>0.57975599250457066</v>
      </c>
      <c r="DL3526" s="1">
        <f t="shared" ca="1" si="18462"/>
        <v>0.48160743256383232</v>
      </c>
      <c r="DM3526" s="1">
        <f t="shared" ca="1" si="18463"/>
        <v>0.48160743256383232</v>
      </c>
      <c r="DN3526" s="25"/>
      <c r="DO3526" s="50"/>
      <c r="DP3526" s="7">
        <v>6</v>
      </c>
      <c r="DQ3526" s="1">
        <f t="shared" ca="1" si="18464"/>
        <v>0.20960967457809257</v>
      </c>
      <c r="DR3526" s="1">
        <f t="shared" ca="1" si="18465"/>
        <v>0.98423216660752411</v>
      </c>
      <c r="DS3526" s="1">
        <f t="shared" ca="1" si="18466"/>
        <v>0.99998774243387212</v>
      </c>
      <c r="DT3526" s="1">
        <f t="shared" ca="1" si="18467"/>
        <v>0.99792399720885328</v>
      </c>
      <c r="DU3526" s="1">
        <f t="shared" ca="1" si="18468"/>
        <v>0.16845687140215862</v>
      </c>
      <c r="DV3526" s="1">
        <f t="shared" ca="1" si="18469"/>
        <v>0.16845687140215862</v>
      </c>
      <c r="DW3526" s="25"/>
      <c r="DX3526" s="50"/>
      <c r="DY3526" s="7">
        <v>6</v>
      </c>
      <c r="DZ3526" s="1">
        <f t="shared" ca="1" si="18470"/>
        <v>5.6742647036260391E-2</v>
      </c>
      <c r="EA3526" s="1">
        <f t="shared" ca="1" si="18471"/>
        <v>7.1822025323863309E-2</v>
      </c>
      <c r="EB3526" s="1">
        <f t="shared" ca="1" si="18472"/>
        <v>9.0467776452518786E-2</v>
      </c>
      <c r="EC3526" s="1">
        <f t="shared" ca="1" si="18473"/>
        <v>0.10439568861934335</v>
      </c>
      <c r="ED3526" s="1">
        <f t="shared" ca="1" si="18474"/>
        <v>1.8689893644914347E-2</v>
      </c>
      <c r="EE3526" s="1">
        <f t="shared" ca="1" si="18475"/>
        <v>1.8689893644914347E-2</v>
      </c>
      <c r="EF3526" s="29"/>
      <c r="EG3526" s="23"/>
      <c r="EH3526" s="50">
        <v>2</v>
      </c>
      <c r="EI3526" s="7">
        <v>0</v>
      </c>
      <c r="EJ3526" s="7">
        <v>1</v>
      </c>
      <c r="EK3526" s="7">
        <v>2</v>
      </c>
      <c r="EL3526" s="7">
        <v>3</v>
      </c>
      <c r="EM3526" s="7">
        <v>4</v>
      </c>
      <c r="EN3526" s="14"/>
      <c r="EO3526" s="50">
        <v>2</v>
      </c>
      <c r="EP3526" s="7">
        <v>1</v>
      </c>
      <c r="EQ3526" s="1">
        <f t="shared" ref="EQ3526" ca="1" si="18488">MAX(EJ3527:EK3528)</f>
        <v>0.99985357593817459</v>
      </c>
      <c r="ER3526" s="1">
        <f t="shared" ref="ER3526" ca="1" si="18489">MAX(EL3527:EM3528)</f>
        <v>0.99997358363607547</v>
      </c>
      <c r="ES3526" s="14"/>
      <c r="ET3526" s="23"/>
      <c r="EU3526" s="7">
        <v>5</v>
      </c>
      <c r="EV3526" s="1">
        <f t="shared" ref="EV3526" ca="1" si="18490">1/(1+EXP(-SUMPRODUCT($EV$25:$EW$34,EQ3524:ER3533)+$EX$25))</f>
        <v>0.9999961111679313</v>
      </c>
      <c r="EW3526" s="14"/>
      <c r="EX3526" s="7">
        <v>5</v>
      </c>
      <c r="EY3526" s="1">
        <f t="shared" ref="EY3526" ca="1" si="18491">(AG3543-EV3526)^2</f>
        <v>1.5123014858543036E-11</v>
      </c>
      <c r="EZ3526" s="14"/>
      <c r="FA3526" s="14"/>
      <c r="FB3526" s="14"/>
      <c r="FC3526" s="19"/>
    </row>
    <row r="3527" spans="1:159" x14ac:dyDescent="0.2">
      <c r="A3527" s="55"/>
      <c r="B3527" s="18">
        <v>7</v>
      </c>
      <c r="C3527" s="1">
        <f>学習データ!C3493*$B$37</f>
        <v>0</v>
      </c>
      <c r="D3527" s="1">
        <f>学習データ!D3493*$B$37</f>
        <v>0</v>
      </c>
      <c r="E3527" s="1">
        <f>学習データ!E3493*$B$37</f>
        <v>0</v>
      </c>
      <c r="F3527" s="1">
        <f>学習データ!F3493*$B$37</f>
        <v>0</v>
      </c>
      <c r="G3527" s="1">
        <f>学習データ!G3493*$B$37</f>
        <v>0</v>
      </c>
      <c r="H3527" s="1">
        <f>学習データ!H3493*$B$37</f>
        <v>0</v>
      </c>
      <c r="I3527" s="1">
        <f>学習データ!I3493*$B$37</f>
        <v>0</v>
      </c>
      <c r="J3527" s="1">
        <f>学習データ!J3493*$B$37</f>
        <v>0</v>
      </c>
      <c r="K3527" s="1">
        <f>学習データ!K3493*$B$37</f>
        <v>0</v>
      </c>
      <c r="L3527" s="1">
        <f>学習データ!L3493*$B$37</f>
        <v>0</v>
      </c>
      <c r="M3527" s="1">
        <f>学習データ!M3493*$B$37</f>
        <v>0</v>
      </c>
      <c r="N3527" s="1">
        <f>学習データ!N3493*$B$37</f>
        <v>0</v>
      </c>
      <c r="O3527" s="1">
        <f>学習データ!O3493*$B$37</f>
        <v>0</v>
      </c>
      <c r="P3527" s="1">
        <f>学習データ!P3493*$B$37</f>
        <v>0</v>
      </c>
      <c r="Q3527" s="1">
        <f>学習データ!Q3493*$B$37</f>
        <v>0</v>
      </c>
      <c r="R3527" s="1">
        <f>学習データ!R3493*$B$37</f>
        <v>0</v>
      </c>
      <c r="S3527" s="1">
        <f>学習データ!S3493*$B$37</f>
        <v>24</v>
      </c>
      <c r="T3527" s="1">
        <f>学習データ!T3493*$B$37</f>
        <v>115</v>
      </c>
      <c r="U3527" s="1">
        <f>学習データ!U3493*$B$37</f>
        <v>220</v>
      </c>
      <c r="V3527" s="1">
        <f>学習データ!V3493*$B$37</f>
        <v>254</v>
      </c>
      <c r="W3527" s="1">
        <f>学習データ!W3493*$B$37</f>
        <v>254</v>
      </c>
      <c r="X3527" s="1">
        <f>学習データ!X3493*$B$37</f>
        <v>254</v>
      </c>
      <c r="Y3527" s="1">
        <f>学習データ!Y3493*$B$37</f>
        <v>183</v>
      </c>
      <c r="Z3527" s="1">
        <f>学習データ!Z3493*$B$37</f>
        <v>147</v>
      </c>
      <c r="AA3527" s="1">
        <f>学習データ!AA3493*$B$37</f>
        <v>0</v>
      </c>
      <c r="AB3527" s="1">
        <f>学習データ!AB3493*$B$37</f>
        <v>0</v>
      </c>
      <c r="AC3527" s="1">
        <f>学習データ!AC3493*$B$37</f>
        <v>0</v>
      </c>
      <c r="AD3527" s="1">
        <f>学習データ!AD3493*$B$37</f>
        <v>0</v>
      </c>
      <c r="AE3527" s="14"/>
      <c r="AF3527" s="14"/>
      <c r="AG3527" s="14"/>
      <c r="AH3527" s="29"/>
      <c r="AI3527" s="25"/>
      <c r="AJ3527" s="7">
        <v>7</v>
      </c>
      <c r="AK3527" s="36">
        <f t="shared" ca="1" si="18397"/>
        <v>0</v>
      </c>
      <c r="AL3527" s="36">
        <f t="shared" ca="1" si="18398"/>
        <v>0</v>
      </c>
      <c r="AM3527" s="36">
        <f t="shared" ca="1" si="18399"/>
        <v>0</v>
      </c>
      <c r="AN3527" s="36">
        <f t="shared" ca="1" si="18400"/>
        <v>0</v>
      </c>
      <c r="AO3527" s="36">
        <f t="shared" ca="1" si="18401"/>
        <v>0.3529411764705882</v>
      </c>
      <c r="AP3527" s="36">
        <f t="shared" ca="1" si="18402"/>
        <v>0.99607843137254903</v>
      </c>
      <c r="AQ3527" s="36">
        <f t="shared" ca="1" si="18403"/>
        <v>1</v>
      </c>
      <c r="AR3527" s="36">
        <f t="shared" ca="1" si="18404"/>
        <v>0.99607843137254903</v>
      </c>
      <c r="AS3527" s="36">
        <f t="shared" ca="1" si="18405"/>
        <v>0.49411764705882355</v>
      </c>
      <c r="AT3527" s="36">
        <f t="shared" ca="1" si="18406"/>
        <v>0</v>
      </c>
      <c r="AU3527" s="36">
        <f t="shared" ca="1" si="18407"/>
        <v>0</v>
      </c>
      <c r="AV3527" s="36">
        <f t="shared" ca="1" si="18408"/>
        <v>0</v>
      </c>
      <c r="AW3527" s="36">
        <f t="shared" ca="1" si="18409"/>
        <v>0</v>
      </c>
      <c r="AX3527" s="36">
        <f t="shared" ca="1" si="18410"/>
        <v>0</v>
      </c>
      <c r="AY3527" s="25"/>
      <c r="AZ3527" s="7">
        <v>7</v>
      </c>
      <c r="BA3527" s="36">
        <f t="shared" ca="1" si="18411"/>
        <v>0</v>
      </c>
      <c r="BB3527" s="36">
        <f t="shared" ca="1" si="18412"/>
        <v>0</v>
      </c>
      <c r="BC3527" s="36">
        <f t="shared" ca="1" si="18413"/>
        <v>0</v>
      </c>
      <c r="BD3527" s="36">
        <f t="shared" ca="1" si="18414"/>
        <v>0</v>
      </c>
      <c r="BE3527" s="36">
        <f t="shared" ca="1" si="18415"/>
        <v>0</v>
      </c>
      <c r="BF3527" s="36">
        <f t="shared" ca="1" si="18416"/>
        <v>0.99607843137254903</v>
      </c>
      <c r="BG3527" s="36">
        <f t="shared" ca="1" si="18417"/>
        <v>1</v>
      </c>
      <c r="BH3527" s="36">
        <f t="shared" ca="1" si="18418"/>
        <v>0.99607843137254903</v>
      </c>
      <c r="BI3527" s="36">
        <f t="shared" ca="1" si="18419"/>
        <v>0</v>
      </c>
      <c r="BJ3527" s="36">
        <f t="shared" ca="1" si="18420"/>
        <v>0</v>
      </c>
      <c r="BK3527" s="36">
        <f t="shared" ca="1" si="18421"/>
        <v>0</v>
      </c>
      <c r="BL3527" s="36">
        <f t="shared" ca="1" si="18422"/>
        <v>0</v>
      </c>
      <c r="BM3527" s="36">
        <f t="shared" ca="1" si="18423"/>
        <v>0</v>
      </c>
      <c r="BN3527" s="36">
        <f t="shared" ca="1" si="18424"/>
        <v>0</v>
      </c>
      <c r="BO3527" s="25"/>
      <c r="BP3527" s="25"/>
      <c r="BQ3527" s="23"/>
      <c r="BR3527" s="7">
        <v>7</v>
      </c>
      <c r="BS3527" s="1">
        <f t="shared" ca="1" si="18425"/>
        <v>0.77018359409497217</v>
      </c>
      <c r="BT3527" s="1">
        <f t="shared" ca="1" si="18426"/>
        <v>0.67358724734751163</v>
      </c>
      <c r="BU3527" s="1">
        <f t="shared" ca="1" si="18427"/>
        <v>0.67599305479302796</v>
      </c>
      <c r="BV3527" s="1">
        <f t="shared" ca="1" si="18428"/>
        <v>0.5745113989691083</v>
      </c>
      <c r="BW3527" s="1">
        <f t="shared" ca="1" si="18429"/>
        <v>0.60366564544944201</v>
      </c>
      <c r="BX3527" s="1">
        <f t="shared" ca="1" si="18430"/>
        <v>0.91715374392518412</v>
      </c>
      <c r="BY3527" s="1">
        <f t="shared" ca="1" si="18431"/>
        <v>0.98627529762677191</v>
      </c>
      <c r="BZ3527" s="1">
        <f t="shared" ca="1" si="18432"/>
        <v>0.97759529783931143</v>
      </c>
      <c r="CA3527" s="1">
        <f t="shared" ca="1" si="18433"/>
        <v>0.94719040180465952</v>
      </c>
      <c r="CB3527" s="1">
        <f t="shared" ca="1" si="18434"/>
        <v>0.76281190148589428</v>
      </c>
      <c r="CC3527" s="1">
        <f t="shared" ca="1" si="18435"/>
        <v>0.48160743256383232</v>
      </c>
      <c r="CD3527" s="25"/>
      <c r="CE3527" s="7">
        <v>7</v>
      </c>
      <c r="CF3527" s="1">
        <f t="shared" ca="1" si="18436"/>
        <v>1.9155620294887122E-3</v>
      </c>
      <c r="CG3527" s="1">
        <f t="shared" ca="1" si="18437"/>
        <v>1.668652281316459E-2</v>
      </c>
      <c r="CH3527" s="1">
        <f t="shared" ca="1" si="18438"/>
        <v>0.13344969916225016</v>
      </c>
      <c r="CI3527" s="1">
        <f t="shared" ca="1" si="18439"/>
        <v>0.98171001551116721</v>
      </c>
      <c r="CJ3527" s="1">
        <f t="shared" ca="1" si="18440"/>
        <v>0.98452666187135485</v>
      </c>
      <c r="CK3527" s="1">
        <f t="shared" ca="1" si="18441"/>
        <v>0.99996656078598889</v>
      </c>
      <c r="CL3527" s="1">
        <f t="shared" ca="1" si="18442"/>
        <v>0.99692737750354066</v>
      </c>
      <c r="CM3527" s="1">
        <f t="shared" ca="1" si="18443"/>
        <v>0.99413404184836363</v>
      </c>
      <c r="CN3527" s="1">
        <f t="shared" ca="1" si="18444"/>
        <v>0.13321109650682081</v>
      </c>
      <c r="CO3527" s="1">
        <f t="shared" ca="1" si="18445"/>
        <v>0.19270087812718631</v>
      </c>
      <c r="CP3527" s="1">
        <f t="shared" ca="1" si="18446"/>
        <v>0.16845687140215862</v>
      </c>
      <c r="CQ3527" s="25"/>
      <c r="CR3527" s="7">
        <v>7</v>
      </c>
      <c r="CS3527" s="1">
        <f t="shared" ca="1" si="18447"/>
        <v>3.3876669036796175E-2</v>
      </c>
      <c r="CT3527" s="1">
        <f t="shared" ca="1" si="18448"/>
        <v>1.7538644626037207E-2</v>
      </c>
      <c r="CU3527" s="1">
        <f t="shared" ca="1" si="18449"/>
        <v>1.5265316996086875E-2</v>
      </c>
      <c r="CV3527" s="1">
        <f t="shared" ca="1" si="18450"/>
        <v>4.718848448862405E-3</v>
      </c>
      <c r="CW3527" s="1">
        <f t="shared" ca="1" si="18451"/>
        <v>7.1479302098048259E-2</v>
      </c>
      <c r="CX3527" s="1">
        <f t="shared" ca="1" si="18452"/>
        <v>0.77884743238454512</v>
      </c>
      <c r="CY3527" s="1">
        <f t="shared" ca="1" si="18453"/>
        <v>0.98460430722175507</v>
      </c>
      <c r="CZ3527" s="1">
        <f t="shared" ca="1" si="18454"/>
        <v>0.35702534164815219</v>
      </c>
      <c r="DA3527" s="1">
        <f t="shared" ca="1" si="18455"/>
        <v>0.28474783644305357</v>
      </c>
      <c r="DB3527" s="1">
        <f t="shared" ca="1" si="18456"/>
        <v>8.8773010804610655E-2</v>
      </c>
      <c r="DC3527" s="1">
        <f t="shared" ca="1" si="18457"/>
        <v>1.8689893644914347E-2</v>
      </c>
      <c r="DD3527" s="25"/>
      <c r="DE3527" s="40"/>
      <c r="DF3527" s="26"/>
      <c r="DG3527" s="25"/>
      <c r="DH3527" s="25"/>
      <c r="DI3527" s="25"/>
      <c r="DJ3527" s="25"/>
      <c r="DK3527" s="25"/>
      <c r="DL3527" s="25"/>
      <c r="DM3527" s="25"/>
      <c r="DN3527" s="25"/>
      <c r="DO3527" s="25"/>
      <c r="DP3527" s="25"/>
      <c r="DQ3527" s="25"/>
      <c r="DR3527" s="25"/>
      <c r="DS3527" s="25"/>
      <c r="DT3527" s="25"/>
      <c r="DU3527" s="25"/>
      <c r="DV3527" s="25"/>
      <c r="DW3527" s="25"/>
      <c r="DX3527" s="25"/>
      <c r="DY3527" s="25"/>
      <c r="DZ3527" s="25"/>
      <c r="EA3527" s="25"/>
      <c r="EB3527" s="25"/>
      <c r="EC3527" s="25"/>
      <c r="ED3527" s="25"/>
      <c r="EE3527" s="25"/>
      <c r="EF3527" s="29"/>
      <c r="EG3527" s="23"/>
      <c r="EH3527" s="50"/>
      <c r="EI3527" s="7">
        <v>1</v>
      </c>
      <c r="EJ3527" s="1">
        <f t="shared" ref="EJ3527:EJ3530" ca="1" si="18492">1/(1+EXP(-SUMPRODUCT($EI$23:$EK$25,DQ3521:DS3523)+$EL$23))</f>
        <v>0.99922637310019646</v>
      </c>
      <c r="EK3527" s="1">
        <f t="shared" ref="EK3527:EK3530" ca="1" si="18493">1/(1+EXP(-SUMPRODUCT($EI$23:$EK$25,DR3521:DT3523)+$EL$23))</f>
        <v>0.99980061599672765</v>
      </c>
      <c r="EL3527" s="1">
        <f t="shared" ref="EL3527:EL3530" ca="1" si="18494">1/(1+EXP(-SUMPRODUCT($EI$23:$EK$25,DS3521:DU3523)+$EL$23))</f>
        <v>0.99997358363607547</v>
      </c>
      <c r="EM3527" s="1">
        <f t="shared" ref="EM3527:EM3530" ca="1" si="18495">1/(1+EXP(-SUMPRODUCT($EI$23:$EK$25,DT3521:DV3523)+$EL$23))</f>
        <v>0.99997291278478495</v>
      </c>
      <c r="EN3527" s="14"/>
      <c r="EO3527" s="50"/>
      <c r="EP3527" s="7">
        <v>2</v>
      </c>
      <c r="EQ3527" s="1">
        <f t="shared" ref="EQ3527" ca="1" si="18496">MAX(EJ3529:EK3530)</f>
        <v>0.29789123365142445</v>
      </c>
      <c r="ER3527" s="1">
        <f t="shared" ref="ER3527" ca="1" si="18497">MAX(EL3529:EM3530)</f>
        <v>0.32322958314950473</v>
      </c>
      <c r="ES3527" s="14"/>
      <c r="ET3527" s="23"/>
      <c r="EU3527" s="7">
        <v>6</v>
      </c>
      <c r="EV3527" s="1"/>
      <c r="EW3527" s="14"/>
      <c r="EX3527" s="7">
        <v>6</v>
      </c>
      <c r="EY3527" s="1"/>
      <c r="EZ3527" s="14"/>
      <c r="FA3527" s="14"/>
      <c r="FB3527" s="14"/>
      <c r="FC3527" s="19"/>
    </row>
    <row r="3528" spans="1:159" x14ac:dyDescent="0.2">
      <c r="A3528" s="55"/>
      <c r="B3528" s="18">
        <v>8</v>
      </c>
      <c r="C3528" s="1">
        <f>学習データ!C3494*$B$37</f>
        <v>0</v>
      </c>
      <c r="D3528" s="1">
        <f>学習データ!D3494*$B$37</f>
        <v>0</v>
      </c>
      <c r="E3528" s="1">
        <f>学習データ!E3494*$B$37</f>
        <v>0</v>
      </c>
      <c r="F3528" s="1">
        <f>学習データ!F3494*$B$37</f>
        <v>0</v>
      </c>
      <c r="G3528" s="1">
        <f>学習データ!G3494*$B$37</f>
        <v>0</v>
      </c>
      <c r="H3528" s="1">
        <f>学習データ!H3494*$B$37</f>
        <v>0</v>
      </c>
      <c r="I3528" s="1">
        <f>学習データ!I3494*$B$37</f>
        <v>0</v>
      </c>
      <c r="J3528" s="1">
        <f>学習データ!J3494*$B$37</f>
        <v>0</v>
      </c>
      <c r="K3528" s="1">
        <f>学習データ!K3494*$B$37</f>
        <v>0</v>
      </c>
      <c r="L3528" s="1">
        <f>学習データ!L3494*$B$37</f>
        <v>0</v>
      </c>
      <c r="M3528" s="1">
        <f>学習データ!M3494*$B$37</f>
        <v>0</v>
      </c>
      <c r="N3528" s="1">
        <f>学習データ!N3494*$B$37</f>
        <v>0</v>
      </c>
      <c r="O3528" s="1">
        <f>学習データ!O3494*$B$37</f>
        <v>0</v>
      </c>
      <c r="P3528" s="1">
        <f>学習データ!P3494*$B$37</f>
        <v>17</v>
      </c>
      <c r="Q3528" s="1">
        <f>学習データ!Q3494*$B$37</f>
        <v>17</v>
      </c>
      <c r="R3528" s="1">
        <f>学習データ!R3494*$B$37</f>
        <v>0</v>
      </c>
      <c r="S3528" s="1">
        <f>学習データ!S3494*$B$37</f>
        <v>146</v>
      </c>
      <c r="T3528" s="1">
        <f>学習データ!T3494*$B$37</f>
        <v>254</v>
      </c>
      <c r="U3528" s="1">
        <f>学習データ!U3494*$B$37</f>
        <v>254</v>
      </c>
      <c r="V3528" s="1">
        <f>学習データ!V3494*$B$37</f>
        <v>254</v>
      </c>
      <c r="W3528" s="1">
        <f>学習データ!W3494*$B$37</f>
        <v>254</v>
      </c>
      <c r="X3528" s="1">
        <f>学習データ!X3494*$B$37</f>
        <v>254</v>
      </c>
      <c r="Y3528" s="1">
        <f>学習データ!Y3494*$B$37</f>
        <v>254</v>
      </c>
      <c r="Z3528" s="1">
        <f>学習データ!Z3494*$B$37</f>
        <v>158</v>
      </c>
      <c r="AA3528" s="1">
        <f>学習データ!AA3494*$B$37</f>
        <v>0</v>
      </c>
      <c r="AB3528" s="1">
        <f>学習データ!AB3494*$B$37</f>
        <v>0</v>
      </c>
      <c r="AC3528" s="1">
        <f>学習データ!AC3494*$B$37</f>
        <v>0</v>
      </c>
      <c r="AD3528" s="1">
        <f>学習データ!AD3494*$B$37</f>
        <v>0</v>
      </c>
      <c r="AE3528" s="14"/>
      <c r="AF3528" s="14"/>
      <c r="AG3528" s="14"/>
      <c r="AH3528" s="29"/>
      <c r="AI3528" s="25"/>
      <c r="AJ3528" s="7">
        <v>8</v>
      </c>
      <c r="AK3528" s="36">
        <f t="shared" ca="1" si="18397"/>
        <v>0</v>
      </c>
      <c r="AL3528" s="36">
        <f t="shared" ca="1" si="18398"/>
        <v>0</v>
      </c>
      <c r="AM3528" s="36">
        <f t="shared" ca="1" si="18399"/>
        <v>0</v>
      </c>
      <c r="AN3528" s="36">
        <f t="shared" ca="1" si="18400"/>
        <v>0</v>
      </c>
      <c r="AO3528" s="36">
        <f t="shared" ca="1" si="18401"/>
        <v>0</v>
      </c>
      <c r="AP3528" s="36">
        <f t="shared" ca="1" si="18402"/>
        <v>0</v>
      </c>
      <c r="AQ3528" s="36">
        <f t="shared" ca="1" si="18403"/>
        <v>0.23137254901960785</v>
      </c>
      <c r="AR3528" s="36">
        <f t="shared" ca="1" si="18404"/>
        <v>0.69411764705882351</v>
      </c>
      <c r="AS3528" s="36">
        <f t="shared" ca="1" si="18405"/>
        <v>0.99215686274509807</v>
      </c>
      <c r="AT3528" s="36">
        <f t="shared" ca="1" si="18406"/>
        <v>0.98039215686274506</v>
      </c>
      <c r="AU3528" s="36">
        <f t="shared" ca="1" si="18407"/>
        <v>0</v>
      </c>
      <c r="AV3528" s="36">
        <f t="shared" ca="1" si="18408"/>
        <v>0</v>
      </c>
      <c r="AW3528" s="36">
        <f t="shared" ca="1" si="18409"/>
        <v>0</v>
      </c>
      <c r="AX3528" s="36">
        <f t="shared" ca="1" si="18410"/>
        <v>0</v>
      </c>
      <c r="AY3528" s="25"/>
      <c r="AZ3528" s="7">
        <v>8</v>
      </c>
      <c r="BA3528" s="36">
        <f t="shared" ca="1" si="18411"/>
        <v>0</v>
      </c>
      <c r="BB3528" s="36">
        <f t="shared" ca="1" si="18412"/>
        <v>0</v>
      </c>
      <c r="BC3528" s="36">
        <f t="shared" ca="1" si="18413"/>
        <v>0</v>
      </c>
      <c r="BD3528" s="36">
        <f t="shared" ca="1" si="18414"/>
        <v>0</v>
      </c>
      <c r="BE3528" s="36">
        <f t="shared" ca="1" si="18415"/>
        <v>0</v>
      </c>
      <c r="BF3528" s="36">
        <f t="shared" ca="1" si="18416"/>
        <v>0</v>
      </c>
      <c r="BG3528" s="36">
        <f t="shared" ca="1" si="18417"/>
        <v>0</v>
      </c>
      <c r="BH3528" s="36">
        <f t="shared" ca="1" si="18418"/>
        <v>0</v>
      </c>
      <c r="BI3528" s="36">
        <f t="shared" ca="1" si="18419"/>
        <v>0.99215686274509807</v>
      </c>
      <c r="BJ3528" s="36">
        <f t="shared" ca="1" si="18420"/>
        <v>0.98039215686274506</v>
      </c>
      <c r="BK3528" s="36">
        <f t="shared" ca="1" si="18421"/>
        <v>0</v>
      </c>
      <c r="BL3528" s="36">
        <f t="shared" ca="1" si="18422"/>
        <v>0</v>
      </c>
      <c r="BM3528" s="36">
        <f t="shared" ca="1" si="18423"/>
        <v>0</v>
      </c>
      <c r="BN3528" s="36">
        <f t="shared" ca="1" si="18424"/>
        <v>0</v>
      </c>
      <c r="BO3528" s="25"/>
      <c r="BP3528" s="25"/>
      <c r="BQ3528" s="23"/>
      <c r="BR3528" s="7">
        <v>8</v>
      </c>
      <c r="BS3528" s="1">
        <f t="shared" ca="1" si="18425"/>
        <v>0.73145484487771717</v>
      </c>
      <c r="BT3528" s="1">
        <f t="shared" ca="1" si="18426"/>
        <v>0.91524499020537453</v>
      </c>
      <c r="BU3528" s="1">
        <f t="shared" ca="1" si="18427"/>
        <v>0.93749071842223863</v>
      </c>
      <c r="BV3528" s="1">
        <f t="shared" ca="1" si="18428"/>
        <v>0.92775770765482879</v>
      </c>
      <c r="BW3528" s="1">
        <f t="shared" ca="1" si="18429"/>
        <v>0.87077840481971069</v>
      </c>
      <c r="BX3528" s="1">
        <f t="shared" ca="1" si="18430"/>
        <v>0.88094121990754226</v>
      </c>
      <c r="BY3528" s="1">
        <f t="shared" ca="1" si="18431"/>
        <v>0.97203616049210395</v>
      </c>
      <c r="BZ3528" s="1">
        <f t="shared" ca="1" si="18432"/>
        <v>0.9684599646928097</v>
      </c>
      <c r="CA3528" s="1">
        <f t="shared" ca="1" si="18433"/>
        <v>0.92972245477719162</v>
      </c>
      <c r="CB3528" s="1">
        <f t="shared" ca="1" si="18434"/>
        <v>0.74030411850369016</v>
      </c>
      <c r="CC3528" s="1">
        <f t="shared" ca="1" si="18435"/>
        <v>0.48160743256383232</v>
      </c>
      <c r="CD3528" s="25"/>
      <c r="CE3528" s="7">
        <v>8</v>
      </c>
      <c r="CF3528" s="1">
        <f t="shared" ca="1" si="18436"/>
        <v>3.0605882540054178E-3</v>
      </c>
      <c r="CG3528" s="1">
        <f t="shared" ca="1" si="18437"/>
        <v>9.1052267503319431E-5</v>
      </c>
      <c r="CH3528" s="1">
        <f t="shared" ca="1" si="18438"/>
        <v>3.7740174993695122E-4</v>
      </c>
      <c r="CI3528" s="1">
        <f t="shared" ca="1" si="18439"/>
        <v>1.3616858251616851E-4</v>
      </c>
      <c r="CJ3528" s="1">
        <f t="shared" ca="1" si="18440"/>
        <v>1.1132668941155604E-3</v>
      </c>
      <c r="CK3528" s="1">
        <f t="shared" ca="1" si="18441"/>
        <v>0.28129432944981697</v>
      </c>
      <c r="CL3528" s="1">
        <f t="shared" ca="1" si="18442"/>
        <v>0.99903559813693843</v>
      </c>
      <c r="CM3528" s="1">
        <f t="shared" ca="1" si="18443"/>
        <v>0.99859404965517862</v>
      </c>
      <c r="CN3528" s="1">
        <f t="shared" ca="1" si="18444"/>
        <v>0.99821074125193721</v>
      </c>
      <c r="CO3528" s="1">
        <f t="shared" ca="1" si="18445"/>
        <v>0.99526843607098048</v>
      </c>
      <c r="CP3528" s="1">
        <f t="shared" ca="1" si="18446"/>
        <v>0.16845687140215862</v>
      </c>
      <c r="CQ3528" s="25"/>
      <c r="CR3528" s="7">
        <v>8</v>
      </c>
      <c r="CS3528" s="1">
        <f t="shared" ca="1" si="18447"/>
        <v>0.26600271834597189</v>
      </c>
      <c r="CT3528" s="1">
        <f t="shared" ca="1" si="18448"/>
        <v>5.8913744200227734E-2</v>
      </c>
      <c r="CU3528" s="1">
        <f t="shared" ca="1" si="18449"/>
        <v>0.19976333945228131</v>
      </c>
      <c r="CV3528" s="1">
        <f t="shared" ca="1" si="18450"/>
        <v>0.15900984857754213</v>
      </c>
      <c r="CW3528" s="1">
        <f t="shared" ca="1" si="18451"/>
        <v>8.9550636816167848E-3</v>
      </c>
      <c r="CX3528" s="1">
        <f t="shared" ca="1" si="18452"/>
        <v>0.51285736388420156</v>
      </c>
      <c r="CY3528" s="1">
        <f t="shared" ca="1" si="18453"/>
        <v>0.5264439039221811</v>
      </c>
      <c r="CZ3528" s="1">
        <f t="shared" ca="1" si="18454"/>
        <v>0.14677846744222997</v>
      </c>
      <c r="DA3528" s="1">
        <f t="shared" ca="1" si="18455"/>
        <v>0.90341867678749976</v>
      </c>
      <c r="DB3528" s="1">
        <f t="shared" ca="1" si="18456"/>
        <v>0.26251541786853594</v>
      </c>
      <c r="DC3528" s="1">
        <f t="shared" ca="1" si="18457"/>
        <v>1.8689893644914347E-2</v>
      </c>
      <c r="DD3528" s="25"/>
      <c r="DE3528" s="40"/>
      <c r="DF3528" s="26"/>
      <c r="DG3528" s="25"/>
      <c r="DH3528" s="25"/>
      <c r="DI3528" s="25"/>
      <c r="DJ3528" s="25"/>
      <c r="DK3528" s="25"/>
      <c r="DL3528" s="25"/>
      <c r="DM3528" s="25"/>
      <c r="DN3528" s="25"/>
      <c r="DO3528" s="25"/>
      <c r="DP3528" s="25"/>
      <c r="DQ3528" s="25"/>
      <c r="DR3528" s="25"/>
      <c r="DS3528" s="25"/>
      <c r="DT3528" s="25"/>
      <c r="DU3528" s="25"/>
      <c r="DV3528" s="25"/>
      <c r="DW3528" s="25"/>
      <c r="DX3528" s="25"/>
      <c r="DY3528" s="25"/>
      <c r="DZ3528" s="25"/>
      <c r="EA3528" s="25"/>
      <c r="EB3528" s="25"/>
      <c r="EC3528" s="25"/>
      <c r="ED3528" s="25"/>
      <c r="EE3528" s="25"/>
      <c r="EF3528" s="29"/>
      <c r="EG3528" s="23"/>
      <c r="EH3528" s="50"/>
      <c r="EI3528" s="7">
        <v>2</v>
      </c>
      <c r="EJ3528" s="1">
        <f t="shared" ca="1" si="18492"/>
        <v>0.99985357593817459</v>
      </c>
      <c r="EK3528" s="1">
        <f t="shared" ca="1" si="18493"/>
        <v>0.97040529171321888</v>
      </c>
      <c r="EL3528" s="1">
        <f t="shared" ca="1" si="18494"/>
        <v>0.25580225683741259</v>
      </c>
      <c r="EM3528" s="1">
        <f t="shared" ca="1" si="18495"/>
        <v>6.6327200274037657E-2</v>
      </c>
      <c r="EN3528" s="25"/>
      <c r="EO3528" s="50">
        <v>3</v>
      </c>
      <c r="EP3528" s="7">
        <v>1</v>
      </c>
      <c r="EQ3528" s="1">
        <f t="shared" ref="EQ3528" ca="1" si="18498">MAX(EJ3533:EK3534)</f>
        <v>2.7666945439881387E-2</v>
      </c>
      <c r="ER3528" s="1">
        <f t="shared" ref="ER3528" ca="1" si="18499">MAX(EL3533:EM3534)</f>
        <v>0.70311996721508119</v>
      </c>
      <c r="ES3528" s="25"/>
      <c r="ET3528" s="23"/>
      <c r="EU3528" s="7">
        <v>7</v>
      </c>
      <c r="EV3528" s="1"/>
      <c r="EW3528" s="14"/>
      <c r="EX3528" s="7">
        <v>7</v>
      </c>
      <c r="EY3528" s="1"/>
      <c r="EZ3528" s="14"/>
      <c r="FA3528" s="14"/>
      <c r="FB3528" s="14"/>
      <c r="FC3528" s="19"/>
    </row>
    <row r="3529" spans="1:159" x14ac:dyDescent="0.2">
      <c r="A3529" s="55"/>
      <c r="B3529" s="18">
        <v>9</v>
      </c>
      <c r="C3529" s="1">
        <f>学習データ!C3495*$B$37</f>
        <v>0</v>
      </c>
      <c r="D3529" s="1">
        <f>学習データ!D3495*$B$37</f>
        <v>0</v>
      </c>
      <c r="E3529" s="1">
        <f>学習データ!E3495*$B$37</f>
        <v>0</v>
      </c>
      <c r="F3529" s="1">
        <f>学習データ!F3495*$B$37</f>
        <v>0</v>
      </c>
      <c r="G3529" s="1">
        <f>学習データ!G3495*$B$37</f>
        <v>0</v>
      </c>
      <c r="H3529" s="1">
        <f>学習データ!H3495*$B$37</f>
        <v>0</v>
      </c>
      <c r="I3529" s="1">
        <f>学習データ!I3495*$B$37</f>
        <v>0</v>
      </c>
      <c r="J3529" s="1">
        <f>学習データ!J3495*$B$37</f>
        <v>0</v>
      </c>
      <c r="K3529" s="1">
        <f>学習データ!K3495*$B$37</f>
        <v>0</v>
      </c>
      <c r="L3529" s="1">
        <f>学習データ!L3495*$B$37</f>
        <v>0</v>
      </c>
      <c r="M3529" s="1">
        <f>学習データ!M3495*$B$37</f>
        <v>0</v>
      </c>
      <c r="N3529" s="1">
        <f>学習データ!N3495*$B$37</f>
        <v>0</v>
      </c>
      <c r="O3529" s="1">
        <f>学習データ!O3495*$B$37</f>
        <v>15</v>
      </c>
      <c r="P3529" s="1">
        <f>学習データ!P3495*$B$37</f>
        <v>183</v>
      </c>
      <c r="Q3529" s="1">
        <f>学習データ!Q3495*$B$37</f>
        <v>115</v>
      </c>
      <c r="R3529" s="1">
        <f>学習データ!R3495*$B$37</f>
        <v>0</v>
      </c>
      <c r="S3529" s="1">
        <f>学習データ!S3495*$B$37</f>
        <v>190</v>
      </c>
      <c r="T3529" s="1">
        <f>学習データ!T3495*$B$37</f>
        <v>254</v>
      </c>
      <c r="U3529" s="1">
        <f>学習データ!U3495*$B$37</f>
        <v>254</v>
      </c>
      <c r="V3529" s="1">
        <f>学習データ!V3495*$B$37</f>
        <v>196</v>
      </c>
      <c r="W3529" s="1">
        <f>学習データ!W3495*$B$37</f>
        <v>80</v>
      </c>
      <c r="X3529" s="1">
        <f>学習データ!X3495*$B$37</f>
        <v>47</v>
      </c>
      <c r="Y3529" s="1">
        <f>学習データ!Y3495*$B$37</f>
        <v>47</v>
      </c>
      <c r="Z3529" s="1">
        <f>学習データ!Z3495*$B$37</f>
        <v>4</v>
      </c>
      <c r="AA3529" s="1">
        <f>学習データ!AA3495*$B$37</f>
        <v>0</v>
      </c>
      <c r="AB3529" s="1">
        <f>学習データ!AB3495*$B$37</f>
        <v>0</v>
      </c>
      <c r="AC3529" s="1">
        <f>学習データ!AC3495*$B$37</f>
        <v>0</v>
      </c>
      <c r="AD3529" s="1">
        <f>学習データ!AD3495*$B$37</f>
        <v>0</v>
      </c>
      <c r="AE3529" s="14"/>
      <c r="AF3529" s="14"/>
      <c r="AG3529" s="14"/>
      <c r="AH3529" s="29"/>
      <c r="AI3529" s="25"/>
      <c r="AJ3529" s="7">
        <v>9</v>
      </c>
      <c r="AK3529" s="36">
        <f t="shared" ca="1" si="18397"/>
        <v>0</v>
      </c>
      <c r="AL3529" s="36">
        <f t="shared" ca="1" si="18398"/>
        <v>0</v>
      </c>
      <c r="AM3529" s="36">
        <f t="shared" ca="1" si="18399"/>
        <v>0.86274509803921573</v>
      </c>
      <c r="AN3529" s="36">
        <f t="shared" ca="1" si="18400"/>
        <v>3.9215686274509803E-2</v>
      </c>
      <c r="AO3529" s="36">
        <f t="shared" ca="1" si="18401"/>
        <v>0</v>
      </c>
      <c r="AP3529" s="36">
        <f t="shared" ca="1" si="18402"/>
        <v>0</v>
      </c>
      <c r="AQ3529" s="36">
        <f t="shared" ca="1" si="18403"/>
        <v>0</v>
      </c>
      <c r="AR3529" s="36">
        <f t="shared" ca="1" si="18404"/>
        <v>0</v>
      </c>
      <c r="AS3529" s="36">
        <f t="shared" ca="1" si="18405"/>
        <v>0.9882352941176471</v>
      </c>
      <c r="AT3529" s="36">
        <f t="shared" ca="1" si="18406"/>
        <v>0.99607843137254903</v>
      </c>
      <c r="AU3529" s="36">
        <f t="shared" ca="1" si="18407"/>
        <v>0</v>
      </c>
      <c r="AV3529" s="36">
        <f t="shared" ca="1" si="18408"/>
        <v>0</v>
      </c>
      <c r="AW3529" s="36">
        <f t="shared" ca="1" si="18409"/>
        <v>0</v>
      </c>
      <c r="AX3529" s="36">
        <f t="shared" ca="1" si="18410"/>
        <v>0</v>
      </c>
      <c r="AY3529" s="25"/>
      <c r="AZ3529" s="7">
        <v>9</v>
      </c>
      <c r="BA3529" s="36">
        <f t="shared" ca="1" si="18411"/>
        <v>0</v>
      </c>
      <c r="BB3529" s="36">
        <f t="shared" ca="1" si="18412"/>
        <v>0</v>
      </c>
      <c r="BC3529" s="36">
        <f t="shared" ca="1" si="18413"/>
        <v>0</v>
      </c>
      <c r="BD3529" s="36">
        <f t="shared" ca="1" si="18414"/>
        <v>0</v>
      </c>
      <c r="BE3529" s="36">
        <f t="shared" ca="1" si="18415"/>
        <v>0</v>
      </c>
      <c r="BF3529" s="36">
        <f t="shared" ca="1" si="18416"/>
        <v>0</v>
      </c>
      <c r="BG3529" s="36">
        <f t="shared" ca="1" si="18417"/>
        <v>0</v>
      </c>
      <c r="BH3529" s="36">
        <f t="shared" ca="1" si="18418"/>
        <v>0</v>
      </c>
      <c r="BI3529" s="36">
        <f t="shared" ca="1" si="18419"/>
        <v>0.9882352941176471</v>
      </c>
      <c r="BJ3529" s="36">
        <f t="shared" ca="1" si="18420"/>
        <v>0.99607843137254903</v>
      </c>
      <c r="BK3529" s="36">
        <f t="shared" ca="1" si="18421"/>
        <v>0</v>
      </c>
      <c r="BL3529" s="36">
        <f t="shared" ca="1" si="18422"/>
        <v>0</v>
      </c>
      <c r="BM3529" s="36">
        <f t="shared" ca="1" si="18423"/>
        <v>0</v>
      </c>
      <c r="BN3529" s="36">
        <f t="shared" ca="1" si="18424"/>
        <v>0</v>
      </c>
      <c r="BO3529" s="25"/>
      <c r="BP3529" s="25"/>
      <c r="BQ3529" s="23"/>
      <c r="BR3529" s="7">
        <v>9</v>
      </c>
      <c r="BS3529" s="1">
        <f t="shared" ca="1" si="18425"/>
        <v>0.83321430256448648</v>
      </c>
      <c r="BT3529" s="1">
        <f t="shared" ca="1" si="18426"/>
        <v>0.85568420306750936</v>
      </c>
      <c r="BU3529" s="1">
        <f t="shared" ca="1" si="18427"/>
        <v>0.86014618485187166</v>
      </c>
      <c r="BV3529" s="1">
        <f t="shared" ca="1" si="18428"/>
        <v>0.87394798549387798</v>
      </c>
      <c r="BW3529" s="1">
        <f t="shared" ca="1" si="18429"/>
        <v>0.92418107258284976</v>
      </c>
      <c r="BX3529" s="1">
        <f t="shared" ca="1" si="18430"/>
        <v>0.95236288144024162</v>
      </c>
      <c r="BY3529" s="1">
        <f t="shared" ca="1" si="18431"/>
        <v>0.96290001917135737</v>
      </c>
      <c r="BZ3529" s="1">
        <f t="shared" ca="1" si="18432"/>
        <v>0.93163361466836181</v>
      </c>
      <c r="CA3529" s="1">
        <f t="shared" ca="1" si="18433"/>
        <v>0.74993212904319739</v>
      </c>
      <c r="CB3529" s="1">
        <f t="shared" ca="1" si="18434"/>
        <v>0.56576060797610717</v>
      </c>
      <c r="CC3529" s="1">
        <f t="shared" ca="1" si="18435"/>
        <v>0.48160743256383232</v>
      </c>
      <c r="CD3529" s="25"/>
      <c r="CE3529" s="7">
        <v>9</v>
      </c>
      <c r="CF3529" s="1">
        <f t="shared" ca="1" si="18436"/>
        <v>0.99869406119988191</v>
      </c>
      <c r="CG3529" s="1">
        <f t="shared" ca="1" si="18437"/>
        <v>0.99531410285682509</v>
      </c>
      <c r="CH3529" s="1">
        <f t="shared" ca="1" si="18438"/>
        <v>1.8704112579650472E-2</v>
      </c>
      <c r="CI3529" s="1">
        <f t="shared" ca="1" si="18439"/>
        <v>1.306601940223571E-2</v>
      </c>
      <c r="CJ3529" s="1">
        <f t="shared" ca="1" si="18440"/>
        <v>6.0354944238163522E-4</v>
      </c>
      <c r="CK3529" s="1">
        <f t="shared" ca="1" si="18441"/>
        <v>4.2035471230381476E-3</v>
      </c>
      <c r="CL3529" s="1">
        <f t="shared" ca="1" si="18442"/>
        <v>0.99995328983630793</v>
      </c>
      <c r="CM3529" s="1">
        <f t="shared" ca="1" si="18443"/>
        <v>0.99976636230847904</v>
      </c>
      <c r="CN3529" s="1">
        <f t="shared" ca="1" si="18444"/>
        <v>0.99963606292550689</v>
      </c>
      <c r="CO3529" s="1">
        <f t="shared" ca="1" si="18445"/>
        <v>0.99900610825877767</v>
      </c>
      <c r="CP3529" s="1">
        <f t="shared" ca="1" si="18446"/>
        <v>0.16845687140215862</v>
      </c>
      <c r="CQ3529" s="25"/>
      <c r="CR3529" s="7">
        <v>9</v>
      </c>
      <c r="CS3529" s="1">
        <f t="shared" ca="1" si="18447"/>
        <v>0.24261077432720274</v>
      </c>
      <c r="CT3529" s="1">
        <f t="shared" ca="1" si="18448"/>
        <v>0.74819749749854825</v>
      </c>
      <c r="CU3529" s="1">
        <f t="shared" ca="1" si="18449"/>
        <v>0.81020341581110378</v>
      </c>
      <c r="CV3529" s="1">
        <f t="shared" ca="1" si="18450"/>
        <v>0.53505527173020484</v>
      </c>
      <c r="CW3529" s="1">
        <f t="shared" ca="1" si="18451"/>
        <v>0.72067091585706522</v>
      </c>
      <c r="CX3529" s="1">
        <f t="shared" ca="1" si="18452"/>
        <v>0.79093806419501322</v>
      </c>
      <c r="CY3529" s="1">
        <f t="shared" ca="1" si="18453"/>
        <v>0.63679807943039701</v>
      </c>
      <c r="CZ3529" s="1">
        <f t="shared" ca="1" si="18454"/>
        <v>0.64308610309064951</v>
      </c>
      <c r="DA3529" s="1">
        <f t="shared" ca="1" si="18455"/>
        <v>0.5539668169305707</v>
      </c>
      <c r="DB3529" s="1">
        <f t="shared" ca="1" si="18456"/>
        <v>5.8446629436360274E-2</v>
      </c>
      <c r="DC3529" s="1">
        <f t="shared" ca="1" si="18457"/>
        <v>1.8689893644914347E-2</v>
      </c>
      <c r="DD3529" s="25"/>
      <c r="DE3529" s="40"/>
      <c r="DF3529" s="14"/>
      <c r="DG3529" s="14"/>
      <c r="DH3529" s="14"/>
      <c r="DI3529" s="14"/>
      <c r="DJ3529" s="14"/>
      <c r="DK3529" s="14"/>
      <c r="DL3529" s="14"/>
      <c r="DM3529" s="14"/>
      <c r="DN3529" s="25"/>
      <c r="DO3529" s="25"/>
      <c r="DP3529" s="25"/>
      <c r="DQ3529" s="25"/>
      <c r="DR3529" s="25"/>
      <c r="DS3529" s="25"/>
      <c r="DT3529" s="25"/>
      <c r="DU3529" s="25"/>
      <c r="DV3529" s="25"/>
      <c r="DW3529" s="25"/>
      <c r="DX3529" s="25"/>
      <c r="DY3529" s="25"/>
      <c r="DZ3529" s="25"/>
      <c r="EA3529" s="25"/>
      <c r="EB3529" s="25"/>
      <c r="EC3529" s="25"/>
      <c r="ED3529" s="25"/>
      <c r="EE3529" s="25"/>
      <c r="EF3529" s="29"/>
      <c r="EG3529" s="23"/>
      <c r="EH3529" s="50"/>
      <c r="EI3529" s="7">
        <v>3</v>
      </c>
      <c r="EJ3529" s="1">
        <f t="shared" ca="1" si="18492"/>
        <v>0.13082465565074697</v>
      </c>
      <c r="EK3529" s="1">
        <f t="shared" ca="1" si="18493"/>
        <v>0.29789123365142445</v>
      </c>
      <c r="EL3529" s="1">
        <f t="shared" ca="1" si="18494"/>
        <v>0.3070191820042828</v>
      </c>
      <c r="EM3529" s="1">
        <f t="shared" ca="1" si="18495"/>
        <v>0.10046446190953288</v>
      </c>
      <c r="EN3529" s="25"/>
      <c r="EO3529" s="50"/>
      <c r="EP3529" s="7">
        <v>2</v>
      </c>
      <c r="EQ3529" s="1">
        <f t="shared" ref="EQ3529" ca="1" si="18500">MAX(EJ3535:EK3536)</f>
        <v>0.99636455886076769</v>
      </c>
      <c r="ER3529" s="1">
        <f t="shared" ref="ER3529" ca="1" si="18501">MAX(EL3535:EM3536)</f>
        <v>0.47044985865054245</v>
      </c>
      <c r="ES3529" s="25"/>
      <c r="ET3529" s="23"/>
      <c r="EU3529" s="7">
        <v>8</v>
      </c>
      <c r="EV3529" s="1"/>
      <c r="EW3529" s="14"/>
      <c r="EX3529" s="7">
        <v>8</v>
      </c>
      <c r="EY3529" s="1"/>
      <c r="EZ3529" s="14"/>
      <c r="FA3529" s="14"/>
      <c r="FB3529" s="14"/>
      <c r="FC3529" s="19"/>
    </row>
    <row r="3530" spans="1:159" x14ac:dyDescent="0.2">
      <c r="A3530" s="55"/>
      <c r="B3530" s="18">
        <v>10</v>
      </c>
      <c r="C3530" s="1">
        <f>学習データ!C3496*$B$37</f>
        <v>0</v>
      </c>
      <c r="D3530" s="1">
        <f>学習データ!D3496*$B$37</f>
        <v>0</v>
      </c>
      <c r="E3530" s="1">
        <f>学習データ!E3496*$B$37</f>
        <v>0</v>
      </c>
      <c r="F3530" s="1">
        <f>学習データ!F3496*$B$37</f>
        <v>0</v>
      </c>
      <c r="G3530" s="1">
        <f>学習データ!G3496*$B$37</f>
        <v>0</v>
      </c>
      <c r="H3530" s="1">
        <f>学習データ!H3496*$B$37</f>
        <v>0</v>
      </c>
      <c r="I3530" s="1">
        <f>学習データ!I3496*$B$37</f>
        <v>0</v>
      </c>
      <c r="J3530" s="1">
        <f>学習データ!J3496*$B$37</f>
        <v>0</v>
      </c>
      <c r="K3530" s="1">
        <f>学習データ!K3496*$B$37</f>
        <v>0</v>
      </c>
      <c r="L3530" s="1">
        <f>学習データ!L3496*$B$37</f>
        <v>0</v>
      </c>
      <c r="M3530" s="1">
        <f>学習データ!M3496*$B$37</f>
        <v>0</v>
      </c>
      <c r="N3530" s="1">
        <f>学習データ!N3496*$B$37</f>
        <v>0</v>
      </c>
      <c r="O3530" s="1">
        <f>学習データ!O3496*$B$37</f>
        <v>147</v>
      </c>
      <c r="P3530" s="1">
        <f>学習データ!P3496*$B$37</f>
        <v>254</v>
      </c>
      <c r="Q3530" s="1">
        <f>学習データ!Q3496*$B$37</f>
        <v>109</v>
      </c>
      <c r="R3530" s="1">
        <f>学習データ!R3496*$B$37</f>
        <v>0</v>
      </c>
      <c r="S3530" s="1">
        <f>学習データ!S3496*$B$37</f>
        <v>63</v>
      </c>
      <c r="T3530" s="1">
        <f>学習データ!T3496*$B$37</f>
        <v>29</v>
      </c>
      <c r="U3530" s="1">
        <f>学習データ!U3496*$B$37</f>
        <v>29</v>
      </c>
      <c r="V3530" s="1">
        <f>学習データ!V3496*$B$37</f>
        <v>10</v>
      </c>
      <c r="W3530" s="1">
        <f>学習データ!W3496*$B$37</f>
        <v>0</v>
      </c>
      <c r="X3530" s="1">
        <f>学習データ!X3496*$B$37</f>
        <v>0</v>
      </c>
      <c r="Y3530" s="1">
        <f>学習データ!Y3496*$B$37</f>
        <v>0</v>
      </c>
      <c r="Z3530" s="1">
        <f>学習データ!Z3496*$B$37</f>
        <v>0</v>
      </c>
      <c r="AA3530" s="1">
        <f>学習データ!AA3496*$B$37</f>
        <v>0</v>
      </c>
      <c r="AB3530" s="1">
        <f>学習データ!AB3496*$B$37</f>
        <v>0</v>
      </c>
      <c r="AC3530" s="1">
        <f>学習データ!AC3496*$B$37</f>
        <v>0</v>
      </c>
      <c r="AD3530" s="1">
        <f>学習データ!AD3496*$B$37</f>
        <v>0</v>
      </c>
      <c r="AE3530" s="14"/>
      <c r="AF3530" s="14"/>
      <c r="AG3530" s="14"/>
      <c r="AH3530" s="29"/>
      <c r="AI3530" s="25"/>
      <c r="AJ3530" s="7">
        <v>10</v>
      </c>
      <c r="AK3530" s="36">
        <f t="shared" ca="1" si="18397"/>
        <v>0</v>
      </c>
      <c r="AL3530" s="36">
        <f t="shared" ca="1" si="18398"/>
        <v>0</v>
      </c>
      <c r="AM3530" s="36">
        <f t="shared" ca="1" si="18399"/>
        <v>0.99607843137254903</v>
      </c>
      <c r="AN3530" s="36">
        <f t="shared" ca="1" si="18400"/>
        <v>0.99607843137254903</v>
      </c>
      <c r="AO3530" s="36">
        <f t="shared" ca="1" si="18401"/>
        <v>0.8784313725490196</v>
      </c>
      <c r="AP3530" s="36">
        <f t="shared" ca="1" si="18402"/>
        <v>0.20784313725490194</v>
      </c>
      <c r="AQ3530" s="36">
        <f t="shared" ca="1" si="18403"/>
        <v>0.18823529411764706</v>
      </c>
      <c r="AR3530" s="36">
        <f t="shared" ca="1" si="18404"/>
        <v>0.87058823529411766</v>
      </c>
      <c r="AS3530" s="36">
        <f t="shared" ca="1" si="18405"/>
        <v>0.99607843137254903</v>
      </c>
      <c r="AT3530" s="36">
        <f t="shared" ca="1" si="18406"/>
        <v>0.92941176470588238</v>
      </c>
      <c r="AU3530" s="36">
        <f t="shared" ca="1" si="18407"/>
        <v>0</v>
      </c>
      <c r="AV3530" s="36">
        <f t="shared" ca="1" si="18408"/>
        <v>0</v>
      </c>
      <c r="AW3530" s="36">
        <f t="shared" ca="1" si="18409"/>
        <v>0</v>
      </c>
      <c r="AX3530" s="36">
        <f t="shared" ca="1" si="18410"/>
        <v>0</v>
      </c>
      <c r="AY3530" s="25"/>
      <c r="AZ3530" s="7">
        <v>10</v>
      </c>
      <c r="BA3530" s="36">
        <f t="shared" ca="1" si="18411"/>
        <v>0</v>
      </c>
      <c r="BB3530" s="36">
        <f t="shared" ca="1" si="18412"/>
        <v>0</v>
      </c>
      <c r="BC3530" s="36">
        <f t="shared" ca="1" si="18413"/>
        <v>0.99607843137254903</v>
      </c>
      <c r="BD3530" s="36">
        <f t="shared" ca="1" si="18414"/>
        <v>0.99607843137254903</v>
      </c>
      <c r="BE3530" s="36">
        <f t="shared" ca="1" si="18415"/>
        <v>0</v>
      </c>
      <c r="BF3530" s="36">
        <f t="shared" ca="1" si="18416"/>
        <v>0</v>
      </c>
      <c r="BG3530" s="36">
        <f t="shared" ca="1" si="18417"/>
        <v>0</v>
      </c>
      <c r="BH3530" s="36">
        <f t="shared" ca="1" si="18418"/>
        <v>0</v>
      </c>
      <c r="BI3530" s="36">
        <f t="shared" ca="1" si="18419"/>
        <v>0.99607843137254903</v>
      </c>
      <c r="BJ3530" s="36">
        <f t="shared" ca="1" si="18420"/>
        <v>0.92941176470588238</v>
      </c>
      <c r="BK3530" s="36">
        <f t="shared" ca="1" si="18421"/>
        <v>0</v>
      </c>
      <c r="BL3530" s="36">
        <f t="shared" ca="1" si="18422"/>
        <v>0</v>
      </c>
      <c r="BM3530" s="36">
        <f t="shared" ca="1" si="18423"/>
        <v>0</v>
      </c>
      <c r="BN3530" s="36">
        <f t="shared" ca="1" si="18424"/>
        <v>0</v>
      </c>
      <c r="BO3530" s="25"/>
      <c r="BP3530" s="25"/>
      <c r="BQ3530" s="23"/>
      <c r="BR3530" s="7">
        <v>10</v>
      </c>
      <c r="BS3530" s="1">
        <f t="shared" ca="1" si="18425"/>
        <v>0.53057689808136088</v>
      </c>
      <c r="BT3530" s="1">
        <f t="shared" ca="1" si="18426"/>
        <v>0.73104411395900482</v>
      </c>
      <c r="BU3530" s="1">
        <f t="shared" ca="1" si="18427"/>
        <v>0.88121185081620035</v>
      </c>
      <c r="BV3530" s="1">
        <f t="shared" ca="1" si="18428"/>
        <v>0.9057182783644534</v>
      </c>
      <c r="BW3530" s="1">
        <f t="shared" ca="1" si="18429"/>
        <v>0.91856962764831662</v>
      </c>
      <c r="BX3530" s="1">
        <f t="shared" ca="1" si="18430"/>
        <v>0.86337019148806993</v>
      </c>
      <c r="BY3530" s="1">
        <f t="shared" ca="1" si="18431"/>
        <v>0.71698444045644305</v>
      </c>
      <c r="BZ3530" s="1">
        <f t="shared" ca="1" si="18432"/>
        <v>0.63696776191632609</v>
      </c>
      <c r="CA3530" s="1">
        <f t="shared" ca="1" si="18433"/>
        <v>0.57488963260115766</v>
      </c>
      <c r="CB3530" s="1">
        <f t="shared" ca="1" si="18434"/>
        <v>0.50432168052070969</v>
      </c>
      <c r="CC3530" s="1">
        <f t="shared" ca="1" si="18435"/>
        <v>0.48160743256383232</v>
      </c>
      <c r="CD3530" s="25"/>
      <c r="CE3530" s="7">
        <v>10</v>
      </c>
      <c r="CF3530" s="1">
        <f t="shared" ca="1" si="18436"/>
        <v>0.97173664391468351</v>
      </c>
      <c r="CG3530" s="1">
        <f t="shared" ca="1" si="18437"/>
        <v>0.99733299986065971</v>
      </c>
      <c r="CH3530" s="1">
        <f t="shared" ca="1" si="18438"/>
        <v>0.99999944890745418</v>
      </c>
      <c r="CI3530" s="1">
        <f t="shared" ca="1" si="18439"/>
        <v>0.99999932680346348</v>
      </c>
      <c r="CJ3530" s="1">
        <f t="shared" ca="1" si="18440"/>
        <v>0.99978942931427039</v>
      </c>
      <c r="CK3530" s="1">
        <f t="shared" ca="1" si="18441"/>
        <v>0.99873981776151888</v>
      </c>
      <c r="CL3530" s="1">
        <f t="shared" ca="1" si="18442"/>
        <v>0.99525281676707267</v>
      </c>
      <c r="CM3530" s="1">
        <f t="shared" ca="1" si="18443"/>
        <v>0.99309571816214248</v>
      </c>
      <c r="CN3530" s="1">
        <f t="shared" ca="1" si="18444"/>
        <v>0.99783964107598</v>
      </c>
      <c r="CO3530" s="1">
        <f t="shared" ca="1" si="18445"/>
        <v>0.99393184500930343</v>
      </c>
      <c r="CP3530" s="1">
        <f t="shared" ca="1" si="18446"/>
        <v>0.16845687140215862</v>
      </c>
      <c r="CQ3530" s="25"/>
      <c r="CR3530" s="7">
        <v>10</v>
      </c>
      <c r="CS3530" s="1">
        <f t="shared" ca="1" si="18447"/>
        <v>1.5992211784732861E-2</v>
      </c>
      <c r="CT3530" s="1">
        <f t="shared" ca="1" si="18448"/>
        <v>0.11946433910181774</v>
      </c>
      <c r="CU3530" s="1">
        <f t="shared" ca="1" si="18449"/>
        <v>0.66221404028920194</v>
      </c>
      <c r="CV3530" s="1">
        <f t="shared" ca="1" si="18450"/>
        <v>0.64149941051668846</v>
      </c>
      <c r="CW3530" s="1">
        <f t="shared" ca="1" si="18451"/>
        <v>0.79049510700135628</v>
      </c>
      <c r="CX3530" s="1">
        <f t="shared" ca="1" si="18452"/>
        <v>0.68274002059678973</v>
      </c>
      <c r="CY3530" s="1">
        <f t="shared" ca="1" si="18453"/>
        <v>0.15056514388608952</v>
      </c>
      <c r="CZ3530" s="1">
        <f t="shared" ca="1" si="18454"/>
        <v>6.7584278122602745E-2</v>
      </c>
      <c r="DA3530" s="1">
        <f t="shared" ca="1" si="18455"/>
        <v>9.5026211895749418E-2</v>
      </c>
      <c r="DB3530" s="1">
        <f t="shared" ca="1" si="18456"/>
        <v>2.3508233551403638E-2</v>
      </c>
      <c r="DC3530" s="1">
        <f t="shared" ca="1" si="18457"/>
        <v>1.8689893644914347E-2</v>
      </c>
      <c r="DD3530" s="25"/>
      <c r="DE3530" s="40"/>
      <c r="DF3530" s="14"/>
      <c r="DG3530" s="14"/>
      <c r="DH3530" s="14"/>
      <c r="DI3530" s="14"/>
      <c r="DJ3530" s="14"/>
      <c r="DK3530" s="14"/>
      <c r="DL3530" s="14"/>
      <c r="DM3530" s="14"/>
      <c r="DN3530" s="25"/>
      <c r="DO3530" s="25"/>
      <c r="DP3530" s="25"/>
      <c r="DQ3530" s="25"/>
      <c r="DR3530" s="25"/>
      <c r="DS3530" s="25"/>
      <c r="DT3530" s="25"/>
      <c r="DU3530" s="25"/>
      <c r="DV3530" s="25"/>
      <c r="DW3530" s="25"/>
      <c r="DX3530" s="25"/>
      <c r="DY3530" s="25"/>
      <c r="DZ3530" s="25"/>
      <c r="EA3530" s="25"/>
      <c r="EB3530" s="25"/>
      <c r="EC3530" s="25"/>
      <c r="ED3530" s="25"/>
      <c r="EE3530" s="25"/>
      <c r="EF3530" s="29"/>
      <c r="EG3530" s="23"/>
      <c r="EH3530" s="50"/>
      <c r="EI3530" s="7">
        <v>4</v>
      </c>
      <c r="EJ3530" s="1">
        <f t="shared" ca="1" si="18492"/>
        <v>0.11884051964692413</v>
      </c>
      <c r="EK3530" s="1">
        <f t="shared" ca="1" si="18493"/>
        <v>0.29617924794591327</v>
      </c>
      <c r="EL3530" s="1">
        <f t="shared" ca="1" si="18494"/>
        <v>0.32322958314950473</v>
      </c>
      <c r="EM3530" s="1">
        <f t="shared" ca="1" si="18495"/>
        <v>5.4593058561978804E-5</v>
      </c>
      <c r="EN3530" s="25"/>
      <c r="EO3530" s="50">
        <v>4</v>
      </c>
      <c r="EP3530" s="7">
        <v>1</v>
      </c>
      <c r="EQ3530" s="1">
        <f t="shared" ref="EQ3530" ca="1" si="18502">MAX(EJ3539:EK3540)</f>
        <v>0.93449004178903894</v>
      </c>
      <c r="ER3530" s="1">
        <f t="shared" ref="ER3530" ca="1" si="18503">MAX(EL3539:EM3540)</f>
        <v>0.95280521765056081</v>
      </c>
      <c r="ES3530" s="25"/>
      <c r="ET3530" s="23"/>
      <c r="EU3530" s="7">
        <v>9</v>
      </c>
      <c r="EV3530" s="1"/>
      <c r="EW3530" s="14"/>
      <c r="EX3530" s="7">
        <v>9</v>
      </c>
      <c r="EY3530" s="1"/>
      <c r="EZ3530" s="14"/>
      <c r="FA3530" s="14"/>
      <c r="FB3530" s="14"/>
      <c r="FC3530" s="19"/>
    </row>
    <row r="3531" spans="1:159" x14ac:dyDescent="0.2">
      <c r="A3531" s="55"/>
      <c r="B3531" s="18">
        <v>11</v>
      </c>
      <c r="C3531" s="1">
        <f>学習データ!C3497*$B$37</f>
        <v>0</v>
      </c>
      <c r="D3531" s="1">
        <f>学習データ!D3497*$B$37</f>
        <v>0</v>
      </c>
      <c r="E3531" s="1">
        <f>学習データ!E3497*$B$37</f>
        <v>0</v>
      </c>
      <c r="F3531" s="1">
        <f>学習データ!F3497*$B$37</f>
        <v>0</v>
      </c>
      <c r="G3531" s="1">
        <f>学習データ!G3497*$B$37</f>
        <v>0</v>
      </c>
      <c r="H3531" s="1">
        <f>学習データ!H3497*$B$37</f>
        <v>0</v>
      </c>
      <c r="I3531" s="1">
        <f>学習データ!I3497*$B$37</f>
        <v>0</v>
      </c>
      <c r="J3531" s="1">
        <f>学習データ!J3497*$B$37</f>
        <v>0</v>
      </c>
      <c r="K3531" s="1">
        <f>学習データ!K3497*$B$37</f>
        <v>0</v>
      </c>
      <c r="L3531" s="1">
        <f>学習データ!L3497*$B$37</f>
        <v>0</v>
      </c>
      <c r="M3531" s="1">
        <f>学習データ!M3497*$B$37</f>
        <v>3</v>
      </c>
      <c r="N3531" s="1">
        <f>学習データ!N3497*$B$37</f>
        <v>139</v>
      </c>
      <c r="O3531" s="1">
        <f>学習データ!O3497*$B$37</f>
        <v>251</v>
      </c>
      <c r="P3531" s="1">
        <f>学習データ!P3497*$B$37</f>
        <v>253</v>
      </c>
      <c r="Q3531" s="1">
        <f>学習データ!Q3497*$B$37</f>
        <v>63</v>
      </c>
      <c r="R3531" s="1">
        <f>学習データ!R3497*$B$37</f>
        <v>0</v>
      </c>
      <c r="S3531" s="1">
        <f>学習データ!S3497*$B$37</f>
        <v>6</v>
      </c>
      <c r="T3531" s="1">
        <f>学習データ!T3497*$B$37</f>
        <v>0</v>
      </c>
      <c r="U3531" s="1">
        <f>学習データ!U3497*$B$37</f>
        <v>0</v>
      </c>
      <c r="V3531" s="1">
        <f>学習データ!V3497*$B$37</f>
        <v>0</v>
      </c>
      <c r="W3531" s="1">
        <f>学習データ!W3497*$B$37</f>
        <v>0</v>
      </c>
      <c r="X3531" s="1">
        <f>学習データ!X3497*$B$37</f>
        <v>0</v>
      </c>
      <c r="Y3531" s="1">
        <f>学習データ!Y3497*$B$37</f>
        <v>0</v>
      </c>
      <c r="Z3531" s="1">
        <f>学習データ!Z3497*$B$37</f>
        <v>0</v>
      </c>
      <c r="AA3531" s="1">
        <f>学習データ!AA3497*$B$37</f>
        <v>0</v>
      </c>
      <c r="AB3531" s="1">
        <f>学習データ!AB3497*$B$37</f>
        <v>0</v>
      </c>
      <c r="AC3531" s="1">
        <f>学習データ!AC3497*$B$37</f>
        <v>0</v>
      </c>
      <c r="AD3531" s="1">
        <f>学習データ!AD3497*$B$37</f>
        <v>0</v>
      </c>
      <c r="AE3531" s="14"/>
      <c r="AF3531" s="14"/>
      <c r="AG3531" s="14"/>
      <c r="AH3531" s="29"/>
      <c r="AI3531" s="25"/>
      <c r="AJ3531" s="7">
        <v>11</v>
      </c>
      <c r="AK3531" s="36">
        <f t="shared" ca="1" si="18397"/>
        <v>0</v>
      </c>
      <c r="AL3531" s="36">
        <f t="shared" ca="1" si="18398"/>
        <v>0</v>
      </c>
      <c r="AM3531" s="36">
        <f t="shared" ca="1" si="18399"/>
        <v>3.9215686274509803E-2</v>
      </c>
      <c r="AN3531" s="36">
        <f t="shared" ca="1" si="18400"/>
        <v>0.62352941176470589</v>
      </c>
      <c r="AO3531" s="36">
        <f t="shared" ca="1" si="18401"/>
        <v>0.99607843137254903</v>
      </c>
      <c r="AP3531" s="36">
        <f t="shared" ca="1" si="18402"/>
        <v>0.99607843137254903</v>
      </c>
      <c r="AQ3531" s="36">
        <f t="shared" ca="1" si="18403"/>
        <v>0.99607843137254903</v>
      </c>
      <c r="AR3531" s="36">
        <f t="shared" ca="1" si="18404"/>
        <v>0.99607843137254903</v>
      </c>
      <c r="AS3531" s="36">
        <f t="shared" ca="1" si="18405"/>
        <v>0.88235294117647056</v>
      </c>
      <c r="AT3531" s="36">
        <f t="shared" ca="1" si="18406"/>
        <v>0</v>
      </c>
      <c r="AU3531" s="36">
        <f t="shared" ca="1" si="18407"/>
        <v>0</v>
      </c>
      <c r="AV3531" s="36">
        <f t="shared" ca="1" si="18408"/>
        <v>0</v>
      </c>
      <c r="AW3531" s="36">
        <f t="shared" ca="1" si="18409"/>
        <v>0</v>
      </c>
      <c r="AX3531" s="36">
        <f t="shared" ca="1" si="18410"/>
        <v>0</v>
      </c>
      <c r="AY3531" s="25"/>
      <c r="AZ3531" s="7">
        <v>11</v>
      </c>
      <c r="BA3531" s="36">
        <f t="shared" ca="1" si="18411"/>
        <v>0</v>
      </c>
      <c r="BB3531" s="36">
        <f t="shared" ca="1" si="18412"/>
        <v>0</v>
      </c>
      <c r="BC3531" s="36">
        <f t="shared" ca="1" si="18413"/>
        <v>0</v>
      </c>
      <c r="BD3531" s="36">
        <f t="shared" ca="1" si="18414"/>
        <v>0</v>
      </c>
      <c r="BE3531" s="36">
        <f t="shared" ca="1" si="18415"/>
        <v>0.99607843137254903</v>
      </c>
      <c r="BF3531" s="36">
        <f t="shared" ca="1" si="18416"/>
        <v>0.99607843137254903</v>
      </c>
      <c r="BG3531" s="36">
        <f t="shared" ca="1" si="18417"/>
        <v>0.99607843137254903</v>
      </c>
      <c r="BH3531" s="36">
        <f t="shared" ca="1" si="18418"/>
        <v>0.99607843137254903</v>
      </c>
      <c r="BI3531" s="36">
        <f t="shared" ca="1" si="18419"/>
        <v>0</v>
      </c>
      <c r="BJ3531" s="36">
        <f t="shared" ca="1" si="18420"/>
        <v>0</v>
      </c>
      <c r="BK3531" s="36">
        <f t="shared" ca="1" si="18421"/>
        <v>0</v>
      </c>
      <c r="BL3531" s="36">
        <f t="shared" ca="1" si="18422"/>
        <v>0</v>
      </c>
      <c r="BM3531" s="36">
        <f t="shared" ca="1" si="18423"/>
        <v>0</v>
      </c>
      <c r="BN3531" s="36">
        <f t="shared" ca="1" si="18424"/>
        <v>0</v>
      </c>
      <c r="BO3531" s="25"/>
      <c r="BP3531" s="25"/>
      <c r="BQ3531" s="23"/>
      <c r="BR3531" s="7">
        <v>11</v>
      </c>
      <c r="BS3531" s="1">
        <f t="shared" ca="1" si="18425"/>
        <v>0.48160743256383232</v>
      </c>
      <c r="BT3531" s="1">
        <f t="shared" ca="1" si="18426"/>
        <v>0.50922575501786105</v>
      </c>
      <c r="BU3531" s="1">
        <f t="shared" ca="1" si="18427"/>
        <v>0.53057689808136088</v>
      </c>
      <c r="BV3531" s="1">
        <f t="shared" ca="1" si="18428"/>
        <v>0.60358505643318638</v>
      </c>
      <c r="BW3531" s="1">
        <f t="shared" ca="1" si="18429"/>
        <v>0.62664153763938013</v>
      </c>
      <c r="BX3531" s="1">
        <f t="shared" ca="1" si="18430"/>
        <v>0.60044628952765222</v>
      </c>
      <c r="BY3531" s="1">
        <f t="shared" ca="1" si="18431"/>
        <v>0.57975599250457066</v>
      </c>
      <c r="BZ3531" s="1">
        <f t="shared" ca="1" si="18432"/>
        <v>0.50595140238292446</v>
      </c>
      <c r="CA3531" s="1">
        <f t="shared" ca="1" si="18433"/>
        <v>0.48160743256383232</v>
      </c>
      <c r="CB3531" s="1">
        <f t="shared" ca="1" si="18434"/>
        <v>0.48160743256383232</v>
      </c>
      <c r="CC3531" s="1">
        <f t="shared" ca="1" si="18435"/>
        <v>0.48160743256383232</v>
      </c>
      <c r="CD3531" s="25"/>
      <c r="CE3531" s="7">
        <v>11</v>
      </c>
      <c r="CF3531" s="1">
        <f t="shared" ca="1" si="18436"/>
        <v>0.16845687140215862</v>
      </c>
      <c r="CG3531" s="1">
        <f t="shared" ca="1" si="18437"/>
        <v>0.20960967457809257</v>
      </c>
      <c r="CH3531" s="1">
        <f t="shared" ca="1" si="18438"/>
        <v>0.97173664391468351</v>
      </c>
      <c r="CI3531" s="1">
        <f t="shared" ca="1" si="18439"/>
        <v>0.98423216660752411</v>
      </c>
      <c r="CJ3531" s="1">
        <f t="shared" ca="1" si="18440"/>
        <v>0.99998774243387212</v>
      </c>
      <c r="CK3531" s="1">
        <f t="shared" ca="1" si="18441"/>
        <v>0.99998395394206174</v>
      </c>
      <c r="CL3531" s="1">
        <f t="shared" ca="1" si="18442"/>
        <v>0.99792399720885328</v>
      </c>
      <c r="CM3531" s="1">
        <f t="shared" ca="1" si="18443"/>
        <v>0.99623734873620085</v>
      </c>
      <c r="CN3531" s="1">
        <f t="shared" ca="1" si="18444"/>
        <v>0.16845687140215862</v>
      </c>
      <c r="CO3531" s="1">
        <f t="shared" ca="1" si="18445"/>
        <v>0.16845687140215862</v>
      </c>
      <c r="CP3531" s="1">
        <f t="shared" ca="1" si="18446"/>
        <v>0.16845687140215862</v>
      </c>
      <c r="CQ3531" s="25"/>
      <c r="CR3531" s="7">
        <v>11</v>
      </c>
      <c r="CS3531" s="1">
        <f t="shared" ca="1" si="18447"/>
        <v>1.8689893644914347E-2</v>
      </c>
      <c r="CT3531" s="1">
        <f t="shared" ca="1" si="18448"/>
        <v>5.6742647036260391E-2</v>
      </c>
      <c r="CU3531" s="1">
        <f t="shared" ca="1" si="18449"/>
        <v>1.5992211784732861E-2</v>
      </c>
      <c r="CV3531" s="1">
        <f t="shared" ca="1" si="18450"/>
        <v>7.1822025323863309E-2</v>
      </c>
      <c r="CW3531" s="1">
        <f t="shared" ca="1" si="18451"/>
        <v>9.0467776452518786E-2</v>
      </c>
      <c r="CX3531" s="1">
        <f t="shared" ca="1" si="18452"/>
        <v>3.0530310930365939E-2</v>
      </c>
      <c r="CY3531" s="1">
        <f t="shared" ca="1" si="18453"/>
        <v>0.10439568861934335</v>
      </c>
      <c r="CZ3531" s="1">
        <f t="shared" ca="1" si="18454"/>
        <v>2.3897121346956134E-2</v>
      </c>
      <c r="DA3531" s="1">
        <f t="shared" ca="1" si="18455"/>
        <v>1.8689893644914347E-2</v>
      </c>
      <c r="DB3531" s="1">
        <f t="shared" ca="1" si="18456"/>
        <v>1.8689893644914347E-2</v>
      </c>
      <c r="DC3531" s="1">
        <f t="shared" ca="1" si="18457"/>
        <v>1.8689893644914347E-2</v>
      </c>
      <c r="DD3531" s="25"/>
      <c r="DE3531" s="40"/>
      <c r="DF3531" s="14"/>
      <c r="DG3531" s="14"/>
      <c r="DH3531" s="14"/>
      <c r="DI3531" s="14"/>
      <c r="DJ3531" s="14"/>
      <c r="DK3531" s="14"/>
      <c r="DL3531" s="14"/>
      <c r="DM3531" s="14"/>
      <c r="DN3531" s="25"/>
      <c r="DO3531" s="25"/>
      <c r="DP3531" s="25"/>
      <c r="DQ3531" s="25"/>
      <c r="DR3531" s="25"/>
      <c r="DS3531" s="25"/>
      <c r="DT3531" s="25"/>
      <c r="DU3531" s="25"/>
      <c r="DV3531" s="25"/>
      <c r="DW3531" s="25"/>
      <c r="DX3531" s="25"/>
      <c r="DY3531" s="25"/>
      <c r="DZ3531" s="25"/>
      <c r="EA3531" s="25"/>
      <c r="EB3531" s="25"/>
      <c r="EC3531" s="25"/>
      <c r="ED3531" s="25"/>
      <c r="EE3531" s="25"/>
      <c r="EF3531" s="29"/>
      <c r="EG3531" s="23"/>
      <c r="EH3531" s="26"/>
      <c r="EI3531" s="14"/>
      <c r="EJ3531" s="14"/>
      <c r="EK3531" s="14"/>
      <c r="EL3531" s="14"/>
      <c r="EM3531" s="14"/>
      <c r="EN3531" s="25"/>
      <c r="EO3531" s="50"/>
      <c r="EP3531" s="7">
        <v>2</v>
      </c>
      <c r="EQ3531" s="1">
        <f t="shared" ref="EQ3531" ca="1" si="18504">MAX(EJ3541:EK3542)</f>
        <v>7.6057988901178264E-2</v>
      </c>
      <c r="ER3531" s="1">
        <f t="shared" ref="ER3531" ca="1" si="18505">MAX(EL3541:EM3542)</f>
        <v>4.1657338874717093E-2</v>
      </c>
      <c r="ES3531" s="25"/>
      <c r="ET3531" s="23"/>
      <c r="EU3531" s="14"/>
      <c r="EV3531" s="14"/>
      <c r="EW3531" s="14"/>
      <c r="EX3531" s="14"/>
      <c r="EY3531" s="14"/>
      <c r="EZ3531" s="14"/>
      <c r="FA3531" s="14"/>
      <c r="FB3531" s="14"/>
      <c r="FC3531" s="19"/>
    </row>
    <row r="3532" spans="1:159" x14ac:dyDescent="0.2">
      <c r="A3532" s="55"/>
      <c r="B3532" s="18">
        <v>12</v>
      </c>
      <c r="C3532" s="1">
        <f>学習データ!C3498*$B$37</f>
        <v>0</v>
      </c>
      <c r="D3532" s="1">
        <f>学習データ!D3498*$B$37</f>
        <v>0</v>
      </c>
      <c r="E3532" s="1">
        <f>学習データ!E3498*$B$37</f>
        <v>0</v>
      </c>
      <c r="F3532" s="1">
        <f>学習データ!F3498*$B$37</f>
        <v>0</v>
      </c>
      <c r="G3532" s="1">
        <f>学習データ!G3498*$B$37</f>
        <v>0</v>
      </c>
      <c r="H3532" s="1">
        <f>学習データ!H3498*$B$37</f>
        <v>0</v>
      </c>
      <c r="I3532" s="1">
        <f>学習データ!I3498*$B$37</f>
        <v>0</v>
      </c>
      <c r="J3532" s="1">
        <f>学習データ!J3498*$B$37</f>
        <v>0</v>
      </c>
      <c r="K3532" s="1">
        <f>学習データ!K3498*$B$37</f>
        <v>0</v>
      </c>
      <c r="L3532" s="1">
        <f>学習データ!L3498*$B$37</f>
        <v>11</v>
      </c>
      <c r="M3532" s="1">
        <f>学習データ!M3498*$B$37</f>
        <v>137</v>
      </c>
      <c r="N3532" s="1">
        <f>学習データ!N3498*$B$37</f>
        <v>254</v>
      </c>
      <c r="O3532" s="1">
        <f>学習データ!O3498*$B$37</f>
        <v>254</v>
      </c>
      <c r="P3532" s="1">
        <f>学習データ!P3498*$B$37</f>
        <v>184</v>
      </c>
      <c r="Q3532" s="1">
        <f>学習データ!Q3498*$B$37</f>
        <v>0</v>
      </c>
      <c r="R3532" s="1">
        <f>学習データ!R3498*$B$37</f>
        <v>0</v>
      </c>
      <c r="S3532" s="1">
        <f>学習データ!S3498*$B$37</f>
        <v>0</v>
      </c>
      <c r="T3532" s="1">
        <f>学習データ!T3498*$B$37</f>
        <v>0</v>
      </c>
      <c r="U3532" s="1">
        <f>学習データ!U3498*$B$37</f>
        <v>0</v>
      </c>
      <c r="V3532" s="1">
        <f>学習データ!V3498*$B$37</f>
        <v>0</v>
      </c>
      <c r="W3532" s="1">
        <f>学習データ!W3498*$B$37</f>
        <v>0</v>
      </c>
      <c r="X3532" s="1">
        <f>学習データ!X3498*$B$37</f>
        <v>0</v>
      </c>
      <c r="Y3532" s="1">
        <f>学習データ!Y3498*$B$37</f>
        <v>0</v>
      </c>
      <c r="Z3532" s="1">
        <f>学習データ!Z3498*$B$37</f>
        <v>0</v>
      </c>
      <c r="AA3532" s="1">
        <f>学習データ!AA3498*$B$37</f>
        <v>0</v>
      </c>
      <c r="AB3532" s="1">
        <f>学習データ!AB3498*$B$37</f>
        <v>0</v>
      </c>
      <c r="AC3532" s="1">
        <f>学習データ!AC3498*$B$37</f>
        <v>0</v>
      </c>
      <c r="AD3532" s="1">
        <f>学習データ!AD3498*$B$37</f>
        <v>0</v>
      </c>
      <c r="AE3532" s="14"/>
      <c r="AF3532" s="14"/>
      <c r="AG3532" s="14"/>
      <c r="AH3532" s="29"/>
      <c r="AI3532" s="25"/>
      <c r="AJ3532" s="7">
        <v>12</v>
      </c>
      <c r="AK3532" s="36">
        <f t="shared" ca="1" si="18397"/>
        <v>0</v>
      </c>
      <c r="AL3532" s="36">
        <f t="shared" ca="1" si="18398"/>
        <v>0</v>
      </c>
      <c r="AM3532" s="36">
        <f t="shared" ca="1" si="18399"/>
        <v>0</v>
      </c>
      <c r="AN3532" s="36">
        <f t="shared" ca="1" si="18400"/>
        <v>0</v>
      </c>
      <c r="AO3532" s="36">
        <f t="shared" ca="1" si="18401"/>
        <v>0</v>
      </c>
      <c r="AP3532" s="36">
        <f t="shared" ca="1" si="18402"/>
        <v>7.8431372549019607E-2</v>
      </c>
      <c r="AQ3532" s="36">
        <f t="shared" ca="1" si="18403"/>
        <v>0.13725490196078433</v>
      </c>
      <c r="AR3532" s="36">
        <f t="shared" ca="1" si="18404"/>
        <v>9.8039215686274508E-2</v>
      </c>
      <c r="AS3532" s="36">
        <f t="shared" ca="1" si="18405"/>
        <v>0</v>
      </c>
      <c r="AT3532" s="36">
        <f t="shared" ca="1" si="18406"/>
        <v>0</v>
      </c>
      <c r="AU3532" s="36">
        <f t="shared" ca="1" si="18407"/>
        <v>0</v>
      </c>
      <c r="AV3532" s="36">
        <f t="shared" ca="1" si="18408"/>
        <v>0</v>
      </c>
      <c r="AW3532" s="36">
        <f t="shared" ca="1" si="18409"/>
        <v>0</v>
      </c>
      <c r="AX3532" s="36">
        <f t="shared" ca="1" si="18410"/>
        <v>0</v>
      </c>
      <c r="AY3532" s="25"/>
      <c r="AZ3532" s="7">
        <v>12</v>
      </c>
      <c r="BA3532" s="36">
        <f t="shared" ca="1" si="18411"/>
        <v>0</v>
      </c>
      <c r="BB3532" s="36">
        <f t="shared" ca="1" si="18412"/>
        <v>0</v>
      </c>
      <c r="BC3532" s="36">
        <f t="shared" ca="1" si="18413"/>
        <v>0</v>
      </c>
      <c r="BD3532" s="36">
        <f t="shared" ca="1" si="18414"/>
        <v>0</v>
      </c>
      <c r="BE3532" s="36">
        <f t="shared" ca="1" si="18415"/>
        <v>0</v>
      </c>
      <c r="BF3532" s="36">
        <f t="shared" ca="1" si="18416"/>
        <v>0</v>
      </c>
      <c r="BG3532" s="36">
        <f t="shared" ca="1" si="18417"/>
        <v>0</v>
      </c>
      <c r="BH3532" s="36">
        <f t="shared" ca="1" si="18418"/>
        <v>0</v>
      </c>
      <c r="BI3532" s="36">
        <f t="shared" ca="1" si="18419"/>
        <v>0</v>
      </c>
      <c r="BJ3532" s="36">
        <f t="shared" ca="1" si="18420"/>
        <v>0</v>
      </c>
      <c r="BK3532" s="36">
        <f t="shared" ca="1" si="18421"/>
        <v>0</v>
      </c>
      <c r="BL3532" s="36">
        <f t="shared" ca="1" si="18422"/>
        <v>0</v>
      </c>
      <c r="BM3532" s="36">
        <f t="shared" ca="1" si="18423"/>
        <v>0</v>
      </c>
      <c r="BN3532" s="36">
        <f t="shared" ca="1" si="18424"/>
        <v>0</v>
      </c>
      <c r="BO3532" s="25"/>
      <c r="BP3532" s="25"/>
      <c r="BQ3532" s="23"/>
      <c r="BR3532" s="25"/>
      <c r="BS3532" s="25"/>
      <c r="BT3532" s="25"/>
      <c r="BU3532" s="25"/>
      <c r="BV3532" s="25"/>
      <c r="BW3532" s="25"/>
      <c r="BX3532" s="25"/>
      <c r="BY3532" s="25"/>
      <c r="BZ3532" s="25"/>
      <c r="CA3532" s="25"/>
      <c r="CB3532" s="25"/>
      <c r="CC3532" s="25"/>
      <c r="CD3532" s="25"/>
      <c r="CE3532" s="25"/>
      <c r="CF3532" s="25"/>
      <c r="CG3532" s="25"/>
      <c r="CH3532" s="25"/>
      <c r="CI3532" s="25"/>
      <c r="CJ3532" s="25"/>
      <c r="CK3532" s="25"/>
      <c r="CL3532" s="25"/>
      <c r="CM3532" s="25"/>
      <c r="CN3532" s="25"/>
      <c r="CO3532" s="25"/>
      <c r="CP3532" s="25"/>
      <c r="CQ3532" s="25"/>
      <c r="CR3532" s="25"/>
      <c r="CS3532" s="25"/>
      <c r="CT3532" s="25"/>
      <c r="CU3532" s="25"/>
      <c r="CV3532" s="25"/>
      <c r="CW3532" s="25"/>
      <c r="CX3532" s="25"/>
      <c r="CY3532" s="25"/>
      <c r="CZ3532" s="25"/>
      <c r="DA3532" s="25"/>
      <c r="DB3532" s="25"/>
      <c r="DC3532" s="25"/>
      <c r="DD3532" s="25"/>
      <c r="DE3532" s="40"/>
      <c r="DF3532" s="14"/>
      <c r="DG3532" s="14"/>
      <c r="DH3532" s="14"/>
      <c r="DI3532" s="14"/>
      <c r="DJ3532" s="14"/>
      <c r="DK3532" s="14"/>
      <c r="DL3532" s="14"/>
      <c r="DM3532" s="14"/>
      <c r="DN3532" s="25"/>
      <c r="DO3532" s="25"/>
      <c r="DP3532" s="25"/>
      <c r="DQ3532" s="25"/>
      <c r="DR3532" s="25"/>
      <c r="DS3532" s="25"/>
      <c r="DT3532" s="25"/>
      <c r="DU3532" s="25"/>
      <c r="DV3532" s="25"/>
      <c r="DW3532" s="25"/>
      <c r="DX3532" s="25"/>
      <c r="DY3532" s="25"/>
      <c r="DZ3532" s="25"/>
      <c r="EA3532" s="25"/>
      <c r="EB3532" s="25"/>
      <c r="EC3532" s="25"/>
      <c r="ED3532" s="25"/>
      <c r="EE3532" s="25"/>
      <c r="EF3532" s="29"/>
      <c r="EG3532" s="23"/>
      <c r="EH3532" s="50">
        <v>3</v>
      </c>
      <c r="EI3532" s="7">
        <v>0</v>
      </c>
      <c r="EJ3532" s="7">
        <v>1</v>
      </c>
      <c r="EK3532" s="7">
        <v>2</v>
      </c>
      <c r="EL3532" s="7">
        <v>3</v>
      </c>
      <c r="EM3532" s="7">
        <v>4</v>
      </c>
      <c r="EN3532" s="25"/>
      <c r="EO3532" s="50">
        <v>5</v>
      </c>
      <c r="EP3532" s="7">
        <v>1</v>
      </c>
      <c r="EQ3532" s="1">
        <f t="shared" ref="EQ3532" ca="1" si="18506">MAX(EJ3545:EK3546)</f>
        <v>0.8215776000199102</v>
      </c>
      <c r="ER3532" s="1">
        <f t="shared" ref="ER3532" ca="1" si="18507">MAX(EL3545:EM3546)</f>
        <v>5.4710922728449497E-2</v>
      </c>
      <c r="ES3532" s="25"/>
      <c r="ET3532" s="23"/>
      <c r="EU3532" s="14"/>
      <c r="EV3532" s="14"/>
      <c r="EW3532" s="14"/>
      <c r="EX3532" s="14"/>
      <c r="EY3532" s="14"/>
      <c r="EZ3532" s="14"/>
      <c r="FA3532" s="14"/>
      <c r="FB3532" s="14"/>
      <c r="FC3532" s="19"/>
    </row>
    <row r="3533" spans="1:159" x14ac:dyDescent="0.2">
      <c r="A3533" s="55"/>
      <c r="B3533" s="18">
        <v>13</v>
      </c>
      <c r="C3533" s="1">
        <f>学習データ!C3499*$B$37</f>
        <v>0</v>
      </c>
      <c r="D3533" s="1">
        <f>学習データ!D3499*$B$37</f>
        <v>0</v>
      </c>
      <c r="E3533" s="1">
        <f>学習データ!E3499*$B$37</f>
        <v>0</v>
      </c>
      <c r="F3533" s="1">
        <f>学習データ!F3499*$B$37</f>
        <v>0</v>
      </c>
      <c r="G3533" s="1">
        <f>学習データ!G3499*$B$37</f>
        <v>0</v>
      </c>
      <c r="H3533" s="1">
        <f>学習データ!H3499*$B$37</f>
        <v>0</v>
      </c>
      <c r="I3533" s="1">
        <f>学習データ!I3499*$B$37</f>
        <v>0</v>
      </c>
      <c r="J3533" s="1">
        <f>学習データ!J3499*$B$37</f>
        <v>0</v>
      </c>
      <c r="K3533" s="1">
        <f>学習データ!K3499*$B$37</f>
        <v>0</v>
      </c>
      <c r="L3533" s="1">
        <f>学習データ!L3499*$B$37</f>
        <v>90</v>
      </c>
      <c r="M3533" s="1">
        <f>学習データ!M3499*$B$37</f>
        <v>253</v>
      </c>
      <c r="N3533" s="1">
        <f>学習データ!N3499*$B$37</f>
        <v>254</v>
      </c>
      <c r="O3533" s="1">
        <f>学習データ!O3499*$B$37</f>
        <v>254</v>
      </c>
      <c r="P3533" s="1">
        <f>学習データ!P3499*$B$37</f>
        <v>161</v>
      </c>
      <c r="Q3533" s="1">
        <f>学習データ!Q3499*$B$37</f>
        <v>42</v>
      </c>
      <c r="R3533" s="1">
        <f>学習データ!R3499*$B$37</f>
        <v>27</v>
      </c>
      <c r="S3533" s="1">
        <f>学習データ!S3499*$B$37</f>
        <v>0</v>
      </c>
      <c r="T3533" s="1">
        <f>学習データ!T3499*$B$37</f>
        <v>0</v>
      </c>
      <c r="U3533" s="1">
        <f>学習データ!U3499*$B$37</f>
        <v>0</v>
      </c>
      <c r="V3533" s="1">
        <f>学習データ!V3499*$B$37</f>
        <v>0</v>
      </c>
      <c r="W3533" s="1">
        <f>学習データ!W3499*$B$37</f>
        <v>0</v>
      </c>
      <c r="X3533" s="1">
        <f>学習データ!X3499*$B$37</f>
        <v>0</v>
      </c>
      <c r="Y3533" s="1">
        <f>学習データ!Y3499*$B$37</f>
        <v>0</v>
      </c>
      <c r="Z3533" s="1">
        <f>学習データ!Z3499*$B$37</f>
        <v>0</v>
      </c>
      <c r="AA3533" s="1">
        <f>学習データ!AA3499*$B$37</f>
        <v>0</v>
      </c>
      <c r="AB3533" s="1">
        <f>学習データ!AB3499*$B$37</f>
        <v>0</v>
      </c>
      <c r="AC3533" s="1">
        <f>学習データ!AC3499*$B$37</f>
        <v>0</v>
      </c>
      <c r="AD3533" s="1">
        <f>学習データ!AD3499*$B$37</f>
        <v>0</v>
      </c>
      <c r="AE3533" s="14"/>
      <c r="AF3533" s="14"/>
      <c r="AG3533" s="14"/>
      <c r="AH3533" s="29"/>
      <c r="AI3533" s="25"/>
      <c r="AJ3533" s="7">
        <v>13</v>
      </c>
      <c r="AK3533" s="36">
        <f t="shared" ca="1" si="18397"/>
        <v>0</v>
      </c>
      <c r="AL3533" s="36">
        <f t="shared" ca="1" si="18398"/>
        <v>0</v>
      </c>
      <c r="AM3533" s="36">
        <f t="shared" ca="1" si="18399"/>
        <v>0</v>
      </c>
      <c r="AN3533" s="36">
        <f t="shared" ca="1" si="18400"/>
        <v>0</v>
      </c>
      <c r="AO3533" s="36">
        <f t="shared" ca="1" si="18401"/>
        <v>0</v>
      </c>
      <c r="AP3533" s="36">
        <f t="shared" ca="1" si="18402"/>
        <v>0</v>
      </c>
      <c r="AQ3533" s="36">
        <f t="shared" ca="1" si="18403"/>
        <v>0</v>
      </c>
      <c r="AR3533" s="36">
        <f t="shared" ca="1" si="18404"/>
        <v>0</v>
      </c>
      <c r="AS3533" s="36">
        <f t="shared" ca="1" si="18405"/>
        <v>0</v>
      </c>
      <c r="AT3533" s="36">
        <f t="shared" ca="1" si="18406"/>
        <v>0</v>
      </c>
      <c r="AU3533" s="36">
        <f t="shared" ca="1" si="18407"/>
        <v>0</v>
      </c>
      <c r="AV3533" s="36">
        <f t="shared" ca="1" si="18408"/>
        <v>0</v>
      </c>
      <c r="AW3533" s="36">
        <f t="shared" ca="1" si="18409"/>
        <v>0</v>
      </c>
      <c r="AX3533" s="36">
        <f t="shared" ca="1" si="18410"/>
        <v>0</v>
      </c>
      <c r="AY3533" s="25"/>
      <c r="AZ3533" s="7">
        <v>13</v>
      </c>
      <c r="BA3533" s="36">
        <f t="shared" ca="1" si="18411"/>
        <v>0</v>
      </c>
      <c r="BB3533" s="36">
        <f t="shared" ca="1" si="18412"/>
        <v>0</v>
      </c>
      <c r="BC3533" s="36">
        <f t="shared" ca="1" si="18413"/>
        <v>0</v>
      </c>
      <c r="BD3533" s="36">
        <f t="shared" ca="1" si="18414"/>
        <v>0</v>
      </c>
      <c r="BE3533" s="36">
        <f t="shared" ca="1" si="18415"/>
        <v>0</v>
      </c>
      <c r="BF3533" s="36">
        <f t="shared" ca="1" si="18416"/>
        <v>0</v>
      </c>
      <c r="BG3533" s="36">
        <f t="shared" ca="1" si="18417"/>
        <v>0</v>
      </c>
      <c r="BH3533" s="36">
        <f t="shared" ca="1" si="18418"/>
        <v>0</v>
      </c>
      <c r="BI3533" s="36">
        <f t="shared" ca="1" si="18419"/>
        <v>0</v>
      </c>
      <c r="BJ3533" s="36">
        <f t="shared" ca="1" si="18420"/>
        <v>0</v>
      </c>
      <c r="BK3533" s="36">
        <f t="shared" ca="1" si="18421"/>
        <v>0</v>
      </c>
      <c r="BL3533" s="36">
        <f t="shared" ca="1" si="18422"/>
        <v>0</v>
      </c>
      <c r="BM3533" s="36">
        <f t="shared" ca="1" si="18423"/>
        <v>0</v>
      </c>
      <c r="BN3533" s="36">
        <f t="shared" ca="1" si="18424"/>
        <v>0</v>
      </c>
      <c r="BO3533" s="25"/>
      <c r="BP3533" s="25"/>
      <c r="BQ3533" s="23"/>
      <c r="BR3533" s="25" t="s">
        <v>27</v>
      </c>
      <c r="BS3533" s="25"/>
      <c r="BT3533" s="25"/>
      <c r="BU3533" s="25"/>
      <c r="BV3533" s="25"/>
      <c r="BW3533" s="25"/>
      <c r="BX3533" s="25" t="s">
        <v>26</v>
      </c>
      <c r="BY3533" s="25"/>
      <c r="BZ3533" s="25"/>
      <c r="CA3533" s="25"/>
      <c r="CB3533" s="25"/>
      <c r="CC3533" s="25"/>
      <c r="CD3533" s="25"/>
      <c r="CE3533" s="25" t="s">
        <v>28</v>
      </c>
      <c r="CF3533" s="25"/>
      <c r="CG3533" s="25"/>
      <c r="CH3533" s="25"/>
      <c r="CI3533" s="25"/>
      <c r="CJ3533" s="25"/>
      <c r="CK3533" s="25" t="s">
        <v>26</v>
      </c>
      <c r="CL3533" s="25"/>
      <c r="CM3533" s="25"/>
      <c r="CN3533" s="25"/>
      <c r="CO3533" s="25"/>
      <c r="CP3533" s="25"/>
      <c r="CQ3533" s="25"/>
      <c r="CR3533" s="25"/>
      <c r="CS3533" s="25"/>
      <c r="CT3533" s="25"/>
      <c r="CU3533" s="25"/>
      <c r="CV3533" s="25"/>
      <c r="CW3533" s="25"/>
      <c r="CX3533" s="25"/>
      <c r="CY3533" s="25"/>
      <c r="CZ3533" s="25"/>
      <c r="DA3533" s="25"/>
      <c r="DB3533" s="25"/>
      <c r="DC3533" s="25"/>
      <c r="DD3533" s="25"/>
      <c r="DE3533" s="40"/>
      <c r="DF3533" s="25"/>
      <c r="DG3533" s="14" t="s">
        <v>29</v>
      </c>
      <c r="DH3533" s="14"/>
      <c r="DI3533" s="14"/>
      <c r="DJ3533" s="14"/>
      <c r="DK3533" s="14"/>
      <c r="DL3533" s="14"/>
      <c r="DM3533" s="14"/>
      <c r="DN3533" s="14"/>
      <c r="DO3533" s="25"/>
      <c r="DP3533" s="14" t="s">
        <v>29</v>
      </c>
      <c r="DQ3533" s="14"/>
      <c r="DR3533" s="14"/>
      <c r="DS3533" s="14"/>
      <c r="DT3533" s="14"/>
      <c r="DU3533" s="14"/>
      <c r="DV3533" s="14"/>
      <c r="DW3533" s="14"/>
      <c r="DX3533" s="14"/>
      <c r="DY3533" s="14"/>
      <c r="DZ3533" s="14"/>
      <c r="EA3533" s="14"/>
      <c r="EB3533" s="14"/>
      <c r="EC3533" s="14"/>
      <c r="ED3533" s="14"/>
      <c r="EE3533" s="14"/>
      <c r="EF3533" s="19"/>
      <c r="EG3533" s="23"/>
      <c r="EH3533" s="50"/>
      <c r="EI3533" s="7">
        <v>1</v>
      </c>
      <c r="EJ3533" s="1">
        <f t="shared" ref="EJ3533:EJ3536" ca="1" si="18508">1/(1+EXP(-SUMPRODUCT($EI$26:$EK$28,DZ3521:EB3523)+$EL$26))</f>
        <v>2.7159823308162386E-3</v>
      </c>
      <c r="EK3533" s="1">
        <f t="shared" ref="EK3533:EK3536" ca="1" si="18509">1/(1+EXP(-SUMPRODUCT($EI$26:$EK$28,EA3521:EC3523)+$EL$26))</f>
        <v>3.5155060197312554E-4</v>
      </c>
      <c r="EL3533" s="1">
        <f t="shared" ref="EL3533:EL3536" ca="1" si="18510">1/(1+EXP(-SUMPRODUCT($EI$26:$EK$28,EB3521:ED3523)+$EL$26))</f>
        <v>1.2562759268886384E-4</v>
      </c>
      <c r="EM3533" s="1">
        <f t="shared" ref="EM3533:EM3536" ca="1" si="18511">1/(1+EXP(-SUMPRODUCT($EI$26:$EK$28,EC3521:EE3523)+$EL$26))</f>
        <v>5.4396404915162395E-6</v>
      </c>
      <c r="EN3533" s="25"/>
      <c r="EO3533" s="50"/>
      <c r="EP3533" s="7">
        <v>2</v>
      </c>
      <c r="EQ3533" s="1">
        <f t="shared" ref="EQ3533" ca="1" si="18512">MAX(EJ3547:EK3548)</f>
        <v>6.4828853361348901E-2</v>
      </c>
      <c r="ER3533" s="1">
        <f t="shared" ref="ER3533" ca="1" si="18513">MAX(EL3547:EM3548)</f>
        <v>5.2864415004132019E-2</v>
      </c>
      <c r="ES3533" s="25"/>
      <c r="ET3533" s="23"/>
      <c r="EU3533" s="14"/>
      <c r="EV3533" s="14"/>
      <c r="EW3533" s="14"/>
      <c r="EX3533" s="14"/>
      <c r="EY3533" s="14"/>
      <c r="EZ3533" s="14"/>
      <c r="FA3533" s="14"/>
      <c r="FB3533" s="14"/>
      <c r="FC3533" s="19"/>
    </row>
    <row r="3534" spans="1:159" x14ac:dyDescent="0.2">
      <c r="A3534" s="55"/>
      <c r="B3534" s="18">
        <v>14</v>
      </c>
      <c r="C3534" s="1">
        <f>学習データ!C3500*$B$37</f>
        <v>0</v>
      </c>
      <c r="D3534" s="1">
        <f>学習データ!D3500*$B$37</f>
        <v>0</v>
      </c>
      <c r="E3534" s="1">
        <f>学習データ!E3500*$B$37</f>
        <v>0</v>
      </c>
      <c r="F3534" s="1">
        <f>学習データ!F3500*$B$37</f>
        <v>0</v>
      </c>
      <c r="G3534" s="1">
        <f>学習データ!G3500*$B$37</f>
        <v>0</v>
      </c>
      <c r="H3534" s="1">
        <f>学習データ!H3500*$B$37</f>
        <v>0</v>
      </c>
      <c r="I3534" s="1">
        <f>学習データ!I3500*$B$37</f>
        <v>0</v>
      </c>
      <c r="J3534" s="1">
        <f>学習データ!J3500*$B$37</f>
        <v>0</v>
      </c>
      <c r="K3534" s="1">
        <f>学習データ!K3500*$B$37</f>
        <v>0</v>
      </c>
      <c r="L3534" s="1">
        <f>学習データ!L3500*$B$37</f>
        <v>0</v>
      </c>
      <c r="M3534" s="1">
        <f>学習データ!M3500*$B$37</f>
        <v>131</v>
      </c>
      <c r="N3534" s="1">
        <f>学習データ!N3500*$B$37</f>
        <v>195</v>
      </c>
      <c r="O3534" s="1">
        <f>学習データ!O3500*$B$37</f>
        <v>205</v>
      </c>
      <c r="P3534" s="1">
        <f>学習データ!P3500*$B$37</f>
        <v>255</v>
      </c>
      <c r="Q3534" s="1">
        <f>学習データ!Q3500*$B$37</f>
        <v>254</v>
      </c>
      <c r="R3534" s="1">
        <f>学習データ!R3500*$B$37</f>
        <v>226</v>
      </c>
      <c r="S3534" s="1">
        <f>学習データ!S3500*$B$37</f>
        <v>126</v>
      </c>
      <c r="T3534" s="1">
        <f>学習データ!T3500*$B$37</f>
        <v>2</v>
      </c>
      <c r="U3534" s="1">
        <f>学習データ!U3500*$B$37</f>
        <v>0</v>
      </c>
      <c r="V3534" s="1">
        <f>学習データ!V3500*$B$37</f>
        <v>0</v>
      </c>
      <c r="W3534" s="1">
        <f>学習データ!W3500*$B$37</f>
        <v>0</v>
      </c>
      <c r="X3534" s="1">
        <f>学習データ!X3500*$B$37</f>
        <v>0</v>
      </c>
      <c r="Y3534" s="1">
        <f>学習データ!Y3500*$B$37</f>
        <v>0</v>
      </c>
      <c r="Z3534" s="1">
        <f>学習データ!Z3500*$B$37</f>
        <v>0</v>
      </c>
      <c r="AA3534" s="1">
        <f>学習データ!AA3500*$B$37</f>
        <v>0</v>
      </c>
      <c r="AB3534" s="1">
        <f>学習データ!AB3500*$B$37</f>
        <v>0</v>
      </c>
      <c r="AC3534" s="1">
        <f>学習データ!AC3500*$B$37</f>
        <v>0</v>
      </c>
      <c r="AD3534" s="1">
        <f>学習データ!AD3500*$B$37</f>
        <v>0</v>
      </c>
      <c r="AE3534" s="14"/>
      <c r="AF3534" s="14"/>
      <c r="AG3534" s="14"/>
      <c r="AH3534" s="29"/>
      <c r="AI3534" s="25"/>
      <c r="AJ3534" s="7">
        <v>14</v>
      </c>
      <c r="AK3534" s="36">
        <f t="shared" ca="1" si="18397"/>
        <v>0</v>
      </c>
      <c r="AL3534" s="36">
        <f t="shared" ca="1" si="18398"/>
        <v>0</v>
      </c>
      <c r="AM3534" s="36">
        <f t="shared" ca="1" si="18399"/>
        <v>0</v>
      </c>
      <c r="AN3534" s="36">
        <f t="shared" ca="1" si="18400"/>
        <v>0</v>
      </c>
      <c r="AO3534" s="36">
        <f t="shared" ca="1" si="18401"/>
        <v>0</v>
      </c>
      <c r="AP3534" s="36">
        <f t="shared" ca="1" si="18402"/>
        <v>0</v>
      </c>
      <c r="AQ3534" s="36">
        <f t="shared" ca="1" si="18403"/>
        <v>0</v>
      </c>
      <c r="AR3534" s="36">
        <f t="shared" ca="1" si="18404"/>
        <v>0</v>
      </c>
      <c r="AS3534" s="36">
        <f t="shared" ca="1" si="18405"/>
        <v>0</v>
      </c>
      <c r="AT3534" s="36">
        <f t="shared" ca="1" si="18406"/>
        <v>0</v>
      </c>
      <c r="AU3534" s="36">
        <f t="shared" ca="1" si="18407"/>
        <v>0</v>
      </c>
      <c r="AV3534" s="36">
        <f t="shared" ca="1" si="18408"/>
        <v>0</v>
      </c>
      <c r="AW3534" s="36">
        <f t="shared" ca="1" si="18409"/>
        <v>0</v>
      </c>
      <c r="AX3534" s="36">
        <f t="shared" ca="1" si="18410"/>
        <v>0</v>
      </c>
      <c r="AY3534" s="25"/>
      <c r="AZ3534" s="7">
        <v>14</v>
      </c>
      <c r="BA3534" s="36">
        <f t="shared" ca="1" si="18411"/>
        <v>0</v>
      </c>
      <c r="BB3534" s="36">
        <f t="shared" ca="1" si="18412"/>
        <v>0</v>
      </c>
      <c r="BC3534" s="36">
        <f t="shared" ca="1" si="18413"/>
        <v>0</v>
      </c>
      <c r="BD3534" s="36">
        <f t="shared" ca="1" si="18414"/>
        <v>0</v>
      </c>
      <c r="BE3534" s="36">
        <f t="shared" ca="1" si="18415"/>
        <v>0</v>
      </c>
      <c r="BF3534" s="36">
        <f t="shared" ca="1" si="18416"/>
        <v>0</v>
      </c>
      <c r="BG3534" s="36">
        <f t="shared" ca="1" si="18417"/>
        <v>0</v>
      </c>
      <c r="BH3534" s="36">
        <f t="shared" ca="1" si="18418"/>
        <v>0</v>
      </c>
      <c r="BI3534" s="36">
        <f t="shared" ca="1" si="18419"/>
        <v>0</v>
      </c>
      <c r="BJ3534" s="36">
        <f t="shared" ca="1" si="18420"/>
        <v>0</v>
      </c>
      <c r="BK3534" s="36">
        <f t="shared" ca="1" si="18421"/>
        <v>0</v>
      </c>
      <c r="BL3534" s="36">
        <f t="shared" ca="1" si="18422"/>
        <v>0</v>
      </c>
      <c r="BM3534" s="36">
        <f t="shared" ca="1" si="18423"/>
        <v>0</v>
      </c>
      <c r="BN3534" s="36">
        <f t="shared" ca="1" si="18424"/>
        <v>0</v>
      </c>
      <c r="BO3534" s="25"/>
      <c r="BP3534" s="25"/>
      <c r="BQ3534" s="23"/>
      <c r="BR3534" s="7">
        <v>0</v>
      </c>
      <c r="BS3534" s="7">
        <v>1</v>
      </c>
      <c r="BT3534" s="7">
        <v>2</v>
      </c>
      <c r="BU3534" s="7">
        <v>3</v>
      </c>
      <c r="BV3534" s="7">
        <v>4</v>
      </c>
      <c r="BW3534" s="7">
        <v>5</v>
      </c>
      <c r="BX3534" s="7">
        <v>6</v>
      </c>
      <c r="BY3534" s="7">
        <v>7</v>
      </c>
      <c r="BZ3534" s="7">
        <v>8</v>
      </c>
      <c r="CA3534" s="7">
        <v>9</v>
      </c>
      <c r="CB3534" s="7">
        <v>10</v>
      </c>
      <c r="CC3534" s="7">
        <v>11</v>
      </c>
      <c r="CD3534" s="25"/>
      <c r="CE3534" s="7">
        <v>0</v>
      </c>
      <c r="CF3534" s="7">
        <v>1</v>
      </c>
      <c r="CG3534" s="7">
        <v>2</v>
      </c>
      <c r="CH3534" s="7">
        <v>3</v>
      </c>
      <c r="CI3534" s="7">
        <v>4</v>
      </c>
      <c r="CJ3534" s="7">
        <v>5</v>
      </c>
      <c r="CK3534" s="7">
        <v>6</v>
      </c>
      <c r="CL3534" s="7">
        <v>7</v>
      </c>
      <c r="CM3534" s="7">
        <v>8</v>
      </c>
      <c r="CN3534" s="7">
        <v>9</v>
      </c>
      <c r="CO3534" s="7">
        <v>10</v>
      </c>
      <c r="CP3534" s="7">
        <v>11</v>
      </c>
      <c r="CQ3534" s="25"/>
      <c r="CR3534" s="25"/>
      <c r="CS3534" s="25"/>
      <c r="CT3534" s="25"/>
      <c r="CU3534" s="25"/>
      <c r="CV3534" s="25"/>
      <c r="CW3534" s="25"/>
      <c r="CX3534" s="25"/>
      <c r="CY3534" s="25"/>
      <c r="CZ3534" s="25"/>
      <c r="DA3534" s="25"/>
      <c r="DB3534" s="25"/>
      <c r="DC3534" s="25"/>
      <c r="DD3534" s="25"/>
      <c r="DE3534" s="40"/>
      <c r="DF3534" s="50">
        <v>4</v>
      </c>
      <c r="DG3534" s="7">
        <v>0</v>
      </c>
      <c r="DH3534" s="7">
        <v>1</v>
      </c>
      <c r="DI3534" s="7">
        <v>2</v>
      </c>
      <c r="DJ3534" s="7">
        <v>3</v>
      </c>
      <c r="DK3534" s="7">
        <v>4</v>
      </c>
      <c r="DL3534" s="7">
        <v>5</v>
      </c>
      <c r="DM3534" s="7">
        <v>6</v>
      </c>
      <c r="DN3534" s="14"/>
      <c r="DO3534" s="50">
        <v>5</v>
      </c>
      <c r="DP3534" s="7">
        <v>0</v>
      </c>
      <c r="DQ3534" s="7">
        <v>1</v>
      </c>
      <c r="DR3534" s="7">
        <v>2</v>
      </c>
      <c r="DS3534" s="7">
        <v>3</v>
      </c>
      <c r="DT3534" s="7">
        <v>4</v>
      </c>
      <c r="DU3534" s="7">
        <v>5</v>
      </c>
      <c r="DV3534" s="7">
        <v>6</v>
      </c>
      <c r="DW3534" s="14"/>
      <c r="DX3534" s="14"/>
      <c r="DY3534" s="14"/>
      <c r="DZ3534" s="14"/>
      <c r="EA3534" s="14"/>
      <c r="EB3534" s="14"/>
      <c r="EC3534" s="14"/>
      <c r="ED3534" s="14"/>
      <c r="EE3534" s="14"/>
      <c r="EF3534" s="19"/>
      <c r="EG3534" s="23"/>
      <c r="EH3534" s="50"/>
      <c r="EI3534" s="7">
        <v>2</v>
      </c>
      <c r="EJ3534" s="1">
        <f t="shared" ca="1" si="18508"/>
        <v>2.7666945439881387E-2</v>
      </c>
      <c r="EK3534" s="1">
        <f t="shared" ca="1" si="18509"/>
        <v>2.1741942868885009E-2</v>
      </c>
      <c r="EL3534" s="1">
        <f t="shared" ca="1" si="18510"/>
        <v>4.2849339898163447E-2</v>
      </c>
      <c r="EM3534" s="1">
        <f t="shared" ca="1" si="18511"/>
        <v>0.70311996721508119</v>
      </c>
      <c r="EN3534" s="25"/>
      <c r="EO3534" s="25"/>
      <c r="EP3534" s="25"/>
      <c r="EQ3534" s="25"/>
      <c r="ER3534" s="25"/>
      <c r="ES3534" s="25"/>
      <c r="ET3534" s="23"/>
      <c r="EU3534" s="14"/>
      <c r="EV3534" s="14"/>
      <c r="EW3534" s="14"/>
      <c r="EX3534" s="14"/>
      <c r="EY3534" s="14"/>
      <c r="EZ3534" s="14"/>
      <c r="FA3534" s="14"/>
      <c r="FB3534" s="14"/>
      <c r="FC3534" s="19"/>
    </row>
    <row r="3535" spans="1:159" x14ac:dyDescent="0.2">
      <c r="A3535" s="55"/>
      <c r="B3535" s="18">
        <v>15</v>
      </c>
      <c r="C3535" s="1">
        <f>学習データ!C3501*$B$37</f>
        <v>0</v>
      </c>
      <c r="D3535" s="1">
        <f>学習データ!D3501*$B$37</f>
        <v>0</v>
      </c>
      <c r="E3535" s="1">
        <f>学習データ!E3501*$B$37</f>
        <v>0</v>
      </c>
      <c r="F3535" s="1">
        <f>学習データ!F3501*$B$37</f>
        <v>0</v>
      </c>
      <c r="G3535" s="1">
        <f>学習データ!G3501*$B$37</f>
        <v>0</v>
      </c>
      <c r="H3535" s="1">
        <f>学習データ!H3501*$B$37</f>
        <v>0</v>
      </c>
      <c r="I3535" s="1">
        <f>学習データ!I3501*$B$37</f>
        <v>0</v>
      </c>
      <c r="J3535" s="1">
        <f>学習データ!J3501*$B$37</f>
        <v>0</v>
      </c>
      <c r="K3535" s="1">
        <f>学習データ!K3501*$B$37</f>
        <v>0</v>
      </c>
      <c r="L3535" s="1">
        <f>学習データ!L3501*$B$37</f>
        <v>0</v>
      </c>
      <c r="M3535" s="1">
        <f>学習データ!M3501*$B$37</f>
        <v>0</v>
      </c>
      <c r="N3535" s="1">
        <f>学習データ!N3501*$B$37</f>
        <v>0</v>
      </c>
      <c r="O3535" s="1">
        <f>学習データ!O3501*$B$37</f>
        <v>10</v>
      </c>
      <c r="P3535" s="1">
        <f>学習データ!P3501*$B$37</f>
        <v>59</v>
      </c>
      <c r="Q3535" s="1">
        <f>学習データ!Q3501*$B$37</f>
        <v>150</v>
      </c>
      <c r="R3535" s="1">
        <f>学習データ!R3501*$B$37</f>
        <v>177</v>
      </c>
      <c r="S3535" s="1">
        <f>学習データ!S3501*$B$37</f>
        <v>248</v>
      </c>
      <c r="T3535" s="1">
        <f>学習データ!T3501*$B$37</f>
        <v>192</v>
      </c>
      <c r="U3535" s="1">
        <f>学習データ!U3501*$B$37</f>
        <v>69</v>
      </c>
      <c r="V3535" s="1">
        <f>学習データ!V3501*$B$37</f>
        <v>0</v>
      </c>
      <c r="W3535" s="1">
        <f>学習データ!W3501*$B$37</f>
        <v>0</v>
      </c>
      <c r="X3535" s="1">
        <f>学習データ!X3501*$B$37</f>
        <v>0</v>
      </c>
      <c r="Y3535" s="1">
        <f>学習データ!Y3501*$B$37</f>
        <v>0</v>
      </c>
      <c r="Z3535" s="1">
        <f>学習データ!Z3501*$B$37</f>
        <v>0</v>
      </c>
      <c r="AA3535" s="1">
        <f>学習データ!AA3501*$B$37</f>
        <v>0</v>
      </c>
      <c r="AB3535" s="1">
        <f>学習データ!AB3501*$B$37</f>
        <v>0</v>
      </c>
      <c r="AC3535" s="1">
        <f>学習データ!AC3501*$B$37</f>
        <v>0</v>
      </c>
      <c r="AD3535" s="1">
        <f>学習データ!AD3501*$B$37</f>
        <v>0</v>
      </c>
      <c r="AE3535" s="14"/>
      <c r="AF3535" s="14"/>
      <c r="AG3535" s="14"/>
      <c r="AH3535" s="29"/>
      <c r="AI3535" s="25"/>
      <c r="AJ3535" s="25"/>
      <c r="AK3535" s="25"/>
      <c r="AL3535" s="25"/>
      <c r="AM3535" s="25"/>
      <c r="AN3535" s="25"/>
      <c r="AO3535" s="25"/>
      <c r="AP3535" s="25"/>
      <c r="AQ3535" s="25"/>
      <c r="AR3535" s="25"/>
      <c r="AS3535" s="25"/>
      <c r="AT3535" s="25"/>
      <c r="AU3535" s="25"/>
      <c r="AV3535" s="25"/>
      <c r="AW3535" s="25"/>
      <c r="AX3535" s="25"/>
      <c r="AY3535" s="25"/>
      <c r="AZ3535" s="25"/>
      <c r="BA3535" s="25"/>
      <c r="BB3535" s="25"/>
      <c r="BC3535" s="25"/>
      <c r="BD3535" s="25"/>
      <c r="BE3535" s="25"/>
      <c r="BF3535" s="25"/>
      <c r="BG3535" s="25"/>
      <c r="BH3535" s="25"/>
      <c r="BI3535" s="25"/>
      <c r="BJ3535" s="25"/>
      <c r="BK3535" s="25"/>
      <c r="BL3535" s="25"/>
      <c r="BM3535" s="25"/>
      <c r="BN3535" s="25"/>
      <c r="BO3535" s="25"/>
      <c r="BP3535" s="25"/>
      <c r="BQ3535" s="23"/>
      <c r="BR3535" s="7">
        <v>1</v>
      </c>
      <c r="BS3535" s="1">
        <f t="shared" ref="BS3535:BS3545" ca="1" si="18514">1/(1+EXP(-SUMPRODUCT($BS$27:$BV$30,BA3521:BD3524)+$BW$27))</f>
        <v>0.23714300153605961</v>
      </c>
      <c r="BT3535" s="1">
        <f t="shared" ref="BT3535:BT3545" ca="1" si="18515">1/(1+EXP(-SUMPRODUCT($BS$27:$BV$30,BB3521:BE3524)+$BW$27))</f>
        <v>0.23714300153605961</v>
      </c>
      <c r="BU3535" s="1">
        <f t="shared" ref="BU3535:BU3545" ca="1" si="18516">1/(1+EXP(-SUMPRODUCT($BS$27:$BV$30,BC3521:BF3524)+$BW$27))</f>
        <v>0.23714300153605961</v>
      </c>
      <c r="BV3535" s="1">
        <f t="shared" ref="BV3535:BV3545" ca="1" si="18517">1/(1+EXP(-SUMPRODUCT($BS$27:$BV$30,BD3521:BG3524)+$BW$27))</f>
        <v>0.23714300153605961</v>
      </c>
      <c r="BW3535" s="1">
        <f t="shared" ref="BW3535:BW3545" ca="1" si="18518">1/(1+EXP(-SUMPRODUCT($BS$27:$BV$30,BE3521:BH3524)+$BW$27))</f>
        <v>0.23714300153605961</v>
      </c>
      <c r="BX3535" s="1">
        <f t="shared" ref="BX3535:BX3545" ca="1" si="18519">1/(1+EXP(-SUMPRODUCT($BS$27:$BV$30,BF3521:BI3524)+$BW$27))</f>
        <v>0.18876608793294058</v>
      </c>
      <c r="BY3535" s="1">
        <f t="shared" ref="BY3535:BY3545" ca="1" si="18520">1/(1+EXP(-SUMPRODUCT($BS$27:$BV$30,BG3521:BJ3524)+$BW$27))</f>
        <v>2.0392750393209199E-3</v>
      </c>
      <c r="BZ3535" s="1">
        <f t="shared" ref="BZ3535:BZ3545" ca="1" si="18521">1/(1+EXP(-SUMPRODUCT($BS$27:$BV$30,BH3521:BK3524)+$BW$27))</f>
        <v>2.7815613191769632E-3</v>
      </c>
      <c r="CA3535" s="1">
        <f t="shared" ref="CA3535:CA3545" ca="1" si="18522">1/(1+EXP(-SUMPRODUCT($BS$27:$BV$30,BI3521:BL3524)+$BW$27))</f>
        <v>2.3557496696083456E-3</v>
      </c>
      <c r="CB3535" s="1">
        <f t="shared" ref="CB3535:CB3545" ca="1" si="18523">1/(1+EXP(-SUMPRODUCT($BS$27:$BV$30,BJ3521:BM3524)+$BW$27))</f>
        <v>3.1446684996261406E-3</v>
      </c>
      <c r="CC3535" s="1">
        <f t="shared" ref="CC3535:CC3545" ca="1" si="18524">1/(1+EXP(-SUMPRODUCT($BS$27:$BV$30,BK3521:BN3524)+$BW$27))</f>
        <v>0.26428292036765111</v>
      </c>
      <c r="CD3535" s="25"/>
      <c r="CE3535" s="7">
        <v>1</v>
      </c>
      <c r="CF3535" s="1">
        <f t="shared" ref="CF3535:CF3545" ca="1" si="18525">1/(1+EXP(-SUMPRODUCT($BS$31:$BV$34,BA3521:BD3524)+$BW$31))</f>
        <v>0.42673007297672289</v>
      </c>
      <c r="CG3535" s="1">
        <f t="shared" ref="CG3535:CG3545" ca="1" si="18526">1/(1+EXP(-SUMPRODUCT($BS$31:$BV$34,BB3521:BE3524)+$BW$31))</f>
        <v>0.42673007297672289</v>
      </c>
      <c r="CH3535" s="1">
        <f t="shared" ref="CH3535:CH3545" ca="1" si="18527">1/(1+EXP(-SUMPRODUCT($BS$31:$BV$34,BC3521:BF3524)+$BW$31))</f>
        <v>0.42673007297672289</v>
      </c>
      <c r="CI3535" s="1">
        <f t="shared" ref="CI3535:CI3545" ca="1" si="18528">1/(1+EXP(-SUMPRODUCT($BS$31:$BV$34,BD3521:BG3524)+$BW$31))</f>
        <v>0.42673007297672289</v>
      </c>
      <c r="CJ3535" s="1">
        <f t="shared" ref="CJ3535:CJ3545" ca="1" si="18529">1/(1+EXP(-SUMPRODUCT($BS$31:$BV$34,BE3521:BH3524)+$BW$31))</f>
        <v>0.42673007297672289</v>
      </c>
      <c r="CK3535" s="1">
        <f t="shared" ref="CK3535:CK3545" ca="1" si="18530">1/(1+EXP(-SUMPRODUCT($BS$31:$BV$34,BF3521:BI3524)+$BW$31))</f>
        <v>0.42646477095303259</v>
      </c>
      <c r="CL3535" s="1">
        <f t="shared" ref="CL3535:CL3545" ca="1" si="18531">1/(1+EXP(-SUMPRODUCT($BS$31:$BV$34,BG3521:BJ3524)+$BW$31))</f>
        <v>0.35357415612224452</v>
      </c>
      <c r="CM3535" s="1">
        <f t="shared" ref="CM3535:CM3545" ca="1" si="18532">1/(1+EXP(-SUMPRODUCT($BS$31:$BV$34,BH3521:BK3524)+$BW$31))</f>
        <v>0.89213069072592366</v>
      </c>
      <c r="CN3535" s="1">
        <f t="shared" ref="CN3535:CN3545" ca="1" si="18533">1/(1+EXP(-SUMPRODUCT($BS$31:$BV$34,BI3521:BL3524)+$BW$31))</f>
        <v>0.89964322060942203</v>
      </c>
      <c r="CO3535" s="1">
        <f t="shared" ref="CO3535:CO3545" ca="1" si="18534">1/(1+EXP(-SUMPRODUCT($BS$31:$BV$34,BJ3521:BM3524)+$BW$31))</f>
        <v>0.89974110005225516</v>
      </c>
      <c r="CP3535" s="1">
        <f t="shared" ref="CP3535:CP3545" ca="1" si="18535">1/(1+EXP(-SUMPRODUCT($BS$31:$BV$34,BK3521:BN3524)+$BW$31))</f>
        <v>0.92424178788517475</v>
      </c>
      <c r="CQ3535" s="25"/>
      <c r="CR3535" s="25"/>
      <c r="CS3535" s="25"/>
      <c r="CT3535" s="25"/>
      <c r="CU3535" s="25"/>
      <c r="CV3535" s="25"/>
      <c r="CW3535" s="25"/>
      <c r="CX3535" s="25"/>
      <c r="CY3535" s="25"/>
      <c r="CZ3535" s="25"/>
      <c r="DA3535" s="25"/>
      <c r="DB3535" s="25"/>
      <c r="DC3535" s="25"/>
      <c r="DD3535" s="25"/>
      <c r="DE3535" s="40"/>
      <c r="DF3535" s="50"/>
      <c r="DG3535" s="7">
        <v>1</v>
      </c>
      <c r="DH3535" s="1">
        <f t="shared" ref="DH3535:DH3540" ca="1" si="18536">MAX(OFFSET(BS3535,$BR3534,BR$54,2,2))*$DF$37</f>
        <v>0.23714300153605961</v>
      </c>
      <c r="DI3535" s="1">
        <f t="shared" ref="DI3535:DI3540" ca="1" si="18537">MAX(OFFSET(BT3535,$BR3534,BS$54,2,2))*$DF$37</f>
        <v>0.23714300153605961</v>
      </c>
      <c r="DJ3535" s="1">
        <f t="shared" ref="DJ3535:DJ3540" ca="1" si="18538">MAX(OFFSET(BU3535,$BR3534,BT$54,2,2))*$DF$37</f>
        <v>0.2879961181406071</v>
      </c>
      <c r="DK3535" s="1">
        <f t="shared" ref="DK3535:DK3540" ca="1" si="18539">MAX(OFFSET(BV3535,$BR3534,BU$54,2,2))*$DF$37</f>
        <v>0.13228341693676227</v>
      </c>
      <c r="DL3535" s="1">
        <f t="shared" ref="DL3535:DL3540" ca="1" si="18540">MAX(OFFSET(BW3535,$BR3534,BV$54,2,2))*$DF$37</f>
        <v>0.99796603642197734</v>
      </c>
      <c r="DM3535" s="1">
        <f t="shared" ref="DM3535:DM3540" ca="1" si="18541">MAX(OFFSET(BX3535,$BR3534,BW$54,2,2))*$DF$37</f>
        <v>0.91291533113728518</v>
      </c>
      <c r="DN3535" s="14"/>
      <c r="DO3535" s="50"/>
      <c r="DP3535" s="7">
        <v>1</v>
      </c>
      <c r="DQ3535" s="1">
        <f t="shared" ref="DQ3535:DQ3540" ca="1" si="18542">MAX(OFFSET(CF3535,$CE3534,CE$54,2,2))*$DF$37</f>
        <v>0.42673007297672289</v>
      </c>
      <c r="DR3535" s="1">
        <f t="shared" ref="DR3535:DR3540" ca="1" si="18543">MAX(OFFSET(CG3535,$CE3534,CF$54,2,2))*$DF$37</f>
        <v>0.42673007297672289</v>
      </c>
      <c r="DS3535" s="1">
        <f t="shared" ref="DS3535:DS3540" ca="1" si="18544">MAX(OFFSET(CH3535,$CE3534,CG$54,2,2))*$DF$37</f>
        <v>0.98525639947354848</v>
      </c>
      <c r="DT3535" s="1">
        <f t="shared" ref="DT3535:DT3540" ca="1" si="18545">MAX(OFFSET(CI3535,$CE3534,CH$54,2,2))*$DF$37</f>
        <v>0.99063143965236844</v>
      </c>
      <c r="DU3535" s="1">
        <f t="shared" ref="DU3535:DU3540" ca="1" si="18546">MAX(OFFSET(CJ3535,$CE3534,CI$54,2,2))*$DF$37</f>
        <v>0.99849462124709465</v>
      </c>
      <c r="DV3535" s="1">
        <f t="shared" ref="DV3535:DV3540" ca="1" si="18547">MAX(OFFSET(CK3535,$CE3534,CJ$54,2,2))*$DF$37</f>
        <v>0.92424178788517475</v>
      </c>
      <c r="DW3535" s="14"/>
      <c r="DX3535" s="14"/>
      <c r="DY3535" s="14"/>
      <c r="DZ3535" s="14"/>
      <c r="EA3535" s="14"/>
      <c r="EB3535" s="14"/>
      <c r="EC3535" s="14"/>
      <c r="ED3535" s="14"/>
      <c r="EE3535" s="14"/>
      <c r="EF3535" s="19"/>
      <c r="EG3535" s="23"/>
      <c r="EH3535" s="50"/>
      <c r="EI3535" s="7">
        <v>3</v>
      </c>
      <c r="EJ3535" s="1">
        <f t="shared" ca="1" si="18508"/>
        <v>0.99636455886076769</v>
      </c>
      <c r="EK3535" s="1">
        <f t="shared" ca="1" si="18509"/>
        <v>0.8209808178309066</v>
      </c>
      <c r="EL3535" s="1">
        <f t="shared" ca="1" si="18510"/>
        <v>8.8384313780551482E-5</v>
      </c>
      <c r="EM3535" s="1">
        <f t="shared" ca="1" si="18511"/>
        <v>1.6125010592060848E-5</v>
      </c>
      <c r="EN3535" s="25"/>
      <c r="EO3535" s="25"/>
      <c r="EP3535" s="25"/>
      <c r="EQ3535" s="25"/>
      <c r="ER3535" s="25"/>
      <c r="ES3535" s="25"/>
      <c r="ET3535" s="23"/>
      <c r="EU3535" s="14"/>
      <c r="EV3535" s="14"/>
      <c r="EW3535" s="14"/>
      <c r="EX3535" s="14"/>
      <c r="EY3535" s="14"/>
      <c r="EZ3535" s="14"/>
      <c r="FA3535" s="14"/>
      <c r="FB3535" s="14"/>
      <c r="FC3535" s="19"/>
    </row>
    <row r="3536" spans="1:159" x14ac:dyDescent="0.2">
      <c r="A3536" s="55"/>
      <c r="B3536" s="18">
        <v>16</v>
      </c>
      <c r="C3536" s="1">
        <f>学習データ!C3502*$B$37</f>
        <v>0</v>
      </c>
      <c r="D3536" s="1">
        <f>学習データ!D3502*$B$37</f>
        <v>0</v>
      </c>
      <c r="E3536" s="1">
        <f>学習データ!E3502*$B$37</f>
        <v>0</v>
      </c>
      <c r="F3536" s="1">
        <f>学習データ!F3502*$B$37</f>
        <v>0</v>
      </c>
      <c r="G3536" s="1">
        <f>学習データ!G3502*$B$37</f>
        <v>0</v>
      </c>
      <c r="H3536" s="1">
        <f>学習データ!H3502*$B$37</f>
        <v>0</v>
      </c>
      <c r="I3536" s="1">
        <f>学習データ!I3502*$B$37</f>
        <v>0</v>
      </c>
      <c r="J3536" s="1">
        <f>学習データ!J3502*$B$37</f>
        <v>0</v>
      </c>
      <c r="K3536" s="1">
        <f>学習データ!K3502*$B$37</f>
        <v>0</v>
      </c>
      <c r="L3536" s="1">
        <f>学習データ!L3502*$B$37</f>
        <v>0</v>
      </c>
      <c r="M3536" s="1">
        <f>学習データ!M3502*$B$37</f>
        <v>0</v>
      </c>
      <c r="N3536" s="1">
        <f>学習データ!N3502*$B$37</f>
        <v>0</v>
      </c>
      <c r="O3536" s="1">
        <f>学習データ!O3502*$B$37</f>
        <v>0</v>
      </c>
      <c r="P3536" s="1">
        <f>学習データ!P3502*$B$37</f>
        <v>0</v>
      </c>
      <c r="Q3536" s="1">
        <f>学習データ!Q3502*$B$37</f>
        <v>0</v>
      </c>
      <c r="R3536" s="1">
        <f>学習データ!R3502*$B$37</f>
        <v>0</v>
      </c>
      <c r="S3536" s="1">
        <f>学習データ!S3502*$B$37</f>
        <v>90</v>
      </c>
      <c r="T3536" s="1">
        <f>学習データ!T3502*$B$37</f>
        <v>253</v>
      </c>
      <c r="U3536" s="1">
        <f>学習データ!U3502*$B$37</f>
        <v>250</v>
      </c>
      <c r="V3536" s="1">
        <f>学習データ!V3502*$B$37</f>
        <v>75</v>
      </c>
      <c r="W3536" s="1">
        <f>学習データ!W3502*$B$37</f>
        <v>0</v>
      </c>
      <c r="X3536" s="1">
        <f>学習データ!X3502*$B$37</f>
        <v>0</v>
      </c>
      <c r="Y3536" s="1">
        <f>学習データ!Y3502*$B$37</f>
        <v>0</v>
      </c>
      <c r="Z3536" s="1">
        <f>学習データ!Z3502*$B$37</f>
        <v>0</v>
      </c>
      <c r="AA3536" s="1">
        <f>学習データ!AA3502*$B$37</f>
        <v>0</v>
      </c>
      <c r="AB3536" s="1">
        <f>学習データ!AB3502*$B$37</f>
        <v>0</v>
      </c>
      <c r="AC3536" s="1">
        <f>学習データ!AC3502*$B$37</f>
        <v>0</v>
      </c>
      <c r="AD3536" s="1">
        <f>学習データ!AD3502*$B$37</f>
        <v>0</v>
      </c>
      <c r="AE3536" s="14"/>
      <c r="AF3536" s="14"/>
      <c r="AG3536" s="14"/>
      <c r="AH3536" s="29"/>
      <c r="AI3536" s="25"/>
      <c r="AJ3536" s="25"/>
      <c r="AK3536" s="25"/>
      <c r="AL3536" s="25"/>
      <c r="AM3536" s="25"/>
      <c r="AN3536" s="25"/>
      <c r="AO3536" s="25"/>
      <c r="AP3536" s="25"/>
      <c r="AQ3536" s="25"/>
      <c r="AR3536" s="25"/>
      <c r="AS3536" s="25"/>
      <c r="AT3536" s="25"/>
      <c r="AU3536" s="25"/>
      <c r="AV3536" s="25"/>
      <c r="AW3536" s="25"/>
      <c r="AX3536" s="25"/>
      <c r="AY3536" s="25"/>
      <c r="AZ3536" s="25"/>
      <c r="BA3536" s="25"/>
      <c r="BB3536" s="25"/>
      <c r="BC3536" s="25"/>
      <c r="BD3536" s="25"/>
      <c r="BE3536" s="25"/>
      <c r="BF3536" s="25"/>
      <c r="BG3536" s="25"/>
      <c r="BH3536" s="25"/>
      <c r="BI3536" s="25"/>
      <c r="BJ3536" s="25"/>
      <c r="BK3536" s="25"/>
      <c r="BL3536" s="25"/>
      <c r="BM3536" s="25"/>
      <c r="BN3536" s="25"/>
      <c r="BO3536" s="25"/>
      <c r="BP3536" s="25"/>
      <c r="BQ3536" s="23"/>
      <c r="BR3536" s="7">
        <v>2</v>
      </c>
      <c r="BS3536" s="1">
        <f t="shared" ca="1" si="18514"/>
        <v>0.23714300153605961</v>
      </c>
      <c r="BT3536" s="1">
        <f t="shared" ca="1" si="18515"/>
        <v>0.23714300153605961</v>
      </c>
      <c r="BU3536" s="1">
        <f t="shared" ca="1" si="18516"/>
        <v>0.23714300153605961</v>
      </c>
      <c r="BV3536" s="1">
        <f t="shared" ca="1" si="18517"/>
        <v>0.18876608793294058</v>
      </c>
      <c r="BW3536" s="1">
        <f t="shared" ca="1" si="18518"/>
        <v>2.7224986592936074E-3</v>
      </c>
      <c r="BX3536" s="1">
        <f t="shared" ca="1" si="18519"/>
        <v>0.2879961181406071</v>
      </c>
      <c r="BY3536" s="1">
        <f t="shared" ca="1" si="18520"/>
        <v>6.5478604027012166E-2</v>
      </c>
      <c r="BZ3536" s="1">
        <f t="shared" ca="1" si="18521"/>
        <v>0.13228341693676227</v>
      </c>
      <c r="CA3536" s="1">
        <f t="shared" ca="1" si="18522"/>
        <v>0.99796603642197734</v>
      </c>
      <c r="CB3536" s="1">
        <f t="shared" ca="1" si="18523"/>
        <v>0.99646964905249968</v>
      </c>
      <c r="CC3536" s="1">
        <f t="shared" ca="1" si="18524"/>
        <v>0.91291533113728518</v>
      </c>
      <c r="CD3536" s="25"/>
      <c r="CE3536" s="7">
        <v>2</v>
      </c>
      <c r="CF3536" s="1">
        <f t="shared" ca="1" si="18525"/>
        <v>0.42673007297672289</v>
      </c>
      <c r="CG3536" s="1">
        <f t="shared" ca="1" si="18526"/>
        <v>0.42673007297672289</v>
      </c>
      <c r="CH3536" s="1">
        <f t="shared" ca="1" si="18527"/>
        <v>0.42673007297672289</v>
      </c>
      <c r="CI3536" s="1">
        <f t="shared" ca="1" si="18528"/>
        <v>0.42646477095303259</v>
      </c>
      <c r="CJ3536" s="1">
        <f t="shared" ca="1" si="18529"/>
        <v>0.35382208714073349</v>
      </c>
      <c r="CK3536" s="1">
        <f t="shared" ca="1" si="18530"/>
        <v>0.98525639947354848</v>
      </c>
      <c r="CL3536" s="1">
        <f t="shared" ca="1" si="18531"/>
        <v>0.78971216876853767</v>
      </c>
      <c r="CM3536" s="1">
        <f t="shared" ca="1" si="18532"/>
        <v>0.99063143965236844</v>
      </c>
      <c r="CN3536" s="1">
        <f t="shared" ca="1" si="18533"/>
        <v>0.99849462124709465</v>
      </c>
      <c r="CO3536" s="1">
        <f t="shared" ca="1" si="18534"/>
        <v>0.88067332443056678</v>
      </c>
      <c r="CP3536" s="1">
        <f t="shared" ca="1" si="18535"/>
        <v>0.86466514268493555</v>
      </c>
      <c r="CQ3536" s="25"/>
      <c r="CR3536" s="25"/>
      <c r="CS3536" s="25"/>
      <c r="CT3536" s="25"/>
      <c r="CU3536" s="25"/>
      <c r="CV3536" s="25"/>
      <c r="CW3536" s="25"/>
      <c r="CX3536" s="25"/>
      <c r="CY3536" s="25"/>
      <c r="CZ3536" s="25"/>
      <c r="DA3536" s="25"/>
      <c r="DB3536" s="25"/>
      <c r="DC3536" s="25"/>
      <c r="DD3536" s="25"/>
      <c r="DE3536" s="40"/>
      <c r="DF3536" s="50"/>
      <c r="DG3536" s="7">
        <v>2</v>
      </c>
      <c r="DH3536" s="1">
        <f t="shared" ca="1" si="18536"/>
        <v>0.23714300153605961</v>
      </c>
      <c r="DI3536" s="1">
        <f t="shared" ca="1" si="18537"/>
        <v>0.22858850775212228</v>
      </c>
      <c r="DJ3536" s="1">
        <f t="shared" ca="1" si="18538"/>
        <v>0.99997814280294539</v>
      </c>
      <c r="DK3536" s="1">
        <f t="shared" ca="1" si="18539"/>
        <v>0.9999999939801365</v>
      </c>
      <c r="DL3536" s="1">
        <f t="shared" ca="1" si="18540"/>
        <v>0.99999997793358442</v>
      </c>
      <c r="DM3536" s="1">
        <f t="shared" ca="1" si="18541"/>
        <v>0.38045819761482663</v>
      </c>
      <c r="DN3536" s="14"/>
      <c r="DO3536" s="50"/>
      <c r="DP3536" s="7">
        <v>2</v>
      </c>
      <c r="DQ3536" s="1">
        <f t="shared" ca="1" si="18542"/>
        <v>0.42673007297672289</v>
      </c>
      <c r="DR3536" s="1">
        <f t="shared" ca="1" si="18543"/>
        <v>0.81548244644994994</v>
      </c>
      <c r="DS3536" s="1">
        <f t="shared" ca="1" si="18544"/>
        <v>0.99990863224263782</v>
      </c>
      <c r="DT3536" s="1">
        <f t="shared" ca="1" si="18545"/>
        <v>0.99999926259514815</v>
      </c>
      <c r="DU3536" s="1">
        <f t="shared" ca="1" si="18546"/>
        <v>0.99999272901051772</v>
      </c>
      <c r="DV3536" s="1">
        <f t="shared" ca="1" si="18547"/>
        <v>0.99357491129668563</v>
      </c>
      <c r="DW3536" s="14"/>
      <c r="DX3536" s="14"/>
      <c r="DY3536" s="14"/>
      <c r="DZ3536" s="14"/>
      <c r="EA3536" s="14"/>
      <c r="EB3536" s="14"/>
      <c r="EC3536" s="14"/>
      <c r="ED3536" s="14"/>
      <c r="EE3536" s="14"/>
      <c r="EF3536" s="19"/>
      <c r="EG3536" s="23"/>
      <c r="EH3536" s="50"/>
      <c r="EI3536" s="7">
        <v>4</v>
      </c>
      <c r="EJ3536" s="1">
        <f t="shared" ca="1" si="18508"/>
        <v>7.9717118443101923E-3</v>
      </c>
      <c r="EK3536" s="1">
        <f t="shared" ca="1" si="18509"/>
        <v>4.6913567433095965E-2</v>
      </c>
      <c r="EL3536" s="1">
        <f t="shared" ca="1" si="18510"/>
        <v>0.47044985865054245</v>
      </c>
      <c r="EM3536" s="1">
        <f t="shared" ca="1" si="18511"/>
        <v>9.1936221959196696E-3</v>
      </c>
      <c r="EN3536" s="25"/>
      <c r="EO3536" s="25"/>
      <c r="EP3536" s="25"/>
      <c r="EQ3536" s="25"/>
      <c r="ER3536" s="25"/>
      <c r="ES3536" s="25"/>
      <c r="ET3536" s="23"/>
      <c r="EU3536" s="14"/>
      <c r="EV3536" s="14"/>
      <c r="EW3536" s="14"/>
      <c r="EX3536" s="14"/>
      <c r="EY3536" s="14"/>
      <c r="EZ3536" s="14"/>
      <c r="FA3536" s="14"/>
      <c r="FB3536" s="14"/>
      <c r="FC3536" s="19"/>
    </row>
    <row r="3537" spans="1:159" x14ac:dyDescent="0.2">
      <c r="A3537" s="55"/>
      <c r="B3537" s="18">
        <v>17</v>
      </c>
      <c r="C3537" s="1">
        <f>学習データ!C3503*$B$37</f>
        <v>0</v>
      </c>
      <c r="D3537" s="1">
        <f>学習データ!D3503*$B$37</f>
        <v>0</v>
      </c>
      <c r="E3537" s="1">
        <f>学習データ!E3503*$B$37</f>
        <v>0</v>
      </c>
      <c r="F3537" s="1">
        <f>学習データ!F3503*$B$37</f>
        <v>0</v>
      </c>
      <c r="G3537" s="1">
        <f>学習データ!G3503*$B$37</f>
        <v>125</v>
      </c>
      <c r="H3537" s="1">
        <f>学習データ!H3503*$B$37</f>
        <v>199</v>
      </c>
      <c r="I3537" s="1">
        <f>学習データ!I3503*$B$37</f>
        <v>0</v>
      </c>
      <c r="J3537" s="1">
        <f>学習データ!J3503*$B$37</f>
        <v>0</v>
      </c>
      <c r="K3537" s="1">
        <f>学習データ!K3503*$B$37</f>
        <v>0</v>
      </c>
      <c r="L3537" s="1">
        <f>学習データ!L3503*$B$37</f>
        <v>0</v>
      </c>
      <c r="M3537" s="1">
        <f>学習データ!M3503*$B$37</f>
        <v>0</v>
      </c>
      <c r="N3537" s="1">
        <f>学習データ!N3503*$B$37</f>
        <v>0</v>
      </c>
      <c r="O3537" s="1">
        <f>学習データ!O3503*$B$37</f>
        <v>0</v>
      </c>
      <c r="P3537" s="1">
        <f>学習データ!P3503*$B$37</f>
        <v>0</v>
      </c>
      <c r="Q3537" s="1">
        <f>学習データ!Q3503*$B$37</f>
        <v>0</v>
      </c>
      <c r="R3537" s="1">
        <f>学習データ!R3503*$B$37</f>
        <v>0</v>
      </c>
      <c r="S3537" s="1">
        <f>学習データ!S3503*$B$37</f>
        <v>0</v>
      </c>
      <c r="T3537" s="1">
        <f>学習データ!T3503*$B$37</f>
        <v>250</v>
      </c>
      <c r="U3537" s="1">
        <f>学習データ!U3503*$B$37</f>
        <v>254</v>
      </c>
      <c r="V3537" s="1">
        <f>学習データ!V3503*$B$37</f>
        <v>141</v>
      </c>
      <c r="W3537" s="1">
        <f>学習データ!W3503*$B$37</f>
        <v>0</v>
      </c>
      <c r="X3537" s="1">
        <f>学習データ!X3503*$B$37</f>
        <v>0</v>
      </c>
      <c r="Y3537" s="1">
        <f>学習データ!Y3503*$B$37</f>
        <v>0</v>
      </c>
      <c r="Z3537" s="1">
        <f>学習データ!Z3503*$B$37</f>
        <v>0</v>
      </c>
      <c r="AA3537" s="1">
        <f>学習データ!AA3503*$B$37</f>
        <v>0</v>
      </c>
      <c r="AB3537" s="1">
        <f>学習データ!AB3503*$B$37</f>
        <v>0</v>
      </c>
      <c r="AC3537" s="1">
        <f>学習データ!AC3503*$B$37</f>
        <v>0</v>
      </c>
      <c r="AD3537" s="1">
        <f>学習データ!AD3503*$B$37</f>
        <v>0</v>
      </c>
      <c r="AE3537" s="14"/>
      <c r="AF3537" s="7"/>
      <c r="AG3537" s="7" t="s">
        <v>3</v>
      </c>
      <c r="AH3537" s="29"/>
      <c r="AI3537" s="25"/>
      <c r="AJ3537" s="25"/>
      <c r="AK3537" s="25"/>
      <c r="AL3537" s="25"/>
      <c r="AM3537" s="25"/>
      <c r="AN3537" s="25"/>
      <c r="AO3537" s="25"/>
      <c r="AP3537" s="25"/>
      <c r="AQ3537" s="25"/>
      <c r="AR3537" s="25"/>
      <c r="AS3537" s="25"/>
      <c r="AT3537" s="25"/>
      <c r="AU3537" s="25"/>
      <c r="AV3537" s="25"/>
      <c r="AW3537" s="25"/>
      <c r="AX3537" s="25"/>
      <c r="AY3537" s="25"/>
      <c r="AZ3537" s="25"/>
      <c r="BA3537" s="25"/>
      <c r="BB3537" s="25"/>
      <c r="BC3537" s="25"/>
      <c r="BD3537" s="25"/>
      <c r="BE3537" s="25"/>
      <c r="BF3537" s="25"/>
      <c r="BG3537" s="25"/>
      <c r="BH3537" s="25"/>
      <c r="BI3537" s="25"/>
      <c r="BJ3537" s="25"/>
      <c r="BK3537" s="25"/>
      <c r="BL3537" s="25"/>
      <c r="BM3537" s="25"/>
      <c r="BN3537" s="25"/>
      <c r="BO3537" s="25"/>
      <c r="BP3537" s="25"/>
      <c r="BQ3537" s="23"/>
      <c r="BR3537" s="7">
        <v>3</v>
      </c>
      <c r="BS3537" s="1">
        <f t="shared" ca="1" si="18514"/>
        <v>0.23714300153605961</v>
      </c>
      <c r="BT3537" s="1">
        <f t="shared" ca="1" si="18515"/>
        <v>0.23714300153605961</v>
      </c>
      <c r="BU3537" s="1">
        <f t="shared" ca="1" si="18516"/>
        <v>0.18876608793294058</v>
      </c>
      <c r="BV3537" s="1">
        <f t="shared" ca="1" si="18517"/>
        <v>2.5955182016469095E-3</v>
      </c>
      <c r="BW3537" s="1">
        <f t="shared" ca="1" si="18518"/>
        <v>0.10596107772870032</v>
      </c>
      <c r="BX3537" s="1">
        <f t="shared" ca="1" si="18519"/>
        <v>0.31790569840203825</v>
      </c>
      <c r="BY3537" s="1">
        <f t="shared" ca="1" si="18520"/>
        <v>0.99060886099470546</v>
      </c>
      <c r="BZ3537" s="1">
        <f t="shared" ca="1" si="18521"/>
        <v>0.9134795235676848</v>
      </c>
      <c r="CA3537" s="1">
        <f t="shared" ca="1" si="18522"/>
        <v>0.8599118241988255</v>
      </c>
      <c r="CB3537" s="1">
        <f t="shared" ca="1" si="18523"/>
        <v>0.85764848130230453</v>
      </c>
      <c r="CC3537" s="1">
        <f t="shared" ca="1" si="18524"/>
        <v>0.38045819761482663</v>
      </c>
      <c r="CD3537" s="25"/>
      <c r="CE3537" s="7">
        <v>3</v>
      </c>
      <c r="CF3537" s="1">
        <f t="shared" ca="1" si="18525"/>
        <v>0.42673007297672289</v>
      </c>
      <c r="CG3537" s="1">
        <f t="shared" ca="1" si="18526"/>
        <v>0.42673007297672289</v>
      </c>
      <c r="CH3537" s="1">
        <f t="shared" ca="1" si="18527"/>
        <v>0.42646477095303259</v>
      </c>
      <c r="CI3537" s="1">
        <f t="shared" ca="1" si="18528"/>
        <v>0.76476069432758154</v>
      </c>
      <c r="CJ3537" s="1">
        <f t="shared" ca="1" si="18529"/>
        <v>0.89820470388333684</v>
      </c>
      <c r="CK3537" s="1">
        <f t="shared" ca="1" si="18530"/>
        <v>0.99205083204938249</v>
      </c>
      <c r="CL3537" s="1">
        <f t="shared" ca="1" si="18531"/>
        <v>0.99043913509368586</v>
      </c>
      <c r="CM3537" s="1">
        <f t="shared" ca="1" si="18532"/>
        <v>0.95937509536721632</v>
      </c>
      <c r="CN3537" s="1">
        <f t="shared" ca="1" si="18533"/>
        <v>0.99984179201604262</v>
      </c>
      <c r="CO3537" s="1">
        <f t="shared" ca="1" si="18534"/>
        <v>0.99972774155739519</v>
      </c>
      <c r="CP3537" s="1">
        <f t="shared" ca="1" si="18535"/>
        <v>0.99357491129668563</v>
      </c>
      <c r="CQ3537" s="25"/>
      <c r="CR3537" s="25"/>
      <c r="CS3537" s="25"/>
      <c r="CT3537" s="25"/>
      <c r="CU3537" s="25"/>
      <c r="CV3537" s="25"/>
      <c r="CW3537" s="25"/>
      <c r="CX3537" s="25"/>
      <c r="CY3537" s="25"/>
      <c r="CZ3537" s="25"/>
      <c r="DA3537" s="25"/>
      <c r="DB3537" s="25"/>
      <c r="DC3537" s="25"/>
      <c r="DD3537" s="25"/>
      <c r="DE3537" s="40"/>
      <c r="DF3537" s="50"/>
      <c r="DG3537" s="7">
        <v>3</v>
      </c>
      <c r="DH3537" s="1">
        <f t="shared" ca="1" si="18536"/>
        <v>0.23714300153605961</v>
      </c>
      <c r="DI3537" s="1">
        <f t="shared" ca="1" si="18537"/>
        <v>0.9999998714556847</v>
      </c>
      <c r="DJ3537" s="1">
        <f t="shared" ca="1" si="18538"/>
        <v>0.99999998515539668</v>
      </c>
      <c r="DK3537" s="1">
        <f t="shared" ca="1" si="18539"/>
        <v>0.99999960890385831</v>
      </c>
      <c r="DL3537" s="1">
        <f t="shared" ca="1" si="18540"/>
        <v>0.92284795924640839</v>
      </c>
      <c r="DM3537" s="1">
        <f t="shared" ca="1" si="18541"/>
        <v>0.23714300153605961</v>
      </c>
      <c r="DN3537" s="14"/>
      <c r="DO3537" s="50"/>
      <c r="DP3537" s="7">
        <v>3</v>
      </c>
      <c r="DQ3537" s="1">
        <f t="shared" ca="1" si="18542"/>
        <v>0.42673007297672289</v>
      </c>
      <c r="DR3537" s="1">
        <f t="shared" ca="1" si="18543"/>
        <v>0.99916781286703182</v>
      </c>
      <c r="DS3537" s="1">
        <f t="shared" ca="1" si="18544"/>
        <v>0.99999875080456957</v>
      </c>
      <c r="DT3537" s="1">
        <f t="shared" ca="1" si="18545"/>
        <v>0.99996223157240705</v>
      </c>
      <c r="DU3537" s="1">
        <f t="shared" ca="1" si="18546"/>
        <v>0.9921876842748214</v>
      </c>
      <c r="DV3537" s="1">
        <f t="shared" ca="1" si="18547"/>
        <v>0.42673007297672289</v>
      </c>
      <c r="DW3537" s="14"/>
      <c r="DX3537" s="14"/>
      <c r="DY3537" s="14"/>
      <c r="DZ3537" s="14"/>
      <c r="EA3537" s="14"/>
      <c r="EB3537" s="14"/>
      <c r="EC3537" s="14"/>
      <c r="ED3537" s="14"/>
      <c r="EE3537" s="14"/>
      <c r="EF3537" s="19"/>
      <c r="EG3537" s="23"/>
      <c r="EH3537" s="14"/>
      <c r="EI3537" s="14"/>
      <c r="EJ3537" s="14"/>
      <c r="EK3537" s="14"/>
      <c r="EL3537" s="14"/>
      <c r="EM3537" s="14"/>
      <c r="EN3537" s="25"/>
      <c r="EO3537" s="25"/>
      <c r="EP3537" s="25"/>
      <c r="EQ3537" s="25"/>
      <c r="ER3537" s="25"/>
      <c r="ES3537" s="25"/>
      <c r="ET3537" s="23"/>
      <c r="EU3537" s="14"/>
      <c r="EV3537" s="14"/>
      <c r="EW3537" s="14"/>
      <c r="EX3537" s="14"/>
      <c r="EY3537" s="14"/>
      <c r="EZ3537" s="14"/>
      <c r="FA3537" s="14"/>
      <c r="FB3537" s="14"/>
      <c r="FC3537" s="19"/>
    </row>
    <row r="3538" spans="1:159" x14ac:dyDescent="0.2">
      <c r="A3538" s="55"/>
      <c r="B3538" s="18">
        <v>18</v>
      </c>
      <c r="C3538" s="1">
        <f>学習データ!C3504*$B$37</f>
        <v>0</v>
      </c>
      <c r="D3538" s="1">
        <f>学習データ!D3504*$B$37</f>
        <v>0</v>
      </c>
      <c r="E3538" s="1">
        <f>学習データ!E3504*$B$37</f>
        <v>0</v>
      </c>
      <c r="F3538" s="1">
        <f>学習データ!F3504*$B$37</f>
        <v>0</v>
      </c>
      <c r="G3538" s="1">
        <f>学習データ!G3504*$B$37</f>
        <v>198</v>
      </c>
      <c r="H3538" s="1">
        <f>学習データ!H3504*$B$37</f>
        <v>220</v>
      </c>
      <c r="I3538" s="1">
        <f>学習データ!I3504*$B$37</f>
        <v>10</v>
      </c>
      <c r="J3538" s="1">
        <f>学習データ!J3504*$B$37</f>
        <v>0</v>
      </c>
      <c r="K3538" s="1">
        <f>学習データ!K3504*$B$37</f>
        <v>0</v>
      </c>
      <c r="L3538" s="1">
        <f>学習データ!L3504*$B$37</f>
        <v>0</v>
      </c>
      <c r="M3538" s="1">
        <f>学習データ!M3504*$B$37</f>
        <v>0</v>
      </c>
      <c r="N3538" s="1">
        <f>学習データ!N3504*$B$37</f>
        <v>0</v>
      </c>
      <c r="O3538" s="1">
        <f>学習データ!O3504*$B$37</f>
        <v>0</v>
      </c>
      <c r="P3538" s="1">
        <f>学習データ!P3504*$B$37</f>
        <v>0</v>
      </c>
      <c r="Q3538" s="1">
        <f>学習データ!Q3504*$B$37</f>
        <v>0</v>
      </c>
      <c r="R3538" s="1">
        <f>学習データ!R3504*$B$37</f>
        <v>0</v>
      </c>
      <c r="S3538" s="1">
        <f>学習データ!S3504*$B$37</f>
        <v>59</v>
      </c>
      <c r="T3538" s="1">
        <f>学習データ!T3504*$B$37</f>
        <v>252</v>
      </c>
      <c r="U3538" s="1">
        <f>学習データ!U3504*$B$37</f>
        <v>254</v>
      </c>
      <c r="V3538" s="1">
        <f>学習データ!V3504*$B$37</f>
        <v>146</v>
      </c>
      <c r="W3538" s="1">
        <f>学習データ!W3504*$B$37</f>
        <v>0</v>
      </c>
      <c r="X3538" s="1">
        <f>学習データ!X3504*$B$37</f>
        <v>0</v>
      </c>
      <c r="Y3538" s="1">
        <f>学習データ!Y3504*$B$37</f>
        <v>0</v>
      </c>
      <c r="Z3538" s="1">
        <f>学習データ!Z3504*$B$37</f>
        <v>0</v>
      </c>
      <c r="AA3538" s="1">
        <f>学習データ!AA3504*$B$37</f>
        <v>0</v>
      </c>
      <c r="AB3538" s="1">
        <f>学習データ!AB3504*$B$37</f>
        <v>0</v>
      </c>
      <c r="AC3538" s="1">
        <f>学習データ!AC3504*$B$37</f>
        <v>0</v>
      </c>
      <c r="AD3538" s="1">
        <f>学習データ!AD3504*$B$37</f>
        <v>0</v>
      </c>
      <c r="AE3538" s="14"/>
      <c r="AF3538" s="7">
        <v>0</v>
      </c>
      <c r="AG3538" s="1">
        <f>IF(学習データ!AG3487=0,1,0)</f>
        <v>0</v>
      </c>
      <c r="AH3538" s="29"/>
      <c r="AI3538" s="25"/>
      <c r="AJ3538" s="25"/>
      <c r="AK3538" s="25"/>
      <c r="AL3538" s="25"/>
      <c r="AM3538" s="25"/>
      <c r="AN3538" s="25"/>
      <c r="AO3538" s="25"/>
      <c r="AP3538" s="25"/>
      <c r="AQ3538" s="25"/>
      <c r="AR3538" s="25"/>
      <c r="AS3538" s="25"/>
      <c r="AT3538" s="25"/>
      <c r="AU3538" s="25"/>
      <c r="AV3538" s="25"/>
      <c r="AW3538" s="25"/>
      <c r="AX3538" s="25"/>
      <c r="AY3538" s="25"/>
      <c r="AZ3538" s="25"/>
      <c r="BA3538" s="25"/>
      <c r="BB3538" s="25"/>
      <c r="BC3538" s="25"/>
      <c r="BD3538" s="25"/>
      <c r="BE3538" s="25"/>
      <c r="BF3538" s="25"/>
      <c r="BG3538" s="25"/>
      <c r="BH3538" s="25"/>
      <c r="BI3538" s="25"/>
      <c r="BJ3538" s="25"/>
      <c r="BK3538" s="25"/>
      <c r="BL3538" s="25"/>
      <c r="BM3538" s="25"/>
      <c r="BN3538" s="25"/>
      <c r="BO3538" s="25"/>
      <c r="BP3538" s="25"/>
      <c r="BQ3538" s="23"/>
      <c r="BR3538" s="7">
        <v>4</v>
      </c>
      <c r="BS3538" s="1">
        <f t="shared" ca="1" si="18514"/>
        <v>0.23714300153605961</v>
      </c>
      <c r="BT3538" s="1">
        <f t="shared" ca="1" si="18515"/>
        <v>0.23714300153605961</v>
      </c>
      <c r="BU3538" s="1">
        <f t="shared" ca="1" si="18516"/>
        <v>0.22858850775212228</v>
      </c>
      <c r="BV3538" s="1">
        <f t="shared" ca="1" si="18517"/>
        <v>7.6972000485445793E-2</v>
      </c>
      <c r="BW3538" s="1">
        <f t="shared" ca="1" si="18518"/>
        <v>2.519451844081641E-2</v>
      </c>
      <c r="BX3538" s="1">
        <f t="shared" ca="1" si="18519"/>
        <v>0.99997814280294539</v>
      </c>
      <c r="BY3538" s="1">
        <f t="shared" ca="1" si="18520"/>
        <v>0.9999999939801365</v>
      </c>
      <c r="BZ3538" s="1">
        <f t="shared" ca="1" si="18521"/>
        <v>0.99999996243126221</v>
      </c>
      <c r="CA3538" s="1">
        <f t="shared" ca="1" si="18522"/>
        <v>0.99999997793358442</v>
      </c>
      <c r="CB3538" s="1">
        <f t="shared" ca="1" si="18523"/>
        <v>0.99069081780999002</v>
      </c>
      <c r="CC3538" s="1">
        <f t="shared" ca="1" si="18524"/>
        <v>0.2136660289759931</v>
      </c>
      <c r="CD3538" s="25"/>
      <c r="CE3538" s="7">
        <v>4</v>
      </c>
      <c r="CF3538" s="1">
        <f t="shared" ca="1" si="18525"/>
        <v>0.42673007297672289</v>
      </c>
      <c r="CG3538" s="1">
        <f t="shared" ca="1" si="18526"/>
        <v>0.42673007297672289</v>
      </c>
      <c r="CH3538" s="1">
        <f t="shared" ca="1" si="18527"/>
        <v>0.81548244644994994</v>
      </c>
      <c r="CI3538" s="1">
        <f t="shared" ca="1" si="18528"/>
        <v>0.7473151384045984</v>
      </c>
      <c r="CJ3538" s="1">
        <f t="shared" ca="1" si="18529"/>
        <v>0.99000060603321804</v>
      </c>
      <c r="CK3538" s="1">
        <f t="shared" ca="1" si="18530"/>
        <v>0.99990863224263782</v>
      </c>
      <c r="CL3538" s="1">
        <f t="shared" ca="1" si="18531"/>
        <v>0.99999926259514815</v>
      </c>
      <c r="CM3538" s="1">
        <f t="shared" ca="1" si="18532"/>
        <v>0.99991769525759189</v>
      </c>
      <c r="CN3538" s="1">
        <f t="shared" ca="1" si="18533"/>
        <v>0.99999272901051772</v>
      </c>
      <c r="CO3538" s="1">
        <f t="shared" ca="1" si="18534"/>
        <v>0.99880409462726261</v>
      </c>
      <c r="CP3538" s="1">
        <f t="shared" ca="1" si="18535"/>
        <v>0.88999291804464098</v>
      </c>
      <c r="CQ3538" s="25"/>
      <c r="CR3538" s="25"/>
      <c r="CS3538" s="25"/>
      <c r="CT3538" s="25"/>
      <c r="CU3538" s="25"/>
      <c r="CV3538" s="25"/>
      <c r="CW3538" s="25"/>
      <c r="CX3538" s="25"/>
      <c r="CY3538" s="25"/>
      <c r="CZ3538" s="25"/>
      <c r="DA3538" s="25"/>
      <c r="DB3538" s="25"/>
      <c r="DC3538" s="25"/>
      <c r="DD3538" s="25"/>
      <c r="DE3538" s="40"/>
      <c r="DF3538" s="50"/>
      <c r="DG3538" s="7">
        <v>4</v>
      </c>
      <c r="DH3538" s="1">
        <f t="shared" ca="1" si="18536"/>
        <v>0.92642184445802978</v>
      </c>
      <c r="DI3538" s="1">
        <f t="shared" ca="1" si="18537"/>
        <v>0.99999995701479316</v>
      </c>
      <c r="DJ3538" s="1">
        <f t="shared" ca="1" si="18538"/>
        <v>0.99999996751608111</v>
      </c>
      <c r="DK3538" s="1">
        <f t="shared" ca="1" si="18539"/>
        <v>0.99999999658969063</v>
      </c>
      <c r="DL3538" s="1">
        <f t="shared" ca="1" si="18540"/>
        <v>0.95726240609289626</v>
      </c>
      <c r="DM3538" s="1">
        <f t="shared" ca="1" si="18541"/>
        <v>0.23714300153605961</v>
      </c>
      <c r="DN3538" s="14"/>
      <c r="DO3538" s="50"/>
      <c r="DP3538" s="7">
        <v>4</v>
      </c>
      <c r="DQ3538" s="1">
        <f t="shared" ca="1" si="18542"/>
        <v>0.89223501956533824</v>
      </c>
      <c r="DR3538" s="1">
        <f t="shared" ca="1" si="18543"/>
        <v>0.99845888343063405</v>
      </c>
      <c r="DS3538" s="1">
        <f t="shared" ca="1" si="18544"/>
        <v>0.99958061156835709</v>
      </c>
      <c r="DT3538" s="1">
        <f t="shared" ca="1" si="18545"/>
        <v>0.99995955445078077</v>
      </c>
      <c r="DU3538" s="1">
        <f t="shared" ca="1" si="18546"/>
        <v>0.99994228647663586</v>
      </c>
      <c r="DV3538" s="1">
        <f t="shared" ca="1" si="18547"/>
        <v>0.42673007297672289</v>
      </c>
      <c r="DW3538" s="14"/>
      <c r="DX3538" s="14"/>
      <c r="DY3538" s="14"/>
      <c r="DZ3538" s="14"/>
      <c r="EA3538" s="14"/>
      <c r="EB3538" s="14"/>
      <c r="EC3538" s="14"/>
      <c r="ED3538" s="14"/>
      <c r="EE3538" s="14"/>
      <c r="EF3538" s="19"/>
      <c r="EG3538" s="23"/>
      <c r="EH3538" s="50">
        <v>4</v>
      </c>
      <c r="EI3538" s="7">
        <v>0</v>
      </c>
      <c r="EJ3538" s="7">
        <v>1</v>
      </c>
      <c r="EK3538" s="7">
        <v>2</v>
      </c>
      <c r="EL3538" s="7">
        <v>3</v>
      </c>
      <c r="EM3538" s="7">
        <v>4</v>
      </c>
      <c r="EN3538" s="25"/>
      <c r="EO3538" s="25"/>
      <c r="EP3538" s="25"/>
      <c r="EQ3538" s="25"/>
      <c r="ER3538" s="25"/>
      <c r="ES3538" s="25"/>
      <c r="ET3538" s="23"/>
      <c r="EU3538" s="14"/>
      <c r="EV3538" s="14"/>
      <c r="EW3538" s="14"/>
      <c r="EX3538" s="14"/>
      <c r="EY3538" s="14"/>
      <c r="EZ3538" s="14"/>
      <c r="FA3538" s="14"/>
      <c r="FB3538" s="14"/>
      <c r="FC3538" s="19"/>
    </row>
    <row r="3539" spans="1:159" x14ac:dyDescent="0.2">
      <c r="A3539" s="55"/>
      <c r="B3539" s="18">
        <v>19</v>
      </c>
      <c r="C3539" s="1">
        <f>学習データ!C3505*$B$37</f>
        <v>0</v>
      </c>
      <c r="D3539" s="1">
        <f>学習データ!D3505*$B$37</f>
        <v>0</v>
      </c>
      <c r="E3539" s="1">
        <f>学習データ!E3505*$B$37</f>
        <v>0</v>
      </c>
      <c r="F3539" s="1">
        <f>学習データ!F3505*$B$37</f>
        <v>0</v>
      </c>
      <c r="G3539" s="1">
        <f>学習データ!G3505*$B$37</f>
        <v>242</v>
      </c>
      <c r="H3539" s="1">
        <f>学習データ!H3505*$B$37</f>
        <v>254</v>
      </c>
      <c r="I3539" s="1">
        <f>学習データ!I3505*$B$37</f>
        <v>232</v>
      </c>
      <c r="J3539" s="1">
        <f>学習データ!J3505*$B$37</f>
        <v>116</v>
      </c>
      <c r="K3539" s="1">
        <f>学習データ!K3505*$B$37</f>
        <v>20</v>
      </c>
      <c r="L3539" s="1">
        <f>学習データ!L3505*$B$37</f>
        <v>0</v>
      </c>
      <c r="M3539" s="1">
        <f>学習データ!M3505*$B$37</f>
        <v>0</v>
      </c>
      <c r="N3539" s="1">
        <f>学習データ!N3505*$B$37</f>
        <v>0</v>
      </c>
      <c r="O3539" s="1">
        <f>学習データ!O3505*$B$37</f>
        <v>0</v>
      </c>
      <c r="P3539" s="1">
        <f>学習データ!P3505*$B$37</f>
        <v>0</v>
      </c>
      <c r="Q3539" s="1">
        <f>学習データ!Q3505*$B$37</f>
        <v>0</v>
      </c>
      <c r="R3539" s="1">
        <f>学習データ!R3505*$B$37</f>
        <v>26</v>
      </c>
      <c r="S3539" s="1">
        <f>学習データ!S3505*$B$37</f>
        <v>185</v>
      </c>
      <c r="T3539" s="1">
        <f>学習データ!T3505*$B$37</f>
        <v>254</v>
      </c>
      <c r="U3539" s="1">
        <f>学習データ!U3505*$B$37</f>
        <v>237</v>
      </c>
      <c r="V3539" s="1">
        <f>学習データ!V3505*$B$37</f>
        <v>37</v>
      </c>
      <c r="W3539" s="1">
        <f>学習データ!W3505*$B$37</f>
        <v>0</v>
      </c>
      <c r="X3539" s="1">
        <f>学習データ!X3505*$B$37</f>
        <v>0</v>
      </c>
      <c r="Y3539" s="1">
        <f>学習データ!Y3505*$B$37</f>
        <v>0</v>
      </c>
      <c r="Z3539" s="1">
        <f>学習データ!Z3505*$B$37</f>
        <v>0</v>
      </c>
      <c r="AA3539" s="1">
        <f>学習データ!AA3505*$B$37</f>
        <v>0</v>
      </c>
      <c r="AB3539" s="1">
        <f>学習データ!AB3505*$B$37</f>
        <v>0</v>
      </c>
      <c r="AC3539" s="1">
        <f>学習データ!AC3505*$B$37</f>
        <v>0</v>
      </c>
      <c r="AD3539" s="1">
        <f>学習データ!AD3505*$B$37</f>
        <v>0</v>
      </c>
      <c r="AE3539" s="14"/>
      <c r="AF3539" s="7">
        <v>1</v>
      </c>
      <c r="AG3539" s="1">
        <f>IF(学習データ!AG3487=1,1,0)</f>
        <v>0</v>
      </c>
      <c r="AH3539" s="29"/>
      <c r="AI3539" s="25"/>
      <c r="AJ3539" s="25"/>
      <c r="AK3539" s="25"/>
      <c r="AL3539" s="25"/>
      <c r="AM3539" s="25"/>
      <c r="AN3539" s="25"/>
      <c r="AO3539" s="25"/>
      <c r="AP3539" s="25"/>
      <c r="AQ3539" s="25"/>
      <c r="AR3539" s="25"/>
      <c r="AS3539" s="25"/>
      <c r="AT3539" s="25"/>
      <c r="AU3539" s="25"/>
      <c r="AV3539" s="25"/>
      <c r="AW3539" s="25"/>
      <c r="AX3539" s="25"/>
      <c r="AY3539" s="25"/>
      <c r="AZ3539" s="25"/>
      <c r="BA3539" s="25"/>
      <c r="BB3539" s="25"/>
      <c r="BC3539" s="25"/>
      <c r="BD3539" s="25"/>
      <c r="BE3539" s="25"/>
      <c r="BF3539" s="25"/>
      <c r="BG3539" s="25"/>
      <c r="BH3539" s="25"/>
      <c r="BI3539" s="25"/>
      <c r="BJ3539" s="25"/>
      <c r="BK3539" s="25"/>
      <c r="BL3539" s="25"/>
      <c r="BM3539" s="25"/>
      <c r="BN3539" s="25"/>
      <c r="BO3539" s="25"/>
      <c r="BP3539" s="25"/>
      <c r="BQ3539" s="23"/>
      <c r="BR3539" s="7">
        <v>5</v>
      </c>
      <c r="BS3539" s="1">
        <f t="shared" ca="1" si="18514"/>
        <v>0.23714300153605961</v>
      </c>
      <c r="BT3539" s="1">
        <f t="shared" ca="1" si="18515"/>
        <v>0.23714300153605961</v>
      </c>
      <c r="BU3539" s="1">
        <f t="shared" ca="1" si="18516"/>
        <v>0.28536463837046105</v>
      </c>
      <c r="BV3539" s="1">
        <f t="shared" ca="1" si="18517"/>
        <v>0.99999775788185885</v>
      </c>
      <c r="BW3539" s="1">
        <f t="shared" ca="1" si="18518"/>
        <v>0.99989535243480188</v>
      </c>
      <c r="BX3539" s="1">
        <f t="shared" ca="1" si="18519"/>
        <v>0.99999998515539668</v>
      </c>
      <c r="BY3539" s="1">
        <f t="shared" ca="1" si="18520"/>
        <v>0.99999960890385831</v>
      </c>
      <c r="BZ3539" s="1">
        <f t="shared" ca="1" si="18521"/>
        <v>0.99084375254116897</v>
      </c>
      <c r="CA3539" s="1">
        <f t="shared" ca="1" si="18522"/>
        <v>0.23818973385417636</v>
      </c>
      <c r="CB3539" s="1">
        <f t="shared" ca="1" si="18523"/>
        <v>0.16789110942809948</v>
      </c>
      <c r="CC3539" s="1">
        <f t="shared" ca="1" si="18524"/>
        <v>0.23714300153605961</v>
      </c>
      <c r="CD3539" s="25"/>
      <c r="CE3539" s="7">
        <v>5</v>
      </c>
      <c r="CF3539" s="1">
        <f t="shared" ca="1" si="18525"/>
        <v>0.42673007297672289</v>
      </c>
      <c r="CG3539" s="1">
        <f t="shared" ca="1" si="18526"/>
        <v>0.42673007297672289</v>
      </c>
      <c r="CH3539" s="1">
        <f t="shared" ca="1" si="18527"/>
        <v>0.79065052726270746</v>
      </c>
      <c r="CI3539" s="1">
        <f t="shared" ca="1" si="18528"/>
        <v>0.99916781286703182</v>
      </c>
      <c r="CJ3539" s="1">
        <f t="shared" ca="1" si="18529"/>
        <v>0.99606971118961518</v>
      </c>
      <c r="CK3539" s="1">
        <f t="shared" ca="1" si="18530"/>
        <v>0.99999875080456957</v>
      </c>
      <c r="CL3539" s="1">
        <f t="shared" ca="1" si="18531"/>
        <v>0.99996223157240705</v>
      </c>
      <c r="CM3539" s="1">
        <f t="shared" ca="1" si="18532"/>
        <v>0.99826211770239981</v>
      </c>
      <c r="CN3539" s="1">
        <f t="shared" ca="1" si="18533"/>
        <v>0.9921876842748214</v>
      </c>
      <c r="CO3539" s="1">
        <f t="shared" ca="1" si="18534"/>
        <v>0.45152163825403385</v>
      </c>
      <c r="CP3539" s="1">
        <f t="shared" ca="1" si="18535"/>
        <v>0.42673007297672289</v>
      </c>
      <c r="CQ3539" s="25"/>
      <c r="CR3539" s="25"/>
      <c r="CS3539" s="25"/>
      <c r="CT3539" s="25"/>
      <c r="CU3539" s="25"/>
      <c r="CV3539" s="25"/>
      <c r="CW3539" s="25"/>
      <c r="CX3539" s="25"/>
      <c r="CY3539" s="25"/>
      <c r="CZ3539" s="25"/>
      <c r="DA3539" s="25"/>
      <c r="DB3539" s="25"/>
      <c r="DC3539" s="25"/>
      <c r="DD3539" s="25"/>
      <c r="DE3539" s="40"/>
      <c r="DF3539" s="50"/>
      <c r="DG3539" s="7">
        <v>5</v>
      </c>
      <c r="DH3539" s="1">
        <f t="shared" ca="1" si="18536"/>
        <v>0.99999996189673401</v>
      </c>
      <c r="DI3539" s="1">
        <f t="shared" ca="1" si="18537"/>
        <v>0.96134974430850384</v>
      </c>
      <c r="DJ3539" s="1">
        <f t="shared" ca="1" si="18538"/>
        <v>0.99999997269424534</v>
      </c>
      <c r="DK3539" s="1">
        <f t="shared" ca="1" si="18539"/>
        <v>0.99999999598362166</v>
      </c>
      <c r="DL3539" s="1">
        <f t="shared" ca="1" si="18540"/>
        <v>0.33066880300531631</v>
      </c>
      <c r="DM3539" s="1">
        <f t="shared" ca="1" si="18541"/>
        <v>0.23714300153605961</v>
      </c>
      <c r="DN3539" s="14"/>
      <c r="DO3539" s="50"/>
      <c r="DP3539" s="7">
        <v>5</v>
      </c>
      <c r="DQ3539" s="1">
        <f t="shared" ca="1" si="18542"/>
        <v>0.98710087973789484</v>
      </c>
      <c r="DR3539" s="1">
        <f t="shared" ca="1" si="18543"/>
        <v>0.99898015188203826</v>
      </c>
      <c r="DS3539" s="1">
        <f t="shared" ca="1" si="18544"/>
        <v>0.99997816979842935</v>
      </c>
      <c r="DT3539" s="1">
        <f t="shared" ca="1" si="18545"/>
        <v>0.99989691730457397</v>
      </c>
      <c r="DU3539" s="1">
        <f t="shared" ca="1" si="18546"/>
        <v>0.99935850171417462</v>
      </c>
      <c r="DV3539" s="1">
        <f t="shared" ca="1" si="18547"/>
        <v>0.42673007297672289</v>
      </c>
      <c r="DW3539" s="14"/>
      <c r="DX3539" s="14"/>
      <c r="DY3539" s="14"/>
      <c r="DZ3539" s="14"/>
      <c r="EA3539" s="14"/>
      <c r="EB3539" s="14"/>
      <c r="EC3539" s="14"/>
      <c r="ED3539" s="14"/>
      <c r="EE3539" s="14"/>
      <c r="EF3539" s="19"/>
      <c r="EG3539" s="23"/>
      <c r="EH3539" s="50"/>
      <c r="EI3539" s="7">
        <v>1</v>
      </c>
      <c r="EJ3539" s="1">
        <f t="shared" ref="EJ3539:EJ3542" ca="1" si="18548">1/(1+EXP(-SUMPRODUCT($EI$29:$EK$31,DH3535:DJ3537)+$EL$29))</f>
        <v>0.931554333798432</v>
      </c>
      <c r="EK3539" s="1">
        <f t="shared" ref="EK3539:EK3542" ca="1" si="18549">1/(1+EXP(-SUMPRODUCT($EI$29:$EK$31,DI3535:DK3537)+$EL$29))</f>
        <v>0.93449004178903894</v>
      </c>
      <c r="EL3539" s="1">
        <f t="shared" ref="EL3539:EL3542" ca="1" si="18550">1/(1+EXP(-SUMPRODUCT($EI$29:$EK$31,DJ3535:DL3537)+$EL$29))</f>
        <v>0.95280521765056081</v>
      </c>
      <c r="EM3539" s="1">
        <f t="shared" ref="EM3539:EM3542" ca="1" si="18551">1/(1+EXP(-SUMPRODUCT($EI$29:$EK$31,DK3535:DM3537)+$EL$29))</f>
        <v>1.9886312823669281E-5</v>
      </c>
      <c r="EN3539" s="25"/>
      <c r="EO3539" s="25"/>
      <c r="EP3539" s="25"/>
      <c r="EQ3539" s="25"/>
      <c r="ER3539" s="25"/>
      <c r="ES3539" s="25"/>
      <c r="ET3539" s="23"/>
      <c r="EU3539" s="14"/>
      <c r="EV3539" s="14"/>
      <c r="EW3539" s="14"/>
      <c r="EX3539" s="14"/>
      <c r="EY3539" s="14"/>
      <c r="EZ3539" s="14"/>
      <c r="FA3539" s="14"/>
      <c r="FB3539" s="14"/>
      <c r="FC3539" s="19"/>
    </row>
    <row r="3540" spans="1:159" x14ac:dyDescent="0.2">
      <c r="A3540" s="55"/>
      <c r="B3540" s="18">
        <v>20</v>
      </c>
      <c r="C3540" s="1">
        <f>学習データ!C3506*$B$37</f>
        <v>0</v>
      </c>
      <c r="D3540" s="1">
        <f>学習データ!D3506*$B$37</f>
        <v>0</v>
      </c>
      <c r="E3540" s="1">
        <f>学習データ!E3506*$B$37</f>
        <v>0</v>
      </c>
      <c r="F3540" s="1">
        <f>学習データ!F3506*$B$37</f>
        <v>0</v>
      </c>
      <c r="G3540" s="1">
        <f>学習データ!G3506*$B$37</f>
        <v>56</v>
      </c>
      <c r="H3540" s="1">
        <f>学習データ!H3506*$B$37</f>
        <v>214</v>
      </c>
      <c r="I3540" s="1">
        <f>学習データ!I3506*$B$37</f>
        <v>254</v>
      </c>
      <c r="J3540" s="1">
        <f>学習データ!J3506*$B$37</f>
        <v>254</v>
      </c>
      <c r="K3540" s="1">
        <f>学習データ!K3506*$B$37</f>
        <v>224</v>
      </c>
      <c r="L3540" s="1">
        <f>学習データ!L3506*$B$37</f>
        <v>166</v>
      </c>
      <c r="M3540" s="1">
        <f>学習データ!M3506*$B$37</f>
        <v>53</v>
      </c>
      <c r="N3540" s="1">
        <f>学習データ!N3506*$B$37</f>
        <v>48</v>
      </c>
      <c r="O3540" s="1">
        <f>学習データ!O3506*$B$37</f>
        <v>48</v>
      </c>
      <c r="P3540" s="1">
        <f>学習データ!P3506*$B$37</f>
        <v>48</v>
      </c>
      <c r="Q3540" s="1">
        <f>学習データ!Q3506*$B$37</f>
        <v>48</v>
      </c>
      <c r="R3540" s="1">
        <f>学習データ!R3506*$B$37</f>
        <v>222</v>
      </c>
      <c r="S3540" s="1">
        <f>学習データ!S3506*$B$37</f>
        <v>254</v>
      </c>
      <c r="T3540" s="1">
        <f>学習データ!T3506*$B$37</f>
        <v>247</v>
      </c>
      <c r="U3540" s="1">
        <f>学習データ!U3506*$B$37</f>
        <v>78</v>
      </c>
      <c r="V3540" s="1">
        <f>学習データ!V3506*$B$37</f>
        <v>0</v>
      </c>
      <c r="W3540" s="1">
        <f>学習データ!W3506*$B$37</f>
        <v>0</v>
      </c>
      <c r="X3540" s="1">
        <f>学習データ!X3506*$B$37</f>
        <v>0</v>
      </c>
      <c r="Y3540" s="1">
        <f>学習データ!Y3506*$B$37</f>
        <v>0</v>
      </c>
      <c r="Z3540" s="1">
        <f>学習データ!Z3506*$B$37</f>
        <v>0</v>
      </c>
      <c r="AA3540" s="1">
        <f>学習データ!AA3506*$B$37</f>
        <v>0</v>
      </c>
      <c r="AB3540" s="1">
        <f>学習データ!AB3506*$B$37</f>
        <v>0</v>
      </c>
      <c r="AC3540" s="1">
        <f>学習データ!AC3506*$B$37</f>
        <v>0</v>
      </c>
      <c r="AD3540" s="1">
        <f>学習データ!AD3506*$B$37</f>
        <v>0</v>
      </c>
      <c r="AE3540" s="14"/>
      <c r="AF3540" s="7">
        <v>2</v>
      </c>
      <c r="AG3540" s="1">
        <f>IF(学習データ!AG3487=2,1,0)</f>
        <v>0</v>
      </c>
      <c r="AH3540" s="29"/>
      <c r="AI3540" s="25"/>
      <c r="AJ3540" s="25"/>
      <c r="AK3540" s="25"/>
      <c r="AL3540" s="25"/>
      <c r="AM3540" s="25"/>
      <c r="AN3540" s="25"/>
      <c r="AO3540" s="25"/>
      <c r="AP3540" s="25"/>
      <c r="AQ3540" s="25"/>
      <c r="AR3540" s="25"/>
      <c r="AS3540" s="25"/>
      <c r="AT3540" s="25"/>
      <c r="AU3540" s="25"/>
      <c r="AV3540" s="25"/>
      <c r="AW3540" s="25"/>
      <c r="AX3540" s="25"/>
      <c r="AY3540" s="25"/>
      <c r="AZ3540" s="25"/>
      <c r="BA3540" s="25"/>
      <c r="BB3540" s="25"/>
      <c r="BC3540" s="25"/>
      <c r="BD3540" s="25"/>
      <c r="BE3540" s="25"/>
      <c r="BF3540" s="25"/>
      <c r="BG3540" s="25"/>
      <c r="BH3540" s="25"/>
      <c r="BI3540" s="25"/>
      <c r="BJ3540" s="25"/>
      <c r="BK3540" s="25"/>
      <c r="BL3540" s="25"/>
      <c r="BM3540" s="25"/>
      <c r="BN3540" s="25"/>
      <c r="BO3540" s="25"/>
      <c r="BP3540" s="25"/>
      <c r="BQ3540" s="23"/>
      <c r="BR3540" s="7">
        <v>6</v>
      </c>
      <c r="BS3540" s="1">
        <f t="shared" ca="1" si="18514"/>
        <v>0.23714300153605961</v>
      </c>
      <c r="BT3540" s="1">
        <f t="shared" ca="1" si="18515"/>
        <v>0.23714300153605961</v>
      </c>
      <c r="BU3540" s="1">
        <f t="shared" ca="1" si="18516"/>
        <v>0.99997328898742355</v>
      </c>
      <c r="BV3540" s="1">
        <f t="shared" ca="1" si="18517"/>
        <v>0.9999998714556847</v>
      </c>
      <c r="BW3540" s="1">
        <f t="shared" ca="1" si="18518"/>
        <v>0.99623165424817273</v>
      </c>
      <c r="BX3540" s="1">
        <f t="shared" ca="1" si="18519"/>
        <v>0.1314291725790866</v>
      </c>
      <c r="BY3540" s="1">
        <f t="shared" ca="1" si="18520"/>
        <v>0.11287742216672068</v>
      </c>
      <c r="BZ3540" s="1">
        <f t="shared" ca="1" si="18521"/>
        <v>5.8940257496121015E-2</v>
      </c>
      <c r="CA3540" s="1">
        <f t="shared" ca="1" si="18522"/>
        <v>0.92284795924640839</v>
      </c>
      <c r="CB3540" s="1">
        <f t="shared" ca="1" si="18523"/>
        <v>0.89263329065025743</v>
      </c>
      <c r="CC3540" s="1">
        <f t="shared" ca="1" si="18524"/>
        <v>0.23714300153605961</v>
      </c>
      <c r="CD3540" s="25"/>
      <c r="CE3540" s="7">
        <v>6</v>
      </c>
      <c r="CF3540" s="1">
        <f t="shared" ca="1" si="18525"/>
        <v>0.42673007297672289</v>
      </c>
      <c r="CG3540" s="1">
        <f t="shared" ca="1" si="18526"/>
        <v>0.42673007297672289</v>
      </c>
      <c r="CH3540" s="1">
        <f t="shared" ca="1" si="18527"/>
        <v>0.97121812126022955</v>
      </c>
      <c r="CI3540" s="1">
        <f t="shared" ca="1" si="18528"/>
        <v>0.99656178113238814</v>
      </c>
      <c r="CJ3540" s="1">
        <f t="shared" ca="1" si="18529"/>
        <v>0.9945172160432405</v>
      </c>
      <c r="CK3540" s="1">
        <f t="shared" ca="1" si="18530"/>
        <v>0.99998198839792485</v>
      </c>
      <c r="CL3540" s="1">
        <f t="shared" ca="1" si="18531"/>
        <v>0.99862914491653332</v>
      </c>
      <c r="CM3540" s="1">
        <f t="shared" ca="1" si="18532"/>
        <v>0.99914035919867872</v>
      </c>
      <c r="CN3540" s="1">
        <f t="shared" ca="1" si="18533"/>
        <v>0.99037616196031453</v>
      </c>
      <c r="CO3540" s="1">
        <f t="shared" ca="1" si="18534"/>
        <v>0.77049852973693844</v>
      </c>
      <c r="CP3540" s="1">
        <f t="shared" ca="1" si="18535"/>
        <v>0.42673007297672289</v>
      </c>
      <c r="CQ3540" s="25"/>
      <c r="CR3540" s="25"/>
      <c r="CS3540" s="25"/>
      <c r="CT3540" s="25"/>
      <c r="CU3540" s="25"/>
      <c r="CV3540" s="25"/>
      <c r="CW3540" s="25"/>
      <c r="CX3540" s="25"/>
      <c r="CY3540" s="25"/>
      <c r="CZ3540" s="25"/>
      <c r="DA3540" s="25"/>
      <c r="DB3540" s="25"/>
      <c r="DC3540" s="25"/>
      <c r="DD3540" s="25"/>
      <c r="DE3540" s="40"/>
      <c r="DF3540" s="50"/>
      <c r="DG3540" s="7">
        <v>6</v>
      </c>
      <c r="DH3540" s="1">
        <f t="shared" ca="1" si="18536"/>
        <v>0.99997305685322957</v>
      </c>
      <c r="DI3540" s="1">
        <f t="shared" ca="1" si="18537"/>
        <v>0.99999996666603974</v>
      </c>
      <c r="DJ3540" s="1">
        <f t="shared" ca="1" si="18538"/>
        <v>0.99999995640858808</v>
      </c>
      <c r="DK3540" s="1">
        <f t="shared" ca="1" si="18539"/>
        <v>0.2136660289759931</v>
      </c>
      <c r="DL3540" s="1">
        <f t="shared" ca="1" si="18540"/>
        <v>0.23714300153605961</v>
      </c>
      <c r="DM3540" s="1">
        <f t="shared" ca="1" si="18541"/>
        <v>0.23714300153605961</v>
      </c>
      <c r="DN3540" s="14"/>
      <c r="DO3540" s="50"/>
      <c r="DP3540" s="7">
        <v>6</v>
      </c>
      <c r="DQ3540" s="1">
        <f t="shared" ca="1" si="18542"/>
        <v>0.97532725564888534</v>
      </c>
      <c r="DR3540" s="1">
        <f t="shared" ca="1" si="18543"/>
        <v>0.9984592313054732</v>
      </c>
      <c r="DS3540" s="1">
        <f t="shared" ca="1" si="18544"/>
        <v>0.99849176657609895</v>
      </c>
      <c r="DT3540" s="1">
        <f t="shared" ca="1" si="18545"/>
        <v>0.88999291804464098</v>
      </c>
      <c r="DU3540" s="1">
        <f t="shared" ca="1" si="18546"/>
        <v>0.42673007297672289</v>
      </c>
      <c r="DV3540" s="1">
        <f t="shared" ca="1" si="18547"/>
        <v>0.42673007297672289</v>
      </c>
      <c r="DW3540" s="14"/>
      <c r="DX3540" s="14"/>
      <c r="DY3540" s="14"/>
      <c r="DZ3540" s="14"/>
      <c r="EA3540" s="14"/>
      <c r="EB3540" s="14"/>
      <c r="EC3540" s="14"/>
      <c r="ED3540" s="14"/>
      <c r="EE3540" s="14"/>
      <c r="EF3540" s="19"/>
      <c r="EG3540" s="23"/>
      <c r="EH3540" s="50"/>
      <c r="EI3540" s="7">
        <v>2</v>
      </c>
      <c r="EJ3540" s="1">
        <f t="shared" ca="1" si="18548"/>
        <v>0.61381502782717545</v>
      </c>
      <c r="EK3540" s="1">
        <f t="shared" ca="1" si="18549"/>
        <v>6.3094695503245452E-2</v>
      </c>
      <c r="EL3540" s="1">
        <f t="shared" ca="1" si="18550"/>
        <v>2.0709262395078674E-2</v>
      </c>
      <c r="EM3540" s="1">
        <f t="shared" ca="1" si="18551"/>
        <v>7.7042721452071582E-6</v>
      </c>
      <c r="EN3540" s="25"/>
      <c r="EO3540" s="25"/>
      <c r="EP3540" s="25"/>
      <c r="EQ3540" s="25"/>
      <c r="ER3540" s="25"/>
      <c r="ES3540" s="25"/>
      <c r="ET3540" s="23"/>
      <c r="EU3540" s="14"/>
      <c r="EV3540" s="14"/>
      <c r="EW3540" s="14"/>
      <c r="EX3540" s="14"/>
      <c r="EY3540" s="14"/>
      <c r="EZ3540" s="14"/>
      <c r="FA3540" s="14"/>
      <c r="FB3540" s="14"/>
      <c r="FC3540" s="19"/>
    </row>
    <row r="3541" spans="1:159" x14ac:dyDescent="0.2">
      <c r="A3541" s="55"/>
      <c r="B3541" s="18">
        <v>21</v>
      </c>
      <c r="C3541" s="1">
        <f>学習データ!C3507*$B$37</f>
        <v>0</v>
      </c>
      <c r="D3541" s="1">
        <f>学習データ!D3507*$B$37</f>
        <v>0</v>
      </c>
      <c r="E3541" s="1">
        <f>学習データ!E3507*$B$37</f>
        <v>0</v>
      </c>
      <c r="F3541" s="1">
        <f>学習データ!F3507*$B$37</f>
        <v>0</v>
      </c>
      <c r="G3541" s="1">
        <f>学習データ!G3507*$B$37</f>
        <v>0</v>
      </c>
      <c r="H3541" s="1">
        <f>学習データ!H3507*$B$37</f>
        <v>10</v>
      </c>
      <c r="I3541" s="1">
        <f>学習データ!I3507*$B$37</f>
        <v>71</v>
      </c>
      <c r="J3541" s="1">
        <f>学習データ!J3507*$B$37</f>
        <v>159</v>
      </c>
      <c r="K3541" s="1">
        <f>学習データ!K3507*$B$37</f>
        <v>243</v>
      </c>
      <c r="L3541" s="1">
        <f>学習データ!L3507*$B$37</f>
        <v>254</v>
      </c>
      <c r="M3541" s="1">
        <f>学習データ!M3507*$B$37</f>
        <v>254</v>
      </c>
      <c r="N3541" s="1">
        <f>学習データ!N3507*$B$37</f>
        <v>254</v>
      </c>
      <c r="O3541" s="1">
        <f>学習データ!O3507*$B$37</f>
        <v>254</v>
      </c>
      <c r="P3541" s="1">
        <f>学習データ!P3507*$B$37</f>
        <v>254</v>
      </c>
      <c r="Q3541" s="1">
        <f>学習データ!Q3507*$B$37</f>
        <v>254</v>
      </c>
      <c r="R3541" s="1">
        <f>学習データ!R3507*$B$37</f>
        <v>254</v>
      </c>
      <c r="S3541" s="1">
        <f>学習データ!S3507*$B$37</f>
        <v>225</v>
      </c>
      <c r="T3541" s="1">
        <f>学習データ!T3507*$B$37</f>
        <v>180</v>
      </c>
      <c r="U3541" s="1">
        <f>学習データ!U3507*$B$37</f>
        <v>0</v>
      </c>
      <c r="V3541" s="1">
        <f>学習データ!V3507*$B$37</f>
        <v>0</v>
      </c>
      <c r="W3541" s="1">
        <f>学習データ!W3507*$B$37</f>
        <v>0</v>
      </c>
      <c r="X3541" s="1">
        <f>学習データ!X3507*$B$37</f>
        <v>0</v>
      </c>
      <c r="Y3541" s="1">
        <f>学習データ!Y3507*$B$37</f>
        <v>0</v>
      </c>
      <c r="Z3541" s="1">
        <f>学習データ!Z3507*$B$37</f>
        <v>0</v>
      </c>
      <c r="AA3541" s="1">
        <f>学習データ!AA3507*$B$37</f>
        <v>0</v>
      </c>
      <c r="AB3541" s="1">
        <f>学習データ!AB3507*$B$37</f>
        <v>0</v>
      </c>
      <c r="AC3541" s="1">
        <f>学習データ!AC3507*$B$37</f>
        <v>0</v>
      </c>
      <c r="AD3541" s="1">
        <f>学習データ!AD3507*$B$37</f>
        <v>0</v>
      </c>
      <c r="AE3541" s="14"/>
      <c r="AF3541" s="7">
        <v>3</v>
      </c>
      <c r="AG3541" s="1">
        <f>IF(学習データ!AG3487=3,1,0)</f>
        <v>0</v>
      </c>
      <c r="AH3541" s="29"/>
      <c r="AI3541" s="25"/>
      <c r="AJ3541" s="25"/>
      <c r="AK3541" s="25"/>
      <c r="AL3541" s="25"/>
      <c r="AM3541" s="25"/>
      <c r="AN3541" s="25"/>
      <c r="AO3541" s="25"/>
      <c r="AP3541" s="25"/>
      <c r="AQ3541" s="25"/>
      <c r="AR3541" s="25"/>
      <c r="AS3541" s="25"/>
      <c r="AT3541" s="25"/>
      <c r="AU3541" s="25"/>
      <c r="AV3541" s="25"/>
      <c r="AW3541" s="25"/>
      <c r="AX3541" s="25"/>
      <c r="AY3541" s="25"/>
      <c r="AZ3541" s="25"/>
      <c r="BA3541" s="25"/>
      <c r="BB3541" s="25"/>
      <c r="BC3541" s="25"/>
      <c r="BD3541" s="25"/>
      <c r="BE3541" s="25"/>
      <c r="BF3541" s="25"/>
      <c r="BG3541" s="25"/>
      <c r="BH3541" s="25"/>
      <c r="BI3541" s="25"/>
      <c r="BJ3541" s="25"/>
      <c r="BK3541" s="25"/>
      <c r="BL3541" s="25"/>
      <c r="BM3541" s="25"/>
      <c r="BN3541" s="25"/>
      <c r="BO3541" s="25"/>
      <c r="BP3541" s="25"/>
      <c r="BQ3541" s="23"/>
      <c r="BR3541" s="7">
        <v>7</v>
      </c>
      <c r="BS3541" s="1">
        <f t="shared" ca="1" si="18514"/>
        <v>2.0392750393209199E-3</v>
      </c>
      <c r="BT3541" s="1">
        <f t="shared" ca="1" si="18515"/>
        <v>3.7125498808866526E-3</v>
      </c>
      <c r="BU3541" s="1">
        <f t="shared" ca="1" si="18516"/>
        <v>0.99997668374422388</v>
      </c>
      <c r="BV3541" s="1">
        <f t="shared" ca="1" si="18517"/>
        <v>0.99999995701479316</v>
      </c>
      <c r="BW3541" s="1">
        <f t="shared" ca="1" si="18518"/>
        <v>0.99999996751608111</v>
      </c>
      <c r="BX3541" s="1">
        <f t="shared" ca="1" si="18519"/>
        <v>0.99460887054246483</v>
      </c>
      <c r="BY3541" s="1">
        <f t="shared" ca="1" si="18520"/>
        <v>2.0907346007642158E-2</v>
      </c>
      <c r="BZ3541" s="1">
        <f t="shared" ca="1" si="18521"/>
        <v>0.11786018144243184</v>
      </c>
      <c r="CA3541" s="1">
        <f t="shared" ca="1" si="18522"/>
        <v>0.95726240609289626</v>
      </c>
      <c r="CB3541" s="1">
        <f t="shared" ca="1" si="18523"/>
        <v>0.83240705639087476</v>
      </c>
      <c r="CC3541" s="1">
        <f t="shared" ca="1" si="18524"/>
        <v>0.23714300153605961</v>
      </c>
      <c r="CD3541" s="25"/>
      <c r="CE3541" s="7">
        <v>7</v>
      </c>
      <c r="CF3541" s="1">
        <f t="shared" ca="1" si="18525"/>
        <v>0.35357415612224452</v>
      </c>
      <c r="CG3541" s="1">
        <f t="shared" ca="1" si="18526"/>
        <v>0.89223501956533824</v>
      </c>
      <c r="CH3541" s="1">
        <f t="shared" ca="1" si="18527"/>
        <v>0.99845888343063405</v>
      </c>
      <c r="CI3541" s="1">
        <f t="shared" ca="1" si="18528"/>
        <v>0.98530793069112443</v>
      </c>
      <c r="CJ3541" s="1">
        <f t="shared" ca="1" si="18529"/>
        <v>0.99846184774269975</v>
      </c>
      <c r="CK3541" s="1">
        <f t="shared" ca="1" si="18530"/>
        <v>0.98435596003455983</v>
      </c>
      <c r="CL3541" s="1">
        <f t="shared" ca="1" si="18531"/>
        <v>0.99442803096986487</v>
      </c>
      <c r="CM3541" s="1">
        <f t="shared" ca="1" si="18532"/>
        <v>0.99677641989303578</v>
      </c>
      <c r="CN3541" s="1">
        <f t="shared" ca="1" si="18533"/>
        <v>0.99994228647663586</v>
      </c>
      <c r="CO3541" s="1">
        <f t="shared" ca="1" si="18534"/>
        <v>0.99535339156149794</v>
      </c>
      <c r="CP3541" s="1">
        <f t="shared" ca="1" si="18535"/>
        <v>0.42673007297672289</v>
      </c>
      <c r="CQ3541" s="25"/>
      <c r="CR3541" s="25"/>
      <c r="CS3541" s="25"/>
      <c r="CT3541" s="25"/>
      <c r="CU3541" s="25"/>
      <c r="CV3541" s="25"/>
      <c r="CW3541" s="25"/>
      <c r="CX3541" s="25"/>
      <c r="CY3541" s="25"/>
      <c r="CZ3541" s="25"/>
      <c r="DA3541" s="25"/>
      <c r="DB3541" s="25"/>
      <c r="DC3541" s="25"/>
      <c r="DD3541" s="25"/>
      <c r="DE3541" s="40"/>
      <c r="DF3541" s="14"/>
      <c r="DG3541" s="14"/>
      <c r="DH3541" s="14"/>
      <c r="DI3541" s="14"/>
      <c r="DJ3541" s="14"/>
      <c r="DK3541" s="14"/>
      <c r="DL3541" s="14"/>
      <c r="DM3541" s="14"/>
      <c r="DN3541" s="14"/>
      <c r="DO3541" s="14"/>
      <c r="DP3541" s="14"/>
      <c r="DQ3541" s="14"/>
      <c r="DR3541" s="14"/>
      <c r="DS3541" s="14"/>
      <c r="DT3541" s="14"/>
      <c r="DU3541" s="14"/>
      <c r="DV3541" s="14"/>
      <c r="DW3541" s="14"/>
      <c r="DX3541" s="14"/>
      <c r="DY3541" s="14"/>
      <c r="DZ3541" s="14"/>
      <c r="EA3541" s="14"/>
      <c r="EB3541" s="14"/>
      <c r="EC3541" s="14"/>
      <c r="ED3541" s="14"/>
      <c r="EE3541" s="14"/>
      <c r="EF3541" s="19"/>
      <c r="EG3541" s="23"/>
      <c r="EH3541" s="50"/>
      <c r="EI3541" s="7">
        <v>3</v>
      </c>
      <c r="EJ3541" s="1">
        <f t="shared" ca="1" si="18548"/>
        <v>7.6057988901178264E-2</v>
      </c>
      <c r="EK3541" s="1">
        <f t="shared" ca="1" si="18549"/>
        <v>6.6220792846495541E-2</v>
      </c>
      <c r="EL3541" s="1">
        <f t="shared" ca="1" si="18550"/>
        <v>4.1657338874717093E-2</v>
      </c>
      <c r="EM3541" s="1">
        <f t="shared" ca="1" si="18551"/>
        <v>1.3088133044383578E-2</v>
      </c>
      <c r="EN3541" s="25"/>
      <c r="EO3541" s="25"/>
      <c r="EP3541" s="25"/>
      <c r="EQ3541" s="25"/>
      <c r="ER3541" s="25"/>
      <c r="ES3541" s="25"/>
      <c r="ET3541" s="23"/>
      <c r="EU3541" s="14"/>
      <c r="EV3541" s="14"/>
      <c r="EW3541" s="14"/>
      <c r="EX3541" s="14"/>
      <c r="EY3541" s="14"/>
      <c r="EZ3541" s="14"/>
      <c r="FA3541" s="14"/>
      <c r="FB3541" s="14"/>
      <c r="FC3541" s="19"/>
    </row>
    <row r="3542" spans="1:159" x14ac:dyDescent="0.2">
      <c r="A3542" s="55"/>
      <c r="B3542" s="18">
        <v>22</v>
      </c>
      <c r="C3542" s="1">
        <f>学習データ!C3508*$B$37</f>
        <v>0</v>
      </c>
      <c r="D3542" s="1">
        <f>学習データ!D3508*$B$37</f>
        <v>0</v>
      </c>
      <c r="E3542" s="1">
        <f>学習データ!E3508*$B$37</f>
        <v>0</v>
      </c>
      <c r="F3542" s="1">
        <f>学習データ!F3508*$B$37</f>
        <v>0</v>
      </c>
      <c r="G3542" s="1">
        <f>学習データ!G3508*$B$37</f>
        <v>0</v>
      </c>
      <c r="H3542" s="1">
        <f>学習データ!H3508*$B$37</f>
        <v>0</v>
      </c>
      <c r="I3542" s="1">
        <f>学習データ!I3508*$B$37</f>
        <v>0</v>
      </c>
      <c r="J3542" s="1">
        <f>学習データ!J3508*$B$37</f>
        <v>0</v>
      </c>
      <c r="K3542" s="1">
        <f>学習データ!K3508*$B$37</f>
        <v>43</v>
      </c>
      <c r="L3542" s="1">
        <f>学習データ!L3508*$B$37</f>
        <v>53</v>
      </c>
      <c r="M3542" s="1">
        <f>学習データ!M3508*$B$37</f>
        <v>166</v>
      </c>
      <c r="N3542" s="1">
        <f>学習データ!N3508*$B$37</f>
        <v>218</v>
      </c>
      <c r="O3542" s="1">
        <f>学習データ!O3508*$B$37</f>
        <v>254</v>
      </c>
      <c r="P3542" s="1">
        <f>学習データ!P3508*$B$37</f>
        <v>254</v>
      </c>
      <c r="Q3542" s="1">
        <f>学習データ!Q3508*$B$37</f>
        <v>229</v>
      </c>
      <c r="R3542" s="1">
        <f>学習データ!R3508*$B$37</f>
        <v>171</v>
      </c>
      <c r="S3542" s="1">
        <f>学習データ!S3508*$B$37</f>
        <v>96</v>
      </c>
      <c r="T3542" s="1">
        <f>学習データ!T3508*$B$37</f>
        <v>0</v>
      </c>
      <c r="U3542" s="1">
        <f>学習データ!U3508*$B$37</f>
        <v>0</v>
      </c>
      <c r="V3542" s="1">
        <f>学習データ!V3508*$B$37</f>
        <v>0</v>
      </c>
      <c r="W3542" s="1">
        <f>学習データ!W3508*$B$37</f>
        <v>0</v>
      </c>
      <c r="X3542" s="1">
        <f>学習データ!X3508*$B$37</f>
        <v>0</v>
      </c>
      <c r="Y3542" s="1">
        <f>学習データ!Y3508*$B$37</f>
        <v>0</v>
      </c>
      <c r="Z3542" s="1">
        <f>学習データ!Z3508*$B$37</f>
        <v>0</v>
      </c>
      <c r="AA3542" s="1">
        <f>学習データ!AA3508*$B$37</f>
        <v>0</v>
      </c>
      <c r="AB3542" s="1">
        <f>学習データ!AB3508*$B$37</f>
        <v>0</v>
      </c>
      <c r="AC3542" s="1">
        <f>学習データ!AC3508*$B$37</f>
        <v>0</v>
      </c>
      <c r="AD3542" s="1">
        <f>学習データ!AD3508*$B$37</f>
        <v>0</v>
      </c>
      <c r="AE3542" s="14"/>
      <c r="AF3542" s="7">
        <v>4</v>
      </c>
      <c r="AG3542" s="1">
        <f>IF(学習データ!AG3487=4,1,0)</f>
        <v>0</v>
      </c>
      <c r="AH3542" s="29"/>
      <c r="AI3542" s="25"/>
      <c r="AJ3542" s="25"/>
      <c r="AK3542" s="25"/>
      <c r="AL3542" s="25"/>
      <c r="AM3542" s="25"/>
      <c r="AN3542" s="25"/>
      <c r="AO3542" s="25"/>
      <c r="AP3542" s="25"/>
      <c r="AQ3542" s="25"/>
      <c r="AR3542" s="25"/>
      <c r="AS3542" s="25"/>
      <c r="AT3542" s="25"/>
      <c r="AU3542" s="25"/>
      <c r="AV3542" s="25"/>
      <c r="AW3542" s="25"/>
      <c r="AX3542" s="25"/>
      <c r="AY3542" s="25"/>
      <c r="AZ3542" s="25"/>
      <c r="BA3542" s="25"/>
      <c r="BB3542" s="25"/>
      <c r="BC3542" s="25"/>
      <c r="BD3542" s="25"/>
      <c r="BE3542" s="25"/>
      <c r="BF3542" s="25"/>
      <c r="BG3542" s="25"/>
      <c r="BH3542" s="25"/>
      <c r="BI3542" s="25"/>
      <c r="BJ3542" s="25"/>
      <c r="BK3542" s="25"/>
      <c r="BL3542" s="25"/>
      <c r="BM3542" s="25"/>
      <c r="BN3542" s="25"/>
      <c r="BO3542" s="25"/>
      <c r="BP3542" s="25"/>
      <c r="BQ3542" s="23"/>
      <c r="BR3542" s="7">
        <v>8</v>
      </c>
      <c r="BS3542" s="1">
        <f t="shared" ca="1" si="18514"/>
        <v>0.92642184445802978</v>
      </c>
      <c r="BT3542" s="1">
        <f t="shared" ca="1" si="18515"/>
        <v>0.88200976750374516</v>
      </c>
      <c r="BU3542" s="1">
        <f t="shared" ca="1" si="18516"/>
        <v>6.4467780817071191E-2</v>
      </c>
      <c r="BV3542" s="1">
        <f t="shared" ca="1" si="18517"/>
        <v>8.5192706938795118E-2</v>
      </c>
      <c r="BW3542" s="1">
        <f t="shared" ca="1" si="18518"/>
        <v>2.3557496696083456E-3</v>
      </c>
      <c r="BX3542" s="1">
        <f t="shared" ca="1" si="18519"/>
        <v>0.99784019444980387</v>
      </c>
      <c r="BY3542" s="1">
        <f t="shared" ca="1" si="18520"/>
        <v>0.99999999658969063</v>
      </c>
      <c r="BZ3542" s="1">
        <f t="shared" ca="1" si="18521"/>
        <v>0.9998028137197682</v>
      </c>
      <c r="CA3542" s="1">
        <f t="shared" ca="1" si="18522"/>
        <v>0.94779392471106416</v>
      </c>
      <c r="CB3542" s="1">
        <f t="shared" ca="1" si="18523"/>
        <v>0.77730911802678415</v>
      </c>
      <c r="CC3542" s="1">
        <f t="shared" ca="1" si="18524"/>
        <v>0.23714300153605961</v>
      </c>
      <c r="CD3542" s="25"/>
      <c r="CE3542" s="7">
        <v>8</v>
      </c>
      <c r="CF3542" s="1">
        <f t="shared" ca="1" si="18525"/>
        <v>0.8250259491712616</v>
      </c>
      <c r="CG3542" s="1">
        <f t="shared" ca="1" si="18526"/>
        <v>0.6150503997759097</v>
      </c>
      <c r="CH3542" s="1">
        <f t="shared" ca="1" si="18527"/>
        <v>0.82439750764451214</v>
      </c>
      <c r="CI3542" s="1">
        <f t="shared" ca="1" si="18528"/>
        <v>0.97238152526563248</v>
      </c>
      <c r="CJ3542" s="1">
        <f t="shared" ca="1" si="18529"/>
        <v>0.89964322060942203</v>
      </c>
      <c r="CK3542" s="1">
        <f t="shared" ca="1" si="18530"/>
        <v>0.99958061156835709</v>
      </c>
      <c r="CL3542" s="1">
        <f t="shared" ca="1" si="18531"/>
        <v>0.99995955445078077</v>
      </c>
      <c r="CM3542" s="1">
        <f t="shared" ca="1" si="18532"/>
        <v>0.99790961152810664</v>
      </c>
      <c r="CN3542" s="1">
        <f t="shared" ca="1" si="18533"/>
        <v>0.99992205335244033</v>
      </c>
      <c r="CO3542" s="1">
        <f t="shared" ca="1" si="18534"/>
        <v>0.99494384507099931</v>
      </c>
      <c r="CP3542" s="1">
        <f t="shared" ca="1" si="18535"/>
        <v>0.42673007297672289</v>
      </c>
      <c r="CQ3542" s="25"/>
      <c r="CR3542" s="25"/>
      <c r="CS3542" s="25"/>
      <c r="CT3542" s="25"/>
      <c r="CU3542" s="25"/>
      <c r="CV3542" s="25"/>
      <c r="CW3542" s="25"/>
      <c r="CX3542" s="25"/>
      <c r="CY3542" s="25"/>
      <c r="CZ3542" s="25"/>
      <c r="DA3542" s="25"/>
      <c r="DB3542" s="25"/>
      <c r="DC3542" s="25"/>
      <c r="DD3542" s="25"/>
      <c r="DE3542" s="40"/>
      <c r="DF3542" s="14"/>
      <c r="DG3542" s="14"/>
      <c r="DH3542" s="14"/>
      <c r="DI3542" s="14"/>
      <c r="DJ3542" s="14"/>
      <c r="DK3542" s="14"/>
      <c r="DL3542" s="14"/>
      <c r="DM3542" s="14"/>
      <c r="DN3542" s="14"/>
      <c r="DO3542" s="14"/>
      <c r="DP3542" s="14"/>
      <c r="DQ3542" s="14"/>
      <c r="DR3542" s="14"/>
      <c r="DS3542" s="14"/>
      <c r="DT3542" s="14"/>
      <c r="DU3542" s="14"/>
      <c r="DV3542" s="14"/>
      <c r="DW3542" s="14"/>
      <c r="DX3542" s="14"/>
      <c r="DY3542" s="14"/>
      <c r="DZ3542" s="14"/>
      <c r="EA3542" s="14"/>
      <c r="EB3542" s="14"/>
      <c r="EC3542" s="14"/>
      <c r="ED3542" s="14"/>
      <c r="EE3542" s="14"/>
      <c r="EF3542" s="19"/>
      <c r="EG3542" s="23"/>
      <c r="EH3542" s="50"/>
      <c r="EI3542" s="7">
        <v>4</v>
      </c>
      <c r="EJ3542" s="1">
        <f t="shared" ca="1" si="18548"/>
        <v>5.8890754815383743E-2</v>
      </c>
      <c r="EK3542" s="1">
        <f t="shared" ca="1" si="18549"/>
        <v>5.4420752826742899E-2</v>
      </c>
      <c r="EL3542" s="1">
        <f t="shared" ca="1" si="18550"/>
        <v>1.1610775491608721E-2</v>
      </c>
      <c r="EM3542" s="1">
        <f t="shared" ca="1" si="18551"/>
        <v>3.7914021523120026E-2</v>
      </c>
      <c r="EN3542" s="14"/>
      <c r="EO3542" s="14"/>
      <c r="EP3542" s="14"/>
      <c r="EQ3542" s="14"/>
      <c r="ER3542" s="14"/>
      <c r="ES3542" s="14"/>
      <c r="ET3542" s="23"/>
      <c r="EU3542" s="14"/>
      <c r="EV3542" s="14"/>
      <c r="EW3542" s="14"/>
      <c r="EX3542" s="14"/>
      <c r="EY3542" s="14"/>
      <c r="EZ3542" s="14"/>
      <c r="FA3542" s="14"/>
      <c r="FB3542" s="14"/>
      <c r="FC3542" s="19"/>
    </row>
    <row r="3543" spans="1:159" x14ac:dyDescent="0.2">
      <c r="A3543" s="55"/>
      <c r="B3543" s="18">
        <v>23</v>
      </c>
      <c r="C3543" s="1">
        <f>学習データ!C3509*$B$37</f>
        <v>0</v>
      </c>
      <c r="D3543" s="1">
        <f>学習データ!D3509*$B$37</f>
        <v>0</v>
      </c>
      <c r="E3543" s="1">
        <f>学習データ!E3509*$B$37</f>
        <v>0</v>
      </c>
      <c r="F3543" s="1">
        <f>学習データ!F3509*$B$37</f>
        <v>0</v>
      </c>
      <c r="G3543" s="1">
        <f>学習データ!G3509*$B$37</f>
        <v>0</v>
      </c>
      <c r="H3543" s="1">
        <f>学習データ!H3509*$B$37</f>
        <v>0</v>
      </c>
      <c r="I3543" s="1">
        <f>学習データ!I3509*$B$37</f>
        <v>0</v>
      </c>
      <c r="J3543" s="1">
        <f>学習データ!J3509*$B$37</f>
        <v>0</v>
      </c>
      <c r="K3543" s="1">
        <f>学習データ!K3509*$B$37</f>
        <v>0</v>
      </c>
      <c r="L3543" s="1">
        <f>学習データ!L3509*$B$37</f>
        <v>0</v>
      </c>
      <c r="M3543" s="1">
        <f>学習データ!M3509*$B$37</f>
        <v>0</v>
      </c>
      <c r="N3543" s="1">
        <f>学習データ!N3509*$B$37</f>
        <v>20</v>
      </c>
      <c r="O3543" s="1">
        <f>学習データ!O3509*$B$37</f>
        <v>35</v>
      </c>
      <c r="P3543" s="1">
        <f>学習データ!P3509*$B$37</f>
        <v>35</v>
      </c>
      <c r="Q3543" s="1">
        <f>学習データ!Q3509*$B$37</f>
        <v>25</v>
      </c>
      <c r="R3543" s="1">
        <f>学習データ!R3509*$B$37</f>
        <v>0</v>
      </c>
      <c r="S3543" s="1">
        <f>学習データ!S3509*$B$37</f>
        <v>0</v>
      </c>
      <c r="T3543" s="1">
        <f>学習データ!T3509*$B$37</f>
        <v>0</v>
      </c>
      <c r="U3543" s="1">
        <f>学習データ!U3509*$B$37</f>
        <v>0</v>
      </c>
      <c r="V3543" s="1">
        <f>学習データ!V3509*$B$37</f>
        <v>0</v>
      </c>
      <c r="W3543" s="1">
        <f>学習データ!W3509*$B$37</f>
        <v>0</v>
      </c>
      <c r="X3543" s="1">
        <f>学習データ!X3509*$B$37</f>
        <v>0</v>
      </c>
      <c r="Y3543" s="1">
        <f>学習データ!Y3509*$B$37</f>
        <v>0</v>
      </c>
      <c r="Z3543" s="1">
        <f>学習データ!Z3509*$B$37</f>
        <v>0</v>
      </c>
      <c r="AA3543" s="1">
        <f>学習データ!AA3509*$B$37</f>
        <v>0</v>
      </c>
      <c r="AB3543" s="1">
        <f>学習データ!AB3509*$B$37</f>
        <v>0</v>
      </c>
      <c r="AC3543" s="1">
        <f>学習データ!AC3509*$B$37</f>
        <v>0</v>
      </c>
      <c r="AD3543" s="1">
        <f>学習データ!AD3509*$B$37</f>
        <v>0</v>
      </c>
      <c r="AE3543" s="14"/>
      <c r="AF3543" s="7">
        <v>5</v>
      </c>
      <c r="AG3543" s="1">
        <f>IF(学習データ!AG3487=5,1,0)</f>
        <v>1</v>
      </c>
      <c r="AH3543" s="29"/>
      <c r="AI3543" s="25"/>
      <c r="AJ3543" s="25"/>
      <c r="AK3543" s="25"/>
      <c r="AL3543" s="25"/>
      <c r="AM3543" s="25"/>
      <c r="AN3543" s="25"/>
      <c r="AO3543" s="25"/>
      <c r="AP3543" s="25"/>
      <c r="AQ3543" s="25"/>
      <c r="AR3543" s="25"/>
      <c r="AS3543" s="25"/>
      <c r="AT3543" s="25"/>
      <c r="AU3543" s="25"/>
      <c r="AV3543" s="25"/>
      <c r="AW3543" s="25"/>
      <c r="AX3543" s="25"/>
      <c r="AY3543" s="25"/>
      <c r="AZ3543" s="25"/>
      <c r="BA3543" s="25"/>
      <c r="BB3543" s="25"/>
      <c r="BC3543" s="25"/>
      <c r="BD3543" s="25"/>
      <c r="BE3543" s="25"/>
      <c r="BF3543" s="25"/>
      <c r="BG3543" s="25"/>
      <c r="BH3543" s="25"/>
      <c r="BI3543" s="25"/>
      <c r="BJ3543" s="25"/>
      <c r="BK3543" s="25"/>
      <c r="BL3543" s="25"/>
      <c r="BM3543" s="25"/>
      <c r="BN3543" s="25"/>
      <c r="BO3543" s="25"/>
      <c r="BP3543" s="25"/>
      <c r="BQ3543" s="23"/>
      <c r="BR3543" s="7">
        <v>9</v>
      </c>
      <c r="BS3543" s="1">
        <f t="shared" ca="1" si="18514"/>
        <v>8.4368867546738058E-2</v>
      </c>
      <c r="BT3543" s="1">
        <f t="shared" ca="1" si="18515"/>
        <v>0.29324551185173464</v>
      </c>
      <c r="BU3543" s="1">
        <f t="shared" ca="1" si="18516"/>
        <v>0.96134974430850384</v>
      </c>
      <c r="BV3543" s="1">
        <f t="shared" ca="1" si="18517"/>
        <v>0.87568074831100817</v>
      </c>
      <c r="BW3543" s="1">
        <f t="shared" ca="1" si="18518"/>
        <v>0.99765038413545326</v>
      </c>
      <c r="BX3543" s="1">
        <f t="shared" ca="1" si="18519"/>
        <v>0.99999997269424534</v>
      </c>
      <c r="BY3543" s="1">
        <f t="shared" ca="1" si="18520"/>
        <v>0.99999999598362166</v>
      </c>
      <c r="BZ3543" s="1">
        <f t="shared" ca="1" si="18521"/>
        <v>0.99989511952979082</v>
      </c>
      <c r="CA3543" s="1">
        <f t="shared" ca="1" si="18522"/>
        <v>0.33066880300531631</v>
      </c>
      <c r="CB3543" s="1">
        <f t="shared" ca="1" si="18523"/>
        <v>0.1204698185359722</v>
      </c>
      <c r="CC3543" s="1">
        <f t="shared" ca="1" si="18524"/>
        <v>0.23714300153605961</v>
      </c>
      <c r="CD3543" s="25"/>
      <c r="CE3543" s="7">
        <v>9</v>
      </c>
      <c r="CF3543" s="1">
        <f t="shared" ca="1" si="18525"/>
        <v>0.77994443140336367</v>
      </c>
      <c r="CG3543" s="1">
        <f t="shared" ca="1" si="18526"/>
        <v>0.98710087973789484</v>
      </c>
      <c r="CH3543" s="1">
        <f t="shared" ca="1" si="18527"/>
        <v>0.99898015188203826</v>
      </c>
      <c r="CI3543" s="1">
        <f t="shared" ca="1" si="18528"/>
        <v>0.99843238089502384</v>
      </c>
      <c r="CJ3543" s="1">
        <f t="shared" ca="1" si="18529"/>
        <v>0.97588645098647098</v>
      </c>
      <c r="CK3543" s="1">
        <f t="shared" ca="1" si="18530"/>
        <v>0.99666844762302054</v>
      </c>
      <c r="CL3543" s="1">
        <f t="shared" ca="1" si="18531"/>
        <v>0.99960132460519302</v>
      </c>
      <c r="CM3543" s="1">
        <f t="shared" ca="1" si="18532"/>
        <v>0.9987294833212359</v>
      </c>
      <c r="CN3543" s="1">
        <f t="shared" ca="1" si="18533"/>
        <v>0.99935850171417462</v>
      </c>
      <c r="CO3543" s="1">
        <f t="shared" ca="1" si="18534"/>
        <v>0.9746521095480627</v>
      </c>
      <c r="CP3543" s="1">
        <f t="shared" ca="1" si="18535"/>
        <v>0.42673007297672289</v>
      </c>
      <c r="CQ3543" s="25"/>
      <c r="CR3543" s="25"/>
      <c r="CS3543" s="25"/>
      <c r="CT3543" s="25"/>
      <c r="CU3543" s="25"/>
      <c r="CV3543" s="25"/>
      <c r="CW3543" s="25"/>
      <c r="CX3543" s="25"/>
      <c r="CY3543" s="25"/>
      <c r="CZ3543" s="25"/>
      <c r="DA3543" s="25"/>
      <c r="DB3543" s="25"/>
      <c r="DC3543" s="25"/>
      <c r="DD3543" s="25"/>
      <c r="DE3543" s="40"/>
      <c r="DF3543" s="14"/>
      <c r="DG3543" s="14"/>
      <c r="DH3543" s="14"/>
      <c r="DI3543" s="14"/>
      <c r="DJ3543" s="14"/>
      <c r="DK3543" s="14"/>
      <c r="DL3543" s="14"/>
      <c r="DM3543" s="14"/>
      <c r="DN3543" s="14"/>
      <c r="DO3543" s="14"/>
      <c r="DP3543" s="14"/>
      <c r="DQ3543" s="14"/>
      <c r="DR3543" s="14"/>
      <c r="DS3543" s="14"/>
      <c r="DT3543" s="14"/>
      <c r="DU3543" s="14"/>
      <c r="DV3543" s="14"/>
      <c r="DW3543" s="14"/>
      <c r="DX3543" s="14"/>
      <c r="DY3543" s="14"/>
      <c r="DZ3543" s="14"/>
      <c r="EA3543" s="14"/>
      <c r="EB3543" s="14"/>
      <c r="EC3543" s="14"/>
      <c r="ED3543" s="14"/>
      <c r="EE3543" s="14"/>
      <c r="EF3543" s="19"/>
      <c r="EG3543" s="23"/>
      <c r="EH3543" s="25"/>
      <c r="EI3543" s="25"/>
      <c r="EJ3543" s="25"/>
      <c r="EK3543" s="25"/>
      <c r="EL3543" s="25"/>
      <c r="EM3543" s="25"/>
      <c r="EN3543" s="14"/>
      <c r="EO3543" s="14"/>
      <c r="EP3543" s="14"/>
      <c r="EQ3543" s="14"/>
      <c r="ER3543" s="14"/>
      <c r="ES3543" s="14"/>
      <c r="ET3543" s="23"/>
      <c r="EU3543" s="14"/>
      <c r="EV3543" s="14"/>
      <c r="EW3543" s="14"/>
      <c r="EX3543" s="14"/>
      <c r="EY3543" s="14"/>
      <c r="EZ3543" s="14"/>
      <c r="FA3543" s="14"/>
      <c r="FB3543" s="14"/>
      <c r="FC3543" s="19"/>
    </row>
    <row r="3544" spans="1:159" x14ac:dyDescent="0.2">
      <c r="A3544" s="55"/>
      <c r="B3544" s="18">
        <v>24</v>
      </c>
      <c r="C3544" s="1">
        <f>学習データ!C3510*$B$37</f>
        <v>0</v>
      </c>
      <c r="D3544" s="1">
        <f>学習データ!D3510*$B$37</f>
        <v>0</v>
      </c>
      <c r="E3544" s="1">
        <f>学習データ!E3510*$B$37</f>
        <v>0</v>
      </c>
      <c r="F3544" s="1">
        <f>学習データ!F3510*$B$37</f>
        <v>0</v>
      </c>
      <c r="G3544" s="1">
        <f>学習データ!G3510*$B$37</f>
        <v>0</v>
      </c>
      <c r="H3544" s="1">
        <f>学習データ!H3510*$B$37</f>
        <v>0</v>
      </c>
      <c r="I3544" s="1">
        <f>学習データ!I3510*$B$37</f>
        <v>0</v>
      </c>
      <c r="J3544" s="1">
        <f>学習データ!J3510*$B$37</f>
        <v>0</v>
      </c>
      <c r="K3544" s="1">
        <f>学習データ!K3510*$B$37</f>
        <v>0</v>
      </c>
      <c r="L3544" s="1">
        <f>学習データ!L3510*$B$37</f>
        <v>0</v>
      </c>
      <c r="M3544" s="1">
        <f>学習データ!M3510*$B$37</f>
        <v>0</v>
      </c>
      <c r="N3544" s="1">
        <f>学習データ!N3510*$B$37</f>
        <v>0</v>
      </c>
      <c r="O3544" s="1">
        <f>学習データ!O3510*$B$37</f>
        <v>0</v>
      </c>
      <c r="P3544" s="1">
        <f>学習データ!P3510*$B$37</f>
        <v>0</v>
      </c>
      <c r="Q3544" s="1">
        <f>学習データ!Q3510*$B$37</f>
        <v>0</v>
      </c>
      <c r="R3544" s="1">
        <f>学習データ!R3510*$B$37</f>
        <v>0</v>
      </c>
      <c r="S3544" s="1">
        <f>学習データ!S3510*$B$37</f>
        <v>0</v>
      </c>
      <c r="T3544" s="1">
        <f>学習データ!T3510*$B$37</f>
        <v>0</v>
      </c>
      <c r="U3544" s="1">
        <f>学習データ!U3510*$B$37</f>
        <v>0</v>
      </c>
      <c r="V3544" s="1">
        <f>学習データ!V3510*$B$37</f>
        <v>0</v>
      </c>
      <c r="W3544" s="1">
        <f>学習データ!W3510*$B$37</f>
        <v>0</v>
      </c>
      <c r="X3544" s="1">
        <f>学習データ!X3510*$B$37</f>
        <v>0</v>
      </c>
      <c r="Y3544" s="1">
        <f>学習データ!Y3510*$B$37</f>
        <v>0</v>
      </c>
      <c r="Z3544" s="1">
        <f>学習データ!Z3510*$B$37</f>
        <v>0</v>
      </c>
      <c r="AA3544" s="1">
        <f>学習データ!AA3510*$B$37</f>
        <v>0</v>
      </c>
      <c r="AB3544" s="1">
        <f>学習データ!AB3510*$B$37</f>
        <v>0</v>
      </c>
      <c r="AC3544" s="1">
        <f>学習データ!AC3510*$B$37</f>
        <v>0</v>
      </c>
      <c r="AD3544" s="1">
        <f>学習データ!AD3510*$B$37</f>
        <v>0</v>
      </c>
      <c r="AE3544" s="14"/>
      <c r="AF3544" s="7">
        <v>6</v>
      </c>
      <c r="AG3544" s="1">
        <f>IF(学習データ!AG3487=6,1,0)</f>
        <v>0</v>
      </c>
      <c r="AH3544" s="29"/>
      <c r="AI3544" s="25"/>
      <c r="AJ3544" s="25"/>
      <c r="AK3544" s="25"/>
      <c r="AL3544" s="25"/>
      <c r="AM3544" s="25"/>
      <c r="AN3544" s="25"/>
      <c r="AO3544" s="25"/>
      <c r="AP3544" s="25"/>
      <c r="AQ3544" s="25"/>
      <c r="AR3544" s="25"/>
      <c r="AS3544" s="25"/>
      <c r="AT3544" s="25"/>
      <c r="AU3544" s="25"/>
      <c r="AV3544" s="25"/>
      <c r="AW3544" s="25"/>
      <c r="AX3544" s="25"/>
      <c r="AY3544" s="25"/>
      <c r="AZ3544" s="25"/>
      <c r="BA3544" s="25"/>
      <c r="BB3544" s="25"/>
      <c r="BC3544" s="25"/>
      <c r="BD3544" s="25"/>
      <c r="BE3544" s="25"/>
      <c r="BF3544" s="25"/>
      <c r="BG3544" s="25"/>
      <c r="BH3544" s="25"/>
      <c r="BI3544" s="25"/>
      <c r="BJ3544" s="25"/>
      <c r="BK3544" s="25"/>
      <c r="BL3544" s="25"/>
      <c r="BM3544" s="25"/>
      <c r="BN3544" s="25"/>
      <c r="BO3544" s="25"/>
      <c r="BP3544" s="25"/>
      <c r="BQ3544" s="23"/>
      <c r="BR3544" s="7">
        <v>10</v>
      </c>
      <c r="BS3544" s="1">
        <f t="shared" ca="1" si="18514"/>
        <v>0.99999996189673401</v>
      </c>
      <c r="BT3544" s="1">
        <f t="shared" ca="1" si="18515"/>
        <v>0.99607000922718814</v>
      </c>
      <c r="BU3544" s="1">
        <f t="shared" ca="1" si="18516"/>
        <v>7.4538601537885871E-2</v>
      </c>
      <c r="BV3544" s="1">
        <f t="shared" ca="1" si="18517"/>
        <v>0.20083998266929584</v>
      </c>
      <c r="BW3544" s="1">
        <f t="shared" ca="1" si="18518"/>
        <v>0.15399413974014753</v>
      </c>
      <c r="BX3544" s="1">
        <f t="shared" ca="1" si="18519"/>
        <v>0.99995358757268604</v>
      </c>
      <c r="BY3544" s="1">
        <f t="shared" ca="1" si="18520"/>
        <v>0.99999995782156725</v>
      </c>
      <c r="BZ3544" s="1">
        <f t="shared" ca="1" si="18521"/>
        <v>0.98897548956595704</v>
      </c>
      <c r="CA3544" s="1">
        <f t="shared" ca="1" si="18522"/>
        <v>0.21216617019575013</v>
      </c>
      <c r="CB3544" s="1">
        <f t="shared" ca="1" si="18523"/>
        <v>0.19486001382949986</v>
      </c>
      <c r="CC3544" s="1">
        <f t="shared" ca="1" si="18524"/>
        <v>0.23714300153605961</v>
      </c>
      <c r="CD3544" s="25"/>
      <c r="CE3544" s="7">
        <v>10</v>
      </c>
      <c r="CF3544" s="1">
        <f t="shared" ca="1" si="18525"/>
        <v>0.9838480881840671</v>
      </c>
      <c r="CG3544" s="1">
        <f t="shared" ca="1" si="18526"/>
        <v>0.91240692769742227</v>
      </c>
      <c r="CH3544" s="1">
        <f t="shared" ca="1" si="18527"/>
        <v>0.97469731237328949</v>
      </c>
      <c r="CI3544" s="1">
        <f t="shared" ca="1" si="18528"/>
        <v>0.9182192582396993</v>
      </c>
      <c r="CJ3544" s="1">
        <f t="shared" ca="1" si="18529"/>
        <v>0.99864371213965397</v>
      </c>
      <c r="CK3544" s="1">
        <f t="shared" ca="1" si="18530"/>
        <v>0.99997816979842935</v>
      </c>
      <c r="CL3544" s="1">
        <f t="shared" ca="1" si="18531"/>
        <v>0.99989691730457397</v>
      </c>
      <c r="CM3544" s="1">
        <f t="shared" ca="1" si="18532"/>
        <v>0.99874246402194944</v>
      </c>
      <c r="CN3544" s="1">
        <f t="shared" ca="1" si="18533"/>
        <v>0.87351647236065522</v>
      </c>
      <c r="CO3544" s="1">
        <f t="shared" ca="1" si="18534"/>
        <v>0.43161607307193361</v>
      </c>
      <c r="CP3544" s="1">
        <f t="shared" ca="1" si="18535"/>
        <v>0.42673007297672289</v>
      </c>
      <c r="CQ3544" s="25"/>
      <c r="CR3544" s="25"/>
      <c r="CS3544" s="25"/>
      <c r="CT3544" s="25"/>
      <c r="CU3544" s="25"/>
      <c r="CV3544" s="25"/>
      <c r="CW3544" s="25"/>
      <c r="CX3544" s="25"/>
      <c r="CY3544" s="25"/>
      <c r="CZ3544" s="25"/>
      <c r="DA3544" s="25"/>
      <c r="DB3544" s="25"/>
      <c r="DC3544" s="25"/>
      <c r="DD3544" s="25"/>
      <c r="DE3544" s="40"/>
      <c r="DF3544" s="14"/>
      <c r="DG3544" s="14"/>
      <c r="DH3544" s="14"/>
      <c r="DI3544" s="14"/>
      <c r="DJ3544" s="14"/>
      <c r="DK3544" s="14"/>
      <c r="DL3544" s="14"/>
      <c r="DM3544" s="14"/>
      <c r="DN3544" s="14"/>
      <c r="DO3544" s="14"/>
      <c r="DP3544" s="14"/>
      <c r="DQ3544" s="14"/>
      <c r="DR3544" s="14"/>
      <c r="DS3544" s="14"/>
      <c r="DT3544" s="14"/>
      <c r="DU3544" s="14"/>
      <c r="DV3544" s="14"/>
      <c r="DW3544" s="14"/>
      <c r="DX3544" s="14"/>
      <c r="DY3544" s="14"/>
      <c r="DZ3544" s="14"/>
      <c r="EA3544" s="14"/>
      <c r="EB3544" s="14"/>
      <c r="EC3544" s="14"/>
      <c r="ED3544" s="14"/>
      <c r="EE3544" s="14"/>
      <c r="EF3544" s="19"/>
      <c r="EG3544" s="23"/>
      <c r="EH3544" s="50">
        <v>5</v>
      </c>
      <c r="EI3544" s="7">
        <v>0</v>
      </c>
      <c r="EJ3544" s="7">
        <v>1</v>
      </c>
      <c r="EK3544" s="7">
        <v>2</v>
      </c>
      <c r="EL3544" s="7">
        <v>3</v>
      </c>
      <c r="EM3544" s="7">
        <v>4</v>
      </c>
      <c r="EN3544" s="14"/>
      <c r="EO3544" s="14"/>
      <c r="EP3544" s="14"/>
      <c r="EQ3544" s="14"/>
      <c r="ER3544" s="14"/>
      <c r="ES3544" s="14"/>
      <c r="ET3544" s="23"/>
      <c r="EU3544" s="14"/>
      <c r="EV3544" s="14"/>
      <c r="EW3544" s="14"/>
      <c r="EX3544" s="14"/>
      <c r="EY3544" s="14"/>
      <c r="EZ3544" s="14"/>
      <c r="FA3544" s="14"/>
      <c r="FB3544" s="14"/>
      <c r="FC3544" s="19"/>
    </row>
    <row r="3545" spans="1:159" x14ac:dyDescent="0.2">
      <c r="A3545" s="55"/>
      <c r="B3545" s="18">
        <v>25</v>
      </c>
      <c r="C3545" s="1">
        <f>学習データ!C3511*$B$37</f>
        <v>0</v>
      </c>
      <c r="D3545" s="1">
        <f>学習データ!D3511*$B$37</f>
        <v>0</v>
      </c>
      <c r="E3545" s="1">
        <f>学習データ!E3511*$B$37</f>
        <v>0</v>
      </c>
      <c r="F3545" s="1">
        <f>学習データ!F3511*$B$37</f>
        <v>0</v>
      </c>
      <c r="G3545" s="1">
        <f>学習データ!G3511*$B$37</f>
        <v>0</v>
      </c>
      <c r="H3545" s="1">
        <f>学習データ!H3511*$B$37</f>
        <v>0</v>
      </c>
      <c r="I3545" s="1">
        <f>学習データ!I3511*$B$37</f>
        <v>0</v>
      </c>
      <c r="J3545" s="1">
        <f>学習データ!J3511*$B$37</f>
        <v>0</v>
      </c>
      <c r="K3545" s="1">
        <f>学習データ!K3511*$B$37</f>
        <v>0</v>
      </c>
      <c r="L3545" s="1">
        <f>学習データ!L3511*$B$37</f>
        <v>0</v>
      </c>
      <c r="M3545" s="1">
        <f>学習データ!M3511*$B$37</f>
        <v>0</v>
      </c>
      <c r="N3545" s="1">
        <f>学習データ!N3511*$B$37</f>
        <v>0</v>
      </c>
      <c r="O3545" s="1">
        <f>学習データ!O3511*$B$37</f>
        <v>0</v>
      </c>
      <c r="P3545" s="1">
        <f>学習データ!P3511*$B$37</f>
        <v>0</v>
      </c>
      <c r="Q3545" s="1">
        <f>学習データ!Q3511*$B$37</f>
        <v>0</v>
      </c>
      <c r="R3545" s="1">
        <f>学習データ!R3511*$B$37</f>
        <v>0</v>
      </c>
      <c r="S3545" s="1">
        <f>学習データ!S3511*$B$37</f>
        <v>0</v>
      </c>
      <c r="T3545" s="1">
        <f>学習データ!T3511*$B$37</f>
        <v>0</v>
      </c>
      <c r="U3545" s="1">
        <f>学習データ!U3511*$B$37</f>
        <v>0</v>
      </c>
      <c r="V3545" s="1">
        <f>学習データ!V3511*$B$37</f>
        <v>0</v>
      </c>
      <c r="W3545" s="1">
        <f>学習データ!W3511*$B$37</f>
        <v>0</v>
      </c>
      <c r="X3545" s="1">
        <f>学習データ!X3511*$B$37</f>
        <v>0</v>
      </c>
      <c r="Y3545" s="1">
        <f>学習データ!Y3511*$B$37</f>
        <v>0</v>
      </c>
      <c r="Z3545" s="1">
        <f>学習データ!Z3511*$B$37</f>
        <v>0</v>
      </c>
      <c r="AA3545" s="1">
        <f>学習データ!AA3511*$B$37</f>
        <v>0</v>
      </c>
      <c r="AB3545" s="1">
        <f>学習データ!AB3511*$B$37</f>
        <v>0</v>
      </c>
      <c r="AC3545" s="1">
        <f>学習データ!AC3511*$B$37</f>
        <v>0</v>
      </c>
      <c r="AD3545" s="1">
        <f>学習データ!AD3511*$B$37</f>
        <v>0</v>
      </c>
      <c r="AE3545" s="14"/>
      <c r="AF3545" s="7">
        <v>7</v>
      </c>
      <c r="AG3545" s="1">
        <f>IF(学習データ!AG3487=7,1,0)</f>
        <v>0</v>
      </c>
      <c r="AH3545" s="29"/>
      <c r="AI3545" s="25"/>
      <c r="AJ3545" s="25"/>
      <c r="AK3545" s="25"/>
      <c r="AL3545" s="25"/>
      <c r="AM3545" s="25"/>
      <c r="AN3545" s="25"/>
      <c r="AO3545" s="25"/>
      <c r="AP3545" s="25"/>
      <c r="AQ3545" s="25"/>
      <c r="AR3545" s="25"/>
      <c r="AS3545" s="25"/>
      <c r="AT3545" s="25"/>
      <c r="AU3545" s="25"/>
      <c r="AV3545" s="25"/>
      <c r="AW3545" s="25"/>
      <c r="AX3545" s="25"/>
      <c r="AY3545" s="25"/>
      <c r="AZ3545" s="25"/>
      <c r="BA3545" s="25"/>
      <c r="BB3545" s="25"/>
      <c r="BC3545" s="25"/>
      <c r="BD3545" s="25"/>
      <c r="BE3545" s="25"/>
      <c r="BF3545" s="25"/>
      <c r="BG3545" s="25"/>
      <c r="BH3545" s="25"/>
      <c r="BI3545" s="25"/>
      <c r="BJ3545" s="25"/>
      <c r="BK3545" s="25"/>
      <c r="BL3545" s="25"/>
      <c r="BM3545" s="25"/>
      <c r="BN3545" s="25"/>
      <c r="BO3545" s="25"/>
      <c r="BP3545" s="25"/>
      <c r="BQ3545" s="23"/>
      <c r="BR3545" s="7">
        <v>11</v>
      </c>
      <c r="BS3545" s="1">
        <f t="shared" ca="1" si="18514"/>
        <v>0.23714300153605961</v>
      </c>
      <c r="BT3545" s="1">
        <f t="shared" ca="1" si="18515"/>
        <v>0.99997305685322957</v>
      </c>
      <c r="BU3545" s="1">
        <f t="shared" ca="1" si="18516"/>
        <v>0.99999996189673401</v>
      </c>
      <c r="BV3545" s="1">
        <f t="shared" ca="1" si="18517"/>
        <v>0.99999996666603974</v>
      </c>
      <c r="BW3545" s="1">
        <f t="shared" ca="1" si="18518"/>
        <v>0.99999995640858808</v>
      </c>
      <c r="BX3545" s="1">
        <f t="shared" ca="1" si="18519"/>
        <v>0.99482250887704349</v>
      </c>
      <c r="BY3545" s="1">
        <f t="shared" ca="1" si="18520"/>
        <v>0.2136660289759931</v>
      </c>
      <c r="BZ3545" s="1">
        <f t="shared" ca="1" si="18521"/>
        <v>0.19205833347226625</v>
      </c>
      <c r="CA3545" s="1">
        <f t="shared" ca="1" si="18522"/>
        <v>0.23714300153605961</v>
      </c>
      <c r="CB3545" s="1">
        <f t="shared" ca="1" si="18523"/>
        <v>0.23714300153605961</v>
      </c>
      <c r="CC3545" s="1">
        <f t="shared" ca="1" si="18524"/>
        <v>0.23714300153605961</v>
      </c>
      <c r="CD3545" s="25"/>
      <c r="CE3545" s="7">
        <v>11</v>
      </c>
      <c r="CF3545" s="1">
        <f t="shared" ca="1" si="18525"/>
        <v>0.42673007297672289</v>
      </c>
      <c r="CG3545" s="1">
        <f t="shared" ca="1" si="18526"/>
        <v>0.97532725564888534</v>
      </c>
      <c r="CH3545" s="1">
        <f t="shared" ca="1" si="18527"/>
        <v>0.9838480881840671</v>
      </c>
      <c r="CI3545" s="1">
        <f t="shared" ca="1" si="18528"/>
        <v>0.9984592313054732</v>
      </c>
      <c r="CJ3545" s="1">
        <f t="shared" ca="1" si="18529"/>
        <v>0.99849176657609895</v>
      </c>
      <c r="CK3545" s="1">
        <f t="shared" ca="1" si="18530"/>
        <v>0.92574047974029372</v>
      </c>
      <c r="CL3545" s="1">
        <f t="shared" ca="1" si="18531"/>
        <v>0.88999291804464098</v>
      </c>
      <c r="CM3545" s="1">
        <f t="shared" ca="1" si="18532"/>
        <v>0.43196706954901343</v>
      </c>
      <c r="CN3545" s="1">
        <f t="shared" ca="1" si="18533"/>
        <v>0.42673007297672289</v>
      </c>
      <c r="CO3545" s="1">
        <f t="shared" ca="1" si="18534"/>
        <v>0.42673007297672289</v>
      </c>
      <c r="CP3545" s="1">
        <f t="shared" ca="1" si="18535"/>
        <v>0.42673007297672289</v>
      </c>
      <c r="CQ3545" s="14"/>
      <c r="CR3545" s="14"/>
      <c r="CS3545" s="14"/>
      <c r="CT3545" s="14"/>
      <c r="CU3545" s="14"/>
      <c r="CV3545" s="14"/>
      <c r="CW3545" s="14"/>
      <c r="CX3545" s="14"/>
      <c r="CY3545" s="14"/>
      <c r="CZ3545" s="14"/>
      <c r="DA3545" s="14"/>
      <c r="DB3545" s="14"/>
      <c r="DC3545" s="14"/>
      <c r="DD3545" s="14"/>
      <c r="DE3545" s="23"/>
      <c r="DF3545" s="14"/>
      <c r="DG3545" s="14"/>
      <c r="DH3545" s="14"/>
      <c r="DI3545" s="14"/>
      <c r="DJ3545" s="14"/>
      <c r="DK3545" s="14"/>
      <c r="DL3545" s="14"/>
      <c r="DM3545" s="14"/>
      <c r="DN3545" s="14"/>
      <c r="DO3545" s="14"/>
      <c r="DP3545" s="14"/>
      <c r="DQ3545" s="14"/>
      <c r="DR3545" s="14"/>
      <c r="DS3545" s="14"/>
      <c r="DT3545" s="14"/>
      <c r="DU3545" s="14"/>
      <c r="DV3545" s="14"/>
      <c r="DW3545" s="14"/>
      <c r="DX3545" s="14"/>
      <c r="DY3545" s="14"/>
      <c r="DZ3545" s="14"/>
      <c r="EA3545" s="14"/>
      <c r="EB3545" s="14"/>
      <c r="EC3545" s="14"/>
      <c r="ED3545" s="14"/>
      <c r="EE3545" s="14"/>
      <c r="EF3545" s="19"/>
      <c r="EG3545" s="23"/>
      <c r="EH3545" s="50"/>
      <c r="EI3545" s="7">
        <v>1</v>
      </c>
      <c r="EJ3545" s="1">
        <f t="shared" ref="EJ3545:EJ3548" ca="1" si="18552">1/(1+EXP(-SUMPRODUCT($EI$32:$EK$34,DQ3535:DS3537)+$EL$32))</f>
        <v>0.8215776000199102</v>
      </c>
      <c r="EK3545" s="1">
        <f t="shared" ref="EK3545:EK3548" ca="1" si="18553">1/(1+EXP(-SUMPRODUCT($EI$32:$EK$34,DR3535:DT3537)+$EL$32))</f>
        <v>7.1907638055724199E-2</v>
      </c>
      <c r="EL3545" s="1">
        <f t="shared" ref="EL3545:EL3548" ca="1" si="18554">1/(1+EXP(-SUMPRODUCT($EI$32:$EK$34,DS3535:DU3537)+$EL$32))</f>
        <v>5.4710922728449497E-2</v>
      </c>
      <c r="EM3545" s="1">
        <f t="shared" ref="EM3545:EM3548" ca="1" si="18555">1/(1+EXP(-SUMPRODUCT($EI$32:$EK$34,DT3535:DV3537)+$EL$32))</f>
        <v>4.8152181506848406E-2</v>
      </c>
      <c r="EN3545" s="14"/>
      <c r="EO3545" s="14"/>
      <c r="EP3545" s="14"/>
      <c r="EQ3545" s="14"/>
      <c r="ER3545" s="14"/>
      <c r="ES3545" s="14"/>
      <c r="ET3545" s="23"/>
      <c r="EU3545" s="14"/>
      <c r="EV3545" s="14"/>
      <c r="EW3545" s="14"/>
      <c r="EX3545" s="14"/>
      <c r="EY3545" s="14"/>
      <c r="EZ3545" s="14"/>
      <c r="FA3545" s="14"/>
      <c r="FB3545" s="14"/>
      <c r="FC3545" s="19"/>
    </row>
    <row r="3546" spans="1:159" x14ac:dyDescent="0.2">
      <c r="A3546" s="55"/>
      <c r="B3546" s="18">
        <v>26</v>
      </c>
      <c r="C3546" s="1">
        <f>学習データ!C3512*$B$37</f>
        <v>0</v>
      </c>
      <c r="D3546" s="1">
        <f>学習データ!D3512*$B$37</f>
        <v>0</v>
      </c>
      <c r="E3546" s="1">
        <f>学習データ!E3512*$B$37</f>
        <v>0</v>
      </c>
      <c r="F3546" s="1">
        <f>学習データ!F3512*$B$37</f>
        <v>0</v>
      </c>
      <c r="G3546" s="1">
        <f>学習データ!G3512*$B$37</f>
        <v>0</v>
      </c>
      <c r="H3546" s="1">
        <f>学習データ!H3512*$B$37</f>
        <v>0</v>
      </c>
      <c r="I3546" s="1">
        <f>学習データ!I3512*$B$37</f>
        <v>0</v>
      </c>
      <c r="J3546" s="1">
        <f>学習データ!J3512*$B$37</f>
        <v>0</v>
      </c>
      <c r="K3546" s="1">
        <f>学習データ!K3512*$B$37</f>
        <v>0</v>
      </c>
      <c r="L3546" s="1">
        <f>学習データ!L3512*$B$37</f>
        <v>0</v>
      </c>
      <c r="M3546" s="1">
        <f>学習データ!M3512*$B$37</f>
        <v>0</v>
      </c>
      <c r="N3546" s="1">
        <f>学習データ!N3512*$B$37</f>
        <v>0</v>
      </c>
      <c r="O3546" s="1">
        <f>学習データ!O3512*$B$37</f>
        <v>0</v>
      </c>
      <c r="P3546" s="1">
        <f>学習データ!P3512*$B$37</f>
        <v>0</v>
      </c>
      <c r="Q3546" s="1">
        <f>学習データ!Q3512*$B$37</f>
        <v>0</v>
      </c>
      <c r="R3546" s="1">
        <f>学習データ!R3512*$B$37</f>
        <v>0</v>
      </c>
      <c r="S3546" s="1">
        <f>学習データ!S3512*$B$37</f>
        <v>0</v>
      </c>
      <c r="T3546" s="1">
        <f>学習データ!T3512*$B$37</f>
        <v>0</v>
      </c>
      <c r="U3546" s="1">
        <f>学習データ!U3512*$B$37</f>
        <v>0</v>
      </c>
      <c r="V3546" s="1">
        <f>学習データ!V3512*$B$37</f>
        <v>0</v>
      </c>
      <c r="W3546" s="1">
        <f>学習データ!W3512*$B$37</f>
        <v>0</v>
      </c>
      <c r="X3546" s="1">
        <f>学習データ!X3512*$B$37</f>
        <v>0</v>
      </c>
      <c r="Y3546" s="1">
        <f>学習データ!Y3512*$B$37</f>
        <v>0</v>
      </c>
      <c r="Z3546" s="1">
        <f>学習データ!Z3512*$B$37</f>
        <v>0</v>
      </c>
      <c r="AA3546" s="1">
        <f>学習データ!AA3512*$B$37</f>
        <v>0</v>
      </c>
      <c r="AB3546" s="1">
        <f>学習データ!AB3512*$B$37</f>
        <v>0</v>
      </c>
      <c r="AC3546" s="1">
        <f>学習データ!AC3512*$B$37</f>
        <v>0</v>
      </c>
      <c r="AD3546" s="1">
        <f>学習データ!AD3512*$B$37</f>
        <v>0</v>
      </c>
      <c r="AE3546" s="14"/>
      <c r="AF3546" s="7">
        <v>8</v>
      </c>
      <c r="AG3546" s="1">
        <f>IF(学習データ!AG3487=8,1,0)</f>
        <v>0</v>
      </c>
      <c r="AH3546" s="29"/>
      <c r="AI3546" s="25"/>
      <c r="AJ3546" s="25"/>
      <c r="AK3546" s="25"/>
      <c r="AL3546" s="25"/>
      <c r="AM3546" s="25"/>
      <c r="AN3546" s="25"/>
      <c r="AO3546" s="25"/>
      <c r="AP3546" s="25"/>
      <c r="AQ3546" s="25"/>
      <c r="AR3546" s="25"/>
      <c r="AS3546" s="25"/>
      <c r="AT3546" s="25"/>
      <c r="AU3546" s="25"/>
      <c r="AV3546" s="25"/>
      <c r="AW3546" s="25"/>
      <c r="AX3546" s="25"/>
      <c r="AY3546" s="25"/>
      <c r="AZ3546" s="25"/>
      <c r="BA3546" s="25"/>
      <c r="BB3546" s="25"/>
      <c r="BC3546" s="25"/>
      <c r="BD3546" s="25"/>
      <c r="BE3546" s="25"/>
      <c r="BF3546" s="25"/>
      <c r="BG3546" s="25"/>
      <c r="BH3546" s="25"/>
      <c r="BI3546" s="25"/>
      <c r="BJ3546" s="25"/>
      <c r="BK3546" s="25"/>
      <c r="BL3546" s="25"/>
      <c r="BM3546" s="25"/>
      <c r="BN3546" s="25"/>
      <c r="BO3546" s="25"/>
      <c r="BP3546" s="25"/>
      <c r="BQ3546" s="23"/>
      <c r="BR3546" s="14"/>
      <c r="BS3546" s="14"/>
      <c r="BT3546" s="14"/>
      <c r="BU3546" s="14"/>
      <c r="BV3546" s="14"/>
      <c r="BW3546" s="14"/>
      <c r="BX3546" s="14"/>
      <c r="BY3546" s="14"/>
      <c r="BZ3546" s="14"/>
      <c r="CA3546" s="14"/>
      <c r="CB3546" s="14"/>
      <c r="CC3546" s="14"/>
      <c r="CD3546" s="14"/>
      <c r="CE3546" s="14"/>
      <c r="CF3546" s="14"/>
      <c r="CG3546" s="14"/>
      <c r="CH3546" s="14"/>
      <c r="CI3546" s="14"/>
      <c r="CJ3546" s="14"/>
      <c r="CK3546" s="14"/>
      <c r="CL3546" s="14"/>
      <c r="CM3546" s="14"/>
      <c r="CN3546" s="14"/>
      <c r="CO3546" s="14"/>
      <c r="CP3546" s="14"/>
      <c r="CQ3546" s="14"/>
      <c r="CR3546" s="14"/>
      <c r="CS3546" s="14"/>
      <c r="CT3546" s="14"/>
      <c r="CU3546" s="14"/>
      <c r="CV3546" s="14"/>
      <c r="CW3546" s="14"/>
      <c r="CX3546" s="14"/>
      <c r="CY3546" s="14"/>
      <c r="CZ3546" s="14"/>
      <c r="DA3546" s="14"/>
      <c r="DB3546" s="14"/>
      <c r="DC3546" s="14"/>
      <c r="DD3546" s="14"/>
      <c r="DE3546" s="23"/>
      <c r="DF3546" s="14"/>
      <c r="DG3546" s="14"/>
      <c r="DH3546" s="14"/>
      <c r="DI3546" s="14"/>
      <c r="DJ3546" s="14"/>
      <c r="DK3546" s="14"/>
      <c r="DL3546" s="14"/>
      <c r="DM3546" s="14"/>
      <c r="DN3546" s="14"/>
      <c r="DO3546" s="14"/>
      <c r="DP3546" s="14"/>
      <c r="DQ3546" s="14"/>
      <c r="DR3546" s="14"/>
      <c r="DS3546" s="14"/>
      <c r="DT3546" s="14"/>
      <c r="DU3546" s="14"/>
      <c r="DV3546" s="14"/>
      <c r="DW3546" s="14"/>
      <c r="DX3546" s="14"/>
      <c r="DY3546" s="14"/>
      <c r="DZ3546" s="14"/>
      <c r="EA3546" s="14"/>
      <c r="EB3546" s="14"/>
      <c r="EC3546" s="14"/>
      <c r="ED3546" s="14"/>
      <c r="EE3546" s="14"/>
      <c r="EF3546" s="19"/>
      <c r="EG3546" s="23"/>
      <c r="EH3546" s="50"/>
      <c r="EI3546" s="7">
        <v>2</v>
      </c>
      <c r="EJ3546" s="1">
        <f t="shared" ca="1" si="18552"/>
        <v>0.23759820779071514</v>
      </c>
      <c r="EK3546" s="1">
        <f t="shared" ca="1" si="18553"/>
        <v>5.4055886781451068E-2</v>
      </c>
      <c r="EL3546" s="1">
        <f t="shared" ca="1" si="18554"/>
        <v>5.1812672727033868E-2</v>
      </c>
      <c r="EM3546" s="1">
        <f t="shared" ca="1" si="18555"/>
        <v>1.033549225388679E-2</v>
      </c>
      <c r="EN3546" s="14"/>
      <c r="EO3546" s="14"/>
      <c r="EP3546" s="14"/>
      <c r="EQ3546" s="14"/>
      <c r="ER3546" s="14"/>
      <c r="ES3546" s="14"/>
      <c r="ET3546" s="23"/>
      <c r="EU3546" s="14"/>
      <c r="EV3546" s="14"/>
      <c r="EW3546" s="14"/>
      <c r="EX3546" s="14"/>
      <c r="EY3546" s="14"/>
      <c r="EZ3546" s="14"/>
      <c r="FA3546" s="14"/>
      <c r="FB3546" s="14"/>
      <c r="FC3546" s="19"/>
    </row>
    <row r="3547" spans="1:159" x14ac:dyDescent="0.2">
      <c r="A3547" s="55"/>
      <c r="B3547" s="18">
        <v>27</v>
      </c>
      <c r="C3547" s="1">
        <f>学習データ!C3513*$B$37</f>
        <v>0</v>
      </c>
      <c r="D3547" s="1">
        <f>学習データ!D3513*$B$37</f>
        <v>0</v>
      </c>
      <c r="E3547" s="1">
        <f>学習データ!E3513*$B$37</f>
        <v>0</v>
      </c>
      <c r="F3547" s="1">
        <f>学習データ!F3513*$B$37</f>
        <v>0</v>
      </c>
      <c r="G3547" s="1">
        <f>学習データ!G3513*$B$37</f>
        <v>0</v>
      </c>
      <c r="H3547" s="1">
        <f>学習データ!H3513*$B$37</f>
        <v>0</v>
      </c>
      <c r="I3547" s="1">
        <f>学習データ!I3513*$B$37</f>
        <v>0</v>
      </c>
      <c r="J3547" s="1">
        <f>学習データ!J3513*$B$37</f>
        <v>0</v>
      </c>
      <c r="K3547" s="1">
        <f>学習データ!K3513*$B$37</f>
        <v>0</v>
      </c>
      <c r="L3547" s="1">
        <f>学習データ!L3513*$B$37</f>
        <v>0</v>
      </c>
      <c r="M3547" s="1">
        <f>学習データ!M3513*$B$37</f>
        <v>0</v>
      </c>
      <c r="N3547" s="1">
        <f>学習データ!N3513*$B$37</f>
        <v>0</v>
      </c>
      <c r="O3547" s="1">
        <f>学習データ!O3513*$B$37</f>
        <v>0</v>
      </c>
      <c r="P3547" s="1">
        <f>学習データ!P3513*$B$37</f>
        <v>0</v>
      </c>
      <c r="Q3547" s="1">
        <f>学習データ!Q3513*$B$37</f>
        <v>0</v>
      </c>
      <c r="R3547" s="1">
        <f>学習データ!R3513*$B$37</f>
        <v>0</v>
      </c>
      <c r="S3547" s="1">
        <f>学習データ!S3513*$B$37</f>
        <v>0</v>
      </c>
      <c r="T3547" s="1">
        <f>学習データ!T3513*$B$37</f>
        <v>0</v>
      </c>
      <c r="U3547" s="1">
        <f>学習データ!U3513*$B$37</f>
        <v>0</v>
      </c>
      <c r="V3547" s="1">
        <f>学習データ!V3513*$B$37</f>
        <v>0</v>
      </c>
      <c r="W3547" s="1">
        <f>学習データ!W3513*$B$37</f>
        <v>0</v>
      </c>
      <c r="X3547" s="1">
        <f>学習データ!X3513*$B$37</f>
        <v>0</v>
      </c>
      <c r="Y3547" s="1">
        <f>学習データ!Y3513*$B$37</f>
        <v>0</v>
      </c>
      <c r="Z3547" s="1">
        <f>学習データ!Z3513*$B$37</f>
        <v>0</v>
      </c>
      <c r="AA3547" s="1">
        <f>学習データ!AA3513*$B$37</f>
        <v>0</v>
      </c>
      <c r="AB3547" s="1">
        <f>学習データ!AB3513*$B$37</f>
        <v>0</v>
      </c>
      <c r="AC3547" s="1">
        <f>学習データ!AC3513*$B$37</f>
        <v>0</v>
      </c>
      <c r="AD3547" s="1">
        <f>学習データ!AD3513*$B$37</f>
        <v>0</v>
      </c>
      <c r="AE3547" s="14"/>
      <c r="AF3547" s="7">
        <v>9</v>
      </c>
      <c r="AG3547" s="1">
        <f>IF(学習データ!AG3487=9,1,0)</f>
        <v>0</v>
      </c>
      <c r="AH3547" s="29"/>
      <c r="AI3547" s="25"/>
      <c r="AJ3547" s="25"/>
      <c r="AK3547" s="25"/>
      <c r="AL3547" s="25"/>
      <c r="AM3547" s="25"/>
      <c r="AN3547" s="25"/>
      <c r="AO3547" s="25"/>
      <c r="AP3547" s="25"/>
      <c r="AQ3547" s="25"/>
      <c r="AR3547" s="25"/>
      <c r="AS3547" s="25"/>
      <c r="AT3547" s="25"/>
      <c r="AU3547" s="25"/>
      <c r="AV3547" s="25"/>
      <c r="AW3547" s="25"/>
      <c r="AX3547" s="25"/>
      <c r="AY3547" s="25"/>
      <c r="AZ3547" s="25"/>
      <c r="BA3547" s="25"/>
      <c r="BB3547" s="25"/>
      <c r="BC3547" s="25"/>
      <c r="BD3547" s="25"/>
      <c r="BE3547" s="25"/>
      <c r="BF3547" s="25"/>
      <c r="BG3547" s="25"/>
      <c r="BH3547" s="25"/>
      <c r="BI3547" s="25"/>
      <c r="BJ3547" s="25"/>
      <c r="BK3547" s="25"/>
      <c r="BL3547" s="25"/>
      <c r="BM3547" s="25"/>
      <c r="BN3547" s="25"/>
      <c r="BO3547" s="25"/>
      <c r="BP3547" s="25"/>
      <c r="BQ3547" s="23"/>
      <c r="BR3547" s="14"/>
      <c r="BS3547" s="14"/>
      <c r="BT3547" s="14"/>
      <c r="BU3547" s="14"/>
      <c r="BV3547" s="14"/>
      <c r="BW3547" s="14"/>
      <c r="BX3547" s="14"/>
      <c r="BY3547" s="14"/>
      <c r="BZ3547" s="14"/>
      <c r="CA3547" s="14"/>
      <c r="CB3547" s="14"/>
      <c r="CC3547" s="14"/>
      <c r="CD3547" s="14"/>
      <c r="CE3547" s="14"/>
      <c r="CF3547" s="14"/>
      <c r="CG3547" s="14"/>
      <c r="CH3547" s="14"/>
      <c r="CI3547" s="14"/>
      <c r="CJ3547" s="14"/>
      <c r="CK3547" s="14"/>
      <c r="CL3547" s="14"/>
      <c r="CM3547" s="14"/>
      <c r="CN3547" s="14"/>
      <c r="CO3547" s="14"/>
      <c r="CP3547" s="14"/>
      <c r="CQ3547" s="14"/>
      <c r="CR3547" s="14"/>
      <c r="CS3547" s="14"/>
      <c r="CT3547" s="14"/>
      <c r="CU3547" s="14"/>
      <c r="CV3547" s="14"/>
      <c r="CW3547" s="14"/>
      <c r="CX3547" s="14"/>
      <c r="CY3547" s="14"/>
      <c r="CZ3547" s="14"/>
      <c r="DA3547" s="14"/>
      <c r="DB3547" s="14"/>
      <c r="DC3547" s="14"/>
      <c r="DD3547" s="14"/>
      <c r="DE3547" s="23"/>
      <c r="DF3547" s="26"/>
      <c r="DG3547" s="25"/>
      <c r="DH3547" s="25"/>
      <c r="DI3547" s="25"/>
      <c r="DJ3547" s="25"/>
      <c r="DK3547" s="25"/>
      <c r="DL3547" s="25"/>
      <c r="DM3547" s="14"/>
      <c r="DN3547" s="14"/>
      <c r="DO3547" s="14"/>
      <c r="DP3547" s="14"/>
      <c r="DQ3547" s="14"/>
      <c r="DR3547" s="14"/>
      <c r="DS3547" s="14"/>
      <c r="DT3547" s="14"/>
      <c r="DU3547" s="14"/>
      <c r="DV3547" s="14"/>
      <c r="DW3547" s="14"/>
      <c r="DX3547" s="14"/>
      <c r="DY3547" s="14"/>
      <c r="DZ3547" s="14"/>
      <c r="EA3547" s="14"/>
      <c r="EB3547" s="14"/>
      <c r="EC3547" s="14"/>
      <c r="ED3547" s="14"/>
      <c r="EE3547" s="14"/>
      <c r="EF3547" s="19"/>
      <c r="EG3547" s="23"/>
      <c r="EH3547" s="50"/>
      <c r="EI3547" s="7">
        <v>3</v>
      </c>
      <c r="EJ3547" s="1">
        <f t="shared" ca="1" si="18552"/>
        <v>6.4828853361348901E-2</v>
      </c>
      <c r="EK3547" s="1">
        <f t="shared" ca="1" si="18553"/>
        <v>5.3043254472587759E-2</v>
      </c>
      <c r="EL3547" s="1">
        <f t="shared" ca="1" si="18554"/>
        <v>5.2864415004132019E-2</v>
      </c>
      <c r="EM3547" s="1">
        <f t="shared" ca="1" si="18555"/>
        <v>1.0960724358654833E-2</v>
      </c>
      <c r="EN3547" s="14"/>
      <c r="EO3547" s="14"/>
      <c r="EP3547" s="14"/>
      <c r="EQ3547" s="14"/>
      <c r="ER3547" s="14"/>
      <c r="ES3547" s="14"/>
      <c r="ET3547" s="23"/>
      <c r="EU3547" s="14"/>
      <c r="EV3547" s="14"/>
      <c r="EW3547" s="14"/>
      <c r="EX3547" s="14"/>
      <c r="EY3547" s="14"/>
      <c r="EZ3547" s="14"/>
      <c r="FA3547" s="14"/>
      <c r="FB3547" s="14"/>
      <c r="FC3547" s="19"/>
    </row>
    <row r="3548" spans="1:159" ht="13.8" thickBot="1" x14ac:dyDescent="0.25">
      <c r="A3548" s="56"/>
      <c r="B3548" s="20">
        <v>28</v>
      </c>
      <c r="C3548" s="6">
        <f>学習データ!C3514*$B$37</f>
        <v>0</v>
      </c>
      <c r="D3548" s="6">
        <f>学習データ!D3514*$B$37</f>
        <v>0</v>
      </c>
      <c r="E3548" s="6">
        <f>学習データ!E3514*$B$37</f>
        <v>0</v>
      </c>
      <c r="F3548" s="6">
        <f>学習データ!F3514*$B$37</f>
        <v>0</v>
      </c>
      <c r="G3548" s="6">
        <f>学習データ!G3514*$B$37</f>
        <v>0</v>
      </c>
      <c r="H3548" s="6">
        <f>学習データ!H3514*$B$37</f>
        <v>0</v>
      </c>
      <c r="I3548" s="6">
        <f>学習データ!I3514*$B$37</f>
        <v>0</v>
      </c>
      <c r="J3548" s="6">
        <f>学習データ!J3514*$B$37</f>
        <v>0</v>
      </c>
      <c r="K3548" s="6">
        <f>学習データ!K3514*$B$37</f>
        <v>0</v>
      </c>
      <c r="L3548" s="6">
        <f>学習データ!L3514*$B$37</f>
        <v>0</v>
      </c>
      <c r="M3548" s="6">
        <f>学習データ!M3514*$B$37</f>
        <v>0</v>
      </c>
      <c r="N3548" s="6">
        <f>学習データ!N3514*$B$37</f>
        <v>0</v>
      </c>
      <c r="O3548" s="6">
        <f>学習データ!O3514*$B$37</f>
        <v>0</v>
      </c>
      <c r="P3548" s="6">
        <f>学習データ!P3514*$B$37</f>
        <v>0</v>
      </c>
      <c r="Q3548" s="6">
        <f>学習データ!Q3514*$B$37</f>
        <v>0</v>
      </c>
      <c r="R3548" s="6">
        <f>学習データ!R3514*$B$37</f>
        <v>0</v>
      </c>
      <c r="S3548" s="6">
        <f>学習データ!S3514*$B$37</f>
        <v>0</v>
      </c>
      <c r="T3548" s="6">
        <f>学習データ!T3514*$B$37</f>
        <v>0</v>
      </c>
      <c r="U3548" s="6">
        <f>学習データ!U3514*$B$37</f>
        <v>0</v>
      </c>
      <c r="V3548" s="6">
        <f>学習データ!V3514*$B$37</f>
        <v>0</v>
      </c>
      <c r="W3548" s="6">
        <f>学習データ!W3514*$B$37</f>
        <v>0</v>
      </c>
      <c r="X3548" s="6">
        <f>学習データ!X3514*$B$37</f>
        <v>0</v>
      </c>
      <c r="Y3548" s="6">
        <f>学習データ!Y3514*$B$37</f>
        <v>0</v>
      </c>
      <c r="Z3548" s="6">
        <f>学習データ!Z3514*$B$37</f>
        <v>0</v>
      </c>
      <c r="AA3548" s="6">
        <f>学習データ!AA3514*$B$37</f>
        <v>0</v>
      </c>
      <c r="AB3548" s="6">
        <f>学習データ!AB3514*$B$37</f>
        <v>0</v>
      </c>
      <c r="AC3548" s="6">
        <f>学習データ!AC3514*$B$37</f>
        <v>0</v>
      </c>
      <c r="AD3548" s="6">
        <f>学習データ!AD3514*$B$37</f>
        <v>0</v>
      </c>
      <c r="AE3548" s="21"/>
      <c r="AF3548" s="21"/>
      <c r="AG3548" s="21"/>
      <c r="AH3548" s="30"/>
      <c r="AI3548" s="31"/>
      <c r="AJ3548" s="31"/>
      <c r="AK3548" s="31"/>
      <c r="AL3548" s="31"/>
      <c r="AM3548" s="31"/>
      <c r="AN3548" s="31"/>
      <c r="AO3548" s="31"/>
      <c r="AP3548" s="31"/>
      <c r="AQ3548" s="31"/>
      <c r="AR3548" s="31"/>
      <c r="AS3548" s="31"/>
      <c r="AT3548" s="31"/>
      <c r="AU3548" s="31"/>
      <c r="AV3548" s="31"/>
      <c r="AW3548" s="31"/>
      <c r="AX3548" s="31"/>
      <c r="AY3548" s="31"/>
      <c r="AZ3548" s="31"/>
      <c r="BA3548" s="31"/>
      <c r="BB3548" s="31"/>
      <c r="BC3548" s="31"/>
      <c r="BD3548" s="31"/>
      <c r="BE3548" s="31"/>
      <c r="BF3548" s="31"/>
      <c r="BG3548" s="31"/>
      <c r="BH3548" s="31"/>
      <c r="BI3548" s="31"/>
      <c r="BJ3548" s="31"/>
      <c r="BK3548" s="31"/>
      <c r="BL3548" s="31"/>
      <c r="BM3548" s="31"/>
      <c r="BN3548" s="31"/>
      <c r="BO3548" s="31"/>
      <c r="BP3548" s="31"/>
      <c r="BQ3548" s="24"/>
      <c r="BR3548" s="21"/>
      <c r="BS3548" s="21"/>
      <c r="BT3548" s="21"/>
      <c r="BU3548" s="21"/>
      <c r="BV3548" s="21"/>
      <c r="BW3548" s="21"/>
      <c r="BX3548" s="21"/>
      <c r="BY3548" s="21"/>
      <c r="BZ3548" s="21"/>
      <c r="CA3548" s="21"/>
      <c r="CB3548" s="21"/>
      <c r="CC3548" s="21"/>
      <c r="CD3548" s="21"/>
      <c r="CE3548" s="21"/>
      <c r="CF3548" s="21"/>
      <c r="CG3548" s="21"/>
      <c r="CH3548" s="21"/>
      <c r="CI3548" s="21"/>
      <c r="CJ3548" s="21"/>
      <c r="CK3548" s="21"/>
      <c r="CL3548" s="21"/>
      <c r="CM3548" s="21"/>
      <c r="CN3548" s="21"/>
      <c r="CO3548" s="21"/>
      <c r="CP3548" s="21"/>
      <c r="CQ3548" s="21"/>
      <c r="CR3548" s="21"/>
      <c r="CS3548" s="21"/>
      <c r="CT3548" s="21"/>
      <c r="CU3548" s="21"/>
      <c r="CV3548" s="21"/>
      <c r="CW3548" s="21"/>
      <c r="CX3548" s="21"/>
      <c r="CY3548" s="21"/>
      <c r="CZ3548" s="21"/>
      <c r="DA3548" s="21"/>
      <c r="DB3548" s="21"/>
      <c r="DC3548" s="21"/>
      <c r="DD3548" s="21"/>
      <c r="DE3548" s="24"/>
      <c r="DF3548" s="21"/>
      <c r="DG3548" s="21"/>
      <c r="DH3548" s="21"/>
      <c r="DI3548" s="21"/>
      <c r="DJ3548" s="21"/>
      <c r="DK3548" s="21"/>
      <c r="DL3548" s="21"/>
      <c r="DM3548" s="21"/>
      <c r="DN3548" s="21"/>
      <c r="DO3548" s="21"/>
      <c r="DP3548" s="21"/>
      <c r="DQ3548" s="21"/>
      <c r="DR3548" s="21"/>
      <c r="DS3548" s="21"/>
      <c r="DT3548" s="21"/>
      <c r="DU3548" s="21"/>
      <c r="DV3548" s="21"/>
      <c r="DW3548" s="21"/>
      <c r="DX3548" s="21"/>
      <c r="DY3548" s="21"/>
      <c r="DZ3548" s="21"/>
      <c r="EA3548" s="21"/>
      <c r="EB3548" s="21"/>
      <c r="EC3548" s="21"/>
      <c r="ED3548" s="21"/>
      <c r="EE3548" s="21"/>
      <c r="EF3548" s="22"/>
      <c r="EG3548" s="24"/>
      <c r="EH3548" s="50"/>
      <c r="EI3548" s="7">
        <v>4</v>
      </c>
      <c r="EJ3548" s="1">
        <f t="shared" ca="1" si="18552"/>
        <v>5.7919341667367286E-2</v>
      </c>
      <c r="EK3548" s="1">
        <f t="shared" ca="1" si="18553"/>
        <v>5.2307951669024022E-2</v>
      </c>
      <c r="EL3548" s="1">
        <f t="shared" ca="1" si="18554"/>
        <v>4.6488875430194927E-2</v>
      </c>
      <c r="EM3548" s="1">
        <f t="shared" ca="1" si="18555"/>
        <v>1.1023562834617653E-2</v>
      </c>
      <c r="EN3548" s="21"/>
      <c r="EO3548" s="21"/>
      <c r="EP3548" s="21"/>
      <c r="EQ3548" s="21"/>
      <c r="ER3548" s="21"/>
      <c r="ES3548" s="21"/>
      <c r="ET3548" s="24"/>
      <c r="EU3548" s="21"/>
      <c r="EV3548" s="21"/>
      <c r="EW3548" s="21"/>
      <c r="EX3548" s="21"/>
      <c r="EY3548" s="21"/>
      <c r="EZ3548" s="21"/>
      <c r="FA3548" s="21"/>
      <c r="FB3548" s="21"/>
      <c r="FC3548" s="22"/>
    </row>
    <row r="3549" spans="1:159" x14ac:dyDescent="0.2">
      <c r="A3549" s="54">
        <v>118</v>
      </c>
      <c r="B3549" s="15" t="s">
        <v>12</v>
      </c>
      <c r="C3549" s="16"/>
      <c r="D3549" s="16"/>
      <c r="E3549" s="16"/>
      <c r="F3549" s="16"/>
      <c r="G3549" s="16"/>
      <c r="H3549" s="16"/>
      <c r="I3549" s="16"/>
      <c r="J3549" s="16"/>
      <c r="K3549" s="16"/>
      <c r="L3549" s="16"/>
      <c r="M3549" s="16"/>
      <c r="N3549" s="16"/>
      <c r="O3549" s="16"/>
      <c r="P3549" s="16"/>
      <c r="Q3549" s="16"/>
      <c r="R3549" s="16"/>
      <c r="S3549" s="16"/>
      <c r="T3549" s="16"/>
      <c r="U3549" s="16"/>
      <c r="V3549" s="16"/>
      <c r="W3549" s="16"/>
      <c r="X3549" s="16"/>
      <c r="Y3549" s="16"/>
      <c r="Z3549" s="16"/>
      <c r="AA3549" s="16"/>
      <c r="AB3549" s="16"/>
      <c r="AC3549" s="16"/>
      <c r="AD3549" s="16"/>
      <c r="AE3549" s="16"/>
      <c r="AF3549" s="16"/>
      <c r="AG3549" s="16"/>
      <c r="AH3549" s="28"/>
      <c r="AI3549" s="32"/>
      <c r="AJ3549" s="32"/>
      <c r="AK3549" s="32"/>
      <c r="AL3549" s="32"/>
      <c r="AM3549" s="32"/>
      <c r="AN3549" s="32"/>
      <c r="AO3549" s="32"/>
      <c r="AP3549" s="32"/>
      <c r="AQ3549" s="32"/>
      <c r="AR3549" s="32"/>
      <c r="AS3549" s="32"/>
      <c r="AT3549" s="32"/>
      <c r="AU3549" s="32"/>
      <c r="AV3549" s="32"/>
      <c r="AW3549" s="32"/>
      <c r="AX3549" s="32"/>
      <c r="AY3549" s="32"/>
      <c r="AZ3549" s="32"/>
      <c r="BA3549" s="32"/>
      <c r="BB3549" s="32"/>
      <c r="BC3549" s="32"/>
      <c r="BD3549" s="32"/>
      <c r="BE3549" s="32"/>
      <c r="BF3549" s="32"/>
      <c r="BG3549" s="32"/>
      <c r="BH3549" s="32"/>
      <c r="BI3549" s="32"/>
      <c r="BJ3549" s="32"/>
      <c r="BK3549" s="32"/>
      <c r="BL3549" s="32"/>
      <c r="BM3549" s="32"/>
      <c r="BN3549" s="32"/>
      <c r="BO3549" s="32"/>
      <c r="BP3549" s="32"/>
      <c r="BQ3549" s="15"/>
      <c r="BR3549" s="16" t="s">
        <v>9</v>
      </c>
      <c r="BS3549" s="16"/>
      <c r="BT3549" s="16"/>
      <c r="BU3549" s="16"/>
      <c r="BV3549" s="16"/>
      <c r="BW3549" s="16"/>
      <c r="BX3549" s="16" t="s">
        <v>16</v>
      </c>
      <c r="BY3549" s="16"/>
      <c r="BZ3549" s="16"/>
      <c r="CA3549" s="16"/>
      <c r="CB3549" s="16"/>
      <c r="CC3549" s="16"/>
      <c r="CD3549" s="16"/>
      <c r="CE3549" s="16" t="s">
        <v>13</v>
      </c>
      <c r="CF3549" s="16"/>
      <c r="CG3549" s="16"/>
      <c r="CH3549" s="16"/>
      <c r="CI3549" s="16"/>
      <c r="CJ3549" s="16"/>
      <c r="CK3549" s="16" t="s">
        <v>16</v>
      </c>
      <c r="CL3549" s="16"/>
      <c r="CM3549" s="16"/>
      <c r="CN3549" s="16"/>
      <c r="CO3549" s="16"/>
      <c r="CP3549" s="16"/>
      <c r="CQ3549" s="32"/>
      <c r="CR3549" s="16" t="s">
        <v>14</v>
      </c>
      <c r="CS3549" s="16"/>
      <c r="CT3549" s="16"/>
      <c r="CU3549" s="16"/>
      <c r="CV3549" s="16"/>
      <c r="CW3549" s="16"/>
      <c r="CX3549" s="16" t="s">
        <v>16</v>
      </c>
      <c r="CY3549" s="16"/>
      <c r="CZ3549" s="16"/>
      <c r="DA3549" s="16"/>
      <c r="DB3549" s="16"/>
      <c r="DC3549" s="32"/>
      <c r="DD3549" s="32"/>
      <c r="DE3549" s="39"/>
      <c r="DF3549" s="32"/>
      <c r="DG3549" s="16" t="s">
        <v>29</v>
      </c>
      <c r="DH3549" s="16"/>
      <c r="DI3549" s="16"/>
      <c r="DJ3549" s="16"/>
      <c r="DK3549" s="16"/>
      <c r="DL3549" s="16"/>
      <c r="DM3549" s="16"/>
      <c r="DN3549" s="16"/>
      <c r="DO3549" s="32"/>
      <c r="DP3549" s="16" t="s">
        <v>29</v>
      </c>
      <c r="DQ3549" s="16"/>
      <c r="DR3549" s="16"/>
      <c r="DS3549" s="16"/>
      <c r="DT3549" s="16"/>
      <c r="DU3549" s="16"/>
      <c r="DV3549" s="32"/>
      <c r="DW3549" s="16"/>
      <c r="DX3549" s="32"/>
      <c r="DY3549" s="16"/>
      <c r="DZ3549" s="16" t="s">
        <v>29</v>
      </c>
      <c r="EA3549" s="16"/>
      <c r="EB3549" s="16"/>
      <c r="EC3549" s="16"/>
      <c r="ED3549" s="16"/>
      <c r="EE3549" s="16"/>
      <c r="EF3549" s="17"/>
      <c r="EG3549" s="15"/>
      <c r="EH3549" s="32" t="s">
        <v>15</v>
      </c>
      <c r="EI3549" s="32"/>
      <c r="EJ3549" s="32"/>
      <c r="EK3549" s="32"/>
      <c r="EL3549" s="32"/>
      <c r="EM3549" s="32"/>
      <c r="EN3549" s="16"/>
      <c r="EO3549" s="16"/>
      <c r="EP3549" s="16"/>
      <c r="EQ3549" s="16"/>
      <c r="ER3549" s="16"/>
      <c r="ES3549" s="16"/>
      <c r="ET3549" s="15"/>
      <c r="EU3549" s="16"/>
      <c r="EV3549" s="16"/>
      <c r="EW3549" s="16"/>
      <c r="EX3549" s="16"/>
      <c r="EY3549" s="16"/>
      <c r="EZ3549" s="16"/>
      <c r="FA3549" s="16"/>
      <c r="FB3549" s="16"/>
      <c r="FC3549" s="17"/>
    </row>
    <row r="3550" spans="1:159" x14ac:dyDescent="0.2">
      <c r="A3550" s="55"/>
      <c r="B3550" s="18">
        <v>0</v>
      </c>
      <c r="C3550" s="7">
        <v>1</v>
      </c>
      <c r="D3550" s="7">
        <v>2</v>
      </c>
      <c r="E3550" s="7">
        <v>3</v>
      </c>
      <c r="F3550" s="7">
        <v>4</v>
      </c>
      <c r="G3550" s="7">
        <v>5</v>
      </c>
      <c r="H3550" s="7">
        <v>6</v>
      </c>
      <c r="I3550" s="7">
        <v>7</v>
      </c>
      <c r="J3550" s="7">
        <v>8</v>
      </c>
      <c r="K3550" s="7">
        <v>9</v>
      </c>
      <c r="L3550" s="7">
        <v>10</v>
      </c>
      <c r="M3550" s="7">
        <v>11</v>
      </c>
      <c r="N3550" s="7">
        <v>12</v>
      </c>
      <c r="O3550" s="7">
        <v>13</v>
      </c>
      <c r="P3550" s="7">
        <v>14</v>
      </c>
      <c r="Q3550" s="7">
        <v>15</v>
      </c>
      <c r="R3550" s="7">
        <v>16</v>
      </c>
      <c r="S3550" s="7">
        <v>17</v>
      </c>
      <c r="T3550" s="7">
        <v>18</v>
      </c>
      <c r="U3550" s="7">
        <v>19</v>
      </c>
      <c r="V3550" s="7">
        <v>20</v>
      </c>
      <c r="W3550" s="7">
        <v>21</v>
      </c>
      <c r="X3550" s="7">
        <v>22</v>
      </c>
      <c r="Y3550" s="7">
        <v>23</v>
      </c>
      <c r="Z3550" s="7">
        <v>24</v>
      </c>
      <c r="AA3550" s="7">
        <v>25</v>
      </c>
      <c r="AB3550" s="7">
        <v>26</v>
      </c>
      <c r="AC3550" s="7">
        <v>27</v>
      </c>
      <c r="AD3550" s="7">
        <v>28</v>
      </c>
      <c r="AE3550" s="14"/>
      <c r="AF3550" s="14"/>
      <c r="AG3550" s="14"/>
      <c r="AH3550" s="29"/>
      <c r="AI3550" s="25"/>
      <c r="AJ3550" s="7">
        <v>0</v>
      </c>
      <c r="AK3550" s="7">
        <v>1</v>
      </c>
      <c r="AL3550" s="7">
        <v>2</v>
      </c>
      <c r="AM3550" s="7">
        <v>3</v>
      </c>
      <c r="AN3550" s="7">
        <v>4</v>
      </c>
      <c r="AO3550" s="7">
        <v>5</v>
      </c>
      <c r="AP3550" s="7">
        <v>6</v>
      </c>
      <c r="AQ3550" s="7">
        <v>7</v>
      </c>
      <c r="AR3550" s="7">
        <v>8</v>
      </c>
      <c r="AS3550" s="7">
        <v>9</v>
      </c>
      <c r="AT3550" s="7">
        <v>10</v>
      </c>
      <c r="AU3550" s="7">
        <v>11</v>
      </c>
      <c r="AV3550" s="7">
        <v>12</v>
      </c>
      <c r="AW3550" s="7">
        <v>13</v>
      </c>
      <c r="AX3550" s="7">
        <v>14</v>
      </c>
      <c r="AY3550" s="25"/>
      <c r="AZ3550" s="7">
        <v>0</v>
      </c>
      <c r="BA3550" s="7">
        <v>1</v>
      </c>
      <c r="BB3550" s="7">
        <v>2</v>
      </c>
      <c r="BC3550" s="7">
        <v>3</v>
      </c>
      <c r="BD3550" s="7">
        <v>4</v>
      </c>
      <c r="BE3550" s="7">
        <v>5</v>
      </c>
      <c r="BF3550" s="7">
        <v>6</v>
      </c>
      <c r="BG3550" s="7">
        <v>7</v>
      </c>
      <c r="BH3550" s="7">
        <v>8</v>
      </c>
      <c r="BI3550" s="7">
        <v>9</v>
      </c>
      <c r="BJ3550" s="7">
        <v>10</v>
      </c>
      <c r="BK3550" s="7">
        <v>11</v>
      </c>
      <c r="BL3550" s="7">
        <v>12</v>
      </c>
      <c r="BM3550" s="7">
        <v>13</v>
      </c>
      <c r="BN3550" s="7">
        <v>14</v>
      </c>
      <c r="BO3550" s="25"/>
      <c r="BP3550" s="25"/>
      <c r="BQ3550" s="23"/>
      <c r="BR3550" s="7">
        <v>0</v>
      </c>
      <c r="BS3550" s="7">
        <v>1</v>
      </c>
      <c r="BT3550" s="7">
        <v>2</v>
      </c>
      <c r="BU3550" s="7">
        <v>3</v>
      </c>
      <c r="BV3550" s="7">
        <v>4</v>
      </c>
      <c r="BW3550" s="7">
        <v>5</v>
      </c>
      <c r="BX3550" s="7">
        <v>6</v>
      </c>
      <c r="BY3550" s="7">
        <v>7</v>
      </c>
      <c r="BZ3550" s="7">
        <v>8</v>
      </c>
      <c r="CA3550" s="7">
        <v>9</v>
      </c>
      <c r="CB3550" s="7">
        <v>10</v>
      </c>
      <c r="CC3550" s="7">
        <v>11</v>
      </c>
      <c r="CD3550" s="25"/>
      <c r="CE3550" s="7">
        <v>0</v>
      </c>
      <c r="CF3550" s="7">
        <v>1</v>
      </c>
      <c r="CG3550" s="7">
        <v>2</v>
      </c>
      <c r="CH3550" s="7">
        <v>3</v>
      </c>
      <c r="CI3550" s="7">
        <v>4</v>
      </c>
      <c r="CJ3550" s="7">
        <v>5</v>
      </c>
      <c r="CK3550" s="7">
        <v>6</v>
      </c>
      <c r="CL3550" s="7">
        <v>7</v>
      </c>
      <c r="CM3550" s="7">
        <v>8</v>
      </c>
      <c r="CN3550" s="7">
        <v>9</v>
      </c>
      <c r="CO3550" s="7">
        <v>10</v>
      </c>
      <c r="CP3550" s="7">
        <v>11</v>
      </c>
      <c r="CQ3550" s="25"/>
      <c r="CR3550" s="7">
        <v>0</v>
      </c>
      <c r="CS3550" s="7">
        <v>1</v>
      </c>
      <c r="CT3550" s="7">
        <v>2</v>
      </c>
      <c r="CU3550" s="7">
        <v>3</v>
      </c>
      <c r="CV3550" s="7">
        <v>4</v>
      </c>
      <c r="CW3550" s="7">
        <v>5</v>
      </c>
      <c r="CX3550" s="7">
        <v>6</v>
      </c>
      <c r="CY3550" s="7">
        <v>7</v>
      </c>
      <c r="CZ3550" s="7">
        <v>8</v>
      </c>
      <c r="DA3550" s="7">
        <v>9</v>
      </c>
      <c r="DB3550" s="7">
        <v>10</v>
      </c>
      <c r="DC3550" s="7">
        <v>11</v>
      </c>
      <c r="DD3550" s="25"/>
      <c r="DE3550" s="40"/>
      <c r="DF3550" s="50">
        <v>1</v>
      </c>
      <c r="DG3550" s="7">
        <v>0</v>
      </c>
      <c r="DH3550" s="7">
        <v>1</v>
      </c>
      <c r="DI3550" s="7">
        <v>2</v>
      </c>
      <c r="DJ3550" s="7">
        <v>3</v>
      </c>
      <c r="DK3550" s="7">
        <v>4</v>
      </c>
      <c r="DL3550" s="7">
        <v>5</v>
      </c>
      <c r="DM3550" s="7">
        <v>6</v>
      </c>
      <c r="DN3550" s="25"/>
      <c r="DO3550" s="50">
        <v>2</v>
      </c>
      <c r="DP3550" s="7">
        <v>0</v>
      </c>
      <c r="DQ3550" s="7">
        <v>1</v>
      </c>
      <c r="DR3550" s="7">
        <v>2</v>
      </c>
      <c r="DS3550" s="7">
        <v>3</v>
      </c>
      <c r="DT3550" s="7">
        <v>4</v>
      </c>
      <c r="DU3550" s="7">
        <v>5</v>
      </c>
      <c r="DV3550" s="7">
        <v>6</v>
      </c>
      <c r="DW3550" s="25"/>
      <c r="DX3550" s="50">
        <v>3</v>
      </c>
      <c r="DY3550" s="7">
        <v>0</v>
      </c>
      <c r="DZ3550" s="7">
        <v>1</v>
      </c>
      <c r="EA3550" s="7">
        <v>2</v>
      </c>
      <c r="EB3550" s="7">
        <v>3</v>
      </c>
      <c r="EC3550" s="7">
        <v>4</v>
      </c>
      <c r="ED3550" s="7">
        <v>5</v>
      </c>
      <c r="EE3550" s="7">
        <v>6</v>
      </c>
      <c r="EF3550" s="29"/>
      <c r="EG3550" s="23"/>
      <c r="EH3550" s="50">
        <v>1</v>
      </c>
      <c r="EI3550" s="7">
        <v>0</v>
      </c>
      <c r="EJ3550" s="7">
        <v>1</v>
      </c>
      <c r="EK3550" s="7">
        <v>2</v>
      </c>
      <c r="EL3550" s="7">
        <v>3</v>
      </c>
      <c r="EM3550" s="7">
        <v>4</v>
      </c>
      <c r="EN3550" s="14"/>
      <c r="EO3550" s="14"/>
      <c r="EP3550" s="14"/>
      <c r="EQ3550" s="14"/>
      <c r="ER3550" s="14"/>
      <c r="ES3550" s="14"/>
      <c r="ET3550" s="23"/>
      <c r="EU3550" s="7"/>
      <c r="EV3550" s="7" t="s">
        <v>1</v>
      </c>
      <c r="EW3550" s="14"/>
      <c r="EX3550" s="7"/>
      <c r="EY3550" s="7" t="s">
        <v>8</v>
      </c>
      <c r="EZ3550" s="14"/>
      <c r="FA3550" s="14"/>
      <c r="FB3550" s="14"/>
      <c r="FC3550" s="19"/>
    </row>
    <row r="3551" spans="1:159" x14ac:dyDescent="0.2">
      <c r="A3551" s="55"/>
      <c r="B3551" s="18">
        <v>1</v>
      </c>
      <c r="C3551" s="1">
        <f>学習データ!C3517*$B$37</f>
        <v>0</v>
      </c>
      <c r="D3551" s="1">
        <f>学習データ!D3517*$B$37</f>
        <v>0</v>
      </c>
      <c r="E3551" s="1">
        <f>学習データ!E3517*$B$37</f>
        <v>0</v>
      </c>
      <c r="F3551" s="1">
        <f>学習データ!F3517*$B$37</f>
        <v>0</v>
      </c>
      <c r="G3551" s="1">
        <f>学習データ!G3517*$B$37</f>
        <v>0</v>
      </c>
      <c r="H3551" s="1">
        <f>学習データ!H3517*$B$37</f>
        <v>0</v>
      </c>
      <c r="I3551" s="1">
        <f>学習データ!I3517*$B$37</f>
        <v>0</v>
      </c>
      <c r="J3551" s="1">
        <f>学習データ!J3517*$B$37</f>
        <v>0</v>
      </c>
      <c r="K3551" s="1">
        <f>学習データ!K3517*$B$37</f>
        <v>0</v>
      </c>
      <c r="L3551" s="1">
        <f>学習データ!L3517*$B$37</f>
        <v>0</v>
      </c>
      <c r="M3551" s="1">
        <f>学習データ!M3517*$B$37</f>
        <v>0</v>
      </c>
      <c r="N3551" s="1">
        <f>学習データ!N3517*$B$37</f>
        <v>0</v>
      </c>
      <c r="O3551" s="1">
        <f>学習データ!O3517*$B$37</f>
        <v>0</v>
      </c>
      <c r="P3551" s="1">
        <f>学習データ!P3517*$B$37</f>
        <v>0</v>
      </c>
      <c r="Q3551" s="1">
        <f>学習データ!Q3517*$B$37</f>
        <v>0</v>
      </c>
      <c r="R3551" s="1">
        <f>学習データ!R3517*$B$37</f>
        <v>0</v>
      </c>
      <c r="S3551" s="1">
        <f>学習データ!S3517*$B$37</f>
        <v>0</v>
      </c>
      <c r="T3551" s="1">
        <f>学習データ!T3517*$B$37</f>
        <v>0</v>
      </c>
      <c r="U3551" s="1">
        <f>学習データ!U3517*$B$37</f>
        <v>0</v>
      </c>
      <c r="V3551" s="1">
        <f>学習データ!V3517*$B$37</f>
        <v>0</v>
      </c>
      <c r="W3551" s="1">
        <f>学習データ!W3517*$B$37</f>
        <v>0</v>
      </c>
      <c r="X3551" s="1">
        <f>学習データ!X3517*$B$37</f>
        <v>0</v>
      </c>
      <c r="Y3551" s="1">
        <f>学習データ!Y3517*$B$37</f>
        <v>0</v>
      </c>
      <c r="Z3551" s="1">
        <f>学習データ!Z3517*$B$37</f>
        <v>0</v>
      </c>
      <c r="AA3551" s="1">
        <f>学習データ!AA3517*$B$37</f>
        <v>0</v>
      </c>
      <c r="AB3551" s="1">
        <f>学習データ!AB3517*$B$37</f>
        <v>0</v>
      </c>
      <c r="AC3551" s="1">
        <f>学習データ!AC3517*$B$37</f>
        <v>0</v>
      </c>
      <c r="AD3551" s="1">
        <f>学習データ!AD3517*$B$37</f>
        <v>0</v>
      </c>
      <c r="AE3551" s="14"/>
      <c r="AF3551" s="14"/>
      <c r="AG3551" s="14"/>
      <c r="AH3551" s="29"/>
      <c r="AI3551" s="25"/>
      <c r="AJ3551" s="7">
        <v>1</v>
      </c>
      <c r="AK3551" s="36">
        <f t="shared" ref="AK3551:AK3564" ca="1" si="18556">MAX(OFFSET(C3551,$B3550,B$40,2,2))*$AJ$37</f>
        <v>0</v>
      </c>
      <c r="AL3551" s="36">
        <f t="shared" ref="AL3551:AL3564" ca="1" si="18557">MAX(OFFSET(D3551,$B3550,C$40,2,2))*$AJ$37</f>
        <v>0</v>
      </c>
      <c r="AM3551" s="36">
        <f t="shared" ref="AM3551:AM3564" ca="1" si="18558">MAX(OFFSET(E3551,$B3550,D$40,2,2))*$AJ$37</f>
        <v>0</v>
      </c>
      <c r="AN3551" s="36">
        <f t="shared" ref="AN3551:AN3564" ca="1" si="18559">MAX(OFFSET(F3551,$B3550,E$40,2,2))*$AJ$37</f>
        <v>0</v>
      </c>
      <c r="AO3551" s="36">
        <f t="shared" ref="AO3551:AO3564" ca="1" si="18560">MAX(OFFSET(G3551,$B3550,F$40,2,2))*$AJ$37</f>
        <v>0</v>
      </c>
      <c r="AP3551" s="36">
        <f t="shared" ref="AP3551:AP3564" ca="1" si="18561">MAX(OFFSET(H3551,$B3550,G$40,2,2))*$AJ$37</f>
        <v>0</v>
      </c>
      <c r="AQ3551" s="36">
        <f t="shared" ref="AQ3551:AQ3564" ca="1" si="18562">MAX(OFFSET(I3551,$B3550,H$40,2,2))*$AJ$37</f>
        <v>0</v>
      </c>
      <c r="AR3551" s="36">
        <f t="shared" ref="AR3551:AR3564" ca="1" si="18563">MAX(OFFSET(J3551,$B3550,I$40,2,2))*$AJ$37</f>
        <v>0</v>
      </c>
      <c r="AS3551" s="36">
        <f t="shared" ref="AS3551:AS3564" ca="1" si="18564">MAX(OFFSET(K3551,$B3550,J$40,2,2))*$AJ$37</f>
        <v>0</v>
      </c>
      <c r="AT3551" s="36">
        <f t="shared" ref="AT3551:AT3564" ca="1" si="18565">MAX(OFFSET(L3551,$B3550,K$40,2,2))*$AJ$37</f>
        <v>0</v>
      </c>
      <c r="AU3551" s="36">
        <f t="shared" ref="AU3551:AU3564" ca="1" si="18566">MAX(OFFSET(M3551,$B3550,L$40,2,2))*$AJ$37</f>
        <v>0</v>
      </c>
      <c r="AV3551" s="36">
        <f t="shared" ref="AV3551:AV3564" ca="1" si="18567">MAX(OFFSET(N3551,$B3550,M$40,2,2))*$AJ$37</f>
        <v>0</v>
      </c>
      <c r="AW3551" s="36">
        <f t="shared" ref="AW3551:AW3564" ca="1" si="18568">MAX(OFFSET(O3551,$B3550,N$40,2,2))*$AJ$37</f>
        <v>0</v>
      </c>
      <c r="AX3551" s="36">
        <f t="shared" ref="AX3551:AX3564" ca="1" si="18569">MAX(OFFSET(P3551,$B3550,O$40,2,2))*$AJ$37</f>
        <v>0</v>
      </c>
      <c r="AY3551" s="25"/>
      <c r="AZ3551" s="7">
        <v>1</v>
      </c>
      <c r="BA3551" s="36">
        <f t="shared" ref="BA3551:BA3564" ca="1" si="18570">IF(AK3551&gt;$BA$37,AK3551*$BC$37,0)</f>
        <v>0</v>
      </c>
      <c r="BB3551" s="36">
        <f t="shared" ref="BB3551:BB3564" ca="1" si="18571">IF(AL3551&gt;$BA$37,AL3551*$BC$37,0)</f>
        <v>0</v>
      </c>
      <c r="BC3551" s="36">
        <f t="shared" ref="BC3551:BC3564" ca="1" si="18572">IF(AM3551&gt;$BA$37,AM3551*$BC$37,0)</f>
        <v>0</v>
      </c>
      <c r="BD3551" s="36">
        <f t="shared" ref="BD3551:BD3564" ca="1" si="18573">IF(AN3551&gt;$BA$37,AN3551*$BC$37,0)</f>
        <v>0</v>
      </c>
      <c r="BE3551" s="36">
        <f t="shared" ref="BE3551:BE3564" ca="1" si="18574">IF(AO3551&gt;$BA$37,AO3551*$BC$37,0)</f>
        <v>0</v>
      </c>
      <c r="BF3551" s="36">
        <f t="shared" ref="BF3551:BF3564" ca="1" si="18575">IF(AP3551&gt;$BA$37,AP3551*$BC$37,0)</f>
        <v>0</v>
      </c>
      <c r="BG3551" s="36">
        <f t="shared" ref="BG3551:BG3564" ca="1" si="18576">IF(AQ3551&gt;$BA$37,AQ3551*$BC$37,0)</f>
        <v>0</v>
      </c>
      <c r="BH3551" s="36">
        <f t="shared" ref="BH3551:BH3564" ca="1" si="18577">IF(AR3551&gt;$BA$37,AR3551*$BC$37,0)</f>
        <v>0</v>
      </c>
      <c r="BI3551" s="36">
        <f t="shared" ref="BI3551:BI3564" ca="1" si="18578">IF(AS3551&gt;$BA$37,AS3551*$BC$37,0)</f>
        <v>0</v>
      </c>
      <c r="BJ3551" s="36">
        <f t="shared" ref="BJ3551:BJ3564" ca="1" si="18579">IF(AT3551&gt;$BA$37,AT3551*$BC$37,0)</f>
        <v>0</v>
      </c>
      <c r="BK3551" s="36">
        <f t="shared" ref="BK3551:BK3564" ca="1" si="18580">IF(AU3551&gt;$BA$37,AU3551*$BC$37,0)</f>
        <v>0</v>
      </c>
      <c r="BL3551" s="36">
        <f t="shared" ref="BL3551:BL3564" ca="1" si="18581">IF(AV3551&gt;$BA$37,AV3551*$BC$37,0)</f>
        <v>0</v>
      </c>
      <c r="BM3551" s="36">
        <f t="shared" ref="BM3551:BM3564" ca="1" si="18582">IF(AW3551&gt;$BA$37,AW3551*$BC$37,0)</f>
        <v>0</v>
      </c>
      <c r="BN3551" s="36">
        <f t="shared" ref="BN3551:BN3564" ca="1" si="18583">IF(AX3551&gt;$BA$37,AX3551*$BC$37,0)</f>
        <v>0</v>
      </c>
      <c r="BO3551" s="25"/>
      <c r="BP3551" s="25"/>
      <c r="BQ3551" s="23"/>
      <c r="BR3551" s="7">
        <v>1</v>
      </c>
      <c r="BS3551" s="1">
        <f t="shared" ref="BS3551:BS3561" ca="1" si="18584">1/(1+EXP(-SUMPRODUCT($BS$15:$BV$18,BA3551:BD3554)+$BW$15))</f>
        <v>0.48160743256383232</v>
      </c>
      <c r="BT3551" s="1">
        <f t="shared" ref="BT3551:BT3561" ca="1" si="18585">1/(1+EXP(-SUMPRODUCT($BS$15:$BV$18,BB3551:BE3554)+$BW$15))</f>
        <v>0.71505967223598843</v>
      </c>
      <c r="BU3551" s="1">
        <f t="shared" ref="BU3551:BU3561" ca="1" si="18586">1/(1+EXP(-SUMPRODUCT($BS$15:$BV$18,BC3551:BF3554)+$BW$15))</f>
        <v>0.93583410033693237</v>
      </c>
      <c r="BV3551" s="1">
        <f t="shared" ref="BV3551:BV3561" ca="1" si="18587">1/(1+EXP(-SUMPRODUCT($BS$15:$BV$18,BD3551:BG3554)+$BW$15))</f>
        <v>0.96158049375929411</v>
      </c>
      <c r="BW3551" s="1">
        <f t="shared" ref="BW3551:BW3561" ca="1" si="18588">1/(1+EXP(-SUMPRODUCT($BS$15:$BV$18,BE3551:BH3554)+$BW$15))</f>
        <v>0.96459699868297466</v>
      </c>
      <c r="BX3551" s="1">
        <f t="shared" ref="BX3551:BX3561" ca="1" si="18589">1/(1+EXP(-SUMPRODUCT($BS$15:$BV$18,BF3551:BI3554)+$BW$15))</f>
        <v>0.97714984608848821</v>
      </c>
      <c r="BY3551" s="1">
        <f t="shared" ref="BY3551:BY3561" ca="1" si="18590">1/(1+EXP(-SUMPRODUCT($BS$15:$BV$18,BG3551:BJ3554)+$BW$15))</f>
        <v>0.92177529039703221</v>
      </c>
      <c r="BZ3551" s="1">
        <f t="shared" ref="BZ3551:BZ3561" ca="1" si="18591">1/(1+EXP(-SUMPRODUCT($BS$15:$BV$18,BH3551:BK3554)+$BW$15))</f>
        <v>0.87466241391729471</v>
      </c>
      <c r="CA3551" s="1">
        <f t="shared" ref="CA3551:CA3561" ca="1" si="18592">1/(1+EXP(-SUMPRODUCT($BS$15:$BV$18,BI3551:BL3554)+$BW$15))</f>
        <v>0.71627430056859209</v>
      </c>
      <c r="CB3551" s="1">
        <f t="shared" ref="CB3551:CB3561" ca="1" si="18593">1/(1+EXP(-SUMPRODUCT($BS$15:$BV$18,BJ3551:BM3554)+$BW$15))</f>
        <v>0.48160743256383232</v>
      </c>
      <c r="CC3551" s="1">
        <f t="shared" ref="CC3551:CC3561" ca="1" si="18594">1/(1+EXP(-SUMPRODUCT($BS$15:$BV$18,BK3551:BN3554)+$BW$15))</f>
        <v>0.48160743256383232</v>
      </c>
      <c r="CD3551" s="25"/>
      <c r="CE3551" s="7">
        <v>1</v>
      </c>
      <c r="CF3551" s="1">
        <f t="shared" ref="CF3551:CF3561" ca="1" si="18595">1/(1+EXP(-SUMPRODUCT($BS$19:$BV$22,BA3551:BD3554)+$BW$19))</f>
        <v>0.16845687140215862</v>
      </c>
      <c r="CG3551" s="1">
        <f t="shared" ref="CG3551:CG3561" ca="1" si="18596">1/(1+EXP(-SUMPRODUCT($BS$19:$BV$22,BB3551:BE3554)+$BW$19))</f>
        <v>0.69925613299930767</v>
      </c>
      <c r="CH3551" s="1">
        <f t="shared" ref="CH3551:CH3561" ca="1" si="18597">1/(1+EXP(-SUMPRODUCT($BS$19:$BV$22,BC3551:BF3554)+$BW$19))</f>
        <v>0.92176266945425678</v>
      </c>
      <c r="CI3551" s="1">
        <f t="shared" ref="CI3551:CI3561" ca="1" si="18598">1/(1+EXP(-SUMPRODUCT($BS$19:$BV$22,BD3551:BG3554)+$BW$19))</f>
        <v>0.69738299944676529</v>
      </c>
      <c r="CJ3551" s="1">
        <f t="shared" ref="CJ3551:CJ3561" ca="1" si="18599">1/(1+EXP(-SUMPRODUCT($BS$19:$BV$22,BE3551:BH3554)+$BW$19))</f>
        <v>3.8216995016348509E-3</v>
      </c>
      <c r="CK3551" s="1">
        <f t="shared" ref="CK3551:CK3561" ca="1" si="18600">1/(1+EXP(-SUMPRODUCT($BS$19:$BV$22,BF3551:BI3554)+$BW$19))</f>
        <v>1.0885971908983174E-4</v>
      </c>
      <c r="CL3551" s="1">
        <f t="shared" ref="CL3551:CL3561" ca="1" si="18601">1/(1+EXP(-SUMPRODUCT($BS$19:$BV$22,BG3551:BJ3554)+$BW$19))</f>
        <v>9.3278849842448499E-5</v>
      </c>
      <c r="CM3551" s="1">
        <f t="shared" ref="CM3551:CM3561" ca="1" si="18602">1/(1+EXP(-SUMPRODUCT($BS$19:$BV$22,BH3551:BK3554)+$BW$19))</f>
        <v>1.4716620434748234E-2</v>
      </c>
      <c r="CN3551" s="1">
        <f t="shared" ref="CN3551:CN3561" ca="1" si="18603">1/(1+EXP(-SUMPRODUCT($BS$19:$BV$22,BI3551:BL3554)+$BW$19))</f>
        <v>5.6785383249582544E-2</v>
      </c>
      <c r="CO3551" s="1">
        <f t="shared" ref="CO3551:CO3561" ca="1" si="18604">1/(1+EXP(-SUMPRODUCT($BS$19:$BV$22,BJ3551:BM3554)+$BW$19))</f>
        <v>0.16845687140215862</v>
      </c>
      <c r="CP3551" s="1">
        <f t="shared" ref="CP3551:CP3561" ca="1" si="18605">1/(1+EXP(-SUMPRODUCT($BS$19:$BV$22,BK3551:BN3554)+$BW$19))</f>
        <v>0.16845687140215862</v>
      </c>
      <c r="CQ3551" s="25"/>
      <c r="CR3551" s="7">
        <v>1</v>
      </c>
      <c r="CS3551" s="1">
        <f t="shared" ref="CS3551:CS3561" ca="1" si="18606">1/(1+EXP(-SUMPRODUCT($BS$23:$BV$26,BA3551:BD3554)+$BW$23))</f>
        <v>1.8689893644914347E-2</v>
      </c>
      <c r="CT3551" s="1">
        <f t="shared" ref="CT3551:CT3561" ca="1" si="18607">1/(1+EXP(-SUMPRODUCT($BS$23:$BV$26,BB3551:BE3554)+$BW$23))</f>
        <v>0.55251430712350424</v>
      </c>
      <c r="CU3551" s="1">
        <f t="shared" ref="CU3551:CU3561" ca="1" si="18608">1/(1+EXP(-SUMPRODUCT($BS$23:$BV$26,BC3551:BF3554)+$BW$23))</f>
        <v>0.85764787277208776</v>
      </c>
      <c r="CV3551" s="1">
        <f t="shared" ref="CV3551:CV3561" ca="1" si="18609">1/(1+EXP(-SUMPRODUCT($BS$23:$BV$26,BD3551:BG3554)+$BW$23))</f>
        <v>0.84698872473569875</v>
      </c>
      <c r="CW3551" s="1">
        <f t="shared" ref="CW3551:CW3561" ca="1" si="18610">1/(1+EXP(-SUMPRODUCT($BS$23:$BV$26,BE3551:BH3554)+$BW$23))</f>
        <v>0.96754155375865925</v>
      </c>
      <c r="CX3551" s="1">
        <f t="shared" ref="CX3551:CX3561" ca="1" si="18611">1/(1+EXP(-SUMPRODUCT($BS$23:$BV$26,BF3551:BI3554)+$BW$23))</f>
        <v>0.9235007203253095</v>
      </c>
      <c r="CY3551" s="1">
        <f t="shared" ref="CY3551:CY3561" ca="1" si="18612">1/(1+EXP(-SUMPRODUCT($BS$23:$BV$26,BG3551:BJ3554)+$BW$23))</f>
        <v>0.18618129272290723</v>
      </c>
      <c r="CZ3551" s="1">
        <f t="shared" ref="CZ3551:CZ3561" ca="1" si="18613">1/(1+EXP(-SUMPRODUCT($BS$23:$BV$26,BH3551:BK3554)+$BW$23))</f>
        <v>0.1067155320504263</v>
      </c>
      <c r="DA3551" s="1">
        <f t="shared" ref="DA3551:DA3561" ca="1" si="18614">1/(1+EXP(-SUMPRODUCT($BS$23:$BV$26,BI3551:BL3554)+$BW$23))</f>
        <v>3.2518362963761337E-2</v>
      </c>
      <c r="DB3551" s="1">
        <f t="shared" ref="DB3551:DB3561" ca="1" si="18615">1/(1+EXP(-SUMPRODUCT($BS$23:$BV$26,BJ3551:BM3554)+$BW$23))</f>
        <v>1.8689893644914347E-2</v>
      </c>
      <c r="DC3551" s="1">
        <f t="shared" ref="DC3551:DC3561" ca="1" si="18616">1/(1+EXP(-SUMPRODUCT($BS$23:$BV$26,BK3551:BN3554)+$BW$23))</f>
        <v>1.8689893644914347E-2</v>
      </c>
      <c r="DD3551" s="25"/>
      <c r="DE3551" s="40"/>
      <c r="DF3551" s="50"/>
      <c r="DG3551" s="7">
        <v>1</v>
      </c>
      <c r="DH3551" s="1">
        <f t="shared" ref="DH3551:DH3556" ca="1" si="18617">MAX(OFFSET(BS3551,$BR3550,BR$40,2,2))*$DF$37</f>
        <v>0.71505967223598843</v>
      </c>
      <c r="DI3551" s="1">
        <f t="shared" ref="DI3551:DI3556" ca="1" si="18618">MAX(OFFSET(BT3551,$BR3550,BS$40,2,2))*$DF$37</f>
        <v>0.96158049375929411</v>
      </c>
      <c r="DJ3551" s="1">
        <f t="shared" ref="DJ3551:DJ3556" ca="1" si="18619">MAX(OFFSET(BU3551,$BR3550,BT$40,2,2))*$DF$37</f>
        <v>0.97863203299516266</v>
      </c>
      <c r="DK3551" s="1">
        <f t="shared" ref="DK3551:DK3556" ca="1" si="18620">MAX(OFFSET(BV3551,$BR3550,BU$40,2,2))*$DF$37</f>
        <v>0.94144925284859005</v>
      </c>
      <c r="DL3551" s="1">
        <f t="shared" ref="DL3551:DL3556" ca="1" si="18621">MAX(OFFSET(BW3551,$BR3550,BV$40,2,2))*$DF$37</f>
        <v>0.76568309867826634</v>
      </c>
      <c r="DM3551" s="1">
        <f t="shared" ref="DM3551:DM3556" ca="1" si="18622">MAX(OFFSET(BX3551,$BR3550,BW$40,2,2))*$DF$37</f>
        <v>0.48160743256383232</v>
      </c>
      <c r="DN3551" s="25"/>
      <c r="DO3551" s="50"/>
      <c r="DP3551" s="7">
        <v>1</v>
      </c>
      <c r="DQ3551" s="1">
        <f t="shared" ref="DQ3551:DQ3556" ca="1" si="18623">MAX(OFFSET(CF3551,$CE3550,CE$40,2,2))*$DF$37</f>
        <v>0.69925613299930767</v>
      </c>
      <c r="DR3551" s="1">
        <f t="shared" ref="DR3551:DR3556" ca="1" si="18624">MAX(OFFSET(CG3551,$CE3550,CF$40,2,2))*$DF$37</f>
        <v>0.99999613268666698</v>
      </c>
      <c r="DS3551" s="1">
        <f t="shared" ref="DS3551:DS3556" ca="1" si="18625">MAX(OFFSET(CH3551,$CE3550,CG$40,2,2))*$DF$37</f>
        <v>0.99999990765186986</v>
      </c>
      <c r="DT3551" s="1">
        <f t="shared" ref="DT3551:DT3556" ca="1" si="18626">MAX(OFFSET(CI3551,$CE3550,CH$40,2,2))*$DF$37</f>
        <v>0.58299965084985517</v>
      </c>
      <c r="DU3551" s="1">
        <f t="shared" ref="DU3551:DU3556" ca="1" si="18627">MAX(OFFSET(CJ3551,$CE3550,CI$40,2,2))*$DF$37</f>
        <v>0.2009609730486874</v>
      </c>
      <c r="DV3551" s="1">
        <f t="shared" ref="DV3551:DV3556" ca="1" si="18628">MAX(OFFSET(CK3551,$CE3550,CJ$40,2,2))*$DF$37</f>
        <v>0.16845687140215862</v>
      </c>
      <c r="DW3551" s="25"/>
      <c r="DX3551" s="50"/>
      <c r="DY3551" s="7">
        <v>1</v>
      </c>
      <c r="DZ3551" s="1">
        <f t="shared" ref="DZ3551:DZ3556" ca="1" si="18629">MAX(OFFSET(CS3551,$CR3550,CR$40,2,2))*$DF$37</f>
        <v>0.55251430712350424</v>
      </c>
      <c r="EA3551" s="1">
        <f t="shared" ref="EA3551:EA3556" ca="1" si="18630">MAX(OFFSET(CT3551,$CR3550,CS$40,2,2))*$DF$37</f>
        <v>0.85764787277208776</v>
      </c>
      <c r="EB3551" s="1">
        <f t="shared" ref="EB3551:EB3556" ca="1" si="18631">MAX(OFFSET(CU3551,$CR3550,CT$40,2,2))*$DF$37</f>
        <v>0.98995263164026515</v>
      </c>
      <c r="EC3551" s="1">
        <f t="shared" ref="EC3551:EC3556" ca="1" si="18632">MAX(OFFSET(CV3551,$CR3550,CU$40,2,2))*$DF$37</f>
        <v>0.53429996244713374</v>
      </c>
      <c r="ED3551" s="1">
        <f t="shared" ref="ED3551:ED3556" ca="1" si="18633">MAX(OFFSET(CW3551,$CR3550,CV$40,2,2))*$DF$37</f>
        <v>8.3496476248617363E-2</v>
      </c>
      <c r="EE3551" s="1">
        <f t="shared" ref="EE3551:EE3556" ca="1" si="18634">MAX(OFFSET(CX3551,$CR3550,CW$40,2,2))*$DF$37</f>
        <v>1.8689893644914347E-2</v>
      </c>
      <c r="EF3551" s="29"/>
      <c r="EG3551" s="23"/>
      <c r="EH3551" s="50"/>
      <c r="EI3551" s="7">
        <v>1</v>
      </c>
      <c r="EJ3551" s="1">
        <f t="shared" ref="EJ3551:EJ3554" ca="1" si="18635">1/(1+EXP(-SUMPRODUCT($EI$20:$EK$22,DH3551:DJ3553)+$EL$20))</f>
        <v>0.99771635692258054</v>
      </c>
      <c r="EK3551" s="1">
        <f t="shared" ref="EK3551:EK3554" ca="1" si="18636">1/(1+EXP(-SUMPRODUCT($EI$20:$EK$22,DI3551:DK3553)+$EL$20))</f>
        <v>0.99930717846670225</v>
      </c>
      <c r="EL3551" s="1">
        <f t="shared" ref="EL3551:EL3554" ca="1" si="18637">1/(1+EXP(-SUMPRODUCT($EI$20:$EK$22,DJ3551:DL3553)+$EL$20))</f>
        <v>0.99925792950710923</v>
      </c>
      <c r="EM3551" s="1">
        <f t="shared" ref="EM3551:EM3554" ca="1" si="18638">1/(1+EXP(-SUMPRODUCT($EI$20:$EK$22,DK3551:DM3553)+$EL$20))</f>
        <v>0.99756557278843749</v>
      </c>
      <c r="EN3551" s="14"/>
      <c r="EO3551" s="14"/>
      <c r="EP3551" s="14"/>
      <c r="EQ3551" s="14"/>
      <c r="ER3551" s="14"/>
      <c r="ES3551" s="14"/>
      <c r="ET3551" s="23"/>
      <c r="EU3551" s="7">
        <v>0</v>
      </c>
      <c r="EV3551" s="1"/>
      <c r="EW3551" s="14"/>
      <c r="EX3551" s="7">
        <v>0</v>
      </c>
      <c r="EY3551" s="1"/>
      <c r="EZ3551" s="14"/>
      <c r="FA3551" s="27" t="s">
        <v>10</v>
      </c>
      <c r="FB3551" s="1">
        <f t="shared" ref="FB3551" ca="1" si="18639">SUM(EY3551:EY3560)</f>
        <v>3.6720214524657719E-10</v>
      </c>
      <c r="FC3551" s="19"/>
    </row>
    <row r="3552" spans="1:159" x14ac:dyDescent="0.2">
      <c r="A3552" s="55"/>
      <c r="B3552" s="18">
        <v>2</v>
      </c>
      <c r="C3552" s="1">
        <f>学習データ!C3518*$B$37</f>
        <v>0</v>
      </c>
      <c r="D3552" s="1">
        <f>学習データ!D3518*$B$37</f>
        <v>0</v>
      </c>
      <c r="E3552" s="1">
        <f>学習データ!E3518*$B$37</f>
        <v>0</v>
      </c>
      <c r="F3552" s="1">
        <f>学習データ!F3518*$B$37</f>
        <v>0</v>
      </c>
      <c r="G3552" s="1">
        <f>学習データ!G3518*$B$37</f>
        <v>0</v>
      </c>
      <c r="H3552" s="1">
        <f>学習データ!H3518*$B$37</f>
        <v>0</v>
      </c>
      <c r="I3552" s="1">
        <f>学習データ!I3518*$B$37</f>
        <v>0</v>
      </c>
      <c r="J3552" s="1">
        <f>学習データ!J3518*$B$37</f>
        <v>0</v>
      </c>
      <c r="K3552" s="1">
        <f>学習データ!K3518*$B$37</f>
        <v>0</v>
      </c>
      <c r="L3552" s="1">
        <f>学習データ!L3518*$B$37</f>
        <v>0</v>
      </c>
      <c r="M3552" s="1">
        <f>学習データ!M3518*$B$37</f>
        <v>0</v>
      </c>
      <c r="N3552" s="1">
        <f>学習データ!N3518*$B$37</f>
        <v>0</v>
      </c>
      <c r="O3552" s="1">
        <f>学習データ!O3518*$B$37</f>
        <v>0</v>
      </c>
      <c r="P3552" s="1">
        <f>学習データ!P3518*$B$37</f>
        <v>0</v>
      </c>
      <c r="Q3552" s="1">
        <f>学習データ!Q3518*$B$37</f>
        <v>0</v>
      </c>
      <c r="R3552" s="1">
        <f>学習データ!R3518*$B$37</f>
        <v>0</v>
      </c>
      <c r="S3552" s="1">
        <f>学習データ!S3518*$B$37</f>
        <v>0</v>
      </c>
      <c r="T3552" s="1">
        <f>学習データ!T3518*$B$37</f>
        <v>0</v>
      </c>
      <c r="U3552" s="1">
        <f>学習データ!U3518*$B$37</f>
        <v>0</v>
      </c>
      <c r="V3552" s="1">
        <f>学習データ!V3518*$B$37</f>
        <v>0</v>
      </c>
      <c r="W3552" s="1">
        <f>学習データ!W3518*$B$37</f>
        <v>0</v>
      </c>
      <c r="X3552" s="1">
        <f>学習データ!X3518*$B$37</f>
        <v>0</v>
      </c>
      <c r="Y3552" s="1">
        <f>学習データ!Y3518*$B$37</f>
        <v>0</v>
      </c>
      <c r="Z3552" s="1">
        <f>学習データ!Z3518*$B$37</f>
        <v>0</v>
      </c>
      <c r="AA3552" s="1">
        <f>学習データ!AA3518*$B$37</f>
        <v>0</v>
      </c>
      <c r="AB3552" s="1">
        <f>学習データ!AB3518*$B$37</f>
        <v>0</v>
      </c>
      <c r="AC3552" s="1">
        <f>学習データ!AC3518*$B$37</f>
        <v>0</v>
      </c>
      <c r="AD3552" s="1">
        <f>学習データ!AD3518*$B$37</f>
        <v>0</v>
      </c>
      <c r="AE3552" s="14"/>
      <c r="AF3552" s="14"/>
      <c r="AG3552" s="14"/>
      <c r="AH3552" s="29"/>
      <c r="AI3552" s="25"/>
      <c r="AJ3552" s="7">
        <v>2</v>
      </c>
      <c r="AK3552" s="36">
        <f t="shared" ca="1" si="18556"/>
        <v>0</v>
      </c>
      <c r="AL3552" s="36">
        <f t="shared" ca="1" si="18557"/>
        <v>0</v>
      </c>
      <c r="AM3552" s="36">
        <f t="shared" ca="1" si="18558"/>
        <v>0</v>
      </c>
      <c r="AN3552" s="36">
        <f t="shared" ca="1" si="18559"/>
        <v>0</v>
      </c>
      <c r="AO3552" s="36">
        <f t="shared" ca="1" si="18560"/>
        <v>0.99607843137254903</v>
      </c>
      <c r="AP3552" s="36">
        <f t="shared" ca="1" si="18561"/>
        <v>0.99607843137254903</v>
      </c>
      <c r="AQ3552" s="36">
        <f t="shared" ca="1" si="18562"/>
        <v>0.68627450980392157</v>
      </c>
      <c r="AR3552" s="36">
        <f t="shared" ca="1" si="18563"/>
        <v>0.41176470588235292</v>
      </c>
      <c r="AS3552" s="36">
        <f t="shared" ca="1" si="18564"/>
        <v>0</v>
      </c>
      <c r="AT3552" s="36">
        <f t="shared" ca="1" si="18565"/>
        <v>0</v>
      </c>
      <c r="AU3552" s="36">
        <f t="shared" ca="1" si="18566"/>
        <v>0</v>
      </c>
      <c r="AV3552" s="36">
        <f t="shared" ca="1" si="18567"/>
        <v>0</v>
      </c>
      <c r="AW3552" s="36">
        <f t="shared" ca="1" si="18568"/>
        <v>0</v>
      </c>
      <c r="AX3552" s="36">
        <f t="shared" ca="1" si="18569"/>
        <v>0</v>
      </c>
      <c r="AY3552" s="25"/>
      <c r="AZ3552" s="7">
        <v>2</v>
      </c>
      <c r="BA3552" s="36">
        <f t="shared" ca="1" si="18570"/>
        <v>0</v>
      </c>
      <c r="BB3552" s="36">
        <f t="shared" ca="1" si="18571"/>
        <v>0</v>
      </c>
      <c r="BC3552" s="36">
        <f t="shared" ca="1" si="18572"/>
        <v>0</v>
      </c>
      <c r="BD3552" s="36">
        <f t="shared" ca="1" si="18573"/>
        <v>0</v>
      </c>
      <c r="BE3552" s="36">
        <f t="shared" ca="1" si="18574"/>
        <v>0.99607843137254903</v>
      </c>
      <c r="BF3552" s="36">
        <f t="shared" ca="1" si="18575"/>
        <v>0.99607843137254903</v>
      </c>
      <c r="BG3552" s="36">
        <f t="shared" ca="1" si="18576"/>
        <v>0</v>
      </c>
      <c r="BH3552" s="36">
        <f t="shared" ca="1" si="18577"/>
        <v>0</v>
      </c>
      <c r="BI3552" s="36">
        <f t="shared" ca="1" si="18578"/>
        <v>0</v>
      </c>
      <c r="BJ3552" s="36">
        <f t="shared" ca="1" si="18579"/>
        <v>0</v>
      </c>
      <c r="BK3552" s="36">
        <f t="shared" ca="1" si="18580"/>
        <v>0</v>
      </c>
      <c r="BL3552" s="36">
        <f t="shared" ca="1" si="18581"/>
        <v>0</v>
      </c>
      <c r="BM3552" s="36">
        <f t="shared" ca="1" si="18582"/>
        <v>0</v>
      </c>
      <c r="BN3552" s="36">
        <f t="shared" ca="1" si="18583"/>
        <v>0</v>
      </c>
      <c r="BO3552" s="25"/>
      <c r="BP3552" s="25"/>
      <c r="BQ3552" s="23"/>
      <c r="BR3552" s="7">
        <v>2</v>
      </c>
      <c r="BS3552" s="1">
        <f t="shared" ca="1" si="18584"/>
        <v>0.48160743256383232</v>
      </c>
      <c r="BT3552" s="1">
        <f t="shared" ca="1" si="18585"/>
        <v>0.67353171554699387</v>
      </c>
      <c r="BU3552" s="1">
        <f t="shared" ca="1" si="18586"/>
        <v>0.85790801377314341</v>
      </c>
      <c r="BV3552" s="1">
        <f t="shared" ca="1" si="18587"/>
        <v>0.92688090226662045</v>
      </c>
      <c r="BW3552" s="1">
        <f t="shared" ca="1" si="18588"/>
        <v>0.94313960375706385</v>
      </c>
      <c r="BX3552" s="1">
        <f t="shared" ca="1" si="18589"/>
        <v>0.97863203299516266</v>
      </c>
      <c r="BY3552" s="1">
        <f t="shared" ca="1" si="18590"/>
        <v>0.94144925284859005</v>
      </c>
      <c r="BZ3552" s="1">
        <f t="shared" ca="1" si="18591"/>
        <v>0.87405130073391191</v>
      </c>
      <c r="CA3552" s="1">
        <f t="shared" ca="1" si="18592"/>
        <v>0.76568309867826634</v>
      </c>
      <c r="CB3552" s="1">
        <f t="shared" ca="1" si="18593"/>
        <v>0.48160743256383232</v>
      </c>
      <c r="CC3552" s="1">
        <f t="shared" ca="1" si="18594"/>
        <v>0.48160743256383232</v>
      </c>
      <c r="CD3552" s="25"/>
      <c r="CE3552" s="7">
        <v>2</v>
      </c>
      <c r="CF3552" s="1">
        <f t="shared" ca="1" si="18595"/>
        <v>0.16845687140215862</v>
      </c>
      <c r="CG3552" s="1">
        <f t="shared" ca="1" si="18596"/>
        <v>0.67352591515449345</v>
      </c>
      <c r="CH3552" s="1">
        <f t="shared" ca="1" si="18597"/>
        <v>0.99999204118685137</v>
      </c>
      <c r="CI3552" s="1">
        <f t="shared" ca="1" si="18598"/>
        <v>0.99999613268666698</v>
      </c>
      <c r="CJ3552" s="1">
        <f t="shared" ca="1" si="18599"/>
        <v>0.99999990765186986</v>
      </c>
      <c r="CK3552" s="1">
        <f t="shared" ca="1" si="18600"/>
        <v>0.99999730567692302</v>
      </c>
      <c r="CL3552" s="1">
        <f t="shared" ca="1" si="18601"/>
        <v>0.58299965084985517</v>
      </c>
      <c r="CM3552" s="1">
        <f t="shared" ca="1" si="18602"/>
        <v>0.32467262385616941</v>
      </c>
      <c r="CN3552" s="1">
        <f t="shared" ca="1" si="18603"/>
        <v>0.2009609730486874</v>
      </c>
      <c r="CO3552" s="1">
        <f t="shared" ca="1" si="18604"/>
        <v>0.16845687140215862</v>
      </c>
      <c r="CP3552" s="1">
        <f t="shared" ca="1" si="18605"/>
        <v>0.16845687140215862</v>
      </c>
      <c r="CQ3552" s="25"/>
      <c r="CR3552" s="7">
        <v>2</v>
      </c>
      <c r="CS3552" s="1">
        <f t="shared" ca="1" si="18606"/>
        <v>1.8689893644914347E-2</v>
      </c>
      <c r="CT3552" s="1">
        <f t="shared" ca="1" si="18607"/>
        <v>0.24862868522899548</v>
      </c>
      <c r="CU3552" s="1">
        <f t="shared" ca="1" si="18608"/>
        <v>0.21279533854551083</v>
      </c>
      <c r="CV3552" s="1">
        <f t="shared" ca="1" si="18609"/>
        <v>0.63776269074197978</v>
      </c>
      <c r="CW3552" s="1">
        <f t="shared" ca="1" si="18610"/>
        <v>0.95765695808861373</v>
      </c>
      <c r="CX3552" s="1">
        <f t="shared" ca="1" si="18611"/>
        <v>0.98995263164026515</v>
      </c>
      <c r="CY3552" s="1">
        <f t="shared" ca="1" si="18612"/>
        <v>0.53429996244713374</v>
      </c>
      <c r="CZ3552" s="1">
        <f t="shared" ca="1" si="18613"/>
        <v>0.18851334926227262</v>
      </c>
      <c r="DA3552" s="1">
        <f t="shared" ca="1" si="18614"/>
        <v>8.3496476248617363E-2</v>
      </c>
      <c r="DB3552" s="1">
        <f t="shared" ca="1" si="18615"/>
        <v>1.8689893644914347E-2</v>
      </c>
      <c r="DC3552" s="1">
        <f t="shared" ca="1" si="18616"/>
        <v>1.8689893644914347E-2</v>
      </c>
      <c r="DD3552" s="25"/>
      <c r="DE3552" s="40"/>
      <c r="DF3552" s="50"/>
      <c r="DG3552" s="7">
        <v>2</v>
      </c>
      <c r="DH3552" s="1">
        <f t="shared" ca="1" si="18617"/>
        <v>0.50911702125131175</v>
      </c>
      <c r="DI3552" s="1">
        <f t="shared" ca="1" si="18618"/>
        <v>0.60311958337458482</v>
      </c>
      <c r="DJ3552" s="1">
        <f t="shared" ca="1" si="18619"/>
        <v>0.95621352637372037</v>
      </c>
      <c r="DK3552" s="1">
        <f t="shared" ca="1" si="18620"/>
        <v>0.96265750194659538</v>
      </c>
      <c r="DL3552" s="1">
        <f t="shared" ca="1" si="18621"/>
        <v>0.78325578735869616</v>
      </c>
      <c r="DM3552" s="1">
        <f t="shared" ca="1" si="18622"/>
        <v>0.48160743256383232</v>
      </c>
      <c r="DN3552" s="25"/>
      <c r="DO3552" s="50"/>
      <c r="DP3552" s="7">
        <v>2</v>
      </c>
      <c r="DQ3552" s="1">
        <f t="shared" ca="1" si="18623"/>
        <v>0.20943406026794065</v>
      </c>
      <c r="DR3552" s="1">
        <f t="shared" ca="1" si="18624"/>
        <v>0.98387818564271534</v>
      </c>
      <c r="DS3552" s="1">
        <f t="shared" ca="1" si="18625"/>
        <v>0.99988092656227623</v>
      </c>
      <c r="DT3552" s="1">
        <f t="shared" ca="1" si="18626"/>
        <v>0.99996023603989026</v>
      </c>
      <c r="DU3552" s="1">
        <f t="shared" ca="1" si="18627"/>
        <v>0.99697228723346509</v>
      </c>
      <c r="DV3552" s="1">
        <f t="shared" ca="1" si="18628"/>
        <v>0.16845687140215862</v>
      </c>
      <c r="DW3552" s="25"/>
      <c r="DX3552" s="50"/>
      <c r="DY3552" s="7">
        <v>2</v>
      </c>
      <c r="DZ3552" s="1">
        <f t="shared" ca="1" si="18629"/>
        <v>5.6500785202688843E-2</v>
      </c>
      <c r="EA3552" s="1">
        <f t="shared" ca="1" si="18630"/>
        <v>7.1454964751692843E-2</v>
      </c>
      <c r="EB3552" s="1">
        <f t="shared" ca="1" si="18631"/>
        <v>0.92300256776734657</v>
      </c>
      <c r="EC3552" s="1">
        <f t="shared" ca="1" si="18632"/>
        <v>0.41802881322891977</v>
      </c>
      <c r="ED3552" s="1">
        <f t="shared" ca="1" si="18633"/>
        <v>0.10549927247576457</v>
      </c>
      <c r="EE3552" s="1">
        <f t="shared" ca="1" si="18634"/>
        <v>1.8689893644914347E-2</v>
      </c>
      <c r="EF3552" s="29"/>
      <c r="EG3552" s="23"/>
      <c r="EH3552" s="50"/>
      <c r="EI3552" s="7">
        <v>2</v>
      </c>
      <c r="EJ3552" s="1">
        <f t="shared" ca="1" si="18635"/>
        <v>0.99767821963282644</v>
      </c>
      <c r="EK3552" s="1">
        <f t="shared" ca="1" si="18636"/>
        <v>0.99921044957753724</v>
      </c>
      <c r="EL3552" s="1">
        <f t="shared" ca="1" si="18637"/>
        <v>0.99936234149461856</v>
      </c>
      <c r="EM3552" s="1">
        <f t="shared" ca="1" si="18638"/>
        <v>0.99844682510393956</v>
      </c>
      <c r="EN3552" s="14"/>
      <c r="EO3552" s="14" t="s">
        <v>30</v>
      </c>
      <c r="EP3552" s="14"/>
      <c r="EQ3552" s="14"/>
      <c r="ER3552" s="14"/>
      <c r="ES3552" s="14"/>
      <c r="ET3552" s="23"/>
      <c r="EU3552" s="7">
        <v>1</v>
      </c>
      <c r="EV3552" s="1"/>
      <c r="EW3552" s="14"/>
      <c r="EX3552" s="7">
        <v>1</v>
      </c>
      <c r="EY3552" s="1"/>
      <c r="EZ3552" s="14"/>
      <c r="FA3552" s="14"/>
      <c r="FB3552" s="14"/>
      <c r="FC3552" s="19"/>
    </row>
    <row r="3553" spans="1:159" x14ac:dyDescent="0.2">
      <c r="A3553" s="55"/>
      <c r="B3553" s="18">
        <v>3</v>
      </c>
      <c r="C3553" s="1">
        <f>学習データ!C3519*$B$37</f>
        <v>0</v>
      </c>
      <c r="D3553" s="1">
        <f>学習データ!D3519*$B$37</f>
        <v>0</v>
      </c>
      <c r="E3553" s="1">
        <f>学習データ!E3519*$B$37</f>
        <v>0</v>
      </c>
      <c r="F3553" s="1">
        <f>学習データ!F3519*$B$37</f>
        <v>0</v>
      </c>
      <c r="G3553" s="1">
        <f>学習データ!G3519*$B$37</f>
        <v>0</v>
      </c>
      <c r="H3553" s="1">
        <f>学習データ!H3519*$B$37</f>
        <v>0</v>
      </c>
      <c r="I3553" s="1">
        <f>学習データ!I3519*$B$37</f>
        <v>0</v>
      </c>
      <c r="J3553" s="1">
        <f>学習データ!J3519*$B$37</f>
        <v>0</v>
      </c>
      <c r="K3553" s="1">
        <f>学習データ!K3519*$B$37</f>
        <v>0</v>
      </c>
      <c r="L3553" s="1">
        <f>学習データ!L3519*$B$37</f>
        <v>0</v>
      </c>
      <c r="M3553" s="1">
        <f>学習データ!M3519*$B$37</f>
        <v>0</v>
      </c>
      <c r="N3553" s="1">
        <f>学習データ!N3519*$B$37</f>
        <v>0</v>
      </c>
      <c r="O3553" s="1">
        <f>学習データ!O3519*$B$37</f>
        <v>0</v>
      </c>
      <c r="P3553" s="1">
        <f>学習データ!P3519*$B$37</f>
        <v>0</v>
      </c>
      <c r="Q3553" s="1">
        <f>学習データ!Q3519*$B$37</f>
        <v>0</v>
      </c>
      <c r="R3553" s="1">
        <f>学習データ!R3519*$B$37</f>
        <v>0</v>
      </c>
      <c r="S3553" s="1">
        <f>学習データ!S3519*$B$37</f>
        <v>0</v>
      </c>
      <c r="T3553" s="1">
        <f>学習データ!T3519*$B$37</f>
        <v>0</v>
      </c>
      <c r="U3553" s="1">
        <f>学習データ!U3519*$B$37</f>
        <v>0</v>
      </c>
      <c r="V3553" s="1">
        <f>学習データ!V3519*$B$37</f>
        <v>0</v>
      </c>
      <c r="W3553" s="1">
        <f>学習データ!W3519*$B$37</f>
        <v>0</v>
      </c>
      <c r="X3553" s="1">
        <f>学習データ!X3519*$B$37</f>
        <v>0</v>
      </c>
      <c r="Y3553" s="1">
        <f>学習データ!Y3519*$B$37</f>
        <v>0</v>
      </c>
      <c r="Z3553" s="1">
        <f>学習データ!Z3519*$B$37</f>
        <v>0</v>
      </c>
      <c r="AA3553" s="1">
        <f>学習データ!AA3519*$B$37</f>
        <v>0</v>
      </c>
      <c r="AB3553" s="1">
        <f>学習データ!AB3519*$B$37</f>
        <v>0</v>
      </c>
      <c r="AC3553" s="1">
        <f>学習データ!AC3519*$B$37</f>
        <v>0</v>
      </c>
      <c r="AD3553" s="1">
        <f>学習データ!AD3519*$B$37</f>
        <v>0</v>
      </c>
      <c r="AE3553" s="14"/>
      <c r="AF3553" s="14"/>
      <c r="AG3553" s="14"/>
      <c r="AH3553" s="29"/>
      <c r="AI3553" s="25"/>
      <c r="AJ3553" s="7">
        <v>3</v>
      </c>
      <c r="AK3553" s="36">
        <f t="shared" ca="1" si="18556"/>
        <v>0</v>
      </c>
      <c r="AL3553" s="36">
        <f t="shared" ca="1" si="18557"/>
        <v>0</v>
      </c>
      <c r="AM3553" s="36">
        <f t="shared" ca="1" si="18558"/>
        <v>0</v>
      </c>
      <c r="AN3553" s="36">
        <f t="shared" ca="1" si="18559"/>
        <v>0</v>
      </c>
      <c r="AO3553" s="36">
        <f t="shared" ca="1" si="18560"/>
        <v>0.99215686274509807</v>
      </c>
      <c r="AP3553" s="36">
        <f t="shared" ca="1" si="18561"/>
        <v>0.99215686274509807</v>
      </c>
      <c r="AQ3553" s="36">
        <f t="shared" ca="1" si="18562"/>
        <v>0.99215686274509807</v>
      </c>
      <c r="AR3553" s="36">
        <f t="shared" ca="1" si="18563"/>
        <v>0.99215686274509807</v>
      </c>
      <c r="AS3553" s="36">
        <f t="shared" ca="1" si="18564"/>
        <v>0.99607843137254903</v>
      </c>
      <c r="AT3553" s="36">
        <f t="shared" ca="1" si="18565"/>
        <v>0.22745098039215686</v>
      </c>
      <c r="AU3553" s="36">
        <f t="shared" ca="1" si="18566"/>
        <v>0</v>
      </c>
      <c r="AV3553" s="36">
        <f t="shared" ca="1" si="18567"/>
        <v>0</v>
      </c>
      <c r="AW3553" s="36">
        <f t="shared" ca="1" si="18568"/>
        <v>0</v>
      </c>
      <c r="AX3553" s="36">
        <f t="shared" ca="1" si="18569"/>
        <v>0</v>
      </c>
      <c r="AY3553" s="25"/>
      <c r="AZ3553" s="7">
        <v>3</v>
      </c>
      <c r="BA3553" s="36">
        <f t="shared" ca="1" si="18570"/>
        <v>0</v>
      </c>
      <c r="BB3553" s="36">
        <f t="shared" ca="1" si="18571"/>
        <v>0</v>
      </c>
      <c r="BC3553" s="36">
        <f t="shared" ca="1" si="18572"/>
        <v>0</v>
      </c>
      <c r="BD3553" s="36">
        <f t="shared" ca="1" si="18573"/>
        <v>0</v>
      </c>
      <c r="BE3553" s="36">
        <f t="shared" ca="1" si="18574"/>
        <v>0.99215686274509807</v>
      </c>
      <c r="BF3553" s="36">
        <f t="shared" ca="1" si="18575"/>
        <v>0.99215686274509807</v>
      </c>
      <c r="BG3553" s="36">
        <f t="shared" ca="1" si="18576"/>
        <v>0.99215686274509807</v>
      </c>
      <c r="BH3553" s="36">
        <f t="shared" ca="1" si="18577"/>
        <v>0.99215686274509807</v>
      </c>
      <c r="BI3553" s="36">
        <f t="shared" ca="1" si="18578"/>
        <v>0.99607843137254903</v>
      </c>
      <c r="BJ3553" s="36">
        <f t="shared" ca="1" si="18579"/>
        <v>0</v>
      </c>
      <c r="BK3553" s="36">
        <f t="shared" ca="1" si="18580"/>
        <v>0</v>
      </c>
      <c r="BL3553" s="36">
        <f t="shared" ca="1" si="18581"/>
        <v>0</v>
      </c>
      <c r="BM3553" s="36">
        <f t="shared" ca="1" si="18582"/>
        <v>0</v>
      </c>
      <c r="BN3553" s="36">
        <f t="shared" ca="1" si="18583"/>
        <v>0</v>
      </c>
      <c r="BO3553" s="25"/>
      <c r="BP3553" s="25"/>
      <c r="BQ3553" s="23"/>
      <c r="BR3553" s="7">
        <v>3</v>
      </c>
      <c r="BS3553" s="1">
        <f t="shared" ca="1" si="18584"/>
        <v>0.48160743256383232</v>
      </c>
      <c r="BT3553" s="1">
        <f t="shared" ca="1" si="18585"/>
        <v>0.50911702125131175</v>
      </c>
      <c r="BU3553" s="1">
        <f t="shared" ca="1" si="18586"/>
        <v>0.53038463897946497</v>
      </c>
      <c r="BV3553" s="1">
        <f t="shared" ca="1" si="18587"/>
        <v>0.60311958337458482</v>
      </c>
      <c r="BW3553" s="1">
        <f t="shared" ca="1" si="18588"/>
        <v>0.82017951025320446</v>
      </c>
      <c r="BX3553" s="1">
        <f t="shared" ca="1" si="18589"/>
        <v>0.94249476199093452</v>
      </c>
      <c r="BY3553" s="1">
        <f t="shared" ca="1" si="18590"/>
        <v>0.9510040110634933</v>
      </c>
      <c r="BZ3553" s="1">
        <f t="shared" ca="1" si="18591"/>
        <v>0.90499269080037537</v>
      </c>
      <c r="CA3553" s="1">
        <f t="shared" ca="1" si="18592"/>
        <v>0.782824454374212</v>
      </c>
      <c r="CB3553" s="1">
        <f t="shared" ca="1" si="18593"/>
        <v>0.48160743256383232</v>
      </c>
      <c r="CC3553" s="1">
        <f t="shared" ca="1" si="18594"/>
        <v>0.48160743256383232</v>
      </c>
      <c r="CD3553" s="25"/>
      <c r="CE3553" s="7">
        <v>3</v>
      </c>
      <c r="CF3553" s="1">
        <f t="shared" ca="1" si="18595"/>
        <v>0.16845687140215862</v>
      </c>
      <c r="CG3553" s="1">
        <f t="shared" ca="1" si="18596"/>
        <v>0.20943406026794065</v>
      </c>
      <c r="CH3553" s="1">
        <f t="shared" ca="1" si="18597"/>
        <v>0.97117617589814376</v>
      </c>
      <c r="CI3553" s="1">
        <f t="shared" ca="1" si="18598"/>
        <v>0.98387818564271534</v>
      </c>
      <c r="CJ3553" s="1">
        <f t="shared" ca="1" si="18599"/>
        <v>0.99969765359362195</v>
      </c>
      <c r="CK3553" s="1">
        <f t="shared" ca="1" si="18600"/>
        <v>0.99988092656227623</v>
      </c>
      <c r="CL3553" s="1">
        <f t="shared" ca="1" si="18601"/>
        <v>0.99996023603989026</v>
      </c>
      <c r="CM3553" s="1">
        <f t="shared" ca="1" si="18602"/>
        <v>0.99759030787665359</v>
      </c>
      <c r="CN3553" s="1">
        <f t="shared" ca="1" si="18603"/>
        <v>0.99697228723346509</v>
      </c>
      <c r="CO3553" s="1">
        <f t="shared" ca="1" si="18604"/>
        <v>0.16845687140215862</v>
      </c>
      <c r="CP3553" s="1">
        <f t="shared" ca="1" si="18605"/>
        <v>0.16845687140215862</v>
      </c>
      <c r="CQ3553" s="25"/>
      <c r="CR3553" s="7">
        <v>3</v>
      </c>
      <c r="CS3553" s="1">
        <f t="shared" ca="1" si="18606"/>
        <v>1.8689893644914347E-2</v>
      </c>
      <c r="CT3553" s="1">
        <f t="shared" ca="1" si="18607"/>
        <v>5.6500785202688843E-2</v>
      </c>
      <c r="CU3553" s="1">
        <f t="shared" ca="1" si="18608"/>
        <v>1.6002042385198569E-2</v>
      </c>
      <c r="CV3553" s="1">
        <f t="shared" ca="1" si="18609"/>
        <v>7.1454964751692843E-2</v>
      </c>
      <c r="CW3553" s="1">
        <f t="shared" ca="1" si="18610"/>
        <v>0.14665741277591698</v>
      </c>
      <c r="CX3553" s="1">
        <f t="shared" ca="1" si="18611"/>
        <v>0.92300256776734657</v>
      </c>
      <c r="CY3553" s="1">
        <f t="shared" ca="1" si="18612"/>
        <v>0.12539597753906226</v>
      </c>
      <c r="CZ3553" s="1">
        <f t="shared" ca="1" si="18613"/>
        <v>0.13303853046086284</v>
      </c>
      <c r="DA3553" s="1">
        <f t="shared" ca="1" si="18614"/>
        <v>0.10437479460606008</v>
      </c>
      <c r="DB3553" s="1">
        <f t="shared" ca="1" si="18615"/>
        <v>1.8689893644914347E-2</v>
      </c>
      <c r="DC3553" s="1">
        <f t="shared" ca="1" si="18616"/>
        <v>1.8689893644914347E-2</v>
      </c>
      <c r="DD3553" s="25"/>
      <c r="DE3553" s="40"/>
      <c r="DF3553" s="50"/>
      <c r="DG3553" s="7">
        <v>3</v>
      </c>
      <c r="DH3553" s="1">
        <f t="shared" ca="1" si="18617"/>
        <v>0.48160743256383232</v>
      </c>
      <c r="DI3553" s="1">
        <f t="shared" ca="1" si="18618"/>
        <v>0.81746302069871957</v>
      </c>
      <c r="DJ3553" s="1">
        <f t="shared" ca="1" si="18619"/>
        <v>0.98085217700486493</v>
      </c>
      <c r="DK3553" s="1">
        <f t="shared" ca="1" si="18620"/>
        <v>0.97599185446169612</v>
      </c>
      <c r="DL3553" s="1">
        <f t="shared" ca="1" si="18621"/>
        <v>0.75122077287947608</v>
      </c>
      <c r="DM3553" s="1">
        <f t="shared" ca="1" si="18622"/>
        <v>0.54849907254648544</v>
      </c>
      <c r="DN3553" s="25"/>
      <c r="DO3553" s="50"/>
      <c r="DP3553" s="7">
        <v>3</v>
      </c>
      <c r="DQ3553" s="1">
        <f t="shared" ca="1" si="18623"/>
        <v>0.16845687140215862</v>
      </c>
      <c r="DR3553" s="1">
        <f t="shared" ca="1" si="18624"/>
        <v>0.16845687140215862</v>
      </c>
      <c r="DS3553" s="1">
        <f t="shared" ca="1" si="18625"/>
        <v>0.99874335869342612</v>
      </c>
      <c r="DT3553" s="1">
        <f t="shared" ca="1" si="18626"/>
        <v>0.99990647538629029</v>
      </c>
      <c r="DU3553" s="1">
        <f t="shared" ca="1" si="18627"/>
        <v>0.99912186121964142</v>
      </c>
      <c r="DV3553" s="1">
        <f t="shared" ca="1" si="18628"/>
        <v>0.16845687140215862</v>
      </c>
      <c r="DW3553" s="25"/>
      <c r="DX3553" s="50"/>
      <c r="DY3553" s="7">
        <v>3</v>
      </c>
      <c r="DZ3553" s="1">
        <f t="shared" ca="1" si="18629"/>
        <v>1.8689893644914347E-2</v>
      </c>
      <c r="EA3553" s="1">
        <f t="shared" ca="1" si="18630"/>
        <v>0.29016869556509717</v>
      </c>
      <c r="EB3553" s="1">
        <f t="shared" ca="1" si="18631"/>
        <v>0.94762114200638448</v>
      </c>
      <c r="EC3553" s="1">
        <f t="shared" ca="1" si="18632"/>
        <v>0.89278813322117279</v>
      </c>
      <c r="ED3553" s="1">
        <f t="shared" ca="1" si="18633"/>
        <v>0.28817098175801842</v>
      </c>
      <c r="EE3553" s="1">
        <f t="shared" ca="1" si="18634"/>
        <v>1.9688030516760529E-2</v>
      </c>
      <c r="EF3553" s="29"/>
      <c r="EG3553" s="23"/>
      <c r="EH3553" s="50"/>
      <c r="EI3553" s="7">
        <v>3</v>
      </c>
      <c r="EJ3553" s="1">
        <f t="shared" ca="1" si="18635"/>
        <v>0.99880281456784137</v>
      </c>
      <c r="EK3553" s="1">
        <f t="shared" ca="1" si="18636"/>
        <v>0.9994984695990814</v>
      </c>
      <c r="EL3553" s="1">
        <f t="shared" ca="1" si="18637"/>
        <v>0.99943777045855065</v>
      </c>
      <c r="EM3553" s="1">
        <f t="shared" ca="1" si="18638"/>
        <v>0.99865342181491057</v>
      </c>
      <c r="EN3553" s="14"/>
      <c r="EO3553" s="7"/>
      <c r="EP3553" s="7">
        <v>0</v>
      </c>
      <c r="EQ3553" s="7">
        <v>1</v>
      </c>
      <c r="ER3553" s="7">
        <v>2</v>
      </c>
      <c r="ES3553" s="14"/>
      <c r="ET3553" s="23"/>
      <c r="EU3553" s="7">
        <v>2</v>
      </c>
      <c r="EV3553" s="1">
        <f t="shared" ref="EV3553" ca="1" si="18640">1/(1+EXP(-SUMPRODUCT($EV$5:$EW$14,EQ3554:ER3563)+$EX$5))</f>
        <v>0.99999986953529219</v>
      </c>
      <c r="EW3553" s="14"/>
      <c r="EX3553" s="7">
        <v>2</v>
      </c>
      <c r="EY3553" s="1">
        <f t="shared" ref="EY3553:EY3554" ca="1" si="18641">(AG3570-EV3553)^2</f>
        <v>1.7021039985216553E-14</v>
      </c>
      <c r="EZ3553" s="14"/>
      <c r="FA3553" s="14"/>
      <c r="FB3553" s="14"/>
      <c r="FC3553" s="19"/>
    </row>
    <row r="3554" spans="1:159" x14ac:dyDescent="0.2">
      <c r="A3554" s="55"/>
      <c r="B3554" s="18">
        <v>4</v>
      </c>
      <c r="C3554" s="1">
        <f>学習データ!C3520*$B$37</f>
        <v>0</v>
      </c>
      <c r="D3554" s="1">
        <f>学習データ!D3520*$B$37</f>
        <v>0</v>
      </c>
      <c r="E3554" s="1">
        <f>学習データ!E3520*$B$37</f>
        <v>0</v>
      </c>
      <c r="F3554" s="1">
        <f>学習データ!F3520*$B$37</f>
        <v>0</v>
      </c>
      <c r="G3554" s="1">
        <f>学習データ!G3520*$B$37</f>
        <v>0</v>
      </c>
      <c r="H3554" s="1">
        <f>学習データ!H3520*$B$37</f>
        <v>0</v>
      </c>
      <c r="I3554" s="1">
        <f>学習データ!I3520*$B$37</f>
        <v>0</v>
      </c>
      <c r="J3554" s="1">
        <f>学習データ!J3520*$B$37</f>
        <v>0</v>
      </c>
      <c r="K3554" s="1">
        <f>学習データ!K3520*$B$37</f>
        <v>165</v>
      </c>
      <c r="L3554" s="1">
        <f>学習データ!L3520*$B$37</f>
        <v>254</v>
      </c>
      <c r="M3554" s="1">
        <f>学習データ!M3520*$B$37</f>
        <v>254</v>
      </c>
      <c r="N3554" s="1">
        <f>学習データ!N3520*$B$37</f>
        <v>254</v>
      </c>
      <c r="O3554" s="1">
        <f>学習データ!O3520*$B$37</f>
        <v>175</v>
      </c>
      <c r="P3554" s="1">
        <f>学習データ!P3520*$B$37</f>
        <v>106</v>
      </c>
      <c r="Q3554" s="1">
        <f>学習データ!Q3520*$B$37</f>
        <v>105</v>
      </c>
      <c r="R3554" s="1">
        <f>学習データ!R3520*$B$37</f>
        <v>43</v>
      </c>
      <c r="S3554" s="1">
        <f>学習データ!S3520*$B$37</f>
        <v>0</v>
      </c>
      <c r="T3554" s="1">
        <f>学習データ!T3520*$B$37</f>
        <v>0</v>
      </c>
      <c r="U3554" s="1">
        <f>学習データ!U3520*$B$37</f>
        <v>0</v>
      </c>
      <c r="V3554" s="1">
        <f>学習データ!V3520*$B$37</f>
        <v>0</v>
      </c>
      <c r="W3554" s="1">
        <f>学習データ!W3520*$B$37</f>
        <v>0</v>
      </c>
      <c r="X3554" s="1">
        <f>学習データ!X3520*$B$37</f>
        <v>0</v>
      </c>
      <c r="Y3554" s="1">
        <f>学習データ!Y3520*$B$37</f>
        <v>0</v>
      </c>
      <c r="Z3554" s="1">
        <f>学習データ!Z3520*$B$37</f>
        <v>0</v>
      </c>
      <c r="AA3554" s="1">
        <f>学習データ!AA3520*$B$37</f>
        <v>0</v>
      </c>
      <c r="AB3554" s="1">
        <f>学習データ!AB3520*$B$37</f>
        <v>0</v>
      </c>
      <c r="AC3554" s="1">
        <f>学習データ!AC3520*$B$37</f>
        <v>0</v>
      </c>
      <c r="AD3554" s="1">
        <f>学習データ!AD3520*$B$37</f>
        <v>0</v>
      </c>
      <c r="AE3554" s="14"/>
      <c r="AF3554" s="14"/>
      <c r="AG3554" s="14"/>
      <c r="AH3554" s="29"/>
      <c r="AI3554" s="25"/>
      <c r="AJ3554" s="7">
        <v>4</v>
      </c>
      <c r="AK3554" s="36">
        <f t="shared" ca="1" si="18556"/>
        <v>0</v>
      </c>
      <c r="AL3554" s="36">
        <f t="shared" ca="1" si="18557"/>
        <v>0</v>
      </c>
      <c r="AM3554" s="36">
        <f t="shared" ca="1" si="18558"/>
        <v>0</v>
      </c>
      <c r="AN3554" s="36">
        <f t="shared" ca="1" si="18559"/>
        <v>0</v>
      </c>
      <c r="AO3554" s="36">
        <f t="shared" ca="1" si="18560"/>
        <v>0</v>
      </c>
      <c r="AP3554" s="36">
        <f t="shared" ca="1" si="18561"/>
        <v>0</v>
      </c>
      <c r="AQ3554" s="36">
        <f t="shared" ca="1" si="18562"/>
        <v>0</v>
      </c>
      <c r="AR3554" s="36">
        <f t="shared" ca="1" si="18563"/>
        <v>0.8</v>
      </c>
      <c r="AS3554" s="36">
        <f t="shared" ca="1" si="18564"/>
        <v>0.99607843137254903</v>
      </c>
      <c r="AT3554" s="36">
        <f t="shared" ca="1" si="18565"/>
        <v>0.34901960784313724</v>
      </c>
      <c r="AU3554" s="36">
        <f t="shared" ca="1" si="18566"/>
        <v>0</v>
      </c>
      <c r="AV3554" s="36">
        <f t="shared" ca="1" si="18567"/>
        <v>0</v>
      </c>
      <c r="AW3554" s="36">
        <f t="shared" ca="1" si="18568"/>
        <v>0</v>
      </c>
      <c r="AX3554" s="36">
        <f t="shared" ca="1" si="18569"/>
        <v>0</v>
      </c>
      <c r="AY3554" s="25"/>
      <c r="AZ3554" s="7">
        <v>4</v>
      </c>
      <c r="BA3554" s="36">
        <f t="shared" ca="1" si="18570"/>
        <v>0</v>
      </c>
      <c r="BB3554" s="36">
        <f t="shared" ca="1" si="18571"/>
        <v>0</v>
      </c>
      <c r="BC3554" s="36">
        <f t="shared" ca="1" si="18572"/>
        <v>0</v>
      </c>
      <c r="BD3554" s="36">
        <f t="shared" ca="1" si="18573"/>
        <v>0</v>
      </c>
      <c r="BE3554" s="36">
        <f t="shared" ca="1" si="18574"/>
        <v>0</v>
      </c>
      <c r="BF3554" s="36">
        <f t="shared" ca="1" si="18575"/>
        <v>0</v>
      </c>
      <c r="BG3554" s="36">
        <f t="shared" ca="1" si="18576"/>
        <v>0</v>
      </c>
      <c r="BH3554" s="36">
        <f t="shared" ca="1" si="18577"/>
        <v>0</v>
      </c>
      <c r="BI3554" s="36">
        <f t="shared" ca="1" si="18578"/>
        <v>0.99607843137254903</v>
      </c>
      <c r="BJ3554" s="36">
        <f t="shared" ca="1" si="18579"/>
        <v>0</v>
      </c>
      <c r="BK3554" s="36">
        <f t="shared" ca="1" si="18580"/>
        <v>0</v>
      </c>
      <c r="BL3554" s="36">
        <f t="shared" ca="1" si="18581"/>
        <v>0</v>
      </c>
      <c r="BM3554" s="36">
        <f t="shared" ca="1" si="18582"/>
        <v>0</v>
      </c>
      <c r="BN3554" s="36">
        <f t="shared" ca="1" si="18583"/>
        <v>0</v>
      </c>
      <c r="BO3554" s="25"/>
      <c r="BP3554" s="25"/>
      <c r="BQ3554" s="23"/>
      <c r="BR3554" s="7">
        <v>4</v>
      </c>
      <c r="BS3554" s="1">
        <f t="shared" ca="1" si="18584"/>
        <v>0.48160743256383232</v>
      </c>
      <c r="BT3554" s="1">
        <f t="shared" ca="1" si="18585"/>
        <v>0.48160743256383232</v>
      </c>
      <c r="BU3554" s="1">
        <f t="shared" ca="1" si="18586"/>
        <v>0.48160743256383232</v>
      </c>
      <c r="BV3554" s="1">
        <f t="shared" ca="1" si="18587"/>
        <v>0.48160743256383232</v>
      </c>
      <c r="BW3554" s="1">
        <f t="shared" ca="1" si="18588"/>
        <v>0.77488307912509036</v>
      </c>
      <c r="BX3554" s="1">
        <f t="shared" ca="1" si="18589"/>
        <v>0.95621352637372037</v>
      </c>
      <c r="BY3554" s="1">
        <f t="shared" ca="1" si="18590"/>
        <v>0.96265750194659538</v>
      </c>
      <c r="BZ3554" s="1">
        <f t="shared" ca="1" si="18591"/>
        <v>0.95153758685551026</v>
      </c>
      <c r="CA3554" s="1">
        <f t="shared" ca="1" si="18592"/>
        <v>0.78325578735869616</v>
      </c>
      <c r="CB3554" s="1">
        <f t="shared" ca="1" si="18593"/>
        <v>0.48160743256383232</v>
      </c>
      <c r="CC3554" s="1">
        <f t="shared" ca="1" si="18594"/>
        <v>0.48160743256383232</v>
      </c>
      <c r="CD3554" s="25"/>
      <c r="CE3554" s="7">
        <v>4</v>
      </c>
      <c r="CF3554" s="1">
        <f t="shared" ca="1" si="18595"/>
        <v>0.16845687140215862</v>
      </c>
      <c r="CG3554" s="1">
        <f t="shared" ca="1" si="18596"/>
        <v>0.16845687140215862</v>
      </c>
      <c r="CH3554" s="1">
        <f t="shared" ca="1" si="18597"/>
        <v>0.16845687140215862</v>
      </c>
      <c r="CI3554" s="1">
        <f t="shared" ca="1" si="18598"/>
        <v>0.16845687140215862</v>
      </c>
      <c r="CJ3554" s="1">
        <f t="shared" ca="1" si="18599"/>
        <v>1.23315583289228E-2</v>
      </c>
      <c r="CK3554" s="1">
        <f t="shared" ca="1" si="18600"/>
        <v>3.0438457589487399E-4</v>
      </c>
      <c r="CL3554" s="1">
        <f t="shared" ca="1" si="18601"/>
        <v>0.91735271389418804</v>
      </c>
      <c r="CM3554" s="1">
        <f t="shared" ca="1" si="18602"/>
        <v>5.9141725507846771E-2</v>
      </c>
      <c r="CN3554" s="1">
        <f t="shared" ca="1" si="18603"/>
        <v>0.99694720231209133</v>
      </c>
      <c r="CO3554" s="1">
        <f t="shared" ca="1" si="18604"/>
        <v>0.16845687140215862</v>
      </c>
      <c r="CP3554" s="1">
        <f t="shared" ca="1" si="18605"/>
        <v>0.16845687140215862</v>
      </c>
      <c r="CQ3554" s="25"/>
      <c r="CR3554" s="7">
        <v>4</v>
      </c>
      <c r="CS3554" s="1">
        <f t="shared" ca="1" si="18606"/>
        <v>1.8689893644914347E-2</v>
      </c>
      <c r="CT3554" s="1">
        <f t="shared" ca="1" si="18607"/>
        <v>1.8689893644914347E-2</v>
      </c>
      <c r="CU3554" s="1">
        <f t="shared" ca="1" si="18608"/>
        <v>1.8689893644914347E-2</v>
      </c>
      <c r="CV3554" s="1">
        <f t="shared" ca="1" si="18609"/>
        <v>1.8689893644914347E-2</v>
      </c>
      <c r="CW3554" s="1">
        <f t="shared" ca="1" si="18610"/>
        <v>0.27984964076090307</v>
      </c>
      <c r="CX3554" s="1">
        <f t="shared" ca="1" si="18611"/>
        <v>0.92164398392988078</v>
      </c>
      <c r="CY3554" s="1">
        <f t="shared" ca="1" si="18612"/>
        <v>2.6912774704608625E-2</v>
      </c>
      <c r="CZ3554" s="1">
        <f t="shared" ca="1" si="18613"/>
        <v>0.41802881322891977</v>
      </c>
      <c r="DA3554" s="1">
        <f t="shared" ca="1" si="18614"/>
        <v>0.10549927247576457</v>
      </c>
      <c r="DB3554" s="1">
        <f t="shared" ca="1" si="18615"/>
        <v>1.8689893644914347E-2</v>
      </c>
      <c r="DC3554" s="1">
        <f t="shared" ca="1" si="18616"/>
        <v>1.8689893644914347E-2</v>
      </c>
      <c r="DD3554" s="25"/>
      <c r="DE3554" s="40"/>
      <c r="DF3554" s="50"/>
      <c r="DG3554" s="7">
        <v>4</v>
      </c>
      <c r="DH3554" s="1">
        <f t="shared" ca="1" si="18617"/>
        <v>0.81876094040880842</v>
      </c>
      <c r="DI3554" s="1">
        <f t="shared" ca="1" si="18618"/>
        <v>0.99550121755057552</v>
      </c>
      <c r="DJ3554" s="1">
        <f t="shared" ca="1" si="18619"/>
        <v>0.99794285816434836</v>
      </c>
      <c r="DK3554" s="1">
        <f t="shared" ca="1" si="18620"/>
        <v>0.98044897875254666</v>
      </c>
      <c r="DL3554" s="1">
        <f t="shared" ca="1" si="18621"/>
        <v>0.89934653071962989</v>
      </c>
      <c r="DM3554" s="1">
        <f t="shared" ca="1" si="18622"/>
        <v>0.84636292659557189</v>
      </c>
      <c r="DN3554" s="25"/>
      <c r="DO3554" s="50"/>
      <c r="DP3554" s="7">
        <v>4</v>
      </c>
      <c r="DQ3554" s="1">
        <f t="shared" ca="1" si="18623"/>
        <v>0.16845687140215862</v>
      </c>
      <c r="DR3554" s="1">
        <f t="shared" ca="1" si="18624"/>
        <v>6.6436568329051301E-2</v>
      </c>
      <c r="DS3554" s="1">
        <f t="shared" ca="1" si="18625"/>
        <v>0.96518718433455464</v>
      </c>
      <c r="DT3554" s="1">
        <f t="shared" ca="1" si="18626"/>
        <v>0.9178264331844711</v>
      </c>
      <c r="DU3554" s="1">
        <f t="shared" ca="1" si="18627"/>
        <v>0.9721658984994076</v>
      </c>
      <c r="DV3554" s="1">
        <f t="shared" ca="1" si="18628"/>
        <v>0.93901345062076003</v>
      </c>
      <c r="DW3554" s="25"/>
      <c r="DX3554" s="50"/>
      <c r="DY3554" s="7">
        <v>4</v>
      </c>
      <c r="DZ3554" s="1">
        <f t="shared" ca="1" si="18629"/>
        <v>0.29052413617903089</v>
      </c>
      <c r="EA3554" s="1">
        <f t="shared" ca="1" si="18630"/>
        <v>0.90973072856084092</v>
      </c>
      <c r="EB3554" s="1">
        <f t="shared" ca="1" si="18631"/>
        <v>0.92766810160756141</v>
      </c>
      <c r="EC3554" s="1">
        <f t="shared" ca="1" si="18632"/>
        <v>0.91508534792202634</v>
      </c>
      <c r="ED3554" s="1">
        <f t="shared" ca="1" si="18633"/>
        <v>0.41383376867587807</v>
      </c>
      <c r="EE3554" s="1">
        <f t="shared" ca="1" si="18634"/>
        <v>0.25206047845786583</v>
      </c>
      <c r="EF3554" s="29"/>
      <c r="EG3554" s="23"/>
      <c r="EH3554" s="50"/>
      <c r="EI3554" s="7">
        <v>4</v>
      </c>
      <c r="EJ3554" s="1">
        <f t="shared" ca="1" si="18635"/>
        <v>0.9985143321649016</v>
      </c>
      <c r="EK3554" s="1">
        <f t="shared" ca="1" si="18636"/>
        <v>0.99897003527473671</v>
      </c>
      <c r="EL3554" s="1">
        <f t="shared" ca="1" si="18637"/>
        <v>0.99860685360570633</v>
      </c>
      <c r="EM3554" s="1">
        <f t="shared" ca="1" si="18638"/>
        <v>0.99734453598325068</v>
      </c>
      <c r="EN3554" s="14"/>
      <c r="EO3554" s="50">
        <v>1</v>
      </c>
      <c r="EP3554" s="7">
        <v>1</v>
      </c>
      <c r="EQ3554" s="1">
        <f t="shared" ref="EQ3554" ca="1" si="18642">MAX(EJ3551:EK3552)</f>
        <v>0.99930717846670225</v>
      </c>
      <c r="ER3554" s="1">
        <f t="shared" ref="ER3554" ca="1" si="18643">MAX(EL3551:EM3552)</f>
        <v>0.99936234149461856</v>
      </c>
      <c r="ES3554" s="14"/>
      <c r="ET3554" s="23"/>
      <c r="EU3554" s="7">
        <v>3</v>
      </c>
      <c r="EV3554" s="1">
        <f t="shared" ref="EV3554" ca="1" si="18644">1/(1+EXP(-SUMPRODUCT($EV$15:$EW$24,EQ3554:ER3563)+$EX$15))</f>
        <v>2.077624225804633E-15</v>
      </c>
      <c r="EW3554" s="14"/>
      <c r="EX3554" s="7">
        <v>3</v>
      </c>
      <c r="EY3554" s="1">
        <f t="shared" ca="1" si="18641"/>
        <v>4.316522423650301E-30</v>
      </c>
      <c r="EZ3554" s="14"/>
      <c r="FA3554" s="14"/>
      <c r="FB3554" s="14"/>
      <c r="FC3554" s="19"/>
    </row>
    <row r="3555" spans="1:159" x14ac:dyDescent="0.2">
      <c r="A3555" s="55"/>
      <c r="B3555" s="18">
        <v>5</v>
      </c>
      <c r="C3555" s="1">
        <f>学習データ!C3521*$B$37</f>
        <v>0</v>
      </c>
      <c r="D3555" s="1">
        <f>学習データ!D3521*$B$37</f>
        <v>0</v>
      </c>
      <c r="E3555" s="1">
        <f>学習データ!E3521*$B$37</f>
        <v>0</v>
      </c>
      <c r="F3555" s="1">
        <f>学習データ!F3521*$B$37</f>
        <v>0</v>
      </c>
      <c r="G3555" s="1">
        <f>学習データ!G3521*$B$37</f>
        <v>0</v>
      </c>
      <c r="H3555" s="1">
        <f>学習データ!H3521*$B$37</f>
        <v>0</v>
      </c>
      <c r="I3555" s="1">
        <f>学習データ!I3521*$B$37</f>
        <v>0</v>
      </c>
      <c r="J3555" s="1">
        <f>学習データ!J3521*$B$37</f>
        <v>0</v>
      </c>
      <c r="K3555" s="1">
        <f>学習データ!K3521*$B$37</f>
        <v>164</v>
      </c>
      <c r="L3555" s="1">
        <f>学習データ!L3521*$B$37</f>
        <v>253</v>
      </c>
      <c r="M3555" s="1">
        <f>学習データ!M3521*$B$37</f>
        <v>253</v>
      </c>
      <c r="N3555" s="1">
        <f>学習データ!N3521*$B$37</f>
        <v>246</v>
      </c>
      <c r="O3555" s="1">
        <f>学習データ!O3521*$B$37</f>
        <v>225</v>
      </c>
      <c r="P3555" s="1">
        <f>学習データ!P3521*$B$37</f>
        <v>253</v>
      </c>
      <c r="Q3555" s="1">
        <f>学習データ!Q3521*$B$37</f>
        <v>253</v>
      </c>
      <c r="R3555" s="1">
        <f>学習データ!R3521*$B$37</f>
        <v>227</v>
      </c>
      <c r="S3555" s="1">
        <f>学習データ!S3521*$B$37</f>
        <v>211</v>
      </c>
      <c r="T3555" s="1">
        <f>学習データ!T3521*$B$37</f>
        <v>72</v>
      </c>
      <c r="U3555" s="1">
        <f>学習データ!U3521*$B$37</f>
        <v>0</v>
      </c>
      <c r="V3555" s="1">
        <f>学習データ!V3521*$B$37</f>
        <v>0</v>
      </c>
      <c r="W3555" s="1">
        <f>学習データ!W3521*$B$37</f>
        <v>0</v>
      </c>
      <c r="X3555" s="1">
        <f>学習データ!X3521*$B$37</f>
        <v>0</v>
      </c>
      <c r="Y3555" s="1">
        <f>学習データ!Y3521*$B$37</f>
        <v>0</v>
      </c>
      <c r="Z3555" s="1">
        <f>学習データ!Z3521*$B$37</f>
        <v>0</v>
      </c>
      <c r="AA3555" s="1">
        <f>学習データ!AA3521*$B$37</f>
        <v>0</v>
      </c>
      <c r="AB3555" s="1">
        <f>学習データ!AB3521*$B$37</f>
        <v>0</v>
      </c>
      <c r="AC3555" s="1">
        <f>学習データ!AC3521*$B$37</f>
        <v>0</v>
      </c>
      <c r="AD3555" s="1">
        <f>学習データ!AD3521*$B$37</f>
        <v>0</v>
      </c>
      <c r="AE3555" s="14"/>
      <c r="AF3555" s="14"/>
      <c r="AG3555" s="14"/>
      <c r="AH3555" s="29"/>
      <c r="AI3555" s="25"/>
      <c r="AJ3555" s="7">
        <v>5</v>
      </c>
      <c r="AK3555" s="36">
        <f t="shared" ca="1" si="18556"/>
        <v>0</v>
      </c>
      <c r="AL3555" s="36">
        <f t="shared" ca="1" si="18557"/>
        <v>0</v>
      </c>
      <c r="AM3555" s="36">
        <f t="shared" ca="1" si="18558"/>
        <v>0</v>
      </c>
      <c r="AN3555" s="36">
        <f t="shared" ca="1" si="18559"/>
        <v>0</v>
      </c>
      <c r="AO3555" s="36">
        <f t="shared" ca="1" si="18560"/>
        <v>0</v>
      </c>
      <c r="AP3555" s="36">
        <f t="shared" ca="1" si="18561"/>
        <v>0</v>
      </c>
      <c r="AQ3555" s="36">
        <f t="shared" ca="1" si="18562"/>
        <v>0</v>
      </c>
      <c r="AR3555" s="36">
        <f t="shared" ca="1" si="18563"/>
        <v>0.58431372549019611</v>
      </c>
      <c r="AS3555" s="36">
        <f t="shared" ca="1" si="18564"/>
        <v>0.99607843137254903</v>
      </c>
      <c r="AT3555" s="36">
        <f t="shared" ca="1" si="18565"/>
        <v>0.34901960784313724</v>
      </c>
      <c r="AU3555" s="36">
        <f t="shared" ca="1" si="18566"/>
        <v>0</v>
      </c>
      <c r="AV3555" s="36">
        <f t="shared" ca="1" si="18567"/>
        <v>0</v>
      </c>
      <c r="AW3555" s="36">
        <f t="shared" ca="1" si="18568"/>
        <v>0</v>
      </c>
      <c r="AX3555" s="36">
        <f t="shared" ca="1" si="18569"/>
        <v>0</v>
      </c>
      <c r="AY3555" s="25"/>
      <c r="AZ3555" s="7">
        <v>5</v>
      </c>
      <c r="BA3555" s="36">
        <f t="shared" ca="1" si="18570"/>
        <v>0</v>
      </c>
      <c r="BB3555" s="36">
        <f t="shared" ca="1" si="18571"/>
        <v>0</v>
      </c>
      <c r="BC3555" s="36">
        <f t="shared" ca="1" si="18572"/>
        <v>0</v>
      </c>
      <c r="BD3555" s="36">
        <f t="shared" ca="1" si="18573"/>
        <v>0</v>
      </c>
      <c r="BE3555" s="36">
        <f t="shared" ca="1" si="18574"/>
        <v>0</v>
      </c>
      <c r="BF3555" s="36">
        <f t="shared" ca="1" si="18575"/>
        <v>0</v>
      </c>
      <c r="BG3555" s="36">
        <f t="shared" ca="1" si="18576"/>
        <v>0</v>
      </c>
      <c r="BH3555" s="36">
        <f t="shared" ca="1" si="18577"/>
        <v>0</v>
      </c>
      <c r="BI3555" s="36">
        <f t="shared" ca="1" si="18578"/>
        <v>0.99607843137254903</v>
      </c>
      <c r="BJ3555" s="36">
        <f t="shared" ca="1" si="18579"/>
        <v>0</v>
      </c>
      <c r="BK3555" s="36">
        <f t="shared" ca="1" si="18580"/>
        <v>0</v>
      </c>
      <c r="BL3555" s="36">
        <f t="shared" ca="1" si="18581"/>
        <v>0</v>
      </c>
      <c r="BM3555" s="36">
        <f t="shared" ca="1" si="18582"/>
        <v>0</v>
      </c>
      <c r="BN3555" s="36">
        <f t="shared" ca="1" si="18583"/>
        <v>0</v>
      </c>
      <c r="BO3555" s="25"/>
      <c r="BP3555" s="25"/>
      <c r="BQ3555" s="23"/>
      <c r="BR3555" s="7">
        <v>5</v>
      </c>
      <c r="BS3555" s="1">
        <f t="shared" ca="1" si="18584"/>
        <v>0.48160743256383232</v>
      </c>
      <c r="BT3555" s="1">
        <f t="shared" ca="1" si="18585"/>
        <v>0.48160743256383232</v>
      </c>
      <c r="BU3555" s="1">
        <f t="shared" ca="1" si="18586"/>
        <v>0.48160743256383232</v>
      </c>
      <c r="BV3555" s="1">
        <f t="shared" ca="1" si="18587"/>
        <v>0.71676142759400563</v>
      </c>
      <c r="BW3555" s="1">
        <f t="shared" ca="1" si="18588"/>
        <v>0.89993212130806222</v>
      </c>
      <c r="BX3555" s="1">
        <f t="shared" ca="1" si="18589"/>
        <v>0.9731020390360241</v>
      </c>
      <c r="BY3555" s="1">
        <f t="shared" ca="1" si="18590"/>
        <v>0.97599185446169612</v>
      </c>
      <c r="BZ3555" s="1">
        <f t="shared" ca="1" si="18591"/>
        <v>0.93792090013875373</v>
      </c>
      <c r="CA3555" s="1">
        <f t="shared" ca="1" si="18592"/>
        <v>0.75122077287947608</v>
      </c>
      <c r="CB3555" s="1">
        <f t="shared" ca="1" si="18593"/>
        <v>0.48160743256383232</v>
      </c>
      <c r="CC3555" s="1">
        <f t="shared" ca="1" si="18594"/>
        <v>0.48160743256383232</v>
      </c>
      <c r="CD3555" s="25"/>
      <c r="CE3555" s="7">
        <v>5</v>
      </c>
      <c r="CF3555" s="1">
        <f t="shared" ca="1" si="18595"/>
        <v>0.16845687140215862</v>
      </c>
      <c r="CG3555" s="1">
        <f t="shared" ca="1" si="18596"/>
        <v>0.16845687140215862</v>
      </c>
      <c r="CH3555" s="1">
        <f t="shared" ca="1" si="18597"/>
        <v>0.16845687140215862</v>
      </c>
      <c r="CI3555" s="1">
        <f t="shared" ca="1" si="18598"/>
        <v>8.5646311774845545E-3</v>
      </c>
      <c r="CJ3555" s="1">
        <f t="shared" ca="1" si="18599"/>
        <v>2.1801682965560499E-2</v>
      </c>
      <c r="CK3555" s="1">
        <f t="shared" ca="1" si="18600"/>
        <v>0.55803754398981253</v>
      </c>
      <c r="CL3555" s="1">
        <f t="shared" ca="1" si="18601"/>
        <v>0.99169349552593455</v>
      </c>
      <c r="CM3555" s="1">
        <f t="shared" ca="1" si="18602"/>
        <v>0.41054060408492971</v>
      </c>
      <c r="CN3555" s="1">
        <f t="shared" ca="1" si="18603"/>
        <v>0.99530444111917959</v>
      </c>
      <c r="CO3555" s="1">
        <f t="shared" ca="1" si="18604"/>
        <v>0.16845687140215862</v>
      </c>
      <c r="CP3555" s="1">
        <f t="shared" ca="1" si="18605"/>
        <v>0.16845687140215862</v>
      </c>
      <c r="CQ3555" s="25"/>
      <c r="CR3555" s="7">
        <v>5</v>
      </c>
      <c r="CS3555" s="1">
        <f t="shared" ca="1" si="18606"/>
        <v>1.8689893644914347E-2</v>
      </c>
      <c r="CT3555" s="1">
        <f t="shared" ca="1" si="18607"/>
        <v>1.8689893644914347E-2</v>
      </c>
      <c r="CU3555" s="1">
        <f t="shared" ca="1" si="18608"/>
        <v>1.8689893644914347E-2</v>
      </c>
      <c r="CV3555" s="1">
        <f t="shared" ca="1" si="18609"/>
        <v>3.2061181253373816E-2</v>
      </c>
      <c r="CW3555" s="1">
        <f t="shared" ca="1" si="18610"/>
        <v>0.69460932004428655</v>
      </c>
      <c r="CX3555" s="1">
        <f t="shared" ca="1" si="18611"/>
        <v>0.94762114200638448</v>
      </c>
      <c r="CY3555" s="1">
        <f t="shared" ca="1" si="18612"/>
        <v>3.2070530605795698E-2</v>
      </c>
      <c r="CZ3555" s="1">
        <f t="shared" ca="1" si="18613"/>
        <v>0.68975757764647627</v>
      </c>
      <c r="DA3555" s="1">
        <f t="shared" ca="1" si="18614"/>
        <v>0.28817098175801842</v>
      </c>
      <c r="DB3555" s="1">
        <f t="shared" ca="1" si="18615"/>
        <v>1.8689893644914347E-2</v>
      </c>
      <c r="DC3555" s="1">
        <f t="shared" ca="1" si="18616"/>
        <v>1.8689893644914347E-2</v>
      </c>
      <c r="DD3555" s="25"/>
      <c r="DE3555" s="40"/>
      <c r="DF3555" s="50"/>
      <c r="DG3555" s="7">
        <v>5</v>
      </c>
      <c r="DH3555" s="1">
        <f t="shared" ca="1" si="18617"/>
        <v>0.84709991334521317</v>
      </c>
      <c r="DI3555" s="1">
        <f t="shared" ca="1" si="18618"/>
        <v>0.99270209762945183</v>
      </c>
      <c r="DJ3555" s="1">
        <f t="shared" ca="1" si="18619"/>
        <v>0.99527378228170393</v>
      </c>
      <c r="DK3555" s="1">
        <f t="shared" ca="1" si="18620"/>
        <v>0.98213379705521686</v>
      </c>
      <c r="DL3555" s="1">
        <f t="shared" ca="1" si="18621"/>
        <v>0.84902325881597107</v>
      </c>
      <c r="DM3555" s="1">
        <f t="shared" ca="1" si="18622"/>
        <v>0.56617889564062029</v>
      </c>
      <c r="DN3555" s="25"/>
      <c r="DO3555" s="50"/>
      <c r="DP3555" s="7">
        <v>5</v>
      </c>
      <c r="DQ3555" s="1">
        <f t="shared" ca="1" si="18623"/>
        <v>0.99896814412387602</v>
      </c>
      <c r="DR3555" s="1">
        <f t="shared" ca="1" si="18624"/>
        <v>0.99999927260560928</v>
      </c>
      <c r="DS3555" s="1">
        <f t="shared" ca="1" si="18625"/>
        <v>0.99999999942750173</v>
      </c>
      <c r="DT3555" s="1">
        <f t="shared" ca="1" si="18626"/>
        <v>0.99999914980738536</v>
      </c>
      <c r="DU3555" s="1">
        <f t="shared" ca="1" si="18627"/>
        <v>0.99998360521121887</v>
      </c>
      <c r="DV3555" s="1">
        <f t="shared" ca="1" si="18628"/>
        <v>0.99612995594509568</v>
      </c>
      <c r="DW3555" s="25"/>
      <c r="DX3555" s="50"/>
      <c r="DY3555" s="7">
        <v>5</v>
      </c>
      <c r="DZ3555" s="1">
        <f t="shared" ca="1" si="18629"/>
        <v>0.66335399333076894</v>
      </c>
      <c r="EA3555" s="1">
        <f t="shared" ca="1" si="18630"/>
        <v>0.99385819330810565</v>
      </c>
      <c r="EB3555" s="1">
        <f t="shared" ca="1" si="18631"/>
        <v>0.99833805305583423</v>
      </c>
      <c r="EC3555" s="1">
        <f t="shared" ca="1" si="18632"/>
        <v>0.97115737206862141</v>
      </c>
      <c r="ED3555" s="1">
        <f t="shared" ca="1" si="18633"/>
        <v>0.40361736071796728</v>
      </c>
      <c r="EE3555" s="1">
        <f t="shared" ca="1" si="18634"/>
        <v>2.3874072872253873E-2</v>
      </c>
      <c r="EF3555" s="29"/>
      <c r="EG3555" s="23"/>
      <c r="EH3555" s="26"/>
      <c r="EI3555" s="14"/>
      <c r="EJ3555" s="14"/>
      <c r="EK3555" s="14"/>
      <c r="EL3555" s="14"/>
      <c r="EM3555" s="14"/>
      <c r="EN3555" s="14"/>
      <c r="EO3555" s="50"/>
      <c r="EP3555" s="7">
        <v>2</v>
      </c>
      <c r="EQ3555" s="1">
        <f t="shared" ref="EQ3555" ca="1" si="18645">MAX(EJ3553:EK3554)</f>
        <v>0.9994984695990814</v>
      </c>
      <c r="ER3555" s="1">
        <f t="shared" ref="ER3555" ca="1" si="18646">MAX(EL3553:EM3554)</f>
        <v>0.99943777045855065</v>
      </c>
      <c r="ES3555" s="14"/>
      <c r="ET3555" s="23"/>
      <c r="EU3555" s="7">
        <v>4</v>
      </c>
      <c r="EV3555" s="1"/>
      <c r="EW3555" s="25"/>
      <c r="EX3555" s="7">
        <v>4</v>
      </c>
      <c r="EY3555" s="1"/>
      <c r="EZ3555" s="14"/>
      <c r="FA3555" s="14"/>
      <c r="FB3555" s="14"/>
      <c r="FC3555" s="19"/>
    </row>
    <row r="3556" spans="1:159" x14ac:dyDescent="0.2">
      <c r="A3556" s="55"/>
      <c r="B3556" s="18">
        <v>6</v>
      </c>
      <c r="C3556" s="1">
        <f>学習データ!C3522*$B$37</f>
        <v>0</v>
      </c>
      <c r="D3556" s="1">
        <f>学習データ!D3522*$B$37</f>
        <v>0</v>
      </c>
      <c r="E3556" s="1">
        <f>学習データ!E3522*$B$37</f>
        <v>0</v>
      </c>
      <c r="F3556" s="1">
        <f>学習データ!F3522*$B$37</f>
        <v>0</v>
      </c>
      <c r="G3556" s="1">
        <f>学習データ!G3522*$B$37</f>
        <v>0</v>
      </c>
      <c r="H3556" s="1">
        <f>学習データ!H3522*$B$37</f>
        <v>0</v>
      </c>
      <c r="I3556" s="1">
        <f>学習データ!I3522*$B$37</f>
        <v>0</v>
      </c>
      <c r="J3556" s="1">
        <f>学習データ!J3522*$B$37</f>
        <v>0</v>
      </c>
      <c r="K3556" s="1">
        <f>学習データ!K3522*$B$37</f>
        <v>58</v>
      </c>
      <c r="L3556" s="1">
        <f>学習データ!L3522*$B$37</f>
        <v>89</v>
      </c>
      <c r="M3556" s="1">
        <f>学習データ!M3522*$B$37</f>
        <v>221</v>
      </c>
      <c r="N3556" s="1">
        <f>学習データ!N3522*$B$37</f>
        <v>210</v>
      </c>
      <c r="O3556" s="1">
        <f>学習データ!O3522*$B$37</f>
        <v>48</v>
      </c>
      <c r="P3556" s="1">
        <f>学習データ!P3522*$B$37</f>
        <v>141</v>
      </c>
      <c r="Q3556" s="1">
        <f>学習データ!Q3522*$B$37</f>
        <v>241</v>
      </c>
      <c r="R3556" s="1">
        <f>学習データ!R3522*$B$37</f>
        <v>253</v>
      </c>
      <c r="S3556" s="1">
        <f>学習データ!S3522*$B$37</f>
        <v>254</v>
      </c>
      <c r="T3556" s="1">
        <f>学習データ!T3522*$B$37</f>
        <v>232</v>
      </c>
      <c r="U3556" s="1">
        <f>学習データ!U3522*$B$37</f>
        <v>58</v>
      </c>
      <c r="V3556" s="1">
        <f>学習データ!V3522*$B$37</f>
        <v>0</v>
      </c>
      <c r="W3556" s="1">
        <f>学習データ!W3522*$B$37</f>
        <v>0</v>
      </c>
      <c r="X3556" s="1">
        <f>学習データ!X3522*$B$37</f>
        <v>0</v>
      </c>
      <c r="Y3556" s="1">
        <f>学習データ!Y3522*$B$37</f>
        <v>0</v>
      </c>
      <c r="Z3556" s="1">
        <f>学習データ!Z3522*$B$37</f>
        <v>0</v>
      </c>
      <c r="AA3556" s="1">
        <f>学習データ!AA3522*$B$37</f>
        <v>0</v>
      </c>
      <c r="AB3556" s="1">
        <f>学習データ!AB3522*$B$37</f>
        <v>0</v>
      </c>
      <c r="AC3556" s="1">
        <f>学習データ!AC3522*$B$37</f>
        <v>0</v>
      </c>
      <c r="AD3556" s="1">
        <f>学習データ!AD3522*$B$37</f>
        <v>0</v>
      </c>
      <c r="AE3556" s="14"/>
      <c r="AF3556" s="14"/>
      <c r="AG3556" s="14"/>
      <c r="AH3556" s="29"/>
      <c r="AI3556" s="25"/>
      <c r="AJ3556" s="7">
        <v>6</v>
      </c>
      <c r="AK3556" s="36">
        <f t="shared" ca="1" si="18556"/>
        <v>0</v>
      </c>
      <c r="AL3556" s="36">
        <f t="shared" ca="1" si="18557"/>
        <v>0</v>
      </c>
      <c r="AM3556" s="36">
        <f t="shared" ca="1" si="18558"/>
        <v>0</v>
      </c>
      <c r="AN3556" s="36">
        <f t="shared" ca="1" si="18559"/>
        <v>0</v>
      </c>
      <c r="AO3556" s="36">
        <f t="shared" ca="1" si="18560"/>
        <v>0</v>
      </c>
      <c r="AP3556" s="36">
        <f t="shared" ca="1" si="18561"/>
        <v>0</v>
      </c>
      <c r="AQ3556" s="36">
        <f t="shared" ca="1" si="18562"/>
        <v>0</v>
      </c>
      <c r="AR3556" s="36">
        <f t="shared" ca="1" si="18563"/>
        <v>0.99215686274509807</v>
      </c>
      <c r="AS3556" s="36">
        <f t="shared" ca="1" si="18564"/>
        <v>1</v>
      </c>
      <c r="AT3556" s="36">
        <f t="shared" ca="1" si="18565"/>
        <v>1.9607843137254902E-2</v>
      </c>
      <c r="AU3556" s="36">
        <f t="shared" ca="1" si="18566"/>
        <v>0</v>
      </c>
      <c r="AV3556" s="36">
        <f t="shared" ca="1" si="18567"/>
        <v>0</v>
      </c>
      <c r="AW3556" s="36">
        <f t="shared" ca="1" si="18568"/>
        <v>0</v>
      </c>
      <c r="AX3556" s="36">
        <f t="shared" ca="1" si="18569"/>
        <v>0</v>
      </c>
      <c r="AY3556" s="25"/>
      <c r="AZ3556" s="7">
        <v>6</v>
      </c>
      <c r="BA3556" s="36">
        <f t="shared" ca="1" si="18570"/>
        <v>0</v>
      </c>
      <c r="BB3556" s="36">
        <f t="shared" ca="1" si="18571"/>
        <v>0</v>
      </c>
      <c r="BC3556" s="36">
        <f t="shared" ca="1" si="18572"/>
        <v>0</v>
      </c>
      <c r="BD3556" s="36">
        <f t="shared" ca="1" si="18573"/>
        <v>0</v>
      </c>
      <c r="BE3556" s="36">
        <f t="shared" ca="1" si="18574"/>
        <v>0</v>
      </c>
      <c r="BF3556" s="36">
        <f t="shared" ca="1" si="18575"/>
        <v>0</v>
      </c>
      <c r="BG3556" s="36">
        <f t="shared" ca="1" si="18576"/>
        <v>0</v>
      </c>
      <c r="BH3556" s="36">
        <f t="shared" ca="1" si="18577"/>
        <v>0.99215686274509807</v>
      </c>
      <c r="BI3556" s="36">
        <f t="shared" ca="1" si="18578"/>
        <v>1</v>
      </c>
      <c r="BJ3556" s="36">
        <f t="shared" ca="1" si="18579"/>
        <v>0</v>
      </c>
      <c r="BK3556" s="36">
        <f t="shared" ca="1" si="18580"/>
        <v>0</v>
      </c>
      <c r="BL3556" s="36">
        <f t="shared" ca="1" si="18581"/>
        <v>0</v>
      </c>
      <c r="BM3556" s="36">
        <f t="shared" ca="1" si="18582"/>
        <v>0</v>
      </c>
      <c r="BN3556" s="36">
        <f t="shared" ca="1" si="18583"/>
        <v>0</v>
      </c>
      <c r="BO3556" s="25"/>
      <c r="BP3556" s="25"/>
      <c r="BQ3556" s="23"/>
      <c r="BR3556" s="7">
        <v>6</v>
      </c>
      <c r="BS3556" s="1">
        <f t="shared" ca="1" si="18584"/>
        <v>0.48160743256383232</v>
      </c>
      <c r="BT3556" s="1">
        <f t="shared" ca="1" si="18585"/>
        <v>0.48160743256383232</v>
      </c>
      <c r="BU3556" s="1">
        <f t="shared" ca="1" si="18586"/>
        <v>0.71028485202123126</v>
      </c>
      <c r="BV3556" s="1">
        <f t="shared" ca="1" si="18587"/>
        <v>0.81746302069871957</v>
      </c>
      <c r="BW3556" s="1">
        <f t="shared" ca="1" si="18588"/>
        <v>0.92932534993909199</v>
      </c>
      <c r="BX3556" s="1">
        <f t="shared" ca="1" si="18589"/>
        <v>0.98085217700486493</v>
      </c>
      <c r="BY3556" s="1">
        <f t="shared" ca="1" si="18590"/>
        <v>0.97144722687158769</v>
      </c>
      <c r="BZ3556" s="1">
        <f t="shared" ca="1" si="18591"/>
        <v>0.87610861209039959</v>
      </c>
      <c r="CA3556" s="1">
        <f t="shared" ca="1" si="18592"/>
        <v>0.57009257487286835</v>
      </c>
      <c r="CB3556" s="1">
        <f t="shared" ca="1" si="18593"/>
        <v>0.71109920655771663</v>
      </c>
      <c r="CC3556" s="1">
        <f t="shared" ca="1" si="18594"/>
        <v>0.54849907254648544</v>
      </c>
      <c r="CD3556" s="25"/>
      <c r="CE3556" s="7">
        <v>6</v>
      </c>
      <c r="CF3556" s="1">
        <f t="shared" ca="1" si="18595"/>
        <v>0.16845687140215862</v>
      </c>
      <c r="CG3556" s="1">
        <f t="shared" ca="1" si="18596"/>
        <v>0.16845687140215862</v>
      </c>
      <c r="CH3556" s="1">
        <f t="shared" ca="1" si="18597"/>
        <v>9.4546149008554424E-3</v>
      </c>
      <c r="CI3556" s="1">
        <f t="shared" ca="1" si="18598"/>
        <v>2.9893696995271523E-3</v>
      </c>
      <c r="CJ3556" s="1">
        <f t="shared" ca="1" si="18599"/>
        <v>2.7853082205814409E-3</v>
      </c>
      <c r="CK3556" s="1">
        <f t="shared" ca="1" si="18600"/>
        <v>0.99874335869342612</v>
      </c>
      <c r="CL3556" s="1">
        <f t="shared" ca="1" si="18601"/>
        <v>0.99990647538629029</v>
      </c>
      <c r="CM3556" s="1">
        <f t="shared" ca="1" si="18602"/>
        <v>0.99821051259962768</v>
      </c>
      <c r="CN3556" s="1">
        <f t="shared" ca="1" si="18603"/>
        <v>0.99912186121964142</v>
      </c>
      <c r="CO3556" s="1">
        <f t="shared" ca="1" si="18604"/>
        <v>9.3385421025237152E-3</v>
      </c>
      <c r="CP3556" s="1">
        <f t="shared" ca="1" si="18605"/>
        <v>4.558759135582912E-2</v>
      </c>
      <c r="CQ3556" s="25"/>
      <c r="CR3556" s="7">
        <v>6</v>
      </c>
      <c r="CS3556" s="1">
        <f t="shared" ca="1" si="18606"/>
        <v>1.8689893644914347E-2</v>
      </c>
      <c r="CT3556" s="1">
        <f t="shared" ca="1" si="18607"/>
        <v>1.8689893644914347E-2</v>
      </c>
      <c r="CU3556" s="1">
        <f t="shared" ca="1" si="18608"/>
        <v>3.152257684296618E-2</v>
      </c>
      <c r="CV3556" s="1">
        <f t="shared" ca="1" si="18609"/>
        <v>0.29016869556509717</v>
      </c>
      <c r="CW3556" s="1">
        <f t="shared" ca="1" si="18610"/>
        <v>0.85443909618591152</v>
      </c>
      <c r="CX3556" s="1">
        <f t="shared" ca="1" si="18611"/>
        <v>0.12269199659517173</v>
      </c>
      <c r="CY3556" s="1">
        <f t="shared" ca="1" si="18612"/>
        <v>0.39726584837246415</v>
      </c>
      <c r="CZ3556" s="1">
        <f t="shared" ca="1" si="18613"/>
        <v>0.89278813322117279</v>
      </c>
      <c r="DA3556" s="1">
        <f t="shared" ca="1" si="18614"/>
        <v>6.2286988139507969E-2</v>
      </c>
      <c r="DB3556" s="1">
        <f t="shared" ca="1" si="18615"/>
        <v>3.1589420675761738E-2</v>
      </c>
      <c r="DC3556" s="1">
        <f t="shared" ca="1" si="18616"/>
        <v>1.9688030516760529E-2</v>
      </c>
      <c r="DD3556" s="25"/>
      <c r="DE3556" s="40"/>
      <c r="DF3556" s="50"/>
      <c r="DG3556" s="7">
        <v>6</v>
      </c>
      <c r="DH3556" s="1">
        <f t="shared" ca="1" si="18617"/>
        <v>0.53038463897946497</v>
      </c>
      <c r="DI3556" s="1">
        <f t="shared" ca="1" si="18618"/>
        <v>0.6260965967066926</v>
      </c>
      <c r="DJ3556" s="1">
        <f t="shared" ca="1" si="18619"/>
        <v>0.6260965967066926</v>
      </c>
      <c r="DK3556" s="1">
        <f t="shared" ca="1" si="18620"/>
        <v>0.57937669812792802</v>
      </c>
      <c r="DL3556" s="1">
        <f t="shared" ca="1" si="18621"/>
        <v>0.48160743256383232</v>
      </c>
      <c r="DM3556" s="1">
        <f t="shared" ca="1" si="18622"/>
        <v>0.48160743256383232</v>
      </c>
      <c r="DN3556" s="25"/>
      <c r="DO3556" s="50"/>
      <c r="DP3556" s="7">
        <v>6</v>
      </c>
      <c r="DQ3556" s="1">
        <f t="shared" ca="1" si="18623"/>
        <v>0.97117617589814376</v>
      </c>
      <c r="DR3556" s="1">
        <f t="shared" ca="1" si="18624"/>
        <v>0.99998710353026421</v>
      </c>
      <c r="DS3556" s="1">
        <f t="shared" ca="1" si="18625"/>
        <v>0.99998710353026421</v>
      </c>
      <c r="DT3556" s="1">
        <f t="shared" ca="1" si="18626"/>
        <v>0.9978596324013207</v>
      </c>
      <c r="DU3556" s="1">
        <f t="shared" ca="1" si="18627"/>
        <v>0.16845687140215862</v>
      </c>
      <c r="DV3556" s="1">
        <f t="shared" ca="1" si="18628"/>
        <v>0.16845687140215862</v>
      </c>
      <c r="DW3556" s="25"/>
      <c r="DX3556" s="50"/>
      <c r="DY3556" s="7">
        <v>6</v>
      </c>
      <c r="DZ3556" s="1">
        <f t="shared" ca="1" si="18629"/>
        <v>5.6500785202688843E-2</v>
      </c>
      <c r="EA3556" s="1">
        <f t="shared" ca="1" si="18630"/>
        <v>8.9933722015425863E-2</v>
      </c>
      <c r="EB3556" s="1">
        <f t="shared" ca="1" si="18631"/>
        <v>8.9933722015425863E-2</v>
      </c>
      <c r="EC3556" s="1">
        <f t="shared" ca="1" si="18632"/>
        <v>0.10373072068354716</v>
      </c>
      <c r="ED3556" s="1">
        <f t="shared" ca="1" si="18633"/>
        <v>1.8689893644914347E-2</v>
      </c>
      <c r="EE3556" s="1">
        <f t="shared" ca="1" si="18634"/>
        <v>1.8689893644914347E-2</v>
      </c>
      <c r="EF3556" s="29"/>
      <c r="EG3556" s="23"/>
      <c r="EH3556" s="50">
        <v>2</v>
      </c>
      <c r="EI3556" s="7">
        <v>0</v>
      </c>
      <c r="EJ3556" s="7">
        <v>1</v>
      </c>
      <c r="EK3556" s="7">
        <v>2</v>
      </c>
      <c r="EL3556" s="7">
        <v>3</v>
      </c>
      <c r="EM3556" s="7">
        <v>4</v>
      </c>
      <c r="EN3556" s="14"/>
      <c r="EO3556" s="50">
        <v>2</v>
      </c>
      <c r="EP3556" s="7">
        <v>1</v>
      </c>
      <c r="EQ3556" s="1">
        <f t="shared" ref="EQ3556" ca="1" si="18647">MAX(EJ3557:EK3558)</f>
        <v>0.19423668119732979</v>
      </c>
      <c r="ER3556" s="1">
        <f t="shared" ref="ER3556" ca="1" si="18648">MAX(EL3557:EM3558)</f>
        <v>0.99896053624428449</v>
      </c>
      <c r="ES3556" s="14"/>
      <c r="ET3556" s="23"/>
      <c r="EU3556" s="7">
        <v>5</v>
      </c>
      <c r="EV3556" s="1">
        <f t="shared" ref="EV3556" ca="1" si="18649">1/(1+EXP(-SUMPRODUCT($EV$25:$EW$34,EQ3554:ER3563)+$EX$25))</f>
        <v>1.9162075153975156E-5</v>
      </c>
      <c r="EW3556" s="14"/>
      <c r="EX3556" s="7">
        <v>5</v>
      </c>
      <c r="EY3556" s="1">
        <f t="shared" ref="EY3556" ca="1" si="18650">(AG3573-EV3556)^2</f>
        <v>3.6718512420659198E-10</v>
      </c>
      <c r="EZ3556" s="14"/>
      <c r="FA3556" s="14"/>
      <c r="FB3556" s="14"/>
      <c r="FC3556" s="19"/>
    </row>
    <row r="3557" spans="1:159" x14ac:dyDescent="0.2">
      <c r="A3557" s="55"/>
      <c r="B3557" s="18">
        <v>7</v>
      </c>
      <c r="C3557" s="1">
        <f>学習データ!C3523*$B$37</f>
        <v>0</v>
      </c>
      <c r="D3557" s="1">
        <f>学習データ!D3523*$B$37</f>
        <v>0</v>
      </c>
      <c r="E3557" s="1">
        <f>学習データ!E3523*$B$37</f>
        <v>0</v>
      </c>
      <c r="F3557" s="1">
        <f>学習データ!F3523*$B$37</f>
        <v>0</v>
      </c>
      <c r="G3557" s="1">
        <f>学習データ!G3523*$B$37</f>
        <v>0</v>
      </c>
      <c r="H3557" s="1">
        <f>学習データ!H3523*$B$37</f>
        <v>0</v>
      </c>
      <c r="I3557" s="1">
        <f>学習データ!I3523*$B$37</f>
        <v>0</v>
      </c>
      <c r="J3557" s="1">
        <f>学習データ!J3523*$B$37</f>
        <v>0</v>
      </c>
      <c r="K3557" s="1">
        <f>学習データ!K3523*$B$37</f>
        <v>0</v>
      </c>
      <c r="L3557" s="1">
        <f>学習データ!L3523*$B$37</f>
        <v>0</v>
      </c>
      <c r="M3557" s="1">
        <f>学習データ!M3523*$B$37</f>
        <v>0</v>
      </c>
      <c r="N3557" s="1">
        <f>学習データ!N3523*$B$37</f>
        <v>0</v>
      </c>
      <c r="O3557" s="1">
        <f>学習データ!O3523*$B$37</f>
        <v>0</v>
      </c>
      <c r="P3557" s="1">
        <f>学習データ!P3523*$B$37</f>
        <v>0</v>
      </c>
      <c r="Q3557" s="1">
        <f>学習データ!Q3523*$B$37</f>
        <v>24</v>
      </c>
      <c r="R3557" s="1">
        <f>学習データ!R3523*$B$37</f>
        <v>204</v>
      </c>
      <c r="S3557" s="1">
        <f>学習データ!S3523*$B$37</f>
        <v>254</v>
      </c>
      <c r="T3557" s="1">
        <f>学習データ!T3523*$B$37</f>
        <v>253</v>
      </c>
      <c r="U3557" s="1">
        <f>学習データ!U3523*$B$37</f>
        <v>89</v>
      </c>
      <c r="V3557" s="1">
        <f>学習データ!V3523*$B$37</f>
        <v>0</v>
      </c>
      <c r="W3557" s="1">
        <f>学習データ!W3523*$B$37</f>
        <v>0</v>
      </c>
      <c r="X3557" s="1">
        <f>学習データ!X3523*$B$37</f>
        <v>0</v>
      </c>
      <c r="Y3557" s="1">
        <f>学習データ!Y3523*$B$37</f>
        <v>0</v>
      </c>
      <c r="Z3557" s="1">
        <f>学習データ!Z3523*$B$37</f>
        <v>0</v>
      </c>
      <c r="AA3557" s="1">
        <f>学習データ!AA3523*$B$37</f>
        <v>0</v>
      </c>
      <c r="AB3557" s="1">
        <f>学習データ!AB3523*$B$37</f>
        <v>0</v>
      </c>
      <c r="AC3557" s="1">
        <f>学習データ!AC3523*$B$37</f>
        <v>0</v>
      </c>
      <c r="AD3557" s="1">
        <f>学習データ!AD3523*$B$37</f>
        <v>0</v>
      </c>
      <c r="AE3557" s="14"/>
      <c r="AF3557" s="14"/>
      <c r="AG3557" s="14"/>
      <c r="AH3557" s="29"/>
      <c r="AI3557" s="25"/>
      <c r="AJ3557" s="7">
        <v>7</v>
      </c>
      <c r="AK3557" s="36">
        <f t="shared" ca="1" si="18556"/>
        <v>0</v>
      </c>
      <c r="AL3557" s="36">
        <f t="shared" ca="1" si="18557"/>
        <v>0</v>
      </c>
      <c r="AM3557" s="36">
        <f t="shared" ca="1" si="18558"/>
        <v>0</v>
      </c>
      <c r="AN3557" s="36">
        <f t="shared" ca="1" si="18559"/>
        <v>0</v>
      </c>
      <c r="AO3557" s="36">
        <f t="shared" ca="1" si="18560"/>
        <v>0</v>
      </c>
      <c r="AP3557" s="36">
        <f t="shared" ca="1" si="18561"/>
        <v>0</v>
      </c>
      <c r="AQ3557" s="36">
        <f t="shared" ca="1" si="18562"/>
        <v>0.59607843137254901</v>
      </c>
      <c r="AR3557" s="36">
        <f t="shared" ca="1" si="18563"/>
        <v>0.99607843137254903</v>
      </c>
      <c r="AS3557" s="36">
        <f t="shared" ca="1" si="18564"/>
        <v>0.99607843137254903</v>
      </c>
      <c r="AT3557" s="36">
        <f t="shared" ca="1" si="18565"/>
        <v>0</v>
      </c>
      <c r="AU3557" s="36">
        <f t="shared" ca="1" si="18566"/>
        <v>0</v>
      </c>
      <c r="AV3557" s="36">
        <f t="shared" ca="1" si="18567"/>
        <v>0</v>
      </c>
      <c r="AW3557" s="36">
        <f t="shared" ca="1" si="18568"/>
        <v>0</v>
      </c>
      <c r="AX3557" s="36">
        <f t="shared" ca="1" si="18569"/>
        <v>0</v>
      </c>
      <c r="AY3557" s="25"/>
      <c r="AZ3557" s="7">
        <v>7</v>
      </c>
      <c r="BA3557" s="36">
        <f t="shared" ca="1" si="18570"/>
        <v>0</v>
      </c>
      <c r="BB3557" s="36">
        <f t="shared" ca="1" si="18571"/>
        <v>0</v>
      </c>
      <c r="BC3557" s="36">
        <f t="shared" ca="1" si="18572"/>
        <v>0</v>
      </c>
      <c r="BD3557" s="36">
        <f t="shared" ca="1" si="18573"/>
        <v>0</v>
      </c>
      <c r="BE3557" s="36">
        <f t="shared" ca="1" si="18574"/>
        <v>0</v>
      </c>
      <c r="BF3557" s="36">
        <f t="shared" ca="1" si="18575"/>
        <v>0</v>
      </c>
      <c r="BG3557" s="36">
        <f t="shared" ca="1" si="18576"/>
        <v>0</v>
      </c>
      <c r="BH3557" s="36">
        <f t="shared" ca="1" si="18577"/>
        <v>0.99607843137254903</v>
      </c>
      <c r="BI3557" s="36">
        <f t="shared" ca="1" si="18578"/>
        <v>0.99607843137254903</v>
      </c>
      <c r="BJ3557" s="36">
        <f t="shared" ca="1" si="18579"/>
        <v>0</v>
      </c>
      <c r="BK3557" s="36">
        <f t="shared" ca="1" si="18580"/>
        <v>0</v>
      </c>
      <c r="BL3557" s="36">
        <f t="shared" ca="1" si="18581"/>
        <v>0</v>
      </c>
      <c r="BM3557" s="36">
        <f t="shared" ca="1" si="18582"/>
        <v>0</v>
      </c>
      <c r="BN3557" s="36">
        <f t="shared" ca="1" si="18583"/>
        <v>0</v>
      </c>
      <c r="BO3557" s="25"/>
      <c r="BP3557" s="25"/>
      <c r="BQ3557" s="23"/>
      <c r="BR3557" s="7">
        <v>7</v>
      </c>
      <c r="BS3557" s="1">
        <f t="shared" ca="1" si="18584"/>
        <v>0.48160743256383232</v>
      </c>
      <c r="BT3557" s="1">
        <f t="shared" ca="1" si="18585"/>
        <v>0.71676142759400563</v>
      </c>
      <c r="BU3557" s="1">
        <f t="shared" ca="1" si="18586"/>
        <v>0.81733165225416349</v>
      </c>
      <c r="BV3557" s="1">
        <f t="shared" ca="1" si="18587"/>
        <v>0.96946215684547676</v>
      </c>
      <c r="BW3557" s="1">
        <f t="shared" ca="1" si="18588"/>
        <v>0.99397710572417552</v>
      </c>
      <c r="BX3557" s="1">
        <f t="shared" ca="1" si="18589"/>
        <v>0.99399627601205709</v>
      </c>
      <c r="BY3557" s="1">
        <f t="shared" ca="1" si="18590"/>
        <v>0.98044897875254666</v>
      </c>
      <c r="BZ3557" s="1">
        <f t="shared" ca="1" si="18591"/>
        <v>0.92787574621834057</v>
      </c>
      <c r="CA3557" s="1">
        <f t="shared" ca="1" si="18592"/>
        <v>0.73029295015263851</v>
      </c>
      <c r="CB3557" s="1">
        <f t="shared" ca="1" si="18593"/>
        <v>0.71451877388623897</v>
      </c>
      <c r="CC3557" s="1">
        <f t="shared" ca="1" si="18594"/>
        <v>0.70047287507695932</v>
      </c>
      <c r="CD3557" s="25"/>
      <c r="CE3557" s="7">
        <v>7</v>
      </c>
      <c r="CF3557" s="1">
        <f t="shared" ca="1" si="18595"/>
        <v>0.16845687140215862</v>
      </c>
      <c r="CG3557" s="1">
        <f t="shared" ca="1" si="18596"/>
        <v>8.5646311774845545E-3</v>
      </c>
      <c r="CH3557" s="1">
        <f t="shared" ca="1" si="18597"/>
        <v>2.8185024239848178E-3</v>
      </c>
      <c r="CI3557" s="1">
        <f t="shared" ca="1" si="18598"/>
        <v>1.0112927233915091E-4</v>
      </c>
      <c r="CJ3557" s="1">
        <f t="shared" ca="1" si="18599"/>
        <v>5.5779058324797501E-2</v>
      </c>
      <c r="CK3557" s="1">
        <f t="shared" ca="1" si="18600"/>
        <v>0.96518718433455464</v>
      </c>
      <c r="CL3557" s="1">
        <f t="shared" ca="1" si="18601"/>
        <v>0.23938616250648853</v>
      </c>
      <c r="CM3557" s="1">
        <f t="shared" ca="1" si="18602"/>
        <v>0.9178264331844711</v>
      </c>
      <c r="CN3557" s="1">
        <f t="shared" ca="1" si="18603"/>
        <v>0.9721658984994076</v>
      </c>
      <c r="CO3557" s="1">
        <f t="shared" ca="1" si="18604"/>
        <v>0.14582636176357094</v>
      </c>
      <c r="CP3557" s="1">
        <f t="shared" ca="1" si="18605"/>
        <v>3.7517341292643957E-3</v>
      </c>
      <c r="CQ3557" s="25"/>
      <c r="CR3557" s="7">
        <v>7</v>
      </c>
      <c r="CS3557" s="1">
        <f t="shared" ca="1" si="18606"/>
        <v>1.8689893644914347E-2</v>
      </c>
      <c r="CT3557" s="1">
        <f t="shared" ca="1" si="18607"/>
        <v>3.2061181253373816E-2</v>
      </c>
      <c r="CU3557" s="1">
        <f t="shared" ca="1" si="18608"/>
        <v>0.27475486201535093</v>
      </c>
      <c r="CV3557" s="1">
        <f t="shared" ca="1" si="18609"/>
        <v>0.75990739510640049</v>
      </c>
      <c r="CW3557" s="1">
        <f t="shared" ca="1" si="18610"/>
        <v>0.47122012868233981</v>
      </c>
      <c r="CX3557" s="1">
        <f t="shared" ca="1" si="18611"/>
        <v>0.40326075983207843</v>
      </c>
      <c r="CY3557" s="1">
        <f t="shared" ca="1" si="18612"/>
        <v>0.45075486928685754</v>
      </c>
      <c r="CZ3557" s="1">
        <f t="shared" ca="1" si="18613"/>
        <v>0.13019042438188672</v>
      </c>
      <c r="DA3557" s="1">
        <f t="shared" ca="1" si="18614"/>
        <v>6.6216949487453661E-3</v>
      </c>
      <c r="DB3557" s="1">
        <f t="shared" ca="1" si="18615"/>
        <v>5.1198876519969252E-2</v>
      </c>
      <c r="DC3557" s="1">
        <f t="shared" ca="1" si="18616"/>
        <v>8.7368268224680152E-3</v>
      </c>
      <c r="DD3557" s="25"/>
      <c r="DE3557" s="40"/>
      <c r="DF3557" s="26"/>
      <c r="DG3557" s="25"/>
      <c r="DH3557" s="25"/>
      <c r="DI3557" s="25"/>
      <c r="DJ3557" s="25"/>
      <c r="DK3557" s="25"/>
      <c r="DL3557" s="25"/>
      <c r="DM3557" s="25"/>
      <c r="DN3557" s="25"/>
      <c r="DO3557" s="25"/>
      <c r="DP3557" s="25"/>
      <c r="DQ3557" s="25"/>
      <c r="DR3557" s="25"/>
      <c r="DS3557" s="25"/>
      <c r="DT3557" s="25"/>
      <c r="DU3557" s="25"/>
      <c r="DV3557" s="25"/>
      <c r="DW3557" s="25"/>
      <c r="DX3557" s="25"/>
      <c r="DY3557" s="25"/>
      <c r="DZ3557" s="25"/>
      <c r="EA3557" s="25"/>
      <c r="EB3557" s="25"/>
      <c r="EC3557" s="25"/>
      <c r="ED3557" s="25"/>
      <c r="EE3557" s="25"/>
      <c r="EF3557" s="29"/>
      <c r="EG3557" s="23"/>
      <c r="EH3557" s="50"/>
      <c r="EI3557" s="7">
        <v>1</v>
      </c>
      <c r="EJ3557" s="1">
        <f t="shared" ref="EJ3557:EJ3560" ca="1" si="18651">1/(1+EXP(-SUMPRODUCT($EI$23:$EK$25,DQ3551:DS3553)+$EL$23))</f>
        <v>5.112900118109801E-5</v>
      </c>
      <c r="EK3557" s="1">
        <f t="shared" ref="EK3557:EK3560" ca="1" si="18652">1/(1+EXP(-SUMPRODUCT($EI$23:$EK$25,DR3551:DT3553)+$EL$23))</f>
        <v>0.19423668119732979</v>
      </c>
      <c r="EL3557" s="1">
        <f t="shared" ref="EL3557:EL3560" ca="1" si="18653">1/(1+EXP(-SUMPRODUCT($EI$23:$EK$25,DS3551:DU3553)+$EL$23))</f>
        <v>0.9878615639802707</v>
      </c>
      <c r="EM3557" s="1">
        <f t="shared" ref="EM3557:EM3560" ca="1" si="18654">1/(1+EXP(-SUMPRODUCT($EI$23:$EK$25,DT3551:DV3553)+$EL$23))</f>
        <v>0.99896053624428449</v>
      </c>
      <c r="EN3557" s="14"/>
      <c r="EO3557" s="50"/>
      <c r="EP3557" s="7">
        <v>2</v>
      </c>
      <c r="EQ3557" s="1">
        <f t="shared" ref="EQ3557" ca="1" si="18655">MAX(EJ3559:EK3560)</f>
        <v>0.99993176976887166</v>
      </c>
      <c r="ER3557" s="1">
        <f t="shared" ref="ER3557" ca="1" si="18656">MAX(EL3559:EM3560)</f>
        <v>0.55033181920203755</v>
      </c>
      <c r="ES3557" s="14"/>
      <c r="ET3557" s="23"/>
      <c r="EU3557" s="7">
        <v>6</v>
      </c>
      <c r="EV3557" s="1"/>
      <c r="EW3557" s="14"/>
      <c r="EX3557" s="7">
        <v>6</v>
      </c>
      <c r="EY3557" s="1"/>
      <c r="EZ3557" s="14"/>
      <c r="FA3557" s="14"/>
      <c r="FB3557" s="14"/>
      <c r="FC3557" s="19"/>
    </row>
    <row r="3558" spans="1:159" x14ac:dyDescent="0.2">
      <c r="A3558" s="55"/>
      <c r="B3558" s="18">
        <v>8</v>
      </c>
      <c r="C3558" s="1">
        <f>学習データ!C3524*$B$37</f>
        <v>0</v>
      </c>
      <c r="D3558" s="1">
        <f>学習データ!D3524*$B$37</f>
        <v>0</v>
      </c>
      <c r="E3558" s="1">
        <f>学習データ!E3524*$B$37</f>
        <v>0</v>
      </c>
      <c r="F3558" s="1">
        <f>学習データ!F3524*$B$37</f>
        <v>0</v>
      </c>
      <c r="G3558" s="1">
        <f>学習データ!G3524*$B$37</f>
        <v>0</v>
      </c>
      <c r="H3558" s="1">
        <f>学習データ!H3524*$B$37</f>
        <v>0</v>
      </c>
      <c r="I3558" s="1">
        <f>学習データ!I3524*$B$37</f>
        <v>0</v>
      </c>
      <c r="J3558" s="1">
        <f>学習データ!J3524*$B$37</f>
        <v>0</v>
      </c>
      <c r="K3558" s="1">
        <f>学習データ!K3524*$B$37</f>
        <v>0</v>
      </c>
      <c r="L3558" s="1">
        <f>学習データ!L3524*$B$37</f>
        <v>0</v>
      </c>
      <c r="M3558" s="1">
        <f>学習データ!M3524*$B$37</f>
        <v>0</v>
      </c>
      <c r="N3558" s="1">
        <f>学習データ!N3524*$B$37</f>
        <v>0</v>
      </c>
      <c r="O3558" s="1">
        <f>学習データ!O3524*$B$37</f>
        <v>0</v>
      </c>
      <c r="P3558" s="1">
        <f>学習データ!P3524*$B$37</f>
        <v>0</v>
      </c>
      <c r="Q3558" s="1">
        <f>学習データ!Q3524*$B$37</f>
        <v>0</v>
      </c>
      <c r="R3558" s="1">
        <f>学習データ!R3524*$B$37</f>
        <v>149</v>
      </c>
      <c r="S3558" s="1">
        <f>学習データ!S3524*$B$37</f>
        <v>254</v>
      </c>
      <c r="T3558" s="1">
        <f>学習データ!T3524*$B$37</f>
        <v>253</v>
      </c>
      <c r="U3558" s="1">
        <f>学習データ!U3524*$B$37</f>
        <v>89</v>
      </c>
      <c r="V3558" s="1">
        <f>学習データ!V3524*$B$37</f>
        <v>0</v>
      </c>
      <c r="W3558" s="1">
        <f>学習データ!W3524*$B$37</f>
        <v>0</v>
      </c>
      <c r="X3558" s="1">
        <f>学習データ!X3524*$B$37</f>
        <v>0</v>
      </c>
      <c r="Y3558" s="1">
        <f>学習データ!Y3524*$B$37</f>
        <v>0</v>
      </c>
      <c r="Z3558" s="1">
        <f>学習データ!Z3524*$B$37</f>
        <v>0</v>
      </c>
      <c r="AA3558" s="1">
        <f>学習データ!AA3524*$B$37</f>
        <v>0</v>
      </c>
      <c r="AB3558" s="1">
        <f>学習データ!AB3524*$B$37</f>
        <v>0</v>
      </c>
      <c r="AC3558" s="1">
        <f>学習データ!AC3524*$B$37</f>
        <v>0</v>
      </c>
      <c r="AD3558" s="1">
        <f>学習データ!AD3524*$B$37</f>
        <v>0</v>
      </c>
      <c r="AE3558" s="14"/>
      <c r="AF3558" s="14"/>
      <c r="AG3558" s="14"/>
      <c r="AH3558" s="29"/>
      <c r="AI3558" s="25"/>
      <c r="AJ3558" s="7">
        <v>8</v>
      </c>
      <c r="AK3558" s="36">
        <f t="shared" ca="1" si="18556"/>
        <v>0</v>
      </c>
      <c r="AL3558" s="36">
        <f t="shared" ca="1" si="18557"/>
        <v>0</v>
      </c>
      <c r="AM3558" s="36">
        <f t="shared" ca="1" si="18558"/>
        <v>0</v>
      </c>
      <c r="AN3558" s="36">
        <f t="shared" ca="1" si="18559"/>
        <v>0</v>
      </c>
      <c r="AO3558" s="36">
        <f t="shared" ca="1" si="18560"/>
        <v>0</v>
      </c>
      <c r="AP3558" s="36">
        <f t="shared" ca="1" si="18561"/>
        <v>0.15294117647058825</v>
      </c>
      <c r="AQ3558" s="36">
        <f t="shared" ca="1" si="18562"/>
        <v>0.99215686274509807</v>
      </c>
      <c r="AR3558" s="36">
        <f t="shared" ca="1" si="18563"/>
        <v>0.99215686274509807</v>
      </c>
      <c r="AS3558" s="36">
        <f t="shared" ca="1" si="18564"/>
        <v>0.10196078431372549</v>
      </c>
      <c r="AT3558" s="36">
        <f t="shared" ca="1" si="18565"/>
        <v>0</v>
      </c>
      <c r="AU3558" s="36">
        <f t="shared" ca="1" si="18566"/>
        <v>0</v>
      </c>
      <c r="AV3558" s="36">
        <f t="shared" ca="1" si="18567"/>
        <v>0</v>
      </c>
      <c r="AW3558" s="36">
        <f t="shared" ca="1" si="18568"/>
        <v>0</v>
      </c>
      <c r="AX3558" s="36">
        <f t="shared" ca="1" si="18569"/>
        <v>0</v>
      </c>
      <c r="AY3558" s="25"/>
      <c r="AZ3558" s="7">
        <v>8</v>
      </c>
      <c r="BA3558" s="36">
        <f t="shared" ca="1" si="18570"/>
        <v>0</v>
      </c>
      <c r="BB3558" s="36">
        <f t="shared" ca="1" si="18571"/>
        <v>0</v>
      </c>
      <c r="BC3558" s="36">
        <f t="shared" ca="1" si="18572"/>
        <v>0</v>
      </c>
      <c r="BD3558" s="36">
        <f t="shared" ca="1" si="18573"/>
        <v>0</v>
      </c>
      <c r="BE3558" s="36">
        <f t="shared" ca="1" si="18574"/>
        <v>0</v>
      </c>
      <c r="BF3558" s="36">
        <f t="shared" ca="1" si="18575"/>
        <v>0</v>
      </c>
      <c r="BG3558" s="36">
        <f t="shared" ca="1" si="18576"/>
        <v>0.99215686274509807</v>
      </c>
      <c r="BH3558" s="36">
        <f t="shared" ca="1" si="18577"/>
        <v>0.99215686274509807</v>
      </c>
      <c r="BI3558" s="36">
        <f t="shared" ca="1" si="18578"/>
        <v>0</v>
      </c>
      <c r="BJ3558" s="36">
        <f t="shared" ca="1" si="18579"/>
        <v>0</v>
      </c>
      <c r="BK3558" s="36">
        <f t="shared" ca="1" si="18580"/>
        <v>0</v>
      </c>
      <c r="BL3558" s="36">
        <f t="shared" ca="1" si="18581"/>
        <v>0</v>
      </c>
      <c r="BM3558" s="36">
        <f t="shared" ca="1" si="18582"/>
        <v>0</v>
      </c>
      <c r="BN3558" s="36">
        <f t="shared" ca="1" si="18583"/>
        <v>0</v>
      </c>
      <c r="BO3558" s="25"/>
      <c r="BP3558" s="25"/>
      <c r="BQ3558" s="23"/>
      <c r="BR3558" s="7">
        <v>8</v>
      </c>
      <c r="BS3558" s="1">
        <f t="shared" ca="1" si="18584"/>
        <v>0.71676142759400563</v>
      </c>
      <c r="BT3558" s="1">
        <f t="shared" ca="1" si="18585"/>
        <v>0.81876094040880842</v>
      </c>
      <c r="BU3558" s="1">
        <f t="shared" ca="1" si="18586"/>
        <v>0.96953734363099331</v>
      </c>
      <c r="BV3558" s="1">
        <f t="shared" ca="1" si="18587"/>
        <v>0.99550121755057552</v>
      </c>
      <c r="BW3558" s="1">
        <f t="shared" ca="1" si="18588"/>
        <v>0.99794285816434836</v>
      </c>
      <c r="BX3558" s="1">
        <f t="shared" ca="1" si="18589"/>
        <v>0.99051386762302662</v>
      </c>
      <c r="BY3558" s="1">
        <f t="shared" ca="1" si="18590"/>
        <v>0.97895992961268963</v>
      </c>
      <c r="BZ3558" s="1">
        <f t="shared" ca="1" si="18591"/>
        <v>0.940855316708883</v>
      </c>
      <c r="CA3558" s="1">
        <f t="shared" ca="1" si="18592"/>
        <v>0.89934653071962989</v>
      </c>
      <c r="CB3558" s="1">
        <f t="shared" ca="1" si="18593"/>
        <v>0.88966456699071528</v>
      </c>
      <c r="CC3558" s="1">
        <f t="shared" ca="1" si="18594"/>
        <v>0.84636292659557189</v>
      </c>
      <c r="CD3558" s="25"/>
      <c r="CE3558" s="7">
        <v>8</v>
      </c>
      <c r="CF3558" s="1">
        <f t="shared" ca="1" si="18595"/>
        <v>8.5646311774845545E-3</v>
      </c>
      <c r="CG3558" s="1">
        <f t="shared" ca="1" si="18596"/>
        <v>2.8525478248171243E-3</v>
      </c>
      <c r="CH3558" s="1">
        <f t="shared" ca="1" si="18597"/>
        <v>8.2068756470008339E-5</v>
      </c>
      <c r="CI3558" s="1">
        <f t="shared" ca="1" si="18598"/>
        <v>6.6436568329051301E-2</v>
      </c>
      <c r="CJ3558" s="1">
        <f t="shared" ca="1" si="18599"/>
        <v>0.28432965633302737</v>
      </c>
      <c r="CK3558" s="1">
        <f t="shared" ca="1" si="18600"/>
        <v>9.9604854241788499E-2</v>
      </c>
      <c r="CL3558" s="1">
        <f t="shared" ca="1" si="18601"/>
        <v>0.7714941208452899</v>
      </c>
      <c r="CM3558" s="1">
        <f t="shared" ca="1" si="18602"/>
        <v>0.55002480689967237</v>
      </c>
      <c r="CN3558" s="1">
        <f t="shared" ca="1" si="18603"/>
        <v>4.1929883744005922E-4</v>
      </c>
      <c r="CO3558" s="1">
        <f t="shared" ca="1" si="18604"/>
        <v>0.22767227064866541</v>
      </c>
      <c r="CP3558" s="1">
        <f t="shared" ca="1" si="18605"/>
        <v>0.93901345062076003</v>
      </c>
      <c r="CQ3558" s="25"/>
      <c r="CR3558" s="7">
        <v>8</v>
      </c>
      <c r="CS3558" s="1">
        <f t="shared" ca="1" si="18606"/>
        <v>3.2061181253373816E-2</v>
      </c>
      <c r="CT3558" s="1">
        <f t="shared" ca="1" si="18607"/>
        <v>0.29052413617903089</v>
      </c>
      <c r="CU3558" s="1">
        <f t="shared" ca="1" si="18608"/>
        <v>0.75273575886717303</v>
      </c>
      <c r="CV3558" s="1">
        <f t="shared" ca="1" si="18609"/>
        <v>0.90973072856084092</v>
      </c>
      <c r="CW3558" s="1">
        <f t="shared" ca="1" si="18610"/>
        <v>0.92766810160756141</v>
      </c>
      <c r="CX3558" s="1">
        <f t="shared" ca="1" si="18611"/>
        <v>0.9103660896370368</v>
      </c>
      <c r="CY3558" s="1">
        <f t="shared" ca="1" si="18612"/>
        <v>0.91508534792202634</v>
      </c>
      <c r="CZ3558" s="1">
        <f t="shared" ca="1" si="18613"/>
        <v>0.48690506968794839</v>
      </c>
      <c r="DA3558" s="1">
        <f t="shared" ca="1" si="18614"/>
        <v>0.17879139825975154</v>
      </c>
      <c r="DB3558" s="1">
        <f t="shared" ca="1" si="18615"/>
        <v>0.41383376867587807</v>
      </c>
      <c r="DC3558" s="1">
        <f t="shared" ca="1" si="18616"/>
        <v>0.25206047845786583</v>
      </c>
      <c r="DD3558" s="25"/>
      <c r="DE3558" s="40"/>
      <c r="DF3558" s="26"/>
      <c r="DG3558" s="25"/>
      <c r="DH3558" s="25"/>
      <c r="DI3558" s="25"/>
      <c r="DJ3558" s="25"/>
      <c r="DK3558" s="25"/>
      <c r="DL3558" s="25"/>
      <c r="DM3558" s="25"/>
      <c r="DN3558" s="25"/>
      <c r="DO3558" s="25"/>
      <c r="DP3558" s="25"/>
      <c r="DQ3558" s="25"/>
      <c r="DR3558" s="25"/>
      <c r="DS3558" s="25"/>
      <c r="DT3558" s="25"/>
      <c r="DU3558" s="25"/>
      <c r="DV3558" s="25"/>
      <c r="DW3558" s="25"/>
      <c r="DX3558" s="25"/>
      <c r="DY3558" s="25"/>
      <c r="DZ3558" s="25"/>
      <c r="EA3558" s="25"/>
      <c r="EB3558" s="25"/>
      <c r="EC3558" s="25"/>
      <c r="ED3558" s="25"/>
      <c r="EE3558" s="25"/>
      <c r="EF3558" s="29"/>
      <c r="EG3558" s="23"/>
      <c r="EH3558" s="50"/>
      <c r="EI3558" s="7">
        <v>2</v>
      </c>
      <c r="EJ3558" s="1">
        <f t="shared" ca="1" si="18651"/>
        <v>3.0027941691341068E-5</v>
      </c>
      <c r="EK3558" s="1">
        <f t="shared" ca="1" si="18652"/>
        <v>7.2167511288193167E-2</v>
      </c>
      <c r="EL3558" s="1">
        <f t="shared" ca="1" si="18653"/>
        <v>0.16455176384254563</v>
      </c>
      <c r="EM3558" s="1">
        <f t="shared" ca="1" si="18654"/>
        <v>6.8214591779511502E-2</v>
      </c>
      <c r="EN3558" s="25"/>
      <c r="EO3558" s="50">
        <v>3</v>
      </c>
      <c r="EP3558" s="7">
        <v>1</v>
      </c>
      <c r="EQ3558" s="1">
        <f t="shared" ref="EQ3558" ca="1" si="18657">MAX(EJ3563:EK3564)</f>
        <v>0.99993816857681173</v>
      </c>
      <c r="ER3558" s="1">
        <f t="shared" ref="ER3558" ca="1" si="18658">MAX(EL3563:EM3564)</f>
        <v>0.23684026042035575</v>
      </c>
      <c r="ES3558" s="25"/>
      <c r="ET3558" s="23"/>
      <c r="EU3558" s="7">
        <v>7</v>
      </c>
      <c r="EV3558" s="1"/>
      <c r="EW3558" s="14"/>
      <c r="EX3558" s="7">
        <v>7</v>
      </c>
      <c r="EY3558" s="1"/>
      <c r="EZ3558" s="14"/>
      <c r="FA3558" s="14"/>
      <c r="FB3558" s="14"/>
      <c r="FC3558" s="19"/>
    </row>
    <row r="3559" spans="1:159" x14ac:dyDescent="0.2">
      <c r="A3559" s="55"/>
      <c r="B3559" s="18">
        <v>9</v>
      </c>
      <c r="C3559" s="1">
        <f>学習データ!C3525*$B$37</f>
        <v>0</v>
      </c>
      <c r="D3559" s="1">
        <f>学習データ!D3525*$B$37</f>
        <v>0</v>
      </c>
      <c r="E3559" s="1">
        <f>学習データ!E3525*$B$37</f>
        <v>0</v>
      </c>
      <c r="F3559" s="1">
        <f>学習データ!F3525*$B$37</f>
        <v>0</v>
      </c>
      <c r="G3559" s="1">
        <f>学習データ!G3525*$B$37</f>
        <v>0</v>
      </c>
      <c r="H3559" s="1">
        <f>学習データ!H3525*$B$37</f>
        <v>0</v>
      </c>
      <c r="I3559" s="1">
        <f>学習データ!I3525*$B$37</f>
        <v>0</v>
      </c>
      <c r="J3559" s="1">
        <f>学習データ!J3525*$B$37</f>
        <v>0</v>
      </c>
      <c r="K3559" s="1">
        <f>学習データ!K3525*$B$37</f>
        <v>0</v>
      </c>
      <c r="L3559" s="1">
        <f>学習データ!L3525*$B$37</f>
        <v>0</v>
      </c>
      <c r="M3559" s="1">
        <f>学習データ!M3525*$B$37</f>
        <v>0</v>
      </c>
      <c r="N3559" s="1">
        <f>学習データ!N3525*$B$37</f>
        <v>0</v>
      </c>
      <c r="O3559" s="1">
        <f>学習データ!O3525*$B$37</f>
        <v>0</v>
      </c>
      <c r="P3559" s="1">
        <f>学習データ!P3525*$B$37</f>
        <v>0</v>
      </c>
      <c r="Q3559" s="1">
        <f>学習データ!Q3525*$B$37</f>
        <v>0</v>
      </c>
      <c r="R3559" s="1">
        <f>学習データ!R3525*$B$37</f>
        <v>149</v>
      </c>
      <c r="S3559" s="1">
        <f>学習データ!S3525*$B$37</f>
        <v>254</v>
      </c>
      <c r="T3559" s="1">
        <f>学習データ!T3525*$B$37</f>
        <v>253</v>
      </c>
      <c r="U3559" s="1">
        <f>学習データ!U3525*$B$37</f>
        <v>89</v>
      </c>
      <c r="V3559" s="1">
        <f>学習データ!V3525*$B$37</f>
        <v>0</v>
      </c>
      <c r="W3559" s="1">
        <f>学習データ!W3525*$B$37</f>
        <v>0</v>
      </c>
      <c r="X3559" s="1">
        <f>学習データ!X3525*$B$37</f>
        <v>0</v>
      </c>
      <c r="Y3559" s="1">
        <f>学習データ!Y3525*$B$37</f>
        <v>0</v>
      </c>
      <c r="Z3559" s="1">
        <f>学習データ!Z3525*$B$37</f>
        <v>0</v>
      </c>
      <c r="AA3559" s="1">
        <f>学習データ!AA3525*$B$37</f>
        <v>0</v>
      </c>
      <c r="AB3559" s="1">
        <f>学習データ!AB3525*$B$37</f>
        <v>0</v>
      </c>
      <c r="AC3559" s="1">
        <f>学習データ!AC3525*$B$37</f>
        <v>0</v>
      </c>
      <c r="AD3559" s="1">
        <f>学習データ!AD3525*$B$37</f>
        <v>0</v>
      </c>
      <c r="AE3559" s="14"/>
      <c r="AF3559" s="14"/>
      <c r="AG3559" s="14"/>
      <c r="AH3559" s="29"/>
      <c r="AI3559" s="25"/>
      <c r="AJ3559" s="7">
        <v>9</v>
      </c>
      <c r="AK3559" s="36">
        <f t="shared" ca="1" si="18556"/>
        <v>0</v>
      </c>
      <c r="AL3559" s="36">
        <f t="shared" ca="1" si="18557"/>
        <v>0</v>
      </c>
      <c r="AM3559" s="36">
        <f t="shared" ca="1" si="18558"/>
        <v>0</v>
      </c>
      <c r="AN3559" s="36">
        <f t="shared" ca="1" si="18559"/>
        <v>0</v>
      </c>
      <c r="AO3559" s="36">
        <f t="shared" ca="1" si="18560"/>
        <v>0</v>
      </c>
      <c r="AP3559" s="36">
        <f t="shared" ca="1" si="18561"/>
        <v>0.96078431372549022</v>
      </c>
      <c r="AQ3559" s="36">
        <f t="shared" ca="1" si="18562"/>
        <v>0.99215686274509807</v>
      </c>
      <c r="AR3559" s="36">
        <f t="shared" ca="1" si="18563"/>
        <v>0.53725490196078429</v>
      </c>
      <c r="AS3559" s="36">
        <f t="shared" ca="1" si="18564"/>
        <v>0.29411764705882354</v>
      </c>
      <c r="AT3559" s="36">
        <f t="shared" ca="1" si="18565"/>
        <v>0.8784313725490196</v>
      </c>
      <c r="AU3559" s="36">
        <f t="shared" ca="1" si="18566"/>
        <v>0.8784313725490196</v>
      </c>
      <c r="AV3559" s="36">
        <f t="shared" ca="1" si="18567"/>
        <v>0.8784313725490196</v>
      </c>
      <c r="AW3559" s="36">
        <f t="shared" ca="1" si="18568"/>
        <v>0.96470588235294119</v>
      </c>
      <c r="AX3559" s="36">
        <f t="shared" ca="1" si="18569"/>
        <v>0</v>
      </c>
      <c r="AY3559" s="25"/>
      <c r="AZ3559" s="7">
        <v>9</v>
      </c>
      <c r="BA3559" s="36">
        <f t="shared" ca="1" si="18570"/>
        <v>0</v>
      </c>
      <c r="BB3559" s="36">
        <f t="shared" ca="1" si="18571"/>
        <v>0</v>
      </c>
      <c r="BC3559" s="36">
        <f t="shared" ca="1" si="18572"/>
        <v>0</v>
      </c>
      <c r="BD3559" s="36">
        <f t="shared" ca="1" si="18573"/>
        <v>0</v>
      </c>
      <c r="BE3559" s="36">
        <f t="shared" ca="1" si="18574"/>
        <v>0</v>
      </c>
      <c r="BF3559" s="36">
        <f t="shared" ca="1" si="18575"/>
        <v>0.96078431372549022</v>
      </c>
      <c r="BG3559" s="36">
        <f t="shared" ca="1" si="18576"/>
        <v>0.99215686274509807</v>
      </c>
      <c r="BH3559" s="36">
        <f t="shared" ca="1" si="18577"/>
        <v>0</v>
      </c>
      <c r="BI3559" s="36">
        <f t="shared" ca="1" si="18578"/>
        <v>0</v>
      </c>
      <c r="BJ3559" s="36">
        <f t="shared" ca="1" si="18579"/>
        <v>0</v>
      </c>
      <c r="BK3559" s="36">
        <f t="shared" ca="1" si="18580"/>
        <v>0</v>
      </c>
      <c r="BL3559" s="36">
        <f t="shared" ca="1" si="18581"/>
        <v>0</v>
      </c>
      <c r="BM3559" s="36">
        <f t="shared" ca="1" si="18582"/>
        <v>0.96470588235294119</v>
      </c>
      <c r="BN3559" s="36">
        <f t="shared" ca="1" si="18583"/>
        <v>0</v>
      </c>
      <c r="BO3559" s="25"/>
      <c r="BP3559" s="25"/>
      <c r="BQ3559" s="23"/>
      <c r="BR3559" s="7">
        <v>9</v>
      </c>
      <c r="BS3559" s="1">
        <f t="shared" ca="1" si="18584"/>
        <v>0.55726625091585491</v>
      </c>
      <c r="BT3559" s="1">
        <f t="shared" ca="1" si="18585"/>
        <v>0.843575608162216</v>
      </c>
      <c r="BU3559" s="1">
        <f t="shared" ca="1" si="18586"/>
        <v>0.96933674950055893</v>
      </c>
      <c r="BV3559" s="1">
        <f t="shared" ca="1" si="18587"/>
        <v>0.99270209762945183</v>
      </c>
      <c r="BW3559" s="1">
        <f t="shared" ca="1" si="18588"/>
        <v>0.99527378228170393</v>
      </c>
      <c r="BX3559" s="1">
        <f t="shared" ca="1" si="18589"/>
        <v>0.9937385239902492</v>
      </c>
      <c r="BY3559" s="1">
        <f t="shared" ca="1" si="18590"/>
        <v>0.98213379705521686</v>
      </c>
      <c r="BZ3559" s="1">
        <f t="shared" ca="1" si="18591"/>
        <v>0.96211088595389938</v>
      </c>
      <c r="CA3559" s="1">
        <f t="shared" ca="1" si="18592"/>
        <v>0.84902325881597107</v>
      </c>
      <c r="CB3559" s="1">
        <f t="shared" ca="1" si="18593"/>
        <v>0.69945588024871452</v>
      </c>
      <c r="CC3559" s="1">
        <f t="shared" ca="1" si="18594"/>
        <v>0.56617889564062029</v>
      </c>
      <c r="CD3559" s="25"/>
      <c r="CE3559" s="7">
        <v>9</v>
      </c>
      <c r="CF3559" s="1">
        <f t="shared" ca="1" si="18595"/>
        <v>0.22867534495166464</v>
      </c>
      <c r="CG3559" s="1">
        <f t="shared" ca="1" si="18596"/>
        <v>2.3703742204495538E-2</v>
      </c>
      <c r="CH3559" s="1">
        <f t="shared" ca="1" si="18597"/>
        <v>0.93851753375730296</v>
      </c>
      <c r="CI3559" s="1">
        <f t="shared" ca="1" si="18598"/>
        <v>0.99791288694428937</v>
      </c>
      <c r="CJ3559" s="1">
        <f t="shared" ca="1" si="18599"/>
        <v>0.99968232684119518</v>
      </c>
      <c r="CK3559" s="1">
        <f t="shared" ca="1" si="18600"/>
        <v>0.9999431953130915</v>
      </c>
      <c r="CL3559" s="1">
        <f t="shared" ca="1" si="18601"/>
        <v>0.99999914980738536</v>
      </c>
      <c r="CM3559" s="1">
        <f t="shared" ca="1" si="18602"/>
        <v>0.99886067112992816</v>
      </c>
      <c r="CN3559" s="1">
        <f t="shared" ca="1" si="18603"/>
        <v>0.99830780842904343</v>
      </c>
      <c r="CO3559" s="1">
        <f t="shared" ca="1" si="18604"/>
        <v>0.61845627402293579</v>
      </c>
      <c r="CP3559" s="1">
        <f t="shared" ca="1" si="18605"/>
        <v>0.98942948643208195</v>
      </c>
      <c r="CQ3559" s="25"/>
      <c r="CR3559" s="7">
        <v>9</v>
      </c>
      <c r="CS3559" s="1">
        <f t="shared" ca="1" si="18606"/>
        <v>0.18230958429556907</v>
      </c>
      <c r="CT3559" s="1">
        <f t="shared" ca="1" si="18607"/>
        <v>0.66335399333076894</v>
      </c>
      <c r="CU3559" s="1">
        <f t="shared" ca="1" si="18608"/>
        <v>0.95486085925153064</v>
      </c>
      <c r="CV3559" s="1">
        <f t="shared" ca="1" si="18609"/>
        <v>0.99385819330810565</v>
      </c>
      <c r="CW3559" s="1">
        <f t="shared" ca="1" si="18610"/>
        <v>0.99833805305583423</v>
      </c>
      <c r="CX3559" s="1">
        <f t="shared" ca="1" si="18611"/>
        <v>0.99608737836185057</v>
      </c>
      <c r="CY3559" s="1">
        <f t="shared" ca="1" si="18612"/>
        <v>0.97115737206862141</v>
      </c>
      <c r="CZ3559" s="1">
        <f t="shared" ca="1" si="18613"/>
        <v>0.95731319718955821</v>
      </c>
      <c r="DA3559" s="1">
        <f t="shared" ca="1" si="18614"/>
        <v>0.40278898062780555</v>
      </c>
      <c r="DB3559" s="1">
        <f t="shared" ca="1" si="18615"/>
        <v>0.40361736071796728</v>
      </c>
      <c r="DC3559" s="1">
        <f t="shared" ca="1" si="18616"/>
        <v>1.4270314616248678E-2</v>
      </c>
      <c r="DD3559" s="25"/>
      <c r="DE3559" s="40"/>
      <c r="DF3559" s="14"/>
      <c r="DG3559" s="14"/>
      <c r="DH3559" s="14"/>
      <c r="DI3559" s="14"/>
      <c r="DJ3559" s="14"/>
      <c r="DK3559" s="14"/>
      <c r="DL3559" s="14"/>
      <c r="DM3559" s="14"/>
      <c r="DN3559" s="25"/>
      <c r="DO3559" s="25"/>
      <c r="DP3559" s="25"/>
      <c r="DQ3559" s="25"/>
      <c r="DR3559" s="25"/>
      <c r="DS3559" s="25"/>
      <c r="DT3559" s="25"/>
      <c r="DU3559" s="25"/>
      <c r="DV3559" s="25"/>
      <c r="DW3559" s="25"/>
      <c r="DX3559" s="25"/>
      <c r="DY3559" s="25"/>
      <c r="DZ3559" s="25"/>
      <c r="EA3559" s="25"/>
      <c r="EB3559" s="25"/>
      <c r="EC3559" s="25"/>
      <c r="ED3559" s="25"/>
      <c r="EE3559" s="25"/>
      <c r="EF3559" s="29"/>
      <c r="EG3559" s="23"/>
      <c r="EH3559" s="50"/>
      <c r="EI3559" s="7">
        <v>3</v>
      </c>
      <c r="EJ3559" s="1">
        <f t="shared" ca="1" si="18651"/>
        <v>0.99976513708105375</v>
      </c>
      <c r="EK3559" s="1">
        <f t="shared" ca="1" si="18652"/>
        <v>0.11679169746192575</v>
      </c>
      <c r="EL3559" s="1">
        <f t="shared" ca="1" si="18653"/>
        <v>0.29345074923352771</v>
      </c>
      <c r="EM3559" s="1">
        <f t="shared" ca="1" si="18654"/>
        <v>0.35525987021463545</v>
      </c>
      <c r="EN3559" s="25"/>
      <c r="EO3559" s="50"/>
      <c r="EP3559" s="7">
        <v>2</v>
      </c>
      <c r="EQ3559" s="1">
        <f t="shared" ref="EQ3559" ca="1" si="18659">MAX(EJ3565:EK3566)</f>
        <v>4.5725298395845125E-2</v>
      </c>
      <c r="ER3559" s="1">
        <f t="shared" ref="ER3559" ca="1" si="18660">MAX(EL3565:EM3566)</f>
        <v>4.0149875221778458E-2</v>
      </c>
      <c r="ES3559" s="25"/>
      <c r="ET3559" s="23"/>
      <c r="EU3559" s="7">
        <v>8</v>
      </c>
      <c r="EV3559" s="1"/>
      <c r="EW3559" s="14"/>
      <c r="EX3559" s="7">
        <v>8</v>
      </c>
      <c r="EY3559" s="1"/>
      <c r="EZ3559" s="14"/>
      <c r="FA3559" s="14"/>
      <c r="FB3559" s="14"/>
      <c r="FC3559" s="19"/>
    </row>
    <row r="3560" spans="1:159" x14ac:dyDescent="0.2">
      <c r="A3560" s="55"/>
      <c r="B3560" s="18">
        <v>10</v>
      </c>
      <c r="C3560" s="1">
        <f>学習データ!C3526*$B$37</f>
        <v>0</v>
      </c>
      <c r="D3560" s="1">
        <f>学習データ!D3526*$B$37</f>
        <v>0</v>
      </c>
      <c r="E3560" s="1">
        <f>学習データ!E3526*$B$37</f>
        <v>0</v>
      </c>
      <c r="F3560" s="1">
        <f>学習データ!F3526*$B$37</f>
        <v>0</v>
      </c>
      <c r="G3560" s="1">
        <f>学習データ!G3526*$B$37</f>
        <v>0</v>
      </c>
      <c r="H3560" s="1">
        <f>学習データ!H3526*$B$37</f>
        <v>0</v>
      </c>
      <c r="I3560" s="1">
        <f>学習データ!I3526*$B$37</f>
        <v>0</v>
      </c>
      <c r="J3560" s="1">
        <f>学習データ!J3526*$B$37</f>
        <v>0</v>
      </c>
      <c r="K3560" s="1">
        <f>学習データ!K3526*$B$37</f>
        <v>0</v>
      </c>
      <c r="L3560" s="1">
        <f>学習データ!L3526*$B$37</f>
        <v>0</v>
      </c>
      <c r="M3560" s="1">
        <f>学習データ!M3526*$B$37</f>
        <v>0</v>
      </c>
      <c r="N3560" s="1">
        <f>学習データ!N3526*$B$37</f>
        <v>0</v>
      </c>
      <c r="O3560" s="1">
        <f>学習データ!O3526*$B$37</f>
        <v>0</v>
      </c>
      <c r="P3560" s="1">
        <f>学習データ!P3526*$B$37</f>
        <v>0</v>
      </c>
      <c r="Q3560" s="1">
        <f>学習データ!Q3526*$B$37</f>
        <v>0</v>
      </c>
      <c r="R3560" s="1">
        <f>学習データ!R3526*$B$37</f>
        <v>149</v>
      </c>
      <c r="S3560" s="1">
        <f>学習データ!S3526*$B$37</f>
        <v>254</v>
      </c>
      <c r="T3560" s="1">
        <f>学習データ!T3526*$B$37</f>
        <v>253</v>
      </c>
      <c r="U3560" s="1">
        <f>学習データ!U3526*$B$37</f>
        <v>89</v>
      </c>
      <c r="V3560" s="1">
        <f>学習データ!V3526*$B$37</f>
        <v>0</v>
      </c>
      <c r="W3560" s="1">
        <f>学習データ!W3526*$B$37</f>
        <v>0</v>
      </c>
      <c r="X3560" s="1">
        <f>学習データ!X3526*$B$37</f>
        <v>0</v>
      </c>
      <c r="Y3560" s="1">
        <f>学習データ!Y3526*$B$37</f>
        <v>0</v>
      </c>
      <c r="Z3560" s="1">
        <f>学習データ!Z3526*$B$37</f>
        <v>0</v>
      </c>
      <c r="AA3560" s="1">
        <f>学習データ!AA3526*$B$37</f>
        <v>0</v>
      </c>
      <c r="AB3560" s="1">
        <f>学習データ!AB3526*$B$37</f>
        <v>0</v>
      </c>
      <c r="AC3560" s="1">
        <f>学習データ!AC3526*$B$37</f>
        <v>0</v>
      </c>
      <c r="AD3560" s="1">
        <f>学習データ!AD3526*$B$37</f>
        <v>0</v>
      </c>
      <c r="AE3560" s="14"/>
      <c r="AF3560" s="14"/>
      <c r="AG3560" s="14"/>
      <c r="AH3560" s="29"/>
      <c r="AI3560" s="25"/>
      <c r="AJ3560" s="7">
        <v>10</v>
      </c>
      <c r="AK3560" s="36">
        <f t="shared" ca="1" si="18556"/>
        <v>0</v>
      </c>
      <c r="AL3560" s="36">
        <f t="shared" ca="1" si="18557"/>
        <v>0</v>
      </c>
      <c r="AM3560" s="36">
        <f t="shared" ca="1" si="18558"/>
        <v>0</v>
      </c>
      <c r="AN3560" s="36">
        <f t="shared" ca="1" si="18559"/>
        <v>0.4392156862745098</v>
      </c>
      <c r="AO3560" s="36">
        <f t="shared" ca="1" si="18560"/>
        <v>0.99215686274509807</v>
      </c>
      <c r="AP3560" s="36">
        <f t="shared" ca="1" si="18561"/>
        <v>0.99215686274509807</v>
      </c>
      <c r="AQ3560" s="36">
        <f t="shared" ca="1" si="18562"/>
        <v>0.99215686274509807</v>
      </c>
      <c r="AR3560" s="36">
        <f t="shared" ca="1" si="18563"/>
        <v>0.99215686274509807</v>
      </c>
      <c r="AS3560" s="36">
        <f t="shared" ca="1" si="18564"/>
        <v>0.99607843137254903</v>
      </c>
      <c r="AT3560" s="36">
        <f t="shared" ca="1" si="18565"/>
        <v>0.99215686274509807</v>
      </c>
      <c r="AU3560" s="36">
        <f t="shared" ca="1" si="18566"/>
        <v>0.99215686274509807</v>
      </c>
      <c r="AV3560" s="36">
        <f t="shared" ca="1" si="18567"/>
        <v>0.87450980392156863</v>
      </c>
      <c r="AW3560" s="36">
        <f t="shared" ca="1" si="18568"/>
        <v>0.29019607843137252</v>
      </c>
      <c r="AX3560" s="36">
        <f t="shared" ca="1" si="18569"/>
        <v>0</v>
      </c>
      <c r="AY3560" s="25"/>
      <c r="AZ3560" s="7">
        <v>10</v>
      </c>
      <c r="BA3560" s="36">
        <f t="shared" ca="1" si="18570"/>
        <v>0</v>
      </c>
      <c r="BB3560" s="36">
        <f t="shared" ca="1" si="18571"/>
        <v>0</v>
      </c>
      <c r="BC3560" s="36">
        <f t="shared" ca="1" si="18572"/>
        <v>0</v>
      </c>
      <c r="BD3560" s="36">
        <f t="shared" ca="1" si="18573"/>
        <v>0</v>
      </c>
      <c r="BE3560" s="36">
        <f t="shared" ca="1" si="18574"/>
        <v>0.99215686274509807</v>
      </c>
      <c r="BF3560" s="36">
        <f t="shared" ca="1" si="18575"/>
        <v>0.99215686274509807</v>
      </c>
      <c r="BG3560" s="36">
        <f t="shared" ca="1" si="18576"/>
        <v>0.99215686274509807</v>
      </c>
      <c r="BH3560" s="36">
        <f t="shared" ca="1" si="18577"/>
        <v>0.99215686274509807</v>
      </c>
      <c r="BI3560" s="36">
        <f t="shared" ca="1" si="18578"/>
        <v>0.99607843137254903</v>
      </c>
      <c r="BJ3560" s="36">
        <f t="shared" ca="1" si="18579"/>
        <v>0.99215686274509807</v>
      </c>
      <c r="BK3560" s="36">
        <f t="shared" ca="1" si="18580"/>
        <v>0.99215686274509807</v>
      </c>
      <c r="BL3560" s="36">
        <f t="shared" ca="1" si="18581"/>
        <v>0</v>
      </c>
      <c r="BM3560" s="36">
        <f t="shared" ca="1" si="18582"/>
        <v>0</v>
      </c>
      <c r="BN3560" s="36">
        <f t="shared" ca="1" si="18583"/>
        <v>0</v>
      </c>
      <c r="BO3560" s="25"/>
      <c r="BP3560" s="25"/>
      <c r="BQ3560" s="23"/>
      <c r="BR3560" s="7">
        <v>10</v>
      </c>
      <c r="BS3560" s="1">
        <f t="shared" ca="1" si="18584"/>
        <v>0.64878244305057353</v>
      </c>
      <c r="BT3560" s="1">
        <f t="shared" ca="1" si="18585"/>
        <v>0.84709991334521317</v>
      </c>
      <c r="BU3560" s="1">
        <f t="shared" ca="1" si="18586"/>
        <v>0.91305411301383188</v>
      </c>
      <c r="BV3560" s="1">
        <f t="shared" ca="1" si="18587"/>
        <v>0.94810899029874196</v>
      </c>
      <c r="BW3560" s="1">
        <f t="shared" ca="1" si="18588"/>
        <v>0.95268020718131985</v>
      </c>
      <c r="BX3560" s="1">
        <f t="shared" ca="1" si="18589"/>
        <v>0.91015186657015013</v>
      </c>
      <c r="BY3560" s="1">
        <f t="shared" ca="1" si="18590"/>
        <v>0.79036477846649733</v>
      </c>
      <c r="BZ3560" s="1">
        <f t="shared" ca="1" si="18591"/>
        <v>0.68432138200336035</v>
      </c>
      <c r="CA3560" s="1">
        <f t="shared" ca="1" si="18592"/>
        <v>0.60008399026220749</v>
      </c>
      <c r="CB3560" s="1">
        <f t="shared" ca="1" si="18593"/>
        <v>0.57937669812792802</v>
      </c>
      <c r="CC3560" s="1">
        <f t="shared" ca="1" si="18594"/>
        <v>0.50585553955350626</v>
      </c>
      <c r="CD3560" s="25"/>
      <c r="CE3560" s="7">
        <v>10</v>
      </c>
      <c r="CF3560" s="1">
        <f t="shared" ca="1" si="18595"/>
        <v>0.61179228886183878</v>
      </c>
      <c r="CG3560" s="1">
        <f t="shared" ca="1" si="18596"/>
        <v>0.99896814412387602</v>
      </c>
      <c r="CH3560" s="1">
        <f t="shared" ca="1" si="18597"/>
        <v>0.99999452704323377</v>
      </c>
      <c r="CI3560" s="1">
        <f t="shared" ca="1" si="18598"/>
        <v>0.99999927260560928</v>
      </c>
      <c r="CJ3560" s="1">
        <f t="shared" ca="1" si="18599"/>
        <v>0.99999999942750173</v>
      </c>
      <c r="CK3560" s="1">
        <f t="shared" ca="1" si="18600"/>
        <v>0.99999999555113206</v>
      </c>
      <c r="CL3560" s="1">
        <f t="shared" ca="1" si="18601"/>
        <v>0.99999794752118465</v>
      </c>
      <c r="CM3560" s="1">
        <f t="shared" ca="1" si="18602"/>
        <v>0.99999690270711383</v>
      </c>
      <c r="CN3560" s="1">
        <f t="shared" ca="1" si="18603"/>
        <v>0.99998360521121887</v>
      </c>
      <c r="CO3560" s="1">
        <f t="shared" ca="1" si="18604"/>
        <v>0.9978596324013207</v>
      </c>
      <c r="CP3560" s="1">
        <f t="shared" ca="1" si="18605"/>
        <v>0.99612995594509568</v>
      </c>
      <c r="CQ3560" s="25"/>
      <c r="CR3560" s="7">
        <v>10</v>
      </c>
      <c r="CS3560" s="1">
        <f t="shared" ca="1" si="18606"/>
        <v>9.4830432790373134E-2</v>
      </c>
      <c r="CT3560" s="1">
        <f t="shared" ca="1" si="18607"/>
        <v>0.49900839106813583</v>
      </c>
      <c r="CU3560" s="1">
        <f t="shared" ca="1" si="18608"/>
        <v>0.5388922946439304</v>
      </c>
      <c r="CV3560" s="1">
        <f t="shared" ca="1" si="18609"/>
        <v>0.93722958148933955</v>
      </c>
      <c r="CW3560" s="1">
        <f t="shared" ca="1" si="18610"/>
        <v>0.95043106901654306</v>
      </c>
      <c r="CX3560" s="1">
        <f t="shared" ca="1" si="18611"/>
        <v>0.77785427935343221</v>
      </c>
      <c r="CY3560" s="1">
        <f t="shared" ca="1" si="18612"/>
        <v>0.53420260189240387</v>
      </c>
      <c r="CZ3560" s="1">
        <f t="shared" ca="1" si="18613"/>
        <v>0.21163527444625058</v>
      </c>
      <c r="DA3560" s="1">
        <f t="shared" ca="1" si="18614"/>
        <v>3.0500984972987137E-2</v>
      </c>
      <c r="DB3560" s="1">
        <f t="shared" ca="1" si="18615"/>
        <v>0.10373072068354716</v>
      </c>
      <c r="DC3560" s="1">
        <f t="shared" ca="1" si="18616"/>
        <v>2.3874072872253873E-2</v>
      </c>
      <c r="DD3560" s="25"/>
      <c r="DE3560" s="40"/>
      <c r="DF3560" s="14"/>
      <c r="DG3560" s="14"/>
      <c r="DH3560" s="14"/>
      <c r="DI3560" s="14"/>
      <c r="DJ3560" s="14"/>
      <c r="DK3560" s="14"/>
      <c r="DL3560" s="14"/>
      <c r="DM3560" s="14"/>
      <c r="DN3560" s="25"/>
      <c r="DO3560" s="25"/>
      <c r="DP3560" s="25"/>
      <c r="DQ3560" s="25"/>
      <c r="DR3560" s="25"/>
      <c r="DS3560" s="25"/>
      <c r="DT3560" s="25"/>
      <c r="DU3560" s="25"/>
      <c r="DV3560" s="25"/>
      <c r="DW3560" s="25"/>
      <c r="DX3560" s="25"/>
      <c r="DY3560" s="25"/>
      <c r="DZ3560" s="25"/>
      <c r="EA3560" s="25"/>
      <c r="EB3560" s="25"/>
      <c r="EC3560" s="25"/>
      <c r="ED3560" s="25"/>
      <c r="EE3560" s="25"/>
      <c r="EF3560" s="29"/>
      <c r="EG3560" s="23"/>
      <c r="EH3560" s="50"/>
      <c r="EI3560" s="7">
        <v>4</v>
      </c>
      <c r="EJ3560" s="1">
        <f t="shared" ca="1" si="18651"/>
        <v>0.99993176976887166</v>
      </c>
      <c r="EK3560" s="1">
        <f t="shared" ca="1" si="18652"/>
        <v>0.29474992091697055</v>
      </c>
      <c r="EL3560" s="1">
        <f t="shared" ca="1" si="18653"/>
        <v>0.55033181920203755</v>
      </c>
      <c r="EM3560" s="1">
        <f t="shared" ca="1" si="18654"/>
        <v>3.1977515330130194E-4</v>
      </c>
      <c r="EN3560" s="25"/>
      <c r="EO3560" s="50">
        <v>4</v>
      </c>
      <c r="EP3560" s="7">
        <v>1</v>
      </c>
      <c r="EQ3560" s="1">
        <f t="shared" ref="EQ3560" ca="1" si="18661">MAX(EJ3569:EK3570)</f>
        <v>0.998388344330296</v>
      </c>
      <c r="ER3560" s="1">
        <f t="shared" ref="ER3560" ca="1" si="18662">MAX(EL3569:EM3570)</f>
        <v>9.6544494698200933E-3</v>
      </c>
      <c r="ES3560" s="25"/>
      <c r="ET3560" s="23"/>
      <c r="EU3560" s="7">
        <v>9</v>
      </c>
      <c r="EV3560" s="1"/>
      <c r="EW3560" s="14"/>
      <c r="EX3560" s="7">
        <v>9</v>
      </c>
      <c r="EY3560" s="1"/>
      <c r="EZ3560" s="14"/>
      <c r="FA3560" s="14"/>
      <c r="FB3560" s="14"/>
      <c r="FC3560" s="19"/>
    </row>
    <row r="3561" spans="1:159" x14ac:dyDescent="0.2">
      <c r="A3561" s="55"/>
      <c r="B3561" s="18">
        <v>11</v>
      </c>
      <c r="C3561" s="1">
        <f>学習データ!C3527*$B$37</f>
        <v>0</v>
      </c>
      <c r="D3561" s="1">
        <f>学習データ!D3527*$B$37</f>
        <v>0</v>
      </c>
      <c r="E3561" s="1">
        <f>学習データ!E3527*$B$37</f>
        <v>0</v>
      </c>
      <c r="F3561" s="1">
        <f>学習データ!F3527*$B$37</f>
        <v>0</v>
      </c>
      <c r="G3561" s="1">
        <f>学習データ!G3527*$B$37</f>
        <v>0</v>
      </c>
      <c r="H3561" s="1">
        <f>学習データ!H3527*$B$37</f>
        <v>0</v>
      </c>
      <c r="I3561" s="1">
        <f>学習データ!I3527*$B$37</f>
        <v>0</v>
      </c>
      <c r="J3561" s="1">
        <f>学習データ!J3527*$B$37</f>
        <v>0</v>
      </c>
      <c r="K3561" s="1">
        <f>学習データ!K3527*$B$37</f>
        <v>0</v>
      </c>
      <c r="L3561" s="1">
        <f>学習データ!L3527*$B$37</f>
        <v>0</v>
      </c>
      <c r="M3561" s="1">
        <f>学習データ!M3527*$B$37</f>
        <v>0</v>
      </c>
      <c r="N3561" s="1">
        <f>学習データ!N3527*$B$37</f>
        <v>0</v>
      </c>
      <c r="O3561" s="1">
        <f>学習データ!O3527*$B$37</f>
        <v>0</v>
      </c>
      <c r="P3561" s="1">
        <f>学習データ!P3527*$B$37</f>
        <v>0</v>
      </c>
      <c r="Q3561" s="1">
        <f>学習データ!Q3527*$B$37</f>
        <v>16</v>
      </c>
      <c r="R3561" s="1">
        <f>学習データ!R3527*$B$37</f>
        <v>186</v>
      </c>
      <c r="S3561" s="1">
        <f>学習データ!S3527*$B$37</f>
        <v>255</v>
      </c>
      <c r="T3561" s="1">
        <f>学習データ!T3527*$B$37</f>
        <v>196</v>
      </c>
      <c r="U3561" s="1">
        <f>学習データ!U3527*$B$37</f>
        <v>5</v>
      </c>
      <c r="V3561" s="1">
        <f>学習データ!V3527*$B$37</f>
        <v>0</v>
      </c>
      <c r="W3561" s="1">
        <f>学習データ!W3527*$B$37</f>
        <v>0</v>
      </c>
      <c r="X3561" s="1">
        <f>学習データ!X3527*$B$37</f>
        <v>0</v>
      </c>
      <c r="Y3561" s="1">
        <f>学習データ!Y3527*$B$37</f>
        <v>0</v>
      </c>
      <c r="Z3561" s="1">
        <f>学習データ!Z3527*$B$37</f>
        <v>0</v>
      </c>
      <c r="AA3561" s="1">
        <f>学習データ!AA3527*$B$37</f>
        <v>0</v>
      </c>
      <c r="AB3561" s="1">
        <f>学習データ!AB3527*$B$37</f>
        <v>0</v>
      </c>
      <c r="AC3561" s="1">
        <f>学習データ!AC3527*$B$37</f>
        <v>0</v>
      </c>
      <c r="AD3561" s="1">
        <f>学習データ!AD3527*$B$37</f>
        <v>0</v>
      </c>
      <c r="AE3561" s="14"/>
      <c r="AF3561" s="14"/>
      <c r="AG3561" s="14"/>
      <c r="AH3561" s="29"/>
      <c r="AI3561" s="25"/>
      <c r="AJ3561" s="7">
        <v>11</v>
      </c>
      <c r="AK3561" s="36">
        <f t="shared" ca="1" si="18556"/>
        <v>0</v>
      </c>
      <c r="AL3561" s="36">
        <f t="shared" ca="1" si="18557"/>
        <v>0</v>
      </c>
      <c r="AM3561" s="36">
        <f t="shared" ca="1" si="18558"/>
        <v>0</v>
      </c>
      <c r="AN3561" s="36">
        <f t="shared" ca="1" si="18559"/>
        <v>0.99215686274509807</v>
      </c>
      <c r="AO3561" s="36">
        <f t="shared" ca="1" si="18560"/>
        <v>0.99215686274509807</v>
      </c>
      <c r="AP3561" s="36">
        <f t="shared" ca="1" si="18561"/>
        <v>0.99215686274509807</v>
      </c>
      <c r="AQ3561" s="36">
        <f t="shared" ca="1" si="18562"/>
        <v>0.99215686274509807</v>
      </c>
      <c r="AR3561" s="36">
        <f t="shared" ca="1" si="18563"/>
        <v>0.99215686274509807</v>
      </c>
      <c r="AS3561" s="36">
        <f t="shared" ca="1" si="18564"/>
        <v>0.64313725490196072</v>
      </c>
      <c r="AT3561" s="36">
        <f t="shared" ca="1" si="18565"/>
        <v>5.4901960784313725E-2</v>
      </c>
      <c r="AU3561" s="36">
        <f t="shared" ca="1" si="18566"/>
        <v>7.8431372549019607E-3</v>
      </c>
      <c r="AV3561" s="36">
        <f t="shared" ca="1" si="18567"/>
        <v>0</v>
      </c>
      <c r="AW3561" s="36">
        <f t="shared" ca="1" si="18568"/>
        <v>0</v>
      </c>
      <c r="AX3561" s="36">
        <f t="shared" ca="1" si="18569"/>
        <v>0</v>
      </c>
      <c r="AY3561" s="25"/>
      <c r="AZ3561" s="7">
        <v>11</v>
      </c>
      <c r="BA3561" s="36">
        <f t="shared" ca="1" si="18570"/>
        <v>0</v>
      </c>
      <c r="BB3561" s="36">
        <f t="shared" ca="1" si="18571"/>
        <v>0</v>
      </c>
      <c r="BC3561" s="36">
        <f t="shared" ca="1" si="18572"/>
        <v>0</v>
      </c>
      <c r="BD3561" s="36">
        <f t="shared" ca="1" si="18573"/>
        <v>0.99215686274509807</v>
      </c>
      <c r="BE3561" s="36">
        <f t="shared" ca="1" si="18574"/>
        <v>0.99215686274509807</v>
      </c>
      <c r="BF3561" s="36">
        <f t="shared" ca="1" si="18575"/>
        <v>0.99215686274509807</v>
      </c>
      <c r="BG3561" s="36">
        <f t="shared" ca="1" si="18576"/>
        <v>0.99215686274509807</v>
      </c>
      <c r="BH3561" s="36">
        <f t="shared" ca="1" si="18577"/>
        <v>0.99215686274509807</v>
      </c>
      <c r="BI3561" s="36">
        <f t="shared" ca="1" si="18578"/>
        <v>0</v>
      </c>
      <c r="BJ3561" s="36">
        <f t="shared" ca="1" si="18579"/>
        <v>0</v>
      </c>
      <c r="BK3561" s="36">
        <f t="shared" ca="1" si="18580"/>
        <v>0</v>
      </c>
      <c r="BL3561" s="36">
        <f t="shared" ca="1" si="18581"/>
        <v>0</v>
      </c>
      <c r="BM3561" s="36">
        <f t="shared" ca="1" si="18582"/>
        <v>0</v>
      </c>
      <c r="BN3561" s="36">
        <f t="shared" ca="1" si="18583"/>
        <v>0</v>
      </c>
      <c r="BO3561" s="25"/>
      <c r="BP3561" s="25"/>
      <c r="BQ3561" s="23"/>
      <c r="BR3561" s="7">
        <v>11</v>
      </c>
      <c r="BS3561" s="1">
        <f t="shared" ca="1" si="18584"/>
        <v>0.50911702125131175</v>
      </c>
      <c r="BT3561" s="1">
        <f t="shared" ca="1" si="18585"/>
        <v>0.53038463897946497</v>
      </c>
      <c r="BU3561" s="1">
        <f t="shared" ca="1" si="18586"/>
        <v>0.60311958337458482</v>
      </c>
      <c r="BV3561" s="1">
        <f t="shared" ca="1" si="18587"/>
        <v>0.6260965967066926</v>
      </c>
      <c r="BW3561" s="1">
        <f t="shared" ca="1" si="18588"/>
        <v>0.6260965967066926</v>
      </c>
      <c r="BX3561" s="1">
        <f t="shared" ca="1" si="18589"/>
        <v>0.59999195202808309</v>
      </c>
      <c r="BY3561" s="1">
        <f t="shared" ca="1" si="18590"/>
        <v>0.57937669812792802</v>
      </c>
      <c r="BZ3561" s="1">
        <f t="shared" ca="1" si="18591"/>
        <v>0.50585553955350626</v>
      </c>
      <c r="CA3561" s="1">
        <f t="shared" ca="1" si="18592"/>
        <v>0.48160743256383232</v>
      </c>
      <c r="CB3561" s="1">
        <f t="shared" ca="1" si="18593"/>
        <v>0.48160743256383232</v>
      </c>
      <c r="CC3561" s="1">
        <f t="shared" ca="1" si="18594"/>
        <v>0.48160743256383232</v>
      </c>
      <c r="CD3561" s="25"/>
      <c r="CE3561" s="7">
        <v>11</v>
      </c>
      <c r="CF3561" s="1">
        <f t="shared" ca="1" si="18595"/>
        <v>0.20943406026794065</v>
      </c>
      <c r="CG3561" s="1">
        <f t="shared" ca="1" si="18596"/>
        <v>0.97117617589814376</v>
      </c>
      <c r="CH3561" s="1">
        <f t="shared" ca="1" si="18597"/>
        <v>0.98387818564271534</v>
      </c>
      <c r="CI3561" s="1">
        <f t="shared" ca="1" si="18598"/>
        <v>0.99998710353026421</v>
      </c>
      <c r="CJ3561" s="1">
        <f t="shared" ca="1" si="18599"/>
        <v>0.99998710353026421</v>
      </c>
      <c r="CK3561" s="1">
        <f t="shared" ca="1" si="18600"/>
        <v>0.99998313546460027</v>
      </c>
      <c r="CL3561" s="1">
        <f t="shared" ca="1" si="18601"/>
        <v>0.9978596324013207</v>
      </c>
      <c r="CM3561" s="1">
        <f t="shared" ca="1" si="18602"/>
        <v>0.99612995594509568</v>
      </c>
      <c r="CN3561" s="1">
        <f t="shared" ca="1" si="18603"/>
        <v>0.16845687140215862</v>
      </c>
      <c r="CO3561" s="1">
        <f t="shared" ca="1" si="18604"/>
        <v>0.16845687140215862</v>
      </c>
      <c r="CP3561" s="1">
        <f t="shared" ca="1" si="18605"/>
        <v>0.16845687140215862</v>
      </c>
      <c r="CQ3561" s="25"/>
      <c r="CR3561" s="7">
        <v>11</v>
      </c>
      <c r="CS3561" s="1">
        <f t="shared" ca="1" si="18606"/>
        <v>5.6500785202688843E-2</v>
      </c>
      <c r="CT3561" s="1">
        <f t="shared" ca="1" si="18607"/>
        <v>1.6002042385198569E-2</v>
      </c>
      <c r="CU3561" s="1">
        <f t="shared" ca="1" si="18608"/>
        <v>7.1454964751692843E-2</v>
      </c>
      <c r="CV3561" s="1">
        <f t="shared" ca="1" si="18609"/>
        <v>8.9933722015425863E-2</v>
      </c>
      <c r="CW3561" s="1">
        <f t="shared" ca="1" si="18610"/>
        <v>8.9933722015425863E-2</v>
      </c>
      <c r="CX3561" s="1">
        <f t="shared" ca="1" si="18611"/>
        <v>3.0471765991182953E-2</v>
      </c>
      <c r="CY3561" s="1">
        <f t="shared" ca="1" si="18612"/>
        <v>0.10373072068354716</v>
      </c>
      <c r="CZ3561" s="1">
        <f t="shared" ca="1" si="18613"/>
        <v>2.3874072872253873E-2</v>
      </c>
      <c r="DA3561" s="1">
        <f t="shared" ca="1" si="18614"/>
        <v>1.8689893644914347E-2</v>
      </c>
      <c r="DB3561" s="1">
        <f t="shared" ca="1" si="18615"/>
        <v>1.8689893644914347E-2</v>
      </c>
      <c r="DC3561" s="1">
        <f t="shared" ca="1" si="18616"/>
        <v>1.8689893644914347E-2</v>
      </c>
      <c r="DD3561" s="25"/>
      <c r="DE3561" s="40"/>
      <c r="DF3561" s="14"/>
      <c r="DG3561" s="14"/>
      <c r="DH3561" s="14"/>
      <c r="DI3561" s="14"/>
      <c r="DJ3561" s="14"/>
      <c r="DK3561" s="14"/>
      <c r="DL3561" s="14"/>
      <c r="DM3561" s="14"/>
      <c r="DN3561" s="25"/>
      <c r="DO3561" s="25"/>
      <c r="DP3561" s="25"/>
      <c r="DQ3561" s="25"/>
      <c r="DR3561" s="25"/>
      <c r="DS3561" s="25"/>
      <c r="DT3561" s="25"/>
      <c r="DU3561" s="25"/>
      <c r="DV3561" s="25"/>
      <c r="DW3561" s="25"/>
      <c r="DX3561" s="25"/>
      <c r="DY3561" s="25"/>
      <c r="DZ3561" s="25"/>
      <c r="EA3561" s="25"/>
      <c r="EB3561" s="25"/>
      <c r="EC3561" s="25"/>
      <c r="ED3561" s="25"/>
      <c r="EE3561" s="25"/>
      <c r="EF3561" s="29"/>
      <c r="EG3561" s="23"/>
      <c r="EH3561" s="26"/>
      <c r="EI3561" s="14"/>
      <c r="EJ3561" s="14"/>
      <c r="EK3561" s="14"/>
      <c r="EL3561" s="14"/>
      <c r="EM3561" s="14"/>
      <c r="EN3561" s="25"/>
      <c r="EO3561" s="50"/>
      <c r="EP3561" s="7">
        <v>2</v>
      </c>
      <c r="EQ3561" s="1">
        <f t="shared" ref="EQ3561" ca="1" si="18663">MAX(EJ3571:EK3572)</f>
        <v>0.56992669590753942</v>
      </c>
      <c r="ER3561" s="1">
        <f t="shared" ref="ER3561" ca="1" si="18664">MAX(EL3571:EM3572)</f>
        <v>0.99873123854160062</v>
      </c>
      <c r="ES3561" s="25"/>
      <c r="ET3561" s="23"/>
      <c r="EU3561" s="14"/>
      <c r="EV3561" s="14"/>
      <c r="EW3561" s="14"/>
      <c r="EX3561" s="14"/>
      <c r="EY3561" s="14"/>
      <c r="EZ3561" s="14"/>
      <c r="FA3561" s="14"/>
      <c r="FB3561" s="14"/>
      <c r="FC3561" s="19"/>
    </row>
    <row r="3562" spans="1:159" x14ac:dyDescent="0.2">
      <c r="A3562" s="55"/>
      <c r="B3562" s="18">
        <v>12</v>
      </c>
      <c r="C3562" s="1">
        <f>学習データ!C3528*$B$37</f>
        <v>0</v>
      </c>
      <c r="D3562" s="1">
        <f>学習データ!D3528*$B$37</f>
        <v>0</v>
      </c>
      <c r="E3562" s="1">
        <f>学習データ!E3528*$B$37</f>
        <v>0</v>
      </c>
      <c r="F3562" s="1">
        <f>学習データ!F3528*$B$37</f>
        <v>0</v>
      </c>
      <c r="G3562" s="1">
        <f>学習データ!G3528*$B$37</f>
        <v>0</v>
      </c>
      <c r="H3562" s="1">
        <f>学習データ!H3528*$B$37</f>
        <v>0</v>
      </c>
      <c r="I3562" s="1">
        <f>学習データ!I3528*$B$37</f>
        <v>0</v>
      </c>
      <c r="J3562" s="1">
        <f>学習データ!J3528*$B$37</f>
        <v>0</v>
      </c>
      <c r="K3562" s="1">
        <f>学習データ!K3528*$B$37</f>
        <v>0</v>
      </c>
      <c r="L3562" s="1">
        <f>学習データ!L3528*$B$37</f>
        <v>0</v>
      </c>
      <c r="M3562" s="1">
        <f>学習データ!M3528*$B$37</f>
        <v>0</v>
      </c>
      <c r="N3562" s="1">
        <f>学習データ!N3528*$B$37</f>
        <v>0</v>
      </c>
      <c r="O3562" s="1">
        <f>学習データ!O3528*$B$37</f>
        <v>0</v>
      </c>
      <c r="P3562" s="1">
        <f>学習データ!P3528*$B$37</f>
        <v>0</v>
      </c>
      <c r="Q3562" s="1">
        <f>学習データ!Q3528*$B$37</f>
        <v>72</v>
      </c>
      <c r="R3562" s="1">
        <f>学習データ!R3528*$B$37</f>
        <v>253</v>
      </c>
      <c r="S3562" s="1">
        <f>学習データ!S3528*$B$37</f>
        <v>254</v>
      </c>
      <c r="T3562" s="1">
        <f>学習データ!T3528*$B$37</f>
        <v>166</v>
      </c>
      <c r="U3562" s="1">
        <f>学習データ!U3528*$B$37</f>
        <v>0</v>
      </c>
      <c r="V3562" s="1">
        <f>学習データ!V3528*$B$37</f>
        <v>0</v>
      </c>
      <c r="W3562" s="1">
        <f>学習データ!W3528*$B$37</f>
        <v>0</v>
      </c>
      <c r="X3562" s="1">
        <f>学習データ!X3528*$B$37</f>
        <v>0</v>
      </c>
      <c r="Y3562" s="1">
        <f>学習データ!Y3528*$B$37</f>
        <v>0</v>
      </c>
      <c r="Z3562" s="1">
        <f>学習データ!Z3528*$B$37</f>
        <v>0</v>
      </c>
      <c r="AA3562" s="1">
        <f>学習データ!AA3528*$B$37</f>
        <v>0</v>
      </c>
      <c r="AB3562" s="1">
        <f>学習データ!AB3528*$B$37</f>
        <v>0</v>
      </c>
      <c r="AC3562" s="1">
        <f>学習データ!AC3528*$B$37</f>
        <v>0</v>
      </c>
      <c r="AD3562" s="1">
        <f>学習データ!AD3528*$B$37</f>
        <v>0</v>
      </c>
      <c r="AE3562" s="14"/>
      <c r="AF3562" s="14"/>
      <c r="AG3562" s="14"/>
      <c r="AH3562" s="29"/>
      <c r="AI3562" s="25"/>
      <c r="AJ3562" s="7">
        <v>12</v>
      </c>
      <c r="AK3562" s="36">
        <f t="shared" ca="1" si="18556"/>
        <v>0</v>
      </c>
      <c r="AL3562" s="36">
        <f t="shared" ca="1" si="18557"/>
        <v>0</v>
      </c>
      <c r="AM3562" s="36">
        <f t="shared" ca="1" si="18558"/>
        <v>0</v>
      </c>
      <c r="AN3562" s="36">
        <f t="shared" ca="1" si="18559"/>
        <v>0.8901960784313725</v>
      </c>
      <c r="AO3562" s="36">
        <f t="shared" ca="1" si="18560"/>
        <v>0.68235294117647061</v>
      </c>
      <c r="AP3562" s="36">
        <f t="shared" ca="1" si="18561"/>
        <v>0.81960784313725488</v>
      </c>
      <c r="AQ3562" s="36">
        <f t="shared" ca="1" si="18562"/>
        <v>0.19215686274509802</v>
      </c>
      <c r="AR3562" s="36">
        <f t="shared" ca="1" si="18563"/>
        <v>0</v>
      </c>
      <c r="AS3562" s="36">
        <f t="shared" ca="1" si="18564"/>
        <v>0</v>
      </c>
      <c r="AT3562" s="36">
        <f t="shared" ca="1" si="18565"/>
        <v>0</v>
      </c>
      <c r="AU3562" s="36">
        <f t="shared" ca="1" si="18566"/>
        <v>0</v>
      </c>
      <c r="AV3562" s="36">
        <f t="shared" ca="1" si="18567"/>
        <v>0</v>
      </c>
      <c r="AW3562" s="36">
        <f t="shared" ca="1" si="18568"/>
        <v>0</v>
      </c>
      <c r="AX3562" s="36">
        <f t="shared" ca="1" si="18569"/>
        <v>0</v>
      </c>
      <c r="AY3562" s="25"/>
      <c r="AZ3562" s="7">
        <v>12</v>
      </c>
      <c r="BA3562" s="36">
        <f t="shared" ca="1" si="18570"/>
        <v>0</v>
      </c>
      <c r="BB3562" s="36">
        <f t="shared" ca="1" si="18571"/>
        <v>0</v>
      </c>
      <c r="BC3562" s="36">
        <f t="shared" ca="1" si="18572"/>
        <v>0</v>
      </c>
      <c r="BD3562" s="36">
        <f t="shared" ca="1" si="18573"/>
        <v>0</v>
      </c>
      <c r="BE3562" s="36">
        <f t="shared" ca="1" si="18574"/>
        <v>0</v>
      </c>
      <c r="BF3562" s="36">
        <f t="shared" ca="1" si="18575"/>
        <v>0</v>
      </c>
      <c r="BG3562" s="36">
        <f t="shared" ca="1" si="18576"/>
        <v>0</v>
      </c>
      <c r="BH3562" s="36">
        <f t="shared" ca="1" si="18577"/>
        <v>0</v>
      </c>
      <c r="BI3562" s="36">
        <f t="shared" ca="1" si="18578"/>
        <v>0</v>
      </c>
      <c r="BJ3562" s="36">
        <f t="shared" ca="1" si="18579"/>
        <v>0</v>
      </c>
      <c r="BK3562" s="36">
        <f t="shared" ca="1" si="18580"/>
        <v>0</v>
      </c>
      <c r="BL3562" s="36">
        <f t="shared" ca="1" si="18581"/>
        <v>0</v>
      </c>
      <c r="BM3562" s="36">
        <f t="shared" ca="1" si="18582"/>
        <v>0</v>
      </c>
      <c r="BN3562" s="36">
        <f t="shared" ca="1" si="18583"/>
        <v>0</v>
      </c>
      <c r="BO3562" s="25"/>
      <c r="BP3562" s="25"/>
      <c r="BQ3562" s="23"/>
      <c r="BR3562" s="25"/>
      <c r="BS3562" s="25"/>
      <c r="BT3562" s="25"/>
      <c r="BU3562" s="25"/>
      <c r="BV3562" s="25"/>
      <c r="BW3562" s="25"/>
      <c r="BX3562" s="25"/>
      <c r="BY3562" s="25"/>
      <c r="BZ3562" s="25"/>
      <c r="CA3562" s="25"/>
      <c r="CB3562" s="25"/>
      <c r="CC3562" s="25"/>
      <c r="CD3562" s="25"/>
      <c r="CE3562" s="25"/>
      <c r="CF3562" s="25"/>
      <c r="CG3562" s="25"/>
      <c r="CH3562" s="25"/>
      <c r="CI3562" s="25"/>
      <c r="CJ3562" s="25"/>
      <c r="CK3562" s="25"/>
      <c r="CL3562" s="25"/>
      <c r="CM3562" s="25"/>
      <c r="CN3562" s="25"/>
      <c r="CO3562" s="25"/>
      <c r="CP3562" s="25"/>
      <c r="CQ3562" s="25"/>
      <c r="CR3562" s="25"/>
      <c r="CS3562" s="25"/>
      <c r="CT3562" s="25"/>
      <c r="CU3562" s="25"/>
      <c r="CV3562" s="25"/>
      <c r="CW3562" s="25"/>
      <c r="CX3562" s="25"/>
      <c r="CY3562" s="25"/>
      <c r="CZ3562" s="25"/>
      <c r="DA3562" s="25"/>
      <c r="DB3562" s="25"/>
      <c r="DC3562" s="25"/>
      <c r="DD3562" s="25"/>
      <c r="DE3562" s="40"/>
      <c r="DF3562" s="14"/>
      <c r="DG3562" s="14"/>
      <c r="DH3562" s="14"/>
      <c r="DI3562" s="14"/>
      <c r="DJ3562" s="14"/>
      <c r="DK3562" s="14"/>
      <c r="DL3562" s="14"/>
      <c r="DM3562" s="14"/>
      <c r="DN3562" s="25"/>
      <c r="DO3562" s="25"/>
      <c r="DP3562" s="25"/>
      <c r="DQ3562" s="25"/>
      <c r="DR3562" s="25"/>
      <c r="DS3562" s="25"/>
      <c r="DT3562" s="25"/>
      <c r="DU3562" s="25"/>
      <c r="DV3562" s="25"/>
      <c r="DW3562" s="25"/>
      <c r="DX3562" s="25"/>
      <c r="DY3562" s="25"/>
      <c r="DZ3562" s="25"/>
      <c r="EA3562" s="25"/>
      <c r="EB3562" s="25"/>
      <c r="EC3562" s="25"/>
      <c r="ED3562" s="25"/>
      <c r="EE3562" s="25"/>
      <c r="EF3562" s="29"/>
      <c r="EG3562" s="23"/>
      <c r="EH3562" s="50">
        <v>3</v>
      </c>
      <c r="EI3562" s="7">
        <v>0</v>
      </c>
      <c r="EJ3562" s="7">
        <v>1</v>
      </c>
      <c r="EK3562" s="7">
        <v>2</v>
      </c>
      <c r="EL3562" s="7">
        <v>3</v>
      </c>
      <c r="EM3562" s="7">
        <v>4</v>
      </c>
      <c r="EN3562" s="25"/>
      <c r="EO3562" s="50">
        <v>5</v>
      </c>
      <c r="EP3562" s="7">
        <v>1</v>
      </c>
      <c r="EQ3562" s="1">
        <f t="shared" ref="EQ3562" ca="1" si="18665">MAX(EJ3575:EK3576)</f>
        <v>0.19898748047162329</v>
      </c>
      <c r="ER3562" s="1">
        <f t="shared" ref="ER3562" ca="1" si="18666">MAX(EL3575:EM3576)</f>
        <v>5.2292075661390297E-2</v>
      </c>
      <c r="ES3562" s="25"/>
      <c r="ET3562" s="23"/>
      <c r="EU3562" s="14"/>
      <c r="EV3562" s="14"/>
      <c r="EW3562" s="14"/>
      <c r="EX3562" s="14"/>
      <c r="EY3562" s="14"/>
      <c r="EZ3562" s="14"/>
      <c r="FA3562" s="14"/>
      <c r="FB3562" s="14"/>
      <c r="FC3562" s="19"/>
    </row>
    <row r="3563" spans="1:159" x14ac:dyDescent="0.2">
      <c r="A3563" s="55"/>
      <c r="B3563" s="18">
        <v>13</v>
      </c>
      <c r="C3563" s="1">
        <f>学習データ!C3529*$B$37</f>
        <v>0</v>
      </c>
      <c r="D3563" s="1">
        <f>学習データ!D3529*$B$37</f>
        <v>0</v>
      </c>
      <c r="E3563" s="1">
        <f>学習データ!E3529*$B$37</f>
        <v>0</v>
      </c>
      <c r="F3563" s="1">
        <f>学習データ!F3529*$B$37</f>
        <v>0</v>
      </c>
      <c r="G3563" s="1">
        <f>学習データ!G3529*$B$37</f>
        <v>0</v>
      </c>
      <c r="H3563" s="1">
        <f>学習データ!H3529*$B$37</f>
        <v>0</v>
      </c>
      <c r="I3563" s="1">
        <f>学習データ!I3529*$B$37</f>
        <v>0</v>
      </c>
      <c r="J3563" s="1">
        <f>学習データ!J3529*$B$37</f>
        <v>0</v>
      </c>
      <c r="K3563" s="1">
        <f>学習データ!K3529*$B$37</f>
        <v>0</v>
      </c>
      <c r="L3563" s="1">
        <f>学習データ!L3529*$B$37</f>
        <v>0</v>
      </c>
      <c r="M3563" s="1">
        <f>学習データ!M3529*$B$37</f>
        <v>0</v>
      </c>
      <c r="N3563" s="1">
        <f>学習データ!N3529*$B$37</f>
        <v>0</v>
      </c>
      <c r="O3563" s="1">
        <f>学習データ!O3529*$B$37</f>
        <v>0</v>
      </c>
      <c r="P3563" s="1">
        <f>学習データ!P3529*$B$37</f>
        <v>54</v>
      </c>
      <c r="Q3563" s="1">
        <f>学習データ!Q3529*$B$37</f>
        <v>229</v>
      </c>
      <c r="R3563" s="1">
        <f>学習データ!R3529*$B$37</f>
        <v>253</v>
      </c>
      <c r="S3563" s="1">
        <f>学習データ!S3529*$B$37</f>
        <v>254</v>
      </c>
      <c r="T3563" s="1">
        <f>学習データ!T3529*$B$37</f>
        <v>44</v>
      </c>
      <c r="U3563" s="1">
        <f>学習データ!U3529*$B$37</f>
        <v>0</v>
      </c>
      <c r="V3563" s="1">
        <f>学習データ!V3529*$B$37</f>
        <v>0</v>
      </c>
      <c r="W3563" s="1">
        <f>学習データ!W3529*$B$37</f>
        <v>0</v>
      </c>
      <c r="X3563" s="1">
        <f>学習データ!X3529*$B$37</f>
        <v>0</v>
      </c>
      <c r="Y3563" s="1">
        <f>学習データ!Y3529*$B$37</f>
        <v>0</v>
      </c>
      <c r="Z3563" s="1">
        <f>学習データ!Z3529*$B$37</f>
        <v>0</v>
      </c>
      <c r="AA3563" s="1">
        <f>学習データ!AA3529*$B$37</f>
        <v>0</v>
      </c>
      <c r="AB3563" s="1">
        <f>学習データ!AB3529*$B$37</f>
        <v>0</v>
      </c>
      <c r="AC3563" s="1">
        <f>学習データ!AC3529*$B$37</f>
        <v>0</v>
      </c>
      <c r="AD3563" s="1">
        <f>学習データ!AD3529*$B$37</f>
        <v>0</v>
      </c>
      <c r="AE3563" s="14"/>
      <c r="AF3563" s="14"/>
      <c r="AG3563" s="14"/>
      <c r="AH3563" s="29"/>
      <c r="AI3563" s="25"/>
      <c r="AJ3563" s="7">
        <v>13</v>
      </c>
      <c r="AK3563" s="36">
        <f t="shared" ca="1" si="18556"/>
        <v>0</v>
      </c>
      <c r="AL3563" s="36">
        <f t="shared" ca="1" si="18557"/>
        <v>0</v>
      </c>
      <c r="AM3563" s="36">
        <f t="shared" ca="1" si="18558"/>
        <v>0</v>
      </c>
      <c r="AN3563" s="36">
        <f t="shared" ca="1" si="18559"/>
        <v>0</v>
      </c>
      <c r="AO3563" s="36">
        <f t="shared" ca="1" si="18560"/>
        <v>0</v>
      </c>
      <c r="AP3563" s="36">
        <f t="shared" ca="1" si="18561"/>
        <v>0</v>
      </c>
      <c r="AQ3563" s="36">
        <f t="shared" ca="1" si="18562"/>
        <v>0</v>
      </c>
      <c r="AR3563" s="36">
        <f t="shared" ca="1" si="18563"/>
        <v>0</v>
      </c>
      <c r="AS3563" s="36">
        <f t="shared" ca="1" si="18564"/>
        <v>0</v>
      </c>
      <c r="AT3563" s="36">
        <f t="shared" ca="1" si="18565"/>
        <v>0</v>
      </c>
      <c r="AU3563" s="36">
        <f t="shared" ca="1" si="18566"/>
        <v>0</v>
      </c>
      <c r="AV3563" s="36">
        <f t="shared" ca="1" si="18567"/>
        <v>0</v>
      </c>
      <c r="AW3563" s="36">
        <f t="shared" ca="1" si="18568"/>
        <v>0</v>
      </c>
      <c r="AX3563" s="36">
        <f t="shared" ca="1" si="18569"/>
        <v>0</v>
      </c>
      <c r="AY3563" s="25"/>
      <c r="AZ3563" s="7">
        <v>13</v>
      </c>
      <c r="BA3563" s="36">
        <f t="shared" ca="1" si="18570"/>
        <v>0</v>
      </c>
      <c r="BB3563" s="36">
        <f t="shared" ca="1" si="18571"/>
        <v>0</v>
      </c>
      <c r="BC3563" s="36">
        <f t="shared" ca="1" si="18572"/>
        <v>0</v>
      </c>
      <c r="BD3563" s="36">
        <f t="shared" ca="1" si="18573"/>
        <v>0</v>
      </c>
      <c r="BE3563" s="36">
        <f t="shared" ca="1" si="18574"/>
        <v>0</v>
      </c>
      <c r="BF3563" s="36">
        <f t="shared" ca="1" si="18575"/>
        <v>0</v>
      </c>
      <c r="BG3563" s="36">
        <f t="shared" ca="1" si="18576"/>
        <v>0</v>
      </c>
      <c r="BH3563" s="36">
        <f t="shared" ca="1" si="18577"/>
        <v>0</v>
      </c>
      <c r="BI3563" s="36">
        <f t="shared" ca="1" si="18578"/>
        <v>0</v>
      </c>
      <c r="BJ3563" s="36">
        <f t="shared" ca="1" si="18579"/>
        <v>0</v>
      </c>
      <c r="BK3563" s="36">
        <f t="shared" ca="1" si="18580"/>
        <v>0</v>
      </c>
      <c r="BL3563" s="36">
        <f t="shared" ca="1" si="18581"/>
        <v>0</v>
      </c>
      <c r="BM3563" s="36">
        <f t="shared" ca="1" si="18582"/>
        <v>0</v>
      </c>
      <c r="BN3563" s="36">
        <f t="shared" ca="1" si="18583"/>
        <v>0</v>
      </c>
      <c r="BO3563" s="25"/>
      <c r="BP3563" s="25"/>
      <c r="BQ3563" s="23"/>
      <c r="BR3563" s="25" t="s">
        <v>27</v>
      </c>
      <c r="BS3563" s="25"/>
      <c r="BT3563" s="25"/>
      <c r="BU3563" s="25"/>
      <c r="BV3563" s="25"/>
      <c r="BW3563" s="25"/>
      <c r="BX3563" s="25" t="s">
        <v>26</v>
      </c>
      <c r="BY3563" s="25"/>
      <c r="BZ3563" s="25"/>
      <c r="CA3563" s="25"/>
      <c r="CB3563" s="25"/>
      <c r="CC3563" s="25"/>
      <c r="CD3563" s="25"/>
      <c r="CE3563" s="25" t="s">
        <v>28</v>
      </c>
      <c r="CF3563" s="25"/>
      <c r="CG3563" s="25"/>
      <c r="CH3563" s="25"/>
      <c r="CI3563" s="25"/>
      <c r="CJ3563" s="25"/>
      <c r="CK3563" s="25" t="s">
        <v>26</v>
      </c>
      <c r="CL3563" s="25"/>
      <c r="CM3563" s="25"/>
      <c r="CN3563" s="25"/>
      <c r="CO3563" s="25"/>
      <c r="CP3563" s="25"/>
      <c r="CQ3563" s="25"/>
      <c r="CR3563" s="25"/>
      <c r="CS3563" s="25"/>
      <c r="CT3563" s="25"/>
      <c r="CU3563" s="25"/>
      <c r="CV3563" s="25"/>
      <c r="CW3563" s="25"/>
      <c r="CX3563" s="25"/>
      <c r="CY3563" s="25"/>
      <c r="CZ3563" s="25"/>
      <c r="DA3563" s="25"/>
      <c r="DB3563" s="25"/>
      <c r="DC3563" s="25"/>
      <c r="DD3563" s="25"/>
      <c r="DE3563" s="40"/>
      <c r="DF3563" s="25"/>
      <c r="DG3563" s="14" t="s">
        <v>29</v>
      </c>
      <c r="DH3563" s="14"/>
      <c r="DI3563" s="14"/>
      <c r="DJ3563" s="14"/>
      <c r="DK3563" s="14"/>
      <c r="DL3563" s="14"/>
      <c r="DM3563" s="14"/>
      <c r="DN3563" s="14"/>
      <c r="DO3563" s="25"/>
      <c r="DP3563" s="14" t="s">
        <v>29</v>
      </c>
      <c r="DQ3563" s="14"/>
      <c r="DR3563" s="14"/>
      <c r="DS3563" s="14"/>
      <c r="DT3563" s="14"/>
      <c r="DU3563" s="14"/>
      <c r="DV3563" s="14"/>
      <c r="DW3563" s="14"/>
      <c r="DX3563" s="14"/>
      <c r="DY3563" s="14"/>
      <c r="DZ3563" s="14"/>
      <c r="EA3563" s="14"/>
      <c r="EB3563" s="14"/>
      <c r="EC3563" s="14"/>
      <c r="ED3563" s="14"/>
      <c r="EE3563" s="14"/>
      <c r="EF3563" s="19"/>
      <c r="EG3563" s="23"/>
      <c r="EH3563" s="50"/>
      <c r="EI3563" s="7">
        <v>1</v>
      </c>
      <c r="EJ3563" s="1">
        <f t="shared" ref="EJ3563:EJ3566" ca="1" si="18667">1/(1+EXP(-SUMPRODUCT($EI$26:$EK$28,DZ3551:EB3553)+$EL$26))</f>
        <v>0.99993816857681173</v>
      </c>
      <c r="EK3563" s="1">
        <f t="shared" ref="EK3563:EK3566" ca="1" si="18668">1/(1+EXP(-SUMPRODUCT($EI$26:$EK$28,EA3551:EC3553)+$EL$26))</f>
        <v>7.9775421091191873E-2</v>
      </c>
      <c r="EL3563" s="1">
        <f t="shared" ref="EL3563:EL3566" ca="1" si="18669">1/(1+EXP(-SUMPRODUCT($EI$26:$EK$28,EB3551:ED3553)+$EL$26))</f>
        <v>1.6455739102767784E-2</v>
      </c>
      <c r="EM3563" s="1">
        <f t="shared" ref="EM3563:EM3566" ca="1" si="18670">1/(1+EXP(-SUMPRODUCT($EI$26:$EK$28,EC3551:EE3553)+$EL$26))</f>
        <v>0.23684026042035575</v>
      </c>
      <c r="EN3563" s="25"/>
      <c r="EO3563" s="50"/>
      <c r="EP3563" s="7">
        <v>2</v>
      </c>
      <c r="EQ3563" s="1">
        <f t="shared" ref="EQ3563" ca="1" si="18671">MAX(EJ3577:EK3578)</f>
        <v>0.1637824783599601</v>
      </c>
      <c r="ER3563" s="1">
        <f t="shared" ref="ER3563" ca="1" si="18672">MAX(EL3577:EM3578)</f>
        <v>5.1574097364739557E-2</v>
      </c>
      <c r="ES3563" s="25"/>
      <c r="ET3563" s="23"/>
      <c r="EU3563" s="14"/>
      <c r="EV3563" s="14"/>
      <c r="EW3563" s="14"/>
      <c r="EX3563" s="14"/>
      <c r="EY3563" s="14"/>
      <c r="EZ3563" s="14"/>
      <c r="FA3563" s="14"/>
      <c r="FB3563" s="14"/>
      <c r="FC3563" s="19"/>
    </row>
    <row r="3564" spans="1:159" x14ac:dyDescent="0.2">
      <c r="A3564" s="55"/>
      <c r="B3564" s="18">
        <v>14</v>
      </c>
      <c r="C3564" s="1">
        <f>学習データ!C3530*$B$37</f>
        <v>0</v>
      </c>
      <c r="D3564" s="1">
        <f>学習データ!D3530*$B$37</f>
        <v>0</v>
      </c>
      <c r="E3564" s="1">
        <f>学習データ!E3530*$B$37</f>
        <v>0</v>
      </c>
      <c r="F3564" s="1">
        <f>学習データ!F3530*$B$37</f>
        <v>0</v>
      </c>
      <c r="G3564" s="1">
        <f>学習データ!G3530*$B$37</f>
        <v>0</v>
      </c>
      <c r="H3564" s="1">
        <f>学習データ!H3530*$B$37</f>
        <v>0</v>
      </c>
      <c r="I3564" s="1">
        <f>学習データ!I3530*$B$37</f>
        <v>0</v>
      </c>
      <c r="J3564" s="1">
        <f>学習データ!J3530*$B$37</f>
        <v>0</v>
      </c>
      <c r="K3564" s="1">
        <f>学習データ!K3530*$B$37</f>
        <v>0</v>
      </c>
      <c r="L3564" s="1">
        <f>学習データ!L3530*$B$37</f>
        <v>0</v>
      </c>
      <c r="M3564" s="1">
        <f>学習データ!M3530*$B$37</f>
        <v>0</v>
      </c>
      <c r="N3564" s="1">
        <f>学習データ!N3530*$B$37</f>
        <v>0</v>
      </c>
      <c r="O3564" s="1">
        <f>学習データ!O3530*$B$37</f>
        <v>0</v>
      </c>
      <c r="P3564" s="1">
        <f>学習データ!P3530*$B$37</f>
        <v>152</v>
      </c>
      <c r="Q3564" s="1">
        <f>学習データ!Q3530*$B$37</f>
        <v>254</v>
      </c>
      <c r="R3564" s="1">
        <f>学習データ!R3530*$B$37</f>
        <v>254</v>
      </c>
      <c r="S3564" s="1">
        <f>学習データ!S3530*$B$37</f>
        <v>150</v>
      </c>
      <c r="T3564" s="1">
        <f>学習データ!T3530*$B$37</f>
        <v>0</v>
      </c>
      <c r="U3564" s="1">
        <f>学習データ!U3530*$B$37</f>
        <v>0</v>
      </c>
      <c r="V3564" s="1">
        <f>学習データ!V3530*$B$37</f>
        <v>0</v>
      </c>
      <c r="W3564" s="1">
        <f>学習データ!W3530*$B$37</f>
        <v>0</v>
      </c>
      <c r="X3564" s="1">
        <f>学習データ!X3530*$B$37</f>
        <v>0</v>
      </c>
      <c r="Y3564" s="1">
        <f>学習データ!Y3530*$B$37</f>
        <v>0</v>
      </c>
      <c r="Z3564" s="1">
        <f>学習データ!Z3530*$B$37</f>
        <v>0</v>
      </c>
      <c r="AA3564" s="1">
        <f>学習データ!AA3530*$B$37</f>
        <v>0</v>
      </c>
      <c r="AB3564" s="1">
        <f>学習データ!AB3530*$B$37</f>
        <v>0</v>
      </c>
      <c r="AC3564" s="1">
        <f>学習データ!AC3530*$B$37</f>
        <v>0</v>
      </c>
      <c r="AD3564" s="1">
        <f>学習データ!AD3530*$B$37</f>
        <v>0</v>
      </c>
      <c r="AE3564" s="14"/>
      <c r="AF3564" s="14"/>
      <c r="AG3564" s="14"/>
      <c r="AH3564" s="29"/>
      <c r="AI3564" s="25"/>
      <c r="AJ3564" s="7">
        <v>14</v>
      </c>
      <c r="AK3564" s="36">
        <f t="shared" ca="1" si="18556"/>
        <v>0</v>
      </c>
      <c r="AL3564" s="36">
        <f t="shared" ca="1" si="18557"/>
        <v>0</v>
      </c>
      <c r="AM3564" s="36">
        <f t="shared" ca="1" si="18558"/>
        <v>0</v>
      </c>
      <c r="AN3564" s="36">
        <f t="shared" ca="1" si="18559"/>
        <v>0</v>
      </c>
      <c r="AO3564" s="36">
        <f t="shared" ca="1" si="18560"/>
        <v>0</v>
      </c>
      <c r="AP3564" s="36">
        <f t="shared" ca="1" si="18561"/>
        <v>0</v>
      </c>
      <c r="AQ3564" s="36">
        <f t="shared" ca="1" si="18562"/>
        <v>0</v>
      </c>
      <c r="AR3564" s="36">
        <f t="shared" ca="1" si="18563"/>
        <v>0</v>
      </c>
      <c r="AS3564" s="36">
        <f t="shared" ca="1" si="18564"/>
        <v>0</v>
      </c>
      <c r="AT3564" s="36">
        <f t="shared" ca="1" si="18565"/>
        <v>0</v>
      </c>
      <c r="AU3564" s="36">
        <f t="shared" ca="1" si="18566"/>
        <v>0</v>
      </c>
      <c r="AV3564" s="36">
        <f t="shared" ca="1" si="18567"/>
        <v>0</v>
      </c>
      <c r="AW3564" s="36">
        <f t="shared" ca="1" si="18568"/>
        <v>0</v>
      </c>
      <c r="AX3564" s="36">
        <f t="shared" ca="1" si="18569"/>
        <v>0</v>
      </c>
      <c r="AY3564" s="25"/>
      <c r="AZ3564" s="7">
        <v>14</v>
      </c>
      <c r="BA3564" s="36">
        <f t="shared" ca="1" si="18570"/>
        <v>0</v>
      </c>
      <c r="BB3564" s="36">
        <f t="shared" ca="1" si="18571"/>
        <v>0</v>
      </c>
      <c r="BC3564" s="36">
        <f t="shared" ca="1" si="18572"/>
        <v>0</v>
      </c>
      <c r="BD3564" s="36">
        <f t="shared" ca="1" si="18573"/>
        <v>0</v>
      </c>
      <c r="BE3564" s="36">
        <f t="shared" ca="1" si="18574"/>
        <v>0</v>
      </c>
      <c r="BF3564" s="36">
        <f t="shared" ca="1" si="18575"/>
        <v>0</v>
      </c>
      <c r="BG3564" s="36">
        <f t="shared" ca="1" si="18576"/>
        <v>0</v>
      </c>
      <c r="BH3564" s="36">
        <f t="shared" ca="1" si="18577"/>
        <v>0</v>
      </c>
      <c r="BI3564" s="36">
        <f t="shared" ca="1" si="18578"/>
        <v>0</v>
      </c>
      <c r="BJ3564" s="36">
        <f t="shared" ca="1" si="18579"/>
        <v>0</v>
      </c>
      <c r="BK3564" s="36">
        <f t="shared" ca="1" si="18580"/>
        <v>0</v>
      </c>
      <c r="BL3564" s="36">
        <f t="shared" ca="1" si="18581"/>
        <v>0</v>
      </c>
      <c r="BM3564" s="36">
        <f t="shared" ca="1" si="18582"/>
        <v>0</v>
      </c>
      <c r="BN3564" s="36">
        <f t="shared" ca="1" si="18583"/>
        <v>0</v>
      </c>
      <c r="BO3564" s="25"/>
      <c r="BP3564" s="25"/>
      <c r="BQ3564" s="23"/>
      <c r="BR3564" s="7">
        <v>0</v>
      </c>
      <c r="BS3564" s="7">
        <v>1</v>
      </c>
      <c r="BT3564" s="7">
        <v>2</v>
      </c>
      <c r="BU3564" s="7">
        <v>3</v>
      </c>
      <c r="BV3564" s="7">
        <v>4</v>
      </c>
      <c r="BW3564" s="7">
        <v>5</v>
      </c>
      <c r="BX3564" s="7">
        <v>6</v>
      </c>
      <c r="BY3564" s="7">
        <v>7</v>
      </c>
      <c r="BZ3564" s="7">
        <v>8</v>
      </c>
      <c r="CA3564" s="7">
        <v>9</v>
      </c>
      <c r="CB3564" s="7">
        <v>10</v>
      </c>
      <c r="CC3564" s="7">
        <v>11</v>
      </c>
      <c r="CD3564" s="25"/>
      <c r="CE3564" s="7">
        <v>0</v>
      </c>
      <c r="CF3564" s="7">
        <v>1</v>
      </c>
      <c r="CG3564" s="7">
        <v>2</v>
      </c>
      <c r="CH3564" s="7">
        <v>3</v>
      </c>
      <c r="CI3564" s="7">
        <v>4</v>
      </c>
      <c r="CJ3564" s="7">
        <v>5</v>
      </c>
      <c r="CK3564" s="7">
        <v>6</v>
      </c>
      <c r="CL3564" s="7">
        <v>7</v>
      </c>
      <c r="CM3564" s="7">
        <v>8</v>
      </c>
      <c r="CN3564" s="7">
        <v>9</v>
      </c>
      <c r="CO3564" s="7">
        <v>10</v>
      </c>
      <c r="CP3564" s="7">
        <v>11</v>
      </c>
      <c r="CQ3564" s="25"/>
      <c r="CR3564" s="25"/>
      <c r="CS3564" s="25"/>
      <c r="CT3564" s="25"/>
      <c r="CU3564" s="25"/>
      <c r="CV3564" s="25"/>
      <c r="CW3564" s="25"/>
      <c r="CX3564" s="25"/>
      <c r="CY3564" s="25"/>
      <c r="CZ3564" s="25"/>
      <c r="DA3564" s="25"/>
      <c r="DB3564" s="25"/>
      <c r="DC3564" s="25"/>
      <c r="DD3564" s="25"/>
      <c r="DE3564" s="40"/>
      <c r="DF3564" s="50">
        <v>4</v>
      </c>
      <c r="DG3564" s="7">
        <v>0</v>
      </c>
      <c r="DH3564" s="7">
        <v>1</v>
      </c>
      <c r="DI3564" s="7">
        <v>2</v>
      </c>
      <c r="DJ3564" s="7">
        <v>3</v>
      </c>
      <c r="DK3564" s="7">
        <v>4</v>
      </c>
      <c r="DL3564" s="7">
        <v>5</v>
      </c>
      <c r="DM3564" s="7">
        <v>6</v>
      </c>
      <c r="DN3564" s="14"/>
      <c r="DO3564" s="50">
        <v>5</v>
      </c>
      <c r="DP3564" s="7">
        <v>0</v>
      </c>
      <c r="DQ3564" s="7">
        <v>1</v>
      </c>
      <c r="DR3564" s="7">
        <v>2</v>
      </c>
      <c r="DS3564" s="7">
        <v>3</v>
      </c>
      <c r="DT3564" s="7">
        <v>4</v>
      </c>
      <c r="DU3564" s="7">
        <v>5</v>
      </c>
      <c r="DV3564" s="7">
        <v>6</v>
      </c>
      <c r="DW3564" s="14"/>
      <c r="DX3564" s="14"/>
      <c r="DY3564" s="14"/>
      <c r="DZ3564" s="14"/>
      <c r="EA3564" s="14"/>
      <c r="EB3564" s="14"/>
      <c r="EC3564" s="14"/>
      <c r="ED3564" s="14"/>
      <c r="EE3564" s="14"/>
      <c r="EF3564" s="19"/>
      <c r="EG3564" s="23"/>
      <c r="EH3564" s="50"/>
      <c r="EI3564" s="7">
        <v>2</v>
      </c>
      <c r="EJ3564" s="1">
        <f t="shared" ca="1" si="18667"/>
        <v>0.98977001387955921</v>
      </c>
      <c r="EK3564" s="1">
        <f t="shared" ca="1" si="18668"/>
        <v>1.2107060396678855E-3</v>
      </c>
      <c r="EL3564" s="1">
        <f t="shared" ca="1" si="18669"/>
        <v>8.1281405570399933E-5</v>
      </c>
      <c r="EM3564" s="1">
        <f t="shared" ca="1" si="18670"/>
        <v>6.2323966005690618E-3</v>
      </c>
      <c r="EN3564" s="25"/>
      <c r="EO3564" s="25"/>
      <c r="EP3564" s="25"/>
      <c r="EQ3564" s="25"/>
      <c r="ER3564" s="25"/>
      <c r="ES3564" s="25"/>
      <c r="ET3564" s="23"/>
      <c r="EU3564" s="14"/>
      <c r="EV3564" s="14"/>
      <c r="EW3564" s="14"/>
      <c r="EX3564" s="14"/>
      <c r="EY3564" s="14"/>
      <c r="EZ3564" s="14"/>
      <c r="FA3564" s="14"/>
      <c r="FB3564" s="14"/>
      <c r="FC3564" s="19"/>
    </row>
    <row r="3565" spans="1:159" x14ac:dyDescent="0.2">
      <c r="A3565" s="55"/>
      <c r="B3565" s="18">
        <v>15</v>
      </c>
      <c r="C3565" s="1">
        <f>学習データ!C3531*$B$37</f>
        <v>0</v>
      </c>
      <c r="D3565" s="1">
        <f>学習データ!D3531*$B$37</f>
        <v>0</v>
      </c>
      <c r="E3565" s="1">
        <f>学習データ!E3531*$B$37</f>
        <v>0</v>
      </c>
      <c r="F3565" s="1">
        <f>学習データ!F3531*$B$37</f>
        <v>0</v>
      </c>
      <c r="G3565" s="1">
        <f>学習データ!G3531*$B$37</f>
        <v>0</v>
      </c>
      <c r="H3565" s="1">
        <f>学習データ!H3531*$B$37</f>
        <v>0</v>
      </c>
      <c r="I3565" s="1">
        <f>学習データ!I3531*$B$37</f>
        <v>0</v>
      </c>
      <c r="J3565" s="1">
        <f>学習データ!J3531*$B$37</f>
        <v>0</v>
      </c>
      <c r="K3565" s="1">
        <f>学習データ!K3531*$B$37</f>
        <v>0</v>
      </c>
      <c r="L3565" s="1">
        <f>学習データ!L3531*$B$37</f>
        <v>0</v>
      </c>
      <c r="M3565" s="1">
        <f>学習データ!M3531*$B$37</f>
        <v>0</v>
      </c>
      <c r="N3565" s="1">
        <f>学習データ!N3531*$B$37</f>
        <v>8</v>
      </c>
      <c r="O3565" s="1">
        <f>学習データ!O3531*$B$37</f>
        <v>139</v>
      </c>
      <c r="P3565" s="1">
        <f>学習データ!P3531*$B$37</f>
        <v>251</v>
      </c>
      <c r="Q3565" s="1">
        <f>学習データ!Q3531*$B$37</f>
        <v>253</v>
      </c>
      <c r="R3565" s="1">
        <f>学習データ!R3531*$B$37</f>
        <v>217</v>
      </c>
      <c r="S3565" s="1">
        <f>学習データ!S3531*$B$37</f>
        <v>26</v>
      </c>
      <c r="T3565" s="1">
        <f>学習データ!T3531*$B$37</f>
        <v>0</v>
      </c>
      <c r="U3565" s="1">
        <f>学習データ!U3531*$B$37</f>
        <v>0</v>
      </c>
      <c r="V3565" s="1">
        <f>学習データ!V3531*$B$37</f>
        <v>0</v>
      </c>
      <c r="W3565" s="1">
        <f>学習データ!W3531*$B$37</f>
        <v>0</v>
      </c>
      <c r="X3565" s="1">
        <f>学習データ!X3531*$B$37</f>
        <v>0</v>
      </c>
      <c r="Y3565" s="1">
        <f>学習データ!Y3531*$B$37</f>
        <v>0</v>
      </c>
      <c r="Z3565" s="1">
        <f>学習データ!Z3531*$B$37</f>
        <v>0</v>
      </c>
      <c r="AA3565" s="1">
        <f>学習データ!AA3531*$B$37</f>
        <v>0</v>
      </c>
      <c r="AB3565" s="1">
        <f>学習データ!AB3531*$B$37</f>
        <v>0</v>
      </c>
      <c r="AC3565" s="1">
        <f>学習データ!AC3531*$B$37</f>
        <v>0</v>
      </c>
      <c r="AD3565" s="1">
        <f>学習データ!AD3531*$B$37</f>
        <v>0</v>
      </c>
      <c r="AE3565" s="14"/>
      <c r="AF3565" s="14"/>
      <c r="AG3565" s="14"/>
      <c r="AH3565" s="29"/>
      <c r="AI3565" s="25"/>
      <c r="AJ3565" s="25"/>
      <c r="AK3565" s="25"/>
      <c r="AL3565" s="25"/>
      <c r="AM3565" s="25"/>
      <c r="AN3565" s="25"/>
      <c r="AO3565" s="25"/>
      <c r="AP3565" s="25"/>
      <c r="AQ3565" s="25"/>
      <c r="AR3565" s="25"/>
      <c r="AS3565" s="25"/>
      <c r="AT3565" s="25"/>
      <c r="AU3565" s="25"/>
      <c r="AV3565" s="25"/>
      <c r="AW3565" s="25"/>
      <c r="AX3565" s="25"/>
      <c r="AY3565" s="25"/>
      <c r="AZ3565" s="25"/>
      <c r="BA3565" s="25"/>
      <c r="BB3565" s="25"/>
      <c r="BC3565" s="25"/>
      <c r="BD3565" s="25"/>
      <c r="BE3565" s="25"/>
      <c r="BF3565" s="25"/>
      <c r="BG3565" s="25"/>
      <c r="BH3565" s="25"/>
      <c r="BI3565" s="25"/>
      <c r="BJ3565" s="25"/>
      <c r="BK3565" s="25"/>
      <c r="BL3565" s="25"/>
      <c r="BM3565" s="25"/>
      <c r="BN3565" s="25"/>
      <c r="BO3565" s="25"/>
      <c r="BP3565" s="25"/>
      <c r="BQ3565" s="23"/>
      <c r="BR3565" s="7">
        <v>1</v>
      </c>
      <c r="BS3565" s="1">
        <f t="shared" ref="BS3565:BS3575" ca="1" si="18673">1/(1+EXP(-SUMPRODUCT($BS$27:$BV$30,BA3551:BD3554)+$BW$27))</f>
        <v>0.23714300153605961</v>
      </c>
      <c r="BT3565" s="1">
        <f t="shared" ref="BT3565:BT3575" ca="1" si="18674">1/(1+EXP(-SUMPRODUCT($BS$27:$BV$30,BB3551:BE3554)+$BW$27))</f>
        <v>0.28517058217276575</v>
      </c>
      <c r="BU3565" s="1">
        <f t="shared" ref="BU3565:BU3575" ca="1" si="18675">1/(1+EXP(-SUMPRODUCT($BS$27:$BV$30,BC3551:BF3554)+$BW$27))</f>
        <v>0.78623882977566506</v>
      </c>
      <c r="BV3565" s="1">
        <f t="shared" ref="BV3565:BV3575" ca="1" si="18676">1/(1+EXP(-SUMPRODUCT($BS$27:$BV$30,BD3551:BG3554)+$BW$27))</f>
        <v>0.92925912878358241</v>
      </c>
      <c r="BW3565" s="1">
        <f t="shared" ref="BW3565:BW3575" ca="1" si="18677">1/(1+EXP(-SUMPRODUCT($BS$27:$BV$30,BE3551:BH3554)+$BW$27))</f>
        <v>0.99877492938881918</v>
      </c>
      <c r="BX3565" s="1">
        <f t="shared" ref="BX3565:BX3575" ca="1" si="18678">1/(1+EXP(-SUMPRODUCT($BS$27:$BV$30,BF3551:BI3554)+$BW$27))</f>
        <v>0.99419489930978666</v>
      </c>
      <c r="BY3565" s="1">
        <f t="shared" ref="BY3565:BY3575" ca="1" si="18679">1/(1+EXP(-SUMPRODUCT($BS$27:$BV$30,BG3551:BJ3554)+$BW$27))</f>
        <v>0.74278205310721934</v>
      </c>
      <c r="BZ3565" s="1">
        <f t="shared" ref="BZ3565:BZ3575" ca="1" si="18680">1/(1+EXP(-SUMPRODUCT($BS$27:$BV$30,BH3551:BK3554)+$BW$27))</f>
        <v>0.93383281260725026</v>
      </c>
      <c r="CA3565" s="1">
        <f t="shared" ref="CA3565:CA3575" ca="1" si="18681">1/(1+EXP(-SUMPRODUCT($BS$27:$BV$30,BI3551:BL3554)+$BW$27))</f>
        <v>0.8978143721532319</v>
      </c>
      <c r="CB3565" s="1">
        <f t="shared" ref="CB3565:CB3575" ca="1" si="18682">1/(1+EXP(-SUMPRODUCT($BS$27:$BV$30,BJ3551:BM3554)+$BW$27))</f>
        <v>0.23714300153605961</v>
      </c>
      <c r="CC3565" s="1">
        <f t="shared" ref="CC3565:CC3575" ca="1" si="18683">1/(1+EXP(-SUMPRODUCT($BS$27:$BV$30,BK3551:BN3554)+$BW$27))</f>
        <v>0.23714300153605961</v>
      </c>
      <c r="CD3565" s="25"/>
      <c r="CE3565" s="7">
        <v>1</v>
      </c>
      <c r="CF3565" s="1">
        <f t="shared" ref="CF3565:CF3575" ca="1" si="18684">1/(1+EXP(-SUMPRODUCT($BS$31:$BV$34,BA3551:BD3554)+$BW$31))</f>
        <v>0.42673007297672289</v>
      </c>
      <c r="CG3565" s="1">
        <f t="shared" ref="CG3565:CG3575" ca="1" si="18685">1/(1+EXP(-SUMPRODUCT($BS$31:$BV$34,BB3551:BE3554)+$BW$31))</f>
        <v>0.78948668410724221</v>
      </c>
      <c r="CH3565" s="1">
        <f t="shared" ref="CH3565:CH3575" ca="1" si="18686">1/(1+EXP(-SUMPRODUCT($BS$31:$BV$34,BC3551:BF3554)+$BW$31))</f>
        <v>0.95705978676629389</v>
      </c>
      <c r="CI3565" s="1">
        <f t="shared" ref="CI3565:CI3575" ca="1" si="18687">1/(1+EXP(-SUMPRODUCT($BS$31:$BV$34,BD3551:BG3554)+$BW$31))</f>
        <v>0.99389465229205842</v>
      </c>
      <c r="CJ3565" s="1">
        <f t="shared" ref="CJ3565:CJ3575" ca="1" si="18688">1/(1+EXP(-SUMPRODUCT($BS$31:$BV$34,BE3551:BH3554)+$BW$31))</f>
        <v>0.99987918689707156</v>
      </c>
      <c r="CK3565" s="1">
        <f t="shared" ref="CK3565:CK3575" ca="1" si="18689">1/(1+EXP(-SUMPRODUCT($BS$31:$BV$34,BF3551:BI3554)+$BW$31))</f>
        <v>0.99962768599295326</v>
      </c>
      <c r="CL3565" s="1">
        <f t="shared" ref="CL3565:CL3575" ca="1" si="18690">1/(1+EXP(-SUMPRODUCT($BS$31:$BV$34,BG3551:BJ3554)+$BW$31))</f>
        <v>0.83239653242377742</v>
      </c>
      <c r="CM3565" s="1">
        <f t="shared" ref="CM3565:CM3575" ca="1" si="18691">1/(1+EXP(-SUMPRODUCT($BS$31:$BV$34,BH3551:BK3554)+$BW$31))</f>
        <v>0.98969680538052518</v>
      </c>
      <c r="CN3565" s="1">
        <f t="shared" ref="CN3565:CN3575" ca="1" si="18692">1/(1+EXP(-SUMPRODUCT($BS$31:$BV$34,BI3551:BL3554)+$BW$31))</f>
        <v>0.7745075016020585</v>
      </c>
      <c r="CO3565" s="1">
        <f t="shared" ref="CO3565:CO3575" ca="1" si="18693">1/(1+EXP(-SUMPRODUCT($BS$31:$BV$34,BJ3551:BM3554)+$BW$31))</f>
        <v>0.42673007297672289</v>
      </c>
      <c r="CP3565" s="1">
        <f t="shared" ref="CP3565:CP3575" ca="1" si="18694">1/(1+EXP(-SUMPRODUCT($BS$31:$BV$34,BK3551:BN3554)+$BW$31))</f>
        <v>0.42673007297672289</v>
      </c>
      <c r="CQ3565" s="25"/>
      <c r="CR3565" s="25"/>
      <c r="CS3565" s="25"/>
      <c r="CT3565" s="25"/>
      <c r="CU3565" s="25"/>
      <c r="CV3565" s="25"/>
      <c r="CW3565" s="25"/>
      <c r="CX3565" s="25"/>
      <c r="CY3565" s="25"/>
      <c r="CZ3565" s="25"/>
      <c r="DA3565" s="25"/>
      <c r="DB3565" s="25"/>
      <c r="DC3565" s="25"/>
      <c r="DD3565" s="25"/>
      <c r="DE3565" s="40"/>
      <c r="DF3565" s="50"/>
      <c r="DG3565" s="7">
        <v>1</v>
      </c>
      <c r="DH3565" s="1">
        <f t="shared" ref="DH3565:DH3570" ca="1" si="18695">MAX(OFFSET(BS3565,$BR3564,BR$54,2,2))*$DF$37</f>
        <v>0.99997328807744212</v>
      </c>
      <c r="DI3565" s="1">
        <f t="shared" ref="DI3565:DI3570" ca="1" si="18696">MAX(OFFSET(BT3565,$BR3564,BS$54,2,2))*$DF$37</f>
        <v>0.99999987206525265</v>
      </c>
      <c r="DJ3565" s="1">
        <f t="shared" ref="DJ3565:DJ3570" ca="1" si="18697">MAX(OFFSET(BU3565,$BR3564,BT$54,2,2))*$DF$37</f>
        <v>0.99877492938881918</v>
      </c>
      <c r="DK3565" s="1">
        <f t="shared" ref="DK3565:DK3570" ca="1" si="18698">MAX(OFFSET(BV3565,$BR3564,BU$54,2,2))*$DF$37</f>
        <v>0.93383281260725026</v>
      </c>
      <c r="DL3565" s="1">
        <f t="shared" ref="DL3565:DL3570" ca="1" si="18699">MAX(OFFSET(BW3565,$BR3564,BV$54,2,2))*$DF$37</f>
        <v>0.8978143721532319</v>
      </c>
      <c r="DM3565" s="1">
        <f t="shared" ref="DM3565:DM3570" ca="1" si="18700">MAX(OFFSET(BX3565,$BR3564,BW$54,2,2))*$DF$37</f>
        <v>0.23714300153605961</v>
      </c>
      <c r="DN3565" s="14"/>
      <c r="DO3565" s="50"/>
      <c r="DP3565" s="7">
        <v>1</v>
      </c>
      <c r="DQ3565" s="1">
        <f t="shared" ref="DQ3565:DQ3570" ca="1" si="18701">MAX(OFFSET(CF3565,$CE3564,CE$54,2,2))*$DF$37</f>
        <v>0.97123553411516683</v>
      </c>
      <c r="DR3565" s="1">
        <f t="shared" ref="DR3565:DR3570" ca="1" si="18702">MAX(OFFSET(CG3565,$CE3564,CF$54,2,2))*$DF$37</f>
        <v>0.99654281278450629</v>
      </c>
      <c r="DS3565" s="1">
        <f t="shared" ref="DS3565:DS3570" ca="1" si="18703">MAX(OFFSET(CH3565,$CE3564,CG$54,2,2))*$DF$37</f>
        <v>0.99987918689707156</v>
      </c>
      <c r="DT3565" s="1">
        <f t="shared" ref="DT3565:DT3570" ca="1" si="18704">MAX(OFFSET(CI3565,$CE3564,CH$54,2,2))*$DF$37</f>
        <v>0.99978439070649661</v>
      </c>
      <c r="DU3565" s="1">
        <f t="shared" ref="DU3565:DU3570" ca="1" si="18705">MAX(OFFSET(CJ3565,$CE3564,CI$54,2,2))*$DF$37</f>
        <v>0.99567309996111086</v>
      </c>
      <c r="DV3565" s="1">
        <f t="shared" ref="DV3565:DV3570" ca="1" si="18706">MAX(OFFSET(CK3565,$CE3564,CJ$54,2,2))*$DF$37</f>
        <v>0.42673007297672289</v>
      </c>
      <c r="DW3565" s="14"/>
      <c r="DX3565" s="14"/>
      <c r="DY3565" s="14"/>
      <c r="DZ3565" s="14"/>
      <c r="EA3565" s="14"/>
      <c r="EB3565" s="14"/>
      <c r="EC3565" s="14"/>
      <c r="ED3565" s="14"/>
      <c r="EE3565" s="14"/>
      <c r="EF3565" s="19"/>
      <c r="EG3565" s="23"/>
      <c r="EH3565" s="50"/>
      <c r="EI3565" s="7">
        <v>3</v>
      </c>
      <c r="EJ3565" s="1">
        <f t="shared" ca="1" si="18667"/>
        <v>4.5725298395845125E-2</v>
      </c>
      <c r="EK3565" s="1">
        <f t="shared" ca="1" si="18668"/>
        <v>9.9392886690574944E-3</v>
      </c>
      <c r="EL3565" s="1">
        <f t="shared" ca="1" si="18669"/>
        <v>4.384157336427351E-4</v>
      </c>
      <c r="EM3565" s="1">
        <f t="shared" ca="1" si="18670"/>
        <v>5.8669364726472483E-3</v>
      </c>
      <c r="EN3565" s="25"/>
      <c r="EO3565" s="25"/>
      <c r="EP3565" s="25"/>
      <c r="EQ3565" s="25"/>
      <c r="ER3565" s="25"/>
      <c r="ES3565" s="25"/>
      <c r="ET3565" s="23"/>
      <c r="EU3565" s="14"/>
      <c r="EV3565" s="14"/>
      <c r="EW3565" s="14"/>
      <c r="EX3565" s="14"/>
      <c r="EY3565" s="14"/>
      <c r="EZ3565" s="14"/>
      <c r="FA3565" s="14"/>
      <c r="FB3565" s="14"/>
      <c r="FC3565" s="19"/>
    </row>
    <row r="3566" spans="1:159" x14ac:dyDescent="0.2">
      <c r="A3566" s="55"/>
      <c r="B3566" s="18">
        <v>16</v>
      </c>
      <c r="C3566" s="1">
        <f>学習データ!C3532*$B$37</f>
        <v>0</v>
      </c>
      <c r="D3566" s="1">
        <f>学習データ!D3532*$B$37</f>
        <v>0</v>
      </c>
      <c r="E3566" s="1">
        <f>学習データ!E3532*$B$37</f>
        <v>0</v>
      </c>
      <c r="F3566" s="1">
        <f>学習データ!F3532*$B$37</f>
        <v>0</v>
      </c>
      <c r="G3566" s="1">
        <f>学習データ!G3532*$B$37</f>
        <v>0</v>
      </c>
      <c r="H3566" s="1">
        <f>学習データ!H3532*$B$37</f>
        <v>0</v>
      </c>
      <c r="I3566" s="1">
        <f>学習データ!I3532*$B$37</f>
        <v>0</v>
      </c>
      <c r="J3566" s="1">
        <f>学習データ!J3532*$B$37</f>
        <v>0</v>
      </c>
      <c r="K3566" s="1">
        <f>学習データ!K3532*$B$37</f>
        <v>0</v>
      </c>
      <c r="L3566" s="1">
        <f>学習データ!L3532*$B$37</f>
        <v>0</v>
      </c>
      <c r="M3566" s="1">
        <f>学習データ!M3532*$B$37</f>
        <v>0</v>
      </c>
      <c r="N3566" s="1">
        <f>学習データ!N3532*$B$37</f>
        <v>39</v>
      </c>
      <c r="O3566" s="1">
        <f>学習データ!O3532*$B$37</f>
        <v>253</v>
      </c>
      <c r="P3566" s="1">
        <f>学習データ!P3532*$B$37</f>
        <v>253</v>
      </c>
      <c r="Q3566" s="1">
        <f>学習データ!Q3532*$B$37</f>
        <v>250</v>
      </c>
      <c r="R3566" s="1">
        <f>学習データ!R3532*$B$37</f>
        <v>98</v>
      </c>
      <c r="S3566" s="1">
        <f>学習データ!S3532*$B$37</f>
        <v>0</v>
      </c>
      <c r="T3566" s="1">
        <f>学習データ!T3532*$B$37</f>
        <v>0</v>
      </c>
      <c r="U3566" s="1">
        <f>学習データ!U3532*$B$37</f>
        <v>0</v>
      </c>
      <c r="V3566" s="1">
        <f>学習データ!V3532*$B$37</f>
        <v>0</v>
      </c>
      <c r="W3566" s="1">
        <f>学習データ!W3532*$B$37</f>
        <v>0</v>
      </c>
      <c r="X3566" s="1">
        <f>学習データ!X3532*$B$37</f>
        <v>0</v>
      </c>
      <c r="Y3566" s="1">
        <f>学習データ!Y3532*$B$37</f>
        <v>0</v>
      </c>
      <c r="Z3566" s="1">
        <f>学習データ!Z3532*$B$37</f>
        <v>0</v>
      </c>
      <c r="AA3566" s="1">
        <f>学習データ!AA3532*$B$37</f>
        <v>0</v>
      </c>
      <c r="AB3566" s="1">
        <f>学習データ!AB3532*$B$37</f>
        <v>0</v>
      </c>
      <c r="AC3566" s="1">
        <f>学習データ!AC3532*$B$37</f>
        <v>0</v>
      </c>
      <c r="AD3566" s="1">
        <f>学習データ!AD3532*$B$37</f>
        <v>0</v>
      </c>
      <c r="AE3566" s="14"/>
      <c r="AF3566" s="14"/>
      <c r="AG3566" s="14"/>
      <c r="AH3566" s="29"/>
      <c r="AI3566" s="25"/>
      <c r="AJ3566" s="25"/>
      <c r="AK3566" s="25"/>
      <c r="AL3566" s="25"/>
      <c r="AM3566" s="25"/>
      <c r="AN3566" s="25"/>
      <c r="AO3566" s="25"/>
      <c r="AP3566" s="25"/>
      <c r="AQ3566" s="25"/>
      <c r="AR3566" s="25"/>
      <c r="AS3566" s="25"/>
      <c r="AT3566" s="25"/>
      <c r="AU3566" s="25"/>
      <c r="AV3566" s="25"/>
      <c r="AW3566" s="25"/>
      <c r="AX3566" s="25"/>
      <c r="AY3566" s="25"/>
      <c r="AZ3566" s="25"/>
      <c r="BA3566" s="25"/>
      <c r="BB3566" s="25"/>
      <c r="BC3566" s="25"/>
      <c r="BD3566" s="25"/>
      <c r="BE3566" s="25"/>
      <c r="BF3566" s="25"/>
      <c r="BG3566" s="25"/>
      <c r="BH3566" s="25"/>
      <c r="BI3566" s="25"/>
      <c r="BJ3566" s="25"/>
      <c r="BK3566" s="25"/>
      <c r="BL3566" s="25"/>
      <c r="BM3566" s="25"/>
      <c r="BN3566" s="25"/>
      <c r="BO3566" s="25"/>
      <c r="BP3566" s="25"/>
      <c r="BQ3566" s="23"/>
      <c r="BR3566" s="7">
        <v>2</v>
      </c>
      <c r="BS3566" s="1">
        <f t="shared" ca="1" si="18673"/>
        <v>0.23714300153605961</v>
      </c>
      <c r="BT3566" s="1">
        <f t="shared" ca="1" si="18674"/>
        <v>0.99997328807744212</v>
      </c>
      <c r="BU3566" s="1">
        <f t="shared" ca="1" si="18675"/>
        <v>0.99999987206525265</v>
      </c>
      <c r="BV3566" s="1">
        <f t="shared" ca="1" si="18676"/>
        <v>0.99624889312466014</v>
      </c>
      <c r="BW3566" s="1">
        <f t="shared" ca="1" si="18677"/>
        <v>0.13751736684098217</v>
      </c>
      <c r="BX3566" s="1">
        <f t="shared" ca="1" si="18678"/>
        <v>0.11736269746923253</v>
      </c>
      <c r="BY3566" s="1">
        <f t="shared" ca="1" si="18679"/>
        <v>4.7862476290110534E-2</v>
      </c>
      <c r="BZ3566" s="1">
        <f t="shared" ca="1" si="18680"/>
        <v>0.45906534720458042</v>
      </c>
      <c r="CA3566" s="1">
        <f t="shared" ca="1" si="18681"/>
        <v>0.82953422229524287</v>
      </c>
      <c r="CB3566" s="1">
        <f t="shared" ca="1" si="18682"/>
        <v>0.23714300153605961</v>
      </c>
      <c r="CC3566" s="1">
        <f t="shared" ca="1" si="18683"/>
        <v>0.23714300153605961</v>
      </c>
      <c r="CD3566" s="25"/>
      <c r="CE3566" s="7">
        <v>2</v>
      </c>
      <c r="CF3566" s="1">
        <f t="shared" ca="1" si="18684"/>
        <v>0.42673007297672289</v>
      </c>
      <c r="CG3566" s="1">
        <f t="shared" ca="1" si="18685"/>
        <v>0.97123553411516683</v>
      </c>
      <c r="CH3566" s="1">
        <f t="shared" ca="1" si="18686"/>
        <v>0.99654281278450629</v>
      </c>
      <c r="CI3566" s="1">
        <f t="shared" ca="1" si="18687"/>
        <v>0.99442170455928658</v>
      </c>
      <c r="CJ3566" s="1">
        <f t="shared" ca="1" si="18688"/>
        <v>0.99987161741746822</v>
      </c>
      <c r="CK3566" s="1">
        <f t="shared" ca="1" si="18689"/>
        <v>0.99976983544269538</v>
      </c>
      <c r="CL3566" s="1">
        <f t="shared" ca="1" si="18690"/>
        <v>0.9984920392983283</v>
      </c>
      <c r="CM3566" s="1">
        <f t="shared" ca="1" si="18691"/>
        <v>0.99978439070649661</v>
      </c>
      <c r="CN3566" s="1">
        <f t="shared" ca="1" si="18692"/>
        <v>0.99567309996111086</v>
      </c>
      <c r="CO3566" s="1">
        <f t="shared" ca="1" si="18693"/>
        <v>0.42673007297672289</v>
      </c>
      <c r="CP3566" s="1">
        <f t="shared" ca="1" si="18694"/>
        <v>0.42673007297672289</v>
      </c>
      <c r="CQ3566" s="25"/>
      <c r="CR3566" s="25"/>
      <c r="CS3566" s="25"/>
      <c r="CT3566" s="25"/>
      <c r="CU3566" s="25"/>
      <c r="CV3566" s="25"/>
      <c r="CW3566" s="25"/>
      <c r="CX3566" s="25"/>
      <c r="CY3566" s="25"/>
      <c r="CZ3566" s="25"/>
      <c r="DA3566" s="25"/>
      <c r="DB3566" s="25"/>
      <c r="DC3566" s="25"/>
      <c r="DD3566" s="25"/>
      <c r="DE3566" s="40"/>
      <c r="DF3566" s="50"/>
      <c r="DG3566" s="7">
        <v>2</v>
      </c>
      <c r="DH3566" s="1">
        <f t="shared" ca="1" si="18695"/>
        <v>0.9999717878718648</v>
      </c>
      <c r="DI3566" s="1">
        <f t="shared" ca="1" si="18696"/>
        <v>0.99999996416378512</v>
      </c>
      <c r="DJ3566" s="1">
        <f t="shared" ca="1" si="18697"/>
        <v>0.99999993753000116</v>
      </c>
      <c r="DK3566" s="1">
        <f t="shared" ca="1" si="18698"/>
        <v>0.97988444041395584</v>
      </c>
      <c r="DL3566" s="1">
        <f t="shared" ca="1" si="18699"/>
        <v>0.79048610154410404</v>
      </c>
      <c r="DM3566" s="1">
        <f t="shared" ca="1" si="18700"/>
        <v>0.23714300153605961</v>
      </c>
      <c r="DN3566" s="14"/>
      <c r="DO3566" s="50"/>
      <c r="DP3566" s="7">
        <v>2</v>
      </c>
      <c r="DQ3566" s="1">
        <f t="shared" ca="1" si="18701"/>
        <v>0.97494811063665254</v>
      </c>
      <c r="DR3566" s="1">
        <f t="shared" ca="1" si="18702"/>
        <v>0.99841768339872838</v>
      </c>
      <c r="DS3566" s="1">
        <f t="shared" ca="1" si="18703"/>
        <v>0.99959096962092331</v>
      </c>
      <c r="DT3566" s="1">
        <f t="shared" ca="1" si="18704"/>
        <v>0.99970974354807696</v>
      </c>
      <c r="DU3566" s="1">
        <f t="shared" ca="1" si="18705"/>
        <v>0.99578820492311337</v>
      </c>
      <c r="DV3566" s="1">
        <f t="shared" ca="1" si="18706"/>
        <v>0.42673007297672289</v>
      </c>
      <c r="DW3566" s="14"/>
      <c r="DX3566" s="14"/>
      <c r="DY3566" s="14"/>
      <c r="DZ3566" s="14"/>
      <c r="EA3566" s="14"/>
      <c r="EB3566" s="14"/>
      <c r="EC3566" s="14"/>
      <c r="ED3566" s="14"/>
      <c r="EE3566" s="14"/>
      <c r="EF3566" s="19"/>
      <c r="EG3566" s="23"/>
      <c r="EH3566" s="50"/>
      <c r="EI3566" s="7">
        <v>4</v>
      </c>
      <c r="EJ3566" s="1">
        <f t="shared" ca="1" si="18667"/>
        <v>9.3479667698564816E-3</v>
      </c>
      <c r="EK3566" s="1">
        <f t="shared" ca="1" si="18668"/>
        <v>1.485283543313104E-2</v>
      </c>
      <c r="EL3566" s="1">
        <f t="shared" ca="1" si="18669"/>
        <v>4.2088959511354837E-4</v>
      </c>
      <c r="EM3566" s="1">
        <f t="shared" ca="1" si="18670"/>
        <v>4.0149875221778458E-2</v>
      </c>
      <c r="EN3566" s="25"/>
      <c r="EO3566" s="25"/>
      <c r="EP3566" s="25"/>
      <c r="EQ3566" s="25"/>
      <c r="ER3566" s="25"/>
      <c r="ES3566" s="25"/>
      <c r="ET3566" s="23"/>
      <c r="EU3566" s="14"/>
      <c r="EV3566" s="14"/>
      <c r="EW3566" s="14"/>
      <c r="EX3566" s="14"/>
      <c r="EY3566" s="14"/>
      <c r="EZ3566" s="14"/>
      <c r="FA3566" s="14"/>
      <c r="FB3566" s="14"/>
      <c r="FC3566" s="19"/>
    </row>
    <row r="3567" spans="1:159" x14ac:dyDescent="0.2">
      <c r="A3567" s="55"/>
      <c r="B3567" s="18">
        <v>17</v>
      </c>
      <c r="C3567" s="1">
        <f>学習データ!C3533*$B$37</f>
        <v>0</v>
      </c>
      <c r="D3567" s="1">
        <f>学習データ!D3533*$B$37</f>
        <v>0</v>
      </c>
      <c r="E3567" s="1">
        <f>学習データ!E3533*$B$37</f>
        <v>0</v>
      </c>
      <c r="F3567" s="1">
        <f>学習データ!F3533*$B$37</f>
        <v>0</v>
      </c>
      <c r="G3567" s="1">
        <f>学習データ!G3533*$B$37</f>
        <v>0</v>
      </c>
      <c r="H3567" s="1">
        <f>学習データ!H3533*$B$37</f>
        <v>0</v>
      </c>
      <c r="I3567" s="1">
        <f>学習データ!I3533*$B$37</f>
        <v>0</v>
      </c>
      <c r="J3567" s="1">
        <f>学習データ!J3533*$B$37</f>
        <v>0</v>
      </c>
      <c r="K3567" s="1">
        <f>学習データ!K3533*$B$37</f>
        <v>0</v>
      </c>
      <c r="L3567" s="1">
        <f>学習データ!L3533*$B$37</f>
        <v>0</v>
      </c>
      <c r="M3567" s="1">
        <f>学習データ!M3533*$B$37</f>
        <v>0</v>
      </c>
      <c r="N3567" s="1">
        <f>学習データ!N3533*$B$37</f>
        <v>179</v>
      </c>
      <c r="O3567" s="1">
        <f>学習データ!O3533*$B$37</f>
        <v>253</v>
      </c>
      <c r="P3567" s="1">
        <f>学習データ!P3533*$B$37</f>
        <v>253</v>
      </c>
      <c r="Q3567" s="1">
        <f>学習データ!Q3533*$B$37</f>
        <v>137</v>
      </c>
      <c r="R3567" s="1">
        <f>学習データ!R3533*$B$37</f>
        <v>0</v>
      </c>
      <c r="S3567" s="1">
        <f>学習データ!S3533*$B$37</f>
        <v>0</v>
      </c>
      <c r="T3567" s="1">
        <f>学習データ!T3533*$B$37</f>
        <v>0</v>
      </c>
      <c r="U3567" s="1">
        <f>学習データ!U3533*$B$37</f>
        <v>0</v>
      </c>
      <c r="V3567" s="1">
        <f>学習データ!V3533*$B$37</f>
        <v>0</v>
      </c>
      <c r="W3567" s="1">
        <f>学習データ!W3533*$B$37</f>
        <v>0</v>
      </c>
      <c r="X3567" s="1">
        <f>学習データ!X3533*$B$37</f>
        <v>0</v>
      </c>
      <c r="Y3567" s="1">
        <f>学習データ!Y3533*$B$37</f>
        <v>0</v>
      </c>
      <c r="Z3567" s="1">
        <f>学習データ!Z3533*$B$37</f>
        <v>0</v>
      </c>
      <c r="AA3567" s="1">
        <f>学習データ!AA3533*$B$37</f>
        <v>93</v>
      </c>
      <c r="AB3567" s="1">
        <f>学習データ!AB3533*$B$37</f>
        <v>49</v>
      </c>
      <c r="AC3567" s="1">
        <f>学習データ!AC3533*$B$37</f>
        <v>0</v>
      </c>
      <c r="AD3567" s="1">
        <f>学習データ!AD3533*$B$37</f>
        <v>0</v>
      </c>
      <c r="AE3567" s="14"/>
      <c r="AF3567" s="7"/>
      <c r="AG3567" s="7" t="s">
        <v>3</v>
      </c>
      <c r="AH3567" s="29"/>
      <c r="AI3567" s="25"/>
      <c r="AJ3567" s="25"/>
      <c r="AK3567" s="25"/>
      <c r="AL3567" s="25"/>
      <c r="AM3567" s="25"/>
      <c r="AN3567" s="25"/>
      <c r="AO3567" s="25"/>
      <c r="AP3567" s="25"/>
      <c r="AQ3567" s="25"/>
      <c r="AR3567" s="25"/>
      <c r="AS3567" s="25"/>
      <c r="AT3567" s="25"/>
      <c r="AU3567" s="25"/>
      <c r="AV3567" s="25"/>
      <c r="AW3567" s="25"/>
      <c r="AX3567" s="25"/>
      <c r="AY3567" s="25"/>
      <c r="AZ3567" s="25"/>
      <c r="BA3567" s="25"/>
      <c r="BB3567" s="25"/>
      <c r="BC3567" s="25"/>
      <c r="BD3567" s="25"/>
      <c r="BE3567" s="25"/>
      <c r="BF3567" s="25"/>
      <c r="BG3567" s="25"/>
      <c r="BH3567" s="25"/>
      <c r="BI3567" s="25"/>
      <c r="BJ3567" s="25"/>
      <c r="BK3567" s="25"/>
      <c r="BL3567" s="25"/>
      <c r="BM3567" s="25"/>
      <c r="BN3567" s="25"/>
      <c r="BO3567" s="25"/>
      <c r="BP3567" s="25"/>
      <c r="BQ3567" s="23"/>
      <c r="BR3567" s="7">
        <v>3</v>
      </c>
      <c r="BS3567" s="1">
        <f t="shared" ca="1" si="18673"/>
        <v>0.23714300153605961</v>
      </c>
      <c r="BT3567" s="1">
        <f t="shared" ca="1" si="18674"/>
        <v>0.9999717878718648</v>
      </c>
      <c r="BU3567" s="1">
        <f t="shared" ca="1" si="18675"/>
        <v>0.99999995905802608</v>
      </c>
      <c r="BV3567" s="1">
        <f t="shared" ca="1" si="18676"/>
        <v>0.99999996416378512</v>
      </c>
      <c r="BW3567" s="1">
        <f t="shared" ca="1" si="18677"/>
        <v>0.99999993753000116</v>
      </c>
      <c r="BX3567" s="1">
        <f t="shared" ca="1" si="18678"/>
        <v>0.99999479713478268</v>
      </c>
      <c r="BY3567" s="1">
        <f t="shared" ca="1" si="18679"/>
        <v>0.95478145058504538</v>
      </c>
      <c r="BZ3567" s="1">
        <f t="shared" ca="1" si="18680"/>
        <v>0.53150995417369717</v>
      </c>
      <c r="CA3567" s="1">
        <f t="shared" ca="1" si="18681"/>
        <v>0.78807995874115577</v>
      </c>
      <c r="CB3567" s="1">
        <f t="shared" ca="1" si="18682"/>
        <v>0.23714300153605961</v>
      </c>
      <c r="CC3567" s="1">
        <f t="shared" ca="1" si="18683"/>
        <v>0.23714300153605961</v>
      </c>
      <c r="CD3567" s="25"/>
      <c r="CE3567" s="7">
        <v>3</v>
      </c>
      <c r="CF3567" s="1">
        <f t="shared" ca="1" si="18684"/>
        <v>0.42673007297672289</v>
      </c>
      <c r="CG3567" s="1">
        <f t="shared" ca="1" si="18685"/>
        <v>0.97494811063665254</v>
      </c>
      <c r="CH3567" s="1">
        <f t="shared" ca="1" si="18686"/>
        <v>0.98357019568658688</v>
      </c>
      <c r="CI3567" s="1">
        <f t="shared" ca="1" si="18687"/>
        <v>0.99841768339872838</v>
      </c>
      <c r="CJ3567" s="1">
        <f t="shared" ca="1" si="18688"/>
        <v>0.99844929274471117</v>
      </c>
      <c r="CK3567" s="1">
        <f t="shared" ca="1" si="18689"/>
        <v>0.99959096962092331</v>
      </c>
      <c r="CL3567" s="1">
        <f t="shared" ca="1" si="18690"/>
        <v>0.99876220871460786</v>
      </c>
      <c r="CM3567" s="1">
        <f t="shared" ca="1" si="18691"/>
        <v>0.9988074800659118</v>
      </c>
      <c r="CN3567" s="1">
        <f t="shared" ca="1" si="18692"/>
        <v>0.99576555609681983</v>
      </c>
      <c r="CO3567" s="1">
        <f t="shared" ca="1" si="18693"/>
        <v>0.42673007297672289</v>
      </c>
      <c r="CP3567" s="1">
        <f t="shared" ca="1" si="18694"/>
        <v>0.42673007297672289</v>
      </c>
      <c r="CQ3567" s="25"/>
      <c r="CR3567" s="25"/>
      <c r="CS3567" s="25"/>
      <c r="CT3567" s="25"/>
      <c r="CU3567" s="25"/>
      <c r="CV3567" s="25"/>
      <c r="CW3567" s="25"/>
      <c r="CX3567" s="25"/>
      <c r="CY3567" s="25"/>
      <c r="CZ3567" s="25"/>
      <c r="DA3567" s="25"/>
      <c r="DB3567" s="25"/>
      <c r="DC3567" s="25"/>
      <c r="DD3567" s="25"/>
      <c r="DE3567" s="40"/>
      <c r="DF3567" s="50"/>
      <c r="DG3567" s="7">
        <v>3</v>
      </c>
      <c r="DH3567" s="1">
        <f t="shared" ca="1" si="18695"/>
        <v>0.23714300153605961</v>
      </c>
      <c r="DI3567" s="1">
        <f t="shared" ca="1" si="18696"/>
        <v>0.23714300153605961</v>
      </c>
      <c r="DJ3567" s="1">
        <f t="shared" ca="1" si="18697"/>
        <v>0.9999999965758033</v>
      </c>
      <c r="DK3567" s="1">
        <f t="shared" ca="1" si="18698"/>
        <v>0.99988187184755739</v>
      </c>
      <c r="DL3567" s="1">
        <f t="shared" ca="1" si="18699"/>
        <v>0.81431574220912029</v>
      </c>
      <c r="DM3567" s="1">
        <f t="shared" ca="1" si="18700"/>
        <v>0.23714300153605961</v>
      </c>
      <c r="DN3567" s="14"/>
      <c r="DO3567" s="50"/>
      <c r="DP3567" s="7">
        <v>3</v>
      </c>
      <c r="DQ3567" s="1">
        <f t="shared" ca="1" si="18701"/>
        <v>0.42673007297672289</v>
      </c>
      <c r="DR3567" s="1">
        <f t="shared" ca="1" si="18702"/>
        <v>0.76545581937580931</v>
      </c>
      <c r="DS3567" s="1">
        <f t="shared" ca="1" si="18703"/>
        <v>0.99992331373290111</v>
      </c>
      <c r="DT3567" s="1">
        <f t="shared" ca="1" si="18704"/>
        <v>0.99993385214596764</v>
      </c>
      <c r="DU3567" s="1">
        <f t="shared" ca="1" si="18705"/>
        <v>0.99548543596827332</v>
      </c>
      <c r="DV3567" s="1">
        <f t="shared" ca="1" si="18706"/>
        <v>0.42673007297672289</v>
      </c>
      <c r="DW3567" s="14"/>
      <c r="DX3567" s="14"/>
      <c r="DY3567" s="14"/>
      <c r="DZ3567" s="14"/>
      <c r="EA3567" s="14"/>
      <c r="EB3567" s="14"/>
      <c r="EC3567" s="14"/>
      <c r="ED3567" s="14"/>
      <c r="EE3567" s="14"/>
      <c r="EF3567" s="19"/>
      <c r="EG3567" s="23"/>
      <c r="EH3567" s="14"/>
      <c r="EI3567" s="14"/>
      <c r="EJ3567" s="14"/>
      <c r="EK3567" s="14"/>
      <c r="EL3567" s="14"/>
      <c r="EM3567" s="14"/>
      <c r="EN3567" s="25"/>
      <c r="EO3567" s="25"/>
      <c r="EP3567" s="25"/>
      <c r="EQ3567" s="25"/>
      <c r="ER3567" s="25"/>
      <c r="ES3567" s="25"/>
      <c r="ET3567" s="23"/>
      <c r="EU3567" s="14"/>
      <c r="EV3567" s="14"/>
      <c r="EW3567" s="14"/>
      <c r="EX3567" s="14"/>
      <c r="EY3567" s="14"/>
      <c r="EZ3567" s="14"/>
      <c r="FA3567" s="14"/>
      <c r="FB3567" s="14"/>
      <c r="FC3567" s="19"/>
    </row>
    <row r="3568" spans="1:159" x14ac:dyDescent="0.2">
      <c r="A3568" s="55"/>
      <c r="B3568" s="18">
        <v>18</v>
      </c>
      <c r="C3568" s="1">
        <f>学習データ!C3534*$B$37</f>
        <v>0</v>
      </c>
      <c r="D3568" s="1">
        <f>学習データ!D3534*$B$37</f>
        <v>0</v>
      </c>
      <c r="E3568" s="1">
        <f>学習データ!E3534*$B$37</f>
        <v>0</v>
      </c>
      <c r="F3568" s="1">
        <f>学習データ!F3534*$B$37</f>
        <v>0</v>
      </c>
      <c r="G3568" s="1">
        <f>学習データ!G3534*$B$37</f>
        <v>0</v>
      </c>
      <c r="H3568" s="1">
        <f>学習データ!H3534*$B$37</f>
        <v>0</v>
      </c>
      <c r="I3568" s="1">
        <f>学習データ!I3534*$B$37</f>
        <v>0</v>
      </c>
      <c r="J3568" s="1">
        <f>学習データ!J3534*$B$37</f>
        <v>0</v>
      </c>
      <c r="K3568" s="1">
        <f>学習データ!K3534*$B$37</f>
        <v>0</v>
      </c>
      <c r="L3568" s="1">
        <f>学習データ!L3534*$B$37</f>
        <v>0</v>
      </c>
      <c r="M3568" s="1">
        <f>学習データ!M3534*$B$37</f>
        <v>199</v>
      </c>
      <c r="N3568" s="1">
        <f>学習データ!N3534*$B$37</f>
        <v>245</v>
      </c>
      <c r="O3568" s="1">
        <f>学習データ!O3534*$B$37</f>
        <v>253</v>
      </c>
      <c r="P3568" s="1">
        <f>学習データ!P3534*$B$37</f>
        <v>173</v>
      </c>
      <c r="Q3568" s="1">
        <f>学習データ!Q3534*$B$37</f>
        <v>7</v>
      </c>
      <c r="R3568" s="1">
        <f>学習データ!R3534*$B$37</f>
        <v>0</v>
      </c>
      <c r="S3568" s="1">
        <f>学習データ!S3534*$B$37</f>
        <v>32</v>
      </c>
      <c r="T3568" s="1">
        <f>学習データ!T3534*$B$37</f>
        <v>75</v>
      </c>
      <c r="U3568" s="1">
        <f>学習データ!U3534*$B$37</f>
        <v>172</v>
      </c>
      <c r="V3568" s="1">
        <f>学習データ!V3534*$B$37</f>
        <v>224</v>
      </c>
      <c r="W3568" s="1">
        <f>学習データ!W3534*$B$37</f>
        <v>224</v>
      </c>
      <c r="X3568" s="1">
        <f>学習データ!X3534*$B$37</f>
        <v>224</v>
      </c>
      <c r="Y3568" s="1">
        <f>学習データ!Y3534*$B$37</f>
        <v>224</v>
      </c>
      <c r="Z3568" s="1">
        <f>学習データ!Z3534*$B$37</f>
        <v>224</v>
      </c>
      <c r="AA3568" s="1">
        <f>学習データ!AA3534*$B$37</f>
        <v>246</v>
      </c>
      <c r="AB3568" s="1">
        <f>学習データ!AB3534*$B$37</f>
        <v>192</v>
      </c>
      <c r="AC3568" s="1">
        <f>学習データ!AC3534*$B$37</f>
        <v>0</v>
      </c>
      <c r="AD3568" s="1">
        <f>学習データ!AD3534*$B$37</f>
        <v>0</v>
      </c>
      <c r="AE3568" s="14"/>
      <c r="AF3568" s="7">
        <v>0</v>
      </c>
      <c r="AG3568" s="1">
        <f>IF(学習データ!AG3517=0,1,0)</f>
        <v>0</v>
      </c>
      <c r="AH3568" s="29"/>
      <c r="AI3568" s="25"/>
      <c r="AJ3568" s="25"/>
      <c r="AK3568" s="25"/>
      <c r="AL3568" s="25"/>
      <c r="AM3568" s="25"/>
      <c r="AN3568" s="25"/>
      <c r="AO3568" s="25"/>
      <c r="AP3568" s="25"/>
      <c r="AQ3568" s="25"/>
      <c r="AR3568" s="25"/>
      <c r="AS3568" s="25"/>
      <c r="AT3568" s="25"/>
      <c r="AU3568" s="25"/>
      <c r="AV3568" s="25"/>
      <c r="AW3568" s="25"/>
      <c r="AX3568" s="25"/>
      <c r="AY3568" s="25"/>
      <c r="AZ3568" s="25"/>
      <c r="BA3568" s="25"/>
      <c r="BB3568" s="25"/>
      <c r="BC3568" s="25"/>
      <c r="BD3568" s="25"/>
      <c r="BE3568" s="25"/>
      <c r="BF3568" s="25"/>
      <c r="BG3568" s="25"/>
      <c r="BH3568" s="25"/>
      <c r="BI3568" s="25"/>
      <c r="BJ3568" s="25"/>
      <c r="BK3568" s="25"/>
      <c r="BL3568" s="25"/>
      <c r="BM3568" s="25"/>
      <c r="BN3568" s="25"/>
      <c r="BO3568" s="25"/>
      <c r="BP3568" s="25"/>
      <c r="BQ3568" s="23"/>
      <c r="BR3568" s="7">
        <v>4</v>
      </c>
      <c r="BS3568" s="1">
        <f t="shared" ca="1" si="18673"/>
        <v>0.23714300153605961</v>
      </c>
      <c r="BT3568" s="1">
        <f t="shared" ca="1" si="18674"/>
        <v>0.23714300153605961</v>
      </c>
      <c r="BU3568" s="1">
        <f t="shared" ca="1" si="18675"/>
        <v>0.23714300153605961</v>
      </c>
      <c r="BV3568" s="1">
        <f t="shared" ca="1" si="18676"/>
        <v>0.23714300153605961</v>
      </c>
      <c r="BW3568" s="1">
        <f t="shared" ca="1" si="18677"/>
        <v>0.2284207201397043</v>
      </c>
      <c r="BX3568" s="1">
        <f t="shared" ca="1" si="18678"/>
        <v>0.99989840508885008</v>
      </c>
      <c r="BY3568" s="1">
        <f t="shared" ca="1" si="18679"/>
        <v>0.96185479584771216</v>
      </c>
      <c r="BZ3568" s="1">
        <f t="shared" ca="1" si="18680"/>
        <v>0.97988444041395584</v>
      </c>
      <c r="CA3568" s="1">
        <f t="shared" ca="1" si="18681"/>
        <v>0.79048610154410404</v>
      </c>
      <c r="CB3568" s="1">
        <f t="shared" ca="1" si="18682"/>
        <v>0.23714300153605961</v>
      </c>
      <c r="CC3568" s="1">
        <f t="shared" ca="1" si="18683"/>
        <v>0.23714300153605961</v>
      </c>
      <c r="CD3568" s="25"/>
      <c r="CE3568" s="7">
        <v>4</v>
      </c>
      <c r="CF3568" s="1">
        <f t="shared" ca="1" si="18684"/>
        <v>0.42673007297672289</v>
      </c>
      <c r="CG3568" s="1">
        <f t="shared" ca="1" si="18685"/>
        <v>0.42673007297672289</v>
      </c>
      <c r="CH3568" s="1">
        <f t="shared" ca="1" si="18686"/>
        <v>0.42673007297672289</v>
      </c>
      <c r="CI3568" s="1">
        <f t="shared" ca="1" si="18687"/>
        <v>0.42673007297672289</v>
      </c>
      <c r="CJ3568" s="1">
        <f t="shared" ca="1" si="18688"/>
        <v>0.8144242503400877</v>
      </c>
      <c r="CK3568" s="1">
        <f t="shared" ca="1" si="18689"/>
        <v>0.99371567977715636</v>
      </c>
      <c r="CL3568" s="1">
        <f t="shared" ca="1" si="18690"/>
        <v>0.9934863716354404</v>
      </c>
      <c r="CM3568" s="1">
        <f t="shared" ca="1" si="18691"/>
        <v>0.99970974354807696</v>
      </c>
      <c r="CN3568" s="1">
        <f t="shared" ca="1" si="18692"/>
        <v>0.99578820492311337</v>
      </c>
      <c r="CO3568" s="1">
        <f t="shared" ca="1" si="18693"/>
        <v>0.42673007297672289</v>
      </c>
      <c r="CP3568" s="1">
        <f t="shared" ca="1" si="18694"/>
        <v>0.42673007297672289</v>
      </c>
      <c r="CQ3568" s="25"/>
      <c r="CR3568" s="25"/>
      <c r="CS3568" s="25"/>
      <c r="CT3568" s="25"/>
      <c r="CU3568" s="25"/>
      <c r="CV3568" s="25"/>
      <c r="CW3568" s="25"/>
      <c r="CX3568" s="25"/>
      <c r="CY3568" s="25"/>
      <c r="CZ3568" s="25"/>
      <c r="DA3568" s="25"/>
      <c r="DB3568" s="25"/>
      <c r="DC3568" s="25"/>
      <c r="DD3568" s="25"/>
      <c r="DE3568" s="40"/>
      <c r="DF3568" s="50"/>
      <c r="DG3568" s="7">
        <v>4</v>
      </c>
      <c r="DH3568" s="1">
        <f t="shared" ca="1" si="18695"/>
        <v>0.23714300153605961</v>
      </c>
      <c r="DI3568" s="1">
        <f t="shared" ca="1" si="18696"/>
        <v>0.99970814198463032</v>
      </c>
      <c r="DJ3568" s="1">
        <f t="shared" ca="1" si="18697"/>
        <v>0.99999999604416989</v>
      </c>
      <c r="DK3568" s="1">
        <f t="shared" ca="1" si="18698"/>
        <v>0.9962774441909853</v>
      </c>
      <c r="DL3568" s="1">
        <f t="shared" ca="1" si="18699"/>
        <v>0.99696874186321582</v>
      </c>
      <c r="DM3568" s="1">
        <f t="shared" ca="1" si="18700"/>
        <v>0.8825023028262049</v>
      </c>
      <c r="DN3568" s="14"/>
      <c r="DO3568" s="50"/>
      <c r="DP3568" s="7">
        <v>4</v>
      </c>
      <c r="DQ3568" s="1">
        <f t="shared" ca="1" si="18701"/>
        <v>0.76371497685315315</v>
      </c>
      <c r="DR3568" s="1">
        <f t="shared" ca="1" si="18702"/>
        <v>0.99996198741278763</v>
      </c>
      <c r="DS3568" s="1">
        <f t="shared" ca="1" si="18703"/>
        <v>0.99999927733930583</v>
      </c>
      <c r="DT3568" s="1">
        <f t="shared" ca="1" si="18704"/>
        <v>0.99999781800152565</v>
      </c>
      <c r="DU3568" s="1">
        <f t="shared" ca="1" si="18705"/>
        <v>0.98546573197998011</v>
      </c>
      <c r="DV3568" s="1">
        <f t="shared" ca="1" si="18706"/>
        <v>0.94333920841638841</v>
      </c>
      <c r="DW3568" s="14"/>
      <c r="DX3568" s="14"/>
      <c r="DY3568" s="14"/>
      <c r="DZ3568" s="14"/>
      <c r="EA3568" s="14"/>
      <c r="EB3568" s="14"/>
      <c r="EC3568" s="14"/>
      <c r="ED3568" s="14"/>
      <c r="EE3568" s="14"/>
      <c r="EF3568" s="19"/>
      <c r="EG3568" s="23"/>
      <c r="EH3568" s="50">
        <v>4</v>
      </c>
      <c r="EI3568" s="7">
        <v>0</v>
      </c>
      <c r="EJ3568" s="7">
        <v>1</v>
      </c>
      <c r="EK3568" s="7">
        <v>2</v>
      </c>
      <c r="EL3568" s="7">
        <v>3</v>
      </c>
      <c r="EM3568" s="7">
        <v>4</v>
      </c>
      <c r="EN3568" s="25"/>
      <c r="EO3568" s="25"/>
      <c r="EP3568" s="25"/>
      <c r="EQ3568" s="25"/>
      <c r="ER3568" s="25"/>
      <c r="ES3568" s="25"/>
      <c r="ET3568" s="23"/>
      <c r="EU3568" s="14"/>
      <c r="EV3568" s="14"/>
      <c r="EW3568" s="14"/>
      <c r="EX3568" s="14"/>
      <c r="EY3568" s="14"/>
      <c r="EZ3568" s="14"/>
      <c r="FA3568" s="14"/>
      <c r="FB3568" s="14"/>
      <c r="FC3568" s="19"/>
    </row>
    <row r="3569" spans="1:159" x14ac:dyDescent="0.2">
      <c r="A3569" s="55"/>
      <c r="B3569" s="18">
        <v>19</v>
      </c>
      <c r="C3569" s="1">
        <f>学習データ!C3535*$B$37</f>
        <v>0</v>
      </c>
      <c r="D3569" s="1">
        <f>学習データ!D3535*$B$37</f>
        <v>0</v>
      </c>
      <c r="E3569" s="1">
        <f>学習データ!E3535*$B$37</f>
        <v>0</v>
      </c>
      <c r="F3569" s="1">
        <f>学習データ!F3535*$B$37</f>
        <v>0</v>
      </c>
      <c r="G3569" s="1">
        <f>学習データ!G3535*$B$37</f>
        <v>0</v>
      </c>
      <c r="H3569" s="1">
        <f>学習データ!H3535*$B$37</f>
        <v>0</v>
      </c>
      <c r="I3569" s="1">
        <f>学習データ!I3535*$B$37</f>
        <v>0</v>
      </c>
      <c r="J3569" s="1">
        <f>学習データ!J3535*$B$37</f>
        <v>0</v>
      </c>
      <c r="K3569" s="1">
        <f>学習データ!K3535*$B$37</f>
        <v>20</v>
      </c>
      <c r="L3569" s="1">
        <f>学習データ!L3535*$B$37</f>
        <v>102</v>
      </c>
      <c r="M3569" s="1">
        <f>学習データ!M3535*$B$37</f>
        <v>245</v>
      </c>
      <c r="N3569" s="1">
        <f>学習データ!N3535*$B$37</f>
        <v>253</v>
      </c>
      <c r="O3569" s="1">
        <f>学習データ!O3535*$B$37</f>
        <v>173</v>
      </c>
      <c r="P3569" s="1">
        <f>学習データ!P3535*$B$37</f>
        <v>130</v>
      </c>
      <c r="Q3569" s="1">
        <f>学習データ!Q3535*$B$37</f>
        <v>179</v>
      </c>
      <c r="R3569" s="1">
        <f>学習データ!R3535*$B$37</f>
        <v>179</v>
      </c>
      <c r="S3569" s="1">
        <f>学習データ!S3535*$B$37</f>
        <v>211</v>
      </c>
      <c r="T3569" s="1">
        <f>学習データ!T3535*$B$37</f>
        <v>253</v>
      </c>
      <c r="U3569" s="1">
        <f>学習データ!U3535*$B$37</f>
        <v>253</v>
      </c>
      <c r="V3569" s="1">
        <f>学習データ!V3535*$B$37</f>
        <v>253</v>
      </c>
      <c r="W3569" s="1">
        <f>学習データ!W3535*$B$37</f>
        <v>253</v>
      </c>
      <c r="X3569" s="1">
        <f>学習データ!X3535*$B$37</f>
        <v>249</v>
      </c>
      <c r="Y3569" s="1">
        <f>学習データ!Y3535*$B$37</f>
        <v>223</v>
      </c>
      <c r="Z3569" s="1">
        <f>学習データ!Z3535*$B$37</f>
        <v>82</v>
      </c>
      <c r="AA3569" s="1">
        <f>学習データ!AA3535*$B$37</f>
        <v>74</v>
      </c>
      <c r="AB3569" s="1">
        <f>学習データ!AB3535*$B$37</f>
        <v>31</v>
      </c>
      <c r="AC3569" s="1">
        <f>学習データ!AC3535*$B$37</f>
        <v>0</v>
      </c>
      <c r="AD3569" s="1">
        <f>学習データ!AD3535*$B$37</f>
        <v>0</v>
      </c>
      <c r="AE3569" s="14"/>
      <c r="AF3569" s="7">
        <v>1</v>
      </c>
      <c r="AG3569" s="1">
        <f>IF(学習データ!AG3517=1,1,0)</f>
        <v>0</v>
      </c>
      <c r="AH3569" s="29"/>
      <c r="AI3569" s="25"/>
      <c r="AJ3569" s="25"/>
      <c r="AK3569" s="25"/>
      <c r="AL3569" s="25"/>
      <c r="AM3569" s="25"/>
      <c r="AN3569" s="25"/>
      <c r="AO3569" s="25"/>
      <c r="AP3569" s="25"/>
      <c r="AQ3569" s="25"/>
      <c r="AR3569" s="25"/>
      <c r="AS3569" s="25"/>
      <c r="AT3569" s="25"/>
      <c r="AU3569" s="25"/>
      <c r="AV3569" s="25"/>
      <c r="AW3569" s="25"/>
      <c r="AX3569" s="25"/>
      <c r="AY3569" s="25"/>
      <c r="AZ3569" s="25"/>
      <c r="BA3569" s="25"/>
      <c r="BB3569" s="25"/>
      <c r="BC3569" s="25"/>
      <c r="BD3569" s="25"/>
      <c r="BE3569" s="25"/>
      <c r="BF3569" s="25"/>
      <c r="BG3569" s="25"/>
      <c r="BH3569" s="25"/>
      <c r="BI3569" s="25"/>
      <c r="BJ3569" s="25"/>
      <c r="BK3569" s="25"/>
      <c r="BL3569" s="25"/>
      <c r="BM3569" s="25"/>
      <c r="BN3569" s="25"/>
      <c r="BO3569" s="25"/>
      <c r="BP3569" s="25"/>
      <c r="BQ3569" s="23"/>
      <c r="BR3569" s="7">
        <v>5</v>
      </c>
      <c r="BS3569" s="1">
        <f t="shared" ca="1" si="18673"/>
        <v>0.23714300153605961</v>
      </c>
      <c r="BT3569" s="1">
        <f t="shared" ca="1" si="18674"/>
        <v>0.23714300153605961</v>
      </c>
      <c r="BU3569" s="1">
        <f t="shared" ca="1" si="18675"/>
        <v>0.23714300153605961</v>
      </c>
      <c r="BV3569" s="1">
        <f t="shared" ca="1" si="18676"/>
        <v>0.18894077061719308</v>
      </c>
      <c r="BW3569" s="1">
        <f t="shared" ca="1" si="18677"/>
        <v>2.6700920533700026E-3</v>
      </c>
      <c r="BX3569" s="1">
        <f t="shared" ca="1" si="18678"/>
        <v>0.99981693724051834</v>
      </c>
      <c r="BY3569" s="1">
        <f t="shared" ca="1" si="18679"/>
        <v>0.99988187184755739</v>
      </c>
      <c r="BZ3569" s="1">
        <f t="shared" ca="1" si="18680"/>
        <v>0.95283084172377708</v>
      </c>
      <c r="CA3569" s="1">
        <f t="shared" ca="1" si="18681"/>
        <v>0.81431574220912029</v>
      </c>
      <c r="CB3569" s="1">
        <f t="shared" ca="1" si="18682"/>
        <v>0.23714300153605961</v>
      </c>
      <c r="CC3569" s="1">
        <f t="shared" ca="1" si="18683"/>
        <v>0.23714300153605961</v>
      </c>
      <c r="CD3569" s="25"/>
      <c r="CE3569" s="7">
        <v>5</v>
      </c>
      <c r="CF3569" s="1">
        <f t="shared" ca="1" si="18684"/>
        <v>0.42673007297672289</v>
      </c>
      <c r="CG3569" s="1">
        <f t="shared" ca="1" si="18685"/>
        <v>0.42673007297672289</v>
      </c>
      <c r="CH3569" s="1">
        <f t="shared" ca="1" si="18686"/>
        <v>0.42673007297672289</v>
      </c>
      <c r="CI3569" s="1">
        <f t="shared" ca="1" si="18687"/>
        <v>0.42646581536631528</v>
      </c>
      <c r="CJ3569" s="1">
        <f t="shared" ca="1" si="18688"/>
        <v>0.73546457286609845</v>
      </c>
      <c r="CK3569" s="1">
        <f t="shared" ca="1" si="18689"/>
        <v>0.99992331373290111</v>
      </c>
      <c r="CL3569" s="1">
        <f t="shared" ca="1" si="18690"/>
        <v>0.99855826018575078</v>
      </c>
      <c r="CM3569" s="1">
        <f t="shared" ca="1" si="18691"/>
        <v>0.99993385214596764</v>
      </c>
      <c r="CN3569" s="1">
        <f t="shared" ca="1" si="18692"/>
        <v>0.99548543596827332</v>
      </c>
      <c r="CO3569" s="1">
        <f t="shared" ca="1" si="18693"/>
        <v>0.42673007297672289</v>
      </c>
      <c r="CP3569" s="1">
        <f t="shared" ca="1" si="18694"/>
        <v>0.42673007297672289</v>
      </c>
      <c r="CQ3569" s="25"/>
      <c r="CR3569" s="25"/>
      <c r="CS3569" s="25"/>
      <c r="CT3569" s="25"/>
      <c r="CU3569" s="25"/>
      <c r="CV3569" s="25"/>
      <c r="CW3569" s="25"/>
      <c r="CX3569" s="25"/>
      <c r="CY3569" s="25"/>
      <c r="CZ3569" s="25"/>
      <c r="DA3569" s="25"/>
      <c r="DB3569" s="25"/>
      <c r="DC3569" s="25"/>
      <c r="DD3569" s="25"/>
      <c r="DE3569" s="40"/>
      <c r="DF3569" s="50"/>
      <c r="DG3569" s="7">
        <v>5</v>
      </c>
      <c r="DH3569" s="1">
        <f t="shared" ca="1" si="18695"/>
        <v>0.99990528182627403</v>
      </c>
      <c r="DI3569" s="1">
        <f t="shared" ca="1" si="18696"/>
        <v>0.99999999996412603</v>
      </c>
      <c r="DJ3569" s="1">
        <f t="shared" ca="1" si="18697"/>
        <v>0.99999992314823161</v>
      </c>
      <c r="DK3569" s="1">
        <f t="shared" ca="1" si="18698"/>
        <v>0.99999997684451658</v>
      </c>
      <c r="DL3569" s="1">
        <f t="shared" ca="1" si="18699"/>
        <v>0.99998023708563855</v>
      </c>
      <c r="DM3569" s="1">
        <f t="shared" ca="1" si="18700"/>
        <v>0.99002487176422649</v>
      </c>
      <c r="DN3569" s="14"/>
      <c r="DO3569" s="50"/>
      <c r="DP3569" s="7">
        <v>5</v>
      </c>
      <c r="DQ3569" s="1">
        <f t="shared" ca="1" si="18701"/>
        <v>0.99459944684900004</v>
      </c>
      <c r="DR3569" s="1">
        <f t="shared" ca="1" si="18702"/>
        <v>0.99999835370303169</v>
      </c>
      <c r="DS3569" s="1">
        <f t="shared" ca="1" si="18703"/>
        <v>0.99999864479411804</v>
      </c>
      <c r="DT3569" s="1">
        <f t="shared" ca="1" si="18704"/>
        <v>0.99999238642214805</v>
      </c>
      <c r="DU3569" s="1">
        <f t="shared" ca="1" si="18705"/>
        <v>0.99985909133398509</v>
      </c>
      <c r="DV3569" s="1">
        <f t="shared" ca="1" si="18706"/>
        <v>0.98676556163264484</v>
      </c>
      <c r="DW3569" s="14"/>
      <c r="DX3569" s="14"/>
      <c r="DY3569" s="14"/>
      <c r="DZ3569" s="14"/>
      <c r="EA3569" s="14"/>
      <c r="EB3569" s="14"/>
      <c r="EC3569" s="14"/>
      <c r="ED3569" s="14"/>
      <c r="EE3569" s="14"/>
      <c r="EF3569" s="19"/>
      <c r="EG3569" s="23"/>
      <c r="EH3569" s="50"/>
      <c r="EI3569" s="7">
        <v>1</v>
      </c>
      <c r="EJ3569" s="1">
        <f t="shared" ref="EJ3569:EJ3572" ca="1" si="18707">1/(1+EXP(-SUMPRODUCT($EI$29:$EK$31,DH3565:DJ3567)+$EL$29))</f>
        <v>0.998388344330296</v>
      </c>
      <c r="EK3569" s="1">
        <f t="shared" ref="EK3569:EK3572" ca="1" si="18708">1/(1+EXP(-SUMPRODUCT($EI$29:$EK$31,DI3565:DK3567)+$EL$29))</f>
        <v>0.1832021852472758</v>
      </c>
      <c r="EL3569" s="1">
        <f t="shared" ref="EL3569:EL3572" ca="1" si="18709">1/(1+EXP(-SUMPRODUCT($EI$29:$EK$31,DJ3565:DL3567)+$EL$29))</f>
        <v>6.080775434322401E-3</v>
      </c>
      <c r="EM3569" s="1">
        <f t="shared" ref="EM3569:EM3572" ca="1" si="18710">1/(1+EXP(-SUMPRODUCT($EI$29:$EK$31,DK3565:DM3567)+$EL$29))</f>
        <v>7.9301341026369069E-5</v>
      </c>
      <c r="EN3569" s="25"/>
      <c r="EO3569" s="25"/>
      <c r="EP3569" s="25"/>
      <c r="EQ3569" s="25"/>
      <c r="ER3569" s="25"/>
      <c r="ES3569" s="25"/>
      <c r="ET3569" s="23"/>
      <c r="EU3569" s="14"/>
      <c r="EV3569" s="14"/>
      <c r="EW3569" s="14"/>
      <c r="EX3569" s="14"/>
      <c r="EY3569" s="14"/>
      <c r="EZ3569" s="14"/>
      <c r="FA3569" s="14"/>
      <c r="FB3569" s="14"/>
      <c r="FC3569" s="19"/>
    </row>
    <row r="3570" spans="1:159" x14ac:dyDescent="0.2">
      <c r="A3570" s="55"/>
      <c r="B3570" s="18">
        <v>20</v>
      </c>
      <c r="C3570" s="1">
        <f>学習データ!C3536*$B$37</f>
        <v>0</v>
      </c>
      <c r="D3570" s="1">
        <f>学習データ!D3536*$B$37</f>
        <v>0</v>
      </c>
      <c r="E3570" s="1">
        <f>学習データ!E3536*$B$37</f>
        <v>0</v>
      </c>
      <c r="F3570" s="1">
        <f>学習データ!F3536*$B$37</f>
        <v>0</v>
      </c>
      <c r="G3570" s="1">
        <f>学習データ!G3536*$B$37</f>
        <v>0</v>
      </c>
      <c r="H3570" s="1">
        <f>学習データ!H3536*$B$37</f>
        <v>0</v>
      </c>
      <c r="I3570" s="1">
        <f>学習データ!I3536*$B$37</f>
        <v>0</v>
      </c>
      <c r="J3570" s="1">
        <f>学習データ!J3536*$B$37</f>
        <v>112</v>
      </c>
      <c r="K3570" s="1">
        <f>学習データ!K3536*$B$37</f>
        <v>212</v>
      </c>
      <c r="L3570" s="1">
        <f>学習データ!L3536*$B$37</f>
        <v>253</v>
      </c>
      <c r="M3570" s="1">
        <f>学習データ!M3536*$B$37</f>
        <v>253</v>
      </c>
      <c r="N3570" s="1">
        <f>学習データ!N3536*$B$37</f>
        <v>253</v>
      </c>
      <c r="O3570" s="1">
        <f>学習データ!O3536*$B$37</f>
        <v>253</v>
      </c>
      <c r="P3570" s="1">
        <f>学習データ!P3536*$B$37</f>
        <v>253</v>
      </c>
      <c r="Q3570" s="1">
        <f>学習データ!Q3536*$B$37</f>
        <v>253</v>
      </c>
      <c r="R3570" s="1">
        <f>学習データ!R3536*$B$37</f>
        <v>253</v>
      </c>
      <c r="S3570" s="1">
        <f>学習データ!S3536*$B$37</f>
        <v>254</v>
      </c>
      <c r="T3570" s="1">
        <f>学習データ!T3536*$B$37</f>
        <v>253</v>
      </c>
      <c r="U3570" s="1">
        <f>学習データ!U3536*$B$37</f>
        <v>253</v>
      </c>
      <c r="V3570" s="1">
        <f>学習データ!V3536*$B$37</f>
        <v>253</v>
      </c>
      <c r="W3570" s="1">
        <f>学習データ!W3536*$B$37</f>
        <v>133</v>
      </c>
      <c r="X3570" s="1">
        <f>学習データ!X3536*$B$37</f>
        <v>105</v>
      </c>
      <c r="Y3570" s="1">
        <f>学習データ!Y3536*$B$37</f>
        <v>0</v>
      </c>
      <c r="Z3570" s="1">
        <f>学習データ!Z3536*$B$37</f>
        <v>0</v>
      </c>
      <c r="AA3570" s="1">
        <f>学習データ!AA3536*$B$37</f>
        <v>0</v>
      </c>
      <c r="AB3570" s="1">
        <f>学習データ!AB3536*$B$37</f>
        <v>0</v>
      </c>
      <c r="AC3570" s="1">
        <f>学習データ!AC3536*$B$37</f>
        <v>0</v>
      </c>
      <c r="AD3570" s="1">
        <f>学習データ!AD3536*$B$37</f>
        <v>0</v>
      </c>
      <c r="AE3570" s="14"/>
      <c r="AF3570" s="7">
        <v>2</v>
      </c>
      <c r="AG3570" s="1">
        <f>IF(学習データ!AG3517=2,1,0)</f>
        <v>1</v>
      </c>
      <c r="AH3570" s="29"/>
      <c r="AI3570" s="25"/>
      <c r="AJ3570" s="25"/>
      <c r="AK3570" s="25"/>
      <c r="AL3570" s="25"/>
      <c r="AM3570" s="25"/>
      <c r="AN3570" s="25"/>
      <c r="AO3570" s="25"/>
      <c r="AP3570" s="25"/>
      <c r="AQ3570" s="25"/>
      <c r="AR3570" s="25"/>
      <c r="AS3570" s="25"/>
      <c r="AT3570" s="25"/>
      <c r="AU3570" s="25"/>
      <c r="AV3570" s="25"/>
      <c r="AW3570" s="25"/>
      <c r="AX3570" s="25"/>
      <c r="AY3570" s="25"/>
      <c r="AZ3570" s="25"/>
      <c r="BA3570" s="25"/>
      <c r="BB3570" s="25"/>
      <c r="BC3570" s="25"/>
      <c r="BD3570" s="25"/>
      <c r="BE3570" s="25"/>
      <c r="BF3570" s="25"/>
      <c r="BG3570" s="25"/>
      <c r="BH3570" s="25"/>
      <c r="BI3570" s="25"/>
      <c r="BJ3570" s="25"/>
      <c r="BK3570" s="25"/>
      <c r="BL3570" s="25"/>
      <c r="BM3570" s="25"/>
      <c r="BN3570" s="25"/>
      <c r="BO3570" s="25"/>
      <c r="BP3570" s="25"/>
      <c r="BQ3570" s="23"/>
      <c r="BR3570" s="7">
        <v>6</v>
      </c>
      <c r="BS3570" s="1">
        <f t="shared" ca="1" si="18673"/>
        <v>0.23714300153605961</v>
      </c>
      <c r="BT3570" s="1">
        <f t="shared" ca="1" si="18674"/>
        <v>0.23714300153605961</v>
      </c>
      <c r="BU3570" s="1">
        <f t="shared" ca="1" si="18675"/>
        <v>0.19034269638237641</v>
      </c>
      <c r="BV3570" s="1">
        <f t="shared" ca="1" si="18676"/>
        <v>3.0687744163664741E-3</v>
      </c>
      <c r="BW3570" s="1">
        <f t="shared" ca="1" si="18677"/>
        <v>0.99994199405057482</v>
      </c>
      <c r="BX3570" s="1">
        <f t="shared" ca="1" si="18678"/>
        <v>0.9999999965758033</v>
      </c>
      <c r="BY3570" s="1">
        <f t="shared" ca="1" si="18679"/>
        <v>0.99986861024422258</v>
      </c>
      <c r="BZ3570" s="1">
        <f t="shared" ca="1" si="18680"/>
        <v>0.94653429894784258</v>
      </c>
      <c r="CA3570" s="1">
        <f t="shared" ca="1" si="18681"/>
        <v>0.11623374152811278</v>
      </c>
      <c r="CB3570" s="1">
        <f t="shared" ca="1" si="18682"/>
        <v>0.19016702146703385</v>
      </c>
      <c r="CC3570" s="1">
        <f t="shared" ca="1" si="18683"/>
        <v>3.1589776115251247E-3</v>
      </c>
      <c r="CD3570" s="25"/>
      <c r="CE3570" s="7">
        <v>6</v>
      </c>
      <c r="CF3570" s="1">
        <f t="shared" ca="1" si="18684"/>
        <v>0.42673007297672289</v>
      </c>
      <c r="CG3570" s="1">
        <f t="shared" ca="1" si="18685"/>
        <v>0.42673007297672289</v>
      </c>
      <c r="CH3570" s="1">
        <f t="shared" ca="1" si="18686"/>
        <v>0.42647417069618809</v>
      </c>
      <c r="CI3570" s="1">
        <f t="shared" ca="1" si="18687"/>
        <v>0.76545581937580931</v>
      </c>
      <c r="CJ3570" s="1">
        <f t="shared" ca="1" si="18688"/>
        <v>0.99952694856841895</v>
      </c>
      <c r="CK3570" s="1">
        <f t="shared" ca="1" si="18689"/>
        <v>0.99990184565037554</v>
      </c>
      <c r="CL3570" s="1">
        <f t="shared" ca="1" si="18690"/>
        <v>0.99948257477457925</v>
      </c>
      <c r="CM3570" s="1">
        <f t="shared" ca="1" si="18691"/>
        <v>0.99986074517162982</v>
      </c>
      <c r="CN3570" s="1">
        <f t="shared" ca="1" si="18692"/>
        <v>0.98075141158825974</v>
      </c>
      <c r="CO3570" s="1">
        <f t="shared" ca="1" si="18693"/>
        <v>0.4264731262776586</v>
      </c>
      <c r="CP3570" s="1">
        <f t="shared" ca="1" si="18694"/>
        <v>0.35603645484935204</v>
      </c>
      <c r="CQ3570" s="25"/>
      <c r="CR3570" s="25"/>
      <c r="CS3570" s="25"/>
      <c r="CT3570" s="25"/>
      <c r="CU3570" s="25"/>
      <c r="CV3570" s="25"/>
      <c r="CW3570" s="25"/>
      <c r="CX3570" s="25"/>
      <c r="CY3570" s="25"/>
      <c r="CZ3570" s="25"/>
      <c r="DA3570" s="25"/>
      <c r="DB3570" s="25"/>
      <c r="DC3570" s="25"/>
      <c r="DD3570" s="25"/>
      <c r="DE3570" s="40"/>
      <c r="DF3570" s="50"/>
      <c r="DG3570" s="7">
        <v>6</v>
      </c>
      <c r="DH3570" s="1">
        <f t="shared" ca="1" si="18695"/>
        <v>0.99999995905802608</v>
      </c>
      <c r="DI3570" s="1">
        <f t="shared" ca="1" si="18696"/>
        <v>0.99999996416378512</v>
      </c>
      <c r="DJ3570" s="1">
        <f t="shared" ca="1" si="18697"/>
        <v>0.99999995318581814</v>
      </c>
      <c r="DK3570" s="1">
        <f t="shared" ca="1" si="18698"/>
        <v>0.21375504971307513</v>
      </c>
      <c r="DL3570" s="1">
        <f t="shared" ca="1" si="18699"/>
        <v>0.23714300153605961</v>
      </c>
      <c r="DM3570" s="1">
        <f t="shared" ca="1" si="18700"/>
        <v>0.23714300153605961</v>
      </c>
      <c r="DN3570" s="14"/>
      <c r="DO3570" s="50"/>
      <c r="DP3570" s="7">
        <v>6</v>
      </c>
      <c r="DQ3570" s="1">
        <f t="shared" ca="1" si="18701"/>
        <v>0.98357019568658688</v>
      </c>
      <c r="DR3570" s="1">
        <f t="shared" ca="1" si="18702"/>
        <v>0.99845096449537629</v>
      </c>
      <c r="DS3570" s="1">
        <f t="shared" ca="1" si="18703"/>
        <v>0.99845096449537629</v>
      </c>
      <c r="DT3570" s="1">
        <f t="shared" ca="1" si="18704"/>
        <v>0.88906989700051442</v>
      </c>
      <c r="DU3570" s="1">
        <f t="shared" ca="1" si="18705"/>
        <v>0.42673007297672289</v>
      </c>
      <c r="DV3570" s="1">
        <f t="shared" ca="1" si="18706"/>
        <v>0.42673007297672289</v>
      </c>
      <c r="DW3570" s="14"/>
      <c r="DX3570" s="14"/>
      <c r="DY3570" s="14"/>
      <c r="DZ3570" s="14"/>
      <c r="EA3570" s="14"/>
      <c r="EB3570" s="14"/>
      <c r="EC3570" s="14"/>
      <c r="ED3570" s="14"/>
      <c r="EE3570" s="14"/>
      <c r="EF3570" s="19"/>
      <c r="EG3570" s="23"/>
      <c r="EH3570" s="50"/>
      <c r="EI3570" s="7">
        <v>2</v>
      </c>
      <c r="EJ3570" s="1">
        <f t="shared" ca="1" si="18707"/>
        <v>9.5506135513376347E-3</v>
      </c>
      <c r="EK3570" s="1">
        <f t="shared" ca="1" si="18708"/>
        <v>9.1677525866393095E-3</v>
      </c>
      <c r="EL3570" s="1">
        <f t="shared" ca="1" si="18709"/>
        <v>9.6544494698200933E-3</v>
      </c>
      <c r="EM3570" s="1">
        <f t="shared" ca="1" si="18710"/>
        <v>2.7955936477302601E-5</v>
      </c>
      <c r="EN3570" s="25"/>
      <c r="EO3570" s="25"/>
      <c r="EP3570" s="25"/>
      <c r="EQ3570" s="25"/>
      <c r="ER3570" s="25"/>
      <c r="ES3570" s="25"/>
      <c r="ET3570" s="23"/>
      <c r="EU3570" s="14"/>
      <c r="EV3570" s="14"/>
      <c r="EW3570" s="14"/>
      <c r="EX3570" s="14"/>
      <c r="EY3570" s="14"/>
      <c r="EZ3570" s="14"/>
      <c r="FA3570" s="14"/>
      <c r="FB3570" s="14"/>
      <c r="FC3570" s="19"/>
    </row>
    <row r="3571" spans="1:159" x14ac:dyDescent="0.2">
      <c r="A3571" s="55"/>
      <c r="B3571" s="18">
        <v>21</v>
      </c>
      <c r="C3571" s="1">
        <f>学習データ!C3537*$B$37</f>
        <v>0</v>
      </c>
      <c r="D3571" s="1">
        <f>学習データ!D3537*$B$37</f>
        <v>0</v>
      </c>
      <c r="E3571" s="1">
        <f>学習データ!E3537*$B$37</f>
        <v>0</v>
      </c>
      <c r="F3571" s="1">
        <f>学習データ!F3537*$B$37</f>
        <v>0</v>
      </c>
      <c r="G3571" s="1">
        <f>学習データ!G3537*$B$37</f>
        <v>0</v>
      </c>
      <c r="H3571" s="1">
        <f>学習データ!H3537*$B$37</f>
        <v>0</v>
      </c>
      <c r="I3571" s="1">
        <f>学習データ!I3537*$B$37</f>
        <v>100</v>
      </c>
      <c r="J3571" s="1">
        <f>学習データ!J3537*$B$37</f>
        <v>251</v>
      </c>
      <c r="K3571" s="1">
        <f>学習データ!K3537*$B$37</f>
        <v>253</v>
      </c>
      <c r="L3571" s="1">
        <f>学習データ!L3537*$B$37</f>
        <v>253</v>
      </c>
      <c r="M3571" s="1">
        <f>学習データ!M3537*$B$37</f>
        <v>253</v>
      </c>
      <c r="N3571" s="1">
        <f>学習データ!N3537*$B$37</f>
        <v>253</v>
      </c>
      <c r="O3571" s="1">
        <f>学習データ!O3537*$B$37</f>
        <v>253</v>
      </c>
      <c r="P3571" s="1">
        <f>学習データ!P3537*$B$37</f>
        <v>253</v>
      </c>
      <c r="Q3571" s="1">
        <f>学習データ!Q3537*$B$37</f>
        <v>253</v>
      </c>
      <c r="R3571" s="1">
        <f>学習データ!R3537*$B$37</f>
        <v>253</v>
      </c>
      <c r="S3571" s="1">
        <f>学習データ!S3537*$B$37</f>
        <v>164</v>
      </c>
      <c r="T3571" s="1">
        <f>学習データ!T3537*$B$37</f>
        <v>40</v>
      </c>
      <c r="U3571" s="1">
        <f>学習データ!U3537*$B$37</f>
        <v>14</v>
      </c>
      <c r="V3571" s="1">
        <f>学習データ!V3537*$B$37</f>
        <v>14</v>
      </c>
      <c r="W3571" s="1">
        <f>学習データ!W3537*$B$37</f>
        <v>2</v>
      </c>
      <c r="X3571" s="1">
        <f>学習データ!X3537*$B$37</f>
        <v>0</v>
      </c>
      <c r="Y3571" s="1">
        <f>学習データ!Y3537*$B$37</f>
        <v>0</v>
      </c>
      <c r="Z3571" s="1">
        <f>学習データ!Z3537*$B$37</f>
        <v>0</v>
      </c>
      <c r="AA3571" s="1">
        <f>学習データ!AA3537*$B$37</f>
        <v>0</v>
      </c>
      <c r="AB3571" s="1">
        <f>学習データ!AB3537*$B$37</f>
        <v>0</v>
      </c>
      <c r="AC3571" s="1">
        <f>学習データ!AC3537*$B$37</f>
        <v>0</v>
      </c>
      <c r="AD3571" s="1">
        <f>学習データ!AD3537*$B$37</f>
        <v>0</v>
      </c>
      <c r="AE3571" s="14"/>
      <c r="AF3571" s="7">
        <v>3</v>
      </c>
      <c r="AG3571" s="1">
        <f>IF(学習データ!AG3517=3,1,0)</f>
        <v>0</v>
      </c>
      <c r="AH3571" s="29"/>
      <c r="AI3571" s="25"/>
      <c r="AJ3571" s="25"/>
      <c r="AK3571" s="25"/>
      <c r="AL3571" s="25"/>
      <c r="AM3571" s="25"/>
      <c r="AN3571" s="25"/>
      <c r="AO3571" s="25"/>
      <c r="AP3571" s="25"/>
      <c r="AQ3571" s="25"/>
      <c r="AR3571" s="25"/>
      <c r="AS3571" s="25"/>
      <c r="AT3571" s="25"/>
      <c r="AU3571" s="25"/>
      <c r="AV3571" s="25"/>
      <c r="AW3571" s="25"/>
      <c r="AX3571" s="25"/>
      <c r="AY3571" s="25"/>
      <c r="AZ3571" s="25"/>
      <c r="BA3571" s="25"/>
      <c r="BB3571" s="25"/>
      <c r="BC3571" s="25"/>
      <c r="BD3571" s="25"/>
      <c r="BE3571" s="25"/>
      <c r="BF3571" s="25"/>
      <c r="BG3571" s="25"/>
      <c r="BH3571" s="25"/>
      <c r="BI3571" s="25"/>
      <c r="BJ3571" s="25"/>
      <c r="BK3571" s="25"/>
      <c r="BL3571" s="25"/>
      <c r="BM3571" s="25"/>
      <c r="BN3571" s="25"/>
      <c r="BO3571" s="25"/>
      <c r="BP3571" s="25"/>
      <c r="BQ3571" s="23"/>
      <c r="BR3571" s="7">
        <v>7</v>
      </c>
      <c r="BS3571" s="1">
        <f t="shared" ca="1" si="18673"/>
        <v>0.23714300153605961</v>
      </c>
      <c r="BT3571" s="1">
        <f t="shared" ca="1" si="18674"/>
        <v>0.18894077061719308</v>
      </c>
      <c r="BU3571" s="1">
        <f t="shared" ca="1" si="18675"/>
        <v>2.6247176362821185E-3</v>
      </c>
      <c r="BV3571" s="1">
        <f t="shared" ca="1" si="18676"/>
        <v>9.3051748175337762E-2</v>
      </c>
      <c r="BW3571" s="1">
        <f t="shared" ca="1" si="18677"/>
        <v>0.99963134869994819</v>
      </c>
      <c r="BX3571" s="1">
        <f t="shared" ca="1" si="18678"/>
        <v>0.99999984213621174</v>
      </c>
      <c r="BY3571" s="1">
        <f t="shared" ca="1" si="18679"/>
        <v>0.99199331106892974</v>
      </c>
      <c r="BZ3571" s="1">
        <f t="shared" ca="1" si="18680"/>
        <v>1.16813723614188E-3</v>
      </c>
      <c r="CA3571" s="1">
        <f t="shared" ca="1" si="18681"/>
        <v>2.4486575766620288E-3</v>
      </c>
      <c r="CB3571" s="1">
        <f t="shared" ca="1" si="18682"/>
        <v>0.31211295998759109</v>
      </c>
      <c r="CC3571" s="1">
        <f t="shared" ca="1" si="18683"/>
        <v>0.8825023028262049</v>
      </c>
      <c r="CD3571" s="25"/>
      <c r="CE3571" s="7">
        <v>7</v>
      </c>
      <c r="CF3571" s="1">
        <f t="shared" ca="1" si="18684"/>
        <v>0.42673007297672289</v>
      </c>
      <c r="CG3571" s="1">
        <f t="shared" ca="1" si="18685"/>
        <v>0.42646581536631528</v>
      </c>
      <c r="CH3571" s="1">
        <f t="shared" ca="1" si="18686"/>
        <v>0.75343547075247697</v>
      </c>
      <c r="CI3571" s="1">
        <f t="shared" ca="1" si="18687"/>
        <v>0.97773616424284515</v>
      </c>
      <c r="CJ3571" s="1">
        <f t="shared" ca="1" si="18688"/>
        <v>0.99978613172347619</v>
      </c>
      <c r="CK3571" s="1">
        <f t="shared" ca="1" si="18689"/>
        <v>0.99999010114254927</v>
      </c>
      <c r="CL3571" s="1">
        <f t="shared" ca="1" si="18690"/>
        <v>0.99999200975813274</v>
      </c>
      <c r="CM3571" s="1">
        <f t="shared" ca="1" si="18691"/>
        <v>0.99984440678461328</v>
      </c>
      <c r="CN3571" s="1">
        <f t="shared" ca="1" si="18692"/>
        <v>0.90080864724838494</v>
      </c>
      <c r="CO3571" s="1">
        <f t="shared" ca="1" si="18693"/>
        <v>0.98546573197998011</v>
      </c>
      <c r="CP3571" s="1">
        <f t="shared" ca="1" si="18694"/>
        <v>0.46175099270615844</v>
      </c>
      <c r="CQ3571" s="25"/>
      <c r="CR3571" s="25"/>
      <c r="CS3571" s="25"/>
      <c r="CT3571" s="25"/>
      <c r="CU3571" s="25"/>
      <c r="CV3571" s="25"/>
      <c r="CW3571" s="25"/>
      <c r="CX3571" s="25"/>
      <c r="CY3571" s="25"/>
      <c r="CZ3571" s="25"/>
      <c r="DA3571" s="25"/>
      <c r="DB3571" s="25"/>
      <c r="DC3571" s="25"/>
      <c r="DD3571" s="25"/>
      <c r="DE3571" s="40"/>
      <c r="DF3571" s="14"/>
      <c r="DG3571" s="14"/>
      <c r="DH3571" s="14"/>
      <c r="DI3571" s="14"/>
      <c r="DJ3571" s="14"/>
      <c r="DK3571" s="14"/>
      <c r="DL3571" s="14"/>
      <c r="DM3571" s="14"/>
      <c r="DN3571" s="14"/>
      <c r="DO3571" s="14"/>
      <c r="DP3571" s="14"/>
      <c r="DQ3571" s="14"/>
      <c r="DR3571" s="14"/>
      <c r="DS3571" s="14"/>
      <c r="DT3571" s="14"/>
      <c r="DU3571" s="14"/>
      <c r="DV3571" s="14"/>
      <c r="DW3571" s="14"/>
      <c r="DX3571" s="14"/>
      <c r="DY3571" s="14"/>
      <c r="DZ3571" s="14"/>
      <c r="EA3571" s="14"/>
      <c r="EB3571" s="14"/>
      <c r="EC3571" s="14"/>
      <c r="ED3571" s="14"/>
      <c r="EE3571" s="14"/>
      <c r="EF3571" s="19"/>
      <c r="EG3571" s="23"/>
      <c r="EH3571" s="50"/>
      <c r="EI3571" s="7">
        <v>3</v>
      </c>
      <c r="EJ3571" s="1">
        <f t="shared" ca="1" si="18707"/>
        <v>0.56992669590753942</v>
      </c>
      <c r="EK3571" s="1">
        <f t="shared" ca="1" si="18708"/>
        <v>5.9875456564100163E-2</v>
      </c>
      <c r="EL3571" s="1">
        <f t="shared" ca="1" si="18709"/>
        <v>0.10182096500330463</v>
      </c>
      <c r="EM3571" s="1">
        <f t="shared" ca="1" si="18710"/>
        <v>0.30081092309512958</v>
      </c>
      <c r="EN3571" s="25"/>
      <c r="EO3571" s="25"/>
      <c r="EP3571" s="25"/>
      <c r="EQ3571" s="25"/>
      <c r="ER3571" s="25"/>
      <c r="ES3571" s="25"/>
      <c r="ET3571" s="23"/>
      <c r="EU3571" s="14"/>
      <c r="EV3571" s="14"/>
      <c r="EW3571" s="14"/>
      <c r="EX3571" s="14"/>
      <c r="EY3571" s="14"/>
      <c r="EZ3571" s="14"/>
      <c r="FA3571" s="14"/>
      <c r="FB3571" s="14"/>
      <c r="FC3571" s="19"/>
    </row>
    <row r="3572" spans="1:159" x14ac:dyDescent="0.2">
      <c r="A3572" s="55"/>
      <c r="B3572" s="18">
        <v>22</v>
      </c>
      <c r="C3572" s="1">
        <f>学習データ!C3538*$B$37</f>
        <v>0</v>
      </c>
      <c r="D3572" s="1">
        <f>学習データ!D3538*$B$37</f>
        <v>0</v>
      </c>
      <c r="E3572" s="1">
        <f>学習データ!E3538*$B$37</f>
        <v>0</v>
      </c>
      <c r="F3572" s="1">
        <f>学習データ!F3538*$B$37</f>
        <v>0</v>
      </c>
      <c r="G3572" s="1">
        <f>学習データ!G3538*$B$37</f>
        <v>0</v>
      </c>
      <c r="H3572" s="1">
        <f>学習データ!H3538*$B$37</f>
        <v>0</v>
      </c>
      <c r="I3572" s="1">
        <f>学習データ!I3538*$B$37</f>
        <v>193</v>
      </c>
      <c r="J3572" s="1">
        <f>学習データ!J3538*$B$37</f>
        <v>253</v>
      </c>
      <c r="K3572" s="1">
        <f>学習データ!K3538*$B$37</f>
        <v>253</v>
      </c>
      <c r="L3572" s="1">
        <f>学習データ!L3538*$B$37</f>
        <v>253</v>
      </c>
      <c r="M3572" s="1">
        <f>学習データ!M3538*$B$37</f>
        <v>253</v>
      </c>
      <c r="N3572" s="1">
        <f>学習データ!N3538*$B$37</f>
        <v>253</v>
      </c>
      <c r="O3572" s="1">
        <f>学習データ!O3538*$B$37</f>
        <v>229</v>
      </c>
      <c r="P3572" s="1">
        <f>学習データ!P3538*$B$37</f>
        <v>208</v>
      </c>
      <c r="Q3572" s="1">
        <f>学習データ!Q3538*$B$37</f>
        <v>94</v>
      </c>
      <c r="R3572" s="1">
        <f>学習データ!R3538*$B$37</f>
        <v>59</v>
      </c>
      <c r="S3572" s="1">
        <f>学習データ!S3538*$B$37</f>
        <v>0</v>
      </c>
      <c r="T3572" s="1">
        <f>学習データ!T3538*$B$37</f>
        <v>0</v>
      </c>
      <c r="U3572" s="1">
        <f>学習データ!U3538*$B$37</f>
        <v>0</v>
      </c>
      <c r="V3572" s="1">
        <f>学習データ!V3538*$B$37</f>
        <v>0</v>
      </c>
      <c r="W3572" s="1">
        <f>学習データ!W3538*$B$37</f>
        <v>0</v>
      </c>
      <c r="X3572" s="1">
        <f>学習データ!X3538*$B$37</f>
        <v>0</v>
      </c>
      <c r="Y3572" s="1">
        <f>学習データ!Y3538*$B$37</f>
        <v>0</v>
      </c>
      <c r="Z3572" s="1">
        <f>学習データ!Z3538*$B$37</f>
        <v>0</v>
      </c>
      <c r="AA3572" s="1">
        <f>学習データ!AA3538*$B$37</f>
        <v>0</v>
      </c>
      <c r="AB3572" s="1">
        <f>学習データ!AB3538*$B$37</f>
        <v>0</v>
      </c>
      <c r="AC3572" s="1">
        <f>学習データ!AC3538*$B$37</f>
        <v>0</v>
      </c>
      <c r="AD3572" s="1">
        <f>学習データ!AD3538*$B$37</f>
        <v>0</v>
      </c>
      <c r="AE3572" s="14"/>
      <c r="AF3572" s="7">
        <v>4</v>
      </c>
      <c r="AG3572" s="1">
        <f>IF(学習データ!AG3517=4,1,0)</f>
        <v>0</v>
      </c>
      <c r="AH3572" s="29"/>
      <c r="AI3572" s="25"/>
      <c r="AJ3572" s="25"/>
      <c r="AK3572" s="25"/>
      <c r="AL3572" s="25"/>
      <c r="AM3572" s="25"/>
      <c r="AN3572" s="25"/>
      <c r="AO3572" s="25"/>
      <c r="AP3572" s="25"/>
      <c r="AQ3572" s="25"/>
      <c r="AR3572" s="25"/>
      <c r="AS3572" s="25"/>
      <c r="AT3572" s="25"/>
      <c r="AU3572" s="25"/>
      <c r="AV3572" s="25"/>
      <c r="AW3572" s="25"/>
      <c r="AX3572" s="25"/>
      <c r="AY3572" s="25"/>
      <c r="AZ3572" s="25"/>
      <c r="BA3572" s="25"/>
      <c r="BB3572" s="25"/>
      <c r="BC3572" s="25"/>
      <c r="BD3572" s="25"/>
      <c r="BE3572" s="25"/>
      <c r="BF3572" s="25"/>
      <c r="BG3572" s="25"/>
      <c r="BH3572" s="25"/>
      <c r="BI3572" s="25"/>
      <c r="BJ3572" s="25"/>
      <c r="BK3572" s="25"/>
      <c r="BL3572" s="25"/>
      <c r="BM3572" s="25"/>
      <c r="BN3572" s="25"/>
      <c r="BO3572" s="25"/>
      <c r="BP3572" s="25"/>
      <c r="BQ3572" s="23"/>
      <c r="BR3572" s="7">
        <v>8</v>
      </c>
      <c r="BS3572" s="1">
        <f t="shared" ca="1" si="18673"/>
        <v>0.18894077061719308</v>
      </c>
      <c r="BT3572" s="1">
        <f t="shared" ca="1" si="18674"/>
        <v>2.644725858823754E-3</v>
      </c>
      <c r="BU3572" s="1">
        <f t="shared" ca="1" si="18675"/>
        <v>0.10263928636712587</v>
      </c>
      <c r="BV3572" s="1">
        <f t="shared" ca="1" si="18676"/>
        <v>0.99970814198463032</v>
      </c>
      <c r="BW3572" s="1">
        <f t="shared" ca="1" si="18677"/>
        <v>0.99999999604416989</v>
      </c>
      <c r="BX3572" s="1">
        <f t="shared" ca="1" si="18678"/>
        <v>0.99985176610881754</v>
      </c>
      <c r="BY3572" s="1">
        <f t="shared" ca="1" si="18679"/>
        <v>0.99575523096335505</v>
      </c>
      <c r="BZ3572" s="1">
        <f t="shared" ca="1" si="18680"/>
        <v>0.9962774441909853</v>
      </c>
      <c r="CA3572" s="1">
        <f t="shared" ca="1" si="18681"/>
        <v>0.99696874186321582</v>
      </c>
      <c r="CB3572" s="1">
        <f t="shared" ca="1" si="18682"/>
        <v>0.91247945066874847</v>
      </c>
      <c r="CC3572" s="1">
        <f t="shared" ca="1" si="18683"/>
        <v>0.75765242891282303</v>
      </c>
      <c r="CD3572" s="25"/>
      <c r="CE3572" s="7">
        <v>8</v>
      </c>
      <c r="CF3572" s="1">
        <f t="shared" ca="1" si="18684"/>
        <v>0.42646581536631528</v>
      </c>
      <c r="CG3572" s="1">
        <f t="shared" ca="1" si="18685"/>
        <v>0.76371497685315315</v>
      </c>
      <c r="CH3572" s="1">
        <f t="shared" ca="1" si="18686"/>
        <v>0.97788781224369259</v>
      </c>
      <c r="CI3572" s="1">
        <f t="shared" ca="1" si="18687"/>
        <v>0.99996198741278763</v>
      </c>
      <c r="CJ3572" s="1">
        <f t="shared" ca="1" si="18688"/>
        <v>0.9999984142316849</v>
      </c>
      <c r="CK3572" s="1">
        <f t="shared" ca="1" si="18689"/>
        <v>0.99999927733930583</v>
      </c>
      <c r="CL3572" s="1">
        <f t="shared" ca="1" si="18690"/>
        <v>0.99999781800152565</v>
      </c>
      <c r="CM3572" s="1">
        <f t="shared" ca="1" si="18691"/>
        <v>0.97788529641502475</v>
      </c>
      <c r="CN3572" s="1">
        <f t="shared" ca="1" si="18692"/>
        <v>0.87160625626083532</v>
      </c>
      <c r="CO3572" s="1">
        <f t="shared" ca="1" si="18693"/>
        <v>0.84459760675597417</v>
      </c>
      <c r="CP3572" s="1">
        <f t="shared" ca="1" si="18694"/>
        <v>0.94333920841638841</v>
      </c>
      <c r="CQ3572" s="25"/>
      <c r="CR3572" s="25"/>
      <c r="CS3572" s="25"/>
      <c r="CT3572" s="25"/>
      <c r="CU3572" s="25"/>
      <c r="CV3572" s="25"/>
      <c r="CW3572" s="25"/>
      <c r="CX3572" s="25"/>
      <c r="CY3572" s="25"/>
      <c r="CZ3572" s="25"/>
      <c r="DA3572" s="25"/>
      <c r="DB3572" s="25"/>
      <c r="DC3572" s="25"/>
      <c r="DD3572" s="25"/>
      <c r="DE3572" s="40"/>
      <c r="DF3572" s="14"/>
      <c r="DG3572" s="14"/>
      <c r="DH3572" s="14"/>
      <c r="DI3572" s="14"/>
      <c r="DJ3572" s="14"/>
      <c r="DK3572" s="14"/>
      <c r="DL3572" s="14"/>
      <c r="DM3572" s="14"/>
      <c r="DN3572" s="14"/>
      <c r="DO3572" s="14"/>
      <c r="DP3572" s="14"/>
      <c r="DQ3572" s="14"/>
      <c r="DR3572" s="14"/>
      <c r="DS3572" s="14"/>
      <c r="DT3572" s="14"/>
      <c r="DU3572" s="14"/>
      <c r="DV3572" s="14"/>
      <c r="DW3572" s="14"/>
      <c r="DX3572" s="14"/>
      <c r="DY3572" s="14"/>
      <c r="DZ3572" s="14"/>
      <c r="EA3572" s="14"/>
      <c r="EB3572" s="14"/>
      <c r="EC3572" s="14"/>
      <c r="ED3572" s="14"/>
      <c r="EE3572" s="14"/>
      <c r="EF3572" s="19"/>
      <c r="EG3572" s="23"/>
      <c r="EH3572" s="50"/>
      <c r="EI3572" s="7">
        <v>4</v>
      </c>
      <c r="EJ3572" s="1">
        <f t="shared" ca="1" si="18707"/>
        <v>6.3175854424131719E-2</v>
      </c>
      <c r="EK3572" s="1">
        <f t="shared" ca="1" si="18708"/>
        <v>6.0635112838939992E-2</v>
      </c>
      <c r="EL3572" s="1">
        <f t="shared" ca="1" si="18709"/>
        <v>0.99532921776335592</v>
      </c>
      <c r="EM3572" s="1">
        <f t="shared" ca="1" si="18710"/>
        <v>0.99873123854160062</v>
      </c>
      <c r="EN3572" s="14"/>
      <c r="EO3572" s="14"/>
      <c r="EP3572" s="14"/>
      <c r="EQ3572" s="14"/>
      <c r="ER3572" s="14"/>
      <c r="ES3572" s="14"/>
      <c r="ET3572" s="23"/>
      <c r="EU3572" s="14"/>
      <c r="EV3572" s="14"/>
      <c r="EW3572" s="14"/>
      <c r="EX3572" s="14"/>
      <c r="EY3572" s="14"/>
      <c r="EZ3572" s="14"/>
      <c r="FA3572" s="14"/>
      <c r="FB3572" s="14"/>
      <c r="FC3572" s="19"/>
    </row>
    <row r="3573" spans="1:159" x14ac:dyDescent="0.2">
      <c r="A3573" s="55"/>
      <c r="B3573" s="18">
        <v>23</v>
      </c>
      <c r="C3573" s="1">
        <f>学習データ!C3539*$B$37</f>
        <v>0</v>
      </c>
      <c r="D3573" s="1">
        <f>学習データ!D3539*$B$37</f>
        <v>0</v>
      </c>
      <c r="E3573" s="1">
        <f>学習データ!E3539*$B$37</f>
        <v>0</v>
      </c>
      <c r="F3573" s="1">
        <f>学習データ!F3539*$B$37</f>
        <v>0</v>
      </c>
      <c r="G3573" s="1">
        <f>学習データ!G3539*$B$37</f>
        <v>0</v>
      </c>
      <c r="H3573" s="1">
        <f>学習データ!H3539*$B$37</f>
        <v>0</v>
      </c>
      <c r="I3573" s="1">
        <f>学習データ!I3539*$B$37</f>
        <v>43</v>
      </c>
      <c r="J3573" s="1">
        <f>学習データ!J3539*$B$37</f>
        <v>227</v>
      </c>
      <c r="K3573" s="1">
        <f>学習データ!K3539*$B$37</f>
        <v>155</v>
      </c>
      <c r="L3573" s="1">
        <f>学習データ!L3539*$B$37</f>
        <v>174</v>
      </c>
      <c r="M3573" s="1">
        <f>学習データ!M3539*$B$37</f>
        <v>209</v>
      </c>
      <c r="N3573" s="1">
        <f>学習データ!N3539*$B$37</f>
        <v>104</v>
      </c>
      <c r="O3573" s="1">
        <f>学習データ!O3539*$B$37</f>
        <v>49</v>
      </c>
      <c r="P3573" s="1">
        <f>学習データ!P3539*$B$37</f>
        <v>0</v>
      </c>
      <c r="Q3573" s="1">
        <f>学習データ!Q3539*$B$37</f>
        <v>0</v>
      </c>
      <c r="R3573" s="1">
        <f>学習データ!R3539*$B$37</f>
        <v>0</v>
      </c>
      <c r="S3573" s="1">
        <f>学習データ!S3539*$B$37</f>
        <v>0</v>
      </c>
      <c r="T3573" s="1">
        <f>学習データ!T3539*$B$37</f>
        <v>0</v>
      </c>
      <c r="U3573" s="1">
        <f>学習データ!U3539*$B$37</f>
        <v>0</v>
      </c>
      <c r="V3573" s="1">
        <f>学習データ!V3539*$B$37</f>
        <v>0</v>
      </c>
      <c r="W3573" s="1">
        <f>学習データ!W3539*$B$37</f>
        <v>0</v>
      </c>
      <c r="X3573" s="1">
        <f>学習データ!X3539*$B$37</f>
        <v>0</v>
      </c>
      <c r="Y3573" s="1">
        <f>学習データ!Y3539*$B$37</f>
        <v>0</v>
      </c>
      <c r="Z3573" s="1">
        <f>学習データ!Z3539*$B$37</f>
        <v>0</v>
      </c>
      <c r="AA3573" s="1">
        <f>学習データ!AA3539*$B$37</f>
        <v>0</v>
      </c>
      <c r="AB3573" s="1">
        <f>学習データ!AB3539*$B$37</f>
        <v>0</v>
      </c>
      <c r="AC3573" s="1">
        <f>学習データ!AC3539*$B$37</f>
        <v>0</v>
      </c>
      <c r="AD3573" s="1">
        <f>学習データ!AD3539*$B$37</f>
        <v>0</v>
      </c>
      <c r="AE3573" s="14"/>
      <c r="AF3573" s="7">
        <v>5</v>
      </c>
      <c r="AG3573" s="1">
        <f>IF(学習データ!AG3517=5,1,0)</f>
        <v>0</v>
      </c>
      <c r="AH3573" s="29"/>
      <c r="AI3573" s="25"/>
      <c r="AJ3573" s="25"/>
      <c r="AK3573" s="25"/>
      <c r="AL3573" s="25"/>
      <c r="AM3573" s="25"/>
      <c r="AN3573" s="25"/>
      <c r="AO3573" s="25"/>
      <c r="AP3573" s="25"/>
      <c r="AQ3573" s="25"/>
      <c r="AR3573" s="25"/>
      <c r="AS3573" s="25"/>
      <c r="AT3573" s="25"/>
      <c r="AU3573" s="25"/>
      <c r="AV3573" s="25"/>
      <c r="AW3573" s="25"/>
      <c r="AX3573" s="25"/>
      <c r="AY3573" s="25"/>
      <c r="AZ3573" s="25"/>
      <c r="BA3573" s="25"/>
      <c r="BB3573" s="25"/>
      <c r="BC3573" s="25"/>
      <c r="BD3573" s="25"/>
      <c r="BE3573" s="25"/>
      <c r="BF3573" s="25"/>
      <c r="BG3573" s="25"/>
      <c r="BH3573" s="25"/>
      <c r="BI3573" s="25"/>
      <c r="BJ3573" s="25"/>
      <c r="BK3573" s="25"/>
      <c r="BL3573" s="25"/>
      <c r="BM3573" s="25"/>
      <c r="BN3573" s="25"/>
      <c r="BO3573" s="25"/>
      <c r="BP3573" s="25"/>
      <c r="BQ3573" s="23"/>
      <c r="BR3573" s="7">
        <v>9</v>
      </c>
      <c r="BS3573" s="1">
        <f t="shared" ca="1" si="18673"/>
        <v>0.28340991235107005</v>
      </c>
      <c r="BT3573" s="1">
        <f t="shared" ca="1" si="18674"/>
        <v>0.92601501665437613</v>
      </c>
      <c r="BU3573" s="1">
        <f t="shared" ca="1" si="18675"/>
        <v>0.99999660465748963</v>
      </c>
      <c r="BV3573" s="1">
        <f t="shared" ca="1" si="18676"/>
        <v>0.99999999996412603</v>
      </c>
      <c r="BW3573" s="1">
        <f t="shared" ca="1" si="18677"/>
        <v>0.99999473273949835</v>
      </c>
      <c r="BX3573" s="1">
        <f t="shared" ca="1" si="18678"/>
        <v>0.99407885188090361</v>
      </c>
      <c r="BY3573" s="1">
        <f t="shared" ca="1" si="18679"/>
        <v>0.82211823232451087</v>
      </c>
      <c r="BZ3573" s="1">
        <f t="shared" ca="1" si="18680"/>
        <v>0.85788701974435089</v>
      </c>
      <c r="CA3573" s="1">
        <f t="shared" ca="1" si="18681"/>
        <v>0.1528462115027763</v>
      </c>
      <c r="CB3573" s="1">
        <f t="shared" ca="1" si="18682"/>
        <v>0.99998023708563855</v>
      </c>
      <c r="CC3573" s="1">
        <f t="shared" ca="1" si="18683"/>
        <v>0.99002487176422649</v>
      </c>
      <c r="CD3573" s="25"/>
      <c r="CE3573" s="7">
        <v>9</v>
      </c>
      <c r="CF3573" s="1">
        <f t="shared" ca="1" si="18684"/>
        <v>0.81458811545490828</v>
      </c>
      <c r="CG3573" s="1">
        <f t="shared" ca="1" si="18685"/>
        <v>0.7999311048341714</v>
      </c>
      <c r="CH3573" s="1">
        <f t="shared" ca="1" si="18686"/>
        <v>0.99951355759186777</v>
      </c>
      <c r="CI3573" s="1">
        <f t="shared" ca="1" si="18687"/>
        <v>0.99997834268197672</v>
      </c>
      <c r="CJ3573" s="1">
        <f t="shared" ca="1" si="18688"/>
        <v>0.99999826744902742</v>
      </c>
      <c r="CK3573" s="1">
        <f t="shared" ca="1" si="18689"/>
        <v>0.99998568825897238</v>
      </c>
      <c r="CL3573" s="1">
        <f t="shared" ca="1" si="18690"/>
        <v>0.99984059179813534</v>
      </c>
      <c r="CM3573" s="1">
        <f t="shared" ca="1" si="18691"/>
        <v>0.99967188463570422</v>
      </c>
      <c r="CN3573" s="1">
        <f t="shared" ca="1" si="18692"/>
        <v>0.99882896197380577</v>
      </c>
      <c r="CO3573" s="1">
        <f t="shared" ca="1" si="18693"/>
        <v>0.99985909133398509</v>
      </c>
      <c r="CP3573" s="1">
        <f t="shared" ca="1" si="18694"/>
        <v>0.98676556163264484</v>
      </c>
      <c r="CQ3573" s="25"/>
      <c r="CR3573" s="25"/>
      <c r="CS3573" s="25"/>
      <c r="CT3573" s="25"/>
      <c r="CU3573" s="25"/>
      <c r="CV3573" s="25"/>
      <c r="CW3573" s="25"/>
      <c r="CX3573" s="25"/>
      <c r="CY3573" s="25"/>
      <c r="CZ3573" s="25"/>
      <c r="DA3573" s="25"/>
      <c r="DB3573" s="25"/>
      <c r="DC3573" s="25"/>
      <c r="DD3573" s="25"/>
      <c r="DE3573" s="40"/>
      <c r="DF3573" s="14"/>
      <c r="DG3573" s="14"/>
      <c r="DH3573" s="14"/>
      <c r="DI3573" s="14"/>
      <c r="DJ3573" s="14"/>
      <c r="DK3573" s="14"/>
      <c r="DL3573" s="14"/>
      <c r="DM3573" s="14"/>
      <c r="DN3573" s="14"/>
      <c r="DO3573" s="14"/>
      <c r="DP3573" s="14"/>
      <c r="DQ3573" s="14"/>
      <c r="DR3573" s="14"/>
      <c r="DS3573" s="14"/>
      <c r="DT3573" s="14"/>
      <c r="DU3573" s="14"/>
      <c r="DV3573" s="14"/>
      <c r="DW3573" s="14"/>
      <c r="DX3573" s="14"/>
      <c r="DY3573" s="14"/>
      <c r="DZ3573" s="14"/>
      <c r="EA3573" s="14"/>
      <c r="EB3573" s="14"/>
      <c r="EC3573" s="14"/>
      <c r="ED3573" s="14"/>
      <c r="EE3573" s="14"/>
      <c r="EF3573" s="19"/>
      <c r="EG3573" s="23"/>
      <c r="EH3573" s="25"/>
      <c r="EI3573" s="25"/>
      <c r="EJ3573" s="25"/>
      <c r="EK3573" s="25"/>
      <c r="EL3573" s="25"/>
      <c r="EM3573" s="25"/>
      <c r="EN3573" s="14"/>
      <c r="EO3573" s="14"/>
      <c r="EP3573" s="14"/>
      <c r="EQ3573" s="14"/>
      <c r="ER3573" s="14"/>
      <c r="ES3573" s="14"/>
      <c r="ET3573" s="23"/>
      <c r="EU3573" s="14"/>
      <c r="EV3573" s="14"/>
      <c r="EW3573" s="14"/>
      <c r="EX3573" s="14"/>
      <c r="EY3573" s="14"/>
      <c r="EZ3573" s="14"/>
      <c r="FA3573" s="14"/>
      <c r="FB3573" s="14"/>
      <c r="FC3573" s="19"/>
    </row>
    <row r="3574" spans="1:159" x14ac:dyDescent="0.2">
      <c r="A3574" s="55"/>
      <c r="B3574" s="18">
        <v>24</v>
      </c>
      <c r="C3574" s="1">
        <f>学習データ!C3540*$B$37</f>
        <v>0</v>
      </c>
      <c r="D3574" s="1">
        <f>学習データ!D3540*$B$37</f>
        <v>0</v>
      </c>
      <c r="E3574" s="1">
        <f>学習データ!E3540*$B$37</f>
        <v>0</v>
      </c>
      <c r="F3574" s="1">
        <f>学習データ!F3540*$B$37</f>
        <v>0</v>
      </c>
      <c r="G3574" s="1">
        <f>学習データ!G3540*$B$37</f>
        <v>0</v>
      </c>
      <c r="H3574" s="1">
        <f>学習データ!H3540*$B$37</f>
        <v>0</v>
      </c>
      <c r="I3574" s="1">
        <f>学習データ!I3540*$B$37</f>
        <v>0</v>
      </c>
      <c r="J3574" s="1">
        <f>学習データ!J3540*$B$37</f>
        <v>0</v>
      </c>
      <c r="K3574" s="1">
        <f>学習データ!K3540*$B$37</f>
        <v>0</v>
      </c>
      <c r="L3574" s="1">
        <f>学習データ!L3540*$B$37</f>
        <v>0</v>
      </c>
      <c r="M3574" s="1">
        <f>学習データ!M3540*$B$37</f>
        <v>0</v>
      </c>
      <c r="N3574" s="1">
        <f>学習データ!N3540*$B$37</f>
        <v>0</v>
      </c>
      <c r="O3574" s="1">
        <f>学習データ!O3540*$B$37</f>
        <v>0</v>
      </c>
      <c r="P3574" s="1">
        <f>学習データ!P3540*$B$37</f>
        <v>0</v>
      </c>
      <c r="Q3574" s="1">
        <f>学習データ!Q3540*$B$37</f>
        <v>0</v>
      </c>
      <c r="R3574" s="1">
        <f>学習データ!R3540*$B$37</f>
        <v>0</v>
      </c>
      <c r="S3574" s="1">
        <f>学習データ!S3540*$B$37</f>
        <v>0</v>
      </c>
      <c r="T3574" s="1">
        <f>学習データ!T3540*$B$37</f>
        <v>0</v>
      </c>
      <c r="U3574" s="1">
        <f>学習データ!U3540*$B$37</f>
        <v>0</v>
      </c>
      <c r="V3574" s="1">
        <f>学習データ!V3540*$B$37</f>
        <v>0</v>
      </c>
      <c r="W3574" s="1">
        <f>学習データ!W3540*$B$37</f>
        <v>0</v>
      </c>
      <c r="X3574" s="1">
        <f>学習データ!X3540*$B$37</f>
        <v>0</v>
      </c>
      <c r="Y3574" s="1">
        <f>学習データ!Y3540*$B$37</f>
        <v>0</v>
      </c>
      <c r="Z3574" s="1">
        <f>学習データ!Z3540*$B$37</f>
        <v>0</v>
      </c>
      <c r="AA3574" s="1">
        <f>学習データ!AA3540*$B$37</f>
        <v>0</v>
      </c>
      <c r="AB3574" s="1">
        <f>学習データ!AB3540*$B$37</f>
        <v>0</v>
      </c>
      <c r="AC3574" s="1">
        <f>学習データ!AC3540*$B$37</f>
        <v>0</v>
      </c>
      <c r="AD3574" s="1">
        <f>学習データ!AD3540*$B$37</f>
        <v>0</v>
      </c>
      <c r="AE3574" s="14"/>
      <c r="AF3574" s="7">
        <v>6</v>
      </c>
      <c r="AG3574" s="1">
        <f>IF(学習データ!AG3517=6,1,0)</f>
        <v>0</v>
      </c>
      <c r="AH3574" s="29"/>
      <c r="AI3574" s="25"/>
      <c r="AJ3574" s="25"/>
      <c r="AK3574" s="25"/>
      <c r="AL3574" s="25"/>
      <c r="AM3574" s="25"/>
      <c r="AN3574" s="25"/>
      <c r="AO3574" s="25"/>
      <c r="AP3574" s="25"/>
      <c r="AQ3574" s="25"/>
      <c r="AR3574" s="25"/>
      <c r="AS3574" s="25"/>
      <c r="AT3574" s="25"/>
      <c r="AU3574" s="25"/>
      <c r="AV3574" s="25"/>
      <c r="AW3574" s="25"/>
      <c r="AX3574" s="25"/>
      <c r="AY3574" s="25"/>
      <c r="AZ3574" s="25"/>
      <c r="BA3574" s="25"/>
      <c r="BB3574" s="25"/>
      <c r="BC3574" s="25"/>
      <c r="BD3574" s="25"/>
      <c r="BE3574" s="25"/>
      <c r="BF3574" s="25"/>
      <c r="BG3574" s="25"/>
      <c r="BH3574" s="25"/>
      <c r="BI3574" s="25"/>
      <c r="BJ3574" s="25"/>
      <c r="BK3574" s="25"/>
      <c r="BL3574" s="25"/>
      <c r="BM3574" s="25"/>
      <c r="BN3574" s="25"/>
      <c r="BO3574" s="25"/>
      <c r="BP3574" s="25"/>
      <c r="BQ3574" s="23"/>
      <c r="BR3574" s="7">
        <v>10</v>
      </c>
      <c r="BS3574" s="1">
        <f t="shared" ca="1" si="18673"/>
        <v>0.23870579900032834</v>
      </c>
      <c r="BT3574" s="1">
        <f t="shared" ca="1" si="18674"/>
        <v>0.99990528182627403</v>
      </c>
      <c r="BU3574" s="1">
        <f t="shared" ca="1" si="18675"/>
        <v>0.99999996126526125</v>
      </c>
      <c r="BV3574" s="1">
        <f t="shared" ca="1" si="18676"/>
        <v>0.9999999389278269</v>
      </c>
      <c r="BW3574" s="1">
        <f t="shared" ca="1" si="18677"/>
        <v>0.99999992021914685</v>
      </c>
      <c r="BX3574" s="1">
        <f t="shared" ca="1" si="18678"/>
        <v>0.99999992314823161</v>
      </c>
      <c r="BY3574" s="1">
        <f t="shared" ca="1" si="18679"/>
        <v>0.99999997684451658</v>
      </c>
      <c r="BZ3574" s="1">
        <f t="shared" ca="1" si="18680"/>
        <v>0.99999991571735092</v>
      </c>
      <c r="CA3574" s="1">
        <f t="shared" ca="1" si="18681"/>
        <v>0.99468496107075377</v>
      </c>
      <c r="CB3574" s="1">
        <f t="shared" ca="1" si="18682"/>
        <v>0.21375504971307513</v>
      </c>
      <c r="CC3574" s="1">
        <f t="shared" ca="1" si="18683"/>
        <v>0.19222228466808108</v>
      </c>
      <c r="CD3574" s="25"/>
      <c r="CE3574" s="7">
        <v>10</v>
      </c>
      <c r="CF3574" s="1">
        <f t="shared" ca="1" si="18684"/>
        <v>0.38868319931799378</v>
      </c>
      <c r="CG3574" s="1">
        <f t="shared" ca="1" si="18685"/>
        <v>0.99459944684900004</v>
      </c>
      <c r="CH3574" s="1">
        <f t="shared" ca="1" si="18686"/>
        <v>0.99885786951871269</v>
      </c>
      <c r="CI3574" s="1">
        <f t="shared" ca="1" si="18687"/>
        <v>0.99999835370303169</v>
      </c>
      <c r="CJ3574" s="1">
        <f t="shared" ca="1" si="18688"/>
        <v>0.9999983883835023</v>
      </c>
      <c r="CK3574" s="1">
        <f t="shared" ca="1" si="18689"/>
        <v>0.99999864479411804</v>
      </c>
      <c r="CL3574" s="1">
        <f t="shared" ca="1" si="18690"/>
        <v>0.99999238642214805</v>
      </c>
      <c r="CM3574" s="1">
        <f t="shared" ca="1" si="18691"/>
        <v>0.99997667485194297</v>
      </c>
      <c r="CN3574" s="1">
        <f t="shared" ca="1" si="18692"/>
        <v>0.92497995312925441</v>
      </c>
      <c r="CO3574" s="1">
        <f t="shared" ca="1" si="18693"/>
        <v>0.88906989700051442</v>
      </c>
      <c r="CP3574" s="1">
        <f t="shared" ca="1" si="18694"/>
        <v>0.43194642080260215</v>
      </c>
      <c r="CQ3574" s="25"/>
      <c r="CR3574" s="25"/>
      <c r="CS3574" s="25"/>
      <c r="CT3574" s="25"/>
      <c r="CU3574" s="25"/>
      <c r="CV3574" s="25"/>
      <c r="CW3574" s="25"/>
      <c r="CX3574" s="25"/>
      <c r="CY3574" s="25"/>
      <c r="CZ3574" s="25"/>
      <c r="DA3574" s="25"/>
      <c r="DB3574" s="25"/>
      <c r="DC3574" s="25"/>
      <c r="DD3574" s="25"/>
      <c r="DE3574" s="40"/>
      <c r="DF3574" s="14"/>
      <c r="DG3574" s="14"/>
      <c r="DH3574" s="14"/>
      <c r="DI3574" s="14"/>
      <c r="DJ3574" s="14"/>
      <c r="DK3574" s="14"/>
      <c r="DL3574" s="14"/>
      <c r="DM3574" s="14"/>
      <c r="DN3574" s="14"/>
      <c r="DO3574" s="14"/>
      <c r="DP3574" s="14"/>
      <c r="DQ3574" s="14"/>
      <c r="DR3574" s="14"/>
      <c r="DS3574" s="14"/>
      <c r="DT3574" s="14"/>
      <c r="DU3574" s="14"/>
      <c r="DV3574" s="14"/>
      <c r="DW3574" s="14"/>
      <c r="DX3574" s="14"/>
      <c r="DY3574" s="14"/>
      <c r="DZ3574" s="14"/>
      <c r="EA3574" s="14"/>
      <c r="EB3574" s="14"/>
      <c r="EC3574" s="14"/>
      <c r="ED3574" s="14"/>
      <c r="EE3574" s="14"/>
      <c r="EF3574" s="19"/>
      <c r="EG3574" s="23"/>
      <c r="EH3574" s="50">
        <v>5</v>
      </c>
      <c r="EI3574" s="7">
        <v>0</v>
      </c>
      <c r="EJ3574" s="7">
        <v>1</v>
      </c>
      <c r="EK3574" s="7">
        <v>2</v>
      </c>
      <c r="EL3574" s="7">
        <v>3</v>
      </c>
      <c r="EM3574" s="7">
        <v>4</v>
      </c>
      <c r="EN3574" s="14"/>
      <c r="EO3574" s="14"/>
      <c r="EP3574" s="14"/>
      <c r="EQ3574" s="14"/>
      <c r="ER3574" s="14"/>
      <c r="ES3574" s="14"/>
      <c r="ET3574" s="23"/>
      <c r="EU3574" s="14"/>
      <c r="EV3574" s="14"/>
      <c r="EW3574" s="14"/>
      <c r="EX3574" s="14"/>
      <c r="EY3574" s="14"/>
      <c r="EZ3574" s="14"/>
      <c r="FA3574" s="14"/>
      <c r="FB3574" s="14"/>
      <c r="FC3574" s="19"/>
    </row>
    <row r="3575" spans="1:159" x14ac:dyDescent="0.2">
      <c r="A3575" s="55"/>
      <c r="B3575" s="18">
        <v>25</v>
      </c>
      <c r="C3575" s="1">
        <f>学習データ!C3541*$B$37</f>
        <v>0</v>
      </c>
      <c r="D3575" s="1">
        <f>学習データ!D3541*$B$37</f>
        <v>0</v>
      </c>
      <c r="E3575" s="1">
        <f>学習データ!E3541*$B$37</f>
        <v>0</v>
      </c>
      <c r="F3575" s="1">
        <f>学習データ!F3541*$B$37</f>
        <v>0</v>
      </c>
      <c r="G3575" s="1">
        <f>学習データ!G3541*$B$37</f>
        <v>0</v>
      </c>
      <c r="H3575" s="1">
        <f>学習データ!H3541*$B$37</f>
        <v>0</v>
      </c>
      <c r="I3575" s="1">
        <f>学習データ!I3541*$B$37</f>
        <v>0</v>
      </c>
      <c r="J3575" s="1">
        <f>学習データ!J3541*$B$37</f>
        <v>0</v>
      </c>
      <c r="K3575" s="1">
        <f>学習データ!K3541*$B$37</f>
        <v>0</v>
      </c>
      <c r="L3575" s="1">
        <f>学習データ!L3541*$B$37</f>
        <v>0</v>
      </c>
      <c r="M3575" s="1">
        <f>学習データ!M3541*$B$37</f>
        <v>0</v>
      </c>
      <c r="N3575" s="1">
        <f>学習データ!N3541*$B$37</f>
        <v>0</v>
      </c>
      <c r="O3575" s="1">
        <f>学習データ!O3541*$B$37</f>
        <v>0</v>
      </c>
      <c r="P3575" s="1">
        <f>学習データ!P3541*$B$37</f>
        <v>0</v>
      </c>
      <c r="Q3575" s="1">
        <f>学習データ!Q3541*$B$37</f>
        <v>0</v>
      </c>
      <c r="R3575" s="1">
        <f>学習データ!R3541*$B$37</f>
        <v>0</v>
      </c>
      <c r="S3575" s="1">
        <f>学習データ!S3541*$B$37</f>
        <v>0</v>
      </c>
      <c r="T3575" s="1">
        <f>学習データ!T3541*$B$37</f>
        <v>0</v>
      </c>
      <c r="U3575" s="1">
        <f>学習データ!U3541*$B$37</f>
        <v>0</v>
      </c>
      <c r="V3575" s="1">
        <f>学習データ!V3541*$B$37</f>
        <v>0</v>
      </c>
      <c r="W3575" s="1">
        <f>学習データ!W3541*$B$37</f>
        <v>0</v>
      </c>
      <c r="X3575" s="1">
        <f>学習データ!X3541*$B$37</f>
        <v>0</v>
      </c>
      <c r="Y3575" s="1">
        <f>学習データ!Y3541*$B$37</f>
        <v>0</v>
      </c>
      <c r="Z3575" s="1">
        <f>学習データ!Z3541*$B$37</f>
        <v>0</v>
      </c>
      <c r="AA3575" s="1">
        <f>学習データ!AA3541*$B$37</f>
        <v>0</v>
      </c>
      <c r="AB3575" s="1">
        <f>学習データ!AB3541*$B$37</f>
        <v>0</v>
      </c>
      <c r="AC3575" s="1">
        <f>学習データ!AC3541*$B$37</f>
        <v>0</v>
      </c>
      <c r="AD3575" s="1">
        <f>学習データ!AD3541*$B$37</f>
        <v>0</v>
      </c>
      <c r="AE3575" s="14"/>
      <c r="AF3575" s="7">
        <v>7</v>
      </c>
      <c r="AG3575" s="1">
        <f>IF(学習データ!AG3517=7,1,0)</f>
        <v>0</v>
      </c>
      <c r="AH3575" s="29"/>
      <c r="AI3575" s="25"/>
      <c r="AJ3575" s="25"/>
      <c r="AK3575" s="25"/>
      <c r="AL3575" s="25"/>
      <c r="AM3575" s="25"/>
      <c r="AN3575" s="25"/>
      <c r="AO3575" s="25"/>
      <c r="AP3575" s="25"/>
      <c r="AQ3575" s="25"/>
      <c r="AR3575" s="25"/>
      <c r="AS3575" s="25"/>
      <c r="AT3575" s="25"/>
      <c r="AU3575" s="25"/>
      <c r="AV3575" s="25"/>
      <c r="AW3575" s="25"/>
      <c r="AX3575" s="25"/>
      <c r="AY3575" s="25"/>
      <c r="AZ3575" s="25"/>
      <c r="BA3575" s="25"/>
      <c r="BB3575" s="25"/>
      <c r="BC3575" s="25"/>
      <c r="BD3575" s="25"/>
      <c r="BE3575" s="25"/>
      <c r="BF3575" s="25"/>
      <c r="BG3575" s="25"/>
      <c r="BH3575" s="25"/>
      <c r="BI3575" s="25"/>
      <c r="BJ3575" s="25"/>
      <c r="BK3575" s="25"/>
      <c r="BL3575" s="25"/>
      <c r="BM3575" s="25"/>
      <c r="BN3575" s="25"/>
      <c r="BO3575" s="25"/>
      <c r="BP3575" s="25"/>
      <c r="BQ3575" s="23"/>
      <c r="BR3575" s="7">
        <v>11</v>
      </c>
      <c r="BS3575" s="1">
        <f t="shared" ca="1" si="18673"/>
        <v>0.9999717878718648</v>
      </c>
      <c r="BT3575" s="1">
        <f t="shared" ca="1" si="18674"/>
        <v>0.99999995905802608</v>
      </c>
      <c r="BU3575" s="1">
        <f t="shared" ca="1" si="18675"/>
        <v>0.99999996416378512</v>
      </c>
      <c r="BV3575" s="1">
        <f t="shared" ca="1" si="18676"/>
        <v>0.99999995318581814</v>
      </c>
      <c r="BW3575" s="1">
        <f t="shared" ca="1" si="18677"/>
        <v>0.99999995318581814</v>
      </c>
      <c r="BX3575" s="1">
        <f t="shared" ca="1" si="18678"/>
        <v>0.99469054224120768</v>
      </c>
      <c r="BY3575" s="1">
        <f t="shared" ca="1" si="18679"/>
        <v>0.21375504971307513</v>
      </c>
      <c r="BZ3575" s="1">
        <f t="shared" ca="1" si="18680"/>
        <v>0.19222228466808108</v>
      </c>
      <c r="CA3575" s="1">
        <f t="shared" ca="1" si="18681"/>
        <v>0.23714300153605961</v>
      </c>
      <c r="CB3575" s="1">
        <f t="shared" ca="1" si="18682"/>
        <v>0.23714300153605961</v>
      </c>
      <c r="CC3575" s="1">
        <f t="shared" ca="1" si="18683"/>
        <v>0.23714300153605961</v>
      </c>
      <c r="CD3575" s="25"/>
      <c r="CE3575" s="7">
        <v>11</v>
      </c>
      <c r="CF3575" s="1">
        <f t="shared" ca="1" si="18684"/>
        <v>0.97494811063665254</v>
      </c>
      <c r="CG3575" s="1">
        <f t="shared" ca="1" si="18685"/>
        <v>0.98357019568658688</v>
      </c>
      <c r="CH3575" s="1">
        <f t="shared" ca="1" si="18686"/>
        <v>0.99841768339872838</v>
      </c>
      <c r="CI3575" s="1">
        <f t="shared" ca="1" si="18687"/>
        <v>0.99845096449537629</v>
      </c>
      <c r="CJ3575" s="1">
        <f t="shared" ca="1" si="18688"/>
        <v>0.99845096449537629</v>
      </c>
      <c r="CK3575" s="1">
        <f t="shared" ca="1" si="18689"/>
        <v>0.92497411333956403</v>
      </c>
      <c r="CL3575" s="1">
        <f t="shared" ca="1" si="18690"/>
        <v>0.88906989700051442</v>
      </c>
      <c r="CM3575" s="1">
        <f t="shared" ca="1" si="18691"/>
        <v>0.43194642080260215</v>
      </c>
      <c r="CN3575" s="1">
        <f t="shared" ca="1" si="18692"/>
        <v>0.42673007297672289</v>
      </c>
      <c r="CO3575" s="1">
        <f t="shared" ca="1" si="18693"/>
        <v>0.42673007297672289</v>
      </c>
      <c r="CP3575" s="1">
        <f t="shared" ca="1" si="18694"/>
        <v>0.42673007297672289</v>
      </c>
      <c r="CQ3575" s="14"/>
      <c r="CR3575" s="14"/>
      <c r="CS3575" s="14"/>
      <c r="CT3575" s="14"/>
      <c r="CU3575" s="14"/>
      <c r="CV3575" s="14"/>
      <c r="CW3575" s="14"/>
      <c r="CX3575" s="14"/>
      <c r="CY3575" s="14"/>
      <c r="CZ3575" s="14"/>
      <c r="DA3575" s="14"/>
      <c r="DB3575" s="14"/>
      <c r="DC3575" s="14"/>
      <c r="DD3575" s="14"/>
      <c r="DE3575" s="23"/>
      <c r="DF3575" s="14"/>
      <c r="DG3575" s="14"/>
      <c r="DH3575" s="14"/>
      <c r="DI3575" s="14"/>
      <c r="DJ3575" s="14"/>
      <c r="DK3575" s="14"/>
      <c r="DL3575" s="14"/>
      <c r="DM3575" s="14"/>
      <c r="DN3575" s="14"/>
      <c r="DO3575" s="14"/>
      <c r="DP3575" s="14"/>
      <c r="DQ3575" s="14"/>
      <c r="DR3575" s="14"/>
      <c r="DS3575" s="14"/>
      <c r="DT3575" s="14"/>
      <c r="DU3575" s="14"/>
      <c r="DV3575" s="14"/>
      <c r="DW3575" s="14"/>
      <c r="DX3575" s="14"/>
      <c r="DY3575" s="14"/>
      <c r="DZ3575" s="14"/>
      <c r="EA3575" s="14"/>
      <c r="EB3575" s="14"/>
      <c r="EC3575" s="14"/>
      <c r="ED3575" s="14"/>
      <c r="EE3575" s="14"/>
      <c r="EF3575" s="19"/>
      <c r="EG3575" s="23"/>
      <c r="EH3575" s="50"/>
      <c r="EI3575" s="7">
        <v>1</v>
      </c>
      <c r="EJ3575" s="1">
        <f t="shared" ref="EJ3575:EJ3578" ca="1" si="18711">1/(1+EXP(-SUMPRODUCT($EI$32:$EK$34,DQ3565:DS3567)+$EL$32))</f>
        <v>0.19898748047162329</v>
      </c>
      <c r="EK3575" s="1">
        <f t="shared" ref="EK3575:EK3578" ca="1" si="18712">1/(1+EXP(-SUMPRODUCT($EI$32:$EK$34,DR3565:DT3567)+$EL$32))</f>
        <v>9.5586356214197782E-2</v>
      </c>
      <c r="EL3575" s="1">
        <f t="shared" ref="EL3575:EL3578" ca="1" si="18713">1/(1+EXP(-SUMPRODUCT($EI$32:$EK$34,DS3565:DU3567)+$EL$32))</f>
        <v>5.2292075661390297E-2</v>
      </c>
      <c r="EM3575" s="1">
        <f t="shared" ref="EM3575:EM3578" ca="1" si="18714">1/(1+EXP(-SUMPRODUCT($EI$32:$EK$34,DT3565:DV3567)+$EL$32))</f>
        <v>1.0776297705532813E-2</v>
      </c>
      <c r="EN3575" s="14"/>
      <c r="EO3575" s="14"/>
      <c r="EP3575" s="14"/>
      <c r="EQ3575" s="14"/>
      <c r="ER3575" s="14"/>
      <c r="ES3575" s="14"/>
      <c r="ET3575" s="23"/>
      <c r="EU3575" s="14"/>
      <c r="EV3575" s="14"/>
      <c r="EW3575" s="14"/>
      <c r="EX3575" s="14"/>
      <c r="EY3575" s="14"/>
      <c r="EZ3575" s="14"/>
      <c r="FA3575" s="14"/>
      <c r="FB3575" s="14"/>
      <c r="FC3575" s="19"/>
    </row>
    <row r="3576" spans="1:159" x14ac:dyDescent="0.2">
      <c r="A3576" s="55"/>
      <c r="B3576" s="18">
        <v>26</v>
      </c>
      <c r="C3576" s="1">
        <f>学習データ!C3542*$B$37</f>
        <v>0</v>
      </c>
      <c r="D3576" s="1">
        <f>学習データ!D3542*$B$37</f>
        <v>0</v>
      </c>
      <c r="E3576" s="1">
        <f>学習データ!E3542*$B$37</f>
        <v>0</v>
      </c>
      <c r="F3576" s="1">
        <f>学習データ!F3542*$B$37</f>
        <v>0</v>
      </c>
      <c r="G3576" s="1">
        <f>学習データ!G3542*$B$37</f>
        <v>0</v>
      </c>
      <c r="H3576" s="1">
        <f>学習データ!H3542*$B$37</f>
        <v>0</v>
      </c>
      <c r="I3576" s="1">
        <f>学習データ!I3542*$B$37</f>
        <v>0</v>
      </c>
      <c r="J3576" s="1">
        <f>学習データ!J3542*$B$37</f>
        <v>0</v>
      </c>
      <c r="K3576" s="1">
        <f>学習データ!K3542*$B$37</f>
        <v>0</v>
      </c>
      <c r="L3576" s="1">
        <f>学習データ!L3542*$B$37</f>
        <v>0</v>
      </c>
      <c r="M3576" s="1">
        <f>学習データ!M3542*$B$37</f>
        <v>0</v>
      </c>
      <c r="N3576" s="1">
        <f>学習データ!N3542*$B$37</f>
        <v>0</v>
      </c>
      <c r="O3576" s="1">
        <f>学習データ!O3542*$B$37</f>
        <v>0</v>
      </c>
      <c r="P3576" s="1">
        <f>学習データ!P3542*$B$37</f>
        <v>0</v>
      </c>
      <c r="Q3576" s="1">
        <f>学習データ!Q3542*$B$37</f>
        <v>0</v>
      </c>
      <c r="R3576" s="1">
        <f>学習データ!R3542*$B$37</f>
        <v>0</v>
      </c>
      <c r="S3576" s="1">
        <f>学習データ!S3542*$B$37</f>
        <v>0</v>
      </c>
      <c r="T3576" s="1">
        <f>学習データ!T3542*$B$37</f>
        <v>0</v>
      </c>
      <c r="U3576" s="1">
        <f>学習データ!U3542*$B$37</f>
        <v>0</v>
      </c>
      <c r="V3576" s="1">
        <f>学習データ!V3542*$B$37</f>
        <v>0</v>
      </c>
      <c r="W3576" s="1">
        <f>学習データ!W3542*$B$37</f>
        <v>0</v>
      </c>
      <c r="X3576" s="1">
        <f>学習データ!X3542*$B$37</f>
        <v>0</v>
      </c>
      <c r="Y3576" s="1">
        <f>学習データ!Y3542*$B$37</f>
        <v>0</v>
      </c>
      <c r="Z3576" s="1">
        <f>学習データ!Z3542*$B$37</f>
        <v>0</v>
      </c>
      <c r="AA3576" s="1">
        <f>学習データ!AA3542*$B$37</f>
        <v>0</v>
      </c>
      <c r="AB3576" s="1">
        <f>学習データ!AB3542*$B$37</f>
        <v>0</v>
      </c>
      <c r="AC3576" s="1">
        <f>学習データ!AC3542*$B$37</f>
        <v>0</v>
      </c>
      <c r="AD3576" s="1">
        <f>学習データ!AD3542*$B$37</f>
        <v>0</v>
      </c>
      <c r="AE3576" s="14"/>
      <c r="AF3576" s="7">
        <v>8</v>
      </c>
      <c r="AG3576" s="1">
        <f>IF(学習データ!AG3517=8,1,0)</f>
        <v>0</v>
      </c>
      <c r="AH3576" s="29"/>
      <c r="AI3576" s="25"/>
      <c r="AJ3576" s="25"/>
      <c r="AK3576" s="25"/>
      <c r="AL3576" s="25"/>
      <c r="AM3576" s="25"/>
      <c r="AN3576" s="25"/>
      <c r="AO3576" s="25"/>
      <c r="AP3576" s="25"/>
      <c r="AQ3576" s="25"/>
      <c r="AR3576" s="25"/>
      <c r="AS3576" s="25"/>
      <c r="AT3576" s="25"/>
      <c r="AU3576" s="25"/>
      <c r="AV3576" s="25"/>
      <c r="AW3576" s="25"/>
      <c r="AX3576" s="25"/>
      <c r="AY3576" s="25"/>
      <c r="AZ3576" s="25"/>
      <c r="BA3576" s="25"/>
      <c r="BB3576" s="25"/>
      <c r="BC3576" s="25"/>
      <c r="BD3576" s="25"/>
      <c r="BE3576" s="25"/>
      <c r="BF3576" s="25"/>
      <c r="BG3576" s="25"/>
      <c r="BH3576" s="25"/>
      <c r="BI3576" s="25"/>
      <c r="BJ3576" s="25"/>
      <c r="BK3576" s="25"/>
      <c r="BL3576" s="25"/>
      <c r="BM3576" s="25"/>
      <c r="BN3576" s="25"/>
      <c r="BO3576" s="25"/>
      <c r="BP3576" s="25"/>
      <c r="BQ3576" s="23"/>
      <c r="BR3576" s="14"/>
      <c r="BS3576" s="14"/>
      <c r="BT3576" s="14"/>
      <c r="BU3576" s="14"/>
      <c r="BV3576" s="14"/>
      <c r="BW3576" s="14"/>
      <c r="BX3576" s="14"/>
      <c r="BY3576" s="14"/>
      <c r="BZ3576" s="14"/>
      <c r="CA3576" s="14"/>
      <c r="CB3576" s="14"/>
      <c r="CC3576" s="14"/>
      <c r="CD3576" s="14"/>
      <c r="CE3576" s="14"/>
      <c r="CF3576" s="14"/>
      <c r="CG3576" s="14"/>
      <c r="CH3576" s="14"/>
      <c r="CI3576" s="14"/>
      <c r="CJ3576" s="14"/>
      <c r="CK3576" s="14"/>
      <c r="CL3576" s="14"/>
      <c r="CM3576" s="14"/>
      <c r="CN3576" s="14"/>
      <c r="CO3576" s="14"/>
      <c r="CP3576" s="14"/>
      <c r="CQ3576" s="14"/>
      <c r="CR3576" s="14"/>
      <c r="CS3576" s="14"/>
      <c r="CT3576" s="14"/>
      <c r="CU3576" s="14"/>
      <c r="CV3576" s="14"/>
      <c r="CW3576" s="14"/>
      <c r="CX3576" s="14"/>
      <c r="CY3576" s="14"/>
      <c r="CZ3576" s="14"/>
      <c r="DA3576" s="14"/>
      <c r="DB3576" s="14"/>
      <c r="DC3576" s="14"/>
      <c r="DD3576" s="14"/>
      <c r="DE3576" s="23"/>
      <c r="DF3576" s="14"/>
      <c r="DG3576" s="14"/>
      <c r="DH3576" s="14"/>
      <c r="DI3576" s="14"/>
      <c r="DJ3576" s="14"/>
      <c r="DK3576" s="14"/>
      <c r="DL3576" s="14"/>
      <c r="DM3576" s="14"/>
      <c r="DN3576" s="14"/>
      <c r="DO3576" s="14"/>
      <c r="DP3576" s="14"/>
      <c r="DQ3576" s="14"/>
      <c r="DR3576" s="14"/>
      <c r="DS3576" s="14"/>
      <c r="DT3576" s="14"/>
      <c r="DU3576" s="14"/>
      <c r="DV3576" s="14"/>
      <c r="DW3576" s="14"/>
      <c r="DX3576" s="14"/>
      <c r="DY3576" s="14"/>
      <c r="DZ3576" s="14"/>
      <c r="EA3576" s="14"/>
      <c r="EB3576" s="14"/>
      <c r="EC3576" s="14"/>
      <c r="ED3576" s="14"/>
      <c r="EE3576" s="14"/>
      <c r="EF3576" s="19"/>
      <c r="EG3576" s="23"/>
      <c r="EH3576" s="50"/>
      <c r="EI3576" s="7">
        <v>2</v>
      </c>
      <c r="EJ3576" s="1">
        <f t="shared" ca="1" si="18711"/>
        <v>0.15473062733070278</v>
      </c>
      <c r="EK3576" s="1">
        <f t="shared" ca="1" si="18712"/>
        <v>6.7946353817702601E-2</v>
      </c>
      <c r="EL3576" s="1">
        <f t="shared" ca="1" si="18713"/>
        <v>5.2169230982202629E-2</v>
      </c>
      <c r="EM3576" s="1">
        <f t="shared" ca="1" si="18714"/>
        <v>1.1576285563747492E-2</v>
      </c>
      <c r="EN3576" s="14"/>
      <c r="EO3576" s="14"/>
      <c r="EP3576" s="14"/>
      <c r="EQ3576" s="14"/>
      <c r="ER3576" s="14"/>
      <c r="ES3576" s="14"/>
      <c r="ET3576" s="23"/>
      <c r="EU3576" s="14"/>
      <c r="EV3576" s="14"/>
      <c r="EW3576" s="14"/>
      <c r="EX3576" s="14"/>
      <c r="EY3576" s="14"/>
      <c r="EZ3576" s="14"/>
      <c r="FA3576" s="14"/>
      <c r="FB3576" s="14"/>
      <c r="FC3576" s="19"/>
    </row>
    <row r="3577" spans="1:159" x14ac:dyDescent="0.2">
      <c r="A3577" s="55"/>
      <c r="B3577" s="18">
        <v>27</v>
      </c>
      <c r="C3577" s="1">
        <f>学習データ!C3543*$B$37</f>
        <v>0</v>
      </c>
      <c r="D3577" s="1">
        <f>学習データ!D3543*$B$37</f>
        <v>0</v>
      </c>
      <c r="E3577" s="1">
        <f>学習データ!E3543*$B$37</f>
        <v>0</v>
      </c>
      <c r="F3577" s="1">
        <f>学習データ!F3543*$B$37</f>
        <v>0</v>
      </c>
      <c r="G3577" s="1">
        <f>学習データ!G3543*$B$37</f>
        <v>0</v>
      </c>
      <c r="H3577" s="1">
        <f>学習データ!H3543*$B$37</f>
        <v>0</v>
      </c>
      <c r="I3577" s="1">
        <f>学習データ!I3543*$B$37</f>
        <v>0</v>
      </c>
      <c r="J3577" s="1">
        <f>学習データ!J3543*$B$37</f>
        <v>0</v>
      </c>
      <c r="K3577" s="1">
        <f>学習データ!K3543*$B$37</f>
        <v>0</v>
      </c>
      <c r="L3577" s="1">
        <f>学習データ!L3543*$B$37</f>
        <v>0</v>
      </c>
      <c r="M3577" s="1">
        <f>学習データ!M3543*$B$37</f>
        <v>0</v>
      </c>
      <c r="N3577" s="1">
        <f>学習データ!N3543*$B$37</f>
        <v>0</v>
      </c>
      <c r="O3577" s="1">
        <f>学習データ!O3543*$B$37</f>
        <v>0</v>
      </c>
      <c r="P3577" s="1">
        <f>学習データ!P3543*$B$37</f>
        <v>0</v>
      </c>
      <c r="Q3577" s="1">
        <f>学習データ!Q3543*$B$37</f>
        <v>0</v>
      </c>
      <c r="R3577" s="1">
        <f>学習データ!R3543*$B$37</f>
        <v>0</v>
      </c>
      <c r="S3577" s="1">
        <f>学習データ!S3543*$B$37</f>
        <v>0</v>
      </c>
      <c r="T3577" s="1">
        <f>学習データ!T3543*$B$37</f>
        <v>0</v>
      </c>
      <c r="U3577" s="1">
        <f>学習データ!U3543*$B$37</f>
        <v>0</v>
      </c>
      <c r="V3577" s="1">
        <f>学習データ!V3543*$B$37</f>
        <v>0</v>
      </c>
      <c r="W3577" s="1">
        <f>学習データ!W3543*$B$37</f>
        <v>0</v>
      </c>
      <c r="X3577" s="1">
        <f>学習データ!X3543*$B$37</f>
        <v>0</v>
      </c>
      <c r="Y3577" s="1">
        <f>学習データ!Y3543*$B$37</f>
        <v>0</v>
      </c>
      <c r="Z3577" s="1">
        <f>学習データ!Z3543*$B$37</f>
        <v>0</v>
      </c>
      <c r="AA3577" s="1">
        <f>学習データ!AA3543*$B$37</f>
        <v>0</v>
      </c>
      <c r="AB3577" s="1">
        <f>学習データ!AB3543*$B$37</f>
        <v>0</v>
      </c>
      <c r="AC3577" s="1">
        <f>学習データ!AC3543*$B$37</f>
        <v>0</v>
      </c>
      <c r="AD3577" s="1">
        <f>学習データ!AD3543*$B$37</f>
        <v>0</v>
      </c>
      <c r="AE3577" s="14"/>
      <c r="AF3577" s="7">
        <v>9</v>
      </c>
      <c r="AG3577" s="1">
        <f>IF(学習データ!AG3517=9,1,0)</f>
        <v>0</v>
      </c>
      <c r="AH3577" s="29"/>
      <c r="AI3577" s="25"/>
      <c r="AJ3577" s="25"/>
      <c r="AK3577" s="25"/>
      <c r="AL3577" s="25"/>
      <c r="AM3577" s="25"/>
      <c r="AN3577" s="25"/>
      <c r="AO3577" s="25"/>
      <c r="AP3577" s="25"/>
      <c r="AQ3577" s="25"/>
      <c r="AR3577" s="25"/>
      <c r="AS3577" s="25"/>
      <c r="AT3577" s="25"/>
      <c r="AU3577" s="25"/>
      <c r="AV3577" s="25"/>
      <c r="AW3577" s="25"/>
      <c r="AX3577" s="25"/>
      <c r="AY3577" s="25"/>
      <c r="AZ3577" s="25"/>
      <c r="BA3577" s="25"/>
      <c r="BB3577" s="25"/>
      <c r="BC3577" s="25"/>
      <c r="BD3577" s="25"/>
      <c r="BE3577" s="25"/>
      <c r="BF3577" s="25"/>
      <c r="BG3577" s="25"/>
      <c r="BH3577" s="25"/>
      <c r="BI3577" s="25"/>
      <c r="BJ3577" s="25"/>
      <c r="BK3577" s="25"/>
      <c r="BL3577" s="25"/>
      <c r="BM3577" s="25"/>
      <c r="BN3577" s="25"/>
      <c r="BO3577" s="25"/>
      <c r="BP3577" s="25"/>
      <c r="BQ3577" s="23"/>
      <c r="BR3577" s="14"/>
      <c r="BS3577" s="14"/>
      <c r="BT3577" s="14"/>
      <c r="BU3577" s="14"/>
      <c r="BV3577" s="14"/>
      <c r="BW3577" s="14"/>
      <c r="BX3577" s="14"/>
      <c r="BY3577" s="14"/>
      <c r="BZ3577" s="14"/>
      <c r="CA3577" s="14"/>
      <c r="CB3577" s="14"/>
      <c r="CC3577" s="14"/>
      <c r="CD3577" s="14"/>
      <c r="CE3577" s="14"/>
      <c r="CF3577" s="14"/>
      <c r="CG3577" s="14"/>
      <c r="CH3577" s="14"/>
      <c r="CI3577" s="14"/>
      <c r="CJ3577" s="14"/>
      <c r="CK3577" s="14"/>
      <c r="CL3577" s="14"/>
      <c r="CM3577" s="14"/>
      <c r="CN3577" s="14"/>
      <c r="CO3577" s="14"/>
      <c r="CP3577" s="14"/>
      <c r="CQ3577" s="14"/>
      <c r="CR3577" s="14"/>
      <c r="CS3577" s="14"/>
      <c r="CT3577" s="14"/>
      <c r="CU3577" s="14"/>
      <c r="CV3577" s="14"/>
      <c r="CW3577" s="14"/>
      <c r="CX3577" s="14"/>
      <c r="CY3577" s="14"/>
      <c r="CZ3577" s="14"/>
      <c r="DA3577" s="14"/>
      <c r="DB3577" s="14"/>
      <c r="DC3577" s="14"/>
      <c r="DD3577" s="14"/>
      <c r="DE3577" s="23"/>
      <c r="DF3577" s="26"/>
      <c r="DG3577" s="25"/>
      <c r="DH3577" s="25"/>
      <c r="DI3577" s="25"/>
      <c r="DJ3577" s="25"/>
      <c r="DK3577" s="25"/>
      <c r="DL3577" s="25"/>
      <c r="DM3577" s="14"/>
      <c r="DN3577" s="14"/>
      <c r="DO3577" s="14"/>
      <c r="DP3577" s="14"/>
      <c r="DQ3577" s="14"/>
      <c r="DR3577" s="14"/>
      <c r="DS3577" s="14"/>
      <c r="DT3577" s="14"/>
      <c r="DU3577" s="14"/>
      <c r="DV3577" s="14"/>
      <c r="DW3577" s="14"/>
      <c r="DX3577" s="14"/>
      <c r="DY3577" s="14"/>
      <c r="DZ3577" s="14"/>
      <c r="EA3577" s="14"/>
      <c r="EB3577" s="14"/>
      <c r="EC3577" s="14"/>
      <c r="ED3577" s="14"/>
      <c r="EE3577" s="14"/>
      <c r="EF3577" s="19"/>
      <c r="EG3577" s="23"/>
      <c r="EH3577" s="50"/>
      <c r="EI3577" s="7">
        <v>3</v>
      </c>
      <c r="EJ3577" s="1">
        <f t="shared" ca="1" si="18711"/>
        <v>0.1637824783599601</v>
      </c>
      <c r="EK3577" s="1">
        <f t="shared" ca="1" si="18712"/>
        <v>5.4072513171002978E-2</v>
      </c>
      <c r="EL3577" s="1">
        <f t="shared" ca="1" si="18713"/>
        <v>5.087491769641949E-2</v>
      </c>
      <c r="EM3577" s="1">
        <f t="shared" ca="1" si="18714"/>
        <v>4.7022934083628141E-2</v>
      </c>
      <c r="EN3577" s="14"/>
      <c r="EO3577" s="14"/>
      <c r="EP3577" s="14"/>
      <c r="EQ3577" s="14"/>
      <c r="ER3577" s="14"/>
      <c r="ES3577" s="14"/>
      <c r="ET3577" s="23"/>
      <c r="EU3577" s="14"/>
      <c r="EV3577" s="14"/>
      <c r="EW3577" s="14"/>
      <c r="EX3577" s="14"/>
      <c r="EY3577" s="14"/>
      <c r="EZ3577" s="14"/>
      <c r="FA3577" s="14"/>
      <c r="FB3577" s="14"/>
      <c r="FC3577" s="19"/>
    </row>
    <row r="3578" spans="1:159" ht="13.8" thickBot="1" x14ac:dyDescent="0.25">
      <c r="A3578" s="56"/>
      <c r="B3578" s="20">
        <v>28</v>
      </c>
      <c r="C3578" s="6">
        <f>学習データ!C3544*$B$37</f>
        <v>0</v>
      </c>
      <c r="D3578" s="6">
        <f>学習データ!D3544*$B$37</f>
        <v>0</v>
      </c>
      <c r="E3578" s="6">
        <f>学習データ!E3544*$B$37</f>
        <v>0</v>
      </c>
      <c r="F3578" s="6">
        <f>学習データ!F3544*$B$37</f>
        <v>0</v>
      </c>
      <c r="G3578" s="6">
        <f>学習データ!G3544*$B$37</f>
        <v>0</v>
      </c>
      <c r="H3578" s="6">
        <f>学習データ!H3544*$B$37</f>
        <v>0</v>
      </c>
      <c r="I3578" s="6">
        <f>学習データ!I3544*$B$37</f>
        <v>0</v>
      </c>
      <c r="J3578" s="6">
        <f>学習データ!J3544*$B$37</f>
        <v>0</v>
      </c>
      <c r="K3578" s="6">
        <f>学習データ!K3544*$B$37</f>
        <v>0</v>
      </c>
      <c r="L3578" s="6">
        <f>学習データ!L3544*$B$37</f>
        <v>0</v>
      </c>
      <c r="M3578" s="6">
        <f>学習データ!M3544*$B$37</f>
        <v>0</v>
      </c>
      <c r="N3578" s="6">
        <f>学習データ!N3544*$B$37</f>
        <v>0</v>
      </c>
      <c r="O3578" s="6">
        <f>学習データ!O3544*$B$37</f>
        <v>0</v>
      </c>
      <c r="P3578" s="6">
        <f>学習データ!P3544*$B$37</f>
        <v>0</v>
      </c>
      <c r="Q3578" s="6">
        <f>学習データ!Q3544*$B$37</f>
        <v>0</v>
      </c>
      <c r="R3578" s="6">
        <f>学習データ!R3544*$B$37</f>
        <v>0</v>
      </c>
      <c r="S3578" s="6">
        <f>学習データ!S3544*$B$37</f>
        <v>0</v>
      </c>
      <c r="T3578" s="6">
        <f>学習データ!T3544*$B$37</f>
        <v>0</v>
      </c>
      <c r="U3578" s="6">
        <f>学習データ!U3544*$B$37</f>
        <v>0</v>
      </c>
      <c r="V3578" s="6">
        <f>学習データ!V3544*$B$37</f>
        <v>0</v>
      </c>
      <c r="W3578" s="6">
        <f>学習データ!W3544*$B$37</f>
        <v>0</v>
      </c>
      <c r="X3578" s="6">
        <f>学習データ!X3544*$B$37</f>
        <v>0</v>
      </c>
      <c r="Y3578" s="6">
        <f>学習データ!Y3544*$B$37</f>
        <v>0</v>
      </c>
      <c r="Z3578" s="6">
        <f>学習データ!Z3544*$B$37</f>
        <v>0</v>
      </c>
      <c r="AA3578" s="6">
        <f>学習データ!AA3544*$B$37</f>
        <v>0</v>
      </c>
      <c r="AB3578" s="6">
        <f>学習データ!AB3544*$B$37</f>
        <v>0</v>
      </c>
      <c r="AC3578" s="6">
        <f>学習データ!AC3544*$B$37</f>
        <v>0</v>
      </c>
      <c r="AD3578" s="6">
        <f>学習データ!AD3544*$B$37</f>
        <v>0</v>
      </c>
      <c r="AE3578" s="21"/>
      <c r="AF3578" s="21"/>
      <c r="AG3578" s="21"/>
      <c r="AH3578" s="30"/>
      <c r="AI3578" s="31"/>
      <c r="AJ3578" s="31"/>
      <c r="AK3578" s="31"/>
      <c r="AL3578" s="31"/>
      <c r="AM3578" s="31"/>
      <c r="AN3578" s="31"/>
      <c r="AO3578" s="31"/>
      <c r="AP3578" s="31"/>
      <c r="AQ3578" s="31"/>
      <c r="AR3578" s="31"/>
      <c r="AS3578" s="31"/>
      <c r="AT3578" s="31"/>
      <c r="AU3578" s="31"/>
      <c r="AV3578" s="31"/>
      <c r="AW3578" s="31"/>
      <c r="AX3578" s="31"/>
      <c r="AY3578" s="31"/>
      <c r="AZ3578" s="31"/>
      <c r="BA3578" s="31"/>
      <c r="BB3578" s="31"/>
      <c r="BC3578" s="31"/>
      <c r="BD3578" s="31"/>
      <c r="BE3578" s="31"/>
      <c r="BF3578" s="31"/>
      <c r="BG3578" s="31"/>
      <c r="BH3578" s="31"/>
      <c r="BI3578" s="31"/>
      <c r="BJ3578" s="31"/>
      <c r="BK3578" s="31"/>
      <c r="BL3578" s="31"/>
      <c r="BM3578" s="31"/>
      <c r="BN3578" s="31"/>
      <c r="BO3578" s="31"/>
      <c r="BP3578" s="31"/>
      <c r="BQ3578" s="24"/>
      <c r="BR3578" s="21"/>
      <c r="BS3578" s="21"/>
      <c r="BT3578" s="21"/>
      <c r="BU3578" s="21"/>
      <c r="BV3578" s="21"/>
      <c r="BW3578" s="21"/>
      <c r="BX3578" s="21"/>
      <c r="BY3578" s="21"/>
      <c r="BZ3578" s="21"/>
      <c r="CA3578" s="21"/>
      <c r="CB3578" s="21"/>
      <c r="CC3578" s="21"/>
      <c r="CD3578" s="21"/>
      <c r="CE3578" s="21"/>
      <c r="CF3578" s="21"/>
      <c r="CG3578" s="21"/>
      <c r="CH3578" s="21"/>
      <c r="CI3578" s="21"/>
      <c r="CJ3578" s="21"/>
      <c r="CK3578" s="21"/>
      <c r="CL3578" s="21"/>
      <c r="CM3578" s="21"/>
      <c r="CN3578" s="21"/>
      <c r="CO3578" s="21"/>
      <c r="CP3578" s="21"/>
      <c r="CQ3578" s="21"/>
      <c r="CR3578" s="21"/>
      <c r="CS3578" s="21"/>
      <c r="CT3578" s="21"/>
      <c r="CU3578" s="21"/>
      <c r="CV3578" s="21"/>
      <c r="CW3578" s="21"/>
      <c r="CX3578" s="21"/>
      <c r="CY3578" s="21"/>
      <c r="CZ3578" s="21"/>
      <c r="DA3578" s="21"/>
      <c r="DB3578" s="21"/>
      <c r="DC3578" s="21"/>
      <c r="DD3578" s="21"/>
      <c r="DE3578" s="24"/>
      <c r="DF3578" s="21"/>
      <c r="DG3578" s="21"/>
      <c r="DH3578" s="21"/>
      <c r="DI3578" s="21"/>
      <c r="DJ3578" s="21"/>
      <c r="DK3578" s="21"/>
      <c r="DL3578" s="21"/>
      <c r="DM3578" s="21"/>
      <c r="DN3578" s="21"/>
      <c r="DO3578" s="21"/>
      <c r="DP3578" s="21"/>
      <c r="DQ3578" s="21"/>
      <c r="DR3578" s="21"/>
      <c r="DS3578" s="21"/>
      <c r="DT3578" s="21"/>
      <c r="DU3578" s="21"/>
      <c r="DV3578" s="21"/>
      <c r="DW3578" s="21"/>
      <c r="DX3578" s="21"/>
      <c r="DY3578" s="21"/>
      <c r="DZ3578" s="21"/>
      <c r="EA3578" s="21"/>
      <c r="EB3578" s="21"/>
      <c r="EC3578" s="21"/>
      <c r="ED3578" s="21"/>
      <c r="EE3578" s="21"/>
      <c r="EF3578" s="22"/>
      <c r="EG3578" s="24"/>
      <c r="EH3578" s="50"/>
      <c r="EI3578" s="7">
        <v>4</v>
      </c>
      <c r="EJ3578" s="1">
        <f t="shared" ca="1" si="18711"/>
        <v>5.6678471259871445E-2</v>
      </c>
      <c r="EK3578" s="1">
        <f t="shared" ca="1" si="18712"/>
        <v>5.2169044822931832E-2</v>
      </c>
      <c r="EL3578" s="1">
        <f t="shared" ca="1" si="18713"/>
        <v>4.6557579522720181E-2</v>
      </c>
      <c r="EM3578" s="1">
        <f t="shared" ca="1" si="18714"/>
        <v>5.1574097364739557E-2</v>
      </c>
      <c r="EN3578" s="21"/>
      <c r="EO3578" s="21"/>
      <c r="EP3578" s="21"/>
      <c r="EQ3578" s="21"/>
      <c r="ER3578" s="21"/>
      <c r="ES3578" s="21"/>
      <c r="ET3578" s="24"/>
      <c r="EU3578" s="21"/>
      <c r="EV3578" s="21"/>
      <c r="EW3578" s="21"/>
      <c r="EX3578" s="21"/>
      <c r="EY3578" s="21"/>
      <c r="EZ3578" s="21"/>
      <c r="FA3578" s="21"/>
      <c r="FB3578" s="21"/>
      <c r="FC3578" s="22"/>
    </row>
    <row r="3579" spans="1:159" x14ac:dyDescent="0.2">
      <c r="A3579" s="54">
        <v>119</v>
      </c>
      <c r="B3579" s="15" t="s">
        <v>12</v>
      </c>
      <c r="C3579" s="16"/>
      <c r="D3579" s="16"/>
      <c r="E3579" s="16"/>
      <c r="F3579" s="16"/>
      <c r="G3579" s="16"/>
      <c r="H3579" s="16"/>
      <c r="I3579" s="16"/>
      <c r="J3579" s="16"/>
      <c r="K3579" s="16"/>
      <c r="L3579" s="16"/>
      <c r="M3579" s="16"/>
      <c r="N3579" s="16"/>
      <c r="O3579" s="16"/>
      <c r="P3579" s="16"/>
      <c r="Q3579" s="16"/>
      <c r="R3579" s="16"/>
      <c r="S3579" s="16"/>
      <c r="T3579" s="16"/>
      <c r="U3579" s="16"/>
      <c r="V3579" s="16"/>
      <c r="W3579" s="16"/>
      <c r="X3579" s="16"/>
      <c r="Y3579" s="16"/>
      <c r="Z3579" s="16"/>
      <c r="AA3579" s="16"/>
      <c r="AB3579" s="16"/>
      <c r="AC3579" s="16"/>
      <c r="AD3579" s="16"/>
      <c r="AE3579" s="16"/>
      <c r="AF3579" s="16"/>
      <c r="AG3579" s="16"/>
      <c r="AH3579" s="28"/>
      <c r="AI3579" s="32"/>
      <c r="AJ3579" s="32"/>
      <c r="AK3579" s="32"/>
      <c r="AL3579" s="32"/>
      <c r="AM3579" s="32"/>
      <c r="AN3579" s="32"/>
      <c r="AO3579" s="32"/>
      <c r="AP3579" s="32"/>
      <c r="AQ3579" s="32"/>
      <c r="AR3579" s="32"/>
      <c r="AS3579" s="32"/>
      <c r="AT3579" s="32"/>
      <c r="AU3579" s="32"/>
      <c r="AV3579" s="32"/>
      <c r="AW3579" s="32"/>
      <c r="AX3579" s="32"/>
      <c r="AY3579" s="32"/>
      <c r="AZ3579" s="32"/>
      <c r="BA3579" s="32"/>
      <c r="BB3579" s="32"/>
      <c r="BC3579" s="32"/>
      <c r="BD3579" s="32"/>
      <c r="BE3579" s="32"/>
      <c r="BF3579" s="32"/>
      <c r="BG3579" s="32"/>
      <c r="BH3579" s="32"/>
      <c r="BI3579" s="32"/>
      <c r="BJ3579" s="32"/>
      <c r="BK3579" s="32"/>
      <c r="BL3579" s="32"/>
      <c r="BM3579" s="32"/>
      <c r="BN3579" s="32"/>
      <c r="BO3579" s="32"/>
      <c r="BP3579" s="32"/>
      <c r="BQ3579" s="15"/>
      <c r="BR3579" s="16" t="s">
        <v>9</v>
      </c>
      <c r="BS3579" s="16"/>
      <c r="BT3579" s="16"/>
      <c r="BU3579" s="16"/>
      <c r="BV3579" s="16"/>
      <c r="BW3579" s="16"/>
      <c r="BX3579" s="16" t="s">
        <v>16</v>
      </c>
      <c r="BY3579" s="16"/>
      <c r="BZ3579" s="16"/>
      <c r="CA3579" s="16"/>
      <c r="CB3579" s="16"/>
      <c r="CC3579" s="16"/>
      <c r="CD3579" s="16"/>
      <c r="CE3579" s="16" t="s">
        <v>13</v>
      </c>
      <c r="CF3579" s="16"/>
      <c r="CG3579" s="16"/>
      <c r="CH3579" s="16"/>
      <c r="CI3579" s="16"/>
      <c r="CJ3579" s="16"/>
      <c r="CK3579" s="16" t="s">
        <v>16</v>
      </c>
      <c r="CL3579" s="16"/>
      <c r="CM3579" s="16"/>
      <c r="CN3579" s="16"/>
      <c r="CO3579" s="16"/>
      <c r="CP3579" s="16"/>
      <c r="CQ3579" s="32"/>
      <c r="CR3579" s="16" t="s">
        <v>14</v>
      </c>
      <c r="CS3579" s="16"/>
      <c r="CT3579" s="16"/>
      <c r="CU3579" s="16"/>
      <c r="CV3579" s="16"/>
      <c r="CW3579" s="16"/>
      <c r="CX3579" s="16" t="s">
        <v>16</v>
      </c>
      <c r="CY3579" s="16"/>
      <c r="CZ3579" s="16"/>
      <c r="DA3579" s="16"/>
      <c r="DB3579" s="16"/>
      <c r="DC3579" s="32"/>
      <c r="DD3579" s="32"/>
      <c r="DE3579" s="39"/>
      <c r="DF3579" s="32"/>
      <c r="DG3579" s="16" t="s">
        <v>29</v>
      </c>
      <c r="DH3579" s="16"/>
      <c r="DI3579" s="16"/>
      <c r="DJ3579" s="16"/>
      <c r="DK3579" s="16"/>
      <c r="DL3579" s="16"/>
      <c r="DM3579" s="16"/>
      <c r="DN3579" s="16"/>
      <c r="DO3579" s="32"/>
      <c r="DP3579" s="16" t="s">
        <v>29</v>
      </c>
      <c r="DQ3579" s="16"/>
      <c r="DR3579" s="16"/>
      <c r="DS3579" s="16"/>
      <c r="DT3579" s="16"/>
      <c r="DU3579" s="16"/>
      <c r="DV3579" s="32"/>
      <c r="DW3579" s="16"/>
      <c r="DX3579" s="32"/>
      <c r="DY3579" s="16"/>
      <c r="DZ3579" s="16" t="s">
        <v>29</v>
      </c>
      <c r="EA3579" s="16"/>
      <c r="EB3579" s="16"/>
      <c r="EC3579" s="16"/>
      <c r="ED3579" s="16"/>
      <c r="EE3579" s="16"/>
      <c r="EF3579" s="17"/>
      <c r="EG3579" s="15"/>
      <c r="EH3579" s="32" t="s">
        <v>15</v>
      </c>
      <c r="EI3579" s="32"/>
      <c r="EJ3579" s="32"/>
      <c r="EK3579" s="32"/>
      <c r="EL3579" s="32"/>
      <c r="EM3579" s="32"/>
      <c r="EN3579" s="16"/>
      <c r="EO3579" s="16"/>
      <c r="EP3579" s="16"/>
      <c r="EQ3579" s="16"/>
      <c r="ER3579" s="16"/>
      <c r="ES3579" s="16"/>
      <c r="ET3579" s="15"/>
      <c r="EU3579" s="16"/>
      <c r="EV3579" s="16"/>
      <c r="EW3579" s="16"/>
      <c r="EX3579" s="16"/>
      <c r="EY3579" s="16"/>
      <c r="EZ3579" s="16"/>
      <c r="FA3579" s="16"/>
      <c r="FB3579" s="16"/>
      <c r="FC3579" s="17"/>
    </row>
    <row r="3580" spans="1:159" x14ac:dyDescent="0.2">
      <c r="A3580" s="55"/>
      <c r="B3580" s="18">
        <v>0</v>
      </c>
      <c r="C3580" s="7">
        <v>1</v>
      </c>
      <c r="D3580" s="7">
        <v>2</v>
      </c>
      <c r="E3580" s="7">
        <v>3</v>
      </c>
      <c r="F3580" s="7">
        <v>4</v>
      </c>
      <c r="G3580" s="7">
        <v>5</v>
      </c>
      <c r="H3580" s="7">
        <v>6</v>
      </c>
      <c r="I3580" s="7">
        <v>7</v>
      </c>
      <c r="J3580" s="7">
        <v>8</v>
      </c>
      <c r="K3580" s="7">
        <v>9</v>
      </c>
      <c r="L3580" s="7">
        <v>10</v>
      </c>
      <c r="M3580" s="7">
        <v>11</v>
      </c>
      <c r="N3580" s="7">
        <v>12</v>
      </c>
      <c r="O3580" s="7">
        <v>13</v>
      </c>
      <c r="P3580" s="7">
        <v>14</v>
      </c>
      <c r="Q3580" s="7">
        <v>15</v>
      </c>
      <c r="R3580" s="7">
        <v>16</v>
      </c>
      <c r="S3580" s="7">
        <v>17</v>
      </c>
      <c r="T3580" s="7">
        <v>18</v>
      </c>
      <c r="U3580" s="7">
        <v>19</v>
      </c>
      <c r="V3580" s="7">
        <v>20</v>
      </c>
      <c r="W3580" s="7">
        <v>21</v>
      </c>
      <c r="X3580" s="7">
        <v>22</v>
      </c>
      <c r="Y3580" s="7">
        <v>23</v>
      </c>
      <c r="Z3580" s="7">
        <v>24</v>
      </c>
      <c r="AA3580" s="7">
        <v>25</v>
      </c>
      <c r="AB3580" s="7">
        <v>26</v>
      </c>
      <c r="AC3580" s="7">
        <v>27</v>
      </c>
      <c r="AD3580" s="7">
        <v>28</v>
      </c>
      <c r="AE3580" s="14"/>
      <c r="AF3580" s="14"/>
      <c r="AG3580" s="14"/>
      <c r="AH3580" s="29"/>
      <c r="AI3580" s="25"/>
      <c r="AJ3580" s="7">
        <v>0</v>
      </c>
      <c r="AK3580" s="7">
        <v>1</v>
      </c>
      <c r="AL3580" s="7">
        <v>2</v>
      </c>
      <c r="AM3580" s="7">
        <v>3</v>
      </c>
      <c r="AN3580" s="7">
        <v>4</v>
      </c>
      <c r="AO3580" s="7">
        <v>5</v>
      </c>
      <c r="AP3580" s="7">
        <v>6</v>
      </c>
      <c r="AQ3580" s="7">
        <v>7</v>
      </c>
      <c r="AR3580" s="7">
        <v>8</v>
      </c>
      <c r="AS3580" s="7">
        <v>9</v>
      </c>
      <c r="AT3580" s="7">
        <v>10</v>
      </c>
      <c r="AU3580" s="7">
        <v>11</v>
      </c>
      <c r="AV3580" s="7">
        <v>12</v>
      </c>
      <c r="AW3580" s="7">
        <v>13</v>
      </c>
      <c r="AX3580" s="7">
        <v>14</v>
      </c>
      <c r="AY3580" s="25"/>
      <c r="AZ3580" s="7">
        <v>0</v>
      </c>
      <c r="BA3580" s="7">
        <v>1</v>
      </c>
      <c r="BB3580" s="7">
        <v>2</v>
      </c>
      <c r="BC3580" s="7">
        <v>3</v>
      </c>
      <c r="BD3580" s="7">
        <v>4</v>
      </c>
      <c r="BE3580" s="7">
        <v>5</v>
      </c>
      <c r="BF3580" s="7">
        <v>6</v>
      </c>
      <c r="BG3580" s="7">
        <v>7</v>
      </c>
      <c r="BH3580" s="7">
        <v>8</v>
      </c>
      <c r="BI3580" s="7">
        <v>9</v>
      </c>
      <c r="BJ3580" s="7">
        <v>10</v>
      </c>
      <c r="BK3580" s="7">
        <v>11</v>
      </c>
      <c r="BL3580" s="7">
        <v>12</v>
      </c>
      <c r="BM3580" s="7">
        <v>13</v>
      </c>
      <c r="BN3580" s="7">
        <v>14</v>
      </c>
      <c r="BO3580" s="25"/>
      <c r="BP3580" s="25"/>
      <c r="BQ3580" s="23"/>
      <c r="BR3580" s="7">
        <v>0</v>
      </c>
      <c r="BS3580" s="7">
        <v>1</v>
      </c>
      <c r="BT3580" s="7">
        <v>2</v>
      </c>
      <c r="BU3580" s="7">
        <v>3</v>
      </c>
      <c r="BV3580" s="7">
        <v>4</v>
      </c>
      <c r="BW3580" s="7">
        <v>5</v>
      </c>
      <c r="BX3580" s="7">
        <v>6</v>
      </c>
      <c r="BY3580" s="7">
        <v>7</v>
      </c>
      <c r="BZ3580" s="7">
        <v>8</v>
      </c>
      <c r="CA3580" s="7">
        <v>9</v>
      </c>
      <c r="CB3580" s="7">
        <v>10</v>
      </c>
      <c r="CC3580" s="7">
        <v>11</v>
      </c>
      <c r="CD3580" s="25"/>
      <c r="CE3580" s="7">
        <v>0</v>
      </c>
      <c r="CF3580" s="7">
        <v>1</v>
      </c>
      <c r="CG3580" s="7">
        <v>2</v>
      </c>
      <c r="CH3580" s="7">
        <v>3</v>
      </c>
      <c r="CI3580" s="7">
        <v>4</v>
      </c>
      <c r="CJ3580" s="7">
        <v>5</v>
      </c>
      <c r="CK3580" s="7">
        <v>6</v>
      </c>
      <c r="CL3580" s="7">
        <v>7</v>
      </c>
      <c r="CM3580" s="7">
        <v>8</v>
      </c>
      <c r="CN3580" s="7">
        <v>9</v>
      </c>
      <c r="CO3580" s="7">
        <v>10</v>
      </c>
      <c r="CP3580" s="7">
        <v>11</v>
      </c>
      <c r="CQ3580" s="25"/>
      <c r="CR3580" s="7">
        <v>0</v>
      </c>
      <c r="CS3580" s="7">
        <v>1</v>
      </c>
      <c r="CT3580" s="7">
        <v>2</v>
      </c>
      <c r="CU3580" s="7">
        <v>3</v>
      </c>
      <c r="CV3580" s="7">
        <v>4</v>
      </c>
      <c r="CW3580" s="7">
        <v>5</v>
      </c>
      <c r="CX3580" s="7">
        <v>6</v>
      </c>
      <c r="CY3580" s="7">
        <v>7</v>
      </c>
      <c r="CZ3580" s="7">
        <v>8</v>
      </c>
      <c r="DA3580" s="7">
        <v>9</v>
      </c>
      <c r="DB3580" s="7">
        <v>10</v>
      </c>
      <c r="DC3580" s="7">
        <v>11</v>
      </c>
      <c r="DD3580" s="25"/>
      <c r="DE3580" s="40"/>
      <c r="DF3580" s="50">
        <v>1</v>
      </c>
      <c r="DG3580" s="7">
        <v>0</v>
      </c>
      <c r="DH3580" s="7">
        <v>1</v>
      </c>
      <c r="DI3580" s="7">
        <v>2</v>
      </c>
      <c r="DJ3580" s="7">
        <v>3</v>
      </c>
      <c r="DK3580" s="7">
        <v>4</v>
      </c>
      <c r="DL3580" s="7">
        <v>5</v>
      </c>
      <c r="DM3580" s="7">
        <v>6</v>
      </c>
      <c r="DN3580" s="25"/>
      <c r="DO3580" s="50">
        <v>2</v>
      </c>
      <c r="DP3580" s="7">
        <v>0</v>
      </c>
      <c r="DQ3580" s="7">
        <v>1</v>
      </c>
      <c r="DR3580" s="7">
        <v>2</v>
      </c>
      <c r="DS3580" s="7">
        <v>3</v>
      </c>
      <c r="DT3580" s="7">
        <v>4</v>
      </c>
      <c r="DU3580" s="7">
        <v>5</v>
      </c>
      <c r="DV3580" s="7">
        <v>6</v>
      </c>
      <c r="DW3580" s="25"/>
      <c r="DX3580" s="50">
        <v>3</v>
      </c>
      <c r="DY3580" s="7">
        <v>0</v>
      </c>
      <c r="DZ3580" s="7">
        <v>1</v>
      </c>
      <c r="EA3580" s="7">
        <v>2</v>
      </c>
      <c r="EB3580" s="7">
        <v>3</v>
      </c>
      <c r="EC3580" s="7">
        <v>4</v>
      </c>
      <c r="ED3580" s="7">
        <v>5</v>
      </c>
      <c r="EE3580" s="7">
        <v>6</v>
      </c>
      <c r="EF3580" s="29"/>
      <c r="EG3580" s="23"/>
      <c r="EH3580" s="50">
        <v>1</v>
      </c>
      <c r="EI3580" s="7">
        <v>0</v>
      </c>
      <c r="EJ3580" s="7">
        <v>1</v>
      </c>
      <c r="EK3580" s="7">
        <v>2</v>
      </c>
      <c r="EL3580" s="7">
        <v>3</v>
      </c>
      <c r="EM3580" s="7">
        <v>4</v>
      </c>
      <c r="EN3580" s="14"/>
      <c r="EO3580" s="14"/>
      <c r="EP3580" s="14"/>
      <c r="EQ3580" s="14"/>
      <c r="ER3580" s="14"/>
      <c r="ES3580" s="14"/>
      <c r="ET3580" s="23"/>
      <c r="EU3580" s="7"/>
      <c r="EV3580" s="7" t="s">
        <v>1</v>
      </c>
      <c r="EW3580" s="14"/>
      <c r="EX3580" s="7"/>
      <c r="EY3580" s="7" t="s">
        <v>8</v>
      </c>
      <c r="EZ3580" s="14"/>
      <c r="FA3580" s="14"/>
      <c r="FB3580" s="14"/>
      <c r="FC3580" s="19"/>
    </row>
    <row r="3581" spans="1:159" x14ac:dyDescent="0.2">
      <c r="A3581" s="55"/>
      <c r="B3581" s="18">
        <v>1</v>
      </c>
      <c r="C3581" s="1">
        <f>学習データ!C3547*$B$37</f>
        <v>0</v>
      </c>
      <c r="D3581" s="1">
        <f>学習データ!D3547*$B$37</f>
        <v>0</v>
      </c>
      <c r="E3581" s="1">
        <f>学習データ!E3547*$B$37</f>
        <v>0</v>
      </c>
      <c r="F3581" s="1">
        <f>学習データ!F3547*$B$37</f>
        <v>0</v>
      </c>
      <c r="G3581" s="1">
        <f>学習データ!G3547*$B$37</f>
        <v>0</v>
      </c>
      <c r="H3581" s="1">
        <f>学習データ!H3547*$B$37</f>
        <v>0</v>
      </c>
      <c r="I3581" s="1">
        <f>学習データ!I3547*$B$37</f>
        <v>0</v>
      </c>
      <c r="J3581" s="1">
        <f>学習データ!J3547*$B$37</f>
        <v>0</v>
      </c>
      <c r="K3581" s="1">
        <f>学習データ!K3547*$B$37</f>
        <v>0</v>
      </c>
      <c r="L3581" s="1">
        <f>学習データ!L3547*$B$37</f>
        <v>0</v>
      </c>
      <c r="M3581" s="1">
        <f>学習データ!M3547*$B$37</f>
        <v>0</v>
      </c>
      <c r="N3581" s="1">
        <f>学習データ!N3547*$B$37</f>
        <v>0</v>
      </c>
      <c r="O3581" s="1">
        <f>学習データ!O3547*$B$37</f>
        <v>0</v>
      </c>
      <c r="P3581" s="1">
        <f>学習データ!P3547*$B$37</f>
        <v>0</v>
      </c>
      <c r="Q3581" s="1">
        <f>学習データ!Q3547*$B$37</f>
        <v>0</v>
      </c>
      <c r="R3581" s="1">
        <f>学習データ!R3547*$B$37</f>
        <v>0</v>
      </c>
      <c r="S3581" s="1">
        <f>学習データ!S3547*$B$37</f>
        <v>0</v>
      </c>
      <c r="T3581" s="1">
        <f>学習データ!T3547*$B$37</f>
        <v>0</v>
      </c>
      <c r="U3581" s="1">
        <f>学習データ!U3547*$B$37</f>
        <v>0</v>
      </c>
      <c r="V3581" s="1">
        <f>学習データ!V3547*$B$37</f>
        <v>0</v>
      </c>
      <c r="W3581" s="1">
        <f>学習データ!W3547*$B$37</f>
        <v>0</v>
      </c>
      <c r="X3581" s="1">
        <f>学習データ!X3547*$B$37</f>
        <v>0</v>
      </c>
      <c r="Y3581" s="1">
        <f>学習データ!Y3547*$B$37</f>
        <v>0</v>
      </c>
      <c r="Z3581" s="1">
        <f>学習データ!Z3547*$B$37</f>
        <v>0</v>
      </c>
      <c r="AA3581" s="1">
        <f>学習データ!AA3547*$B$37</f>
        <v>0</v>
      </c>
      <c r="AB3581" s="1">
        <f>学習データ!AB3547*$B$37</f>
        <v>0</v>
      </c>
      <c r="AC3581" s="1">
        <f>学習データ!AC3547*$B$37</f>
        <v>0</v>
      </c>
      <c r="AD3581" s="1">
        <f>学習データ!AD3547*$B$37</f>
        <v>0</v>
      </c>
      <c r="AE3581" s="14"/>
      <c r="AF3581" s="14"/>
      <c r="AG3581" s="14"/>
      <c r="AH3581" s="29"/>
      <c r="AI3581" s="25"/>
      <c r="AJ3581" s="7">
        <v>1</v>
      </c>
      <c r="AK3581" s="36">
        <f t="shared" ref="AK3581:AK3594" ca="1" si="18715">MAX(OFFSET(C3581,$B3580,B$40,2,2))*$AJ$37</f>
        <v>0</v>
      </c>
      <c r="AL3581" s="36">
        <f t="shared" ref="AL3581:AL3594" ca="1" si="18716">MAX(OFFSET(D3581,$B3580,C$40,2,2))*$AJ$37</f>
        <v>0</v>
      </c>
      <c r="AM3581" s="36">
        <f t="shared" ref="AM3581:AM3594" ca="1" si="18717">MAX(OFFSET(E3581,$B3580,D$40,2,2))*$AJ$37</f>
        <v>0</v>
      </c>
      <c r="AN3581" s="36">
        <f t="shared" ref="AN3581:AN3594" ca="1" si="18718">MAX(OFFSET(F3581,$B3580,E$40,2,2))*$AJ$37</f>
        <v>0</v>
      </c>
      <c r="AO3581" s="36">
        <f t="shared" ref="AO3581:AO3594" ca="1" si="18719">MAX(OFFSET(G3581,$B3580,F$40,2,2))*$AJ$37</f>
        <v>0</v>
      </c>
      <c r="AP3581" s="36">
        <f t="shared" ref="AP3581:AP3594" ca="1" si="18720">MAX(OFFSET(H3581,$B3580,G$40,2,2))*$AJ$37</f>
        <v>0</v>
      </c>
      <c r="AQ3581" s="36">
        <f t="shared" ref="AQ3581:AQ3594" ca="1" si="18721">MAX(OFFSET(I3581,$B3580,H$40,2,2))*$AJ$37</f>
        <v>0</v>
      </c>
      <c r="AR3581" s="36">
        <f t="shared" ref="AR3581:AR3594" ca="1" si="18722">MAX(OFFSET(J3581,$B3580,I$40,2,2))*$AJ$37</f>
        <v>0</v>
      </c>
      <c r="AS3581" s="36">
        <f t="shared" ref="AS3581:AS3594" ca="1" si="18723">MAX(OFFSET(K3581,$B3580,J$40,2,2))*$AJ$37</f>
        <v>0</v>
      </c>
      <c r="AT3581" s="36">
        <f t="shared" ref="AT3581:AT3594" ca="1" si="18724">MAX(OFFSET(L3581,$B3580,K$40,2,2))*$AJ$37</f>
        <v>0</v>
      </c>
      <c r="AU3581" s="36">
        <f t="shared" ref="AU3581:AU3594" ca="1" si="18725">MAX(OFFSET(M3581,$B3580,L$40,2,2))*$AJ$37</f>
        <v>0</v>
      </c>
      <c r="AV3581" s="36">
        <f t="shared" ref="AV3581:AV3594" ca="1" si="18726">MAX(OFFSET(N3581,$B3580,M$40,2,2))*$AJ$37</f>
        <v>0</v>
      </c>
      <c r="AW3581" s="36">
        <f t="shared" ref="AW3581:AW3594" ca="1" si="18727">MAX(OFFSET(O3581,$B3580,N$40,2,2))*$AJ$37</f>
        <v>0</v>
      </c>
      <c r="AX3581" s="36">
        <f t="shared" ref="AX3581:AX3594" ca="1" si="18728">MAX(OFFSET(P3581,$B3580,O$40,2,2))*$AJ$37</f>
        <v>0</v>
      </c>
      <c r="AY3581" s="25"/>
      <c r="AZ3581" s="7">
        <v>1</v>
      </c>
      <c r="BA3581" s="36">
        <f t="shared" ref="BA3581:BA3594" ca="1" si="18729">IF(AK3581&gt;$BA$37,AK3581*$BC$37,0)</f>
        <v>0</v>
      </c>
      <c r="BB3581" s="36">
        <f t="shared" ref="BB3581:BB3594" ca="1" si="18730">IF(AL3581&gt;$BA$37,AL3581*$BC$37,0)</f>
        <v>0</v>
      </c>
      <c r="BC3581" s="36">
        <f t="shared" ref="BC3581:BC3594" ca="1" si="18731">IF(AM3581&gt;$BA$37,AM3581*$BC$37,0)</f>
        <v>0</v>
      </c>
      <c r="BD3581" s="36">
        <f t="shared" ref="BD3581:BD3594" ca="1" si="18732">IF(AN3581&gt;$BA$37,AN3581*$BC$37,0)</f>
        <v>0</v>
      </c>
      <c r="BE3581" s="36">
        <f t="shared" ref="BE3581:BE3594" ca="1" si="18733">IF(AO3581&gt;$BA$37,AO3581*$BC$37,0)</f>
        <v>0</v>
      </c>
      <c r="BF3581" s="36">
        <f t="shared" ref="BF3581:BF3594" ca="1" si="18734">IF(AP3581&gt;$BA$37,AP3581*$BC$37,0)</f>
        <v>0</v>
      </c>
      <c r="BG3581" s="36">
        <f t="shared" ref="BG3581:BG3594" ca="1" si="18735">IF(AQ3581&gt;$BA$37,AQ3581*$BC$37,0)</f>
        <v>0</v>
      </c>
      <c r="BH3581" s="36">
        <f t="shared" ref="BH3581:BH3594" ca="1" si="18736">IF(AR3581&gt;$BA$37,AR3581*$BC$37,0)</f>
        <v>0</v>
      </c>
      <c r="BI3581" s="36">
        <f t="shared" ref="BI3581:BI3594" ca="1" si="18737">IF(AS3581&gt;$BA$37,AS3581*$BC$37,0)</f>
        <v>0</v>
      </c>
      <c r="BJ3581" s="36">
        <f t="shared" ref="BJ3581:BJ3594" ca="1" si="18738">IF(AT3581&gt;$BA$37,AT3581*$BC$37,0)</f>
        <v>0</v>
      </c>
      <c r="BK3581" s="36">
        <f t="shared" ref="BK3581:BK3594" ca="1" si="18739">IF(AU3581&gt;$BA$37,AU3581*$BC$37,0)</f>
        <v>0</v>
      </c>
      <c r="BL3581" s="36">
        <f t="shared" ref="BL3581:BL3594" ca="1" si="18740">IF(AV3581&gt;$BA$37,AV3581*$BC$37,0)</f>
        <v>0</v>
      </c>
      <c r="BM3581" s="36">
        <f t="shared" ref="BM3581:BM3594" ca="1" si="18741">IF(AW3581&gt;$BA$37,AW3581*$BC$37,0)</f>
        <v>0</v>
      </c>
      <c r="BN3581" s="36">
        <f t="shared" ref="BN3581:BN3594" ca="1" si="18742">IF(AX3581&gt;$BA$37,AX3581*$BC$37,0)</f>
        <v>0</v>
      </c>
      <c r="BO3581" s="25"/>
      <c r="BP3581" s="25"/>
      <c r="BQ3581" s="23"/>
      <c r="BR3581" s="7">
        <v>1</v>
      </c>
      <c r="BS3581" s="1">
        <f t="shared" ref="BS3581:BS3591" ca="1" si="18743">1/(1+EXP(-SUMPRODUCT($BS$15:$BV$18,BA3581:BD3584)+$BW$15))</f>
        <v>0.48160743256383232</v>
      </c>
      <c r="BT3581" s="1">
        <f t="shared" ref="BT3581:BT3591" ca="1" si="18744">1/(1+EXP(-SUMPRODUCT($BS$15:$BV$18,BB3581:BE3584)+$BW$15))</f>
        <v>0.48160743256383232</v>
      </c>
      <c r="BU3581" s="1">
        <f t="shared" ref="BU3581:BU3591" ca="1" si="18745">1/(1+EXP(-SUMPRODUCT($BS$15:$BV$18,BC3581:BF3584)+$BW$15))</f>
        <v>0.48160743256383232</v>
      </c>
      <c r="BV3581" s="1">
        <f t="shared" ref="BV3581:BV3591" ca="1" si="18746">1/(1+EXP(-SUMPRODUCT($BS$15:$BV$18,BD3581:BG3584)+$BW$15))</f>
        <v>0.48160743256383232</v>
      </c>
      <c r="BW3581" s="1">
        <f t="shared" ref="BW3581:BW3591" ca="1" si="18747">1/(1+EXP(-SUMPRODUCT($BS$15:$BV$18,BE3581:BH3584)+$BW$15))</f>
        <v>0.48160743256383232</v>
      </c>
      <c r="BX3581" s="1">
        <f t="shared" ref="BX3581:BX3591" ca="1" si="18748">1/(1+EXP(-SUMPRODUCT($BS$15:$BV$18,BF3581:BI3584)+$BW$15))</f>
        <v>0.48160743256383232</v>
      </c>
      <c r="BY3581" s="1">
        <f t="shared" ref="BY3581:BY3591" ca="1" si="18749">1/(1+EXP(-SUMPRODUCT($BS$15:$BV$18,BG3581:BJ3584)+$BW$15))</f>
        <v>0.48160743256383232</v>
      </c>
      <c r="BZ3581" s="1">
        <f t="shared" ref="BZ3581:BZ3591" ca="1" si="18750">1/(1+EXP(-SUMPRODUCT($BS$15:$BV$18,BH3581:BK3584)+$BW$15))</f>
        <v>0.48160743256383232</v>
      </c>
      <c r="CA3581" s="1">
        <f t="shared" ref="CA3581:CA3591" ca="1" si="18751">1/(1+EXP(-SUMPRODUCT($BS$15:$BV$18,BI3581:BL3584)+$BW$15))</f>
        <v>0.48160743256383232</v>
      </c>
      <c r="CB3581" s="1">
        <f t="shared" ref="CB3581:CB3591" ca="1" si="18752">1/(1+EXP(-SUMPRODUCT($BS$15:$BV$18,BJ3581:BM3584)+$BW$15))</f>
        <v>0.48160743256383232</v>
      </c>
      <c r="CC3581" s="1">
        <f t="shared" ref="CC3581:CC3591" ca="1" si="18753">1/(1+EXP(-SUMPRODUCT($BS$15:$BV$18,BK3581:BN3584)+$BW$15))</f>
        <v>0.48160743256383232</v>
      </c>
      <c r="CD3581" s="25"/>
      <c r="CE3581" s="7">
        <v>1</v>
      </c>
      <c r="CF3581" s="1">
        <f t="shared" ref="CF3581:CF3591" ca="1" si="18754">1/(1+EXP(-SUMPRODUCT($BS$19:$BV$22,BA3581:BD3584)+$BW$19))</f>
        <v>0.16845687140215862</v>
      </c>
      <c r="CG3581" s="1">
        <f t="shared" ref="CG3581:CG3591" ca="1" si="18755">1/(1+EXP(-SUMPRODUCT($BS$19:$BV$22,BB3581:BE3584)+$BW$19))</f>
        <v>0.16845687140215862</v>
      </c>
      <c r="CH3581" s="1">
        <f t="shared" ref="CH3581:CH3591" ca="1" si="18756">1/(1+EXP(-SUMPRODUCT($BS$19:$BV$22,BC3581:BF3584)+$BW$19))</f>
        <v>0.16845687140215862</v>
      </c>
      <c r="CI3581" s="1">
        <f t="shared" ref="CI3581:CI3591" ca="1" si="18757">1/(1+EXP(-SUMPRODUCT($BS$19:$BV$22,BD3581:BG3584)+$BW$19))</f>
        <v>0.16845687140215862</v>
      </c>
      <c r="CJ3581" s="1">
        <f t="shared" ref="CJ3581:CJ3591" ca="1" si="18758">1/(1+EXP(-SUMPRODUCT($BS$19:$BV$22,BE3581:BH3584)+$BW$19))</f>
        <v>0.16845687140215862</v>
      </c>
      <c r="CK3581" s="1">
        <f t="shared" ref="CK3581:CK3591" ca="1" si="18759">1/(1+EXP(-SUMPRODUCT($BS$19:$BV$22,BF3581:BI3584)+$BW$19))</f>
        <v>0.16845687140215862</v>
      </c>
      <c r="CL3581" s="1">
        <f t="shared" ref="CL3581:CL3591" ca="1" si="18760">1/(1+EXP(-SUMPRODUCT($BS$19:$BV$22,BG3581:BJ3584)+$BW$19))</f>
        <v>0.16845687140215862</v>
      </c>
      <c r="CM3581" s="1">
        <f t="shared" ref="CM3581:CM3591" ca="1" si="18761">1/(1+EXP(-SUMPRODUCT($BS$19:$BV$22,BH3581:BK3584)+$BW$19))</f>
        <v>0.16845687140215862</v>
      </c>
      <c r="CN3581" s="1">
        <f t="shared" ref="CN3581:CN3591" ca="1" si="18762">1/(1+EXP(-SUMPRODUCT($BS$19:$BV$22,BI3581:BL3584)+$BW$19))</f>
        <v>0.16845687140215862</v>
      </c>
      <c r="CO3581" s="1">
        <f t="shared" ref="CO3581:CO3591" ca="1" si="18763">1/(1+EXP(-SUMPRODUCT($BS$19:$BV$22,BJ3581:BM3584)+$BW$19))</f>
        <v>0.16845687140215862</v>
      </c>
      <c r="CP3581" s="1">
        <f t="shared" ref="CP3581:CP3591" ca="1" si="18764">1/(1+EXP(-SUMPRODUCT($BS$19:$BV$22,BK3581:BN3584)+$BW$19))</f>
        <v>0.16845687140215862</v>
      </c>
      <c r="CQ3581" s="25"/>
      <c r="CR3581" s="7">
        <v>1</v>
      </c>
      <c r="CS3581" s="1">
        <f t="shared" ref="CS3581:CS3591" ca="1" si="18765">1/(1+EXP(-SUMPRODUCT($BS$23:$BV$26,BA3581:BD3584)+$BW$23))</f>
        <v>1.8689893644914347E-2</v>
      </c>
      <c r="CT3581" s="1">
        <f t="shared" ref="CT3581:CT3591" ca="1" si="18766">1/(1+EXP(-SUMPRODUCT($BS$23:$BV$26,BB3581:BE3584)+$BW$23))</f>
        <v>1.8689893644914347E-2</v>
      </c>
      <c r="CU3581" s="1">
        <f t="shared" ref="CU3581:CU3591" ca="1" si="18767">1/(1+EXP(-SUMPRODUCT($BS$23:$BV$26,BC3581:BF3584)+$BW$23))</f>
        <v>1.8689893644914347E-2</v>
      </c>
      <c r="CV3581" s="1">
        <f t="shared" ref="CV3581:CV3591" ca="1" si="18768">1/(1+EXP(-SUMPRODUCT($BS$23:$BV$26,BD3581:BG3584)+$BW$23))</f>
        <v>1.8689893644914347E-2</v>
      </c>
      <c r="CW3581" s="1">
        <f t="shared" ref="CW3581:CW3591" ca="1" si="18769">1/(1+EXP(-SUMPRODUCT($BS$23:$BV$26,BE3581:BH3584)+$BW$23))</f>
        <v>1.8689893644914347E-2</v>
      </c>
      <c r="CX3581" s="1">
        <f t="shared" ref="CX3581:CX3591" ca="1" si="18770">1/(1+EXP(-SUMPRODUCT($BS$23:$BV$26,BF3581:BI3584)+$BW$23))</f>
        <v>1.8689893644914347E-2</v>
      </c>
      <c r="CY3581" s="1">
        <f t="shared" ref="CY3581:CY3591" ca="1" si="18771">1/(1+EXP(-SUMPRODUCT($BS$23:$BV$26,BG3581:BJ3584)+$BW$23))</f>
        <v>1.8689893644914347E-2</v>
      </c>
      <c r="CZ3581" s="1">
        <f t="shared" ref="CZ3581:CZ3591" ca="1" si="18772">1/(1+EXP(-SUMPRODUCT($BS$23:$BV$26,BH3581:BK3584)+$BW$23))</f>
        <v>1.8689893644914347E-2</v>
      </c>
      <c r="DA3581" s="1">
        <f t="shared" ref="DA3581:DA3591" ca="1" si="18773">1/(1+EXP(-SUMPRODUCT($BS$23:$BV$26,BI3581:BL3584)+$BW$23))</f>
        <v>1.8689893644914347E-2</v>
      </c>
      <c r="DB3581" s="1">
        <f t="shared" ref="DB3581:DB3591" ca="1" si="18774">1/(1+EXP(-SUMPRODUCT($BS$23:$BV$26,BJ3581:BM3584)+$BW$23))</f>
        <v>1.8689893644914347E-2</v>
      </c>
      <c r="DC3581" s="1">
        <f t="shared" ref="DC3581:DC3591" ca="1" si="18775">1/(1+EXP(-SUMPRODUCT($BS$23:$BV$26,BK3581:BN3584)+$BW$23))</f>
        <v>1.8689893644914347E-2</v>
      </c>
      <c r="DD3581" s="25"/>
      <c r="DE3581" s="40"/>
      <c r="DF3581" s="50"/>
      <c r="DG3581" s="7">
        <v>1</v>
      </c>
      <c r="DH3581" s="1">
        <f t="shared" ref="DH3581:DH3586" ca="1" si="18776">MAX(OFFSET(BS3581,$BR3580,BR$40,2,2))*$DF$37</f>
        <v>0.48160743256383232</v>
      </c>
      <c r="DI3581" s="1">
        <f t="shared" ref="DI3581:DI3586" ca="1" si="18777">MAX(OFFSET(BT3581,$BR3580,BS$40,2,2))*$DF$37</f>
        <v>0.48160743256383232</v>
      </c>
      <c r="DJ3581" s="1">
        <f t="shared" ref="DJ3581:DJ3586" ca="1" si="18778">MAX(OFFSET(BU3581,$BR3580,BT$40,2,2))*$DF$37</f>
        <v>0.71676142759400563</v>
      </c>
      <c r="DK3581" s="1">
        <f t="shared" ref="DK3581:DK3586" ca="1" si="18779">MAX(OFFSET(BV3581,$BR3580,BU$40,2,2))*$DF$37</f>
        <v>0.84907064970150281</v>
      </c>
      <c r="DL3581" s="1">
        <f t="shared" ref="DL3581:DL3586" ca="1" si="18780">MAX(OFFSET(BW3581,$BR3580,BV$40,2,2))*$DF$37</f>
        <v>0.87002140883692725</v>
      </c>
      <c r="DM3581" s="1">
        <f t="shared" ref="DM3581:DM3586" ca="1" si="18781">MAX(OFFSET(BX3581,$BR3580,BW$40,2,2))*$DF$37</f>
        <v>0.65086770642977199</v>
      </c>
      <c r="DN3581" s="25"/>
      <c r="DO3581" s="50"/>
      <c r="DP3581" s="7">
        <v>1</v>
      </c>
      <c r="DQ3581" s="1">
        <f t="shared" ref="DQ3581:DQ3586" ca="1" si="18782">MAX(OFFSET(CF3581,$CE3580,CE$40,2,2))*$DF$37</f>
        <v>0.16845687140215862</v>
      </c>
      <c r="DR3581" s="1">
        <f t="shared" ref="DR3581:DR3586" ca="1" si="18783">MAX(OFFSET(CG3581,$CE3580,CF$40,2,2))*$DF$37</f>
        <v>0.16845687140215862</v>
      </c>
      <c r="DS3581" s="1">
        <f t="shared" ref="DS3581:DS3586" ca="1" si="18784">MAX(OFFSET(CH3581,$CE3580,CG$40,2,2))*$DF$37</f>
        <v>0.16845687140215862</v>
      </c>
      <c r="DT3581" s="1">
        <f t="shared" ref="DT3581:DT3586" ca="1" si="18785">MAX(OFFSET(CI3581,$CE3580,CH$40,2,2))*$DF$37</f>
        <v>0.16845687140215862</v>
      </c>
      <c r="DU3581" s="1">
        <f t="shared" ref="DU3581:DU3586" ca="1" si="18786">MAX(OFFSET(CJ3581,$CE3580,CI$40,2,2))*$DF$37</f>
        <v>0.16845687140215862</v>
      </c>
      <c r="DV3581" s="1">
        <f t="shared" ref="DV3581:DV3586" ca="1" si="18787">MAX(OFFSET(CK3581,$CE3580,CJ$40,2,2))*$DF$37</f>
        <v>0.16845687140215862</v>
      </c>
      <c r="DW3581" s="25"/>
      <c r="DX3581" s="50"/>
      <c r="DY3581" s="7">
        <v>1</v>
      </c>
      <c r="DZ3581" s="1">
        <f t="shared" ref="DZ3581:DZ3586" ca="1" si="18788">MAX(OFFSET(CS3581,$CR3580,CR$40,2,2))*$DF$37</f>
        <v>1.8689893644914347E-2</v>
      </c>
      <c r="EA3581" s="1">
        <f t="shared" ref="EA3581:EA3586" ca="1" si="18789">MAX(OFFSET(CT3581,$CR3580,CS$40,2,2))*$DF$37</f>
        <v>1.8689893644914347E-2</v>
      </c>
      <c r="EB3581" s="1">
        <f t="shared" ref="EB3581:EB3586" ca="1" si="18790">MAX(OFFSET(CU3581,$CR3580,CT$40,2,2))*$DF$37</f>
        <v>3.2061181253373816E-2</v>
      </c>
      <c r="EC3581" s="1">
        <f t="shared" ref="EC3581:EC3586" ca="1" si="18791">MAX(OFFSET(CV3581,$CR3580,CU$40,2,2))*$DF$37</f>
        <v>3.3798111931081704E-2</v>
      </c>
      <c r="ED3581" s="1">
        <f t="shared" ref="ED3581:ED3586" ca="1" si="18792">MAX(OFFSET(CW3581,$CR3580,CV$40,2,2))*$DF$37</f>
        <v>1.8689893644914347E-2</v>
      </c>
      <c r="EE3581" s="1">
        <f t="shared" ref="EE3581:EE3586" ca="1" si="18793">MAX(OFFSET(CX3581,$CR3580,CW$40,2,2))*$DF$37</f>
        <v>1.8689893644914347E-2</v>
      </c>
      <c r="EF3581" s="29"/>
      <c r="EG3581" s="23"/>
      <c r="EH3581" s="50"/>
      <c r="EI3581" s="7">
        <v>1</v>
      </c>
      <c r="EJ3581" s="1">
        <f t="shared" ref="EJ3581:EJ3584" ca="1" si="18794">1/(1+EXP(-SUMPRODUCT($EI$20:$EK$22,DH3581:DJ3583)+$EL$20))</f>
        <v>0.99309432552484167</v>
      </c>
      <c r="EK3581" s="1">
        <f t="shared" ref="EK3581:EK3584" ca="1" si="18795">1/(1+EXP(-SUMPRODUCT($EI$20:$EK$22,DI3581:DK3583)+$EL$20))</f>
        <v>0.99775243060357255</v>
      </c>
      <c r="EL3581" s="1">
        <f t="shared" ref="EL3581:EL3584" ca="1" si="18796">1/(1+EXP(-SUMPRODUCT($EI$20:$EK$22,DJ3581:DL3583)+$EL$20))</f>
        <v>0.99891384685240325</v>
      </c>
      <c r="EM3581" s="1">
        <f t="shared" ref="EM3581:EM3584" ca="1" si="18797">1/(1+EXP(-SUMPRODUCT($EI$20:$EK$22,DK3581:DM3583)+$EL$20))</f>
        <v>0.99848347780432456</v>
      </c>
      <c r="EN3581" s="14"/>
      <c r="EO3581" s="14"/>
      <c r="EP3581" s="14"/>
      <c r="EQ3581" s="14"/>
      <c r="ER3581" s="14"/>
      <c r="ES3581" s="14"/>
      <c r="ET3581" s="23"/>
      <c r="EU3581" s="7">
        <v>0</v>
      </c>
      <c r="EV3581" s="1"/>
      <c r="EW3581" s="14"/>
      <c r="EX3581" s="7">
        <v>0</v>
      </c>
      <c r="EY3581" s="1"/>
      <c r="EZ3581" s="14"/>
      <c r="FA3581" s="27" t="s">
        <v>10</v>
      </c>
      <c r="FB3581" s="1">
        <f t="shared" ref="FB3581" ca="1" si="18798">SUM(EY3581:EY3590)</f>
        <v>1.3436820851381931E-8</v>
      </c>
      <c r="FC3581" s="19"/>
    </row>
    <row r="3582" spans="1:159" x14ac:dyDescent="0.2">
      <c r="A3582" s="55"/>
      <c r="B3582" s="18">
        <v>2</v>
      </c>
      <c r="C3582" s="1">
        <f>学習データ!C3548*$B$37</f>
        <v>0</v>
      </c>
      <c r="D3582" s="1">
        <f>学習データ!D3548*$B$37</f>
        <v>0</v>
      </c>
      <c r="E3582" s="1">
        <f>学習データ!E3548*$B$37</f>
        <v>0</v>
      </c>
      <c r="F3582" s="1">
        <f>学習データ!F3548*$B$37</f>
        <v>0</v>
      </c>
      <c r="G3582" s="1">
        <f>学習データ!G3548*$B$37</f>
        <v>0</v>
      </c>
      <c r="H3582" s="1">
        <f>学習データ!H3548*$B$37</f>
        <v>0</v>
      </c>
      <c r="I3582" s="1">
        <f>学習データ!I3548*$B$37</f>
        <v>0</v>
      </c>
      <c r="J3582" s="1">
        <f>学習データ!J3548*$B$37</f>
        <v>0</v>
      </c>
      <c r="K3582" s="1">
        <f>学習データ!K3548*$B$37</f>
        <v>0</v>
      </c>
      <c r="L3582" s="1">
        <f>学習データ!L3548*$B$37</f>
        <v>0</v>
      </c>
      <c r="M3582" s="1">
        <f>学習データ!M3548*$B$37</f>
        <v>0</v>
      </c>
      <c r="N3582" s="1">
        <f>学習データ!N3548*$B$37</f>
        <v>0</v>
      </c>
      <c r="O3582" s="1">
        <f>学習データ!O3548*$B$37</f>
        <v>0</v>
      </c>
      <c r="P3582" s="1">
        <f>学習データ!P3548*$B$37</f>
        <v>0</v>
      </c>
      <c r="Q3582" s="1">
        <f>学習データ!Q3548*$B$37</f>
        <v>0</v>
      </c>
      <c r="R3582" s="1">
        <f>学習データ!R3548*$B$37</f>
        <v>0</v>
      </c>
      <c r="S3582" s="1">
        <f>学習データ!S3548*$B$37</f>
        <v>0</v>
      </c>
      <c r="T3582" s="1">
        <f>学習データ!T3548*$B$37</f>
        <v>0</v>
      </c>
      <c r="U3582" s="1">
        <f>学習データ!U3548*$B$37</f>
        <v>0</v>
      </c>
      <c r="V3582" s="1">
        <f>学習データ!V3548*$B$37</f>
        <v>0</v>
      </c>
      <c r="W3582" s="1">
        <f>学習データ!W3548*$B$37</f>
        <v>0</v>
      </c>
      <c r="X3582" s="1">
        <f>学習データ!X3548*$B$37</f>
        <v>0</v>
      </c>
      <c r="Y3582" s="1">
        <f>学習データ!Y3548*$B$37</f>
        <v>0</v>
      </c>
      <c r="Z3582" s="1">
        <f>学習データ!Z3548*$B$37</f>
        <v>0</v>
      </c>
      <c r="AA3582" s="1">
        <f>学習データ!AA3548*$B$37</f>
        <v>0</v>
      </c>
      <c r="AB3582" s="1">
        <f>学習データ!AB3548*$B$37</f>
        <v>0</v>
      </c>
      <c r="AC3582" s="1">
        <f>学習データ!AC3548*$B$37</f>
        <v>0</v>
      </c>
      <c r="AD3582" s="1">
        <f>学習データ!AD3548*$B$37</f>
        <v>0</v>
      </c>
      <c r="AE3582" s="14"/>
      <c r="AF3582" s="14"/>
      <c r="AG3582" s="14"/>
      <c r="AH3582" s="29"/>
      <c r="AI3582" s="25"/>
      <c r="AJ3582" s="7">
        <v>2</v>
      </c>
      <c r="AK3582" s="36">
        <f t="shared" ca="1" si="18715"/>
        <v>0</v>
      </c>
      <c r="AL3582" s="36">
        <f t="shared" ca="1" si="18716"/>
        <v>0</v>
      </c>
      <c r="AM3582" s="36">
        <f t="shared" ca="1" si="18717"/>
        <v>0</v>
      </c>
      <c r="AN3582" s="36">
        <f t="shared" ca="1" si="18718"/>
        <v>0</v>
      </c>
      <c r="AO3582" s="36">
        <f t="shared" ca="1" si="18719"/>
        <v>0</v>
      </c>
      <c r="AP3582" s="36">
        <f t="shared" ca="1" si="18720"/>
        <v>0</v>
      </c>
      <c r="AQ3582" s="36">
        <f t="shared" ca="1" si="18721"/>
        <v>0</v>
      </c>
      <c r="AR3582" s="36">
        <f t="shared" ca="1" si="18722"/>
        <v>0</v>
      </c>
      <c r="AS3582" s="36">
        <f t="shared" ca="1" si="18723"/>
        <v>0</v>
      </c>
      <c r="AT3582" s="36">
        <f t="shared" ca="1" si="18724"/>
        <v>0</v>
      </c>
      <c r="AU3582" s="36">
        <f t="shared" ca="1" si="18725"/>
        <v>0</v>
      </c>
      <c r="AV3582" s="36">
        <f t="shared" ca="1" si="18726"/>
        <v>0</v>
      </c>
      <c r="AW3582" s="36">
        <f t="shared" ca="1" si="18727"/>
        <v>0</v>
      </c>
      <c r="AX3582" s="36">
        <f t="shared" ca="1" si="18728"/>
        <v>0</v>
      </c>
      <c r="AY3582" s="25"/>
      <c r="AZ3582" s="7">
        <v>2</v>
      </c>
      <c r="BA3582" s="36">
        <f t="shared" ca="1" si="18729"/>
        <v>0</v>
      </c>
      <c r="BB3582" s="36">
        <f t="shared" ca="1" si="18730"/>
        <v>0</v>
      </c>
      <c r="BC3582" s="36">
        <f t="shared" ca="1" si="18731"/>
        <v>0</v>
      </c>
      <c r="BD3582" s="36">
        <f t="shared" ca="1" si="18732"/>
        <v>0</v>
      </c>
      <c r="BE3582" s="36">
        <f t="shared" ca="1" si="18733"/>
        <v>0</v>
      </c>
      <c r="BF3582" s="36">
        <f t="shared" ca="1" si="18734"/>
        <v>0</v>
      </c>
      <c r="BG3582" s="36">
        <f t="shared" ca="1" si="18735"/>
        <v>0</v>
      </c>
      <c r="BH3582" s="36">
        <f t="shared" ca="1" si="18736"/>
        <v>0</v>
      </c>
      <c r="BI3582" s="36">
        <f t="shared" ca="1" si="18737"/>
        <v>0</v>
      </c>
      <c r="BJ3582" s="36">
        <f t="shared" ca="1" si="18738"/>
        <v>0</v>
      </c>
      <c r="BK3582" s="36">
        <f t="shared" ca="1" si="18739"/>
        <v>0</v>
      </c>
      <c r="BL3582" s="36">
        <f t="shared" ca="1" si="18740"/>
        <v>0</v>
      </c>
      <c r="BM3582" s="36">
        <f t="shared" ca="1" si="18741"/>
        <v>0</v>
      </c>
      <c r="BN3582" s="36">
        <f t="shared" ca="1" si="18742"/>
        <v>0</v>
      </c>
      <c r="BO3582" s="25"/>
      <c r="BP3582" s="25"/>
      <c r="BQ3582" s="23"/>
      <c r="BR3582" s="7">
        <v>2</v>
      </c>
      <c r="BS3582" s="1">
        <f t="shared" ca="1" si="18743"/>
        <v>0.48160743256383232</v>
      </c>
      <c r="BT3582" s="1">
        <f t="shared" ca="1" si="18744"/>
        <v>0.48160743256383232</v>
      </c>
      <c r="BU3582" s="1">
        <f t="shared" ca="1" si="18745"/>
        <v>0.48160743256383232</v>
      </c>
      <c r="BV3582" s="1">
        <f t="shared" ca="1" si="18746"/>
        <v>0.48160743256383232</v>
      </c>
      <c r="BW3582" s="1">
        <f t="shared" ca="1" si="18747"/>
        <v>0.48160743256383232</v>
      </c>
      <c r="BX3582" s="1">
        <f t="shared" ca="1" si="18748"/>
        <v>0.71676142759400563</v>
      </c>
      <c r="BY3582" s="1">
        <f t="shared" ca="1" si="18749"/>
        <v>0.76928834472712426</v>
      </c>
      <c r="BZ3582" s="1">
        <f t="shared" ca="1" si="18750"/>
        <v>0.84907064970150281</v>
      </c>
      <c r="CA3582" s="1">
        <f t="shared" ca="1" si="18751"/>
        <v>0.87002140883692725</v>
      </c>
      <c r="CB3582" s="1">
        <f t="shared" ca="1" si="18752"/>
        <v>0.71096028528960009</v>
      </c>
      <c r="CC3582" s="1">
        <f t="shared" ca="1" si="18753"/>
        <v>0.65086770642977199</v>
      </c>
      <c r="CD3582" s="25"/>
      <c r="CE3582" s="7">
        <v>2</v>
      </c>
      <c r="CF3582" s="1">
        <f t="shared" ca="1" si="18754"/>
        <v>0.16845687140215862</v>
      </c>
      <c r="CG3582" s="1">
        <f t="shared" ca="1" si="18755"/>
        <v>0.16845687140215862</v>
      </c>
      <c r="CH3582" s="1">
        <f t="shared" ca="1" si="18756"/>
        <v>0.16845687140215862</v>
      </c>
      <c r="CI3582" s="1">
        <f t="shared" ca="1" si="18757"/>
        <v>0.16845687140215862</v>
      </c>
      <c r="CJ3582" s="1">
        <f t="shared" ca="1" si="18758"/>
        <v>0.16845687140215862</v>
      </c>
      <c r="CK3582" s="1">
        <f t="shared" ca="1" si="18759"/>
        <v>8.5646311774845545E-3</v>
      </c>
      <c r="CL3582" s="1">
        <f t="shared" ca="1" si="18760"/>
        <v>1.9509550175100736E-3</v>
      </c>
      <c r="CM3582" s="1">
        <f t="shared" ca="1" si="18761"/>
        <v>7.2114913697898862E-4</v>
      </c>
      <c r="CN3582" s="1">
        <f t="shared" ca="1" si="18762"/>
        <v>1.1296324108042957E-3</v>
      </c>
      <c r="CO3582" s="1">
        <f t="shared" ca="1" si="18763"/>
        <v>2.5885665398257176E-2</v>
      </c>
      <c r="CP3582" s="1">
        <f t="shared" ca="1" si="18764"/>
        <v>0.10562501970002917</v>
      </c>
      <c r="CQ3582" s="25"/>
      <c r="CR3582" s="7">
        <v>2</v>
      </c>
      <c r="CS3582" s="1">
        <f t="shared" ca="1" si="18765"/>
        <v>1.8689893644914347E-2</v>
      </c>
      <c r="CT3582" s="1">
        <f t="shared" ca="1" si="18766"/>
        <v>1.8689893644914347E-2</v>
      </c>
      <c r="CU3582" s="1">
        <f t="shared" ca="1" si="18767"/>
        <v>1.8689893644914347E-2</v>
      </c>
      <c r="CV3582" s="1">
        <f t="shared" ca="1" si="18768"/>
        <v>1.8689893644914347E-2</v>
      </c>
      <c r="CW3582" s="1">
        <f t="shared" ca="1" si="18769"/>
        <v>1.8689893644914347E-2</v>
      </c>
      <c r="CX3582" s="1">
        <f t="shared" ca="1" si="18770"/>
        <v>3.2061181253373816E-2</v>
      </c>
      <c r="CY3582" s="1">
        <f t="shared" ca="1" si="18771"/>
        <v>3.3798111931081704E-2</v>
      </c>
      <c r="CZ3582" s="1">
        <f t="shared" ca="1" si="18772"/>
        <v>3.0182974924038566E-2</v>
      </c>
      <c r="DA3582" s="1">
        <f t="shared" ca="1" si="18773"/>
        <v>8.9830735271921123E-3</v>
      </c>
      <c r="DB3582" s="1">
        <f t="shared" ca="1" si="18774"/>
        <v>5.1815376775232952E-3</v>
      </c>
      <c r="DC3582" s="1">
        <f t="shared" ca="1" si="18775"/>
        <v>4.8863525492171917E-3</v>
      </c>
      <c r="DD3582" s="25"/>
      <c r="DE3582" s="40"/>
      <c r="DF3582" s="50"/>
      <c r="DG3582" s="7">
        <v>2</v>
      </c>
      <c r="DH3582" s="1">
        <f t="shared" ca="1" si="18776"/>
        <v>0.48160743256383232</v>
      </c>
      <c r="DI3582" s="1">
        <f t="shared" ca="1" si="18777"/>
        <v>0.71676142759400563</v>
      </c>
      <c r="DJ3582" s="1">
        <f t="shared" ca="1" si="18778"/>
        <v>0.89687689286949768</v>
      </c>
      <c r="DK3582" s="1">
        <f t="shared" ca="1" si="18779"/>
        <v>0.95880688787442014</v>
      </c>
      <c r="DL3582" s="1">
        <f t="shared" ca="1" si="18780"/>
        <v>0.92368206577659084</v>
      </c>
      <c r="DM3582" s="1">
        <f t="shared" ca="1" si="18781"/>
        <v>0.80569523578699032</v>
      </c>
      <c r="DN3582" s="25"/>
      <c r="DO3582" s="50"/>
      <c r="DP3582" s="7">
        <v>2</v>
      </c>
      <c r="DQ3582" s="1">
        <f t="shared" ca="1" si="18782"/>
        <v>0.16845687140215862</v>
      </c>
      <c r="DR3582" s="1">
        <f t="shared" ca="1" si="18783"/>
        <v>0.16845687140215862</v>
      </c>
      <c r="DS3582" s="1">
        <f t="shared" ca="1" si="18784"/>
        <v>6.2523441558750059E-2</v>
      </c>
      <c r="DT3582" s="1">
        <f t="shared" ca="1" si="18785"/>
        <v>0.99788343677169511</v>
      </c>
      <c r="DU3582" s="1">
        <f t="shared" ca="1" si="18786"/>
        <v>0.99978618407978048</v>
      </c>
      <c r="DV3582" s="1">
        <f t="shared" ca="1" si="18787"/>
        <v>0.55670224760482401</v>
      </c>
      <c r="DW3582" s="25"/>
      <c r="DX3582" s="50"/>
      <c r="DY3582" s="7">
        <v>2</v>
      </c>
      <c r="DZ3582" s="1">
        <f t="shared" ca="1" si="18788"/>
        <v>1.8689893644914347E-2</v>
      </c>
      <c r="EA3582" s="1">
        <f t="shared" ca="1" si="18789"/>
        <v>3.2061181253373816E-2</v>
      </c>
      <c r="EB3582" s="1">
        <f t="shared" ca="1" si="18790"/>
        <v>0.28578888082694814</v>
      </c>
      <c r="EC3582" s="1">
        <f t="shared" ca="1" si="18791"/>
        <v>0.72442645146307327</v>
      </c>
      <c r="ED3582" s="1">
        <f t="shared" ca="1" si="18792"/>
        <v>0.78775799539743474</v>
      </c>
      <c r="EE3582" s="1">
        <f t="shared" ca="1" si="18793"/>
        <v>0.18237204698582032</v>
      </c>
      <c r="EF3582" s="29"/>
      <c r="EG3582" s="23"/>
      <c r="EH3582" s="50"/>
      <c r="EI3582" s="7">
        <v>2</v>
      </c>
      <c r="EJ3582" s="1">
        <f t="shared" ca="1" si="18794"/>
        <v>0.99710129603473863</v>
      </c>
      <c r="EK3582" s="1">
        <f t="shared" ca="1" si="18795"/>
        <v>0.99908936295828299</v>
      </c>
      <c r="EL3582" s="1">
        <f t="shared" ca="1" si="18796"/>
        <v>0.9992111441762449</v>
      </c>
      <c r="EM3582" s="1">
        <f t="shared" ca="1" si="18797"/>
        <v>0.99826624650643137</v>
      </c>
      <c r="EN3582" s="14"/>
      <c r="EO3582" s="14" t="s">
        <v>30</v>
      </c>
      <c r="EP3582" s="14"/>
      <c r="EQ3582" s="14"/>
      <c r="ER3582" s="14"/>
      <c r="ES3582" s="14"/>
      <c r="ET3582" s="23"/>
      <c r="EU3582" s="7">
        <v>1</v>
      </c>
      <c r="EV3582" s="1"/>
      <c r="EW3582" s="14"/>
      <c r="EX3582" s="7">
        <v>1</v>
      </c>
      <c r="EY3582" s="1"/>
      <c r="EZ3582" s="14"/>
      <c r="FA3582" s="14"/>
      <c r="FB3582" s="14"/>
      <c r="FC3582" s="19"/>
    </row>
    <row r="3583" spans="1:159" x14ac:dyDescent="0.2">
      <c r="A3583" s="55"/>
      <c r="B3583" s="18">
        <v>3</v>
      </c>
      <c r="C3583" s="1">
        <f>学習データ!C3549*$B$37</f>
        <v>0</v>
      </c>
      <c r="D3583" s="1">
        <f>学習データ!D3549*$B$37</f>
        <v>0</v>
      </c>
      <c r="E3583" s="1">
        <f>学習データ!E3549*$B$37</f>
        <v>0</v>
      </c>
      <c r="F3583" s="1">
        <f>学習データ!F3549*$B$37</f>
        <v>0</v>
      </c>
      <c r="G3583" s="1">
        <f>学習データ!G3549*$B$37</f>
        <v>0</v>
      </c>
      <c r="H3583" s="1">
        <f>学習データ!H3549*$B$37</f>
        <v>0</v>
      </c>
      <c r="I3583" s="1">
        <f>学習データ!I3549*$B$37</f>
        <v>0</v>
      </c>
      <c r="J3583" s="1">
        <f>学習データ!J3549*$B$37</f>
        <v>0</v>
      </c>
      <c r="K3583" s="1">
        <f>学習データ!K3549*$B$37</f>
        <v>0</v>
      </c>
      <c r="L3583" s="1">
        <f>学習データ!L3549*$B$37</f>
        <v>0</v>
      </c>
      <c r="M3583" s="1">
        <f>学習データ!M3549*$B$37</f>
        <v>0</v>
      </c>
      <c r="N3583" s="1">
        <f>学習データ!N3549*$B$37</f>
        <v>0</v>
      </c>
      <c r="O3583" s="1">
        <f>学習データ!O3549*$B$37</f>
        <v>0</v>
      </c>
      <c r="P3583" s="1">
        <f>学習データ!P3549*$B$37</f>
        <v>0</v>
      </c>
      <c r="Q3583" s="1">
        <f>学習データ!Q3549*$B$37</f>
        <v>0</v>
      </c>
      <c r="R3583" s="1">
        <f>学習データ!R3549*$B$37</f>
        <v>0</v>
      </c>
      <c r="S3583" s="1">
        <f>学習データ!S3549*$B$37</f>
        <v>0</v>
      </c>
      <c r="T3583" s="1">
        <f>学習データ!T3549*$B$37</f>
        <v>0</v>
      </c>
      <c r="U3583" s="1">
        <f>学習データ!U3549*$B$37</f>
        <v>0</v>
      </c>
      <c r="V3583" s="1">
        <f>学習データ!V3549*$B$37</f>
        <v>0</v>
      </c>
      <c r="W3583" s="1">
        <f>学習データ!W3549*$B$37</f>
        <v>0</v>
      </c>
      <c r="X3583" s="1">
        <f>学習データ!X3549*$B$37</f>
        <v>0</v>
      </c>
      <c r="Y3583" s="1">
        <f>学習データ!Y3549*$B$37</f>
        <v>0</v>
      </c>
      <c r="Z3583" s="1">
        <f>学習データ!Z3549*$B$37</f>
        <v>0</v>
      </c>
      <c r="AA3583" s="1">
        <f>学習データ!AA3549*$B$37</f>
        <v>0</v>
      </c>
      <c r="AB3583" s="1">
        <f>学習データ!AB3549*$B$37</f>
        <v>0</v>
      </c>
      <c r="AC3583" s="1">
        <f>学習データ!AC3549*$B$37</f>
        <v>0</v>
      </c>
      <c r="AD3583" s="1">
        <f>学習データ!AD3549*$B$37</f>
        <v>0</v>
      </c>
      <c r="AE3583" s="14"/>
      <c r="AF3583" s="14"/>
      <c r="AG3583" s="14"/>
      <c r="AH3583" s="29"/>
      <c r="AI3583" s="25"/>
      <c r="AJ3583" s="7">
        <v>3</v>
      </c>
      <c r="AK3583" s="36">
        <f t="shared" ca="1" si="18715"/>
        <v>0</v>
      </c>
      <c r="AL3583" s="36">
        <f t="shared" ca="1" si="18716"/>
        <v>0</v>
      </c>
      <c r="AM3583" s="36">
        <f t="shared" ca="1" si="18717"/>
        <v>0</v>
      </c>
      <c r="AN3583" s="36">
        <f t="shared" ca="1" si="18718"/>
        <v>0</v>
      </c>
      <c r="AO3583" s="36">
        <f t="shared" ca="1" si="18719"/>
        <v>0</v>
      </c>
      <c r="AP3583" s="36">
        <f t="shared" ca="1" si="18720"/>
        <v>0</v>
      </c>
      <c r="AQ3583" s="36">
        <f t="shared" ca="1" si="18721"/>
        <v>0</v>
      </c>
      <c r="AR3583" s="36">
        <f t="shared" ca="1" si="18722"/>
        <v>0</v>
      </c>
      <c r="AS3583" s="36">
        <f t="shared" ca="1" si="18723"/>
        <v>0</v>
      </c>
      <c r="AT3583" s="36">
        <f t="shared" ca="1" si="18724"/>
        <v>0</v>
      </c>
      <c r="AU3583" s="36">
        <f t="shared" ca="1" si="18725"/>
        <v>0</v>
      </c>
      <c r="AV3583" s="36">
        <f t="shared" ca="1" si="18726"/>
        <v>0</v>
      </c>
      <c r="AW3583" s="36">
        <f t="shared" ca="1" si="18727"/>
        <v>0</v>
      </c>
      <c r="AX3583" s="36">
        <f t="shared" ca="1" si="18728"/>
        <v>0</v>
      </c>
      <c r="AY3583" s="25"/>
      <c r="AZ3583" s="7">
        <v>3</v>
      </c>
      <c r="BA3583" s="36">
        <f t="shared" ca="1" si="18729"/>
        <v>0</v>
      </c>
      <c r="BB3583" s="36">
        <f t="shared" ca="1" si="18730"/>
        <v>0</v>
      </c>
      <c r="BC3583" s="36">
        <f t="shared" ca="1" si="18731"/>
        <v>0</v>
      </c>
      <c r="BD3583" s="36">
        <f t="shared" ca="1" si="18732"/>
        <v>0</v>
      </c>
      <c r="BE3583" s="36">
        <f t="shared" ca="1" si="18733"/>
        <v>0</v>
      </c>
      <c r="BF3583" s="36">
        <f t="shared" ca="1" si="18734"/>
        <v>0</v>
      </c>
      <c r="BG3583" s="36">
        <f t="shared" ca="1" si="18735"/>
        <v>0</v>
      </c>
      <c r="BH3583" s="36">
        <f t="shared" ca="1" si="18736"/>
        <v>0</v>
      </c>
      <c r="BI3583" s="36">
        <f t="shared" ca="1" si="18737"/>
        <v>0</v>
      </c>
      <c r="BJ3583" s="36">
        <f t="shared" ca="1" si="18738"/>
        <v>0</v>
      </c>
      <c r="BK3583" s="36">
        <f t="shared" ca="1" si="18739"/>
        <v>0</v>
      </c>
      <c r="BL3583" s="36">
        <f t="shared" ca="1" si="18740"/>
        <v>0</v>
      </c>
      <c r="BM3583" s="36">
        <f t="shared" ca="1" si="18741"/>
        <v>0</v>
      </c>
      <c r="BN3583" s="36">
        <f t="shared" ca="1" si="18742"/>
        <v>0</v>
      </c>
      <c r="BO3583" s="25"/>
      <c r="BP3583" s="25"/>
      <c r="BQ3583" s="23"/>
      <c r="BR3583" s="7">
        <v>3</v>
      </c>
      <c r="BS3583" s="1">
        <f t="shared" ca="1" si="18743"/>
        <v>0.48160743256383232</v>
      </c>
      <c r="BT3583" s="1">
        <f t="shared" ca="1" si="18744"/>
        <v>0.48160743256383232</v>
      </c>
      <c r="BU3583" s="1">
        <f t="shared" ca="1" si="18745"/>
        <v>0.48160743256383232</v>
      </c>
      <c r="BV3583" s="1">
        <f t="shared" ca="1" si="18746"/>
        <v>0.48160743256383232</v>
      </c>
      <c r="BW3583" s="1">
        <f t="shared" ca="1" si="18747"/>
        <v>0.71756481617696222</v>
      </c>
      <c r="BX3583" s="1">
        <f t="shared" ca="1" si="18748"/>
        <v>0.62410494388507554</v>
      </c>
      <c r="BY3583" s="1">
        <f t="shared" ca="1" si="18749"/>
        <v>0.82037733231718335</v>
      </c>
      <c r="BZ3583" s="1">
        <f t="shared" ca="1" si="18750"/>
        <v>0.86412440187189299</v>
      </c>
      <c r="CA3583" s="1">
        <f t="shared" ca="1" si="18751"/>
        <v>0.92368206577659084</v>
      </c>
      <c r="CB3583" s="1">
        <f t="shared" ca="1" si="18752"/>
        <v>0.89929448579078919</v>
      </c>
      <c r="CC3583" s="1">
        <f t="shared" ca="1" si="18753"/>
        <v>0.80569523578699032</v>
      </c>
      <c r="CD3583" s="25"/>
      <c r="CE3583" s="7">
        <v>3</v>
      </c>
      <c r="CF3583" s="1">
        <f t="shared" ca="1" si="18754"/>
        <v>0.16845687140215862</v>
      </c>
      <c r="CG3583" s="1">
        <f t="shared" ca="1" si="18755"/>
        <v>0.16845687140215862</v>
      </c>
      <c r="CH3583" s="1">
        <f t="shared" ca="1" si="18756"/>
        <v>0.16845687140215862</v>
      </c>
      <c r="CI3583" s="1">
        <f t="shared" ca="1" si="18757"/>
        <v>0.16845687140215862</v>
      </c>
      <c r="CJ3583" s="1">
        <f t="shared" ca="1" si="18758"/>
        <v>8.4593912561762366E-3</v>
      </c>
      <c r="CK3583" s="1">
        <f t="shared" ca="1" si="18759"/>
        <v>6.2523441558750059E-2</v>
      </c>
      <c r="CL3583" s="1">
        <f t="shared" ca="1" si="18760"/>
        <v>1.1608190996255266E-3</v>
      </c>
      <c r="CM3583" s="1">
        <f t="shared" ca="1" si="18761"/>
        <v>5.0061634383652583E-3</v>
      </c>
      <c r="CN3583" s="1">
        <f t="shared" ca="1" si="18762"/>
        <v>6.0651013086459628E-4</v>
      </c>
      <c r="CO3583" s="1">
        <f t="shared" ca="1" si="18763"/>
        <v>4.2209603914853197E-4</v>
      </c>
      <c r="CP3583" s="1">
        <f t="shared" ca="1" si="18764"/>
        <v>3.8319457579840982E-2</v>
      </c>
      <c r="CQ3583" s="25"/>
      <c r="CR3583" s="7">
        <v>3</v>
      </c>
      <c r="CS3583" s="1">
        <f t="shared" ca="1" si="18765"/>
        <v>1.8689893644914347E-2</v>
      </c>
      <c r="CT3583" s="1">
        <f t="shared" ca="1" si="18766"/>
        <v>1.8689893644914347E-2</v>
      </c>
      <c r="CU3583" s="1">
        <f t="shared" ca="1" si="18767"/>
        <v>1.8689893644914347E-2</v>
      </c>
      <c r="CV3583" s="1">
        <f t="shared" ca="1" si="18768"/>
        <v>1.8689893644914347E-2</v>
      </c>
      <c r="CW3583" s="1">
        <f t="shared" ca="1" si="18769"/>
        <v>3.2129129310875484E-2</v>
      </c>
      <c r="CX3583" s="1">
        <f t="shared" ca="1" si="18770"/>
        <v>0.19061687061620944</v>
      </c>
      <c r="CY3583" s="1">
        <f t="shared" ca="1" si="18771"/>
        <v>0.24119918602033341</v>
      </c>
      <c r="CZ3583" s="1">
        <f t="shared" ca="1" si="18772"/>
        <v>0.10952204856138903</v>
      </c>
      <c r="DA3583" s="1">
        <f t="shared" ca="1" si="18773"/>
        <v>0.71714439226023852</v>
      </c>
      <c r="DB3583" s="1">
        <f t="shared" ca="1" si="18774"/>
        <v>0.17784181904963919</v>
      </c>
      <c r="DC3583" s="1">
        <f t="shared" ca="1" si="18775"/>
        <v>0.11933547748296962</v>
      </c>
      <c r="DD3583" s="25"/>
      <c r="DE3583" s="40"/>
      <c r="DF3583" s="50"/>
      <c r="DG3583" s="7">
        <v>3</v>
      </c>
      <c r="DH3583" s="1">
        <f t="shared" ca="1" si="18776"/>
        <v>0.48160743256383232</v>
      </c>
      <c r="DI3583" s="1">
        <f t="shared" ca="1" si="18777"/>
        <v>0.64878244305057353</v>
      </c>
      <c r="DJ3583" s="1">
        <f t="shared" ca="1" si="18778"/>
        <v>0.97604651296403289</v>
      </c>
      <c r="DK3583" s="1">
        <f t="shared" ca="1" si="18779"/>
        <v>0.94925686160575173</v>
      </c>
      <c r="DL3583" s="1">
        <f t="shared" ca="1" si="18780"/>
        <v>0.71613235234059047</v>
      </c>
      <c r="DM3583" s="1">
        <f t="shared" ca="1" si="18781"/>
        <v>0.57947015514373923</v>
      </c>
      <c r="DN3583" s="25"/>
      <c r="DO3583" s="50"/>
      <c r="DP3583" s="7">
        <v>3</v>
      </c>
      <c r="DQ3583" s="1">
        <f t="shared" ca="1" si="18782"/>
        <v>0.16845687140215862</v>
      </c>
      <c r="DR3583" s="1">
        <f t="shared" ca="1" si="18783"/>
        <v>0.61179228886183878</v>
      </c>
      <c r="DS3583" s="1">
        <f t="shared" ca="1" si="18784"/>
        <v>0.99920557629293116</v>
      </c>
      <c r="DT3583" s="1">
        <f t="shared" ca="1" si="18785"/>
        <v>0.98672528943568627</v>
      </c>
      <c r="DU3583" s="1">
        <f t="shared" ca="1" si="18786"/>
        <v>0.99999188720601395</v>
      </c>
      <c r="DV3583" s="1">
        <f t="shared" ca="1" si="18787"/>
        <v>0.9979191273530319</v>
      </c>
      <c r="DW3583" s="25"/>
      <c r="DX3583" s="50"/>
      <c r="DY3583" s="7">
        <v>3</v>
      </c>
      <c r="DZ3583" s="1">
        <f t="shared" ca="1" si="18788"/>
        <v>1.8689893644914347E-2</v>
      </c>
      <c r="EA3583" s="1">
        <f t="shared" ca="1" si="18789"/>
        <v>0.18230958429556907</v>
      </c>
      <c r="EB3583" s="1">
        <f t="shared" ca="1" si="18790"/>
        <v>0.91445876899785783</v>
      </c>
      <c r="EC3583" s="1">
        <f t="shared" ca="1" si="18791"/>
        <v>0.65889677769376598</v>
      </c>
      <c r="ED3583" s="1">
        <f t="shared" ca="1" si="18792"/>
        <v>3.2671861797244565E-2</v>
      </c>
      <c r="EE3583" s="1">
        <f t="shared" ca="1" si="18793"/>
        <v>0.1038226642684429</v>
      </c>
      <c r="EF3583" s="29"/>
      <c r="EG3583" s="23"/>
      <c r="EH3583" s="50"/>
      <c r="EI3583" s="7">
        <v>3</v>
      </c>
      <c r="EJ3583" s="1">
        <f t="shared" ca="1" si="18794"/>
        <v>0.99816570940162164</v>
      </c>
      <c r="EK3583" s="1">
        <f t="shared" ca="1" si="18795"/>
        <v>0.99920368888580735</v>
      </c>
      <c r="EL3583" s="1">
        <f t="shared" ca="1" si="18796"/>
        <v>0.99909971900778116</v>
      </c>
      <c r="EM3583" s="1">
        <f t="shared" ca="1" si="18797"/>
        <v>0.99693541193177337</v>
      </c>
      <c r="EN3583" s="14"/>
      <c r="EO3583" s="7"/>
      <c r="EP3583" s="7">
        <v>0</v>
      </c>
      <c r="EQ3583" s="7">
        <v>1</v>
      </c>
      <c r="ER3583" s="7">
        <v>2</v>
      </c>
      <c r="ES3583" s="14"/>
      <c r="ET3583" s="23"/>
      <c r="EU3583" s="7">
        <v>2</v>
      </c>
      <c r="EV3583" s="1">
        <f t="shared" ref="EV3583" ca="1" si="18799">1/(1+EXP(-SUMPRODUCT($EV$5:$EW$14,EQ3584:ER3593)+$EX$5))</f>
        <v>6.3275236624386966E-6</v>
      </c>
      <c r="EW3583" s="14"/>
      <c r="EX3583" s="7">
        <v>2</v>
      </c>
      <c r="EY3583" s="1">
        <f t="shared" ref="EY3583:EY3584" ca="1" si="18800">(AG3600-EV3583)^2</f>
        <v>4.0037555698721617E-11</v>
      </c>
      <c r="EZ3583" s="14"/>
      <c r="FA3583" s="14"/>
      <c r="FB3583" s="14"/>
      <c r="FC3583" s="19"/>
    </row>
    <row r="3584" spans="1:159" x14ac:dyDescent="0.2">
      <c r="A3584" s="55"/>
      <c r="B3584" s="18">
        <v>4</v>
      </c>
      <c r="C3584" s="1">
        <f>学習データ!C3550*$B$37</f>
        <v>0</v>
      </c>
      <c r="D3584" s="1">
        <f>学習データ!D3550*$B$37</f>
        <v>0</v>
      </c>
      <c r="E3584" s="1">
        <f>学習データ!E3550*$B$37</f>
        <v>0</v>
      </c>
      <c r="F3584" s="1">
        <f>学習データ!F3550*$B$37</f>
        <v>0</v>
      </c>
      <c r="G3584" s="1">
        <f>学習データ!G3550*$B$37</f>
        <v>0</v>
      </c>
      <c r="H3584" s="1">
        <f>学習データ!H3550*$B$37</f>
        <v>0</v>
      </c>
      <c r="I3584" s="1">
        <f>学習データ!I3550*$B$37</f>
        <v>0</v>
      </c>
      <c r="J3584" s="1">
        <f>学習データ!J3550*$B$37</f>
        <v>0</v>
      </c>
      <c r="K3584" s="1">
        <f>学習データ!K3550*$B$37</f>
        <v>0</v>
      </c>
      <c r="L3584" s="1">
        <f>学習データ!L3550*$B$37</f>
        <v>0</v>
      </c>
      <c r="M3584" s="1">
        <f>学習データ!M3550*$B$37</f>
        <v>0</v>
      </c>
      <c r="N3584" s="1">
        <f>学習データ!N3550*$B$37</f>
        <v>0</v>
      </c>
      <c r="O3584" s="1">
        <f>学習データ!O3550*$B$37</f>
        <v>0</v>
      </c>
      <c r="P3584" s="1">
        <f>学習データ!P3550*$B$37</f>
        <v>0</v>
      </c>
      <c r="Q3584" s="1">
        <f>学習データ!Q3550*$B$37</f>
        <v>0</v>
      </c>
      <c r="R3584" s="1">
        <f>学習データ!R3550*$B$37</f>
        <v>0</v>
      </c>
      <c r="S3584" s="1">
        <f>学習データ!S3550*$B$37</f>
        <v>0</v>
      </c>
      <c r="T3584" s="1">
        <f>学習データ!T3550*$B$37</f>
        <v>0</v>
      </c>
      <c r="U3584" s="1">
        <f>学習データ!U3550*$B$37</f>
        <v>0</v>
      </c>
      <c r="V3584" s="1">
        <f>学習データ!V3550*$B$37</f>
        <v>0</v>
      </c>
      <c r="W3584" s="1">
        <f>学習データ!W3550*$B$37</f>
        <v>0</v>
      </c>
      <c r="X3584" s="1">
        <f>学習データ!X3550*$B$37</f>
        <v>0</v>
      </c>
      <c r="Y3584" s="1">
        <f>学習データ!Y3550*$B$37</f>
        <v>0</v>
      </c>
      <c r="Z3584" s="1">
        <f>学習データ!Z3550*$B$37</f>
        <v>0</v>
      </c>
      <c r="AA3584" s="1">
        <f>学習データ!AA3550*$B$37</f>
        <v>0</v>
      </c>
      <c r="AB3584" s="1">
        <f>学習データ!AB3550*$B$37</f>
        <v>0</v>
      </c>
      <c r="AC3584" s="1">
        <f>学習データ!AC3550*$B$37</f>
        <v>0</v>
      </c>
      <c r="AD3584" s="1">
        <f>学習データ!AD3550*$B$37</f>
        <v>0</v>
      </c>
      <c r="AE3584" s="14"/>
      <c r="AF3584" s="14"/>
      <c r="AG3584" s="14"/>
      <c r="AH3584" s="29"/>
      <c r="AI3584" s="25"/>
      <c r="AJ3584" s="7">
        <v>4</v>
      </c>
      <c r="AK3584" s="36">
        <f t="shared" ca="1" si="18715"/>
        <v>0</v>
      </c>
      <c r="AL3584" s="36">
        <f t="shared" ca="1" si="18716"/>
        <v>0</v>
      </c>
      <c r="AM3584" s="36">
        <f t="shared" ca="1" si="18717"/>
        <v>0</v>
      </c>
      <c r="AN3584" s="36">
        <f t="shared" ca="1" si="18718"/>
        <v>0</v>
      </c>
      <c r="AO3584" s="36">
        <f t="shared" ca="1" si="18719"/>
        <v>0</v>
      </c>
      <c r="AP3584" s="36">
        <f t="shared" ca="1" si="18720"/>
        <v>0</v>
      </c>
      <c r="AQ3584" s="36">
        <f t="shared" ca="1" si="18721"/>
        <v>0</v>
      </c>
      <c r="AR3584" s="36">
        <f t="shared" ca="1" si="18722"/>
        <v>0</v>
      </c>
      <c r="AS3584" s="36">
        <f t="shared" ca="1" si="18723"/>
        <v>0</v>
      </c>
      <c r="AT3584" s="36">
        <f t="shared" ca="1" si="18724"/>
        <v>0</v>
      </c>
      <c r="AU3584" s="36">
        <f t="shared" ca="1" si="18725"/>
        <v>0</v>
      </c>
      <c r="AV3584" s="36">
        <f t="shared" ca="1" si="18726"/>
        <v>0</v>
      </c>
      <c r="AW3584" s="36">
        <f t="shared" ca="1" si="18727"/>
        <v>0</v>
      </c>
      <c r="AX3584" s="36">
        <f t="shared" ca="1" si="18728"/>
        <v>0</v>
      </c>
      <c r="AY3584" s="25"/>
      <c r="AZ3584" s="7">
        <v>4</v>
      </c>
      <c r="BA3584" s="36">
        <f t="shared" ca="1" si="18729"/>
        <v>0</v>
      </c>
      <c r="BB3584" s="36">
        <f t="shared" ca="1" si="18730"/>
        <v>0</v>
      </c>
      <c r="BC3584" s="36">
        <f t="shared" ca="1" si="18731"/>
        <v>0</v>
      </c>
      <c r="BD3584" s="36">
        <f t="shared" ca="1" si="18732"/>
        <v>0</v>
      </c>
      <c r="BE3584" s="36">
        <f t="shared" ca="1" si="18733"/>
        <v>0</v>
      </c>
      <c r="BF3584" s="36">
        <f t="shared" ca="1" si="18734"/>
        <v>0</v>
      </c>
      <c r="BG3584" s="36">
        <f t="shared" ca="1" si="18735"/>
        <v>0</v>
      </c>
      <c r="BH3584" s="36">
        <f t="shared" ca="1" si="18736"/>
        <v>0</v>
      </c>
      <c r="BI3584" s="36">
        <f t="shared" ca="1" si="18737"/>
        <v>0</v>
      </c>
      <c r="BJ3584" s="36">
        <f t="shared" ca="1" si="18738"/>
        <v>0</v>
      </c>
      <c r="BK3584" s="36">
        <f t="shared" ca="1" si="18739"/>
        <v>0</v>
      </c>
      <c r="BL3584" s="36">
        <f t="shared" ca="1" si="18740"/>
        <v>0</v>
      </c>
      <c r="BM3584" s="36">
        <f t="shared" ca="1" si="18741"/>
        <v>0</v>
      </c>
      <c r="BN3584" s="36">
        <f t="shared" ca="1" si="18742"/>
        <v>0</v>
      </c>
      <c r="BO3584" s="25"/>
      <c r="BP3584" s="25"/>
      <c r="BQ3584" s="23"/>
      <c r="BR3584" s="7">
        <v>4</v>
      </c>
      <c r="BS3584" s="1">
        <f t="shared" ca="1" si="18743"/>
        <v>0.48160743256383232</v>
      </c>
      <c r="BT3584" s="1">
        <f t="shared" ca="1" si="18744"/>
        <v>0.48160743256383232</v>
      </c>
      <c r="BU3584" s="1">
        <f t="shared" ca="1" si="18745"/>
        <v>0.48160743256383232</v>
      </c>
      <c r="BV3584" s="1">
        <f t="shared" ca="1" si="18746"/>
        <v>0.71676142759400563</v>
      </c>
      <c r="BW3584" s="1">
        <f t="shared" ca="1" si="18747"/>
        <v>0.80996226986828845</v>
      </c>
      <c r="BX3584" s="1">
        <f t="shared" ca="1" si="18748"/>
        <v>0.89687689286949768</v>
      </c>
      <c r="BY3584" s="1">
        <f t="shared" ca="1" si="18749"/>
        <v>0.94994183310588298</v>
      </c>
      <c r="BZ3584" s="1">
        <f t="shared" ca="1" si="18750"/>
        <v>0.95880688787442014</v>
      </c>
      <c r="CA3584" s="1">
        <f t="shared" ca="1" si="18751"/>
        <v>0.91812547347148554</v>
      </c>
      <c r="CB3584" s="1">
        <f t="shared" ca="1" si="18752"/>
        <v>0.84917379213565003</v>
      </c>
      <c r="CC3584" s="1">
        <f t="shared" ca="1" si="18753"/>
        <v>0.67671020769479506</v>
      </c>
      <c r="CD3584" s="25"/>
      <c r="CE3584" s="7">
        <v>4</v>
      </c>
      <c r="CF3584" s="1">
        <f t="shared" ca="1" si="18754"/>
        <v>0.16845687140215862</v>
      </c>
      <c r="CG3584" s="1">
        <f t="shared" ca="1" si="18755"/>
        <v>0.16845687140215862</v>
      </c>
      <c r="CH3584" s="1">
        <f t="shared" ca="1" si="18756"/>
        <v>0.16845687140215862</v>
      </c>
      <c r="CI3584" s="1">
        <f t="shared" ca="1" si="18757"/>
        <v>8.5646311774845545E-3</v>
      </c>
      <c r="CJ3584" s="1">
        <f t="shared" ca="1" si="18758"/>
        <v>3.4424241404478243E-3</v>
      </c>
      <c r="CK3584" s="1">
        <f t="shared" ca="1" si="18759"/>
        <v>1.5029984315957042E-3</v>
      </c>
      <c r="CL3584" s="1">
        <f t="shared" ca="1" si="18760"/>
        <v>0.99788343677169511</v>
      </c>
      <c r="CM3584" s="1">
        <f t="shared" ca="1" si="18761"/>
        <v>0.99688523732341683</v>
      </c>
      <c r="CN3584" s="1">
        <f t="shared" ca="1" si="18762"/>
        <v>0.99978618407978048</v>
      </c>
      <c r="CO3584" s="1">
        <f t="shared" ca="1" si="18763"/>
        <v>0.99830092090798894</v>
      </c>
      <c r="CP3584" s="1">
        <f t="shared" ca="1" si="18764"/>
        <v>0.55670224760482401</v>
      </c>
      <c r="CQ3584" s="25"/>
      <c r="CR3584" s="7">
        <v>4</v>
      </c>
      <c r="CS3584" s="1">
        <f t="shared" ca="1" si="18765"/>
        <v>1.8689893644914347E-2</v>
      </c>
      <c r="CT3584" s="1">
        <f t="shared" ca="1" si="18766"/>
        <v>1.8689893644914347E-2</v>
      </c>
      <c r="CU3584" s="1">
        <f t="shared" ca="1" si="18767"/>
        <v>1.8689893644914347E-2</v>
      </c>
      <c r="CV3584" s="1">
        <f t="shared" ca="1" si="18768"/>
        <v>3.2061181253373816E-2</v>
      </c>
      <c r="CW3584" s="1">
        <f t="shared" ca="1" si="18769"/>
        <v>0.28578888082694814</v>
      </c>
      <c r="CX3584" s="1">
        <f t="shared" ca="1" si="18770"/>
        <v>0.13614254954631019</v>
      </c>
      <c r="CY3584" s="1">
        <f t="shared" ca="1" si="18771"/>
        <v>8.8282377736878428E-2</v>
      </c>
      <c r="CZ3584" s="1">
        <f t="shared" ca="1" si="18772"/>
        <v>0.72442645146307327</v>
      </c>
      <c r="DA3584" s="1">
        <f t="shared" ca="1" si="18773"/>
        <v>0.78775799539743474</v>
      </c>
      <c r="DB3584" s="1">
        <f t="shared" ca="1" si="18774"/>
        <v>0.40323613506451716</v>
      </c>
      <c r="DC3584" s="1">
        <f t="shared" ca="1" si="18775"/>
        <v>0.18237204698582032</v>
      </c>
      <c r="DD3584" s="25"/>
      <c r="DE3584" s="40"/>
      <c r="DF3584" s="50"/>
      <c r="DG3584" s="7">
        <v>4</v>
      </c>
      <c r="DH3584" s="1">
        <f t="shared" ca="1" si="18776"/>
        <v>0.76928834472712426</v>
      </c>
      <c r="DI3584" s="1">
        <f t="shared" ca="1" si="18777"/>
        <v>0.93720827975432863</v>
      </c>
      <c r="DJ3584" s="1">
        <f t="shared" ca="1" si="18778"/>
        <v>0.97224856695270623</v>
      </c>
      <c r="DK3584" s="1">
        <f t="shared" ca="1" si="18779"/>
        <v>0.96809741585219888</v>
      </c>
      <c r="DL3584" s="1">
        <f t="shared" ca="1" si="18780"/>
        <v>0.76459936860591438</v>
      </c>
      <c r="DM3584" s="1">
        <f t="shared" ca="1" si="18781"/>
        <v>0.48160743256383232</v>
      </c>
      <c r="DN3584" s="25"/>
      <c r="DO3584" s="50"/>
      <c r="DP3584" s="7">
        <v>4</v>
      </c>
      <c r="DQ3584" s="1">
        <f t="shared" ca="1" si="18782"/>
        <v>0.22867534495166464</v>
      </c>
      <c r="DR3584" s="1">
        <f t="shared" ca="1" si="18783"/>
        <v>0.13357458249657037</v>
      </c>
      <c r="DS3584" s="1">
        <f t="shared" ca="1" si="18784"/>
        <v>0.99948114023165568</v>
      </c>
      <c r="DT3584" s="1">
        <f t="shared" ca="1" si="18785"/>
        <v>0.99843219744493317</v>
      </c>
      <c r="DU3584" s="1">
        <f t="shared" ca="1" si="18786"/>
        <v>0.99537333054040444</v>
      </c>
      <c r="DV3584" s="1">
        <f t="shared" ca="1" si="18787"/>
        <v>0.16845687140215862</v>
      </c>
      <c r="DW3584" s="25"/>
      <c r="DX3584" s="50"/>
      <c r="DY3584" s="7">
        <v>4</v>
      </c>
      <c r="DZ3584" s="1">
        <f t="shared" ca="1" si="18788"/>
        <v>0.26374440648637848</v>
      </c>
      <c r="EA3584" s="1">
        <f t="shared" ca="1" si="18789"/>
        <v>0.19856521190461759</v>
      </c>
      <c r="EB3584" s="1">
        <f t="shared" ca="1" si="18790"/>
        <v>0.90476922219475997</v>
      </c>
      <c r="EC3584" s="1">
        <f t="shared" ca="1" si="18791"/>
        <v>0.67700613609998461</v>
      </c>
      <c r="ED3584" s="1">
        <f t="shared" ca="1" si="18792"/>
        <v>0.28078884962120892</v>
      </c>
      <c r="EE3584" s="1">
        <f t="shared" ca="1" si="18793"/>
        <v>1.8689893644914347E-2</v>
      </c>
      <c r="EF3584" s="29"/>
      <c r="EG3584" s="23"/>
      <c r="EH3584" s="50"/>
      <c r="EI3584" s="7">
        <v>4</v>
      </c>
      <c r="EJ3584" s="1">
        <f t="shared" ca="1" si="18794"/>
        <v>0.99773060979012951</v>
      </c>
      <c r="EK3584" s="1">
        <f t="shared" ca="1" si="18795"/>
        <v>0.99854973437145023</v>
      </c>
      <c r="EL3584" s="1">
        <f t="shared" ca="1" si="18796"/>
        <v>0.99787274327128561</v>
      </c>
      <c r="EM3584" s="1">
        <f t="shared" ca="1" si="18797"/>
        <v>0.99437476521933987</v>
      </c>
      <c r="EN3584" s="14"/>
      <c r="EO3584" s="50">
        <v>1</v>
      </c>
      <c r="EP3584" s="7">
        <v>1</v>
      </c>
      <c r="EQ3584" s="1">
        <f t="shared" ref="EQ3584" ca="1" si="18801">MAX(EJ3581:EK3582)</f>
        <v>0.99908936295828299</v>
      </c>
      <c r="ER3584" s="1">
        <f t="shared" ref="ER3584" ca="1" si="18802">MAX(EL3581:EM3582)</f>
        <v>0.9992111441762449</v>
      </c>
      <c r="ES3584" s="14"/>
      <c r="ET3584" s="23"/>
      <c r="EU3584" s="7">
        <v>3</v>
      </c>
      <c r="EV3584" s="1">
        <f t="shared" ref="EV3584" ca="1" si="18803">1/(1+EXP(-SUMPRODUCT($EV$15:$EW$24,EQ3584:ER3593)+$EX$15))</f>
        <v>1.0724906256222863E-5</v>
      </c>
      <c r="EW3584" s="14"/>
      <c r="EX3584" s="7">
        <v>3</v>
      </c>
      <c r="EY3584" s="1">
        <f t="shared" ca="1" si="18800"/>
        <v>1.1502361420476831E-10</v>
      </c>
      <c r="EZ3584" s="14"/>
      <c r="FA3584" s="14"/>
      <c r="FB3584" s="14"/>
      <c r="FC3584" s="19"/>
    </row>
    <row r="3585" spans="1:159" x14ac:dyDescent="0.2">
      <c r="A3585" s="55"/>
      <c r="B3585" s="18">
        <v>5</v>
      </c>
      <c r="C3585" s="1">
        <f>学習データ!C3551*$B$37</f>
        <v>0</v>
      </c>
      <c r="D3585" s="1">
        <f>学習データ!D3551*$B$37</f>
        <v>0</v>
      </c>
      <c r="E3585" s="1">
        <f>学習データ!E3551*$B$37</f>
        <v>0</v>
      </c>
      <c r="F3585" s="1">
        <f>学習データ!F3551*$B$37</f>
        <v>0</v>
      </c>
      <c r="G3585" s="1">
        <f>学習データ!G3551*$B$37</f>
        <v>0</v>
      </c>
      <c r="H3585" s="1">
        <f>学習データ!H3551*$B$37</f>
        <v>0</v>
      </c>
      <c r="I3585" s="1">
        <f>学習データ!I3551*$B$37</f>
        <v>0</v>
      </c>
      <c r="J3585" s="1">
        <f>学習データ!J3551*$B$37</f>
        <v>0</v>
      </c>
      <c r="K3585" s="1">
        <f>学習データ!K3551*$B$37</f>
        <v>0</v>
      </c>
      <c r="L3585" s="1">
        <f>学習データ!L3551*$B$37</f>
        <v>0</v>
      </c>
      <c r="M3585" s="1">
        <f>学習データ!M3551*$B$37</f>
        <v>0</v>
      </c>
      <c r="N3585" s="1">
        <f>学習データ!N3551*$B$37</f>
        <v>0</v>
      </c>
      <c r="O3585" s="1">
        <f>学習データ!O3551*$B$37</f>
        <v>0</v>
      </c>
      <c r="P3585" s="1">
        <f>学習データ!P3551*$B$37</f>
        <v>0</v>
      </c>
      <c r="Q3585" s="1">
        <f>学習データ!Q3551*$B$37</f>
        <v>0</v>
      </c>
      <c r="R3585" s="1">
        <f>学習データ!R3551*$B$37</f>
        <v>0</v>
      </c>
      <c r="S3585" s="1">
        <f>学習データ!S3551*$B$37</f>
        <v>0</v>
      </c>
      <c r="T3585" s="1">
        <f>学習データ!T3551*$B$37</f>
        <v>0</v>
      </c>
      <c r="U3585" s="1">
        <f>学習データ!U3551*$B$37</f>
        <v>0</v>
      </c>
      <c r="V3585" s="1">
        <f>学習データ!V3551*$B$37</f>
        <v>0</v>
      </c>
      <c r="W3585" s="1">
        <f>学習データ!W3551*$B$37</f>
        <v>0</v>
      </c>
      <c r="X3585" s="1">
        <f>学習データ!X3551*$B$37</f>
        <v>0</v>
      </c>
      <c r="Y3585" s="1">
        <f>学習データ!Y3551*$B$37</f>
        <v>0</v>
      </c>
      <c r="Z3585" s="1">
        <f>学習データ!Z3551*$B$37</f>
        <v>0</v>
      </c>
      <c r="AA3585" s="1">
        <f>学習データ!AA3551*$B$37</f>
        <v>0</v>
      </c>
      <c r="AB3585" s="1">
        <f>学習データ!AB3551*$B$37</f>
        <v>0</v>
      </c>
      <c r="AC3585" s="1">
        <f>学習データ!AC3551*$B$37</f>
        <v>0</v>
      </c>
      <c r="AD3585" s="1">
        <f>学習データ!AD3551*$B$37</f>
        <v>0</v>
      </c>
      <c r="AE3585" s="14"/>
      <c r="AF3585" s="14"/>
      <c r="AG3585" s="14"/>
      <c r="AH3585" s="29"/>
      <c r="AI3585" s="25"/>
      <c r="AJ3585" s="7">
        <v>5</v>
      </c>
      <c r="AK3585" s="36">
        <f t="shared" ca="1" si="18715"/>
        <v>0</v>
      </c>
      <c r="AL3585" s="36">
        <f t="shared" ca="1" si="18716"/>
        <v>0</v>
      </c>
      <c r="AM3585" s="36">
        <f t="shared" ca="1" si="18717"/>
        <v>0</v>
      </c>
      <c r="AN3585" s="36">
        <f t="shared" ca="1" si="18718"/>
        <v>0</v>
      </c>
      <c r="AO3585" s="36">
        <f t="shared" ca="1" si="18719"/>
        <v>0</v>
      </c>
      <c r="AP3585" s="36">
        <f t="shared" ca="1" si="18720"/>
        <v>0</v>
      </c>
      <c r="AQ3585" s="36">
        <f t="shared" ca="1" si="18721"/>
        <v>0</v>
      </c>
      <c r="AR3585" s="36">
        <f t="shared" ca="1" si="18722"/>
        <v>0.81960784313725488</v>
      </c>
      <c r="AS3585" s="36">
        <f t="shared" ca="1" si="18723"/>
        <v>0.99215686274509807</v>
      </c>
      <c r="AT3585" s="36">
        <f t="shared" ca="1" si="18724"/>
        <v>0.99215686274509807</v>
      </c>
      <c r="AU3585" s="36">
        <f t="shared" ca="1" si="18725"/>
        <v>0.99607843137254903</v>
      </c>
      <c r="AV3585" s="36">
        <f t="shared" ca="1" si="18726"/>
        <v>0.99215686274509807</v>
      </c>
      <c r="AW3585" s="36">
        <f t="shared" ca="1" si="18727"/>
        <v>0.81568627450980391</v>
      </c>
      <c r="AX3585" s="36">
        <f t="shared" ca="1" si="18728"/>
        <v>0</v>
      </c>
      <c r="AY3585" s="25"/>
      <c r="AZ3585" s="7">
        <v>5</v>
      </c>
      <c r="BA3585" s="36">
        <f t="shared" ca="1" si="18729"/>
        <v>0</v>
      </c>
      <c r="BB3585" s="36">
        <f t="shared" ca="1" si="18730"/>
        <v>0</v>
      </c>
      <c r="BC3585" s="36">
        <f t="shared" ca="1" si="18731"/>
        <v>0</v>
      </c>
      <c r="BD3585" s="36">
        <f t="shared" ca="1" si="18732"/>
        <v>0</v>
      </c>
      <c r="BE3585" s="36">
        <f t="shared" ca="1" si="18733"/>
        <v>0</v>
      </c>
      <c r="BF3585" s="36">
        <f t="shared" ca="1" si="18734"/>
        <v>0</v>
      </c>
      <c r="BG3585" s="36">
        <f t="shared" ca="1" si="18735"/>
        <v>0</v>
      </c>
      <c r="BH3585" s="36">
        <f t="shared" ca="1" si="18736"/>
        <v>0</v>
      </c>
      <c r="BI3585" s="36">
        <f t="shared" ca="1" si="18737"/>
        <v>0.99215686274509807</v>
      </c>
      <c r="BJ3585" s="36">
        <f t="shared" ca="1" si="18738"/>
        <v>0.99215686274509807</v>
      </c>
      <c r="BK3585" s="36">
        <f t="shared" ca="1" si="18739"/>
        <v>0.99607843137254903</v>
      </c>
      <c r="BL3585" s="36">
        <f t="shared" ca="1" si="18740"/>
        <v>0.99215686274509807</v>
      </c>
      <c r="BM3585" s="36">
        <f t="shared" ca="1" si="18741"/>
        <v>0</v>
      </c>
      <c r="BN3585" s="36">
        <f t="shared" ca="1" si="18742"/>
        <v>0</v>
      </c>
      <c r="BO3585" s="25"/>
      <c r="BP3585" s="25"/>
      <c r="BQ3585" s="23"/>
      <c r="BR3585" s="7">
        <v>5</v>
      </c>
      <c r="BS3585" s="1">
        <f t="shared" ca="1" si="18743"/>
        <v>0.48160743256383232</v>
      </c>
      <c r="BT3585" s="1">
        <f t="shared" ca="1" si="18744"/>
        <v>0.48160743256383232</v>
      </c>
      <c r="BU3585" s="1">
        <f t="shared" ca="1" si="18745"/>
        <v>0.48160743256383232</v>
      </c>
      <c r="BV3585" s="1">
        <f t="shared" ca="1" si="18746"/>
        <v>0.55726625091585491</v>
      </c>
      <c r="BW3585" s="1">
        <f t="shared" ca="1" si="18747"/>
        <v>0.93558384959590868</v>
      </c>
      <c r="BX3585" s="1">
        <f t="shared" ca="1" si="18748"/>
        <v>0.97604651296403289</v>
      </c>
      <c r="BY3585" s="1">
        <f t="shared" ca="1" si="18749"/>
        <v>0.94925686160575173</v>
      </c>
      <c r="BZ3585" s="1">
        <f t="shared" ca="1" si="18750"/>
        <v>0.8952888304202149</v>
      </c>
      <c r="CA3585" s="1">
        <f t="shared" ca="1" si="18751"/>
        <v>0.66668513788524941</v>
      </c>
      <c r="CB3585" s="1">
        <f t="shared" ca="1" si="18752"/>
        <v>0.60027346265726089</v>
      </c>
      <c r="CC3585" s="1">
        <f t="shared" ca="1" si="18753"/>
        <v>0.57947015514373923</v>
      </c>
      <c r="CD3585" s="25"/>
      <c r="CE3585" s="7">
        <v>5</v>
      </c>
      <c r="CF3585" s="1">
        <f t="shared" ca="1" si="18754"/>
        <v>0.16845687140215862</v>
      </c>
      <c r="CG3585" s="1">
        <f t="shared" ca="1" si="18755"/>
        <v>0.16845687140215862</v>
      </c>
      <c r="CH3585" s="1">
        <f t="shared" ca="1" si="18756"/>
        <v>0.16845687140215862</v>
      </c>
      <c r="CI3585" s="1">
        <f t="shared" ca="1" si="18757"/>
        <v>0.22867534495166464</v>
      </c>
      <c r="CJ3585" s="1">
        <f t="shared" ca="1" si="18758"/>
        <v>1.0067901022597042E-3</v>
      </c>
      <c r="CK3585" s="1">
        <f t="shared" ca="1" si="18759"/>
        <v>1.6904274370752113E-2</v>
      </c>
      <c r="CL3585" s="1">
        <f t="shared" ca="1" si="18760"/>
        <v>0.45322410894904963</v>
      </c>
      <c r="CM3585" s="1">
        <f t="shared" ca="1" si="18761"/>
        <v>0.9690889050367375</v>
      </c>
      <c r="CN3585" s="1">
        <f t="shared" ca="1" si="18762"/>
        <v>0.99999188720601395</v>
      </c>
      <c r="CO3585" s="1">
        <f t="shared" ca="1" si="18763"/>
        <v>0.99998317501402845</v>
      </c>
      <c r="CP3585" s="1">
        <f t="shared" ca="1" si="18764"/>
        <v>0.9979191273530319</v>
      </c>
      <c r="CQ3585" s="25"/>
      <c r="CR3585" s="7">
        <v>5</v>
      </c>
      <c r="CS3585" s="1">
        <f t="shared" ca="1" si="18765"/>
        <v>1.8689893644914347E-2</v>
      </c>
      <c r="CT3585" s="1">
        <f t="shared" ca="1" si="18766"/>
        <v>1.8689893644914347E-2</v>
      </c>
      <c r="CU3585" s="1">
        <f t="shared" ca="1" si="18767"/>
        <v>1.8689893644914347E-2</v>
      </c>
      <c r="CV3585" s="1">
        <f t="shared" ca="1" si="18768"/>
        <v>0.18230958429556907</v>
      </c>
      <c r="CW3585" s="1">
        <f t="shared" ca="1" si="18769"/>
        <v>0.74927099696104893</v>
      </c>
      <c r="CX3585" s="1">
        <f t="shared" ca="1" si="18770"/>
        <v>0.3798083509301618</v>
      </c>
      <c r="CY3585" s="1">
        <f t="shared" ca="1" si="18771"/>
        <v>0.31675145671070487</v>
      </c>
      <c r="CZ3585" s="1">
        <f t="shared" ca="1" si="18772"/>
        <v>0.22652005442663625</v>
      </c>
      <c r="DA3585" s="1">
        <f t="shared" ca="1" si="18773"/>
        <v>2.775873817469041E-2</v>
      </c>
      <c r="DB3585" s="1">
        <f t="shared" ca="1" si="18774"/>
        <v>3.0653795279703907E-2</v>
      </c>
      <c r="DC3585" s="1">
        <f t="shared" ca="1" si="18775"/>
        <v>0.1038226642684429</v>
      </c>
      <c r="DD3585" s="25"/>
      <c r="DE3585" s="40"/>
      <c r="DF3585" s="50"/>
      <c r="DG3585" s="7">
        <v>5</v>
      </c>
      <c r="DH3585" s="1">
        <f t="shared" ca="1" si="18776"/>
        <v>0.83229191522674151</v>
      </c>
      <c r="DI3585" s="1">
        <f t="shared" ca="1" si="18777"/>
        <v>0.88145758062164559</v>
      </c>
      <c r="DJ3585" s="1">
        <f t="shared" ca="1" si="18778"/>
        <v>0.98036326890870717</v>
      </c>
      <c r="DK3585" s="1">
        <f t="shared" ca="1" si="18779"/>
        <v>0.95175048772027826</v>
      </c>
      <c r="DL3585" s="1">
        <f t="shared" ca="1" si="18780"/>
        <v>0.5689082563222384</v>
      </c>
      <c r="DM3585" s="1">
        <f t="shared" ca="1" si="18781"/>
        <v>0.48160743256383232</v>
      </c>
      <c r="DN3585" s="25"/>
      <c r="DO3585" s="50"/>
      <c r="DP3585" s="7">
        <v>5</v>
      </c>
      <c r="DQ3585" s="1">
        <f t="shared" ca="1" si="18782"/>
        <v>0.99865107923732321</v>
      </c>
      <c r="DR3585" s="1">
        <f t="shared" ca="1" si="18783"/>
        <v>0.99999944543537578</v>
      </c>
      <c r="DS3585" s="1">
        <f t="shared" ca="1" si="18784"/>
        <v>0.99999936355398655</v>
      </c>
      <c r="DT3585" s="1">
        <f t="shared" ca="1" si="18785"/>
        <v>0.99969524631868489</v>
      </c>
      <c r="DU3585" s="1">
        <f t="shared" ca="1" si="18786"/>
        <v>0.99904972883373677</v>
      </c>
      <c r="DV3585" s="1">
        <f t="shared" ca="1" si="18787"/>
        <v>0.16845687140215862</v>
      </c>
      <c r="DW3585" s="25"/>
      <c r="DX3585" s="50"/>
      <c r="DY3585" s="7">
        <v>5</v>
      </c>
      <c r="DZ3585" s="1">
        <f t="shared" ca="1" si="18788"/>
        <v>0.24057475186144314</v>
      </c>
      <c r="EA3585" s="1">
        <f t="shared" ca="1" si="18789"/>
        <v>0.80899555522889033</v>
      </c>
      <c r="EB3585" s="1">
        <f t="shared" ca="1" si="18790"/>
        <v>0.91552436214691613</v>
      </c>
      <c r="EC3585" s="1">
        <f t="shared" ca="1" si="18791"/>
        <v>0.84260214276049084</v>
      </c>
      <c r="ED3585" s="1">
        <f t="shared" ca="1" si="18792"/>
        <v>6.1262305195019733E-2</v>
      </c>
      <c r="EE3585" s="1">
        <f t="shared" ca="1" si="18793"/>
        <v>1.8689893644914347E-2</v>
      </c>
      <c r="EF3585" s="29"/>
      <c r="EG3585" s="23"/>
      <c r="EH3585" s="26"/>
      <c r="EI3585" s="14"/>
      <c r="EJ3585" s="14"/>
      <c r="EK3585" s="14"/>
      <c r="EL3585" s="14"/>
      <c r="EM3585" s="14"/>
      <c r="EN3585" s="14"/>
      <c r="EO3585" s="50"/>
      <c r="EP3585" s="7">
        <v>2</v>
      </c>
      <c r="EQ3585" s="1">
        <f t="shared" ref="EQ3585" ca="1" si="18804">MAX(EJ3583:EK3584)</f>
        <v>0.99920368888580735</v>
      </c>
      <c r="ER3585" s="1">
        <f t="shared" ref="ER3585" ca="1" si="18805">MAX(EL3583:EM3584)</f>
        <v>0.99909971900778116</v>
      </c>
      <c r="ES3585" s="14"/>
      <c r="ET3585" s="23"/>
      <c r="EU3585" s="7">
        <v>4</v>
      </c>
      <c r="EV3585" s="1"/>
      <c r="EW3585" s="25"/>
      <c r="EX3585" s="7">
        <v>4</v>
      </c>
      <c r="EY3585" s="1"/>
      <c r="EZ3585" s="14"/>
      <c r="FA3585" s="14"/>
      <c r="FB3585" s="14"/>
      <c r="FC3585" s="19"/>
    </row>
    <row r="3586" spans="1:159" x14ac:dyDescent="0.2">
      <c r="A3586" s="55"/>
      <c r="B3586" s="18">
        <v>6</v>
      </c>
      <c r="C3586" s="1">
        <f>学習データ!C3552*$B$37</f>
        <v>0</v>
      </c>
      <c r="D3586" s="1">
        <f>学習データ!D3552*$B$37</f>
        <v>0</v>
      </c>
      <c r="E3586" s="1">
        <f>学習データ!E3552*$B$37</f>
        <v>0</v>
      </c>
      <c r="F3586" s="1">
        <f>学習データ!F3552*$B$37</f>
        <v>0</v>
      </c>
      <c r="G3586" s="1">
        <f>学習データ!G3552*$B$37</f>
        <v>0</v>
      </c>
      <c r="H3586" s="1">
        <f>学習データ!H3552*$B$37</f>
        <v>0</v>
      </c>
      <c r="I3586" s="1">
        <f>学習データ!I3552*$B$37</f>
        <v>0</v>
      </c>
      <c r="J3586" s="1">
        <f>学習データ!J3552*$B$37</f>
        <v>0</v>
      </c>
      <c r="K3586" s="1">
        <f>学習データ!K3552*$B$37</f>
        <v>0</v>
      </c>
      <c r="L3586" s="1">
        <f>学習データ!L3552*$B$37</f>
        <v>0</v>
      </c>
      <c r="M3586" s="1">
        <f>学習データ!M3552*$B$37</f>
        <v>0</v>
      </c>
      <c r="N3586" s="1">
        <f>学習データ!N3552*$B$37</f>
        <v>0</v>
      </c>
      <c r="O3586" s="1">
        <f>学習データ!O3552*$B$37</f>
        <v>0</v>
      </c>
      <c r="P3586" s="1">
        <f>学習データ!P3552*$B$37</f>
        <v>0</v>
      </c>
      <c r="Q3586" s="1">
        <f>学習データ!Q3552*$B$37</f>
        <v>0</v>
      </c>
      <c r="R3586" s="1">
        <f>学習データ!R3552*$B$37</f>
        <v>0</v>
      </c>
      <c r="S3586" s="1">
        <f>学習データ!S3552*$B$37</f>
        <v>0</v>
      </c>
      <c r="T3586" s="1">
        <f>学習データ!T3552*$B$37</f>
        <v>0</v>
      </c>
      <c r="U3586" s="1">
        <f>学習データ!U3552*$B$37</f>
        <v>0</v>
      </c>
      <c r="V3586" s="1">
        <f>学習データ!V3552*$B$37</f>
        <v>0</v>
      </c>
      <c r="W3586" s="1">
        <f>学習データ!W3552*$B$37</f>
        <v>0</v>
      </c>
      <c r="X3586" s="1">
        <f>学習データ!X3552*$B$37</f>
        <v>0</v>
      </c>
      <c r="Y3586" s="1">
        <f>学習データ!Y3552*$B$37</f>
        <v>0</v>
      </c>
      <c r="Z3586" s="1">
        <f>学習データ!Z3552*$B$37</f>
        <v>0</v>
      </c>
      <c r="AA3586" s="1">
        <f>学習データ!AA3552*$B$37</f>
        <v>0</v>
      </c>
      <c r="AB3586" s="1">
        <f>学習データ!AB3552*$B$37</f>
        <v>0</v>
      </c>
      <c r="AC3586" s="1">
        <f>学習データ!AC3552*$B$37</f>
        <v>0</v>
      </c>
      <c r="AD3586" s="1">
        <f>学習データ!AD3552*$B$37</f>
        <v>0</v>
      </c>
      <c r="AE3586" s="14"/>
      <c r="AF3586" s="14"/>
      <c r="AG3586" s="14"/>
      <c r="AH3586" s="29"/>
      <c r="AI3586" s="25"/>
      <c r="AJ3586" s="7">
        <v>6</v>
      </c>
      <c r="AK3586" s="36">
        <f t="shared" ca="1" si="18715"/>
        <v>0</v>
      </c>
      <c r="AL3586" s="36">
        <f t="shared" ca="1" si="18716"/>
        <v>0</v>
      </c>
      <c r="AM3586" s="36">
        <f t="shared" ca="1" si="18717"/>
        <v>0</v>
      </c>
      <c r="AN3586" s="36">
        <f t="shared" ca="1" si="18718"/>
        <v>0</v>
      </c>
      <c r="AO3586" s="36">
        <f t="shared" ca="1" si="18719"/>
        <v>0</v>
      </c>
      <c r="AP3586" s="36">
        <f t="shared" ca="1" si="18720"/>
        <v>7.8431372549019607E-3</v>
      </c>
      <c r="AQ3586" s="36">
        <f t="shared" ca="1" si="18721"/>
        <v>0.89411764705882346</v>
      </c>
      <c r="AR3586" s="36">
        <f t="shared" ca="1" si="18722"/>
        <v>0.99607843137254903</v>
      </c>
      <c r="AS3586" s="36">
        <f t="shared" ca="1" si="18723"/>
        <v>0.44313725490196076</v>
      </c>
      <c r="AT3586" s="36">
        <f t="shared" ca="1" si="18724"/>
        <v>0.38431372549019605</v>
      </c>
      <c r="AU3586" s="36">
        <f t="shared" ca="1" si="18725"/>
        <v>0.38823529411764707</v>
      </c>
      <c r="AV3586" s="36">
        <f t="shared" ca="1" si="18726"/>
        <v>0.38431372549019605</v>
      </c>
      <c r="AW3586" s="36">
        <f t="shared" ca="1" si="18727"/>
        <v>0.23529411764705882</v>
      </c>
      <c r="AX3586" s="36">
        <f t="shared" ca="1" si="18728"/>
        <v>0</v>
      </c>
      <c r="AY3586" s="25"/>
      <c r="AZ3586" s="7">
        <v>6</v>
      </c>
      <c r="BA3586" s="36">
        <f t="shared" ca="1" si="18729"/>
        <v>0</v>
      </c>
      <c r="BB3586" s="36">
        <f t="shared" ca="1" si="18730"/>
        <v>0</v>
      </c>
      <c r="BC3586" s="36">
        <f t="shared" ca="1" si="18731"/>
        <v>0</v>
      </c>
      <c r="BD3586" s="36">
        <f t="shared" ca="1" si="18732"/>
        <v>0</v>
      </c>
      <c r="BE3586" s="36">
        <f t="shared" ca="1" si="18733"/>
        <v>0</v>
      </c>
      <c r="BF3586" s="36">
        <f t="shared" ca="1" si="18734"/>
        <v>0</v>
      </c>
      <c r="BG3586" s="36">
        <f t="shared" ca="1" si="18735"/>
        <v>0</v>
      </c>
      <c r="BH3586" s="36">
        <f t="shared" ca="1" si="18736"/>
        <v>0.99607843137254903</v>
      </c>
      <c r="BI3586" s="36">
        <f t="shared" ca="1" si="18737"/>
        <v>0</v>
      </c>
      <c r="BJ3586" s="36">
        <f t="shared" ca="1" si="18738"/>
        <v>0</v>
      </c>
      <c r="BK3586" s="36">
        <f t="shared" ca="1" si="18739"/>
        <v>0</v>
      </c>
      <c r="BL3586" s="36">
        <f t="shared" ca="1" si="18740"/>
        <v>0</v>
      </c>
      <c r="BM3586" s="36">
        <f t="shared" ca="1" si="18741"/>
        <v>0</v>
      </c>
      <c r="BN3586" s="36">
        <f t="shared" ca="1" si="18742"/>
        <v>0</v>
      </c>
      <c r="BO3586" s="25"/>
      <c r="BP3586" s="25"/>
      <c r="BQ3586" s="23"/>
      <c r="BR3586" s="7">
        <v>6</v>
      </c>
      <c r="BS3586" s="1">
        <f t="shared" ca="1" si="18743"/>
        <v>0.48160743256383232</v>
      </c>
      <c r="BT3586" s="1">
        <f t="shared" ca="1" si="18744"/>
        <v>0.48160743256383232</v>
      </c>
      <c r="BU3586" s="1">
        <f t="shared" ca="1" si="18745"/>
        <v>0.48160743256383232</v>
      </c>
      <c r="BV3586" s="1">
        <f t="shared" ca="1" si="18746"/>
        <v>0.64878244305057353</v>
      </c>
      <c r="BW3586" s="1">
        <f t="shared" ca="1" si="18747"/>
        <v>0.87831811252487113</v>
      </c>
      <c r="BX3586" s="1">
        <f t="shared" ca="1" si="18748"/>
        <v>0.97270983218364004</v>
      </c>
      <c r="BY3586" s="1">
        <f t="shared" ca="1" si="18749"/>
        <v>0.93852266256415462</v>
      </c>
      <c r="BZ3586" s="1">
        <f t="shared" ca="1" si="18750"/>
        <v>0.9074766906418541</v>
      </c>
      <c r="CA3586" s="1">
        <f t="shared" ca="1" si="18751"/>
        <v>0.71613235234059047</v>
      </c>
      <c r="CB3586" s="1">
        <f t="shared" ca="1" si="18752"/>
        <v>0.48160743256383232</v>
      </c>
      <c r="CC3586" s="1">
        <f t="shared" ca="1" si="18753"/>
        <v>0.48160743256383232</v>
      </c>
      <c r="CD3586" s="25"/>
      <c r="CE3586" s="7">
        <v>6</v>
      </c>
      <c r="CF3586" s="1">
        <f t="shared" ca="1" si="18754"/>
        <v>0.16845687140215862</v>
      </c>
      <c r="CG3586" s="1">
        <f t="shared" ca="1" si="18755"/>
        <v>0.16845687140215862</v>
      </c>
      <c r="CH3586" s="1">
        <f t="shared" ca="1" si="18756"/>
        <v>0.16845687140215862</v>
      </c>
      <c r="CI3586" s="1">
        <f t="shared" ca="1" si="18757"/>
        <v>0.61179228886183878</v>
      </c>
      <c r="CJ3586" s="1">
        <f t="shared" ca="1" si="18758"/>
        <v>0.99920557629293116</v>
      </c>
      <c r="CK3586" s="1">
        <f t="shared" ca="1" si="18759"/>
        <v>0.89148239764039139</v>
      </c>
      <c r="CL3586" s="1">
        <f t="shared" ca="1" si="18760"/>
        <v>5.3205573944607896E-3</v>
      </c>
      <c r="CM3586" s="1">
        <f t="shared" ca="1" si="18761"/>
        <v>0.98672528943568627</v>
      </c>
      <c r="CN3586" s="1">
        <f t="shared" ca="1" si="18762"/>
        <v>5.66917532876327E-2</v>
      </c>
      <c r="CO3586" s="1">
        <f t="shared" ca="1" si="18763"/>
        <v>0.16845687140215862</v>
      </c>
      <c r="CP3586" s="1">
        <f t="shared" ca="1" si="18764"/>
        <v>0.16845687140215862</v>
      </c>
      <c r="CQ3586" s="25"/>
      <c r="CR3586" s="7">
        <v>6</v>
      </c>
      <c r="CS3586" s="1">
        <f t="shared" ca="1" si="18765"/>
        <v>1.8689893644914347E-2</v>
      </c>
      <c r="CT3586" s="1">
        <f t="shared" ca="1" si="18766"/>
        <v>1.8689893644914347E-2</v>
      </c>
      <c r="CU3586" s="1">
        <f t="shared" ca="1" si="18767"/>
        <v>1.8689893644914347E-2</v>
      </c>
      <c r="CV3586" s="1">
        <f t="shared" ca="1" si="18768"/>
        <v>9.4830432790373134E-2</v>
      </c>
      <c r="CW3586" s="1">
        <f t="shared" ca="1" si="18769"/>
        <v>0.91445876899785783</v>
      </c>
      <c r="CX3586" s="1">
        <f t="shared" ca="1" si="18770"/>
        <v>0.67567805784629442</v>
      </c>
      <c r="CY3586" s="1">
        <f t="shared" ca="1" si="18771"/>
        <v>0.65889677769376598</v>
      </c>
      <c r="CZ3586" s="1">
        <f t="shared" ca="1" si="18772"/>
        <v>0.28256995068161916</v>
      </c>
      <c r="DA3586" s="1">
        <f t="shared" ca="1" si="18773"/>
        <v>3.2671861797244565E-2</v>
      </c>
      <c r="DB3586" s="1">
        <f t="shared" ca="1" si="18774"/>
        <v>1.8689893644914347E-2</v>
      </c>
      <c r="DC3586" s="1">
        <f t="shared" ca="1" si="18775"/>
        <v>1.8689893644914347E-2</v>
      </c>
      <c r="DD3586" s="25"/>
      <c r="DE3586" s="40"/>
      <c r="DF3586" s="50"/>
      <c r="DG3586" s="7">
        <v>6</v>
      </c>
      <c r="DH3586" s="1">
        <f t="shared" ca="1" si="18776"/>
        <v>0.48160743256383232</v>
      </c>
      <c r="DI3586" s="1">
        <f t="shared" ca="1" si="18777"/>
        <v>0.53066078820462714</v>
      </c>
      <c r="DJ3586" s="1">
        <f t="shared" ca="1" si="18778"/>
        <v>0.6014694739573565</v>
      </c>
      <c r="DK3586" s="1">
        <f t="shared" ca="1" si="18779"/>
        <v>0.57316857167254187</v>
      </c>
      <c r="DL3586" s="1">
        <f t="shared" ca="1" si="18780"/>
        <v>0.48160743256383232</v>
      </c>
      <c r="DM3586" s="1">
        <f t="shared" ca="1" si="18781"/>
        <v>0.48160743256383232</v>
      </c>
      <c r="DN3586" s="25"/>
      <c r="DO3586" s="50"/>
      <c r="DP3586" s="7">
        <v>6</v>
      </c>
      <c r="DQ3586" s="1">
        <f t="shared" ca="1" si="18782"/>
        <v>0.16845687140215862</v>
      </c>
      <c r="DR3586" s="1">
        <f t="shared" ca="1" si="18783"/>
        <v>0.97225793949037942</v>
      </c>
      <c r="DS3586" s="1">
        <f t="shared" ca="1" si="18784"/>
        <v>0.99997576692567136</v>
      </c>
      <c r="DT3586" s="1">
        <f t="shared" ca="1" si="18785"/>
        <v>0.9978090587763967</v>
      </c>
      <c r="DU3586" s="1">
        <f t="shared" ca="1" si="18786"/>
        <v>0.16845687140215862</v>
      </c>
      <c r="DV3586" s="1">
        <f t="shared" ca="1" si="18787"/>
        <v>0.16845687140215862</v>
      </c>
      <c r="DW3586" s="25"/>
      <c r="DX3586" s="50"/>
      <c r="DY3586" s="7">
        <v>6</v>
      </c>
      <c r="DZ3586" s="1">
        <f t="shared" ca="1" si="18788"/>
        <v>1.8689893644914347E-2</v>
      </c>
      <c r="EA3586" s="1">
        <f t="shared" ca="1" si="18789"/>
        <v>5.6985481671089244E-2</v>
      </c>
      <c r="EB3586" s="1">
        <f t="shared" ca="1" si="18790"/>
        <v>6.5556987210075912E-2</v>
      </c>
      <c r="EC3586" s="1">
        <f t="shared" ca="1" si="18791"/>
        <v>9.1903176903999309E-2</v>
      </c>
      <c r="ED3586" s="1">
        <f t="shared" ca="1" si="18792"/>
        <v>1.8689893644914347E-2</v>
      </c>
      <c r="EE3586" s="1">
        <f t="shared" ca="1" si="18793"/>
        <v>1.8689893644914347E-2</v>
      </c>
      <c r="EF3586" s="29"/>
      <c r="EG3586" s="23"/>
      <c r="EH3586" s="50">
        <v>2</v>
      </c>
      <c r="EI3586" s="7">
        <v>0</v>
      </c>
      <c r="EJ3586" s="7">
        <v>1</v>
      </c>
      <c r="EK3586" s="7">
        <v>2</v>
      </c>
      <c r="EL3586" s="7">
        <v>3</v>
      </c>
      <c r="EM3586" s="7">
        <v>4</v>
      </c>
      <c r="EN3586" s="14"/>
      <c r="EO3586" s="50">
        <v>2</v>
      </c>
      <c r="EP3586" s="7">
        <v>1</v>
      </c>
      <c r="EQ3586" s="1">
        <f t="shared" ref="EQ3586" ca="1" si="18806">MAX(EJ3587:EK3588)</f>
        <v>0.99980972029988135</v>
      </c>
      <c r="ER3586" s="1">
        <f t="shared" ref="ER3586" ca="1" si="18807">MAX(EL3587:EM3588)</f>
        <v>0.99969592902899795</v>
      </c>
      <c r="ES3586" s="14"/>
      <c r="ET3586" s="23"/>
      <c r="EU3586" s="7">
        <v>5</v>
      </c>
      <c r="EV3586" s="1">
        <f t="shared" ref="EV3586" ca="1" si="18808">1/(1+EXP(-SUMPRODUCT($EV$25:$EW$34,EQ3584:ER3593)+$EX$25))</f>
        <v>0.99988475348299632</v>
      </c>
      <c r="EW3586" s="14"/>
      <c r="EX3586" s="7">
        <v>5</v>
      </c>
      <c r="EY3586" s="1">
        <f t="shared" ref="EY3586" ca="1" si="18809">(AG3603-EV3586)^2</f>
        <v>1.3281759681478441E-8</v>
      </c>
      <c r="EZ3586" s="14"/>
      <c r="FA3586" s="14"/>
      <c r="FB3586" s="14"/>
      <c r="FC3586" s="19"/>
    </row>
    <row r="3587" spans="1:159" x14ac:dyDescent="0.2">
      <c r="A3587" s="55"/>
      <c r="B3587" s="18">
        <v>7</v>
      </c>
      <c r="C3587" s="1">
        <f>学習データ!C3553*$B$37</f>
        <v>0</v>
      </c>
      <c r="D3587" s="1">
        <f>学習データ!D3553*$B$37</f>
        <v>0</v>
      </c>
      <c r="E3587" s="1">
        <f>学習データ!E3553*$B$37</f>
        <v>0</v>
      </c>
      <c r="F3587" s="1">
        <f>学習データ!F3553*$B$37</f>
        <v>0</v>
      </c>
      <c r="G3587" s="1">
        <f>学習データ!G3553*$B$37</f>
        <v>0</v>
      </c>
      <c r="H3587" s="1">
        <f>学習データ!H3553*$B$37</f>
        <v>0</v>
      </c>
      <c r="I3587" s="1">
        <f>学習データ!I3553*$B$37</f>
        <v>0</v>
      </c>
      <c r="J3587" s="1">
        <f>学習データ!J3553*$B$37</f>
        <v>0</v>
      </c>
      <c r="K3587" s="1">
        <f>学習データ!K3553*$B$37</f>
        <v>0</v>
      </c>
      <c r="L3587" s="1">
        <f>学習データ!L3553*$B$37</f>
        <v>0</v>
      </c>
      <c r="M3587" s="1">
        <f>学習データ!M3553*$B$37</f>
        <v>0</v>
      </c>
      <c r="N3587" s="1">
        <f>学習データ!N3553*$B$37</f>
        <v>0</v>
      </c>
      <c r="O3587" s="1">
        <f>学習データ!O3553*$B$37</f>
        <v>0</v>
      </c>
      <c r="P3587" s="1">
        <f>学習データ!P3553*$B$37</f>
        <v>0</v>
      </c>
      <c r="Q3587" s="1">
        <f>学習データ!Q3553*$B$37</f>
        <v>0</v>
      </c>
      <c r="R3587" s="1">
        <f>学習データ!R3553*$B$37</f>
        <v>0</v>
      </c>
      <c r="S3587" s="1">
        <f>学習データ!S3553*$B$37</f>
        <v>0</v>
      </c>
      <c r="T3587" s="1">
        <f>学習データ!T3553*$B$37</f>
        <v>0</v>
      </c>
      <c r="U3587" s="1">
        <f>学習データ!U3553*$B$37</f>
        <v>0</v>
      </c>
      <c r="V3587" s="1">
        <f>学習データ!V3553*$B$37</f>
        <v>0</v>
      </c>
      <c r="W3587" s="1">
        <f>学習データ!W3553*$B$37</f>
        <v>0</v>
      </c>
      <c r="X3587" s="1">
        <f>学習データ!X3553*$B$37</f>
        <v>0</v>
      </c>
      <c r="Y3587" s="1">
        <f>学習データ!Y3553*$B$37</f>
        <v>0</v>
      </c>
      <c r="Z3587" s="1">
        <f>学習データ!Z3553*$B$37</f>
        <v>0</v>
      </c>
      <c r="AA3587" s="1">
        <f>学習データ!AA3553*$B$37</f>
        <v>0</v>
      </c>
      <c r="AB3587" s="1">
        <f>学習データ!AB3553*$B$37</f>
        <v>0</v>
      </c>
      <c r="AC3587" s="1">
        <f>学習データ!AC3553*$B$37</f>
        <v>0</v>
      </c>
      <c r="AD3587" s="1">
        <f>学習データ!AD3553*$B$37</f>
        <v>0</v>
      </c>
      <c r="AE3587" s="14"/>
      <c r="AF3587" s="14"/>
      <c r="AG3587" s="14"/>
      <c r="AH3587" s="29"/>
      <c r="AI3587" s="25"/>
      <c r="AJ3587" s="7">
        <v>7</v>
      </c>
      <c r="AK3587" s="36">
        <f t="shared" ca="1" si="18715"/>
        <v>0</v>
      </c>
      <c r="AL3587" s="36">
        <f t="shared" ca="1" si="18716"/>
        <v>0</v>
      </c>
      <c r="AM3587" s="36">
        <f t="shared" ca="1" si="18717"/>
        <v>0</v>
      </c>
      <c r="AN3587" s="36">
        <f t="shared" ca="1" si="18718"/>
        <v>0</v>
      </c>
      <c r="AO3587" s="36">
        <f t="shared" ca="1" si="18719"/>
        <v>0</v>
      </c>
      <c r="AP3587" s="36">
        <f t="shared" ca="1" si="18720"/>
        <v>0.63529411764705879</v>
      </c>
      <c r="AQ3587" s="36">
        <f t="shared" ca="1" si="18721"/>
        <v>0.99215686274509807</v>
      </c>
      <c r="AR3587" s="36">
        <f t="shared" ca="1" si="18722"/>
        <v>0.93333333333333335</v>
      </c>
      <c r="AS3587" s="36">
        <f t="shared" ca="1" si="18723"/>
        <v>0.34901960784313724</v>
      </c>
      <c r="AT3587" s="36">
        <f t="shared" ca="1" si="18724"/>
        <v>0</v>
      </c>
      <c r="AU3587" s="36">
        <f t="shared" ca="1" si="18725"/>
        <v>0</v>
      </c>
      <c r="AV3587" s="36">
        <f t="shared" ca="1" si="18726"/>
        <v>0</v>
      </c>
      <c r="AW3587" s="36">
        <f t="shared" ca="1" si="18727"/>
        <v>0</v>
      </c>
      <c r="AX3587" s="36">
        <f t="shared" ca="1" si="18728"/>
        <v>0</v>
      </c>
      <c r="AY3587" s="25"/>
      <c r="AZ3587" s="7">
        <v>7</v>
      </c>
      <c r="BA3587" s="36">
        <f t="shared" ca="1" si="18729"/>
        <v>0</v>
      </c>
      <c r="BB3587" s="36">
        <f t="shared" ca="1" si="18730"/>
        <v>0</v>
      </c>
      <c r="BC3587" s="36">
        <f t="shared" ca="1" si="18731"/>
        <v>0</v>
      </c>
      <c r="BD3587" s="36">
        <f t="shared" ca="1" si="18732"/>
        <v>0</v>
      </c>
      <c r="BE3587" s="36">
        <f t="shared" ca="1" si="18733"/>
        <v>0</v>
      </c>
      <c r="BF3587" s="36">
        <f t="shared" ca="1" si="18734"/>
        <v>0</v>
      </c>
      <c r="BG3587" s="36">
        <f t="shared" ca="1" si="18735"/>
        <v>0.99215686274509807</v>
      </c>
      <c r="BH3587" s="36">
        <f t="shared" ca="1" si="18736"/>
        <v>0.93333333333333335</v>
      </c>
      <c r="BI3587" s="36">
        <f t="shared" ca="1" si="18737"/>
        <v>0</v>
      </c>
      <c r="BJ3587" s="36">
        <f t="shared" ca="1" si="18738"/>
        <v>0</v>
      </c>
      <c r="BK3587" s="36">
        <f t="shared" ca="1" si="18739"/>
        <v>0</v>
      </c>
      <c r="BL3587" s="36">
        <f t="shared" ca="1" si="18740"/>
        <v>0</v>
      </c>
      <c r="BM3587" s="36">
        <f t="shared" ca="1" si="18741"/>
        <v>0</v>
      </c>
      <c r="BN3587" s="36">
        <f t="shared" ca="1" si="18742"/>
        <v>0</v>
      </c>
      <c r="BO3587" s="25"/>
      <c r="BP3587" s="25"/>
      <c r="BQ3587" s="23"/>
      <c r="BR3587" s="7">
        <v>7</v>
      </c>
      <c r="BS3587" s="1">
        <f t="shared" ca="1" si="18743"/>
        <v>0.71676142759400563</v>
      </c>
      <c r="BT3587" s="1">
        <f t="shared" ca="1" si="18744"/>
        <v>0.76928834472712426</v>
      </c>
      <c r="BU3587" s="1">
        <f t="shared" ca="1" si="18745"/>
        <v>0.67289605573479383</v>
      </c>
      <c r="BV3587" s="1">
        <f t="shared" ca="1" si="18746"/>
        <v>0.67529503785970313</v>
      </c>
      <c r="BW3587" s="1">
        <f t="shared" ca="1" si="18747"/>
        <v>0.87951862101354406</v>
      </c>
      <c r="BX3587" s="1">
        <f t="shared" ca="1" si="18748"/>
        <v>0.97224856695270623</v>
      </c>
      <c r="BY3587" s="1">
        <f t="shared" ca="1" si="18749"/>
        <v>0.96809741585219888</v>
      </c>
      <c r="BZ3587" s="1">
        <f t="shared" ca="1" si="18750"/>
        <v>0.89989618066554433</v>
      </c>
      <c r="CA3587" s="1">
        <f t="shared" ca="1" si="18751"/>
        <v>0.76459936860591438</v>
      </c>
      <c r="CB3587" s="1">
        <f t="shared" ca="1" si="18752"/>
        <v>0.48160743256383232</v>
      </c>
      <c r="CC3587" s="1">
        <f t="shared" ca="1" si="18753"/>
        <v>0.48160743256383232</v>
      </c>
      <c r="CD3587" s="25"/>
      <c r="CE3587" s="7">
        <v>7</v>
      </c>
      <c r="CF3587" s="1">
        <f t="shared" ca="1" si="18754"/>
        <v>8.5646311774845545E-3</v>
      </c>
      <c r="CG3587" s="1">
        <f t="shared" ca="1" si="18755"/>
        <v>1.9509550175100736E-3</v>
      </c>
      <c r="CH3587" s="1">
        <f t="shared" ca="1" si="18756"/>
        <v>1.6847467965655769E-2</v>
      </c>
      <c r="CI3587" s="1">
        <f t="shared" ca="1" si="18757"/>
        <v>0.13357458249657037</v>
      </c>
      <c r="CJ3587" s="1">
        <f t="shared" ca="1" si="18758"/>
        <v>0.94460091651403588</v>
      </c>
      <c r="CK3587" s="1">
        <f t="shared" ca="1" si="18759"/>
        <v>0.99948114023165568</v>
      </c>
      <c r="CL3587" s="1">
        <f t="shared" ca="1" si="18760"/>
        <v>0.99657152666151971</v>
      </c>
      <c r="CM3587" s="1">
        <f t="shared" ca="1" si="18761"/>
        <v>0.99843219744493317</v>
      </c>
      <c r="CN3587" s="1">
        <f t="shared" ca="1" si="18762"/>
        <v>0.20088532444984852</v>
      </c>
      <c r="CO3587" s="1">
        <f t="shared" ca="1" si="18763"/>
        <v>0.16845687140215862</v>
      </c>
      <c r="CP3587" s="1">
        <f t="shared" ca="1" si="18764"/>
        <v>0.16845687140215862</v>
      </c>
      <c r="CQ3587" s="25"/>
      <c r="CR3587" s="7">
        <v>7</v>
      </c>
      <c r="CS3587" s="1">
        <f t="shared" ca="1" si="18765"/>
        <v>3.2061181253373816E-2</v>
      </c>
      <c r="CT3587" s="1">
        <f t="shared" ca="1" si="18766"/>
        <v>3.3798111931081704E-2</v>
      </c>
      <c r="CU3587" s="1">
        <f t="shared" ca="1" si="18767"/>
        <v>1.7543037637236931E-2</v>
      </c>
      <c r="CV3587" s="1">
        <f t="shared" ca="1" si="18768"/>
        <v>1.5277506415988211E-2</v>
      </c>
      <c r="CW3587" s="1">
        <f t="shared" ca="1" si="18769"/>
        <v>4.1042742006835477E-2</v>
      </c>
      <c r="CX3587" s="1">
        <f t="shared" ca="1" si="18770"/>
        <v>0.90476922219475997</v>
      </c>
      <c r="CY3587" s="1">
        <f t="shared" ca="1" si="18771"/>
        <v>0.67700613609998461</v>
      </c>
      <c r="CZ3587" s="1">
        <f t="shared" ca="1" si="18772"/>
        <v>7.9023272222602761E-2</v>
      </c>
      <c r="DA3587" s="1">
        <f t="shared" ca="1" si="18773"/>
        <v>8.4447788154799391E-2</v>
      </c>
      <c r="DB3587" s="1">
        <f t="shared" ca="1" si="18774"/>
        <v>1.8689893644914347E-2</v>
      </c>
      <c r="DC3587" s="1">
        <f t="shared" ca="1" si="18775"/>
        <v>1.8689893644914347E-2</v>
      </c>
      <c r="DD3587" s="25"/>
      <c r="DE3587" s="40"/>
      <c r="DF3587" s="26"/>
      <c r="DG3587" s="25"/>
      <c r="DH3587" s="25"/>
      <c r="DI3587" s="25"/>
      <c r="DJ3587" s="25"/>
      <c r="DK3587" s="25"/>
      <c r="DL3587" s="25"/>
      <c r="DM3587" s="25"/>
      <c r="DN3587" s="25"/>
      <c r="DO3587" s="25"/>
      <c r="DP3587" s="25"/>
      <c r="DQ3587" s="25"/>
      <c r="DR3587" s="25"/>
      <c r="DS3587" s="25"/>
      <c r="DT3587" s="25"/>
      <c r="DU3587" s="25"/>
      <c r="DV3587" s="25"/>
      <c r="DW3587" s="25"/>
      <c r="DX3587" s="25"/>
      <c r="DY3587" s="25"/>
      <c r="DZ3587" s="25"/>
      <c r="EA3587" s="25"/>
      <c r="EB3587" s="25"/>
      <c r="EC3587" s="25"/>
      <c r="ED3587" s="25"/>
      <c r="EE3587" s="25"/>
      <c r="EF3587" s="29"/>
      <c r="EG3587" s="23"/>
      <c r="EH3587" s="50"/>
      <c r="EI3587" s="7">
        <v>1</v>
      </c>
      <c r="EJ3587" s="1">
        <f t="shared" ref="EJ3587:EJ3590" ca="1" si="18810">1/(1+EXP(-SUMPRODUCT($EI$23:$EK$25,DQ3581:DS3583)+$EL$23))</f>
        <v>0.91111074290184801</v>
      </c>
      <c r="EK3587" s="1">
        <f t="shared" ref="EK3587:EK3590" ca="1" si="18811">1/(1+EXP(-SUMPRODUCT($EI$23:$EK$25,DR3581:DT3583)+$EL$23))</f>
        <v>0.99979309236792602</v>
      </c>
      <c r="EL3587" s="1">
        <f t="shared" ref="EL3587:EL3590" ca="1" si="18812">1/(1+EXP(-SUMPRODUCT($EI$23:$EK$25,DS3581:DU3583)+$EL$23))</f>
        <v>0.99969592902899795</v>
      </c>
      <c r="EM3587" s="1">
        <f t="shared" ref="EM3587:EM3590" ca="1" si="18813">1/(1+EXP(-SUMPRODUCT($EI$23:$EK$25,DT3581:DV3583)+$EL$23))</f>
        <v>0.99959134305629838</v>
      </c>
      <c r="EN3587" s="14"/>
      <c r="EO3587" s="50"/>
      <c r="EP3587" s="7">
        <v>2</v>
      </c>
      <c r="EQ3587" s="1">
        <f t="shared" ref="EQ3587" ca="1" si="18814">MAX(EJ3589:EK3590)</f>
        <v>0.99960345743964285</v>
      </c>
      <c r="ER3587" s="1">
        <f t="shared" ref="ER3587" ca="1" si="18815">MAX(EL3589:EM3590)</f>
        <v>0.33153390101047231</v>
      </c>
      <c r="ES3587" s="14"/>
      <c r="ET3587" s="23"/>
      <c r="EU3587" s="7">
        <v>6</v>
      </c>
      <c r="EV3587" s="1"/>
      <c r="EW3587" s="14"/>
      <c r="EX3587" s="7">
        <v>6</v>
      </c>
      <c r="EY3587" s="1"/>
      <c r="EZ3587" s="14"/>
      <c r="FA3587" s="14"/>
      <c r="FB3587" s="14"/>
      <c r="FC3587" s="19"/>
    </row>
    <row r="3588" spans="1:159" x14ac:dyDescent="0.2">
      <c r="A3588" s="55"/>
      <c r="B3588" s="18">
        <v>8</v>
      </c>
      <c r="C3588" s="1">
        <f>学習データ!C3554*$B$37</f>
        <v>0</v>
      </c>
      <c r="D3588" s="1">
        <f>学習データ!D3554*$B$37</f>
        <v>0</v>
      </c>
      <c r="E3588" s="1">
        <f>学習データ!E3554*$B$37</f>
        <v>0</v>
      </c>
      <c r="F3588" s="1">
        <f>学習データ!F3554*$B$37</f>
        <v>0</v>
      </c>
      <c r="G3588" s="1">
        <f>学習データ!G3554*$B$37</f>
        <v>0</v>
      </c>
      <c r="H3588" s="1">
        <f>学習データ!H3554*$B$37</f>
        <v>0</v>
      </c>
      <c r="I3588" s="1">
        <f>学習データ!I3554*$B$37</f>
        <v>0</v>
      </c>
      <c r="J3588" s="1">
        <f>学習データ!J3554*$B$37</f>
        <v>0</v>
      </c>
      <c r="K3588" s="1">
        <f>学習データ!K3554*$B$37</f>
        <v>0</v>
      </c>
      <c r="L3588" s="1">
        <f>学習データ!L3554*$B$37</f>
        <v>0</v>
      </c>
      <c r="M3588" s="1">
        <f>学習データ!M3554*$B$37</f>
        <v>0</v>
      </c>
      <c r="N3588" s="1">
        <f>学習データ!N3554*$B$37</f>
        <v>0</v>
      </c>
      <c r="O3588" s="1">
        <f>学習データ!O3554*$B$37</f>
        <v>0</v>
      </c>
      <c r="P3588" s="1">
        <f>学習データ!P3554*$B$37</f>
        <v>0</v>
      </c>
      <c r="Q3588" s="1">
        <f>学習データ!Q3554*$B$37</f>
        <v>0</v>
      </c>
      <c r="R3588" s="1">
        <f>学習データ!R3554*$B$37</f>
        <v>0</v>
      </c>
      <c r="S3588" s="1">
        <f>学習データ!S3554*$B$37</f>
        <v>0</v>
      </c>
      <c r="T3588" s="1">
        <f>学習データ!T3554*$B$37</f>
        <v>0</v>
      </c>
      <c r="U3588" s="1">
        <f>学習データ!U3554*$B$37</f>
        <v>0</v>
      </c>
      <c r="V3588" s="1">
        <f>学習データ!V3554*$B$37</f>
        <v>0</v>
      </c>
      <c r="W3588" s="1">
        <f>学習データ!W3554*$B$37</f>
        <v>0</v>
      </c>
      <c r="X3588" s="1">
        <f>学習データ!X3554*$B$37</f>
        <v>0</v>
      </c>
      <c r="Y3588" s="1">
        <f>学習データ!Y3554*$B$37</f>
        <v>0</v>
      </c>
      <c r="Z3588" s="1">
        <f>学習データ!Z3554*$B$37</f>
        <v>0</v>
      </c>
      <c r="AA3588" s="1">
        <f>学習データ!AA3554*$B$37</f>
        <v>0</v>
      </c>
      <c r="AB3588" s="1">
        <f>学習データ!AB3554*$B$37</f>
        <v>0</v>
      </c>
      <c r="AC3588" s="1">
        <f>学習データ!AC3554*$B$37</f>
        <v>0</v>
      </c>
      <c r="AD3588" s="1">
        <f>学習データ!AD3554*$B$37</f>
        <v>0</v>
      </c>
      <c r="AE3588" s="14"/>
      <c r="AF3588" s="14"/>
      <c r="AG3588" s="14"/>
      <c r="AH3588" s="29"/>
      <c r="AI3588" s="25"/>
      <c r="AJ3588" s="7">
        <v>8</v>
      </c>
      <c r="AK3588" s="36">
        <f t="shared" ca="1" si="18715"/>
        <v>0</v>
      </c>
      <c r="AL3588" s="36">
        <f t="shared" ca="1" si="18716"/>
        <v>0</v>
      </c>
      <c r="AM3588" s="36">
        <f t="shared" ca="1" si="18717"/>
        <v>0</v>
      </c>
      <c r="AN3588" s="36">
        <f t="shared" ca="1" si="18718"/>
        <v>0</v>
      </c>
      <c r="AO3588" s="36">
        <f t="shared" ca="1" si="18719"/>
        <v>0</v>
      </c>
      <c r="AP3588" s="36">
        <f t="shared" ca="1" si="18720"/>
        <v>0.54509803921568623</v>
      </c>
      <c r="AQ3588" s="36">
        <f t="shared" ca="1" si="18721"/>
        <v>0.72549019607843135</v>
      </c>
      <c r="AR3588" s="36">
        <f t="shared" ca="1" si="18722"/>
        <v>0.99607843137254903</v>
      </c>
      <c r="AS3588" s="36">
        <f t="shared" ca="1" si="18723"/>
        <v>0.99607843137254903</v>
      </c>
      <c r="AT3588" s="36">
        <f t="shared" ca="1" si="18724"/>
        <v>7.4509803921568626E-2</v>
      </c>
      <c r="AU3588" s="36">
        <f t="shared" ca="1" si="18725"/>
        <v>0</v>
      </c>
      <c r="AV3588" s="36">
        <f t="shared" ca="1" si="18726"/>
        <v>0</v>
      </c>
      <c r="AW3588" s="36">
        <f t="shared" ca="1" si="18727"/>
        <v>0</v>
      </c>
      <c r="AX3588" s="36">
        <f t="shared" ca="1" si="18728"/>
        <v>0</v>
      </c>
      <c r="AY3588" s="25"/>
      <c r="AZ3588" s="7">
        <v>8</v>
      </c>
      <c r="BA3588" s="36">
        <f t="shared" ca="1" si="18729"/>
        <v>0</v>
      </c>
      <c r="BB3588" s="36">
        <f t="shared" ca="1" si="18730"/>
        <v>0</v>
      </c>
      <c r="BC3588" s="36">
        <f t="shared" ca="1" si="18731"/>
        <v>0</v>
      </c>
      <c r="BD3588" s="36">
        <f t="shared" ca="1" si="18732"/>
        <v>0</v>
      </c>
      <c r="BE3588" s="36">
        <f t="shared" ca="1" si="18733"/>
        <v>0</v>
      </c>
      <c r="BF3588" s="36">
        <f t="shared" ca="1" si="18734"/>
        <v>0</v>
      </c>
      <c r="BG3588" s="36">
        <f t="shared" ca="1" si="18735"/>
        <v>0</v>
      </c>
      <c r="BH3588" s="36">
        <f t="shared" ca="1" si="18736"/>
        <v>0.99607843137254903</v>
      </c>
      <c r="BI3588" s="36">
        <f t="shared" ca="1" si="18737"/>
        <v>0.99607843137254903</v>
      </c>
      <c r="BJ3588" s="36">
        <f t="shared" ca="1" si="18738"/>
        <v>0</v>
      </c>
      <c r="BK3588" s="36">
        <f t="shared" ca="1" si="18739"/>
        <v>0</v>
      </c>
      <c r="BL3588" s="36">
        <f t="shared" ca="1" si="18740"/>
        <v>0</v>
      </c>
      <c r="BM3588" s="36">
        <f t="shared" ca="1" si="18741"/>
        <v>0</v>
      </c>
      <c r="BN3588" s="36">
        <f t="shared" ca="1" si="18742"/>
        <v>0</v>
      </c>
      <c r="BO3588" s="25"/>
      <c r="BP3588" s="25"/>
      <c r="BQ3588" s="23"/>
      <c r="BR3588" s="7">
        <v>8</v>
      </c>
      <c r="BS3588" s="1">
        <f t="shared" ca="1" si="18743"/>
        <v>0.55726625091585491</v>
      </c>
      <c r="BT3588" s="1">
        <f t="shared" ca="1" si="18744"/>
        <v>0.73062220887868146</v>
      </c>
      <c r="BU3588" s="1">
        <f t="shared" ca="1" si="18745"/>
        <v>0.91511021318562513</v>
      </c>
      <c r="BV3588" s="1">
        <f t="shared" ca="1" si="18746"/>
        <v>0.93720827975432863</v>
      </c>
      <c r="BW3588" s="1">
        <f t="shared" ca="1" si="18747"/>
        <v>0.94663973863362016</v>
      </c>
      <c r="BX3588" s="1">
        <f t="shared" ca="1" si="18748"/>
        <v>0.94436185681789875</v>
      </c>
      <c r="BY3588" s="1">
        <f t="shared" ca="1" si="18749"/>
        <v>0.96721275230436998</v>
      </c>
      <c r="BZ3588" s="1">
        <f t="shared" ca="1" si="18750"/>
        <v>0.92589296204663118</v>
      </c>
      <c r="CA3588" s="1">
        <f t="shared" ca="1" si="18751"/>
        <v>0.74841048294532653</v>
      </c>
      <c r="CB3588" s="1">
        <f t="shared" ca="1" si="18752"/>
        <v>0.48160743256383232</v>
      </c>
      <c r="CC3588" s="1">
        <f t="shared" ca="1" si="18753"/>
        <v>0.48160743256383232</v>
      </c>
      <c r="CD3588" s="25"/>
      <c r="CE3588" s="7">
        <v>8</v>
      </c>
      <c r="CF3588" s="1">
        <f t="shared" ca="1" si="18754"/>
        <v>0.22867534495166464</v>
      </c>
      <c r="CG3588" s="1">
        <f t="shared" ca="1" si="18755"/>
        <v>3.1113298903229563E-3</v>
      </c>
      <c r="CH3588" s="1">
        <f t="shared" ca="1" si="18756"/>
        <v>9.1545603515948512E-5</v>
      </c>
      <c r="CI3588" s="1">
        <f t="shared" ca="1" si="18757"/>
        <v>3.7760105467574015E-4</v>
      </c>
      <c r="CJ3588" s="1">
        <f t="shared" ca="1" si="18758"/>
        <v>3.4888916918724414E-4</v>
      </c>
      <c r="CK3588" s="1">
        <f t="shared" ca="1" si="18759"/>
        <v>0.37635517014863756</v>
      </c>
      <c r="CL3588" s="1">
        <f t="shared" ca="1" si="18760"/>
        <v>0.99390847010716088</v>
      </c>
      <c r="CM3588" s="1">
        <f t="shared" ca="1" si="18761"/>
        <v>0.99526269585959459</v>
      </c>
      <c r="CN3588" s="1">
        <f t="shared" ca="1" si="18762"/>
        <v>0.99537333054040444</v>
      </c>
      <c r="CO3588" s="1">
        <f t="shared" ca="1" si="18763"/>
        <v>0.16845687140215862</v>
      </c>
      <c r="CP3588" s="1">
        <f t="shared" ca="1" si="18764"/>
        <v>0.16845687140215862</v>
      </c>
      <c r="CQ3588" s="25"/>
      <c r="CR3588" s="7">
        <v>8</v>
      </c>
      <c r="CS3588" s="1">
        <f t="shared" ca="1" si="18765"/>
        <v>0.18230958429556907</v>
      </c>
      <c r="CT3588" s="1">
        <f t="shared" ca="1" si="18766"/>
        <v>0.26374440648637848</v>
      </c>
      <c r="CU3588" s="1">
        <f t="shared" ca="1" si="18767"/>
        <v>5.8896545011212123E-2</v>
      </c>
      <c r="CV3588" s="1">
        <f t="shared" ca="1" si="18768"/>
        <v>0.19856521190461759</v>
      </c>
      <c r="CW3588" s="1">
        <f t="shared" ca="1" si="18769"/>
        <v>0.86948901486595287</v>
      </c>
      <c r="CX3588" s="1">
        <f t="shared" ca="1" si="18770"/>
        <v>0.30604405495167603</v>
      </c>
      <c r="CY3588" s="1">
        <f t="shared" ca="1" si="18771"/>
        <v>3.4861154390127422E-2</v>
      </c>
      <c r="CZ3588" s="1">
        <f t="shared" ca="1" si="18772"/>
        <v>0.53740757093177427</v>
      </c>
      <c r="DA3588" s="1">
        <f t="shared" ca="1" si="18773"/>
        <v>0.28078884962120892</v>
      </c>
      <c r="DB3588" s="1">
        <f t="shared" ca="1" si="18774"/>
        <v>1.8689893644914347E-2</v>
      </c>
      <c r="DC3588" s="1">
        <f t="shared" ca="1" si="18775"/>
        <v>1.8689893644914347E-2</v>
      </c>
      <c r="DD3588" s="25"/>
      <c r="DE3588" s="40"/>
      <c r="DF3588" s="26"/>
      <c r="DG3588" s="25"/>
      <c r="DH3588" s="25"/>
      <c r="DI3588" s="25"/>
      <c r="DJ3588" s="25"/>
      <c r="DK3588" s="25"/>
      <c r="DL3588" s="25"/>
      <c r="DM3588" s="25"/>
      <c r="DN3588" s="25"/>
      <c r="DO3588" s="25"/>
      <c r="DP3588" s="25"/>
      <c r="DQ3588" s="25"/>
      <c r="DR3588" s="25"/>
      <c r="DS3588" s="25"/>
      <c r="DT3588" s="25"/>
      <c r="DU3588" s="25"/>
      <c r="DV3588" s="25"/>
      <c r="DW3588" s="25"/>
      <c r="DX3588" s="25"/>
      <c r="DY3588" s="25"/>
      <c r="DZ3588" s="25"/>
      <c r="EA3588" s="25"/>
      <c r="EB3588" s="25"/>
      <c r="EC3588" s="25"/>
      <c r="ED3588" s="25"/>
      <c r="EE3588" s="25"/>
      <c r="EF3588" s="29"/>
      <c r="EG3588" s="23"/>
      <c r="EH3588" s="50"/>
      <c r="EI3588" s="7">
        <v>2</v>
      </c>
      <c r="EJ3588" s="1">
        <f t="shared" ca="1" si="18810"/>
        <v>0.48121737592708014</v>
      </c>
      <c r="EK3588" s="1">
        <f t="shared" ca="1" si="18811"/>
        <v>0.99980972029988135</v>
      </c>
      <c r="EL3588" s="1">
        <f t="shared" ca="1" si="18812"/>
        <v>0.21372141914033913</v>
      </c>
      <c r="EM3588" s="1">
        <f t="shared" ca="1" si="18813"/>
        <v>0.36186743401828891</v>
      </c>
      <c r="EN3588" s="25"/>
      <c r="EO3588" s="50">
        <v>3</v>
      </c>
      <c r="EP3588" s="7">
        <v>1</v>
      </c>
      <c r="EQ3588" s="1">
        <f t="shared" ref="EQ3588" ca="1" si="18816">MAX(EJ3593:EK3594)</f>
        <v>0.73599263421725092</v>
      </c>
      <c r="ER3588" s="1">
        <f t="shared" ref="ER3588" ca="1" si="18817">MAX(EL3593:EM3594)</f>
        <v>0.77423604811897639</v>
      </c>
      <c r="ES3588" s="25"/>
      <c r="ET3588" s="23"/>
      <c r="EU3588" s="7">
        <v>7</v>
      </c>
      <c r="EV3588" s="1"/>
      <c r="EW3588" s="14"/>
      <c r="EX3588" s="7">
        <v>7</v>
      </c>
      <c r="EY3588" s="1"/>
      <c r="EZ3588" s="14"/>
      <c r="FA3588" s="14"/>
      <c r="FB3588" s="14"/>
      <c r="FC3588" s="19"/>
    </row>
    <row r="3589" spans="1:159" x14ac:dyDescent="0.2">
      <c r="A3589" s="55"/>
      <c r="B3589" s="18">
        <v>9</v>
      </c>
      <c r="C3589" s="1">
        <f>学習データ!C3555*$B$37</f>
        <v>0</v>
      </c>
      <c r="D3589" s="1">
        <f>学習データ!D3555*$B$37</f>
        <v>0</v>
      </c>
      <c r="E3589" s="1">
        <f>学習データ!E3555*$B$37</f>
        <v>0</v>
      </c>
      <c r="F3589" s="1">
        <f>学習データ!F3555*$B$37</f>
        <v>0</v>
      </c>
      <c r="G3589" s="1">
        <f>学習データ!G3555*$B$37</f>
        <v>0</v>
      </c>
      <c r="H3589" s="1">
        <f>学習データ!H3555*$B$37</f>
        <v>0</v>
      </c>
      <c r="I3589" s="1">
        <f>学習データ!I3555*$B$37</f>
        <v>0</v>
      </c>
      <c r="J3589" s="1">
        <f>学習データ!J3555*$B$37</f>
        <v>0</v>
      </c>
      <c r="K3589" s="1">
        <f>学習データ!K3555*$B$37</f>
        <v>0</v>
      </c>
      <c r="L3589" s="1">
        <f>学習データ!L3555*$B$37</f>
        <v>0</v>
      </c>
      <c r="M3589" s="1">
        <f>学習データ!M3555*$B$37</f>
        <v>0</v>
      </c>
      <c r="N3589" s="1">
        <f>学習データ!N3555*$B$37</f>
        <v>0</v>
      </c>
      <c r="O3589" s="1">
        <f>学習データ!O3555*$B$37</f>
        <v>0</v>
      </c>
      <c r="P3589" s="1">
        <f>学習データ!P3555*$B$37</f>
        <v>0</v>
      </c>
      <c r="Q3589" s="1">
        <f>学習データ!Q3555*$B$37</f>
        <v>0</v>
      </c>
      <c r="R3589" s="1">
        <f>学習データ!R3555*$B$37</f>
        <v>10</v>
      </c>
      <c r="S3589" s="1">
        <f>学習データ!S3555*$B$37</f>
        <v>40</v>
      </c>
      <c r="T3589" s="1">
        <f>学習データ!T3555*$B$37</f>
        <v>70</v>
      </c>
      <c r="U3589" s="1">
        <f>学習データ!U3555*$B$37</f>
        <v>84</v>
      </c>
      <c r="V3589" s="1">
        <f>学習データ!V3555*$B$37</f>
        <v>40</v>
      </c>
      <c r="W3589" s="1">
        <f>学習データ!W3555*$B$37</f>
        <v>62</v>
      </c>
      <c r="X3589" s="1">
        <f>学習データ!X3555*$B$37</f>
        <v>92</v>
      </c>
      <c r="Y3589" s="1">
        <f>学習データ!Y3555*$B$37</f>
        <v>40</v>
      </c>
      <c r="Z3589" s="1">
        <f>学習データ!Z3555*$B$37</f>
        <v>40</v>
      </c>
      <c r="AA3589" s="1">
        <f>学習データ!AA3555*$B$37</f>
        <v>9</v>
      </c>
      <c r="AB3589" s="1">
        <f>学習データ!AB3555*$B$37</f>
        <v>0</v>
      </c>
      <c r="AC3589" s="1">
        <f>学習データ!AC3555*$B$37</f>
        <v>0</v>
      </c>
      <c r="AD3589" s="1">
        <f>学習データ!AD3555*$B$37</f>
        <v>0</v>
      </c>
      <c r="AE3589" s="14"/>
      <c r="AF3589" s="14"/>
      <c r="AG3589" s="14"/>
      <c r="AH3589" s="29"/>
      <c r="AI3589" s="25"/>
      <c r="AJ3589" s="7">
        <v>9</v>
      </c>
      <c r="AK3589" s="36">
        <f t="shared" ca="1" si="18715"/>
        <v>0</v>
      </c>
      <c r="AL3589" s="36">
        <f t="shared" ca="1" si="18716"/>
        <v>0</v>
      </c>
      <c r="AM3589" s="36">
        <f t="shared" ca="1" si="18717"/>
        <v>0.42745098039215684</v>
      </c>
      <c r="AN3589" s="36">
        <f t="shared" ca="1" si="18718"/>
        <v>0.50980392156862742</v>
      </c>
      <c r="AO3589" s="36">
        <f t="shared" ca="1" si="18719"/>
        <v>0</v>
      </c>
      <c r="AP3589" s="36">
        <f t="shared" ca="1" si="18720"/>
        <v>0</v>
      </c>
      <c r="AQ3589" s="36">
        <f t="shared" ca="1" si="18721"/>
        <v>0</v>
      </c>
      <c r="AR3589" s="36">
        <f t="shared" ca="1" si="18722"/>
        <v>0.16078431372549018</v>
      </c>
      <c r="AS3589" s="36">
        <f t="shared" ca="1" si="18723"/>
        <v>0.99215686274509807</v>
      </c>
      <c r="AT3589" s="36">
        <f t="shared" ca="1" si="18724"/>
        <v>7.4509803921568626E-2</v>
      </c>
      <c r="AU3589" s="36">
        <f t="shared" ca="1" si="18725"/>
        <v>0</v>
      </c>
      <c r="AV3589" s="36">
        <f t="shared" ca="1" si="18726"/>
        <v>0</v>
      </c>
      <c r="AW3589" s="36">
        <f t="shared" ca="1" si="18727"/>
        <v>0</v>
      </c>
      <c r="AX3589" s="36">
        <f t="shared" ca="1" si="18728"/>
        <v>0</v>
      </c>
      <c r="AY3589" s="25"/>
      <c r="AZ3589" s="7">
        <v>9</v>
      </c>
      <c r="BA3589" s="36">
        <f t="shared" ca="1" si="18729"/>
        <v>0</v>
      </c>
      <c r="BB3589" s="36">
        <f t="shared" ca="1" si="18730"/>
        <v>0</v>
      </c>
      <c r="BC3589" s="36">
        <f t="shared" ca="1" si="18731"/>
        <v>0</v>
      </c>
      <c r="BD3589" s="36">
        <f t="shared" ca="1" si="18732"/>
        <v>0</v>
      </c>
      <c r="BE3589" s="36">
        <f t="shared" ca="1" si="18733"/>
        <v>0</v>
      </c>
      <c r="BF3589" s="36">
        <f t="shared" ca="1" si="18734"/>
        <v>0</v>
      </c>
      <c r="BG3589" s="36">
        <f t="shared" ca="1" si="18735"/>
        <v>0</v>
      </c>
      <c r="BH3589" s="36">
        <f t="shared" ca="1" si="18736"/>
        <v>0</v>
      </c>
      <c r="BI3589" s="36">
        <f t="shared" ca="1" si="18737"/>
        <v>0.99215686274509807</v>
      </c>
      <c r="BJ3589" s="36">
        <f t="shared" ca="1" si="18738"/>
        <v>0</v>
      </c>
      <c r="BK3589" s="36">
        <f t="shared" ca="1" si="18739"/>
        <v>0</v>
      </c>
      <c r="BL3589" s="36">
        <f t="shared" ca="1" si="18740"/>
        <v>0</v>
      </c>
      <c r="BM3589" s="36">
        <f t="shared" ca="1" si="18741"/>
        <v>0</v>
      </c>
      <c r="BN3589" s="36">
        <f t="shared" ca="1" si="18742"/>
        <v>0</v>
      </c>
      <c r="BO3589" s="25"/>
      <c r="BP3589" s="25"/>
      <c r="BQ3589" s="23"/>
      <c r="BR3589" s="7">
        <v>9</v>
      </c>
      <c r="BS3589" s="1">
        <f t="shared" ca="1" si="18743"/>
        <v>0.64878244305057353</v>
      </c>
      <c r="BT3589" s="1">
        <f t="shared" ca="1" si="18744"/>
        <v>0.83229191522674151</v>
      </c>
      <c r="BU3589" s="1">
        <f t="shared" ca="1" si="18745"/>
        <v>0.85507847049229746</v>
      </c>
      <c r="BV3589" s="1">
        <f t="shared" ca="1" si="18746"/>
        <v>0.86012546507274368</v>
      </c>
      <c r="BW3589" s="1">
        <f t="shared" ca="1" si="18747"/>
        <v>0.93088586241800719</v>
      </c>
      <c r="BX3589" s="1">
        <f t="shared" ca="1" si="18748"/>
        <v>0.98036326890870717</v>
      </c>
      <c r="BY3589" s="1">
        <f t="shared" ca="1" si="18749"/>
        <v>0.95175048772027826</v>
      </c>
      <c r="BZ3589" s="1">
        <f t="shared" ca="1" si="18750"/>
        <v>0.85529242742466982</v>
      </c>
      <c r="CA3589" s="1">
        <f t="shared" ca="1" si="18751"/>
        <v>0.5689082563222384</v>
      </c>
      <c r="CB3589" s="1">
        <f t="shared" ca="1" si="18752"/>
        <v>0.48160743256383232</v>
      </c>
      <c r="CC3589" s="1">
        <f t="shared" ca="1" si="18753"/>
        <v>0.48160743256383232</v>
      </c>
      <c r="CD3589" s="25"/>
      <c r="CE3589" s="7">
        <v>9</v>
      </c>
      <c r="CF3589" s="1">
        <f t="shared" ca="1" si="18754"/>
        <v>0.61179228886183878</v>
      </c>
      <c r="CG3589" s="1">
        <f t="shared" ca="1" si="18755"/>
        <v>0.99865107923732321</v>
      </c>
      <c r="CH3589" s="1">
        <f t="shared" ca="1" si="18756"/>
        <v>0.99519904990919317</v>
      </c>
      <c r="CI3589" s="1">
        <f t="shared" ca="1" si="18757"/>
        <v>1.824736774264869E-2</v>
      </c>
      <c r="CJ3589" s="1">
        <f t="shared" ca="1" si="18758"/>
        <v>9.0697697319261666E-2</v>
      </c>
      <c r="CK3589" s="1">
        <f t="shared" ca="1" si="18759"/>
        <v>0.74744490609545045</v>
      </c>
      <c r="CL3589" s="1">
        <f t="shared" ca="1" si="18760"/>
        <v>0.99969524631868489</v>
      </c>
      <c r="CM3589" s="1">
        <f t="shared" ca="1" si="18761"/>
        <v>0.33391534985236188</v>
      </c>
      <c r="CN3589" s="1">
        <f t="shared" ca="1" si="18762"/>
        <v>0.99904972883373677</v>
      </c>
      <c r="CO3589" s="1">
        <f t="shared" ca="1" si="18763"/>
        <v>0.16845687140215862</v>
      </c>
      <c r="CP3589" s="1">
        <f t="shared" ca="1" si="18764"/>
        <v>0.16845687140215862</v>
      </c>
      <c r="CQ3589" s="25"/>
      <c r="CR3589" s="7">
        <v>9</v>
      </c>
      <c r="CS3589" s="1">
        <f t="shared" ca="1" si="18765"/>
        <v>9.4830432790373134E-2</v>
      </c>
      <c r="CT3589" s="1">
        <f t="shared" ca="1" si="18766"/>
        <v>0.24057475186144314</v>
      </c>
      <c r="CU3589" s="1">
        <f t="shared" ca="1" si="18767"/>
        <v>0.74811573303577394</v>
      </c>
      <c r="CV3589" s="1">
        <f t="shared" ca="1" si="18768"/>
        <v>0.80899555522889033</v>
      </c>
      <c r="CW3589" s="1">
        <f t="shared" ca="1" si="18769"/>
        <v>0.8354991264212912</v>
      </c>
      <c r="CX3589" s="1">
        <f t="shared" ca="1" si="18770"/>
        <v>0.91552436214691613</v>
      </c>
      <c r="CY3589" s="1">
        <f t="shared" ca="1" si="18771"/>
        <v>0.32007312118900166</v>
      </c>
      <c r="CZ3589" s="1">
        <f t="shared" ca="1" si="18772"/>
        <v>0.84260214276049084</v>
      </c>
      <c r="DA3589" s="1">
        <f t="shared" ca="1" si="18773"/>
        <v>6.1262305195019733E-2</v>
      </c>
      <c r="DB3589" s="1">
        <f t="shared" ca="1" si="18774"/>
        <v>1.8689893644914347E-2</v>
      </c>
      <c r="DC3589" s="1">
        <f t="shared" ca="1" si="18775"/>
        <v>1.8689893644914347E-2</v>
      </c>
      <c r="DD3589" s="25"/>
      <c r="DE3589" s="40"/>
      <c r="DF3589" s="14"/>
      <c r="DG3589" s="14"/>
      <c r="DH3589" s="14"/>
      <c r="DI3589" s="14"/>
      <c r="DJ3589" s="14"/>
      <c r="DK3589" s="14"/>
      <c r="DL3589" s="14"/>
      <c r="DM3589" s="14"/>
      <c r="DN3589" s="25"/>
      <c r="DO3589" s="25"/>
      <c r="DP3589" s="25"/>
      <c r="DQ3589" s="25"/>
      <c r="DR3589" s="25"/>
      <c r="DS3589" s="25"/>
      <c r="DT3589" s="25"/>
      <c r="DU3589" s="25"/>
      <c r="DV3589" s="25"/>
      <c r="DW3589" s="25"/>
      <c r="DX3589" s="25"/>
      <c r="DY3589" s="25"/>
      <c r="DZ3589" s="25"/>
      <c r="EA3589" s="25"/>
      <c r="EB3589" s="25"/>
      <c r="EC3589" s="25"/>
      <c r="ED3589" s="25"/>
      <c r="EE3589" s="25"/>
      <c r="EF3589" s="29"/>
      <c r="EG3589" s="23"/>
      <c r="EH3589" s="50"/>
      <c r="EI3589" s="7">
        <v>3</v>
      </c>
      <c r="EJ3589" s="1">
        <f t="shared" ca="1" si="18810"/>
        <v>0.96342426052599306</v>
      </c>
      <c r="EK3589" s="1">
        <f t="shared" ca="1" si="18811"/>
        <v>0.16949144087272952</v>
      </c>
      <c r="EL3589" s="1">
        <f t="shared" ca="1" si="18812"/>
        <v>0.33153390101047231</v>
      </c>
      <c r="EM3589" s="1">
        <f t="shared" ca="1" si="18813"/>
        <v>6.6554586850274114E-2</v>
      </c>
      <c r="EN3589" s="25"/>
      <c r="EO3589" s="50"/>
      <c r="EP3589" s="7">
        <v>2</v>
      </c>
      <c r="EQ3589" s="1">
        <f t="shared" ref="EQ3589" ca="1" si="18818">MAX(EJ3595:EK3596)</f>
        <v>0.99021443551475929</v>
      </c>
      <c r="ER3589" s="1">
        <f t="shared" ref="ER3589" ca="1" si="18819">MAX(EL3595:EM3596)</f>
        <v>0.19097233252042692</v>
      </c>
      <c r="ES3589" s="25"/>
      <c r="ET3589" s="23"/>
      <c r="EU3589" s="7">
        <v>8</v>
      </c>
      <c r="EV3589" s="1"/>
      <c r="EW3589" s="14"/>
      <c r="EX3589" s="7">
        <v>8</v>
      </c>
      <c r="EY3589" s="1"/>
      <c r="EZ3589" s="14"/>
      <c r="FA3589" s="14"/>
      <c r="FB3589" s="14"/>
      <c r="FC3589" s="19"/>
    </row>
    <row r="3590" spans="1:159" x14ac:dyDescent="0.2">
      <c r="A3590" s="55"/>
      <c r="B3590" s="18">
        <v>10</v>
      </c>
      <c r="C3590" s="1">
        <f>学習データ!C3556*$B$37</f>
        <v>0</v>
      </c>
      <c r="D3590" s="1">
        <f>学習データ!D3556*$B$37</f>
        <v>0</v>
      </c>
      <c r="E3590" s="1">
        <f>学習データ!E3556*$B$37</f>
        <v>0</v>
      </c>
      <c r="F3590" s="1">
        <f>学習データ!F3556*$B$37</f>
        <v>0</v>
      </c>
      <c r="G3590" s="1">
        <f>学習データ!G3556*$B$37</f>
        <v>0</v>
      </c>
      <c r="H3590" s="1">
        <f>学習データ!H3556*$B$37</f>
        <v>0</v>
      </c>
      <c r="I3590" s="1">
        <f>学習データ!I3556*$B$37</f>
        <v>0</v>
      </c>
      <c r="J3590" s="1">
        <f>学習データ!J3556*$B$37</f>
        <v>0</v>
      </c>
      <c r="K3590" s="1">
        <f>学習データ!K3556*$B$37</f>
        <v>0</v>
      </c>
      <c r="L3590" s="1">
        <f>学習データ!L3556*$B$37</f>
        <v>0</v>
      </c>
      <c r="M3590" s="1">
        <f>学習データ!M3556*$B$37</f>
        <v>0</v>
      </c>
      <c r="N3590" s="1">
        <f>学習データ!N3556*$B$37</f>
        <v>0</v>
      </c>
      <c r="O3590" s="1">
        <f>学習データ!O3556*$B$37</f>
        <v>0</v>
      </c>
      <c r="P3590" s="1">
        <f>学習データ!P3556*$B$37</f>
        <v>0</v>
      </c>
      <c r="Q3590" s="1">
        <f>学習データ!Q3556*$B$37</f>
        <v>114</v>
      </c>
      <c r="R3590" s="1">
        <f>学習データ!R3556*$B$37</f>
        <v>209</v>
      </c>
      <c r="S3590" s="1">
        <f>学習データ!S3556*$B$37</f>
        <v>253</v>
      </c>
      <c r="T3590" s="1">
        <f>学習データ!T3556*$B$37</f>
        <v>253</v>
      </c>
      <c r="U3590" s="1">
        <f>学習データ!U3556*$B$37</f>
        <v>253</v>
      </c>
      <c r="V3590" s="1">
        <f>学習データ!V3556*$B$37</f>
        <v>253</v>
      </c>
      <c r="W3590" s="1">
        <f>学習データ!W3556*$B$37</f>
        <v>254</v>
      </c>
      <c r="X3590" s="1">
        <f>学習データ!X3556*$B$37</f>
        <v>253</v>
      </c>
      <c r="Y3590" s="1">
        <f>学習データ!Y3556*$B$37</f>
        <v>253</v>
      </c>
      <c r="Z3590" s="1">
        <f>学習データ!Z3556*$B$37</f>
        <v>253</v>
      </c>
      <c r="AA3590" s="1">
        <f>学習データ!AA3556*$B$37</f>
        <v>208</v>
      </c>
      <c r="AB3590" s="1">
        <f>学習データ!AB3556*$B$37</f>
        <v>0</v>
      </c>
      <c r="AC3590" s="1">
        <f>学習データ!AC3556*$B$37</f>
        <v>0</v>
      </c>
      <c r="AD3590" s="1">
        <f>学習データ!AD3556*$B$37</f>
        <v>0</v>
      </c>
      <c r="AE3590" s="14"/>
      <c r="AF3590" s="14"/>
      <c r="AG3590" s="14"/>
      <c r="AH3590" s="29"/>
      <c r="AI3590" s="25"/>
      <c r="AJ3590" s="7">
        <v>10</v>
      </c>
      <c r="AK3590" s="36">
        <f t="shared" ca="1" si="18715"/>
        <v>0</v>
      </c>
      <c r="AL3590" s="36">
        <f t="shared" ca="1" si="18716"/>
        <v>0</v>
      </c>
      <c r="AM3590" s="36">
        <f t="shared" ca="1" si="18717"/>
        <v>0.69803921568627447</v>
      </c>
      <c r="AN3590" s="36">
        <f t="shared" ca="1" si="18718"/>
        <v>0.99215686274509807</v>
      </c>
      <c r="AO3590" s="36">
        <f t="shared" ca="1" si="18719"/>
        <v>0.99215686274509807</v>
      </c>
      <c r="AP3590" s="36">
        <f t="shared" ca="1" si="18720"/>
        <v>0.76862745098039209</v>
      </c>
      <c r="AQ3590" s="36">
        <f t="shared" ca="1" si="18721"/>
        <v>0.8</v>
      </c>
      <c r="AR3590" s="36">
        <f t="shared" ca="1" si="18722"/>
        <v>0.99607843137254903</v>
      </c>
      <c r="AS3590" s="36">
        <f t="shared" ca="1" si="18723"/>
        <v>0.98039215686274506</v>
      </c>
      <c r="AT3590" s="36">
        <f t="shared" ca="1" si="18724"/>
        <v>7.8431372549019607E-3</v>
      </c>
      <c r="AU3590" s="36">
        <f t="shared" ca="1" si="18725"/>
        <v>0</v>
      </c>
      <c r="AV3590" s="36">
        <f t="shared" ca="1" si="18726"/>
        <v>0</v>
      </c>
      <c r="AW3590" s="36">
        <f t="shared" ca="1" si="18727"/>
        <v>0</v>
      </c>
      <c r="AX3590" s="36">
        <f t="shared" ca="1" si="18728"/>
        <v>0</v>
      </c>
      <c r="AY3590" s="25"/>
      <c r="AZ3590" s="7">
        <v>10</v>
      </c>
      <c r="BA3590" s="36">
        <f t="shared" ca="1" si="18729"/>
        <v>0</v>
      </c>
      <c r="BB3590" s="36">
        <f t="shared" ca="1" si="18730"/>
        <v>0</v>
      </c>
      <c r="BC3590" s="36">
        <f t="shared" ca="1" si="18731"/>
        <v>0</v>
      </c>
      <c r="BD3590" s="36">
        <f t="shared" ca="1" si="18732"/>
        <v>0.99215686274509807</v>
      </c>
      <c r="BE3590" s="36">
        <f t="shared" ca="1" si="18733"/>
        <v>0.99215686274509807</v>
      </c>
      <c r="BF3590" s="36">
        <f t="shared" ca="1" si="18734"/>
        <v>0</v>
      </c>
      <c r="BG3590" s="36">
        <f t="shared" ca="1" si="18735"/>
        <v>0</v>
      </c>
      <c r="BH3590" s="36">
        <f t="shared" ca="1" si="18736"/>
        <v>0.99607843137254903</v>
      </c>
      <c r="BI3590" s="36">
        <f t="shared" ca="1" si="18737"/>
        <v>0.98039215686274506</v>
      </c>
      <c r="BJ3590" s="36">
        <f t="shared" ca="1" si="18738"/>
        <v>0</v>
      </c>
      <c r="BK3590" s="36">
        <f t="shared" ca="1" si="18739"/>
        <v>0</v>
      </c>
      <c r="BL3590" s="36">
        <f t="shared" ca="1" si="18740"/>
        <v>0</v>
      </c>
      <c r="BM3590" s="36">
        <f t="shared" ca="1" si="18741"/>
        <v>0</v>
      </c>
      <c r="BN3590" s="36">
        <f t="shared" ca="1" si="18742"/>
        <v>0</v>
      </c>
      <c r="BO3590" s="25"/>
      <c r="BP3590" s="25"/>
      <c r="BQ3590" s="23"/>
      <c r="BR3590" s="7">
        <v>10</v>
      </c>
      <c r="BS3590" s="1">
        <f t="shared" ca="1" si="18743"/>
        <v>0.50911702125131175</v>
      </c>
      <c r="BT3590" s="1">
        <f t="shared" ca="1" si="18744"/>
        <v>0.53038463897946497</v>
      </c>
      <c r="BU3590" s="1">
        <f t="shared" ca="1" si="18745"/>
        <v>0.73128130098070909</v>
      </c>
      <c r="BV3590" s="1">
        <f t="shared" ca="1" si="18746"/>
        <v>0.88145758062164559</v>
      </c>
      <c r="BW3590" s="1">
        <f t="shared" ca="1" si="18747"/>
        <v>0.90988876703536481</v>
      </c>
      <c r="BX3590" s="1">
        <f t="shared" ca="1" si="18748"/>
        <v>0.86277769083787192</v>
      </c>
      <c r="BY3590" s="1">
        <f t="shared" ca="1" si="18749"/>
        <v>0.74510407066459949</v>
      </c>
      <c r="BZ3590" s="1">
        <f t="shared" ca="1" si="18750"/>
        <v>0.63454205627795213</v>
      </c>
      <c r="CA3590" s="1">
        <f t="shared" ca="1" si="18751"/>
        <v>0.50556794851016651</v>
      </c>
      <c r="CB3590" s="1">
        <f t="shared" ca="1" si="18752"/>
        <v>0.48160743256383232</v>
      </c>
      <c r="CC3590" s="1">
        <f t="shared" ca="1" si="18753"/>
        <v>0.48160743256383232</v>
      </c>
      <c r="CD3590" s="25"/>
      <c r="CE3590" s="7">
        <v>10</v>
      </c>
      <c r="CF3590" s="1">
        <f t="shared" ca="1" si="18754"/>
        <v>0.20943406026794065</v>
      </c>
      <c r="CG3590" s="1">
        <f t="shared" ca="1" si="18755"/>
        <v>0.97117617589814376</v>
      </c>
      <c r="CH3590" s="1">
        <f t="shared" ca="1" si="18756"/>
        <v>0.99729713995529534</v>
      </c>
      <c r="CI3590" s="1">
        <f t="shared" ca="1" si="18757"/>
        <v>0.99999944543537578</v>
      </c>
      <c r="CJ3590" s="1">
        <f t="shared" ca="1" si="18758"/>
        <v>0.99999936355398655</v>
      </c>
      <c r="CK3590" s="1">
        <f t="shared" ca="1" si="18759"/>
        <v>0.99998299742304853</v>
      </c>
      <c r="CL3590" s="1">
        <f t="shared" ca="1" si="18760"/>
        <v>0.99623422148578755</v>
      </c>
      <c r="CM3590" s="1">
        <f t="shared" ca="1" si="18761"/>
        <v>0.99942816867831141</v>
      </c>
      <c r="CN3590" s="1">
        <f t="shared" ca="1" si="18762"/>
        <v>0.99578911325799213</v>
      </c>
      <c r="CO3590" s="1">
        <f t="shared" ca="1" si="18763"/>
        <v>0.16845687140215862</v>
      </c>
      <c r="CP3590" s="1">
        <f t="shared" ca="1" si="18764"/>
        <v>0.16845687140215862</v>
      </c>
      <c r="CQ3590" s="25"/>
      <c r="CR3590" s="7">
        <v>10</v>
      </c>
      <c r="CS3590" s="1">
        <f t="shared" ca="1" si="18765"/>
        <v>5.6500785202688843E-2</v>
      </c>
      <c r="CT3590" s="1">
        <f t="shared" ca="1" si="18766"/>
        <v>1.6002042385198569E-2</v>
      </c>
      <c r="CU3590" s="1">
        <f t="shared" ca="1" si="18767"/>
        <v>0.12007024326844455</v>
      </c>
      <c r="CV3590" s="1">
        <f t="shared" ca="1" si="18768"/>
        <v>0.66159667041746351</v>
      </c>
      <c r="CW3590" s="1">
        <f t="shared" ca="1" si="18769"/>
        <v>0.8294561297469758</v>
      </c>
      <c r="CX3590" s="1">
        <f t="shared" ca="1" si="18770"/>
        <v>0.34139061724379643</v>
      </c>
      <c r="CY3590" s="1">
        <f t="shared" ca="1" si="18771"/>
        <v>0.20501799353887071</v>
      </c>
      <c r="CZ3590" s="1">
        <f t="shared" ca="1" si="18772"/>
        <v>0.21976327885506333</v>
      </c>
      <c r="DA3590" s="1">
        <f t="shared" ca="1" si="18773"/>
        <v>2.3805057491391942E-2</v>
      </c>
      <c r="DB3590" s="1">
        <f t="shared" ca="1" si="18774"/>
        <v>1.8689893644914347E-2</v>
      </c>
      <c r="DC3590" s="1">
        <f t="shared" ca="1" si="18775"/>
        <v>1.8689893644914347E-2</v>
      </c>
      <c r="DD3590" s="25"/>
      <c r="DE3590" s="40"/>
      <c r="DF3590" s="14"/>
      <c r="DG3590" s="14"/>
      <c r="DH3590" s="14"/>
      <c r="DI3590" s="14"/>
      <c r="DJ3590" s="14"/>
      <c r="DK3590" s="14"/>
      <c r="DL3590" s="14"/>
      <c r="DM3590" s="14"/>
      <c r="DN3590" s="25"/>
      <c r="DO3590" s="25"/>
      <c r="DP3590" s="25"/>
      <c r="DQ3590" s="25"/>
      <c r="DR3590" s="25"/>
      <c r="DS3590" s="25"/>
      <c r="DT3590" s="25"/>
      <c r="DU3590" s="25"/>
      <c r="DV3590" s="25"/>
      <c r="DW3590" s="25"/>
      <c r="DX3590" s="25"/>
      <c r="DY3590" s="25"/>
      <c r="DZ3590" s="25"/>
      <c r="EA3590" s="25"/>
      <c r="EB3590" s="25"/>
      <c r="EC3590" s="25"/>
      <c r="ED3590" s="25"/>
      <c r="EE3590" s="25"/>
      <c r="EF3590" s="29"/>
      <c r="EG3590" s="23"/>
      <c r="EH3590" s="50"/>
      <c r="EI3590" s="7">
        <v>4</v>
      </c>
      <c r="EJ3590" s="1">
        <f t="shared" ca="1" si="18810"/>
        <v>0.99960345743964285</v>
      </c>
      <c r="EK3590" s="1">
        <f t="shared" ca="1" si="18811"/>
        <v>0.21354410074843616</v>
      </c>
      <c r="EL3590" s="1">
        <f t="shared" ca="1" si="18812"/>
        <v>0.3245593774705175</v>
      </c>
      <c r="EM3590" s="1">
        <f t="shared" ca="1" si="18813"/>
        <v>5.6413657938446275E-5</v>
      </c>
      <c r="EN3590" s="25"/>
      <c r="EO3590" s="50">
        <v>4</v>
      </c>
      <c r="EP3590" s="7">
        <v>1</v>
      </c>
      <c r="EQ3590" s="1">
        <f t="shared" ref="EQ3590" ca="1" si="18820">MAX(EJ3599:EK3600)</f>
        <v>0.86263851061958907</v>
      </c>
      <c r="ER3590" s="1">
        <f t="shared" ref="ER3590" ca="1" si="18821">MAX(EL3599:EM3600)</f>
        <v>0.95899917621301456</v>
      </c>
      <c r="ES3590" s="25"/>
      <c r="ET3590" s="23"/>
      <c r="EU3590" s="7">
        <v>9</v>
      </c>
      <c r="EV3590" s="1"/>
      <c r="EW3590" s="14"/>
      <c r="EX3590" s="7">
        <v>9</v>
      </c>
      <c r="EY3590" s="1"/>
      <c r="EZ3590" s="14"/>
      <c r="FA3590" s="14"/>
      <c r="FB3590" s="14"/>
      <c r="FC3590" s="19"/>
    </row>
    <row r="3591" spans="1:159" x14ac:dyDescent="0.2">
      <c r="A3591" s="55"/>
      <c r="B3591" s="18">
        <v>11</v>
      </c>
      <c r="C3591" s="1">
        <f>学習データ!C3557*$B$37</f>
        <v>0</v>
      </c>
      <c r="D3591" s="1">
        <f>学習データ!D3557*$B$37</f>
        <v>0</v>
      </c>
      <c r="E3591" s="1">
        <f>学習データ!E3557*$B$37</f>
        <v>0</v>
      </c>
      <c r="F3591" s="1">
        <f>学習データ!F3557*$B$37</f>
        <v>0</v>
      </c>
      <c r="G3591" s="1">
        <f>学習データ!G3557*$B$37</f>
        <v>0</v>
      </c>
      <c r="H3591" s="1">
        <f>学習データ!H3557*$B$37</f>
        <v>0</v>
      </c>
      <c r="I3591" s="1">
        <f>学習データ!I3557*$B$37</f>
        <v>0</v>
      </c>
      <c r="J3591" s="1">
        <f>学習データ!J3557*$B$37</f>
        <v>0</v>
      </c>
      <c r="K3591" s="1">
        <f>学習データ!K3557*$B$37</f>
        <v>0</v>
      </c>
      <c r="L3591" s="1">
        <f>学習データ!L3557*$B$37</f>
        <v>0</v>
      </c>
      <c r="M3591" s="1">
        <f>学習データ!M3557*$B$37</f>
        <v>0</v>
      </c>
      <c r="N3591" s="1">
        <f>学習データ!N3557*$B$37</f>
        <v>0</v>
      </c>
      <c r="O3591" s="1">
        <f>学習データ!O3557*$B$37</f>
        <v>0</v>
      </c>
      <c r="P3591" s="1">
        <f>学習データ!P3557*$B$37</f>
        <v>137</v>
      </c>
      <c r="Q3591" s="1">
        <f>学習データ!Q3557*$B$37</f>
        <v>254</v>
      </c>
      <c r="R3591" s="1">
        <f>学習データ!R3557*$B$37</f>
        <v>241</v>
      </c>
      <c r="S3591" s="1">
        <f>学習データ!S3557*$B$37</f>
        <v>113</v>
      </c>
      <c r="T3591" s="1">
        <f>学習データ!T3557*$B$37</f>
        <v>98</v>
      </c>
      <c r="U3591" s="1">
        <f>学習データ!U3557*$B$37</f>
        <v>98</v>
      </c>
      <c r="V3591" s="1">
        <f>学習データ!V3557*$B$37</f>
        <v>98</v>
      </c>
      <c r="W3591" s="1">
        <f>学習データ!W3557*$B$37</f>
        <v>99</v>
      </c>
      <c r="X3591" s="1">
        <f>学習データ!X3557*$B$37</f>
        <v>98</v>
      </c>
      <c r="Y3591" s="1">
        <f>学習データ!Y3557*$B$37</f>
        <v>98</v>
      </c>
      <c r="Z3591" s="1">
        <f>学習データ!Z3557*$B$37</f>
        <v>98</v>
      </c>
      <c r="AA3591" s="1">
        <f>学習データ!AA3557*$B$37</f>
        <v>60</v>
      </c>
      <c r="AB3591" s="1">
        <f>学習データ!AB3557*$B$37</f>
        <v>0</v>
      </c>
      <c r="AC3591" s="1">
        <f>学習データ!AC3557*$B$37</f>
        <v>0</v>
      </c>
      <c r="AD3591" s="1">
        <f>学習データ!AD3557*$B$37</f>
        <v>0</v>
      </c>
      <c r="AE3591" s="14"/>
      <c r="AF3591" s="14"/>
      <c r="AG3591" s="14"/>
      <c r="AH3591" s="29"/>
      <c r="AI3591" s="25"/>
      <c r="AJ3591" s="7">
        <v>11</v>
      </c>
      <c r="AK3591" s="36">
        <f t="shared" ca="1" si="18715"/>
        <v>0</v>
      </c>
      <c r="AL3591" s="36">
        <f t="shared" ca="1" si="18716"/>
        <v>0</v>
      </c>
      <c r="AM3591" s="36">
        <f t="shared" ca="1" si="18717"/>
        <v>0</v>
      </c>
      <c r="AN3591" s="36">
        <f t="shared" ca="1" si="18718"/>
        <v>0</v>
      </c>
      <c r="AO3591" s="36">
        <f t="shared" ca="1" si="18719"/>
        <v>0.76470588235294112</v>
      </c>
      <c r="AP3591" s="36">
        <f t="shared" ca="1" si="18720"/>
        <v>1</v>
      </c>
      <c r="AQ3591" s="36">
        <f t="shared" ca="1" si="18721"/>
        <v>0.99607843137254903</v>
      </c>
      <c r="AR3591" s="36">
        <f t="shared" ca="1" si="18722"/>
        <v>0.90588235294117647</v>
      </c>
      <c r="AS3591" s="36">
        <f t="shared" ca="1" si="18723"/>
        <v>0</v>
      </c>
      <c r="AT3591" s="36">
        <f t="shared" ca="1" si="18724"/>
        <v>0</v>
      </c>
      <c r="AU3591" s="36">
        <f t="shared" ca="1" si="18725"/>
        <v>0</v>
      </c>
      <c r="AV3591" s="36">
        <f t="shared" ca="1" si="18726"/>
        <v>0</v>
      </c>
      <c r="AW3591" s="36">
        <f t="shared" ca="1" si="18727"/>
        <v>0</v>
      </c>
      <c r="AX3591" s="36">
        <f t="shared" ca="1" si="18728"/>
        <v>0</v>
      </c>
      <c r="AY3591" s="25"/>
      <c r="AZ3591" s="7">
        <v>11</v>
      </c>
      <c r="BA3591" s="36">
        <f t="shared" ca="1" si="18729"/>
        <v>0</v>
      </c>
      <c r="BB3591" s="36">
        <f t="shared" ca="1" si="18730"/>
        <v>0</v>
      </c>
      <c r="BC3591" s="36">
        <f t="shared" ca="1" si="18731"/>
        <v>0</v>
      </c>
      <c r="BD3591" s="36">
        <f t="shared" ca="1" si="18732"/>
        <v>0</v>
      </c>
      <c r="BE3591" s="36">
        <f t="shared" ca="1" si="18733"/>
        <v>0</v>
      </c>
      <c r="BF3591" s="36">
        <f t="shared" ca="1" si="18734"/>
        <v>1</v>
      </c>
      <c r="BG3591" s="36">
        <f t="shared" ca="1" si="18735"/>
        <v>0.99607843137254903</v>
      </c>
      <c r="BH3591" s="36">
        <f t="shared" ca="1" si="18736"/>
        <v>0.90588235294117647</v>
      </c>
      <c r="BI3591" s="36">
        <f t="shared" ca="1" si="18737"/>
        <v>0</v>
      </c>
      <c r="BJ3591" s="36">
        <f t="shared" ca="1" si="18738"/>
        <v>0</v>
      </c>
      <c r="BK3591" s="36">
        <f t="shared" ca="1" si="18739"/>
        <v>0</v>
      </c>
      <c r="BL3591" s="36">
        <f t="shared" ca="1" si="18740"/>
        <v>0</v>
      </c>
      <c r="BM3591" s="36">
        <f t="shared" ca="1" si="18741"/>
        <v>0</v>
      </c>
      <c r="BN3591" s="36">
        <f t="shared" ca="1" si="18742"/>
        <v>0</v>
      </c>
      <c r="BO3591" s="25"/>
      <c r="BP3591" s="25"/>
      <c r="BQ3591" s="23"/>
      <c r="BR3591" s="7">
        <v>11</v>
      </c>
      <c r="BS3591" s="1">
        <f t="shared" ca="1" si="18743"/>
        <v>0.48160743256383232</v>
      </c>
      <c r="BT3591" s="1">
        <f t="shared" ca="1" si="18744"/>
        <v>0.48160743256383232</v>
      </c>
      <c r="BU3591" s="1">
        <f t="shared" ca="1" si="18745"/>
        <v>0.50933448791150893</v>
      </c>
      <c r="BV3591" s="1">
        <f t="shared" ca="1" si="18746"/>
        <v>0.53066078820462714</v>
      </c>
      <c r="BW3591" s="1">
        <f t="shared" ca="1" si="18747"/>
        <v>0.6014694739573565</v>
      </c>
      <c r="BX3591" s="1">
        <f t="shared" ca="1" si="18748"/>
        <v>0.59867842353229617</v>
      </c>
      <c r="BY3591" s="1">
        <f t="shared" ca="1" si="18749"/>
        <v>0.57316857167254187</v>
      </c>
      <c r="BZ3591" s="1">
        <f t="shared" ca="1" si="18750"/>
        <v>0.503746460859131</v>
      </c>
      <c r="CA3591" s="1">
        <f t="shared" ca="1" si="18751"/>
        <v>0.48160743256383232</v>
      </c>
      <c r="CB3591" s="1">
        <f t="shared" ca="1" si="18752"/>
        <v>0.48160743256383232</v>
      </c>
      <c r="CC3591" s="1">
        <f t="shared" ca="1" si="18753"/>
        <v>0.48160743256383232</v>
      </c>
      <c r="CD3591" s="25"/>
      <c r="CE3591" s="7">
        <v>11</v>
      </c>
      <c r="CF3591" s="1">
        <f t="shared" ca="1" si="18754"/>
        <v>0.16845687140215862</v>
      </c>
      <c r="CG3591" s="1">
        <f t="shared" ca="1" si="18755"/>
        <v>0.16845687140215862</v>
      </c>
      <c r="CH3591" s="1">
        <f t="shared" ca="1" si="18756"/>
        <v>0.20978539706811325</v>
      </c>
      <c r="CI3591" s="1">
        <f t="shared" ca="1" si="18757"/>
        <v>0.97225793949037942</v>
      </c>
      <c r="CJ3591" s="1">
        <f t="shared" ca="1" si="18758"/>
        <v>0.98388645306281208</v>
      </c>
      <c r="CK3591" s="1">
        <f t="shared" ca="1" si="18759"/>
        <v>0.99997576692567136</v>
      </c>
      <c r="CL3591" s="1">
        <f t="shared" ca="1" si="18760"/>
        <v>0.9978090587763967</v>
      </c>
      <c r="CM3591" s="1">
        <f t="shared" ca="1" si="18761"/>
        <v>0.99281903661957083</v>
      </c>
      <c r="CN3591" s="1">
        <f t="shared" ca="1" si="18762"/>
        <v>0.16845687140215862</v>
      </c>
      <c r="CO3591" s="1">
        <f t="shared" ca="1" si="18763"/>
        <v>0.16845687140215862</v>
      </c>
      <c r="CP3591" s="1">
        <f t="shared" ca="1" si="18764"/>
        <v>0.16845687140215862</v>
      </c>
      <c r="CQ3591" s="25"/>
      <c r="CR3591" s="7">
        <v>11</v>
      </c>
      <c r="CS3591" s="1">
        <f t="shared" ca="1" si="18765"/>
        <v>1.8689893644914347E-2</v>
      </c>
      <c r="CT3591" s="1">
        <f t="shared" ca="1" si="18766"/>
        <v>1.8689893644914347E-2</v>
      </c>
      <c r="CU3591" s="1">
        <f t="shared" ca="1" si="18767"/>
        <v>5.6985481671089244E-2</v>
      </c>
      <c r="CV3591" s="1">
        <f t="shared" ca="1" si="18768"/>
        <v>1.5911332544462416E-2</v>
      </c>
      <c r="CW3591" s="1">
        <f t="shared" ca="1" si="18769"/>
        <v>6.5556987210075912E-2</v>
      </c>
      <c r="CX3591" s="1">
        <f t="shared" ca="1" si="18770"/>
        <v>3.427262606081119E-2</v>
      </c>
      <c r="CY3591" s="1">
        <f t="shared" ca="1" si="18771"/>
        <v>9.1903176903999309E-2</v>
      </c>
      <c r="CZ3591" s="1">
        <f t="shared" ca="1" si="18772"/>
        <v>2.3372459034915392E-2</v>
      </c>
      <c r="DA3591" s="1">
        <f t="shared" ca="1" si="18773"/>
        <v>1.8689893644914347E-2</v>
      </c>
      <c r="DB3591" s="1">
        <f t="shared" ca="1" si="18774"/>
        <v>1.8689893644914347E-2</v>
      </c>
      <c r="DC3591" s="1">
        <f t="shared" ca="1" si="18775"/>
        <v>1.8689893644914347E-2</v>
      </c>
      <c r="DD3591" s="25"/>
      <c r="DE3591" s="40"/>
      <c r="DF3591" s="14"/>
      <c r="DG3591" s="14"/>
      <c r="DH3591" s="14"/>
      <c r="DI3591" s="14"/>
      <c r="DJ3591" s="14"/>
      <c r="DK3591" s="14"/>
      <c r="DL3591" s="14"/>
      <c r="DM3591" s="14"/>
      <c r="DN3591" s="25"/>
      <c r="DO3591" s="25"/>
      <c r="DP3591" s="25"/>
      <c r="DQ3591" s="25"/>
      <c r="DR3591" s="25"/>
      <c r="DS3591" s="25"/>
      <c r="DT3591" s="25"/>
      <c r="DU3591" s="25"/>
      <c r="DV3591" s="25"/>
      <c r="DW3591" s="25"/>
      <c r="DX3591" s="25"/>
      <c r="DY3591" s="25"/>
      <c r="DZ3591" s="25"/>
      <c r="EA3591" s="25"/>
      <c r="EB3591" s="25"/>
      <c r="EC3591" s="25"/>
      <c r="ED3591" s="25"/>
      <c r="EE3591" s="25"/>
      <c r="EF3591" s="29"/>
      <c r="EG3591" s="23"/>
      <c r="EH3591" s="26"/>
      <c r="EI3591" s="14"/>
      <c r="EJ3591" s="14"/>
      <c r="EK3591" s="14"/>
      <c r="EL3591" s="14"/>
      <c r="EM3591" s="14"/>
      <c r="EN3591" s="25"/>
      <c r="EO3591" s="50"/>
      <c r="EP3591" s="7">
        <v>2</v>
      </c>
      <c r="EQ3591" s="1">
        <f t="shared" ref="EQ3591" ca="1" si="18822">MAX(EJ3601:EK3602)</f>
        <v>0.8645341788535218</v>
      </c>
      <c r="ER3591" s="1">
        <f t="shared" ref="ER3591" ca="1" si="18823">MAX(EL3601:EM3602)</f>
        <v>7.3929726320586489E-2</v>
      </c>
      <c r="ES3591" s="25"/>
      <c r="ET3591" s="23"/>
      <c r="EU3591" s="14"/>
      <c r="EV3591" s="14"/>
      <c r="EW3591" s="14"/>
      <c r="EX3591" s="14"/>
      <c r="EY3591" s="14"/>
      <c r="EZ3591" s="14"/>
      <c r="FA3591" s="14"/>
      <c r="FB3591" s="14"/>
      <c r="FC3591" s="19"/>
    </row>
    <row r="3592" spans="1:159" x14ac:dyDescent="0.2">
      <c r="A3592" s="55"/>
      <c r="B3592" s="18">
        <v>12</v>
      </c>
      <c r="C3592" s="1">
        <f>学習データ!C3558*$B$37</f>
        <v>0</v>
      </c>
      <c r="D3592" s="1">
        <f>学習データ!D3558*$B$37</f>
        <v>0</v>
      </c>
      <c r="E3592" s="1">
        <f>学習データ!E3558*$B$37</f>
        <v>0</v>
      </c>
      <c r="F3592" s="1">
        <f>学習データ!F3558*$B$37</f>
        <v>0</v>
      </c>
      <c r="G3592" s="1">
        <f>学習データ!G3558*$B$37</f>
        <v>0</v>
      </c>
      <c r="H3592" s="1">
        <f>学習データ!H3558*$B$37</f>
        <v>0</v>
      </c>
      <c r="I3592" s="1">
        <f>学習データ!I3558*$B$37</f>
        <v>0</v>
      </c>
      <c r="J3592" s="1">
        <f>学習データ!J3558*$B$37</f>
        <v>0</v>
      </c>
      <c r="K3592" s="1">
        <f>学習データ!K3558*$B$37</f>
        <v>0</v>
      </c>
      <c r="L3592" s="1">
        <f>学習データ!L3558*$B$37</f>
        <v>0</v>
      </c>
      <c r="M3592" s="1">
        <f>学習データ!M3558*$B$37</f>
        <v>0</v>
      </c>
      <c r="N3592" s="1">
        <f>学習データ!N3558*$B$37</f>
        <v>2</v>
      </c>
      <c r="O3592" s="1">
        <f>学習データ!O3558*$B$37</f>
        <v>50</v>
      </c>
      <c r="P3592" s="1">
        <f>学習データ!P3558*$B$37</f>
        <v>228</v>
      </c>
      <c r="Q3592" s="1">
        <f>学習データ!Q3558*$B$37</f>
        <v>237</v>
      </c>
      <c r="R3592" s="1">
        <f>学習データ!R3558*$B$37</f>
        <v>105</v>
      </c>
      <c r="S3592" s="1">
        <f>学習データ!S3558*$B$37</f>
        <v>0</v>
      </c>
      <c r="T3592" s="1">
        <f>学習データ!T3558*$B$37</f>
        <v>0</v>
      </c>
      <c r="U3592" s="1">
        <f>学習データ!U3558*$B$37</f>
        <v>0</v>
      </c>
      <c r="V3592" s="1">
        <f>学習データ!V3558*$B$37</f>
        <v>0</v>
      </c>
      <c r="W3592" s="1">
        <f>学習データ!W3558*$B$37</f>
        <v>0</v>
      </c>
      <c r="X3592" s="1">
        <f>学習データ!X3558*$B$37</f>
        <v>0</v>
      </c>
      <c r="Y3592" s="1">
        <f>学習データ!Y3558*$B$37</f>
        <v>0</v>
      </c>
      <c r="Z3592" s="1">
        <f>学習データ!Z3558*$B$37</f>
        <v>0</v>
      </c>
      <c r="AA3592" s="1">
        <f>学習データ!AA3558*$B$37</f>
        <v>0</v>
      </c>
      <c r="AB3592" s="1">
        <f>学習データ!AB3558*$B$37</f>
        <v>0</v>
      </c>
      <c r="AC3592" s="1">
        <f>学習データ!AC3558*$B$37</f>
        <v>0</v>
      </c>
      <c r="AD3592" s="1">
        <f>学習データ!AD3558*$B$37</f>
        <v>0</v>
      </c>
      <c r="AE3592" s="14"/>
      <c r="AF3592" s="14"/>
      <c r="AG3592" s="14"/>
      <c r="AH3592" s="29"/>
      <c r="AI3592" s="25"/>
      <c r="AJ3592" s="7">
        <v>12</v>
      </c>
      <c r="AK3592" s="36">
        <f t="shared" ca="1" si="18715"/>
        <v>0</v>
      </c>
      <c r="AL3592" s="36">
        <f t="shared" ca="1" si="18716"/>
        <v>0</v>
      </c>
      <c r="AM3592" s="36">
        <f t="shared" ca="1" si="18717"/>
        <v>0</v>
      </c>
      <c r="AN3592" s="36">
        <f t="shared" ca="1" si="18718"/>
        <v>0</v>
      </c>
      <c r="AO3592" s="36">
        <f t="shared" ca="1" si="18719"/>
        <v>0</v>
      </c>
      <c r="AP3592" s="36">
        <f t="shared" ca="1" si="18720"/>
        <v>0</v>
      </c>
      <c r="AQ3592" s="36">
        <f t="shared" ca="1" si="18721"/>
        <v>0</v>
      </c>
      <c r="AR3592" s="36">
        <f t="shared" ca="1" si="18722"/>
        <v>0</v>
      </c>
      <c r="AS3592" s="36">
        <f t="shared" ca="1" si="18723"/>
        <v>0</v>
      </c>
      <c r="AT3592" s="36">
        <f t="shared" ca="1" si="18724"/>
        <v>0</v>
      </c>
      <c r="AU3592" s="36">
        <f t="shared" ca="1" si="18725"/>
        <v>0</v>
      </c>
      <c r="AV3592" s="36">
        <f t="shared" ca="1" si="18726"/>
        <v>0</v>
      </c>
      <c r="AW3592" s="36">
        <f t="shared" ca="1" si="18727"/>
        <v>0</v>
      </c>
      <c r="AX3592" s="36">
        <f t="shared" ca="1" si="18728"/>
        <v>0</v>
      </c>
      <c r="AY3592" s="25"/>
      <c r="AZ3592" s="7">
        <v>12</v>
      </c>
      <c r="BA3592" s="36">
        <f t="shared" ca="1" si="18729"/>
        <v>0</v>
      </c>
      <c r="BB3592" s="36">
        <f t="shared" ca="1" si="18730"/>
        <v>0</v>
      </c>
      <c r="BC3592" s="36">
        <f t="shared" ca="1" si="18731"/>
        <v>0</v>
      </c>
      <c r="BD3592" s="36">
        <f t="shared" ca="1" si="18732"/>
        <v>0</v>
      </c>
      <c r="BE3592" s="36">
        <f t="shared" ca="1" si="18733"/>
        <v>0</v>
      </c>
      <c r="BF3592" s="36">
        <f t="shared" ca="1" si="18734"/>
        <v>0</v>
      </c>
      <c r="BG3592" s="36">
        <f t="shared" ca="1" si="18735"/>
        <v>0</v>
      </c>
      <c r="BH3592" s="36">
        <f t="shared" ca="1" si="18736"/>
        <v>0</v>
      </c>
      <c r="BI3592" s="36">
        <f t="shared" ca="1" si="18737"/>
        <v>0</v>
      </c>
      <c r="BJ3592" s="36">
        <f t="shared" ca="1" si="18738"/>
        <v>0</v>
      </c>
      <c r="BK3592" s="36">
        <f t="shared" ca="1" si="18739"/>
        <v>0</v>
      </c>
      <c r="BL3592" s="36">
        <f t="shared" ca="1" si="18740"/>
        <v>0</v>
      </c>
      <c r="BM3592" s="36">
        <f t="shared" ca="1" si="18741"/>
        <v>0</v>
      </c>
      <c r="BN3592" s="36">
        <f t="shared" ca="1" si="18742"/>
        <v>0</v>
      </c>
      <c r="BO3592" s="25"/>
      <c r="BP3592" s="25"/>
      <c r="BQ3592" s="23"/>
      <c r="BR3592" s="25"/>
      <c r="BS3592" s="25"/>
      <c r="BT3592" s="25"/>
      <c r="BU3592" s="25"/>
      <c r="BV3592" s="25"/>
      <c r="BW3592" s="25"/>
      <c r="BX3592" s="25"/>
      <c r="BY3592" s="25"/>
      <c r="BZ3592" s="25"/>
      <c r="CA3592" s="25"/>
      <c r="CB3592" s="25"/>
      <c r="CC3592" s="25"/>
      <c r="CD3592" s="25"/>
      <c r="CE3592" s="25"/>
      <c r="CF3592" s="25"/>
      <c r="CG3592" s="25"/>
      <c r="CH3592" s="25"/>
      <c r="CI3592" s="25"/>
      <c r="CJ3592" s="25"/>
      <c r="CK3592" s="25"/>
      <c r="CL3592" s="25"/>
      <c r="CM3592" s="25"/>
      <c r="CN3592" s="25"/>
      <c r="CO3592" s="25"/>
      <c r="CP3592" s="25"/>
      <c r="CQ3592" s="25"/>
      <c r="CR3592" s="25"/>
      <c r="CS3592" s="25"/>
      <c r="CT3592" s="25"/>
      <c r="CU3592" s="25"/>
      <c r="CV3592" s="25"/>
      <c r="CW3592" s="25"/>
      <c r="CX3592" s="25"/>
      <c r="CY3592" s="25"/>
      <c r="CZ3592" s="25"/>
      <c r="DA3592" s="25"/>
      <c r="DB3592" s="25"/>
      <c r="DC3592" s="25"/>
      <c r="DD3592" s="25"/>
      <c r="DE3592" s="40"/>
      <c r="DF3592" s="14"/>
      <c r="DG3592" s="14"/>
      <c r="DH3592" s="14"/>
      <c r="DI3592" s="14"/>
      <c r="DJ3592" s="14"/>
      <c r="DK3592" s="14"/>
      <c r="DL3592" s="14"/>
      <c r="DM3592" s="14"/>
      <c r="DN3592" s="25"/>
      <c r="DO3592" s="25"/>
      <c r="DP3592" s="25"/>
      <c r="DQ3592" s="25"/>
      <c r="DR3592" s="25"/>
      <c r="DS3592" s="25"/>
      <c r="DT3592" s="25"/>
      <c r="DU3592" s="25"/>
      <c r="DV3592" s="25"/>
      <c r="DW3592" s="25"/>
      <c r="DX3592" s="25"/>
      <c r="DY3592" s="25"/>
      <c r="DZ3592" s="25"/>
      <c r="EA3592" s="25"/>
      <c r="EB3592" s="25"/>
      <c r="EC3592" s="25"/>
      <c r="ED3592" s="25"/>
      <c r="EE3592" s="25"/>
      <c r="EF3592" s="29"/>
      <c r="EG3592" s="23"/>
      <c r="EH3592" s="50">
        <v>3</v>
      </c>
      <c r="EI3592" s="7">
        <v>0</v>
      </c>
      <c r="EJ3592" s="7">
        <v>1</v>
      </c>
      <c r="EK3592" s="7">
        <v>2</v>
      </c>
      <c r="EL3592" s="7">
        <v>3</v>
      </c>
      <c r="EM3592" s="7">
        <v>4</v>
      </c>
      <c r="EN3592" s="25"/>
      <c r="EO3592" s="50">
        <v>5</v>
      </c>
      <c r="EP3592" s="7">
        <v>1</v>
      </c>
      <c r="EQ3592" s="1">
        <f t="shared" ref="EQ3592" ca="1" si="18824">MAX(EJ3605:EK3606)</f>
        <v>0.72293259557953082</v>
      </c>
      <c r="ER3592" s="1">
        <f t="shared" ref="ER3592" ca="1" si="18825">MAX(EL3605:EM3606)</f>
        <v>9.3403182834307194E-2</v>
      </c>
      <c r="ES3592" s="25"/>
      <c r="ET3592" s="23"/>
      <c r="EU3592" s="14"/>
      <c r="EV3592" s="14"/>
      <c r="EW3592" s="14"/>
      <c r="EX3592" s="14"/>
      <c r="EY3592" s="14"/>
      <c r="EZ3592" s="14"/>
      <c r="FA3592" s="14"/>
      <c r="FB3592" s="14"/>
      <c r="FC3592" s="19"/>
    </row>
    <row r="3593" spans="1:159" x14ac:dyDescent="0.2">
      <c r="A3593" s="55"/>
      <c r="B3593" s="18">
        <v>13</v>
      </c>
      <c r="C3593" s="1">
        <f>学習データ!C3559*$B$37</f>
        <v>0</v>
      </c>
      <c r="D3593" s="1">
        <f>学習データ!D3559*$B$37</f>
        <v>0</v>
      </c>
      <c r="E3593" s="1">
        <f>学習データ!E3559*$B$37</f>
        <v>0</v>
      </c>
      <c r="F3593" s="1">
        <f>学習データ!F3559*$B$37</f>
        <v>0</v>
      </c>
      <c r="G3593" s="1">
        <f>学習データ!G3559*$B$37</f>
        <v>0</v>
      </c>
      <c r="H3593" s="1">
        <f>学習データ!H3559*$B$37</f>
        <v>0</v>
      </c>
      <c r="I3593" s="1">
        <f>学習データ!I3559*$B$37</f>
        <v>0</v>
      </c>
      <c r="J3593" s="1">
        <f>学習データ!J3559*$B$37</f>
        <v>0</v>
      </c>
      <c r="K3593" s="1">
        <f>学習データ!K3559*$B$37</f>
        <v>0</v>
      </c>
      <c r="L3593" s="1">
        <f>学習データ!L3559*$B$37</f>
        <v>0</v>
      </c>
      <c r="M3593" s="1">
        <f>学習データ!M3559*$B$37</f>
        <v>0</v>
      </c>
      <c r="N3593" s="1">
        <f>学習データ!N3559*$B$37</f>
        <v>12</v>
      </c>
      <c r="O3593" s="1">
        <f>学習データ!O3559*$B$37</f>
        <v>223</v>
      </c>
      <c r="P3593" s="1">
        <f>学習データ!P3559*$B$37</f>
        <v>253</v>
      </c>
      <c r="Q3593" s="1">
        <f>学習データ!Q3559*$B$37</f>
        <v>58</v>
      </c>
      <c r="R3593" s="1">
        <f>学習データ!R3559*$B$37</f>
        <v>0</v>
      </c>
      <c r="S3593" s="1">
        <f>学習データ!S3559*$B$37</f>
        <v>0</v>
      </c>
      <c r="T3593" s="1">
        <f>学習データ!T3559*$B$37</f>
        <v>0</v>
      </c>
      <c r="U3593" s="1">
        <f>学習データ!U3559*$B$37</f>
        <v>0</v>
      </c>
      <c r="V3593" s="1">
        <f>学習データ!V3559*$B$37</f>
        <v>0</v>
      </c>
      <c r="W3593" s="1">
        <f>学習データ!W3559*$B$37</f>
        <v>0</v>
      </c>
      <c r="X3593" s="1">
        <f>学習データ!X3559*$B$37</f>
        <v>0</v>
      </c>
      <c r="Y3593" s="1">
        <f>学習データ!Y3559*$B$37</f>
        <v>0</v>
      </c>
      <c r="Z3593" s="1">
        <f>学習データ!Z3559*$B$37</f>
        <v>0</v>
      </c>
      <c r="AA3593" s="1">
        <f>学習データ!AA3559*$B$37</f>
        <v>0</v>
      </c>
      <c r="AB3593" s="1">
        <f>学習データ!AB3559*$B$37</f>
        <v>0</v>
      </c>
      <c r="AC3593" s="1">
        <f>学習データ!AC3559*$B$37</f>
        <v>0</v>
      </c>
      <c r="AD3593" s="1">
        <f>学習データ!AD3559*$B$37</f>
        <v>0</v>
      </c>
      <c r="AE3593" s="14"/>
      <c r="AF3593" s="14"/>
      <c r="AG3593" s="14"/>
      <c r="AH3593" s="29"/>
      <c r="AI3593" s="25"/>
      <c r="AJ3593" s="7">
        <v>13</v>
      </c>
      <c r="AK3593" s="36">
        <f t="shared" ca="1" si="18715"/>
        <v>0</v>
      </c>
      <c r="AL3593" s="36">
        <f t="shared" ca="1" si="18716"/>
        <v>0</v>
      </c>
      <c r="AM3593" s="36">
        <f t="shared" ca="1" si="18717"/>
        <v>0</v>
      </c>
      <c r="AN3593" s="36">
        <f t="shared" ca="1" si="18718"/>
        <v>0</v>
      </c>
      <c r="AO3593" s="36">
        <f t="shared" ca="1" si="18719"/>
        <v>0</v>
      </c>
      <c r="AP3593" s="36">
        <f t="shared" ca="1" si="18720"/>
        <v>0</v>
      </c>
      <c r="AQ3593" s="36">
        <f t="shared" ca="1" si="18721"/>
        <v>0</v>
      </c>
      <c r="AR3593" s="36">
        <f t="shared" ca="1" si="18722"/>
        <v>0</v>
      </c>
      <c r="AS3593" s="36">
        <f t="shared" ca="1" si="18723"/>
        <v>0</v>
      </c>
      <c r="AT3593" s="36">
        <f t="shared" ca="1" si="18724"/>
        <v>0</v>
      </c>
      <c r="AU3593" s="36">
        <f t="shared" ca="1" si="18725"/>
        <v>0</v>
      </c>
      <c r="AV3593" s="36">
        <f t="shared" ca="1" si="18726"/>
        <v>0</v>
      </c>
      <c r="AW3593" s="36">
        <f t="shared" ca="1" si="18727"/>
        <v>0</v>
      </c>
      <c r="AX3593" s="36">
        <f t="shared" ca="1" si="18728"/>
        <v>0</v>
      </c>
      <c r="AY3593" s="25"/>
      <c r="AZ3593" s="7">
        <v>13</v>
      </c>
      <c r="BA3593" s="36">
        <f t="shared" ca="1" si="18729"/>
        <v>0</v>
      </c>
      <c r="BB3593" s="36">
        <f t="shared" ca="1" si="18730"/>
        <v>0</v>
      </c>
      <c r="BC3593" s="36">
        <f t="shared" ca="1" si="18731"/>
        <v>0</v>
      </c>
      <c r="BD3593" s="36">
        <f t="shared" ca="1" si="18732"/>
        <v>0</v>
      </c>
      <c r="BE3593" s="36">
        <f t="shared" ca="1" si="18733"/>
        <v>0</v>
      </c>
      <c r="BF3593" s="36">
        <f t="shared" ca="1" si="18734"/>
        <v>0</v>
      </c>
      <c r="BG3593" s="36">
        <f t="shared" ca="1" si="18735"/>
        <v>0</v>
      </c>
      <c r="BH3593" s="36">
        <f t="shared" ca="1" si="18736"/>
        <v>0</v>
      </c>
      <c r="BI3593" s="36">
        <f t="shared" ca="1" si="18737"/>
        <v>0</v>
      </c>
      <c r="BJ3593" s="36">
        <f t="shared" ca="1" si="18738"/>
        <v>0</v>
      </c>
      <c r="BK3593" s="36">
        <f t="shared" ca="1" si="18739"/>
        <v>0</v>
      </c>
      <c r="BL3593" s="36">
        <f t="shared" ca="1" si="18740"/>
        <v>0</v>
      </c>
      <c r="BM3593" s="36">
        <f t="shared" ca="1" si="18741"/>
        <v>0</v>
      </c>
      <c r="BN3593" s="36">
        <f t="shared" ca="1" si="18742"/>
        <v>0</v>
      </c>
      <c r="BO3593" s="25"/>
      <c r="BP3593" s="25"/>
      <c r="BQ3593" s="23"/>
      <c r="BR3593" s="25" t="s">
        <v>27</v>
      </c>
      <c r="BS3593" s="25"/>
      <c r="BT3593" s="25"/>
      <c r="BU3593" s="25"/>
      <c r="BV3593" s="25"/>
      <c r="BW3593" s="25"/>
      <c r="BX3593" s="25" t="s">
        <v>26</v>
      </c>
      <c r="BY3593" s="25"/>
      <c r="BZ3593" s="25"/>
      <c r="CA3593" s="25"/>
      <c r="CB3593" s="25"/>
      <c r="CC3593" s="25"/>
      <c r="CD3593" s="25"/>
      <c r="CE3593" s="25" t="s">
        <v>28</v>
      </c>
      <c r="CF3593" s="25"/>
      <c r="CG3593" s="25"/>
      <c r="CH3593" s="25"/>
      <c r="CI3593" s="25"/>
      <c r="CJ3593" s="25"/>
      <c r="CK3593" s="25" t="s">
        <v>26</v>
      </c>
      <c r="CL3593" s="25"/>
      <c r="CM3593" s="25"/>
      <c r="CN3593" s="25"/>
      <c r="CO3593" s="25"/>
      <c r="CP3593" s="25"/>
      <c r="CQ3593" s="25"/>
      <c r="CR3593" s="25"/>
      <c r="CS3593" s="25"/>
      <c r="CT3593" s="25"/>
      <c r="CU3593" s="25"/>
      <c r="CV3593" s="25"/>
      <c r="CW3593" s="25"/>
      <c r="CX3593" s="25"/>
      <c r="CY3593" s="25"/>
      <c r="CZ3593" s="25"/>
      <c r="DA3593" s="25"/>
      <c r="DB3593" s="25"/>
      <c r="DC3593" s="25"/>
      <c r="DD3593" s="25"/>
      <c r="DE3593" s="40"/>
      <c r="DF3593" s="25"/>
      <c r="DG3593" s="14" t="s">
        <v>29</v>
      </c>
      <c r="DH3593" s="14"/>
      <c r="DI3593" s="14"/>
      <c r="DJ3593" s="14"/>
      <c r="DK3593" s="14"/>
      <c r="DL3593" s="14"/>
      <c r="DM3593" s="14"/>
      <c r="DN3593" s="14"/>
      <c r="DO3593" s="25"/>
      <c r="DP3593" s="14" t="s">
        <v>29</v>
      </c>
      <c r="DQ3593" s="14"/>
      <c r="DR3593" s="14"/>
      <c r="DS3593" s="14"/>
      <c r="DT3593" s="14"/>
      <c r="DU3593" s="14"/>
      <c r="DV3593" s="14"/>
      <c r="DW3593" s="14"/>
      <c r="DX3593" s="14"/>
      <c r="DY3593" s="14"/>
      <c r="DZ3593" s="14"/>
      <c r="EA3593" s="14"/>
      <c r="EB3593" s="14"/>
      <c r="EC3593" s="14"/>
      <c r="ED3593" s="14"/>
      <c r="EE3593" s="14"/>
      <c r="EF3593" s="19"/>
      <c r="EG3593" s="23"/>
      <c r="EH3593" s="50"/>
      <c r="EI3593" s="7">
        <v>1</v>
      </c>
      <c r="EJ3593" s="1">
        <f t="shared" ref="EJ3593:EJ3596" ca="1" si="18826">1/(1+EXP(-SUMPRODUCT($EI$26:$EK$28,DZ3581:EB3583)+$EL$26))</f>
        <v>0.67058081150959359</v>
      </c>
      <c r="EK3593" s="1">
        <f t="shared" ref="EK3593:EK3596" ca="1" si="18827">1/(1+EXP(-SUMPRODUCT($EI$26:$EK$28,EA3581:EC3583)+$EL$26))</f>
        <v>8.4803188091856552E-2</v>
      </c>
      <c r="EL3593" s="1">
        <f t="shared" ref="EL3593:EL3596" ca="1" si="18828">1/(1+EXP(-SUMPRODUCT($EI$26:$EK$28,EB3581:ED3583)+$EL$26))</f>
        <v>1.3683495628267976E-4</v>
      </c>
      <c r="EM3593" s="1">
        <f t="shared" ref="EM3593:EM3596" ca="1" si="18829">1/(1+EXP(-SUMPRODUCT($EI$26:$EK$28,EC3581:EE3583)+$EL$26))</f>
        <v>1.4056579764897127E-5</v>
      </c>
      <c r="EN3593" s="25"/>
      <c r="EO3593" s="50"/>
      <c r="EP3593" s="7">
        <v>2</v>
      </c>
      <c r="EQ3593" s="1">
        <f t="shared" ref="EQ3593" ca="1" si="18830">MAX(EJ3607:EK3608)</f>
        <v>0.21528865625251103</v>
      </c>
      <c r="ER3593" s="1">
        <f t="shared" ref="ER3593" ca="1" si="18831">MAX(EL3607:EM3608)</f>
        <v>5.2082423949518585E-2</v>
      </c>
      <c r="ES3593" s="25"/>
      <c r="ET3593" s="23"/>
      <c r="EU3593" s="14"/>
      <c r="EV3593" s="14"/>
      <c r="EW3593" s="14"/>
      <c r="EX3593" s="14"/>
      <c r="EY3593" s="14"/>
      <c r="EZ3593" s="14"/>
      <c r="FA3593" s="14"/>
      <c r="FB3593" s="14"/>
      <c r="FC3593" s="19"/>
    </row>
    <row r="3594" spans="1:159" x14ac:dyDescent="0.2">
      <c r="A3594" s="55"/>
      <c r="B3594" s="18">
        <v>14</v>
      </c>
      <c r="C3594" s="1">
        <f>学習データ!C3560*$B$37</f>
        <v>0</v>
      </c>
      <c r="D3594" s="1">
        <f>学習データ!D3560*$B$37</f>
        <v>0</v>
      </c>
      <c r="E3594" s="1">
        <f>学習データ!E3560*$B$37</f>
        <v>0</v>
      </c>
      <c r="F3594" s="1">
        <f>学習データ!F3560*$B$37</f>
        <v>0</v>
      </c>
      <c r="G3594" s="1">
        <f>学習データ!G3560*$B$37</f>
        <v>0</v>
      </c>
      <c r="H3594" s="1">
        <f>学習データ!H3560*$B$37</f>
        <v>0</v>
      </c>
      <c r="I3594" s="1">
        <f>学習データ!I3560*$B$37</f>
        <v>0</v>
      </c>
      <c r="J3594" s="1">
        <f>学習データ!J3560*$B$37</f>
        <v>0</v>
      </c>
      <c r="K3594" s="1">
        <f>学習データ!K3560*$B$37</f>
        <v>0</v>
      </c>
      <c r="L3594" s="1">
        <f>学習データ!L3560*$B$37</f>
        <v>0</v>
      </c>
      <c r="M3594" s="1">
        <f>学習データ!M3560*$B$37</f>
        <v>0</v>
      </c>
      <c r="N3594" s="1">
        <f>学習データ!N3560*$B$37</f>
        <v>162</v>
      </c>
      <c r="O3594" s="1">
        <f>学習データ!O3560*$B$37</f>
        <v>253</v>
      </c>
      <c r="P3594" s="1">
        <f>学習データ!P3560*$B$37</f>
        <v>253</v>
      </c>
      <c r="Q3594" s="1">
        <f>学習データ!Q3560*$B$37</f>
        <v>238</v>
      </c>
      <c r="R3594" s="1">
        <f>学習データ!R3560*$B$37</f>
        <v>137</v>
      </c>
      <c r="S3594" s="1">
        <f>学習データ!S3560*$B$37</f>
        <v>89</v>
      </c>
      <c r="T3594" s="1">
        <f>学習データ!T3560*$B$37</f>
        <v>0</v>
      </c>
      <c r="U3594" s="1">
        <f>学習データ!U3560*$B$37</f>
        <v>0</v>
      </c>
      <c r="V3594" s="1">
        <f>学習データ!V3560*$B$37</f>
        <v>0</v>
      </c>
      <c r="W3594" s="1">
        <f>学習データ!W3560*$B$37</f>
        <v>0</v>
      </c>
      <c r="X3594" s="1">
        <f>学習データ!X3560*$B$37</f>
        <v>0</v>
      </c>
      <c r="Y3594" s="1">
        <f>学習データ!Y3560*$B$37</f>
        <v>0</v>
      </c>
      <c r="Z3594" s="1">
        <f>学習データ!Z3560*$B$37</f>
        <v>0</v>
      </c>
      <c r="AA3594" s="1">
        <f>学習データ!AA3560*$B$37</f>
        <v>0</v>
      </c>
      <c r="AB3594" s="1">
        <f>学習データ!AB3560*$B$37</f>
        <v>0</v>
      </c>
      <c r="AC3594" s="1">
        <f>学習データ!AC3560*$B$37</f>
        <v>0</v>
      </c>
      <c r="AD3594" s="1">
        <f>学習データ!AD3560*$B$37</f>
        <v>0</v>
      </c>
      <c r="AE3594" s="14"/>
      <c r="AF3594" s="14"/>
      <c r="AG3594" s="14"/>
      <c r="AH3594" s="29"/>
      <c r="AI3594" s="25"/>
      <c r="AJ3594" s="7">
        <v>14</v>
      </c>
      <c r="AK3594" s="36">
        <f t="shared" ca="1" si="18715"/>
        <v>0</v>
      </c>
      <c r="AL3594" s="36">
        <f t="shared" ca="1" si="18716"/>
        <v>0</v>
      </c>
      <c r="AM3594" s="36">
        <f t="shared" ca="1" si="18717"/>
        <v>0</v>
      </c>
      <c r="AN3594" s="36">
        <f t="shared" ca="1" si="18718"/>
        <v>0</v>
      </c>
      <c r="AO3594" s="36">
        <f t="shared" ca="1" si="18719"/>
        <v>0</v>
      </c>
      <c r="AP3594" s="36">
        <f t="shared" ca="1" si="18720"/>
        <v>0</v>
      </c>
      <c r="AQ3594" s="36">
        <f t="shared" ca="1" si="18721"/>
        <v>0</v>
      </c>
      <c r="AR3594" s="36">
        <f t="shared" ca="1" si="18722"/>
        <v>0</v>
      </c>
      <c r="AS3594" s="36">
        <f t="shared" ca="1" si="18723"/>
        <v>0</v>
      </c>
      <c r="AT3594" s="36">
        <f t="shared" ca="1" si="18724"/>
        <v>0</v>
      </c>
      <c r="AU3594" s="36">
        <f t="shared" ca="1" si="18725"/>
        <v>0</v>
      </c>
      <c r="AV3594" s="36">
        <f t="shared" ca="1" si="18726"/>
        <v>0</v>
      </c>
      <c r="AW3594" s="36">
        <f t="shared" ca="1" si="18727"/>
        <v>0</v>
      </c>
      <c r="AX3594" s="36">
        <f t="shared" ca="1" si="18728"/>
        <v>0</v>
      </c>
      <c r="AY3594" s="25"/>
      <c r="AZ3594" s="7">
        <v>14</v>
      </c>
      <c r="BA3594" s="36">
        <f t="shared" ca="1" si="18729"/>
        <v>0</v>
      </c>
      <c r="BB3594" s="36">
        <f t="shared" ca="1" si="18730"/>
        <v>0</v>
      </c>
      <c r="BC3594" s="36">
        <f t="shared" ca="1" si="18731"/>
        <v>0</v>
      </c>
      <c r="BD3594" s="36">
        <f t="shared" ca="1" si="18732"/>
        <v>0</v>
      </c>
      <c r="BE3594" s="36">
        <f t="shared" ca="1" si="18733"/>
        <v>0</v>
      </c>
      <c r="BF3594" s="36">
        <f t="shared" ca="1" si="18734"/>
        <v>0</v>
      </c>
      <c r="BG3594" s="36">
        <f t="shared" ca="1" si="18735"/>
        <v>0</v>
      </c>
      <c r="BH3594" s="36">
        <f t="shared" ca="1" si="18736"/>
        <v>0</v>
      </c>
      <c r="BI3594" s="36">
        <f t="shared" ca="1" si="18737"/>
        <v>0</v>
      </c>
      <c r="BJ3594" s="36">
        <f t="shared" ca="1" si="18738"/>
        <v>0</v>
      </c>
      <c r="BK3594" s="36">
        <f t="shared" ca="1" si="18739"/>
        <v>0</v>
      </c>
      <c r="BL3594" s="36">
        <f t="shared" ca="1" si="18740"/>
        <v>0</v>
      </c>
      <c r="BM3594" s="36">
        <f t="shared" ca="1" si="18741"/>
        <v>0</v>
      </c>
      <c r="BN3594" s="36">
        <f t="shared" ca="1" si="18742"/>
        <v>0</v>
      </c>
      <c r="BO3594" s="25"/>
      <c r="BP3594" s="25"/>
      <c r="BQ3594" s="23"/>
      <c r="BR3594" s="7">
        <v>0</v>
      </c>
      <c r="BS3594" s="7">
        <v>1</v>
      </c>
      <c r="BT3594" s="7">
        <v>2</v>
      </c>
      <c r="BU3594" s="7">
        <v>3</v>
      </c>
      <c r="BV3594" s="7">
        <v>4</v>
      </c>
      <c r="BW3594" s="7">
        <v>5</v>
      </c>
      <c r="BX3594" s="7">
        <v>6</v>
      </c>
      <c r="BY3594" s="7">
        <v>7</v>
      </c>
      <c r="BZ3594" s="7">
        <v>8</v>
      </c>
      <c r="CA3594" s="7">
        <v>9</v>
      </c>
      <c r="CB3594" s="7">
        <v>10</v>
      </c>
      <c r="CC3594" s="7">
        <v>11</v>
      </c>
      <c r="CD3594" s="25"/>
      <c r="CE3594" s="7">
        <v>0</v>
      </c>
      <c r="CF3594" s="7">
        <v>1</v>
      </c>
      <c r="CG3594" s="7">
        <v>2</v>
      </c>
      <c r="CH3594" s="7">
        <v>3</v>
      </c>
      <c r="CI3594" s="7">
        <v>4</v>
      </c>
      <c r="CJ3594" s="7">
        <v>5</v>
      </c>
      <c r="CK3594" s="7">
        <v>6</v>
      </c>
      <c r="CL3594" s="7">
        <v>7</v>
      </c>
      <c r="CM3594" s="7">
        <v>8</v>
      </c>
      <c r="CN3594" s="7">
        <v>9</v>
      </c>
      <c r="CO3594" s="7">
        <v>10</v>
      </c>
      <c r="CP3594" s="7">
        <v>11</v>
      </c>
      <c r="CQ3594" s="25"/>
      <c r="CR3594" s="25"/>
      <c r="CS3594" s="25"/>
      <c r="CT3594" s="25"/>
      <c r="CU3594" s="25"/>
      <c r="CV3594" s="25"/>
      <c r="CW3594" s="25"/>
      <c r="CX3594" s="25"/>
      <c r="CY3594" s="25"/>
      <c r="CZ3594" s="25"/>
      <c r="DA3594" s="25"/>
      <c r="DB3594" s="25"/>
      <c r="DC3594" s="25"/>
      <c r="DD3594" s="25"/>
      <c r="DE3594" s="40"/>
      <c r="DF3594" s="50">
        <v>4</v>
      </c>
      <c r="DG3594" s="7">
        <v>0</v>
      </c>
      <c r="DH3594" s="7">
        <v>1</v>
      </c>
      <c r="DI3594" s="7">
        <v>2</v>
      </c>
      <c r="DJ3594" s="7">
        <v>3</v>
      </c>
      <c r="DK3594" s="7">
        <v>4</v>
      </c>
      <c r="DL3594" s="7">
        <v>5</v>
      </c>
      <c r="DM3594" s="7">
        <v>6</v>
      </c>
      <c r="DN3594" s="14"/>
      <c r="DO3594" s="50">
        <v>5</v>
      </c>
      <c r="DP3594" s="7">
        <v>0</v>
      </c>
      <c r="DQ3594" s="7">
        <v>1</v>
      </c>
      <c r="DR3594" s="7">
        <v>2</v>
      </c>
      <c r="DS3594" s="7">
        <v>3</v>
      </c>
      <c r="DT3594" s="7">
        <v>4</v>
      </c>
      <c r="DU3594" s="7">
        <v>5</v>
      </c>
      <c r="DV3594" s="7">
        <v>6</v>
      </c>
      <c r="DW3594" s="14"/>
      <c r="DX3594" s="14"/>
      <c r="DY3594" s="14"/>
      <c r="DZ3594" s="14"/>
      <c r="EA3594" s="14"/>
      <c r="EB3594" s="14"/>
      <c r="EC3594" s="14"/>
      <c r="ED3594" s="14"/>
      <c r="EE3594" s="14"/>
      <c r="EF3594" s="19"/>
      <c r="EG3594" s="23"/>
      <c r="EH3594" s="50"/>
      <c r="EI3594" s="7">
        <v>2</v>
      </c>
      <c r="EJ3594" s="1">
        <f t="shared" ca="1" si="18826"/>
        <v>0.73599263421725092</v>
      </c>
      <c r="EK3594" s="1">
        <f t="shared" ca="1" si="18827"/>
        <v>1.0455375104228309E-2</v>
      </c>
      <c r="EL3594" s="1">
        <f t="shared" ca="1" si="18828"/>
        <v>3.1458115869193587E-2</v>
      </c>
      <c r="EM3594" s="1">
        <f t="shared" ca="1" si="18829"/>
        <v>0.77423604811897639</v>
      </c>
      <c r="EN3594" s="25"/>
      <c r="EO3594" s="25"/>
      <c r="EP3594" s="25"/>
      <c r="EQ3594" s="25"/>
      <c r="ER3594" s="25"/>
      <c r="ES3594" s="25"/>
      <c r="ET3594" s="23"/>
      <c r="EU3594" s="14"/>
      <c r="EV3594" s="14"/>
      <c r="EW3594" s="14"/>
      <c r="EX3594" s="14"/>
      <c r="EY3594" s="14"/>
      <c r="EZ3594" s="14"/>
      <c r="FA3594" s="14"/>
      <c r="FB3594" s="14"/>
      <c r="FC3594" s="19"/>
    </row>
    <row r="3595" spans="1:159" x14ac:dyDescent="0.2">
      <c r="A3595" s="55"/>
      <c r="B3595" s="18">
        <v>15</v>
      </c>
      <c r="C3595" s="1">
        <f>学習データ!C3561*$B$37</f>
        <v>0</v>
      </c>
      <c r="D3595" s="1">
        <f>学習データ!D3561*$B$37</f>
        <v>0</v>
      </c>
      <c r="E3595" s="1">
        <f>学習データ!E3561*$B$37</f>
        <v>0</v>
      </c>
      <c r="F3595" s="1">
        <f>学習データ!F3561*$B$37</f>
        <v>0</v>
      </c>
      <c r="G3595" s="1">
        <f>学習データ!G3561*$B$37</f>
        <v>0</v>
      </c>
      <c r="H3595" s="1">
        <f>学習データ!H3561*$B$37</f>
        <v>0</v>
      </c>
      <c r="I3595" s="1">
        <f>学習データ!I3561*$B$37</f>
        <v>0</v>
      </c>
      <c r="J3595" s="1">
        <f>学習データ!J3561*$B$37</f>
        <v>0</v>
      </c>
      <c r="K3595" s="1">
        <f>学習データ!K3561*$B$37</f>
        <v>0</v>
      </c>
      <c r="L3595" s="1">
        <f>学習データ!L3561*$B$37</f>
        <v>0</v>
      </c>
      <c r="M3595" s="1">
        <f>学習データ!M3561*$B$37</f>
        <v>0</v>
      </c>
      <c r="N3595" s="1">
        <f>学習データ!N3561*$B$37</f>
        <v>139</v>
      </c>
      <c r="O3595" s="1">
        <f>学習データ!O3561*$B$37</f>
        <v>185</v>
      </c>
      <c r="P3595" s="1">
        <f>学習データ!P3561*$B$37</f>
        <v>170</v>
      </c>
      <c r="Q3595" s="1">
        <f>学習データ!Q3561*$B$37</f>
        <v>253</v>
      </c>
      <c r="R3595" s="1">
        <f>学習データ!R3561*$B$37</f>
        <v>254</v>
      </c>
      <c r="S3595" s="1">
        <f>学習データ!S3561*$B$37</f>
        <v>248</v>
      </c>
      <c r="T3595" s="1">
        <f>学習データ!T3561*$B$37</f>
        <v>98</v>
      </c>
      <c r="U3595" s="1">
        <f>学習データ!U3561*$B$37</f>
        <v>0</v>
      </c>
      <c r="V3595" s="1">
        <f>学習データ!V3561*$B$37</f>
        <v>0</v>
      </c>
      <c r="W3595" s="1">
        <f>学習データ!W3561*$B$37</f>
        <v>0</v>
      </c>
      <c r="X3595" s="1">
        <f>学習データ!X3561*$B$37</f>
        <v>0</v>
      </c>
      <c r="Y3595" s="1">
        <f>学習データ!Y3561*$B$37</f>
        <v>0</v>
      </c>
      <c r="Z3595" s="1">
        <f>学習データ!Z3561*$B$37</f>
        <v>0</v>
      </c>
      <c r="AA3595" s="1">
        <f>学習データ!AA3561*$B$37</f>
        <v>0</v>
      </c>
      <c r="AB3595" s="1">
        <f>学習データ!AB3561*$B$37</f>
        <v>0</v>
      </c>
      <c r="AC3595" s="1">
        <f>学習データ!AC3561*$B$37</f>
        <v>0</v>
      </c>
      <c r="AD3595" s="1">
        <f>学習データ!AD3561*$B$37</f>
        <v>0</v>
      </c>
      <c r="AE3595" s="14"/>
      <c r="AF3595" s="14"/>
      <c r="AG3595" s="14"/>
      <c r="AH3595" s="29"/>
      <c r="AI3595" s="25"/>
      <c r="AJ3595" s="25"/>
      <c r="AK3595" s="25"/>
      <c r="AL3595" s="25"/>
      <c r="AM3595" s="25"/>
      <c r="AN3595" s="25"/>
      <c r="AO3595" s="25"/>
      <c r="AP3595" s="25"/>
      <c r="AQ3595" s="25"/>
      <c r="AR3595" s="25"/>
      <c r="AS3595" s="25"/>
      <c r="AT3595" s="25"/>
      <c r="AU3595" s="25"/>
      <c r="AV3595" s="25"/>
      <c r="AW3595" s="25"/>
      <c r="AX3595" s="25"/>
      <c r="AY3595" s="25"/>
      <c r="AZ3595" s="25"/>
      <c r="BA3595" s="25"/>
      <c r="BB3595" s="25"/>
      <c r="BC3595" s="25"/>
      <c r="BD3595" s="25"/>
      <c r="BE3595" s="25"/>
      <c r="BF3595" s="25"/>
      <c r="BG3595" s="25"/>
      <c r="BH3595" s="25"/>
      <c r="BI3595" s="25"/>
      <c r="BJ3595" s="25"/>
      <c r="BK3595" s="25"/>
      <c r="BL3595" s="25"/>
      <c r="BM3595" s="25"/>
      <c r="BN3595" s="25"/>
      <c r="BO3595" s="25"/>
      <c r="BP3595" s="25"/>
      <c r="BQ3595" s="23"/>
      <c r="BR3595" s="7">
        <v>1</v>
      </c>
      <c r="BS3595" s="1">
        <f t="shared" ref="BS3595:BS3605" ca="1" si="18832">1/(1+EXP(-SUMPRODUCT($BS$27:$BV$30,BA3581:BD3584)+$BW$27))</f>
        <v>0.23714300153605961</v>
      </c>
      <c r="BT3595" s="1">
        <f t="shared" ref="BT3595:BT3605" ca="1" si="18833">1/(1+EXP(-SUMPRODUCT($BS$27:$BV$30,BB3581:BE3584)+$BW$27))</f>
        <v>0.23714300153605961</v>
      </c>
      <c r="BU3595" s="1">
        <f t="shared" ref="BU3595:BU3605" ca="1" si="18834">1/(1+EXP(-SUMPRODUCT($BS$27:$BV$30,BC3581:BF3584)+$BW$27))</f>
        <v>0.23714300153605961</v>
      </c>
      <c r="BV3595" s="1">
        <f t="shared" ref="BV3595:BV3605" ca="1" si="18835">1/(1+EXP(-SUMPRODUCT($BS$27:$BV$30,BD3581:BG3584)+$BW$27))</f>
        <v>0.23714300153605961</v>
      </c>
      <c r="BW3595" s="1">
        <f t="shared" ref="BW3595:BW3605" ca="1" si="18836">1/(1+EXP(-SUMPRODUCT($BS$27:$BV$30,BE3581:BH3584)+$BW$27))</f>
        <v>0.23714300153605961</v>
      </c>
      <c r="BX3595" s="1">
        <f t="shared" ref="BX3595:BX3605" ca="1" si="18837">1/(1+EXP(-SUMPRODUCT($BS$27:$BV$30,BF3581:BI3584)+$BW$27))</f>
        <v>0.23714300153605961</v>
      </c>
      <c r="BY3595" s="1">
        <f t="shared" ref="BY3595:BY3605" ca="1" si="18838">1/(1+EXP(-SUMPRODUCT($BS$27:$BV$30,BG3581:BJ3584)+$BW$27))</f>
        <v>0.23714300153605961</v>
      </c>
      <c r="BZ3595" s="1">
        <f t="shared" ref="BZ3595:BZ3605" ca="1" si="18839">1/(1+EXP(-SUMPRODUCT($BS$27:$BV$30,BH3581:BK3584)+$BW$27))</f>
        <v>0.23714300153605961</v>
      </c>
      <c r="CA3595" s="1">
        <f t="shared" ref="CA3595:CA3605" ca="1" si="18840">1/(1+EXP(-SUMPRODUCT($BS$27:$BV$30,BI3581:BL3584)+$BW$27))</f>
        <v>0.23714300153605961</v>
      </c>
      <c r="CB3595" s="1">
        <f t="shared" ref="CB3595:CB3605" ca="1" si="18841">1/(1+EXP(-SUMPRODUCT($BS$27:$BV$30,BJ3581:BM3584)+$BW$27))</f>
        <v>0.23714300153605961</v>
      </c>
      <c r="CC3595" s="1">
        <f t="shared" ref="CC3595:CC3605" ca="1" si="18842">1/(1+EXP(-SUMPRODUCT($BS$27:$BV$30,BK3581:BN3584)+$BW$27))</f>
        <v>0.23714300153605961</v>
      </c>
      <c r="CD3595" s="25"/>
      <c r="CE3595" s="7">
        <v>1</v>
      </c>
      <c r="CF3595" s="1">
        <f t="shared" ref="CF3595:CF3605" ca="1" si="18843">1/(1+EXP(-SUMPRODUCT($BS$31:$BV$34,BA3581:BD3584)+$BW$31))</f>
        <v>0.42673007297672289</v>
      </c>
      <c r="CG3595" s="1">
        <f t="shared" ref="CG3595:CG3605" ca="1" si="18844">1/(1+EXP(-SUMPRODUCT($BS$31:$BV$34,BB3581:BE3584)+$BW$31))</f>
        <v>0.42673007297672289</v>
      </c>
      <c r="CH3595" s="1">
        <f t="shared" ref="CH3595:CH3605" ca="1" si="18845">1/(1+EXP(-SUMPRODUCT($BS$31:$BV$34,BC3581:BF3584)+$BW$31))</f>
        <v>0.42673007297672289</v>
      </c>
      <c r="CI3595" s="1">
        <f t="shared" ref="CI3595:CI3605" ca="1" si="18846">1/(1+EXP(-SUMPRODUCT($BS$31:$BV$34,BD3581:BG3584)+$BW$31))</f>
        <v>0.42673007297672289</v>
      </c>
      <c r="CJ3595" s="1">
        <f t="shared" ref="CJ3595:CJ3605" ca="1" si="18847">1/(1+EXP(-SUMPRODUCT($BS$31:$BV$34,BE3581:BH3584)+$BW$31))</f>
        <v>0.42673007297672289</v>
      </c>
      <c r="CK3595" s="1">
        <f t="shared" ref="CK3595:CK3605" ca="1" si="18848">1/(1+EXP(-SUMPRODUCT($BS$31:$BV$34,BF3581:BI3584)+$BW$31))</f>
        <v>0.42673007297672289</v>
      </c>
      <c r="CL3595" s="1">
        <f t="shared" ref="CL3595:CL3605" ca="1" si="18849">1/(1+EXP(-SUMPRODUCT($BS$31:$BV$34,BG3581:BJ3584)+$BW$31))</f>
        <v>0.42673007297672289</v>
      </c>
      <c r="CM3595" s="1">
        <f t="shared" ref="CM3595:CM3605" ca="1" si="18850">1/(1+EXP(-SUMPRODUCT($BS$31:$BV$34,BH3581:BK3584)+$BW$31))</f>
        <v>0.42673007297672289</v>
      </c>
      <c r="CN3595" s="1">
        <f t="shared" ref="CN3595:CN3605" ca="1" si="18851">1/(1+EXP(-SUMPRODUCT($BS$31:$BV$34,BI3581:BL3584)+$BW$31))</f>
        <v>0.42673007297672289</v>
      </c>
      <c r="CO3595" s="1">
        <f t="shared" ref="CO3595:CO3605" ca="1" si="18852">1/(1+EXP(-SUMPRODUCT($BS$31:$BV$34,BJ3581:BM3584)+$BW$31))</f>
        <v>0.42673007297672289</v>
      </c>
      <c r="CP3595" s="1">
        <f t="shared" ref="CP3595:CP3605" ca="1" si="18853">1/(1+EXP(-SUMPRODUCT($BS$31:$BV$34,BK3581:BN3584)+$BW$31))</f>
        <v>0.42673007297672289</v>
      </c>
      <c r="CQ3595" s="25"/>
      <c r="CR3595" s="25"/>
      <c r="CS3595" s="25"/>
      <c r="CT3595" s="25"/>
      <c r="CU3595" s="25"/>
      <c r="CV3595" s="25"/>
      <c r="CW3595" s="25"/>
      <c r="CX3595" s="25"/>
      <c r="CY3595" s="25"/>
      <c r="CZ3595" s="25"/>
      <c r="DA3595" s="25"/>
      <c r="DB3595" s="25"/>
      <c r="DC3595" s="25"/>
      <c r="DD3595" s="25"/>
      <c r="DE3595" s="40"/>
      <c r="DF3595" s="50"/>
      <c r="DG3595" s="7">
        <v>1</v>
      </c>
      <c r="DH3595" s="1">
        <f t="shared" ref="DH3595:DH3600" ca="1" si="18854">MAX(OFFSET(BS3595,$BR3594,BR$54,2,2))*$DF$37</f>
        <v>0.23714300153605961</v>
      </c>
      <c r="DI3595" s="1">
        <f t="shared" ref="DI3595:DI3600" ca="1" si="18855">MAX(OFFSET(BT3595,$BR3594,BS$54,2,2))*$DF$37</f>
        <v>0.23714300153605961</v>
      </c>
      <c r="DJ3595" s="1">
        <f t="shared" ref="DJ3595:DJ3600" ca="1" si="18856">MAX(OFFSET(BU3595,$BR3594,BT$54,2,2))*$DF$37</f>
        <v>0.23714300153605961</v>
      </c>
      <c r="DK3595" s="1">
        <f t="shared" ref="DK3595:DK3600" ca="1" si="18857">MAX(OFFSET(BV3595,$BR3594,BU$54,2,2))*$DF$37</f>
        <v>0.23714300153605961</v>
      </c>
      <c r="DL3595" s="1">
        <f t="shared" ref="DL3595:DL3600" ca="1" si="18858">MAX(OFFSET(BW3595,$BR3594,BV$54,2,2))*$DF$37</f>
        <v>0.23714300153605961</v>
      </c>
      <c r="DM3595" s="1">
        <f t="shared" ref="DM3595:DM3600" ca="1" si="18859">MAX(OFFSET(BX3595,$BR3594,BW$54,2,2))*$DF$37</f>
        <v>0.26404479400800346</v>
      </c>
      <c r="DN3595" s="14"/>
      <c r="DO3595" s="50"/>
      <c r="DP3595" s="7">
        <v>1</v>
      </c>
      <c r="DQ3595" s="1">
        <f t="shared" ref="DQ3595:DQ3600" ca="1" si="18860">MAX(OFFSET(CF3595,$CE3594,CE$54,2,2))*$DF$37</f>
        <v>0.42673007297672289</v>
      </c>
      <c r="DR3595" s="1">
        <f t="shared" ref="DR3595:DR3600" ca="1" si="18861">MAX(OFFSET(CG3595,$CE3594,CF$54,2,2))*$DF$37</f>
        <v>0.42673007297672289</v>
      </c>
      <c r="DS3595" s="1">
        <f t="shared" ref="DS3595:DS3600" ca="1" si="18862">MAX(OFFSET(CH3595,$CE3594,CG$54,2,2))*$DF$37</f>
        <v>0.42673007297672289</v>
      </c>
      <c r="DT3595" s="1">
        <f t="shared" ref="DT3595:DT3600" ca="1" si="18863">MAX(OFFSET(CI3595,$CE3594,CH$54,2,2))*$DF$37</f>
        <v>0.89121459451129414</v>
      </c>
      <c r="DU3595" s="1">
        <f t="shared" ref="DU3595:DU3600" ca="1" si="18864">MAX(OFFSET(CJ3595,$CE3594,CI$54,2,2))*$DF$37</f>
        <v>0.89982151237021524</v>
      </c>
      <c r="DV3595" s="1">
        <f t="shared" ref="DV3595:DV3600" ca="1" si="18865">MAX(OFFSET(CK3595,$CE3594,CJ$54,2,2))*$DF$37</f>
        <v>0.92348966110775632</v>
      </c>
      <c r="DW3595" s="14"/>
      <c r="DX3595" s="14"/>
      <c r="DY3595" s="14"/>
      <c r="DZ3595" s="14"/>
      <c r="EA3595" s="14"/>
      <c r="EB3595" s="14"/>
      <c r="EC3595" s="14"/>
      <c r="ED3595" s="14"/>
      <c r="EE3595" s="14"/>
      <c r="EF3595" s="19"/>
      <c r="EG3595" s="23"/>
      <c r="EH3595" s="50"/>
      <c r="EI3595" s="7">
        <v>3</v>
      </c>
      <c r="EJ3595" s="1">
        <f t="shared" ca="1" si="18826"/>
        <v>0.99021443551475929</v>
      </c>
      <c r="EK3595" s="1">
        <f t="shared" ca="1" si="18827"/>
        <v>1.9437251582339447E-2</v>
      </c>
      <c r="EL3595" s="1">
        <f t="shared" ca="1" si="18828"/>
        <v>5.4582112009014621E-4</v>
      </c>
      <c r="EM3595" s="1">
        <f t="shared" ca="1" si="18829"/>
        <v>4.3928170677336835E-2</v>
      </c>
      <c r="EN3595" s="25"/>
      <c r="EO3595" s="25"/>
      <c r="EP3595" s="25"/>
      <c r="EQ3595" s="25"/>
      <c r="ER3595" s="25"/>
      <c r="ES3595" s="25"/>
      <c r="ET3595" s="23"/>
      <c r="EU3595" s="14"/>
      <c r="EV3595" s="14"/>
      <c r="EW3595" s="14"/>
      <c r="EX3595" s="14"/>
      <c r="EY3595" s="14"/>
      <c r="EZ3595" s="14"/>
      <c r="FA3595" s="14"/>
      <c r="FB3595" s="14"/>
      <c r="FC3595" s="19"/>
    </row>
    <row r="3596" spans="1:159" x14ac:dyDescent="0.2">
      <c r="A3596" s="55"/>
      <c r="B3596" s="18">
        <v>16</v>
      </c>
      <c r="C3596" s="1">
        <f>学習データ!C3562*$B$37</f>
        <v>0</v>
      </c>
      <c r="D3596" s="1">
        <f>学習データ!D3562*$B$37</f>
        <v>0</v>
      </c>
      <c r="E3596" s="1">
        <f>学習データ!E3562*$B$37</f>
        <v>0</v>
      </c>
      <c r="F3596" s="1">
        <f>学習データ!F3562*$B$37</f>
        <v>0</v>
      </c>
      <c r="G3596" s="1">
        <f>学習データ!G3562*$B$37</f>
        <v>0</v>
      </c>
      <c r="H3596" s="1">
        <f>学習データ!H3562*$B$37</f>
        <v>0</v>
      </c>
      <c r="I3596" s="1">
        <f>学習データ!I3562*$B$37</f>
        <v>0</v>
      </c>
      <c r="J3596" s="1">
        <f>学習データ!J3562*$B$37</f>
        <v>0</v>
      </c>
      <c r="K3596" s="1">
        <f>学習データ!K3562*$B$37</f>
        <v>0</v>
      </c>
      <c r="L3596" s="1">
        <f>学習データ!L3562*$B$37</f>
        <v>0</v>
      </c>
      <c r="M3596" s="1">
        <f>学習データ!M3562*$B$37</f>
        <v>0</v>
      </c>
      <c r="N3596" s="1">
        <f>学習データ!N3562*$B$37</f>
        <v>0</v>
      </c>
      <c r="O3596" s="1">
        <f>学習データ!O3562*$B$37</f>
        <v>0</v>
      </c>
      <c r="P3596" s="1">
        <f>学習データ!P3562*$B$37</f>
        <v>0</v>
      </c>
      <c r="Q3596" s="1">
        <f>学習データ!Q3562*$B$37</f>
        <v>0</v>
      </c>
      <c r="R3596" s="1">
        <f>学習データ!R3562*$B$37</f>
        <v>61</v>
      </c>
      <c r="S3596" s="1">
        <f>学習データ!S3562*$B$37</f>
        <v>230</v>
      </c>
      <c r="T3596" s="1">
        <f>学習データ!T3562*$B$37</f>
        <v>254</v>
      </c>
      <c r="U3596" s="1">
        <f>学習データ!U3562*$B$37</f>
        <v>19</v>
      </c>
      <c r="V3596" s="1">
        <f>学習データ!V3562*$B$37</f>
        <v>0</v>
      </c>
      <c r="W3596" s="1">
        <f>学習データ!W3562*$B$37</f>
        <v>0</v>
      </c>
      <c r="X3596" s="1">
        <f>学習データ!X3562*$B$37</f>
        <v>0</v>
      </c>
      <c r="Y3596" s="1">
        <f>学習データ!Y3562*$B$37</f>
        <v>0</v>
      </c>
      <c r="Z3596" s="1">
        <f>学習データ!Z3562*$B$37</f>
        <v>0</v>
      </c>
      <c r="AA3596" s="1">
        <f>学習データ!AA3562*$B$37</f>
        <v>0</v>
      </c>
      <c r="AB3596" s="1">
        <f>学習データ!AB3562*$B$37</f>
        <v>0</v>
      </c>
      <c r="AC3596" s="1">
        <f>学習データ!AC3562*$B$37</f>
        <v>0</v>
      </c>
      <c r="AD3596" s="1">
        <f>学習データ!AD3562*$B$37</f>
        <v>0</v>
      </c>
      <c r="AE3596" s="14"/>
      <c r="AF3596" s="14"/>
      <c r="AG3596" s="14"/>
      <c r="AH3596" s="29"/>
      <c r="AI3596" s="25"/>
      <c r="AJ3596" s="25"/>
      <c r="AK3596" s="25"/>
      <c r="AL3596" s="25"/>
      <c r="AM3596" s="25"/>
      <c r="AN3596" s="25"/>
      <c r="AO3596" s="25"/>
      <c r="AP3596" s="25"/>
      <c r="AQ3596" s="25"/>
      <c r="AR3596" s="25"/>
      <c r="AS3596" s="25"/>
      <c r="AT3596" s="25"/>
      <c r="AU3596" s="25"/>
      <c r="AV3596" s="25"/>
      <c r="AW3596" s="25"/>
      <c r="AX3596" s="25"/>
      <c r="AY3596" s="25"/>
      <c r="AZ3596" s="25"/>
      <c r="BA3596" s="25"/>
      <c r="BB3596" s="25"/>
      <c r="BC3596" s="25"/>
      <c r="BD3596" s="25"/>
      <c r="BE3596" s="25"/>
      <c r="BF3596" s="25"/>
      <c r="BG3596" s="25"/>
      <c r="BH3596" s="25"/>
      <c r="BI3596" s="25"/>
      <c r="BJ3596" s="25"/>
      <c r="BK3596" s="25"/>
      <c r="BL3596" s="25"/>
      <c r="BM3596" s="25"/>
      <c r="BN3596" s="25"/>
      <c r="BO3596" s="25"/>
      <c r="BP3596" s="25"/>
      <c r="BQ3596" s="23"/>
      <c r="BR3596" s="7">
        <v>2</v>
      </c>
      <c r="BS3596" s="1">
        <f t="shared" ca="1" si="18832"/>
        <v>0.23714300153605961</v>
      </c>
      <c r="BT3596" s="1">
        <f t="shared" ca="1" si="18833"/>
        <v>0.23714300153605961</v>
      </c>
      <c r="BU3596" s="1">
        <f t="shared" ca="1" si="18834"/>
        <v>0.23714300153605961</v>
      </c>
      <c r="BV3596" s="1">
        <f t="shared" ca="1" si="18835"/>
        <v>0.23714300153605961</v>
      </c>
      <c r="BW3596" s="1">
        <f t="shared" ca="1" si="18836"/>
        <v>0.23714300153605961</v>
      </c>
      <c r="BX3596" s="1">
        <f t="shared" ca="1" si="18837"/>
        <v>0.18894077061719308</v>
      </c>
      <c r="BY3596" s="1">
        <f t="shared" ca="1" si="18838"/>
        <v>2.0799335815137655E-3</v>
      </c>
      <c r="BZ3596" s="1">
        <f t="shared" ca="1" si="18839"/>
        <v>2.8302937169299943E-3</v>
      </c>
      <c r="CA3596" s="1">
        <f t="shared" ca="1" si="18840"/>
        <v>2.3570922444814172E-3</v>
      </c>
      <c r="CB3596" s="1">
        <f t="shared" ca="1" si="18841"/>
        <v>3.2057467191452457E-3</v>
      </c>
      <c r="CC3596" s="1">
        <f t="shared" ca="1" si="18842"/>
        <v>0.26404479400800346</v>
      </c>
      <c r="CD3596" s="25"/>
      <c r="CE3596" s="7">
        <v>2</v>
      </c>
      <c r="CF3596" s="1">
        <f t="shared" ca="1" si="18843"/>
        <v>0.42673007297672289</v>
      </c>
      <c r="CG3596" s="1">
        <f t="shared" ca="1" si="18844"/>
        <v>0.42673007297672289</v>
      </c>
      <c r="CH3596" s="1">
        <f t="shared" ca="1" si="18845"/>
        <v>0.42673007297672289</v>
      </c>
      <c r="CI3596" s="1">
        <f t="shared" ca="1" si="18846"/>
        <v>0.42673007297672289</v>
      </c>
      <c r="CJ3596" s="1">
        <f t="shared" ca="1" si="18847"/>
        <v>0.42673007297672289</v>
      </c>
      <c r="CK3596" s="1">
        <f t="shared" ca="1" si="18848"/>
        <v>0.42646581536631528</v>
      </c>
      <c r="CL3596" s="1">
        <f t="shared" ca="1" si="18849"/>
        <v>0.35385150039597046</v>
      </c>
      <c r="CM3596" s="1">
        <f t="shared" ca="1" si="18850"/>
        <v>0.89121459451129414</v>
      </c>
      <c r="CN3596" s="1">
        <f t="shared" ca="1" si="18851"/>
        <v>0.89864515242017973</v>
      </c>
      <c r="CO3596" s="1">
        <f t="shared" ca="1" si="18852"/>
        <v>0.89982151237021524</v>
      </c>
      <c r="CP3596" s="1">
        <f t="shared" ca="1" si="18853"/>
        <v>0.92348966110775632</v>
      </c>
      <c r="CQ3596" s="25"/>
      <c r="CR3596" s="25"/>
      <c r="CS3596" s="25"/>
      <c r="CT3596" s="25"/>
      <c r="CU3596" s="25"/>
      <c r="CV3596" s="25"/>
      <c r="CW3596" s="25"/>
      <c r="CX3596" s="25"/>
      <c r="CY3596" s="25"/>
      <c r="CZ3596" s="25"/>
      <c r="DA3596" s="25"/>
      <c r="DB3596" s="25"/>
      <c r="DC3596" s="25"/>
      <c r="DD3596" s="25"/>
      <c r="DE3596" s="40"/>
      <c r="DF3596" s="50"/>
      <c r="DG3596" s="7">
        <v>2</v>
      </c>
      <c r="DH3596" s="1">
        <f t="shared" ca="1" si="18854"/>
        <v>0.23714300153605961</v>
      </c>
      <c r="DI3596" s="1">
        <f t="shared" ca="1" si="18855"/>
        <v>0.23714300153605961</v>
      </c>
      <c r="DJ3596" s="1">
        <f t="shared" ca="1" si="18856"/>
        <v>0.18876608793294058</v>
      </c>
      <c r="DK3596" s="1">
        <f t="shared" ca="1" si="18857"/>
        <v>0.94425303527037907</v>
      </c>
      <c r="DL3596" s="1">
        <f t="shared" ca="1" si="18858"/>
        <v>0.99761542802187864</v>
      </c>
      <c r="DM3596" s="1">
        <f t="shared" ca="1" si="18859"/>
        <v>0.91291219809292579</v>
      </c>
      <c r="DN3596" s="14"/>
      <c r="DO3596" s="50"/>
      <c r="DP3596" s="7">
        <v>2</v>
      </c>
      <c r="DQ3596" s="1">
        <f t="shared" ca="1" si="18860"/>
        <v>0.42673007297672289</v>
      </c>
      <c r="DR3596" s="1">
        <f t="shared" ca="1" si="18861"/>
        <v>0.42673007297672289</v>
      </c>
      <c r="DS3596" s="1">
        <f t="shared" ca="1" si="18862"/>
        <v>0.88375076517568107</v>
      </c>
      <c r="DT3596" s="1">
        <f t="shared" ca="1" si="18863"/>
        <v>0.98990578446391941</v>
      </c>
      <c r="DU3596" s="1">
        <f t="shared" ca="1" si="18864"/>
        <v>0.99881472533385196</v>
      </c>
      <c r="DV3596" s="1">
        <f t="shared" ca="1" si="18865"/>
        <v>0.9935464061128424</v>
      </c>
      <c r="DW3596" s="14"/>
      <c r="DX3596" s="14"/>
      <c r="DY3596" s="14"/>
      <c r="DZ3596" s="14"/>
      <c r="EA3596" s="14"/>
      <c r="EB3596" s="14"/>
      <c r="EC3596" s="14"/>
      <c r="ED3596" s="14"/>
      <c r="EE3596" s="14"/>
      <c r="EF3596" s="19"/>
      <c r="EG3596" s="23"/>
      <c r="EH3596" s="50"/>
      <c r="EI3596" s="7">
        <v>4</v>
      </c>
      <c r="EJ3596" s="1">
        <f t="shared" ca="1" si="18826"/>
        <v>0.11858842450132753</v>
      </c>
      <c r="EK3596" s="1">
        <f t="shared" ca="1" si="18827"/>
        <v>1.5315979982976715E-3</v>
      </c>
      <c r="EL3596" s="1">
        <f t="shared" ca="1" si="18828"/>
        <v>6.1464519996760967E-4</v>
      </c>
      <c r="EM3596" s="1">
        <f t="shared" ca="1" si="18829"/>
        <v>0.19097233252042692</v>
      </c>
      <c r="EN3596" s="25"/>
      <c r="EO3596" s="25"/>
      <c r="EP3596" s="25"/>
      <c r="EQ3596" s="25"/>
      <c r="ER3596" s="25"/>
      <c r="ES3596" s="25"/>
      <c r="ET3596" s="23"/>
      <c r="EU3596" s="14"/>
      <c r="EV3596" s="14"/>
      <c r="EW3596" s="14"/>
      <c r="EX3596" s="14"/>
      <c r="EY3596" s="14"/>
      <c r="EZ3596" s="14"/>
      <c r="FA3596" s="14"/>
      <c r="FB3596" s="14"/>
      <c r="FC3596" s="19"/>
    </row>
    <row r="3597" spans="1:159" x14ac:dyDescent="0.2">
      <c r="A3597" s="55"/>
      <c r="B3597" s="18">
        <v>17</v>
      </c>
      <c r="C3597" s="1">
        <f>学習データ!C3563*$B$37</f>
        <v>0</v>
      </c>
      <c r="D3597" s="1">
        <f>学習データ!D3563*$B$37</f>
        <v>0</v>
      </c>
      <c r="E3597" s="1">
        <f>学習データ!E3563*$B$37</f>
        <v>0</v>
      </c>
      <c r="F3597" s="1">
        <f>学習データ!F3563*$B$37</f>
        <v>0</v>
      </c>
      <c r="G3597" s="1">
        <f>学習データ!G3563*$B$37</f>
        <v>0</v>
      </c>
      <c r="H3597" s="1">
        <f>学習データ!H3563*$B$37</f>
        <v>0</v>
      </c>
      <c r="I3597" s="1">
        <f>学習データ!I3563*$B$37</f>
        <v>0</v>
      </c>
      <c r="J3597" s="1">
        <f>学習データ!J3563*$B$37</f>
        <v>0</v>
      </c>
      <c r="K3597" s="1">
        <f>学習データ!K3563*$B$37</f>
        <v>0</v>
      </c>
      <c r="L3597" s="1">
        <f>学習データ!L3563*$B$37</f>
        <v>0</v>
      </c>
      <c r="M3597" s="1">
        <f>学習データ!M3563*$B$37</f>
        <v>0</v>
      </c>
      <c r="N3597" s="1">
        <f>学習データ!N3563*$B$37</f>
        <v>0</v>
      </c>
      <c r="O3597" s="1">
        <f>学習データ!O3563*$B$37</f>
        <v>0</v>
      </c>
      <c r="P3597" s="1">
        <f>学習データ!P3563*$B$37</f>
        <v>0</v>
      </c>
      <c r="Q3597" s="1">
        <f>学習データ!Q3563*$B$37</f>
        <v>0</v>
      </c>
      <c r="R3597" s="1">
        <f>学習データ!R3563*$B$37</f>
        <v>0</v>
      </c>
      <c r="S3597" s="1">
        <f>学習データ!S3563*$B$37</f>
        <v>214</v>
      </c>
      <c r="T3597" s="1">
        <f>学習データ!T3563*$B$37</f>
        <v>192</v>
      </c>
      <c r="U3597" s="1">
        <f>学習データ!U3563*$B$37</f>
        <v>5</v>
      </c>
      <c r="V3597" s="1">
        <f>学習データ!V3563*$B$37</f>
        <v>0</v>
      </c>
      <c r="W3597" s="1">
        <f>学習データ!W3563*$B$37</f>
        <v>0</v>
      </c>
      <c r="X3597" s="1">
        <f>学習データ!X3563*$B$37</f>
        <v>0</v>
      </c>
      <c r="Y3597" s="1">
        <f>学習データ!Y3563*$B$37</f>
        <v>0</v>
      </c>
      <c r="Z3597" s="1">
        <f>学習データ!Z3563*$B$37</f>
        <v>0</v>
      </c>
      <c r="AA3597" s="1">
        <f>学習データ!AA3563*$B$37</f>
        <v>0</v>
      </c>
      <c r="AB3597" s="1">
        <f>学習データ!AB3563*$B$37</f>
        <v>0</v>
      </c>
      <c r="AC3597" s="1">
        <f>学習データ!AC3563*$B$37</f>
        <v>0</v>
      </c>
      <c r="AD3597" s="1">
        <f>学習データ!AD3563*$B$37</f>
        <v>0</v>
      </c>
      <c r="AE3597" s="14"/>
      <c r="AF3597" s="7"/>
      <c r="AG3597" s="7" t="s">
        <v>3</v>
      </c>
      <c r="AH3597" s="29"/>
      <c r="AI3597" s="25"/>
      <c r="AJ3597" s="25"/>
      <c r="AK3597" s="25"/>
      <c r="AL3597" s="25"/>
      <c r="AM3597" s="25"/>
      <c r="AN3597" s="25"/>
      <c r="AO3597" s="25"/>
      <c r="AP3597" s="25"/>
      <c r="AQ3597" s="25"/>
      <c r="AR3597" s="25"/>
      <c r="AS3597" s="25"/>
      <c r="AT3597" s="25"/>
      <c r="AU3597" s="25"/>
      <c r="AV3597" s="25"/>
      <c r="AW3597" s="25"/>
      <c r="AX3597" s="25"/>
      <c r="AY3597" s="25"/>
      <c r="AZ3597" s="25"/>
      <c r="BA3597" s="25"/>
      <c r="BB3597" s="25"/>
      <c r="BC3597" s="25"/>
      <c r="BD3597" s="25"/>
      <c r="BE3597" s="25"/>
      <c r="BF3597" s="25"/>
      <c r="BG3597" s="25"/>
      <c r="BH3597" s="25"/>
      <c r="BI3597" s="25"/>
      <c r="BJ3597" s="25"/>
      <c r="BK3597" s="25"/>
      <c r="BL3597" s="25"/>
      <c r="BM3597" s="25"/>
      <c r="BN3597" s="25"/>
      <c r="BO3597" s="25"/>
      <c r="BP3597" s="25"/>
      <c r="BQ3597" s="23"/>
      <c r="BR3597" s="7">
        <v>3</v>
      </c>
      <c r="BS3597" s="1">
        <f t="shared" ca="1" si="18832"/>
        <v>0.23714300153605961</v>
      </c>
      <c r="BT3597" s="1">
        <f t="shared" ca="1" si="18833"/>
        <v>0.23714300153605961</v>
      </c>
      <c r="BU3597" s="1">
        <f t="shared" ca="1" si="18834"/>
        <v>0.23714300153605961</v>
      </c>
      <c r="BV3597" s="1">
        <f t="shared" ca="1" si="18835"/>
        <v>0.23714300153605961</v>
      </c>
      <c r="BW3597" s="1">
        <f t="shared" ca="1" si="18836"/>
        <v>0.18876608793294058</v>
      </c>
      <c r="BX3597" s="1">
        <f t="shared" ca="1" si="18837"/>
        <v>3.4611700765197861E-3</v>
      </c>
      <c r="BY3597" s="1">
        <f t="shared" ca="1" si="18838"/>
        <v>0.94425303527037907</v>
      </c>
      <c r="BZ3597" s="1">
        <f t="shared" ca="1" si="18839"/>
        <v>0.91394241263705944</v>
      </c>
      <c r="CA3597" s="1">
        <f t="shared" ca="1" si="18840"/>
        <v>0.99761542802187864</v>
      </c>
      <c r="CB3597" s="1">
        <f t="shared" ca="1" si="18841"/>
        <v>0.99692683501736068</v>
      </c>
      <c r="CC3597" s="1">
        <f t="shared" ca="1" si="18842"/>
        <v>0.91291219809292579</v>
      </c>
      <c r="CD3597" s="25"/>
      <c r="CE3597" s="7">
        <v>3</v>
      </c>
      <c r="CF3597" s="1">
        <f t="shared" ca="1" si="18843"/>
        <v>0.42673007297672289</v>
      </c>
      <c r="CG3597" s="1">
        <f t="shared" ca="1" si="18844"/>
        <v>0.42673007297672289</v>
      </c>
      <c r="CH3597" s="1">
        <f t="shared" ca="1" si="18845"/>
        <v>0.42673007297672289</v>
      </c>
      <c r="CI3597" s="1">
        <f t="shared" ca="1" si="18846"/>
        <v>0.42673007297672289</v>
      </c>
      <c r="CJ3597" s="1">
        <f t="shared" ca="1" si="18847"/>
        <v>0.42646477095303259</v>
      </c>
      <c r="CK3597" s="1">
        <f t="shared" ca="1" si="18848"/>
        <v>0.76369176124249671</v>
      </c>
      <c r="CL3597" s="1">
        <f t="shared" ca="1" si="18849"/>
        <v>0.98606841260291367</v>
      </c>
      <c r="CM3597" s="1">
        <f t="shared" ca="1" si="18850"/>
        <v>0.91129612504571356</v>
      </c>
      <c r="CN3597" s="1">
        <f t="shared" ca="1" si="18851"/>
        <v>0.97551945942754326</v>
      </c>
      <c r="CO3597" s="1">
        <f t="shared" ca="1" si="18852"/>
        <v>0.87127662563745789</v>
      </c>
      <c r="CP3597" s="1">
        <f t="shared" ca="1" si="18853"/>
        <v>0.86434175914094502</v>
      </c>
      <c r="CQ3597" s="25"/>
      <c r="CR3597" s="25"/>
      <c r="CS3597" s="25"/>
      <c r="CT3597" s="25"/>
      <c r="CU3597" s="25"/>
      <c r="CV3597" s="25"/>
      <c r="CW3597" s="25"/>
      <c r="CX3597" s="25"/>
      <c r="CY3597" s="25"/>
      <c r="CZ3597" s="25"/>
      <c r="DA3597" s="25"/>
      <c r="DB3597" s="25"/>
      <c r="DC3597" s="25"/>
      <c r="DD3597" s="25"/>
      <c r="DE3597" s="40"/>
      <c r="DF3597" s="50"/>
      <c r="DG3597" s="7">
        <v>3</v>
      </c>
      <c r="DH3597" s="1">
        <f t="shared" ca="1" si="18854"/>
        <v>0.23714300153605961</v>
      </c>
      <c r="DI3597" s="1">
        <f t="shared" ca="1" si="18855"/>
        <v>0.28340991235107005</v>
      </c>
      <c r="DJ3597" s="1">
        <f t="shared" ca="1" si="18856"/>
        <v>0.99992892988336113</v>
      </c>
      <c r="DK3597" s="1">
        <f t="shared" ca="1" si="18857"/>
        <v>0.99999999800224892</v>
      </c>
      <c r="DL3597" s="1">
        <f t="shared" ca="1" si="18858"/>
        <v>0.99999994611053844</v>
      </c>
      <c r="DM3597" s="1">
        <f t="shared" ca="1" si="18859"/>
        <v>0.23714300153605961</v>
      </c>
      <c r="DN3597" s="14"/>
      <c r="DO3597" s="50"/>
      <c r="DP3597" s="7">
        <v>3</v>
      </c>
      <c r="DQ3597" s="1">
        <f t="shared" ca="1" si="18860"/>
        <v>0.42673007297672289</v>
      </c>
      <c r="DR3597" s="1">
        <f t="shared" ca="1" si="18861"/>
        <v>0.81458811545490828</v>
      </c>
      <c r="DS3597" s="1">
        <f t="shared" ca="1" si="18862"/>
        <v>0.99910977800794964</v>
      </c>
      <c r="DT3597" s="1">
        <f t="shared" ca="1" si="18863"/>
        <v>0.99999963431830086</v>
      </c>
      <c r="DU3597" s="1">
        <f t="shared" ca="1" si="18864"/>
        <v>0.99857313712079065</v>
      </c>
      <c r="DV3597" s="1">
        <f t="shared" ca="1" si="18865"/>
        <v>0.88907819633228158</v>
      </c>
      <c r="DW3597" s="14"/>
      <c r="DX3597" s="14"/>
      <c r="DY3597" s="14"/>
      <c r="DZ3597" s="14"/>
      <c r="EA3597" s="14"/>
      <c r="EB3597" s="14"/>
      <c r="EC3597" s="14"/>
      <c r="ED3597" s="14"/>
      <c r="EE3597" s="14"/>
      <c r="EF3597" s="19"/>
      <c r="EG3597" s="23"/>
      <c r="EH3597" s="14"/>
      <c r="EI3597" s="14"/>
      <c r="EJ3597" s="14"/>
      <c r="EK3597" s="14"/>
      <c r="EL3597" s="14"/>
      <c r="EM3597" s="14"/>
      <c r="EN3597" s="25"/>
      <c r="EO3597" s="25"/>
      <c r="EP3597" s="25"/>
      <c r="EQ3597" s="25"/>
      <c r="ER3597" s="25"/>
      <c r="ES3597" s="25"/>
      <c r="ET3597" s="23"/>
      <c r="EU3597" s="14"/>
      <c r="EV3597" s="14"/>
      <c r="EW3597" s="14"/>
      <c r="EX3597" s="14"/>
      <c r="EY3597" s="14"/>
      <c r="EZ3597" s="14"/>
      <c r="FA3597" s="14"/>
      <c r="FB3597" s="14"/>
      <c r="FC3597" s="19"/>
    </row>
    <row r="3598" spans="1:159" x14ac:dyDescent="0.2">
      <c r="A3598" s="55"/>
      <c r="B3598" s="18">
        <v>18</v>
      </c>
      <c r="C3598" s="1">
        <f>学習データ!C3564*$B$37</f>
        <v>0</v>
      </c>
      <c r="D3598" s="1">
        <f>学習データ!D3564*$B$37</f>
        <v>0</v>
      </c>
      <c r="E3598" s="1">
        <f>学習データ!E3564*$B$37</f>
        <v>0</v>
      </c>
      <c r="F3598" s="1">
        <f>学習データ!F3564*$B$37</f>
        <v>0</v>
      </c>
      <c r="G3598" s="1">
        <f>学習データ!G3564*$B$37</f>
        <v>0</v>
      </c>
      <c r="H3598" s="1">
        <f>学習データ!H3564*$B$37</f>
        <v>109</v>
      </c>
      <c r="I3598" s="1">
        <f>学習データ!I3564*$B$37</f>
        <v>130</v>
      </c>
      <c r="J3598" s="1">
        <f>学習データ!J3564*$B$37</f>
        <v>24</v>
      </c>
      <c r="K3598" s="1">
        <f>学習データ!K3564*$B$37</f>
        <v>0</v>
      </c>
      <c r="L3598" s="1">
        <f>学習データ!L3564*$B$37</f>
        <v>0</v>
      </c>
      <c r="M3598" s="1">
        <f>学習データ!M3564*$B$37</f>
        <v>0</v>
      </c>
      <c r="N3598" s="1">
        <f>学習データ!N3564*$B$37</f>
        <v>0</v>
      </c>
      <c r="O3598" s="1">
        <f>学習データ!O3564*$B$37</f>
        <v>0</v>
      </c>
      <c r="P3598" s="1">
        <f>学習データ!P3564*$B$37</f>
        <v>0</v>
      </c>
      <c r="Q3598" s="1">
        <f>学習データ!Q3564*$B$37</f>
        <v>0</v>
      </c>
      <c r="R3598" s="1">
        <f>学習データ!R3564*$B$37</f>
        <v>41</v>
      </c>
      <c r="S3598" s="1">
        <f>学習データ!S3564*$B$37</f>
        <v>241</v>
      </c>
      <c r="T3598" s="1">
        <f>学習データ!T3564*$B$37</f>
        <v>253</v>
      </c>
      <c r="U3598" s="1">
        <f>学習データ!U3564*$B$37</f>
        <v>19</v>
      </c>
      <c r="V3598" s="1">
        <f>学習データ!V3564*$B$37</f>
        <v>0</v>
      </c>
      <c r="W3598" s="1">
        <f>学習データ!W3564*$B$37</f>
        <v>0</v>
      </c>
      <c r="X3598" s="1">
        <f>学習データ!X3564*$B$37</f>
        <v>0</v>
      </c>
      <c r="Y3598" s="1">
        <f>学習データ!Y3564*$B$37</f>
        <v>0</v>
      </c>
      <c r="Z3598" s="1">
        <f>学習データ!Z3564*$B$37</f>
        <v>0</v>
      </c>
      <c r="AA3598" s="1">
        <f>学習データ!AA3564*$B$37</f>
        <v>0</v>
      </c>
      <c r="AB3598" s="1">
        <f>学習データ!AB3564*$B$37</f>
        <v>0</v>
      </c>
      <c r="AC3598" s="1">
        <f>学習データ!AC3564*$B$37</f>
        <v>0</v>
      </c>
      <c r="AD3598" s="1">
        <f>学習データ!AD3564*$B$37</f>
        <v>0</v>
      </c>
      <c r="AE3598" s="14"/>
      <c r="AF3598" s="7">
        <v>0</v>
      </c>
      <c r="AG3598" s="1">
        <f>IF(学習データ!AG3547=0,1,0)</f>
        <v>0</v>
      </c>
      <c r="AH3598" s="29"/>
      <c r="AI3598" s="25"/>
      <c r="AJ3598" s="25"/>
      <c r="AK3598" s="25"/>
      <c r="AL3598" s="25"/>
      <c r="AM3598" s="25"/>
      <c r="AN3598" s="25"/>
      <c r="AO3598" s="25"/>
      <c r="AP3598" s="25"/>
      <c r="AQ3598" s="25"/>
      <c r="AR3598" s="25"/>
      <c r="AS3598" s="25"/>
      <c r="AT3598" s="25"/>
      <c r="AU3598" s="25"/>
      <c r="AV3598" s="25"/>
      <c r="AW3598" s="25"/>
      <c r="AX3598" s="25"/>
      <c r="AY3598" s="25"/>
      <c r="AZ3598" s="25"/>
      <c r="BA3598" s="25"/>
      <c r="BB3598" s="25"/>
      <c r="BC3598" s="25"/>
      <c r="BD3598" s="25"/>
      <c r="BE3598" s="25"/>
      <c r="BF3598" s="25"/>
      <c r="BG3598" s="25"/>
      <c r="BH3598" s="25"/>
      <c r="BI3598" s="25"/>
      <c r="BJ3598" s="25"/>
      <c r="BK3598" s="25"/>
      <c r="BL3598" s="25"/>
      <c r="BM3598" s="25"/>
      <c r="BN3598" s="25"/>
      <c r="BO3598" s="25"/>
      <c r="BP3598" s="25"/>
      <c r="BQ3598" s="23"/>
      <c r="BR3598" s="7">
        <v>4</v>
      </c>
      <c r="BS3598" s="1">
        <f t="shared" ca="1" si="18832"/>
        <v>0.23714300153605961</v>
      </c>
      <c r="BT3598" s="1">
        <f t="shared" ca="1" si="18833"/>
        <v>0.23714300153605961</v>
      </c>
      <c r="BU3598" s="1">
        <f t="shared" ca="1" si="18834"/>
        <v>0.23714300153605961</v>
      </c>
      <c r="BV3598" s="1">
        <f t="shared" ca="1" si="18835"/>
        <v>0.18894077061719308</v>
      </c>
      <c r="BW3598" s="1">
        <f t="shared" ca="1" si="18836"/>
        <v>2.6927844092762662E-3</v>
      </c>
      <c r="BX3598" s="1">
        <f t="shared" ca="1" si="18837"/>
        <v>0.13859472254511437</v>
      </c>
      <c r="BY3598" s="1">
        <f t="shared" ca="1" si="18838"/>
        <v>9.5869907097228743E-2</v>
      </c>
      <c r="BZ3598" s="1">
        <f t="shared" ca="1" si="18839"/>
        <v>0.90370778300381382</v>
      </c>
      <c r="CA3598" s="1">
        <f t="shared" ca="1" si="18840"/>
        <v>0.15364084037917658</v>
      </c>
      <c r="CB3598" s="1">
        <f t="shared" ca="1" si="18841"/>
        <v>0.15379809054359542</v>
      </c>
      <c r="CC3598" s="1">
        <f t="shared" ca="1" si="18842"/>
        <v>0.37927882976677674</v>
      </c>
      <c r="CD3598" s="25"/>
      <c r="CE3598" s="7">
        <v>4</v>
      </c>
      <c r="CF3598" s="1">
        <f t="shared" ca="1" si="18843"/>
        <v>0.42673007297672289</v>
      </c>
      <c r="CG3598" s="1">
        <f t="shared" ca="1" si="18844"/>
        <v>0.42673007297672289</v>
      </c>
      <c r="CH3598" s="1">
        <f t="shared" ca="1" si="18845"/>
        <v>0.42673007297672289</v>
      </c>
      <c r="CI3598" s="1">
        <f t="shared" ca="1" si="18846"/>
        <v>0.42646581536631528</v>
      </c>
      <c r="CJ3598" s="1">
        <f t="shared" ca="1" si="18847"/>
        <v>0.76499040144976271</v>
      </c>
      <c r="CK3598" s="1">
        <f t="shared" ca="1" si="18848"/>
        <v>0.88375076517568107</v>
      </c>
      <c r="CL3598" s="1">
        <f t="shared" ca="1" si="18849"/>
        <v>0.98990578446391941</v>
      </c>
      <c r="CM3598" s="1">
        <f t="shared" ca="1" si="18850"/>
        <v>0.98035066711216623</v>
      </c>
      <c r="CN3598" s="1">
        <f t="shared" ca="1" si="18851"/>
        <v>0.99861581781330833</v>
      </c>
      <c r="CO3598" s="1">
        <f t="shared" ca="1" si="18852"/>
        <v>0.99881472533385196</v>
      </c>
      <c r="CP3598" s="1">
        <f t="shared" ca="1" si="18853"/>
        <v>0.9935464061128424</v>
      </c>
      <c r="CQ3598" s="25"/>
      <c r="CR3598" s="25"/>
      <c r="CS3598" s="25"/>
      <c r="CT3598" s="25"/>
      <c r="CU3598" s="25"/>
      <c r="CV3598" s="25"/>
      <c r="CW3598" s="25"/>
      <c r="CX3598" s="25"/>
      <c r="CY3598" s="25"/>
      <c r="CZ3598" s="25"/>
      <c r="DA3598" s="25"/>
      <c r="DB3598" s="25"/>
      <c r="DC3598" s="25"/>
      <c r="DD3598" s="25"/>
      <c r="DE3598" s="40"/>
      <c r="DF3598" s="50"/>
      <c r="DG3598" s="7">
        <v>4</v>
      </c>
      <c r="DH3598" s="1">
        <f t="shared" ca="1" si="18854"/>
        <v>0.92542233235877147</v>
      </c>
      <c r="DI3598" s="1">
        <f t="shared" ca="1" si="18855"/>
        <v>0.99997557167896989</v>
      </c>
      <c r="DJ3598" s="1">
        <f t="shared" ca="1" si="18856"/>
        <v>0.99999993987182634</v>
      </c>
      <c r="DK3598" s="1">
        <f t="shared" ca="1" si="18857"/>
        <v>0.99960580078099681</v>
      </c>
      <c r="DL3598" s="1">
        <f t="shared" ca="1" si="18858"/>
        <v>0.82794627222403894</v>
      </c>
      <c r="DM3598" s="1">
        <f t="shared" ca="1" si="18859"/>
        <v>0.23714300153605961</v>
      </c>
      <c r="DN3598" s="14"/>
      <c r="DO3598" s="50"/>
      <c r="DP3598" s="7">
        <v>4</v>
      </c>
      <c r="DQ3598" s="1">
        <f t="shared" ca="1" si="18860"/>
        <v>0.82397432582850372</v>
      </c>
      <c r="DR3598" s="1">
        <f t="shared" ca="1" si="18861"/>
        <v>0.99841732756468748</v>
      </c>
      <c r="DS3598" s="1">
        <f t="shared" ca="1" si="18862"/>
        <v>0.99991047968422186</v>
      </c>
      <c r="DT3598" s="1">
        <f t="shared" ca="1" si="18863"/>
        <v>0.99979929030466663</v>
      </c>
      <c r="DU3598" s="1">
        <f t="shared" ca="1" si="18864"/>
        <v>0.99564295963584459</v>
      </c>
      <c r="DV3598" s="1">
        <f t="shared" ca="1" si="18865"/>
        <v>0.42673007297672289</v>
      </c>
      <c r="DW3598" s="14"/>
      <c r="DX3598" s="14"/>
      <c r="DY3598" s="14"/>
      <c r="DZ3598" s="14"/>
      <c r="EA3598" s="14"/>
      <c r="EB3598" s="14"/>
      <c r="EC3598" s="14"/>
      <c r="ED3598" s="14"/>
      <c r="EE3598" s="14"/>
      <c r="EF3598" s="19"/>
      <c r="EG3598" s="23"/>
      <c r="EH3598" s="50">
        <v>4</v>
      </c>
      <c r="EI3598" s="7">
        <v>0</v>
      </c>
      <c r="EJ3598" s="7">
        <v>1</v>
      </c>
      <c r="EK3598" s="7">
        <v>2</v>
      </c>
      <c r="EL3598" s="7">
        <v>3</v>
      </c>
      <c r="EM3598" s="7">
        <v>4</v>
      </c>
      <c r="EN3598" s="25"/>
      <c r="EO3598" s="25"/>
      <c r="EP3598" s="25"/>
      <c r="EQ3598" s="25"/>
      <c r="ER3598" s="25"/>
      <c r="ES3598" s="25"/>
      <c r="ET3598" s="23"/>
      <c r="EU3598" s="14"/>
      <c r="EV3598" s="14"/>
      <c r="EW3598" s="14"/>
      <c r="EX3598" s="14"/>
      <c r="EY3598" s="14"/>
      <c r="EZ3598" s="14"/>
      <c r="FA3598" s="14"/>
      <c r="FB3598" s="14"/>
      <c r="FC3598" s="19"/>
    </row>
    <row r="3599" spans="1:159" x14ac:dyDescent="0.2">
      <c r="A3599" s="55"/>
      <c r="B3599" s="18">
        <v>19</v>
      </c>
      <c r="C3599" s="1">
        <f>学習データ!C3565*$B$37</f>
        <v>0</v>
      </c>
      <c r="D3599" s="1">
        <f>学習データ!D3565*$B$37</f>
        <v>0</v>
      </c>
      <c r="E3599" s="1">
        <f>学習データ!E3565*$B$37</f>
        <v>0</v>
      </c>
      <c r="F3599" s="1">
        <f>学習データ!F3565*$B$37</f>
        <v>0</v>
      </c>
      <c r="G3599" s="1">
        <f>学習データ!G3565*$B$37</f>
        <v>0</v>
      </c>
      <c r="H3599" s="1">
        <f>学習データ!H3565*$B$37</f>
        <v>178</v>
      </c>
      <c r="I3599" s="1">
        <f>学習データ!I3565*$B$37</f>
        <v>253</v>
      </c>
      <c r="J3599" s="1">
        <f>学習データ!J3565*$B$37</f>
        <v>172</v>
      </c>
      <c r="K3599" s="1">
        <f>学習データ!K3565*$B$37</f>
        <v>84</v>
      </c>
      <c r="L3599" s="1">
        <f>学習データ!L3565*$B$37</f>
        <v>24</v>
      </c>
      <c r="M3599" s="1">
        <f>学習データ!M3565*$B$37</f>
        <v>0</v>
      </c>
      <c r="N3599" s="1">
        <f>学習データ!N3565*$B$37</f>
        <v>0</v>
      </c>
      <c r="O3599" s="1">
        <f>学習データ!O3565*$B$37</f>
        <v>0</v>
      </c>
      <c r="P3599" s="1">
        <f>学習データ!P3565*$B$37</f>
        <v>7</v>
      </c>
      <c r="Q3599" s="1">
        <f>学習データ!Q3565*$B$37</f>
        <v>115</v>
      </c>
      <c r="R3599" s="1">
        <f>学習データ!R3565*$B$37</f>
        <v>239</v>
      </c>
      <c r="S3599" s="1">
        <f>学習データ!S3565*$B$37</f>
        <v>250</v>
      </c>
      <c r="T3599" s="1">
        <f>学習データ!T3565*$B$37</f>
        <v>79</v>
      </c>
      <c r="U3599" s="1">
        <f>学習データ!U3565*$B$37</f>
        <v>2</v>
      </c>
      <c r="V3599" s="1">
        <f>学習データ!V3565*$B$37</f>
        <v>0</v>
      </c>
      <c r="W3599" s="1">
        <f>学習データ!W3565*$B$37</f>
        <v>0</v>
      </c>
      <c r="X3599" s="1">
        <f>学習データ!X3565*$B$37</f>
        <v>0</v>
      </c>
      <c r="Y3599" s="1">
        <f>学習データ!Y3565*$B$37</f>
        <v>0</v>
      </c>
      <c r="Z3599" s="1">
        <f>学習データ!Z3565*$B$37</f>
        <v>0</v>
      </c>
      <c r="AA3599" s="1">
        <f>学習データ!AA3565*$B$37</f>
        <v>0</v>
      </c>
      <c r="AB3599" s="1">
        <f>学習データ!AB3565*$B$37</f>
        <v>0</v>
      </c>
      <c r="AC3599" s="1">
        <f>学習データ!AC3565*$B$37</f>
        <v>0</v>
      </c>
      <c r="AD3599" s="1">
        <f>学習データ!AD3565*$B$37</f>
        <v>0</v>
      </c>
      <c r="AE3599" s="14"/>
      <c r="AF3599" s="7">
        <v>1</v>
      </c>
      <c r="AG3599" s="1">
        <f>IF(学習データ!AG3547=1,1,0)</f>
        <v>0</v>
      </c>
      <c r="AH3599" s="29"/>
      <c r="AI3599" s="25"/>
      <c r="AJ3599" s="25"/>
      <c r="AK3599" s="25"/>
      <c r="AL3599" s="25"/>
      <c r="AM3599" s="25"/>
      <c r="AN3599" s="25"/>
      <c r="AO3599" s="25"/>
      <c r="AP3599" s="25"/>
      <c r="AQ3599" s="25"/>
      <c r="AR3599" s="25"/>
      <c r="AS3599" s="25"/>
      <c r="AT3599" s="25"/>
      <c r="AU3599" s="25"/>
      <c r="AV3599" s="25"/>
      <c r="AW3599" s="25"/>
      <c r="AX3599" s="25"/>
      <c r="AY3599" s="25"/>
      <c r="AZ3599" s="25"/>
      <c r="BA3599" s="25"/>
      <c r="BB3599" s="25"/>
      <c r="BC3599" s="25"/>
      <c r="BD3599" s="25"/>
      <c r="BE3599" s="25"/>
      <c r="BF3599" s="25"/>
      <c r="BG3599" s="25"/>
      <c r="BH3599" s="25"/>
      <c r="BI3599" s="25"/>
      <c r="BJ3599" s="25"/>
      <c r="BK3599" s="25"/>
      <c r="BL3599" s="25"/>
      <c r="BM3599" s="25"/>
      <c r="BN3599" s="25"/>
      <c r="BO3599" s="25"/>
      <c r="BP3599" s="25"/>
      <c r="BQ3599" s="23"/>
      <c r="BR3599" s="7">
        <v>5</v>
      </c>
      <c r="BS3599" s="1">
        <f t="shared" ca="1" si="18832"/>
        <v>0.23714300153605961</v>
      </c>
      <c r="BT3599" s="1">
        <f t="shared" ca="1" si="18833"/>
        <v>0.23714300153605961</v>
      </c>
      <c r="BU3599" s="1">
        <f t="shared" ca="1" si="18834"/>
        <v>0.23714300153605961</v>
      </c>
      <c r="BV3599" s="1">
        <f t="shared" ca="1" si="18835"/>
        <v>0.28340991235107005</v>
      </c>
      <c r="BW3599" s="1">
        <f t="shared" ca="1" si="18836"/>
        <v>0.90230879502373629</v>
      </c>
      <c r="BX3599" s="1">
        <f t="shared" ca="1" si="18837"/>
        <v>0.99943495309267538</v>
      </c>
      <c r="BY3599" s="1">
        <f t="shared" ca="1" si="18838"/>
        <v>0.99999997119087414</v>
      </c>
      <c r="BZ3599" s="1">
        <f t="shared" ca="1" si="18839"/>
        <v>0.99999999800224892</v>
      </c>
      <c r="CA3599" s="1">
        <f t="shared" ca="1" si="18840"/>
        <v>0.99999994611053844</v>
      </c>
      <c r="CB3599" s="1">
        <f t="shared" ca="1" si="18841"/>
        <v>0.99469332194433002</v>
      </c>
      <c r="CC3599" s="1">
        <f t="shared" ca="1" si="18842"/>
        <v>0.21357758863613308</v>
      </c>
      <c r="CD3599" s="25"/>
      <c r="CE3599" s="7">
        <v>5</v>
      </c>
      <c r="CF3599" s="1">
        <f t="shared" ca="1" si="18843"/>
        <v>0.42673007297672289</v>
      </c>
      <c r="CG3599" s="1">
        <f t="shared" ca="1" si="18844"/>
        <v>0.42673007297672289</v>
      </c>
      <c r="CH3599" s="1">
        <f t="shared" ca="1" si="18845"/>
        <v>0.42673007297672289</v>
      </c>
      <c r="CI3599" s="1">
        <f t="shared" ca="1" si="18846"/>
        <v>0.81458811545490828</v>
      </c>
      <c r="CJ3599" s="1">
        <f t="shared" ca="1" si="18847"/>
        <v>0.78226259763775841</v>
      </c>
      <c r="CK3599" s="1">
        <f t="shared" ca="1" si="18848"/>
        <v>0.99707111976703344</v>
      </c>
      <c r="CL3599" s="1">
        <f t="shared" ca="1" si="18849"/>
        <v>0.99994068987754203</v>
      </c>
      <c r="CM3599" s="1">
        <f t="shared" ca="1" si="18850"/>
        <v>0.99999963431830086</v>
      </c>
      <c r="CN3599" s="1">
        <f t="shared" ca="1" si="18851"/>
        <v>0.99857313712079065</v>
      </c>
      <c r="CO3599" s="1">
        <f t="shared" ca="1" si="18852"/>
        <v>0.92561758325484311</v>
      </c>
      <c r="CP3599" s="1">
        <f t="shared" ca="1" si="18853"/>
        <v>0.88907819633228158</v>
      </c>
      <c r="CQ3599" s="25"/>
      <c r="CR3599" s="25"/>
      <c r="CS3599" s="25"/>
      <c r="CT3599" s="25"/>
      <c r="CU3599" s="25"/>
      <c r="CV3599" s="25"/>
      <c r="CW3599" s="25"/>
      <c r="CX3599" s="25"/>
      <c r="CY3599" s="25"/>
      <c r="CZ3599" s="25"/>
      <c r="DA3599" s="25"/>
      <c r="DB3599" s="25"/>
      <c r="DC3599" s="25"/>
      <c r="DD3599" s="25"/>
      <c r="DE3599" s="40"/>
      <c r="DF3599" s="50"/>
      <c r="DG3599" s="7">
        <v>5</v>
      </c>
      <c r="DH3599" s="1">
        <f t="shared" ca="1" si="18854"/>
        <v>0.99999995905802608</v>
      </c>
      <c r="DI3599" s="1">
        <f t="shared" ca="1" si="18855"/>
        <v>0.9959656056204419</v>
      </c>
      <c r="DJ3599" s="1">
        <f t="shared" ca="1" si="18856"/>
        <v>0.99999992921221936</v>
      </c>
      <c r="DK3599" s="1">
        <f t="shared" ca="1" si="18857"/>
        <v>0.99987034531565422</v>
      </c>
      <c r="DL3599" s="1">
        <f t="shared" ca="1" si="18858"/>
        <v>0.23714300153605961</v>
      </c>
      <c r="DM3599" s="1">
        <f t="shared" ca="1" si="18859"/>
        <v>0.23714300153605961</v>
      </c>
      <c r="DN3599" s="14"/>
      <c r="DO3599" s="50"/>
      <c r="DP3599" s="7">
        <v>5</v>
      </c>
      <c r="DQ3599" s="1">
        <f t="shared" ca="1" si="18860"/>
        <v>0.98357019568658688</v>
      </c>
      <c r="DR3599" s="1">
        <f t="shared" ca="1" si="18861"/>
        <v>0.99895878242602676</v>
      </c>
      <c r="DS3599" s="1">
        <f t="shared" ca="1" si="18862"/>
        <v>0.99998266751490383</v>
      </c>
      <c r="DT3599" s="1">
        <f t="shared" ca="1" si="18863"/>
        <v>0.99983275246625425</v>
      </c>
      <c r="DU3599" s="1">
        <f t="shared" ca="1" si="18864"/>
        <v>0.97945740847762508</v>
      </c>
      <c r="DV3599" s="1">
        <f t="shared" ca="1" si="18865"/>
        <v>0.42673007297672289</v>
      </c>
      <c r="DW3599" s="14"/>
      <c r="DX3599" s="14"/>
      <c r="DY3599" s="14"/>
      <c r="DZ3599" s="14"/>
      <c r="EA3599" s="14"/>
      <c r="EB3599" s="14"/>
      <c r="EC3599" s="14"/>
      <c r="ED3599" s="14"/>
      <c r="EE3599" s="14"/>
      <c r="EF3599" s="19"/>
      <c r="EG3599" s="23"/>
      <c r="EH3599" s="50"/>
      <c r="EI3599" s="7">
        <v>1</v>
      </c>
      <c r="EJ3599" s="1">
        <f t="shared" ref="EJ3599:EJ3602" ca="1" si="18866">1/(1+EXP(-SUMPRODUCT($EI$29:$EK$31,DH3595:DJ3597)+$EL$29))</f>
        <v>0.13467047756937287</v>
      </c>
      <c r="EK3599" s="1">
        <f t="shared" ref="EK3599:EK3602" ca="1" si="18867">1/(1+EXP(-SUMPRODUCT($EI$29:$EK$31,DI3595:DK3597)+$EL$29))</f>
        <v>0.85882112378618058</v>
      </c>
      <c r="EL3599" s="1">
        <f t="shared" ref="EL3599:EL3602" ca="1" si="18868">1/(1+EXP(-SUMPRODUCT($EI$29:$EK$31,DJ3595:DL3597)+$EL$29))</f>
        <v>0.9192998835168017</v>
      </c>
      <c r="EM3599" s="1">
        <f t="shared" ref="EM3599:EM3602" ca="1" si="18869">1/(1+EXP(-SUMPRODUCT($EI$29:$EK$31,DK3595:DM3597)+$EL$29))</f>
        <v>0.95899917621301456</v>
      </c>
      <c r="EN3599" s="25"/>
      <c r="EO3599" s="25"/>
      <c r="EP3599" s="25"/>
      <c r="EQ3599" s="25"/>
      <c r="ER3599" s="25"/>
      <c r="ES3599" s="25"/>
      <c r="ET3599" s="23"/>
      <c r="EU3599" s="14"/>
      <c r="EV3599" s="14"/>
      <c r="EW3599" s="14"/>
      <c r="EX3599" s="14"/>
      <c r="EY3599" s="14"/>
      <c r="EZ3599" s="14"/>
      <c r="FA3599" s="14"/>
      <c r="FB3599" s="14"/>
      <c r="FC3599" s="19"/>
    </row>
    <row r="3600" spans="1:159" x14ac:dyDescent="0.2">
      <c r="A3600" s="55"/>
      <c r="B3600" s="18">
        <v>20</v>
      </c>
      <c r="C3600" s="1">
        <f>学習データ!C3566*$B$37</f>
        <v>0</v>
      </c>
      <c r="D3600" s="1">
        <f>学習データ!D3566*$B$37</f>
        <v>0</v>
      </c>
      <c r="E3600" s="1">
        <f>学習データ!E3566*$B$37</f>
        <v>0</v>
      </c>
      <c r="F3600" s="1">
        <f>学習データ!F3566*$B$37</f>
        <v>0</v>
      </c>
      <c r="G3600" s="1">
        <f>学習データ!G3566*$B$37</f>
        <v>0</v>
      </c>
      <c r="H3600" s="1">
        <f>学習データ!H3566*$B$37</f>
        <v>14</v>
      </c>
      <c r="I3600" s="1">
        <f>学習データ!I3566*$B$37</f>
        <v>103</v>
      </c>
      <c r="J3600" s="1">
        <f>学習データ!J3566*$B$37</f>
        <v>223</v>
      </c>
      <c r="K3600" s="1">
        <f>学習データ!K3566*$B$37</f>
        <v>253</v>
      </c>
      <c r="L3600" s="1">
        <f>学習データ!L3566*$B$37</f>
        <v>230</v>
      </c>
      <c r="M3600" s="1">
        <f>学習データ!M3566*$B$37</f>
        <v>196</v>
      </c>
      <c r="N3600" s="1">
        <f>学習データ!N3566*$B$37</f>
        <v>195</v>
      </c>
      <c r="O3600" s="1">
        <f>学習データ!O3566*$B$37</f>
        <v>195</v>
      </c>
      <c r="P3600" s="1">
        <f>学習データ!P3566*$B$37</f>
        <v>204</v>
      </c>
      <c r="Q3600" s="1">
        <f>学習データ!Q3566*$B$37</f>
        <v>253</v>
      </c>
      <c r="R3600" s="1">
        <f>学習データ!R3566*$B$37</f>
        <v>254</v>
      </c>
      <c r="S3600" s="1">
        <f>学習データ!S3566*$B$37</f>
        <v>195</v>
      </c>
      <c r="T3600" s="1">
        <f>学習データ!T3566*$B$37</f>
        <v>0</v>
      </c>
      <c r="U3600" s="1">
        <f>学習データ!U3566*$B$37</f>
        <v>0</v>
      </c>
      <c r="V3600" s="1">
        <f>学習データ!V3566*$B$37</f>
        <v>0</v>
      </c>
      <c r="W3600" s="1">
        <f>学習データ!W3566*$B$37</f>
        <v>0</v>
      </c>
      <c r="X3600" s="1">
        <f>学習データ!X3566*$B$37</f>
        <v>0</v>
      </c>
      <c r="Y3600" s="1">
        <f>学習データ!Y3566*$B$37</f>
        <v>0</v>
      </c>
      <c r="Z3600" s="1">
        <f>学習データ!Z3566*$B$37</f>
        <v>0</v>
      </c>
      <c r="AA3600" s="1">
        <f>学習データ!AA3566*$B$37</f>
        <v>0</v>
      </c>
      <c r="AB3600" s="1">
        <f>学習データ!AB3566*$B$37</f>
        <v>0</v>
      </c>
      <c r="AC3600" s="1">
        <f>学習データ!AC3566*$B$37</f>
        <v>0</v>
      </c>
      <c r="AD3600" s="1">
        <f>学習データ!AD3566*$B$37</f>
        <v>0</v>
      </c>
      <c r="AE3600" s="14"/>
      <c r="AF3600" s="7">
        <v>2</v>
      </c>
      <c r="AG3600" s="1">
        <f>IF(学習データ!AG3547=2,1,0)</f>
        <v>0</v>
      </c>
      <c r="AH3600" s="29"/>
      <c r="AI3600" s="25"/>
      <c r="AJ3600" s="25"/>
      <c r="AK3600" s="25"/>
      <c r="AL3600" s="25"/>
      <c r="AM3600" s="25"/>
      <c r="AN3600" s="25"/>
      <c r="AO3600" s="25"/>
      <c r="AP3600" s="25"/>
      <c r="AQ3600" s="25"/>
      <c r="AR3600" s="25"/>
      <c r="AS3600" s="25"/>
      <c r="AT3600" s="25"/>
      <c r="AU3600" s="25"/>
      <c r="AV3600" s="25"/>
      <c r="AW3600" s="25"/>
      <c r="AX3600" s="25"/>
      <c r="AY3600" s="25"/>
      <c r="AZ3600" s="25"/>
      <c r="BA3600" s="25"/>
      <c r="BB3600" s="25"/>
      <c r="BC3600" s="25"/>
      <c r="BD3600" s="25"/>
      <c r="BE3600" s="25"/>
      <c r="BF3600" s="25"/>
      <c r="BG3600" s="25"/>
      <c r="BH3600" s="25"/>
      <c r="BI3600" s="25"/>
      <c r="BJ3600" s="25"/>
      <c r="BK3600" s="25"/>
      <c r="BL3600" s="25"/>
      <c r="BM3600" s="25"/>
      <c r="BN3600" s="25"/>
      <c r="BO3600" s="25"/>
      <c r="BP3600" s="25"/>
      <c r="BQ3600" s="23"/>
      <c r="BR3600" s="7">
        <v>6</v>
      </c>
      <c r="BS3600" s="1">
        <f t="shared" ca="1" si="18832"/>
        <v>0.23714300153605961</v>
      </c>
      <c r="BT3600" s="1">
        <f t="shared" ca="1" si="18833"/>
        <v>0.23714300153605961</v>
      </c>
      <c r="BU3600" s="1">
        <f t="shared" ca="1" si="18834"/>
        <v>0.23714300153605961</v>
      </c>
      <c r="BV3600" s="1">
        <f t="shared" ca="1" si="18835"/>
        <v>0.23870579900032834</v>
      </c>
      <c r="BW3600" s="1">
        <f t="shared" ca="1" si="18836"/>
        <v>0.99992892988336113</v>
      </c>
      <c r="BX3600" s="1">
        <f t="shared" ca="1" si="18837"/>
        <v>0.99986697157278781</v>
      </c>
      <c r="BY3600" s="1">
        <f t="shared" ca="1" si="18838"/>
        <v>0.15730232015831752</v>
      </c>
      <c r="BZ3600" s="1">
        <f t="shared" ca="1" si="18839"/>
        <v>0.86268734030519278</v>
      </c>
      <c r="CA3600" s="1">
        <f t="shared" ca="1" si="18840"/>
        <v>0.89787452455556205</v>
      </c>
      <c r="CB3600" s="1">
        <f t="shared" ca="1" si="18841"/>
        <v>0.23714300153605961</v>
      </c>
      <c r="CC3600" s="1">
        <f t="shared" ca="1" si="18842"/>
        <v>0.23714300153605961</v>
      </c>
      <c r="CD3600" s="25"/>
      <c r="CE3600" s="7">
        <v>6</v>
      </c>
      <c r="CF3600" s="1">
        <f t="shared" ca="1" si="18843"/>
        <v>0.42673007297672289</v>
      </c>
      <c r="CG3600" s="1">
        <f t="shared" ca="1" si="18844"/>
        <v>0.42673007297672289</v>
      </c>
      <c r="CH3600" s="1">
        <f t="shared" ca="1" si="18845"/>
        <v>0.42673007297672289</v>
      </c>
      <c r="CI3600" s="1">
        <f t="shared" ca="1" si="18846"/>
        <v>0.38868319931799378</v>
      </c>
      <c r="CJ3600" s="1">
        <f t="shared" ca="1" si="18847"/>
        <v>0.99910977800794964</v>
      </c>
      <c r="CK3600" s="1">
        <f t="shared" ca="1" si="18848"/>
        <v>0.99116204010193709</v>
      </c>
      <c r="CL3600" s="1">
        <f t="shared" ca="1" si="18849"/>
        <v>0.99958081215583205</v>
      </c>
      <c r="CM3600" s="1">
        <f t="shared" ca="1" si="18850"/>
        <v>0.99980081917658481</v>
      </c>
      <c r="CN3600" s="1">
        <f t="shared" ca="1" si="18851"/>
        <v>0.77445209533867376</v>
      </c>
      <c r="CO3600" s="1">
        <f t="shared" ca="1" si="18852"/>
        <v>0.42673007297672289</v>
      </c>
      <c r="CP3600" s="1">
        <f t="shared" ca="1" si="18853"/>
        <v>0.42673007297672289</v>
      </c>
      <c r="CQ3600" s="25"/>
      <c r="CR3600" s="25"/>
      <c r="CS3600" s="25"/>
      <c r="CT3600" s="25"/>
      <c r="CU3600" s="25"/>
      <c r="CV3600" s="25"/>
      <c r="CW3600" s="25"/>
      <c r="CX3600" s="25"/>
      <c r="CY3600" s="25"/>
      <c r="CZ3600" s="25"/>
      <c r="DA3600" s="25"/>
      <c r="DB3600" s="25"/>
      <c r="DC3600" s="25"/>
      <c r="DD3600" s="25"/>
      <c r="DE3600" s="40"/>
      <c r="DF3600" s="50"/>
      <c r="DG3600" s="7">
        <v>6</v>
      </c>
      <c r="DH3600" s="1">
        <f t="shared" ca="1" si="18854"/>
        <v>0.23714300153605961</v>
      </c>
      <c r="DI3600" s="1">
        <f t="shared" ca="1" si="18855"/>
        <v>0.99999996286839621</v>
      </c>
      <c r="DJ3600" s="1">
        <f t="shared" ca="1" si="18856"/>
        <v>0.99999990397504168</v>
      </c>
      <c r="DK3600" s="1">
        <f t="shared" ca="1" si="18857"/>
        <v>0.21163864850248404</v>
      </c>
      <c r="DL3600" s="1">
        <f t="shared" ca="1" si="18858"/>
        <v>0.23714300153605961</v>
      </c>
      <c r="DM3600" s="1">
        <f t="shared" ca="1" si="18859"/>
        <v>0.23714300153605961</v>
      </c>
      <c r="DN3600" s="14"/>
      <c r="DO3600" s="50"/>
      <c r="DP3600" s="7">
        <v>6</v>
      </c>
      <c r="DQ3600" s="1">
        <f t="shared" ca="1" si="18860"/>
        <v>0.42673007297672289</v>
      </c>
      <c r="DR3600" s="1">
        <f t="shared" ca="1" si="18861"/>
        <v>0.98387511564886798</v>
      </c>
      <c r="DS3600" s="1">
        <f t="shared" ca="1" si="18862"/>
        <v>0.99781411535026099</v>
      </c>
      <c r="DT3600" s="1">
        <f t="shared" ca="1" si="18863"/>
        <v>0.86721557033901642</v>
      </c>
      <c r="DU3600" s="1">
        <f t="shared" ca="1" si="18864"/>
        <v>0.42673007297672289</v>
      </c>
      <c r="DV3600" s="1">
        <f t="shared" ca="1" si="18865"/>
        <v>0.42673007297672289</v>
      </c>
      <c r="DW3600" s="14"/>
      <c r="DX3600" s="14"/>
      <c r="DY3600" s="14"/>
      <c r="DZ3600" s="14"/>
      <c r="EA3600" s="14"/>
      <c r="EB3600" s="14"/>
      <c r="EC3600" s="14"/>
      <c r="ED3600" s="14"/>
      <c r="EE3600" s="14"/>
      <c r="EF3600" s="19"/>
      <c r="EG3600" s="23"/>
      <c r="EH3600" s="50"/>
      <c r="EI3600" s="7">
        <v>2</v>
      </c>
      <c r="EJ3600" s="1">
        <f t="shared" ca="1" si="18866"/>
        <v>0.86263851061958907</v>
      </c>
      <c r="EK3600" s="1">
        <f t="shared" ca="1" si="18867"/>
        <v>0.71064387214301383</v>
      </c>
      <c r="EL3600" s="1">
        <f t="shared" ca="1" si="18868"/>
        <v>8.8795558785532538E-2</v>
      </c>
      <c r="EM3600" s="1">
        <f t="shared" ca="1" si="18869"/>
        <v>6.2468541144370805E-6</v>
      </c>
      <c r="EN3600" s="25"/>
      <c r="EO3600" s="25"/>
      <c r="EP3600" s="25"/>
      <c r="EQ3600" s="25"/>
      <c r="ER3600" s="25"/>
      <c r="ES3600" s="25"/>
      <c r="ET3600" s="23"/>
      <c r="EU3600" s="14"/>
      <c r="EV3600" s="14"/>
      <c r="EW3600" s="14"/>
      <c r="EX3600" s="14"/>
      <c r="EY3600" s="14"/>
      <c r="EZ3600" s="14"/>
      <c r="FA3600" s="14"/>
      <c r="FB3600" s="14"/>
      <c r="FC3600" s="19"/>
    </row>
    <row r="3601" spans="1:159" x14ac:dyDescent="0.2">
      <c r="A3601" s="55"/>
      <c r="B3601" s="18">
        <v>21</v>
      </c>
      <c r="C3601" s="1">
        <f>学習データ!C3567*$B$37</f>
        <v>0</v>
      </c>
      <c r="D3601" s="1">
        <f>学習データ!D3567*$B$37</f>
        <v>0</v>
      </c>
      <c r="E3601" s="1">
        <f>学習データ!E3567*$B$37</f>
        <v>0</v>
      </c>
      <c r="F3601" s="1">
        <f>学習データ!F3567*$B$37</f>
        <v>0</v>
      </c>
      <c r="G3601" s="1">
        <f>学習データ!G3567*$B$37</f>
        <v>0</v>
      </c>
      <c r="H3601" s="1">
        <f>学習データ!H3567*$B$37</f>
        <v>0</v>
      </c>
      <c r="I3601" s="1">
        <f>学習データ!I3567*$B$37</f>
        <v>0</v>
      </c>
      <c r="J3601" s="1">
        <f>学習データ!J3567*$B$37</f>
        <v>0</v>
      </c>
      <c r="K3601" s="1">
        <f>学習データ!K3567*$B$37</f>
        <v>143</v>
      </c>
      <c r="L3601" s="1">
        <f>学習データ!L3567*$B$37</f>
        <v>195</v>
      </c>
      <c r="M3601" s="1">
        <f>学習データ!M3567*$B$37</f>
        <v>255</v>
      </c>
      <c r="N3601" s="1">
        <f>学習データ!N3567*$B$37</f>
        <v>254</v>
      </c>
      <c r="O3601" s="1">
        <f>学習データ!O3567*$B$37</f>
        <v>254</v>
      </c>
      <c r="P3601" s="1">
        <f>学習データ!P3567*$B$37</f>
        <v>254</v>
      </c>
      <c r="Q3601" s="1">
        <f>学習データ!Q3567*$B$37</f>
        <v>231</v>
      </c>
      <c r="R3601" s="1">
        <f>学習データ!R3567*$B$37</f>
        <v>114</v>
      </c>
      <c r="S3601" s="1">
        <f>学習データ!S3567*$B$37</f>
        <v>0</v>
      </c>
      <c r="T3601" s="1">
        <f>学習データ!T3567*$B$37</f>
        <v>0</v>
      </c>
      <c r="U3601" s="1">
        <f>学習データ!U3567*$B$37</f>
        <v>0</v>
      </c>
      <c r="V3601" s="1">
        <f>学習データ!V3567*$B$37</f>
        <v>0</v>
      </c>
      <c r="W3601" s="1">
        <f>学習データ!W3567*$B$37</f>
        <v>0</v>
      </c>
      <c r="X3601" s="1">
        <f>学習データ!X3567*$B$37</f>
        <v>0</v>
      </c>
      <c r="Y3601" s="1">
        <f>学習データ!Y3567*$B$37</f>
        <v>0</v>
      </c>
      <c r="Z3601" s="1">
        <f>学習データ!Z3567*$B$37</f>
        <v>0</v>
      </c>
      <c r="AA3601" s="1">
        <f>学習データ!AA3567*$B$37</f>
        <v>0</v>
      </c>
      <c r="AB3601" s="1">
        <f>学習データ!AB3567*$B$37</f>
        <v>0</v>
      </c>
      <c r="AC3601" s="1">
        <f>学習データ!AC3567*$B$37</f>
        <v>0</v>
      </c>
      <c r="AD3601" s="1">
        <f>学習データ!AD3567*$B$37</f>
        <v>0</v>
      </c>
      <c r="AE3601" s="14"/>
      <c r="AF3601" s="7">
        <v>3</v>
      </c>
      <c r="AG3601" s="1">
        <f>IF(学習データ!AG3547=3,1,0)</f>
        <v>0</v>
      </c>
      <c r="AH3601" s="29"/>
      <c r="AI3601" s="25"/>
      <c r="AJ3601" s="25"/>
      <c r="AK3601" s="25"/>
      <c r="AL3601" s="25"/>
      <c r="AM3601" s="25"/>
      <c r="AN3601" s="25"/>
      <c r="AO3601" s="25"/>
      <c r="AP3601" s="25"/>
      <c r="AQ3601" s="25"/>
      <c r="AR3601" s="25"/>
      <c r="AS3601" s="25"/>
      <c r="AT3601" s="25"/>
      <c r="AU3601" s="25"/>
      <c r="AV3601" s="25"/>
      <c r="AW3601" s="25"/>
      <c r="AX3601" s="25"/>
      <c r="AY3601" s="25"/>
      <c r="AZ3601" s="25"/>
      <c r="BA3601" s="25"/>
      <c r="BB3601" s="25"/>
      <c r="BC3601" s="25"/>
      <c r="BD3601" s="25"/>
      <c r="BE3601" s="25"/>
      <c r="BF3601" s="25"/>
      <c r="BG3601" s="25"/>
      <c r="BH3601" s="25"/>
      <c r="BI3601" s="25"/>
      <c r="BJ3601" s="25"/>
      <c r="BK3601" s="25"/>
      <c r="BL3601" s="25"/>
      <c r="BM3601" s="25"/>
      <c r="BN3601" s="25"/>
      <c r="BO3601" s="25"/>
      <c r="BP3601" s="25"/>
      <c r="BQ3601" s="23"/>
      <c r="BR3601" s="7">
        <v>7</v>
      </c>
      <c r="BS3601" s="1">
        <f t="shared" ca="1" si="18832"/>
        <v>0.18894077061719308</v>
      </c>
      <c r="BT3601" s="1">
        <f t="shared" ca="1" si="18833"/>
        <v>2.0799335815137655E-3</v>
      </c>
      <c r="BU3601" s="1">
        <f t="shared" ca="1" si="18834"/>
        <v>3.7775312257941132E-3</v>
      </c>
      <c r="BV3601" s="1">
        <f t="shared" ca="1" si="18835"/>
        <v>0.99997557167896989</v>
      </c>
      <c r="BW3601" s="1">
        <f t="shared" ca="1" si="18836"/>
        <v>0.99999987233222687</v>
      </c>
      <c r="BX3601" s="1">
        <f t="shared" ca="1" si="18837"/>
        <v>0.29262578328312261</v>
      </c>
      <c r="BY3601" s="1">
        <f t="shared" ca="1" si="18838"/>
        <v>0.10278346341974799</v>
      </c>
      <c r="BZ3601" s="1">
        <f t="shared" ca="1" si="18839"/>
        <v>0.35678729544879401</v>
      </c>
      <c r="CA3601" s="1">
        <f t="shared" ca="1" si="18840"/>
        <v>0.82794627222403894</v>
      </c>
      <c r="CB3601" s="1">
        <f t="shared" ca="1" si="18841"/>
        <v>0.23714300153605961</v>
      </c>
      <c r="CC3601" s="1">
        <f t="shared" ca="1" si="18842"/>
        <v>0.23714300153605961</v>
      </c>
      <c r="CD3601" s="25"/>
      <c r="CE3601" s="7">
        <v>7</v>
      </c>
      <c r="CF3601" s="1">
        <f t="shared" ca="1" si="18843"/>
        <v>0.42646581536631528</v>
      </c>
      <c r="CG3601" s="1">
        <f t="shared" ca="1" si="18844"/>
        <v>0.35385150039597046</v>
      </c>
      <c r="CH3601" s="1">
        <f t="shared" ca="1" si="18845"/>
        <v>0.89131970144206207</v>
      </c>
      <c r="CI3601" s="1">
        <f t="shared" ca="1" si="18846"/>
        <v>0.99841732756468748</v>
      </c>
      <c r="CJ3601" s="1">
        <f t="shared" ca="1" si="18847"/>
        <v>0.9776519001970303</v>
      </c>
      <c r="CK3601" s="1">
        <f t="shared" ca="1" si="18848"/>
        <v>0.99590065785691972</v>
      </c>
      <c r="CL3601" s="1">
        <f t="shared" ca="1" si="18849"/>
        <v>0.9993039253898659</v>
      </c>
      <c r="CM3601" s="1">
        <f t="shared" ca="1" si="18850"/>
        <v>0.99979929030466663</v>
      </c>
      <c r="CN3601" s="1">
        <f t="shared" ca="1" si="18851"/>
        <v>0.99564295963584459</v>
      </c>
      <c r="CO3601" s="1">
        <f t="shared" ca="1" si="18852"/>
        <v>0.42673007297672289</v>
      </c>
      <c r="CP3601" s="1">
        <f t="shared" ca="1" si="18853"/>
        <v>0.42673007297672289</v>
      </c>
      <c r="CQ3601" s="25"/>
      <c r="CR3601" s="25"/>
      <c r="CS3601" s="25"/>
      <c r="CT3601" s="25"/>
      <c r="CU3601" s="25"/>
      <c r="CV3601" s="25"/>
      <c r="CW3601" s="25"/>
      <c r="CX3601" s="25"/>
      <c r="CY3601" s="25"/>
      <c r="CZ3601" s="25"/>
      <c r="DA3601" s="25"/>
      <c r="DB3601" s="25"/>
      <c r="DC3601" s="25"/>
      <c r="DD3601" s="25"/>
      <c r="DE3601" s="40"/>
      <c r="DF3601" s="14"/>
      <c r="DG3601" s="14"/>
      <c r="DH3601" s="14"/>
      <c r="DI3601" s="14"/>
      <c r="DJ3601" s="14"/>
      <c r="DK3601" s="14"/>
      <c r="DL3601" s="14"/>
      <c r="DM3601" s="14"/>
      <c r="DN3601" s="14"/>
      <c r="DO3601" s="14"/>
      <c r="DP3601" s="14"/>
      <c r="DQ3601" s="14"/>
      <c r="DR3601" s="14"/>
      <c r="DS3601" s="14"/>
      <c r="DT3601" s="14"/>
      <c r="DU3601" s="14"/>
      <c r="DV3601" s="14"/>
      <c r="DW3601" s="14"/>
      <c r="DX3601" s="14"/>
      <c r="DY3601" s="14"/>
      <c r="DZ3601" s="14"/>
      <c r="EA3601" s="14"/>
      <c r="EB3601" s="14"/>
      <c r="EC3601" s="14"/>
      <c r="ED3601" s="14"/>
      <c r="EE3601" s="14"/>
      <c r="EF3601" s="19"/>
      <c r="EG3601" s="23"/>
      <c r="EH3601" s="50"/>
      <c r="EI3601" s="7">
        <v>3</v>
      </c>
      <c r="EJ3601" s="1">
        <f t="shared" ca="1" si="18866"/>
        <v>0.8645341788535218</v>
      </c>
      <c r="EK3601" s="1">
        <f t="shared" ca="1" si="18867"/>
        <v>6.3112354615448577E-2</v>
      </c>
      <c r="EL3601" s="1">
        <f t="shared" ca="1" si="18868"/>
        <v>4.9818518228321599E-3</v>
      </c>
      <c r="EM3601" s="1">
        <f t="shared" ca="1" si="18869"/>
        <v>1.6744317640033059E-2</v>
      </c>
      <c r="EN3601" s="25"/>
      <c r="EO3601" s="25"/>
      <c r="EP3601" s="25"/>
      <c r="EQ3601" s="25"/>
      <c r="ER3601" s="25"/>
      <c r="ES3601" s="25"/>
      <c r="ET3601" s="23"/>
      <c r="EU3601" s="14"/>
      <c r="EV3601" s="14"/>
      <c r="EW3601" s="14"/>
      <c r="EX3601" s="14"/>
      <c r="EY3601" s="14"/>
      <c r="EZ3601" s="14"/>
      <c r="FA3601" s="14"/>
      <c r="FB3601" s="14"/>
      <c r="FC3601" s="19"/>
    </row>
    <row r="3602" spans="1:159" x14ac:dyDescent="0.2">
      <c r="A3602" s="55"/>
      <c r="B3602" s="18">
        <v>22</v>
      </c>
      <c r="C3602" s="1">
        <f>学習データ!C3568*$B$37</f>
        <v>0</v>
      </c>
      <c r="D3602" s="1">
        <f>学習データ!D3568*$B$37</f>
        <v>0</v>
      </c>
      <c r="E3602" s="1">
        <f>学習データ!E3568*$B$37</f>
        <v>0</v>
      </c>
      <c r="F3602" s="1">
        <f>学習データ!F3568*$B$37</f>
        <v>0</v>
      </c>
      <c r="G3602" s="1">
        <f>学習データ!G3568*$B$37</f>
        <v>0</v>
      </c>
      <c r="H3602" s="1">
        <f>学習データ!H3568*$B$37</f>
        <v>0</v>
      </c>
      <c r="I3602" s="1">
        <f>学習データ!I3568*$B$37</f>
        <v>0</v>
      </c>
      <c r="J3602" s="1">
        <f>学習データ!J3568*$B$37</f>
        <v>0</v>
      </c>
      <c r="K3602" s="1">
        <f>学習データ!K3568*$B$37</f>
        <v>0</v>
      </c>
      <c r="L3602" s="1">
        <f>学習データ!L3568*$B$37</f>
        <v>0</v>
      </c>
      <c r="M3602" s="1">
        <f>学習データ!M3568*$B$37</f>
        <v>39</v>
      </c>
      <c r="N3602" s="1">
        <f>学習データ!N3568*$B$37</f>
        <v>39</v>
      </c>
      <c r="O3602" s="1">
        <f>学習データ!O3568*$B$37</f>
        <v>39</v>
      </c>
      <c r="P3602" s="1">
        <f>学習データ!P3568*$B$37</f>
        <v>39</v>
      </c>
      <c r="Q3602" s="1">
        <f>学習データ!Q3568*$B$37</f>
        <v>24</v>
      </c>
      <c r="R3602" s="1">
        <f>学習データ!R3568*$B$37</f>
        <v>0</v>
      </c>
      <c r="S3602" s="1">
        <f>学習データ!S3568*$B$37</f>
        <v>0</v>
      </c>
      <c r="T3602" s="1">
        <f>学習データ!T3568*$B$37</f>
        <v>0</v>
      </c>
      <c r="U3602" s="1">
        <f>学習データ!U3568*$B$37</f>
        <v>0</v>
      </c>
      <c r="V3602" s="1">
        <f>学習データ!V3568*$B$37</f>
        <v>0</v>
      </c>
      <c r="W3602" s="1">
        <f>学習データ!W3568*$B$37</f>
        <v>0</v>
      </c>
      <c r="X3602" s="1">
        <f>学習データ!X3568*$B$37</f>
        <v>0</v>
      </c>
      <c r="Y3602" s="1">
        <f>学習データ!Y3568*$B$37</f>
        <v>0</v>
      </c>
      <c r="Z3602" s="1">
        <f>学習データ!Z3568*$B$37</f>
        <v>0</v>
      </c>
      <c r="AA3602" s="1">
        <f>学習データ!AA3568*$B$37</f>
        <v>0</v>
      </c>
      <c r="AB3602" s="1">
        <f>学習データ!AB3568*$B$37</f>
        <v>0</v>
      </c>
      <c r="AC3602" s="1">
        <f>学習データ!AC3568*$B$37</f>
        <v>0</v>
      </c>
      <c r="AD3602" s="1">
        <f>学習データ!AD3568*$B$37</f>
        <v>0</v>
      </c>
      <c r="AE3602" s="14"/>
      <c r="AF3602" s="7">
        <v>4</v>
      </c>
      <c r="AG3602" s="1">
        <f>IF(学習データ!AG3547=4,1,0)</f>
        <v>0</v>
      </c>
      <c r="AH3602" s="29"/>
      <c r="AI3602" s="25"/>
      <c r="AJ3602" s="25"/>
      <c r="AK3602" s="25"/>
      <c r="AL3602" s="25"/>
      <c r="AM3602" s="25"/>
      <c r="AN3602" s="25"/>
      <c r="AO3602" s="25"/>
      <c r="AP3602" s="25"/>
      <c r="AQ3602" s="25"/>
      <c r="AR3602" s="25"/>
      <c r="AS3602" s="25"/>
      <c r="AT3602" s="25"/>
      <c r="AU3602" s="25"/>
      <c r="AV3602" s="25"/>
      <c r="AW3602" s="25"/>
      <c r="AX3602" s="25"/>
      <c r="AY3602" s="25"/>
      <c r="AZ3602" s="25"/>
      <c r="BA3602" s="25"/>
      <c r="BB3602" s="25"/>
      <c r="BC3602" s="25"/>
      <c r="BD3602" s="25"/>
      <c r="BE3602" s="25"/>
      <c r="BF3602" s="25"/>
      <c r="BG3602" s="25"/>
      <c r="BH3602" s="25"/>
      <c r="BI3602" s="25"/>
      <c r="BJ3602" s="25"/>
      <c r="BK3602" s="25"/>
      <c r="BL3602" s="25"/>
      <c r="BM3602" s="25"/>
      <c r="BN3602" s="25"/>
      <c r="BO3602" s="25"/>
      <c r="BP3602" s="25"/>
      <c r="BQ3602" s="23"/>
      <c r="BR3602" s="7">
        <v>8</v>
      </c>
      <c r="BS3602" s="1">
        <f t="shared" ca="1" si="18832"/>
        <v>0.28340991235107005</v>
      </c>
      <c r="BT3602" s="1">
        <f t="shared" ca="1" si="18833"/>
        <v>0.92542233235877147</v>
      </c>
      <c r="BU3602" s="1">
        <f t="shared" ca="1" si="18834"/>
        <v>0.88046078693532948</v>
      </c>
      <c r="BV3602" s="1">
        <f t="shared" ca="1" si="18835"/>
        <v>6.2535582669974332E-2</v>
      </c>
      <c r="BW3602" s="1">
        <f t="shared" ca="1" si="18836"/>
        <v>0.99993033579997637</v>
      </c>
      <c r="BX3602" s="1">
        <f t="shared" ca="1" si="18837"/>
        <v>0.99999993987182634</v>
      </c>
      <c r="BY3602" s="1">
        <f t="shared" ca="1" si="18838"/>
        <v>0.99960580078099681</v>
      </c>
      <c r="BZ3602" s="1">
        <f t="shared" ca="1" si="18839"/>
        <v>0.96545002891523102</v>
      </c>
      <c r="CA3602" s="1">
        <f t="shared" ca="1" si="18840"/>
        <v>0.80654366031616076</v>
      </c>
      <c r="CB3602" s="1">
        <f t="shared" ca="1" si="18841"/>
        <v>0.23714300153605961</v>
      </c>
      <c r="CC3602" s="1">
        <f t="shared" ca="1" si="18842"/>
        <v>0.23714300153605961</v>
      </c>
      <c r="CD3602" s="25"/>
      <c r="CE3602" s="7">
        <v>8</v>
      </c>
      <c r="CF3602" s="1">
        <f t="shared" ca="1" si="18843"/>
        <v>0.81458811545490828</v>
      </c>
      <c r="CG3602" s="1">
        <f t="shared" ca="1" si="18844"/>
        <v>0.82397432582850372</v>
      </c>
      <c r="CH3602" s="1">
        <f t="shared" ca="1" si="18845"/>
        <v>0.61433616545206349</v>
      </c>
      <c r="CI3602" s="1">
        <f t="shared" ca="1" si="18846"/>
        <v>0.82299282753183123</v>
      </c>
      <c r="CJ3602" s="1">
        <f t="shared" ca="1" si="18847"/>
        <v>0.99991047968422186</v>
      </c>
      <c r="CK3602" s="1">
        <f t="shared" ca="1" si="18848"/>
        <v>0.99974839058580645</v>
      </c>
      <c r="CL3602" s="1">
        <f t="shared" ca="1" si="18849"/>
        <v>0.99946262182283541</v>
      </c>
      <c r="CM3602" s="1">
        <f t="shared" ca="1" si="18850"/>
        <v>0.99563568770011268</v>
      </c>
      <c r="CN3602" s="1">
        <f t="shared" ca="1" si="18851"/>
        <v>0.99522703141732305</v>
      </c>
      <c r="CO3602" s="1">
        <f t="shared" ca="1" si="18852"/>
        <v>0.42673007297672289</v>
      </c>
      <c r="CP3602" s="1">
        <f t="shared" ca="1" si="18853"/>
        <v>0.42673007297672289</v>
      </c>
      <c r="CQ3602" s="25"/>
      <c r="CR3602" s="25"/>
      <c r="CS3602" s="25"/>
      <c r="CT3602" s="25"/>
      <c r="CU3602" s="25"/>
      <c r="CV3602" s="25"/>
      <c r="CW3602" s="25"/>
      <c r="CX3602" s="25"/>
      <c r="CY3602" s="25"/>
      <c r="CZ3602" s="25"/>
      <c r="DA3602" s="25"/>
      <c r="DB3602" s="25"/>
      <c r="DC3602" s="25"/>
      <c r="DD3602" s="25"/>
      <c r="DE3602" s="40"/>
      <c r="DF3602" s="14"/>
      <c r="DG3602" s="14"/>
      <c r="DH3602" s="14"/>
      <c r="DI3602" s="14"/>
      <c r="DJ3602" s="14"/>
      <c r="DK3602" s="14"/>
      <c r="DL3602" s="14"/>
      <c r="DM3602" s="14"/>
      <c r="DN3602" s="14"/>
      <c r="DO3602" s="14"/>
      <c r="DP3602" s="14"/>
      <c r="DQ3602" s="14"/>
      <c r="DR3602" s="14"/>
      <c r="DS3602" s="14"/>
      <c r="DT3602" s="14"/>
      <c r="DU3602" s="14"/>
      <c r="DV3602" s="14"/>
      <c r="DW3602" s="14"/>
      <c r="DX3602" s="14"/>
      <c r="DY3602" s="14"/>
      <c r="DZ3602" s="14"/>
      <c r="EA3602" s="14"/>
      <c r="EB3602" s="14"/>
      <c r="EC3602" s="14"/>
      <c r="ED3602" s="14"/>
      <c r="EE3602" s="14"/>
      <c r="EF3602" s="19"/>
      <c r="EG3602" s="23"/>
      <c r="EH3602" s="50"/>
      <c r="EI3602" s="7">
        <v>4</v>
      </c>
      <c r="EJ3602" s="1">
        <f t="shared" ca="1" si="18866"/>
        <v>0.19492603471112877</v>
      </c>
      <c r="EK3602" s="1">
        <f t="shared" ca="1" si="18867"/>
        <v>5.932351813900958E-2</v>
      </c>
      <c r="EL3602" s="1">
        <f t="shared" ca="1" si="18868"/>
        <v>4.5050646124229184E-3</v>
      </c>
      <c r="EM3602" s="1">
        <f t="shared" ca="1" si="18869"/>
        <v>7.3929726320586489E-2</v>
      </c>
      <c r="EN3602" s="14"/>
      <c r="EO3602" s="14"/>
      <c r="EP3602" s="14"/>
      <c r="EQ3602" s="14"/>
      <c r="ER3602" s="14"/>
      <c r="ES3602" s="14"/>
      <c r="ET3602" s="23"/>
      <c r="EU3602" s="14"/>
      <c r="EV3602" s="14"/>
      <c r="EW3602" s="14"/>
      <c r="EX3602" s="14"/>
      <c r="EY3602" s="14"/>
      <c r="EZ3602" s="14"/>
      <c r="FA3602" s="14"/>
      <c r="FB3602" s="14"/>
      <c r="FC3602" s="19"/>
    </row>
    <row r="3603" spans="1:159" x14ac:dyDescent="0.2">
      <c r="A3603" s="55"/>
      <c r="B3603" s="18">
        <v>23</v>
      </c>
      <c r="C3603" s="1">
        <f>学習データ!C3569*$B$37</f>
        <v>0</v>
      </c>
      <c r="D3603" s="1">
        <f>学習データ!D3569*$B$37</f>
        <v>0</v>
      </c>
      <c r="E3603" s="1">
        <f>学習データ!E3569*$B$37</f>
        <v>0</v>
      </c>
      <c r="F3603" s="1">
        <f>学習データ!F3569*$B$37</f>
        <v>0</v>
      </c>
      <c r="G3603" s="1">
        <f>学習データ!G3569*$B$37</f>
        <v>0</v>
      </c>
      <c r="H3603" s="1">
        <f>学習データ!H3569*$B$37</f>
        <v>0</v>
      </c>
      <c r="I3603" s="1">
        <f>学習データ!I3569*$B$37</f>
        <v>0</v>
      </c>
      <c r="J3603" s="1">
        <f>学習データ!J3569*$B$37</f>
        <v>0</v>
      </c>
      <c r="K3603" s="1">
        <f>学習データ!K3569*$B$37</f>
        <v>0</v>
      </c>
      <c r="L3603" s="1">
        <f>学習データ!L3569*$B$37</f>
        <v>0</v>
      </c>
      <c r="M3603" s="1">
        <f>学習データ!M3569*$B$37</f>
        <v>0</v>
      </c>
      <c r="N3603" s="1">
        <f>学習データ!N3569*$B$37</f>
        <v>0</v>
      </c>
      <c r="O3603" s="1">
        <f>学習データ!O3569*$B$37</f>
        <v>0</v>
      </c>
      <c r="P3603" s="1">
        <f>学習データ!P3569*$B$37</f>
        <v>0</v>
      </c>
      <c r="Q3603" s="1">
        <f>学習データ!Q3569*$B$37</f>
        <v>0</v>
      </c>
      <c r="R3603" s="1">
        <f>学習データ!R3569*$B$37</f>
        <v>0</v>
      </c>
      <c r="S3603" s="1">
        <f>学習データ!S3569*$B$37</f>
        <v>0</v>
      </c>
      <c r="T3603" s="1">
        <f>学習データ!T3569*$B$37</f>
        <v>0</v>
      </c>
      <c r="U3603" s="1">
        <f>学習データ!U3569*$B$37</f>
        <v>0</v>
      </c>
      <c r="V3603" s="1">
        <f>学習データ!V3569*$B$37</f>
        <v>0</v>
      </c>
      <c r="W3603" s="1">
        <f>学習データ!W3569*$B$37</f>
        <v>0</v>
      </c>
      <c r="X3603" s="1">
        <f>学習データ!X3569*$B$37</f>
        <v>0</v>
      </c>
      <c r="Y3603" s="1">
        <f>学習データ!Y3569*$B$37</f>
        <v>0</v>
      </c>
      <c r="Z3603" s="1">
        <f>学習データ!Z3569*$B$37</f>
        <v>0</v>
      </c>
      <c r="AA3603" s="1">
        <f>学習データ!AA3569*$B$37</f>
        <v>0</v>
      </c>
      <c r="AB3603" s="1">
        <f>学習データ!AB3569*$B$37</f>
        <v>0</v>
      </c>
      <c r="AC3603" s="1">
        <f>学習データ!AC3569*$B$37</f>
        <v>0</v>
      </c>
      <c r="AD3603" s="1">
        <f>学習データ!AD3569*$B$37</f>
        <v>0</v>
      </c>
      <c r="AE3603" s="14"/>
      <c r="AF3603" s="7">
        <v>5</v>
      </c>
      <c r="AG3603" s="1">
        <f>IF(学習データ!AG3547=5,1,0)</f>
        <v>1</v>
      </c>
      <c r="AH3603" s="29"/>
      <c r="AI3603" s="25"/>
      <c r="AJ3603" s="25"/>
      <c r="AK3603" s="25"/>
      <c r="AL3603" s="25"/>
      <c r="AM3603" s="25"/>
      <c r="AN3603" s="25"/>
      <c r="AO3603" s="25"/>
      <c r="AP3603" s="25"/>
      <c r="AQ3603" s="25"/>
      <c r="AR3603" s="25"/>
      <c r="AS3603" s="25"/>
      <c r="AT3603" s="25"/>
      <c r="AU3603" s="25"/>
      <c r="AV3603" s="25"/>
      <c r="AW3603" s="25"/>
      <c r="AX3603" s="25"/>
      <c r="AY3603" s="25"/>
      <c r="AZ3603" s="25"/>
      <c r="BA3603" s="25"/>
      <c r="BB3603" s="25"/>
      <c r="BC3603" s="25"/>
      <c r="BD3603" s="25"/>
      <c r="BE3603" s="25"/>
      <c r="BF3603" s="25"/>
      <c r="BG3603" s="25"/>
      <c r="BH3603" s="25"/>
      <c r="BI3603" s="25"/>
      <c r="BJ3603" s="25"/>
      <c r="BK3603" s="25"/>
      <c r="BL3603" s="25"/>
      <c r="BM3603" s="25"/>
      <c r="BN3603" s="25"/>
      <c r="BO3603" s="25"/>
      <c r="BP3603" s="25"/>
      <c r="BQ3603" s="23"/>
      <c r="BR3603" s="7">
        <v>9</v>
      </c>
      <c r="BS3603" s="1">
        <f t="shared" ca="1" si="18832"/>
        <v>0.23870579900032834</v>
      </c>
      <c r="BT3603" s="1">
        <f t="shared" ca="1" si="18833"/>
        <v>8.4739437012776059E-2</v>
      </c>
      <c r="BU3603" s="1">
        <f t="shared" ca="1" si="18834"/>
        <v>0.29340445621437106</v>
      </c>
      <c r="BV3603" s="1">
        <f t="shared" ca="1" si="18835"/>
        <v>0.96175420114101007</v>
      </c>
      <c r="BW3603" s="1">
        <f t="shared" ca="1" si="18836"/>
        <v>0.87449235195449271</v>
      </c>
      <c r="BX3603" s="1">
        <f t="shared" ca="1" si="18837"/>
        <v>0.99999988025873232</v>
      </c>
      <c r="BY3603" s="1">
        <f t="shared" ca="1" si="18838"/>
        <v>0.99987034531565422</v>
      </c>
      <c r="BZ3603" s="1">
        <f t="shared" ca="1" si="18839"/>
        <v>0.94353747112471886</v>
      </c>
      <c r="CA3603" s="1">
        <f t="shared" ca="1" si="18840"/>
        <v>0.11741169126973593</v>
      </c>
      <c r="CB3603" s="1">
        <f t="shared" ca="1" si="18841"/>
        <v>0.23714300153605961</v>
      </c>
      <c r="CC3603" s="1">
        <f t="shared" ca="1" si="18842"/>
        <v>0.23714300153605961</v>
      </c>
      <c r="CD3603" s="25"/>
      <c r="CE3603" s="7">
        <v>9</v>
      </c>
      <c r="CF3603" s="1">
        <f t="shared" ca="1" si="18843"/>
        <v>0.38868319931799378</v>
      </c>
      <c r="CG3603" s="1">
        <f t="shared" ca="1" si="18844"/>
        <v>0.77888813557517556</v>
      </c>
      <c r="CH3603" s="1">
        <f t="shared" ca="1" si="18845"/>
        <v>0.98704722383316856</v>
      </c>
      <c r="CI3603" s="1">
        <f t="shared" ca="1" si="18846"/>
        <v>0.99895878242602676</v>
      </c>
      <c r="CJ3603" s="1">
        <f t="shared" ca="1" si="18847"/>
        <v>0.99781330542006264</v>
      </c>
      <c r="CK3603" s="1">
        <f t="shared" ca="1" si="18848"/>
        <v>0.99941180654185857</v>
      </c>
      <c r="CL3603" s="1">
        <f t="shared" ca="1" si="18849"/>
        <v>0.99360088416753545</v>
      </c>
      <c r="CM3603" s="1">
        <f t="shared" ca="1" si="18850"/>
        <v>0.99983275246625425</v>
      </c>
      <c r="CN3603" s="1">
        <f t="shared" ca="1" si="18851"/>
        <v>0.97945740847762508</v>
      </c>
      <c r="CO3603" s="1">
        <f t="shared" ca="1" si="18852"/>
        <v>0.42673007297672289</v>
      </c>
      <c r="CP3603" s="1">
        <f t="shared" ca="1" si="18853"/>
        <v>0.42673007297672289</v>
      </c>
      <c r="CQ3603" s="25"/>
      <c r="CR3603" s="25"/>
      <c r="CS3603" s="25"/>
      <c r="CT3603" s="25"/>
      <c r="CU3603" s="25"/>
      <c r="CV3603" s="25"/>
      <c r="CW3603" s="25"/>
      <c r="CX3603" s="25"/>
      <c r="CY3603" s="25"/>
      <c r="CZ3603" s="25"/>
      <c r="DA3603" s="25"/>
      <c r="DB3603" s="25"/>
      <c r="DC3603" s="25"/>
      <c r="DD3603" s="25"/>
      <c r="DE3603" s="40"/>
      <c r="DF3603" s="14"/>
      <c r="DG3603" s="14"/>
      <c r="DH3603" s="14"/>
      <c r="DI3603" s="14"/>
      <c r="DJ3603" s="14"/>
      <c r="DK3603" s="14"/>
      <c r="DL3603" s="14"/>
      <c r="DM3603" s="14"/>
      <c r="DN3603" s="14"/>
      <c r="DO3603" s="14"/>
      <c r="DP3603" s="14"/>
      <c r="DQ3603" s="14"/>
      <c r="DR3603" s="14"/>
      <c r="DS3603" s="14"/>
      <c r="DT3603" s="14"/>
      <c r="DU3603" s="14"/>
      <c r="DV3603" s="14"/>
      <c r="DW3603" s="14"/>
      <c r="DX3603" s="14"/>
      <c r="DY3603" s="14"/>
      <c r="DZ3603" s="14"/>
      <c r="EA3603" s="14"/>
      <c r="EB3603" s="14"/>
      <c r="EC3603" s="14"/>
      <c r="ED3603" s="14"/>
      <c r="EE3603" s="14"/>
      <c r="EF3603" s="19"/>
      <c r="EG3603" s="23"/>
      <c r="EH3603" s="25"/>
      <c r="EI3603" s="25"/>
      <c r="EJ3603" s="25"/>
      <c r="EK3603" s="25"/>
      <c r="EL3603" s="25"/>
      <c r="EM3603" s="25"/>
      <c r="EN3603" s="14"/>
      <c r="EO3603" s="14"/>
      <c r="EP3603" s="14"/>
      <c r="EQ3603" s="14"/>
      <c r="ER3603" s="14"/>
      <c r="ES3603" s="14"/>
      <c r="ET3603" s="23"/>
      <c r="EU3603" s="14"/>
      <c r="EV3603" s="14"/>
      <c r="EW3603" s="14"/>
      <c r="EX3603" s="14"/>
      <c r="EY3603" s="14"/>
      <c r="EZ3603" s="14"/>
      <c r="FA3603" s="14"/>
      <c r="FB3603" s="14"/>
      <c r="FC3603" s="19"/>
    </row>
    <row r="3604" spans="1:159" x14ac:dyDescent="0.2">
      <c r="A3604" s="55"/>
      <c r="B3604" s="18">
        <v>24</v>
      </c>
      <c r="C3604" s="1">
        <f>学習データ!C3570*$B$37</f>
        <v>0</v>
      </c>
      <c r="D3604" s="1">
        <f>学習データ!D3570*$B$37</f>
        <v>0</v>
      </c>
      <c r="E3604" s="1">
        <f>学習データ!E3570*$B$37</f>
        <v>0</v>
      </c>
      <c r="F3604" s="1">
        <f>学習データ!F3570*$B$37</f>
        <v>0</v>
      </c>
      <c r="G3604" s="1">
        <f>学習データ!G3570*$B$37</f>
        <v>0</v>
      </c>
      <c r="H3604" s="1">
        <f>学習データ!H3570*$B$37</f>
        <v>0</v>
      </c>
      <c r="I3604" s="1">
        <f>学習データ!I3570*$B$37</f>
        <v>0</v>
      </c>
      <c r="J3604" s="1">
        <f>学習データ!J3570*$B$37</f>
        <v>0</v>
      </c>
      <c r="K3604" s="1">
        <f>学習データ!K3570*$B$37</f>
        <v>0</v>
      </c>
      <c r="L3604" s="1">
        <f>学習データ!L3570*$B$37</f>
        <v>0</v>
      </c>
      <c r="M3604" s="1">
        <f>学習データ!M3570*$B$37</f>
        <v>0</v>
      </c>
      <c r="N3604" s="1">
        <f>学習データ!N3570*$B$37</f>
        <v>0</v>
      </c>
      <c r="O3604" s="1">
        <f>学習データ!O3570*$B$37</f>
        <v>0</v>
      </c>
      <c r="P3604" s="1">
        <f>学習データ!P3570*$B$37</f>
        <v>0</v>
      </c>
      <c r="Q3604" s="1">
        <f>学習データ!Q3570*$B$37</f>
        <v>0</v>
      </c>
      <c r="R3604" s="1">
        <f>学習データ!R3570*$B$37</f>
        <v>0</v>
      </c>
      <c r="S3604" s="1">
        <f>学習データ!S3570*$B$37</f>
        <v>0</v>
      </c>
      <c r="T3604" s="1">
        <f>学習データ!T3570*$B$37</f>
        <v>0</v>
      </c>
      <c r="U3604" s="1">
        <f>学習データ!U3570*$B$37</f>
        <v>0</v>
      </c>
      <c r="V3604" s="1">
        <f>学習データ!V3570*$B$37</f>
        <v>0</v>
      </c>
      <c r="W3604" s="1">
        <f>学習データ!W3570*$B$37</f>
        <v>0</v>
      </c>
      <c r="X3604" s="1">
        <f>学習データ!X3570*$B$37</f>
        <v>0</v>
      </c>
      <c r="Y3604" s="1">
        <f>学習データ!Y3570*$B$37</f>
        <v>0</v>
      </c>
      <c r="Z3604" s="1">
        <f>学習データ!Z3570*$B$37</f>
        <v>0</v>
      </c>
      <c r="AA3604" s="1">
        <f>学習データ!AA3570*$B$37</f>
        <v>0</v>
      </c>
      <c r="AB3604" s="1">
        <f>学習データ!AB3570*$B$37</f>
        <v>0</v>
      </c>
      <c r="AC3604" s="1">
        <f>学習データ!AC3570*$B$37</f>
        <v>0</v>
      </c>
      <c r="AD3604" s="1">
        <f>学習データ!AD3570*$B$37</f>
        <v>0</v>
      </c>
      <c r="AE3604" s="14"/>
      <c r="AF3604" s="7">
        <v>6</v>
      </c>
      <c r="AG3604" s="1">
        <f>IF(学習データ!AG3547=6,1,0)</f>
        <v>0</v>
      </c>
      <c r="AH3604" s="29"/>
      <c r="AI3604" s="25"/>
      <c r="AJ3604" s="25"/>
      <c r="AK3604" s="25"/>
      <c r="AL3604" s="25"/>
      <c r="AM3604" s="25"/>
      <c r="AN3604" s="25"/>
      <c r="AO3604" s="25"/>
      <c r="AP3604" s="25"/>
      <c r="AQ3604" s="25"/>
      <c r="AR3604" s="25"/>
      <c r="AS3604" s="25"/>
      <c r="AT3604" s="25"/>
      <c r="AU3604" s="25"/>
      <c r="AV3604" s="25"/>
      <c r="AW3604" s="25"/>
      <c r="AX3604" s="25"/>
      <c r="AY3604" s="25"/>
      <c r="AZ3604" s="25"/>
      <c r="BA3604" s="25"/>
      <c r="BB3604" s="25"/>
      <c r="BC3604" s="25"/>
      <c r="BD3604" s="25"/>
      <c r="BE3604" s="25"/>
      <c r="BF3604" s="25"/>
      <c r="BG3604" s="25"/>
      <c r="BH3604" s="25"/>
      <c r="BI3604" s="25"/>
      <c r="BJ3604" s="25"/>
      <c r="BK3604" s="25"/>
      <c r="BL3604" s="25"/>
      <c r="BM3604" s="25"/>
      <c r="BN3604" s="25"/>
      <c r="BO3604" s="25"/>
      <c r="BP3604" s="25"/>
      <c r="BQ3604" s="23"/>
      <c r="BR3604" s="7">
        <v>10</v>
      </c>
      <c r="BS3604" s="1">
        <f t="shared" ca="1" si="18832"/>
        <v>0.9999717878718648</v>
      </c>
      <c r="BT3604" s="1">
        <f t="shared" ca="1" si="18833"/>
        <v>0.99999995905802608</v>
      </c>
      <c r="BU3604" s="1">
        <f t="shared" ca="1" si="18834"/>
        <v>0.9959656056204419</v>
      </c>
      <c r="BV3604" s="1">
        <f t="shared" ca="1" si="18835"/>
        <v>7.4243086483732942E-2</v>
      </c>
      <c r="BW3604" s="1">
        <f t="shared" ca="1" si="18836"/>
        <v>0.99996684846327755</v>
      </c>
      <c r="BX3604" s="1">
        <f t="shared" ca="1" si="18837"/>
        <v>0.99999992921221936</v>
      </c>
      <c r="BY3604" s="1">
        <f t="shared" ca="1" si="18838"/>
        <v>0.99749973558351002</v>
      </c>
      <c r="BZ3604" s="1">
        <f t="shared" ca="1" si="18839"/>
        <v>0.13676600772782854</v>
      </c>
      <c r="CA3604" s="1">
        <f t="shared" ca="1" si="18840"/>
        <v>0.19271477809069806</v>
      </c>
      <c r="CB3604" s="1">
        <f t="shared" ca="1" si="18841"/>
        <v>0.23714300153605961</v>
      </c>
      <c r="CC3604" s="1">
        <f t="shared" ca="1" si="18842"/>
        <v>0.23714300153605961</v>
      </c>
      <c r="CD3604" s="25"/>
      <c r="CE3604" s="7">
        <v>10</v>
      </c>
      <c r="CF3604" s="1">
        <f t="shared" ca="1" si="18843"/>
        <v>0.97494811063665254</v>
      </c>
      <c r="CG3604" s="1">
        <f t="shared" ca="1" si="18844"/>
        <v>0.98357019568658688</v>
      </c>
      <c r="CH3604" s="1">
        <f t="shared" ca="1" si="18845"/>
        <v>0.91147263143659252</v>
      </c>
      <c r="CI3604" s="1">
        <f t="shared" ca="1" si="18846"/>
        <v>0.97463246275733439</v>
      </c>
      <c r="CJ3604" s="1">
        <f t="shared" ca="1" si="18847"/>
        <v>0.99835665375650917</v>
      </c>
      <c r="CK3604" s="1">
        <f t="shared" ca="1" si="18848"/>
        <v>0.99998266751490383</v>
      </c>
      <c r="CL3604" s="1">
        <f t="shared" ca="1" si="18849"/>
        <v>0.99956016612320409</v>
      </c>
      <c r="CM3604" s="1">
        <f t="shared" ca="1" si="18850"/>
        <v>0.99720556161937646</v>
      </c>
      <c r="CN3604" s="1">
        <f t="shared" ca="1" si="18851"/>
        <v>0.43188447598268703</v>
      </c>
      <c r="CO3604" s="1">
        <f t="shared" ca="1" si="18852"/>
        <v>0.42673007297672289</v>
      </c>
      <c r="CP3604" s="1">
        <f t="shared" ca="1" si="18853"/>
        <v>0.42673007297672289</v>
      </c>
      <c r="CQ3604" s="25"/>
      <c r="CR3604" s="25"/>
      <c r="CS3604" s="25"/>
      <c r="CT3604" s="25"/>
      <c r="CU3604" s="25"/>
      <c r="CV3604" s="25"/>
      <c r="CW3604" s="25"/>
      <c r="CX3604" s="25"/>
      <c r="CY3604" s="25"/>
      <c r="CZ3604" s="25"/>
      <c r="DA3604" s="25"/>
      <c r="DB3604" s="25"/>
      <c r="DC3604" s="25"/>
      <c r="DD3604" s="25"/>
      <c r="DE3604" s="40"/>
      <c r="DF3604" s="14"/>
      <c r="DG3604" s="14"/>
      <c r="DH3604" s="14"/>
      <c r="DI3604" s="14"/>
      <c r="DJ3604" s="14"/>
      <c r="DK3604" s="14"/>
      <c r="DL3604" s="14"/>
      <c r="DM3604" s="14"/>
      <c r="DN3604" s="14"/>
      <c r="DO3604" s="14"/>
      <c r="DP3604" s="14"/>
      <c r="DQ3604" s="14"/>
      <c r="DR3604" s="14"/>
      <c r="DS3604" s="14"/>
      <c r="DT3604" s="14"/>
      <c r="DU3604" s="14"/>
      <c r="DV3604" s="14"/>
      <c r="DW3604" s="14"/>
      <c r="DX3604" s="14"/>
      <c r="DY3604" s="14"/>
      <c r="DZ3604" s="14"/>
      <c r="EA3604" s="14"/>
      <c r="EB3604" s="14"/>
      <c r="EC3604" s="14"/>
      <c r="ED3604" s="14"/>
      <c r="EE3604" s="14"/>
      <c r="EF3604" s="19"/>
      <c r="EG3604" s="23"/>
      <c r="EH3604" s="50">
        <v>5</v>
      </c>
      <c r="EI3604" s="7">
        <v>0</v>
      </c>
      <c r="EJ3604" s="7">
        <v>1</v>
      </c>
      <c r="EK3604" s="7">
        <v>2</v>
      </c>
      <c r="EL3604" s="7">
        <v>3</v>
      </c>
      <c r="EM3604" s="7">
        <v>4</v>
      </c>
      <c r="EN3604" s="14"/>
      <c r="EO3604" s="14"/>
      <c r="EP3604" s="14"/>
      <c r="EQ3604" s="14"/>
      <c r="ER3604" s="14"/>
      <c r="ES3604" s="14"/>
      <c r="ET3604" s="23"/>
      <c r="EU3604" s="14"/>
      <c r="EV3604" s="14"/>
      <c r="EW3604" s="14"/>
      <c r="EX3604" s="14"/>
      <c r="EY3604" s="14"/>
      <c r="EZ3604" s="14"/>
      <c r="FA3604" s="14"/>
      <c r="FB3604" s="14"/>
      <c r="FC3604" s="19"/>
    </row>
    <row r="3605" spans="1:159" x14ac:dyDescent="0.2">
      <c r="A3605" s="55"/>
      <c r="B3605" s="18">
        <v>25</v>
      </c>
      <c r="C3605" s="1">
        <f>学習データ!C3571*$B$37</f>
        <v>0</v>
      </c>
      <c r="D3605" s="1">
        <f>学習データ!D3571*$B$37</f>
        <v>0</v>
      </c>
      <c r="E3605" s="1">
        <f>学習データ!E3571*$B$37</f>
        <v>0</v>
      </c>
      <c r="F3605" s="1">
        <f>学習データ!F3571*$B$37</f>
        <v>0</v>
      </c>
      <c r="G3605" s="1">
        <f>学習データ!G3571*$B$37</f>
        <v>0</v>
      </c>
      <c r="H3605" s="1">
        <f>学習データ!H3571*$B$37</f>
        <v>0</v>
      </c>
      <c r="I3605" s="1">
        <f>学習データ!I3571*$B$37</f>
        <v>0</v>
      </c>
      <c r="J3605" s="1">
        <f>学習データ!J3571*$B$37</f>
        <v>0</v>
      </c>
      <c r="K3605" s="1">
        <f>学習データ!K3571*$B$37</f>
        <v>0</v>
      </c>
      <c r="L3605" s="1">
        <f>学習データ!L3571*$B$37</f>
        <v>0</v>
      </c>
      <c r="M3605" s="1">
        <f>学習データ!M3571*$B$37</f>
        <v>0</v>
      </c>
      <c r="N3605" s="1">
        <f>学習データ!N3571*$B$37</f>
        <v>0</v>
      </c>
      <c r="O3605" s="1">
        <f>学習データ!O3571*$B$37</f>
        <v>0</v>
      </c>
      <c r="P3605" s="1">
        <f>学習データ!P3571*$B$37</f>
        <v>0</v>
      </c>
      <c r="Q3605" s="1">
        <f>学習データ!Q3571*$B$37</f>
        <v>0</v>
      </c>
      <c r="R3605" s="1">
        <f>学習データ!R3571*$B$37</f>
        <v>0</v>
      </c>
      <c r="S3605" s="1">
        <f>学習データ!S3571*$B$37</f>
        <v>0</v>
      </c>
      <c r="T3605" s="1">
        <f>学習データ!T3571*$B$37</f>
        <v>0</v>
      </c>
      <c r="U3605" s="1">
        <f>学習データ!U3571*$B$37</f>
        <v>0</v>
      </c>
      <c r="V3605" s="1">
        <f>学習データ!V3571*$B$37</f>
        <v>0</v>
      </c>
      <c r="W3605" s="1">
        <f>学習データ!W3571*$B$37</f>
        <v>0</v>
      </c>
      <c r="X3605" s="1">
        <f>学習データ!X3571*$B$37</f>
        <v>0</v>
      </c>
      <c r="Y3605" s="1">
        <f>学習データ!Y3571*$B$37</f>
        <v>0</v>
      </c>
      <c r="Z3605" s="1">
        <f>学習データ!Z3571*$B$37</f>
        <v>0</v>
      </c>
      <c r="AA3605" s="1">
        <f>学習データ!AA3571*$B$37</f>
        <v>0</v>
      </c>
      <c r="AB3605" s="1">
        <f>学習データ!AB3571*$B$37</f>
        <v>0</v>
      </c>
      <c r="AC3605" s="1">
        <f>学習データ!AC3571*$B$37</f>
        <v>0</v>
      </c>
      <c r="AD3605" s="1">
        <f>学習データ!AD3571*$B$37</f>
        <v>0</v>
      </c>
      <c r="AE3605" s="14"/>
      <c r="AF3605" s="7">
        <v>7</v>
      </c>
      <c r="AG3605" s="1">
        <f>IF(学習データ!AG3547=7,1,0)</f>
        <v>0</v>
      </c>
      <c r="AH3605" s="29"/>
      <c r="AI3605" s="25"/>
      <c r="AJ3605" s="25"/>
      <c r="AK3605" s="25"/>
      <c r="AL3605" s="25"/>
      <c r="AM3605" s="25"/>
      <c r="AN3605" s="25"/>
      <c r="AO3605" s="25"/>
      <c r="AP3605" s="25"/>
      <c r="AQ3605" s="25"/>
      <c r="AR3605" s="25"/>
      <c r="AS3605" s="25"/>
      <c r="AT3605" s="25"/>
      <c r="AU3605" s="25"/>
      <c r="AV3605" s="25"/>
      <c r="AW3605" s="25"/>
      <c r="AX3605" s="25"/>
      <c r="AY3605" s="25"/>
      <c r="AZ3605" s="25"/>
      <c r="BA3605" s="25"/>
      <c r="BB3605" s="25"/>
      <c r="BC3605" s="25"/>
      <c r="BD3605" s="25"/>
      <c r="BE3605" s="25"/>
      <c r="BF3605" s="25"/>
      <c r="BG3605" s="25"/>
      <c r="BH3605" s="25"/>
      <c r="BI3605" s="25"/>
      <c r="BJ3605" s="25"/>
      <c r="BK3605" s="25"/>
      <c r="BL3605" s="25"/>
      <c r="BM3605" s="25"/>
      <c r="BN3605" s="25"/>
      <c r="BO3605" s="25"/>
      <c r="BP3605" s="25"/>
      <c r="BQ3605" s="23"/>
      <c r="BR3605" s="7">
        <v>11</v>
      </c>
      <c r="BS3605" s="1">
        <f t="shared" ca="1" si="18832"/>
        <v>0.23714300153605961</v>
      </c>
      <c r="BT3605" s="1">
        <f t="shared" ca="1" si="18833"/>
        <v>0.23714300153605961</v>
      </c>
      <c r="BU3605" s="1">
        <f t="shared" ca="1" si="18834"/>
        <v>0.99997426875728834</v>
      </c>
      <c r="BV3605" s="1">
        <f t="shared" ca="1" si="18835"/>
        <v>0.99999996286839621</v>
      </c>
      <c r="BW3605" s="1">
        <f t="shared" ca="1" si="18836"/>
        <v>0.99999990397504168</v>
      </c>
      <c r="BX3605" s="1">
        <f t="shared" ca="1" si="18837"/>
        <v>0.99065071443857233</v>
      </c>
      <c r="BY3605" s="1">
        <f t="shared" ca="1" si="18838"/>
        <v>0.21163864850248404</v>
      </c>
      <c r="BZ3605" s="1">
        <f t="shared" ca="1" si="18839"/>
        <v>0.19585620974078255</v>
      </c>
      <c r="CA3605" s="1">
        <f t="shared" ca="1" si="18840"/>
        <v>0.23714300153605961</v>
      </c>
      <c r="CB3605" s="1">
        <f t="shared" ca="1" si="18841"/>
        <v>0.23714300153605961</v>
      </c>
      <c r="CC3605" s="1">
        <f t="shared" ca="1" si="18842"/>
        <v>0.23714300153605961</v>
      </c>
      <c r="CD3605" s="25"/>
      <c r="CE3605" s="7">
        <v>11</v>
      </c>
      <c r="CF3605" s="1">
        <f t="shared" ca="1" si="18843"/>
        <v>0.42673007297672289</v>
      </c>
      <c r="CG3605" s="1">
        <f t="shared" ca="1" si="18844"/>
        <v>0.42673007297672289</v>
      </c>
      <c r="CH3605" s="1">
        <f t="shared" ca="1" si="18845"/>
        <v>0.97570080554808603</v>
      </c>
      <c r="CI3605" s="1">
        <f t="shared" ca="1" si="18846"/>
        <v>0.98387511564886798</v>
      </c>
      <c r="CJ3605" s="1">
        <f t="shared" ca="1" si="18847"/>
        <v>0.99781411535026099</v>
      </c>
      <c r="CK3605" s="1">
        <f t="shared" ca="1" si="18848"/>
        <v>0.92300978258238253</v>
      </c>
      <c r="CL3605" s="1">
        <f t="shared" ca="1" si="18849"/>
        <v>0.86721557033901642</v>
      </c>
      <c r="CM3605" s="1">
        <f t="shared" ca="1" si="18850"/>
        <v>0.43149220834010926</v>
      </c>
      <c r="CN3605" s="1">
        <f t="shared" ca="1" si="18851"/>
        <v>0.42673007297672289</v>
      </c>
      <c r="CO3605" s="1">
        <f t="shared" ca="1" si="18852"/>
        <v>0.42673007297672289</v>
      </c>
      <c r="CP3605" s="1">
        <f t="shared" ca="1" si="18853"/>
        <v>0.42673007297672289</v>
      </c>
      <c r="CQ3605" s="14"/>
      <c r="CR3605" s="14"/>
      <c r="CS3605" s="14"/>
      <c r="CT3605" s="14"/>
      <c r="CU3605" s="14"/>
      <c r="CV3605" s="14"/>
      <c r="CW3605" s="14"/>
      <c r="CX3605" s="14"/>
      <c r="CY3605" s="14"/>
      <c r="CZ3605" s="14"/>
      <c r="DA3605" s="14"/>
      <c r="DB3605" s="14"/>
      <c r="DC3605" s="14"/>
      <c r="DD3605" s="14"/>
      <c r="DE3605" s="23"/>
      <c r="DF3605" s="14"/>
      <c r="DG3605" s="14"/>
      <c r="DH3605" s="14"/>
      <c r="DI3605" s="14"/>
      <c r="DJ3605" s="14"/>
      <c r="DK3605" s="14"/>
      <c r="DL3605" s="14"/>
      <c r="DM3605" s="14"/>
      <c r="DN3605" s="14"/>
      <c r="DO3605" s="14"/>
      <c r="DP3605" s="14"/>
      <c r="DQ3605" s="14"/>
      <c r="DR3605" s="14"/>
      <c r="DS3605" s="14"/>
      <c r="DT3605" s="14"/>
      <c r="DU3605" s="14"/>
      <c r="DV3605" s="14"/>
      <c r="DW3605" s="14"/>
      <c r="DX3605" s="14"/>
      <c r="DY3605" s="14"/>
      <c r="DZ3605" s="14"/>
      <c r="EA3605" s="14"/>
      <c r="EB3605" s="14"/>
      <c r="EC3605" s="14"/>
      <c r="ED3605" s="14"/>
      <c r="EE3605" s="14"/>
      <c r="EF3605" s="19"/>
      <c r="EG3605" s="23"/>
      <c r="EH3605" s="50"/>
      <c r="EI3605" s="7">
        <v>1</v>
      </c>
      <c r="EJ3605" s="1">
        <f t="shared" ref="EJ3605:EJ3608" ca="1" si="18870">1/(1+EXP(-SUMPRODUCT($EI$32:$EK$34,DQ3595:DS3597)+$EL$32))</f>
        <v>0.72293259557953082</v>
      </c>
      <c r="EK3605" s="1">
        <f t="shared" ref="EK3605:EK3608" ca="1" si="18871">1/(1+EXP(-SUMPRODUCT($EI$32:$EK$34,DR3595:DT3597)+$EL$32))</f>
        <v>0.61823714613519543</v>
      </c>
      <c r="EL3605" s="1">
        <f t="shared" ref="EL3605:EL3608" ca="1" si="18872">1/(1+EXP(-SUMPRODUCT($EI$32:$EK$34,DS3595:DU3597)+$EL$32))</f>
        <v>9.3403182834307194E-2</v>
      </c>
      <c r="EM3605" s="1">
        <f t="shared" ref="EM3605:EM3608" ca="1" si="18873">1/(1+EXP(-SUMPRODUCT($EI$32:$EK$34,DT3595:DV3597)+$EL$32))</f>
        <v>7.5459100385816102E-2</v>
      </c>
      <c r="EN3605" s="14"/>
      <c r="EO3605" s="14"/>
      <c r="EP3605" s="14"/>
      <c r="EQ3605" s="14"/>
      <c r="ER3605" s="14"/>
      <c r="ES3605" s="14"/>
      <c r="ET3605" s="23"/>
      <c r="EU3605" s="14"/>
      <c r="EV3605" s="14"/>
      <c r="EW3605" s="14"/>
      <c r="EX3605" s="14"/>
      <c r="EY3605" s="14"/>
      <c r="EZ3605" s="14"/>
      <c r="FA3605" s="14"/>
      <c r="FB3605" s="14"/>
      <c r="FC3605" s="19"/>
    </row>
    <row r="3606" spans="1:159" x14ac:dyDescent="0.2">
      <c r="A3606" s="55"/>
      <c r="B3606" s="18">
        <v>26</v>
      </c>
      <c r="C3606" s="1">
        <f>学習データ!C3572*$B$37</f>
        <v>0</v>
      </c>
      <c r="D3606" s="1">
        <f>学習データ!D3572*$B$37</f>
        <v>0</v>
      </c>
      <c r="E3606" s="1">
        <f>学習データ!E3572*$B$37</f>
        <v>0</v>
      </c>
      <c r="F3606" s="1">
        <f>学習データ!F3572*$B$37</f>
        <v>0</v>
      </c>
      <c r="G3606" s="1">
        <f>学習データ!G3572*$B$37</f>
        <v>0</v>
      </c>
      <c r="H3606" s="1">
        <f>学習データ!H3572*$B$37</f>
        <v>0</v>
      </c>
      <c r="I3606" s="1">
        <f>学習データ!I3572*$B$37</f>
        <v>0</v>
      </c>
      <c r="J3606" s="1">
        <f>学習データ!J3572*$B$37</f>
        <v>0</v>
      </c>
      <c r="K3606" s="1">
        <f>学習データ!K3572*$B$37</f>
        <v>0</v>
      </c>
      <c r="L3606" s="1">
        <f>学習データ!L3572*$B$37</f>
        <v>0</v>
      </c>
      <c r="M3606" s="1">
        <f>学習データ!M3572*$B$37</f>
        <v>0</v>
      </c>
      <c r="N3606" s="1">
        <f>学習データ!N3572*$B$37</f>
        <v>0</v>
      </c>
      <c r="O3606" s="1">
        <f>学習データ!O3572*$B$37</f>
        <v>0</v>
      </c>
      <c r="P3606" s="1">
        <f>学習データ!P3572*$B$37</f>
        <v>0</v>
      </c>
      <c r="Q3606" s="1">
        <f>学習データ!Q3572*$B$37</f>
        <v>0</v>
      </c>
      <c r="R3606" s="1">
        <f>学習データ!R3572*$B$37</f>
        <v>0</v>
      </c>
      <c r="S3606" s="1">
        <f>学習データ!S3572*$B$37</f>
        <v>0</v>
      </c>
      <c r="T3606" s="1">
        <f>学習データ!T3572*$B$37</f>
        <v>0</v>
      </c>
      <c r="U3606" s="1">
        <f>学習データ!U3572*$B$37</f>
        <v>0</v>
      </c>
      <c r="V3606" s="1">
        <f>学習データ!V3572*$B$37</f>
        <v>0</v>
      </c>
      <c r="W3606" s="1">
        <f>学習データ!W3572*$B$37</f>
        <v>0</v>
      </c>
      <c r="X3606" s="1">
        <f>学習データ!X3572*$B$37</f>
        <v>0</v>
      </c>
      <c r="Y3606" s="1">
        <f>学習データ!Y3572*$B$37</f>
        <v>0</v>
      </c>
      <c r="Z3606" s="1">
        <f>学習データ!Z3572*$B$37</f>
        <v>0</v>
      </c>
      <c r="AA3606" s="1">
        <f>学習データ!AA3572*$B$37</f>
        <v>0</v>
      </c>
      <c r="AB3606" s="1">
        <f>学習データ!AB3572*$B$37</f>
        <v>0</v>
      </c>
      <c r="AC3606" s="1">
        <f>学習データ!AC3572*$B$37</f>
        <v>0</v>
      </c>
      <c r="AD3606" s="1">
        <f>学習データ!AD3572*$B$37</f>
        <v>0</v>
      </c>
      <c r="AE3606" s="14"/>
      <c r="AF3606" s="7">
        <v>8</v>
      </c>
      <c r="AG3606" s="1">
        <f>IF(学習データ!AG3547=8,1,0)</f>
        <v>0</v>
      </c>
      <c r="AH3606" s="29"/>
      <c r="AI3606" s="25"/>
      <c r="AJ3606" s="25"/>
      <c r="AK3606" s="25"/>
      <c r="AL3606" s="25"/>
      <c r="AM3606" s="25"/>
      <c r="AN3606" s="25"/>
      <c r="AO3606" s="25"/>
      <c r="AP3606" s="25"/>
      <c r="AQ3606" s="25"/>
      <c r="AR3606" s="25"/>
      <c r="AS3606" s="25"/>
      <c r="AT3606" s="25"/>
      <c r="AU3606" s="25"/>
      <c r="AV3606" s="25"/>
      <c r="AW3606" s="25"/>
      <c r="AX3606" s="25"/>
      <c r="AY3606" s="25"/>
      <c r="AZ3606" s="25"/>
      <c r="BA3606" s="25"/>
      <c r="BB3606" s="25"/>
      <c r="BC3606" s="25"/>
      <c r="BD3606" s="25"/>
      <c r="BE3606" s="25"/>
      <c r="BF3606" s="25"/>
      <c r="BG3606" s="25"/>
      <c r="BH3606" s="25"/>
      <c r="BI3606" s="25"/>
      <c r="BJ3606" s="25"/>
      <c r="BK3606" s="25"/>
      <c r="BL3606" s="25"/>
      <c r="BM3606" s="25"/>
      <c r="BN3606" s="25"/>
      <c r="BO3606" s="25"/>
      <c r="BP3606" s="25"/>
      <c r="BQ3606" s="23"/>
      <c r="BR3606" s="14"/>
      <c r="BS3606" s="14"/>
      <c r="BT3606" s="14"/>
      <c r="BU3606" s="14"/>
      <c r="BV3606" s="14"/>
      <c r="BW3606" s="14"/>
      <c r="BX3606" s="14"/>
      <c r="BY3606" s="14"/>
      <c r="BZ3606" s="14"/>
      <c r="CA3606" s="14"/>
      <c r="CB3606" s="14"/>
      <c r="CC3606" s="14"/>
      <c r="CD3606" s="14"/>
      <c r="CE3606" s="14"/>
      <c r="CF3606" s="14"/>
      <c r="CG3606" s="14"/>
      <c r="CH3606" s="14"/>
      <c r="CI3606" s="14"/>
      <c r="CJ3606" s="14"/>
      <c r="CK3606" s="14"/>
      <c r="CL3606" s="14"/>
      <c r="CM3606" s="14"/>
      <c r="CN3606" s="14"/>
      <c r="CO3606" s="14"/>
      <c r="CP3606" s="14"/>
      <c r="CQ3606" s="14"/>
      <c r="CR3606" s="14"/>
      <c r="CS3606" s="14"/>
      <c r="CT3606" s="14"/>
      <c r="CU3606" s="14"/>
      <c r="CV3606" s="14"/>
      <c r="CW3606" s="14"/>
      <c r="CX3606" s="14"/>
      <c r="CY3606" s="14"/>
      <c r="CZ3606" s="14"/>
      <c r="DA3606" s="14"/>
      <c r="DB3606" s="14"/>
      <c r="DC3606" s="14"/>
      <c r="DD3606" s="14"/>
      <c r="DE3606" s="23"/>
      <c r="DF3606" s="14"/>
      <c r="DG3606" s="14"/>
      <c r="DH3606" s="14"/>
      <c r="DI3606" s="14"/>
      <c r="DJ3606" s="14"/>
      <c r="DK3606" s="14"/>
      <c r="DL3606" s="14"/>
      <c r="DM3606" s="14"/>
      <c r="DN3606" s="14"/>
      <c r="DO3606" s="14"/>
      <c r="DP3606" s="14"/>
      <c r="DQ3606" s="14"/>
      <c r="DR3606" s="14"/>
      <c r="DS3606" s="14"/>
      <c r="DT3606" s="14"/>
      <c r="DU3606" s="14"/>
      <c r="DV3606" s="14"/>
      <c r="DW3606" s="14"/>
      <c r="DX3606" s="14"/>
      <c r="DY3606" s="14"/>
      <c r="DZ3606" s="14"/>
      <c r="EA3606" s="14"/>
      <c r="EB3606" s="14"/>
      <c r="EC3606" s="14"/>
      <c r="ED3606" s="14"/>
      <c r="EE3606" s="14"/>
      <c r="EF3606" s="19"/>
      <c r="EG3606" s="23"/>
      <c r="EH3606" s="50"/>
      <c r="EI3606" s="7">
        <v>2</v>
      </c>
      <c r="EJ3606" s="1">
        <f t="shared" ca="1" si="18870"/>
        <v>0.61034347558952506</v>
      </c>
      <c r="EK3606" s="1">
        <f t="shared" ca="1" si="18871"/>
        <v>0.10344590856539491</v>
      </c>
      <c r="EL3606" s="1">
        <f t="shared" ca="1" si="18872"/>
        <v>5.5281113536773729E-2</v>
      </c>
      <c r="EM3606" s="1">
        <f t="shared" ca="1" si="18873"/>
        <v>3.6405082745550717E-2</v>
      </c>
      <c r="EN3606" s="14"/>
      <c r="EO3606" s="14"/>
      <c r="EP3606" s="14"/>
      <c r="EQ3606" s="14"/>
      <c r="ER3606" s="14"/>
      <c r="ES3606" s="14"/>
      <c r="ET3606" s="23"/>
      <c r="EU3606" s="14"/>
      <c r="EV3606" s="14"/>
      <c r="EW3606" s="14"/>
      <c r="EX3606" s="14"/>
      <c r="EY3606" s="14"/>
      <c r="EZ3606" s="14"/>
      <c r="FA3606" s="14"/>
      <c r="FB3606" s="14"/>
      <c r="FC3606" s="19"/>
    </row>
    <row r="3607" spans="1:159" x14ac:dyDescent="0.2">
      <c r="A3607" s="55"/>
      <c r="B3607" s="18">
        <v>27</v>
      </c>
      <c r="C3607" s="1">
        <f>学習データ!C3573*$B$37</f>
        <v>0</v>
      </c>
      <c r="D3607" s="1">
        <f>学習データ!D3573*$B$37</f>
        <v>0</v>
      </c>
      <c r="E3607" s="1">
        <f>学習データ!E3573*$B$37</f>
        <v>0</v>
      </c>
      <c r="F3607" s="1">
        <f>学習データ!F3573*$B$37</f>
        <v>0</v>
      </c>
      <c r="G3607" s="1">
        <f>学習データ!G3573*$B$37</f>
        <v>0</v>
      </c>
      <c r="H3607" s="1">
        <f>学習データ!H3573*$B$37</f>
        <v>0</v>
      </c>
      <c r="I3607" s="1">
        <f>学習データ!I3573*$B$37</f>
        <v>0</v>
      </c>
      <c r="J3607" s="1">
        <f>学習データ!J3573*$B$37</f>
        <v>0</v>
      </c>
      <c r="K3607" s="1">
        <f>学習データ!K3573*$B$37</f>
        <v>0</v>
      </c>
      <c r="L3607" s="1">
        <f>学習データ!L3573*$B$37</f>
        <v>0</v>
      </c>
      <c r="M3607" s="1">
        <f>学習データ!M3573*$B$37</f>
        <v>0</v>
      </c>
      <c r="N3607" s="1">
        <f>学習データ!N3573*$B$37</f>
        <v>0</v>
      </c>
      <c r="O3607" s="1">
        <f>学習データ!O3573*$B$37</f>
        <v>0</v>
      </c>
      <c r="P3607" s="1">
        <f>学習データ!P3573*$B$37</f>
        <v>0</v>
      </c>
      <c r="Q3607" s="1">
        <f>学習データ!Q3573*$B$37</f>
        <v>0</v>
      </c>
      <c r="R3607" s="1">
        <f>学習データ!R3573*$B$37</f>
        <v>0</v>
      </c>
      <c r="S3607" s="1">
        <f>学習データ!S3573*$B$37</f>
        <v>0</v>
      </c>
      <c r="T3607" s="1">
        <f>学習データ!T3573*$B$37</f>
        <v>0</v>
      </c>
      <c r="U3607" s="1">
        <f>学習データ!U3573*$B$37</f>
        <v>0</v>
      </c>
      <c r="V3607" s="1">
        <f>学習データ!V3573*$B$37</f>
        <v>0</v>
      </c>
      <c r="W3607" s="1">
        <f>学習データ!W3573*$B$37</f>
        <v>0</v>
      </c>
      <c r="X3607" s="1">
        <f>学習データ!X3573*$B$37</f>
        <v>0</v>
      </c>
      <c r="Y3607" s="1">
        <f>学習データ!Y3573*$B$37</f>
        <v>0</v>
      </c>
      <c r="Z3607" s="1">
        <f>学習データ!Z3573*$B$37</f>
        <v>0</v>
      </c>
      <c r="AA3607" s="1">
        <f>学習データ!AA3573*$B$37</f>
        <v>0</v>
      </c>
      <c r="AB3607" s="1">
        <f>学習データ!AB3573*$B$37</f>
        <v>0</v>
      </c>
      <c r="AC3607" s="1">
        <f>学習データ!AC3573*$B$37</f>
        <v>0</v>
      </c>
      <c r="AD3607" s="1">
        <f>学習データ!AD3573*$B$37</f>
        <v>0</v>
      </c>
      <c r="AE3607" s="14"/>
      <c r="AF3607" s="7">
        <v>9</v>
      </c>
      <c r="AG3607" s="1">
        <f>IF(学習データ!AG3547=9,1,0)</f>
        <v>0</v>
      </c>
      <c r="AH3607" s="29"/>
      <c r="AI3607" s="25"/>
      <c r="AJ3607" s="25"/>
      <c r="AK3607" s="25"/>
      <c r="AL3607" s="25"/>
      <c r="AM3607" s="25"/>
      <c r="AN3607" s="25"/>
      <c r="AO3607" s="25"/>
      <c r="AP3607" s="25"/>
      <c r="AQ3607" s="25"/>
      <c r="AR3607" s="25"/>
      <c r="AS3607" s="25"/>
      <c r="AT3607" s="25"/>
      <c r="AU3607" s="25"/>
      <c r="AV3607" s="25"/>
      <c r="AW3607" s="25"/>
      <c r="AX3607" s="25"/>
      <c r="AY3607" s="25"/>
      <c r="AZ3607" s="25"/>
      <c r="BA3607" s="25"/>
      <c r="BB3607" s="25"/>
      <c r="BC3607" s="25"/>
      <c r="BD3607" s="25"/>
      <c r="BE3607" s="25"/>
      <c r="BF3607" s="25"/>
      <c r="BG3607" s="25"/>
      <c r="BH3607" s="25"/>
      <c r="BI3607" s="25"/>
      <c r="BJ3607" s="25"/>
      <c r="BK3607" s="25"/>
      <c r="BL3607" s="25"/>
      <c r="BM3607" s="25"/>
      <c r="BN3607" s="25"/>
      <c r="BO3607" s="25"/>
      <c r="BP3607" s="25"/>
      <c r="BQ3607" s="23"/>
      <c r="BR3607" s="14"/>
      <c r="BS3607" s="14"/>
      <c r="BT3607" s="14"/>
      <c r="BU3607" s="14"/>
      <c r="BV3607" s="14"/>
      <c r="BW3607" s="14"/>
      <c r="BX3607" s="14"/>
      <c r="BY3607" s="14"/>
      <c r="BZ3607" s="14"/>
      <c r="CA3607" s="14"/>
      <c r="CB3607" s="14"/>
      <c r="CC3607" s="14"/>
      <c r="CD3607" s="14"/>
      <c r="CE3607" s="14"/>
      <c r="CF3607" s="14"/>
      <c r="CG3607" s="14"/>
      <c r="CH3607" s="14"/>
      <c r="CI3607" s="14"/>
      <c r="CJ3607" s="14"/>
      <c r="CK3607" s="14"/>
      <c r="CL3607" s="14"/>
      <c r="CM3607" s="14"/>
      <c r="CN3607" s="14"/>
      <c r="CO3607" s="14"/>
      <c r="CP3607" s="14"/>
      <c r="CQ3607" s="14"/>
      <c r="CR3607" s="14"/>
      <c r="CS3607" s="14"/>
      <c r="CT3607" s="14"/>
      <c r="CU3607" s="14"/>
      <c r="CV3607" s="14"/>
      <c r="CW3607" s="14"/>
      <c r="CX3607" s="14"/>
      <c r="CY3607" s="14"/>
      <c r="CZ3607" s="14"/>
      <c r="DA3607" s="14"/>
      <c r="DB3607" s="14"/>
      <c r="DC3607" s="14"/>
      <c r="DD3607" s="14"/>
      <c r="DE3607" s="23"/>
      <c r="DF3607" s="26"/>
      <c r="DG3607" s="25"/>
      <c r="DH3607" s="25"/>
      <c r="DI3607" s="25"/>
      <c r="DJ3607" s="25"/>
      <c r="DK3607" s="25"/>
      <c r="DL3607" s="25"/>
      <c r="DM3607" s="14"/>
      <c r="DN3607" s="14"/>
      <c r="DO3607" s="14"/>
      <c r="DP3607" s="14"/>
      <c r="DQ3607" s="14"/>
      <c r="DR3607" s="14"/>
      <c r="DS3607" s="14"/>
      <c r="DT3607" s="14"/>
      <c r="DU3607" s="14"/>
      <c r="DV3607" s="14"/>
      <c r="DW3607" s="14"/>
      <c r="DX3607" s="14"/>
      <c r="DY3607" s="14"/>
      <c r="DZ3607" s="14"/>
      <c r="EA3607" s="14"/>
      <c r="EB3607" s="14"/>
      <c r="EC3607" s="14"/>
      <c r="ED3607" s="14"/>
      <c r="EE3607" s="14"/>
      <c r="EF3607" s="19"/>
      <c r="EG3607" s="23"/>
      <c r="EH3607" s="50"/>
      <c r="EI3607" s="7">
        <v>3</v>
      </c>
      <c r="EJ3607" s="1">
        <f t="shared" ca="1" si="18870"/>
        <v>0.13451097768359235</v>
      </c>
      <c r="EK3607" s="1">
        <f t="shared" ca="1" si="18871"/>
        <v>5.4177224534792449E-2</v>
      </c>
      <c r="EL3607" s="1">
        <f t="shared" ca="1" si="18872"/>
        <v>5.2082423949518585E-2</v>
      </c>
      <c r="EM3607" s="1">
        <f t="shared" ca="1" si="18873"/>
        <v>1.0366194660825093E-2</v>
      </c>
      <c r="EN3607" s="14"/>
      <c r="EO3607" s="14"/>
      <c r="EP3607" s="14"/>
      <c r="EQ3607" s="14"/>
      <c r="ER3607" s="14"/>
      <c r="ES3607" s="14"/>
      <c r="ET3607" s="23"/>
      <c r="EU3607" s="14"/>
      <c r="EV3607" s="14"/>
      <c r="EW3607" s="14"/>
      <c r="EX3607" s="14"/>
      <c r="EY3607" s="14"/>
      <c r="EZ3607" s="14"/>
      <c r="FA3607" s="14"/>
      <c r="FB3607" s="14"/>
      <c r="FC3607" s="19"/>
    </row>
    <row r="3608" spans="1:159" ht="13.8" thickBot="1" x14ac:dyDescent="0.25">
      <c r="A3608" s="56"/>
      <c r="B3608" s="20">
        <v>28</v>
      </c>
      <c r="C3608" s="6">
        <f>学習データ!C3574*$B$37</f>
        <v>0</v>
      </c>
      <c r="D3608" s="6">
        <f>学習データ!D3574*$B$37</f>
        <v>0</v>
      </c>
      <c r="E3608" s="6">
        <f>学習データ!E3574*$B$37</f>
        <v>0</v>
      </c>
      <c r="F3608" s="6">
        <f>学習データ!F3574*$B$37</f>
        <v>0</v>
      </c>
      <c r="G3608" s="6">
        <f>学習データ!G3574*$B$37</f>
        <v>0</v>
      </c>
      <c r="H3608" s="6">
        <f>学習データ!H3574*$B$37</f>
        <v>0</v>
      </c>
      <c r="I3608" s="6">
        <f>学習データ!I3574*$B$37</f>
        <v>0</v>
      </c>
      <c r="J3608" s="6">
        <f>学習データ!J3574*$B$37</f>
        <v>0</v>
      </c>
      <c r="K3608" s="6">
        <f>学習データ!K3574*$B$37</f>
        <v>0</v>
      </c>
      <c r="L3608" s="6">
        <f>学習データ!L3574*$B$37</f>
        <v>0</v>
      </c>
      <c r="M3608" s="6">
        <f>学習データ!M3574*$B$37</f>
        <v>0</v>
      </c>
      <c r="N3608" s="6">
        <f>学習データ!N3574*$B$37</f>
        <v>0</v>
      </c>
      <c r="O3608" s="6">
        <f>学習データ!O3574*$B$37</f>
        <v>0</v>
      </c>
      <c r="P3608" s="6">
        <f>学習データ!P3574*$B$37</f>
        <v>0</v>
      </c>
      <c r="Q3608" s="6">
        <f>学習データ!Q3574*$B$37</f>
        <v>0</v>
      </c>
      <c r="R3608" s="6">
        <f>学習データ!R3574*$B$37</f>
        <v>0</v>
      </c>
      <c r="S3608" s="6">
        <f>学習データ!S3574*$B$37</f>
        <v>0</v>
      </c>
      <c r="T3608" s="6">
        <f>学習データ!T3574*$B$37</f>
        <v>0</v>
      </c>
      <c r="U3608" s="6">
        <f>学習データ!U3574*$B$37</f>
        <v>0</v>
      </c>
      <c r="V3608" s="6">
        <f>学習データ!V3574*$B$37</f>
        <v>0</v>
      </c>
      <c r="W3608" s="6">
        <f>学習データ!W3574*$B$37</f>
        <v>0</v>
      </c>
      <c r="X3608" s="6">
        <f>学習データ!X3574*$B$37</f>
        <v>0</v>
      </c>
      <c r="Y3608" s="6">
        <f>学習データ!Y3574*$B$37</f>
        <v>0</v>
      </c>
      <c r="Z3608" s="6">
        <f>学習データ!Z3574*$B$37</f>
        <v>0</v>
      </c>
      <c r="AA3608" s="6">
        <f>学習データ!AA3574*$B$37</f>
        <v>0</v>
      </c>
      <c r="AB3608" s="6">
        <f>学習データ!AB3574*$B$37</f>
        <v>0</v>
      </c>
      <c r="AC3608" s="6">
        <f>学習データ!AC3574*$B$37</f>
        <v>0</v>
      </c>
      <c r="AD3608" s="6">
        <f>学習データ!AD3574*$B$37</f>
        <v>0</v>
      </c>
      <c r="AE3608" s="21"/>
      <c r="AF3608" s="21"/>
      <c r="AG3608" s="21"/>
      <c r="AH3608" s="30"/>
      <c r="AI3608" s="31"/>
      <c r="AJ3608" s="31"/>
      <c r="AK3608" s="31"/>
      <c r="AL3608" s="31"/>
      <c r="AM3608" s="31"/>
      <c r="AN3608" s="31"/>
      <c r="AO3608" s="31"/>
      <c r="AP3608" s="31"/>
      <c r="AQ3608" s="31"/>
      <c r="AR3608" s="31"/>
      <c r="AS3608" s="31"/>
      <c r="AT3608" s="31"/>
      <c r="AU3608" s="31"/>
      <c r="AV3608" s="31"/>
      <c r="AW3608" s="31"/>
      <c r="AX3608" s="31"/>
      <c r="AY3608" s="31"/>
      <c r="AZ3608" s="31"/>
      <c r="BA3608" s="31"/>
      <c r="BB3608" s="31"/>
      <c r="BC3608" s="31"/>
      <c r="BD3608" s="31"/>
      <c r="BE3608" s="31"/>
      <c r="BF3608" s="31"/>
      <c r="BG3608" s="31"/>
      <c r="BH3608" s="31"/>
      <c r="BI3608" s="31"/>
      <c r="BJ3608" s="31"/>
      <c r="BK3608" s="31"/>
      <c r="BL3608" s="31"/>
      <c r="BM3608" s="31"/>
      <c r="BN3608" s="31"/>
      <c r="BO3608" s="31"/>
      <c r="BP3608" s="31"/>
      <c r="BQ3608" s="24"/>
      <c r="BR3608" s="21"/>
      <c r="BS3608" s="21"/>
      <c r="BT3608" s="21"/>
      <c r="BU3608" s="21"/>
      <c r="BV3608" s="21"/>
      <c r="BW3608" s="21"/>
      <c r="BX3608" s="21"/>
      <c r="BY3608" s="21"/>
      <c r="BZ3608" s="21"/>
      <c r="CA3608" s="21"/>
      <c r="CB3608" s="21"/>
      <c r="CC3608" s="21"/>
      <c r="CD3608" s="21"/>
      <c r="CE3608" s="21"/>
      <c r="CF3608" s="21"/>
      <c r="CG3608" s="21"/>
      <c r="CH3608" s="21"/>
      <c r="CI3608" s="21"/>
      <c r="CJ3608" s="21"/>
      <c r="CK3608" s="21"/>
      <c r="CL3608" s="21"/>
      <c r="CM3608" s="21"/>
      <c r="CN3608" s="21"/>
      <c r="CO3608" s="21"/>
      <c r="CP3608" s="21"/>
      <c r="CQ3608" s="21"/>
      <c r="CR3608" s="21"/>
      <c r="CS3608" s="21"/>
      <c r="CT3608" s="21"/>
      <c r="CU3608" s="21"/>
      <c r="CV3608" s="21"/>
      <c r="CW3608" s="21"/>
      <c r="CX3608" s="21"/>
      <c r="CY3608" s="21"/>
      <c r="CZ3608" s="21"/>
      <c r="DA3608" s="21"/>
      <c r="DB3608" s="21"/>
      <c r="DC3608" s="21"/>
      <c r="DD3608" s="21"/>
      <c r="DE3608" s="24"/>
      <c r="DF3608" s="21"/>
      <c r="DG3608" s="21"/>
      <c r="DH3608" s="21"/>
      <c r="DI3608" s="21"/>
      <c r="DJ3608" s="21"/>
      <c r="DK3608" s="21"/>
      <c r="DL3608" s="21"/>
      <c r="DM3608" s="21"/>
      <c r="DN3608" s="21"/>
      <c r="DO3608" s="21"/>
      <c r="DP3608" s="21"/>
      <c r="DQ3608" s="21"/>
      <c r="DR3608" s="21"/>
      <c r="DS3608" s="21"/>
      <c r="DT3608" s="21"/>
      <c r="DU3608" s="21"/>
      <c r="DV3608" s="21"/>
      <c r="DW3608" s="21"/>
      <c r="DX3608" s="21"/>
      <c r="DY3608" s="21"/>
      <c r="DZ3608" s="21"/>
      <c r="EA3608" s="21"/>
      <c r="EB3608" s="21"/>
      <c r="EC3608" s="21"/>
      <c r="ED3608" s="21"/>
      <c r="EE3608" s="21"/>
      <c r="EF3608" s="22"/>
      <c r="EG3608" s="24"/>
      <c r="EH3608" s="50"/>
      <c r="EI3608" s="7">
        <v>4</v>
      </c>
      <c r="EJ3608" s="1">
        <f t="shared" ca="1" si="18870"/>
        <v>0.21528865625251103</v>
      </c>
      <c r="EK3608" s="1">
        <f t="shared" ca="1" si="18871"/>
        <v>5.4043234455470934E-2</v>
      </c>
      <c r="EL3608" s="1">
        <f t="shared" ca="1" si="18872"/>
        <v>4.3779113530138011E-2</v>
      </c>
      <c r="EM3608" s="1">
        <f t="shared" ca="1" si="18873"/>
        <v>1.1803993245718805E-2</v>
      </c>
      <c r="EN3608" s="21"/>
      <c r="EO3608" s="21"/>
      <c r="EP3608" s="21"/>
      <c r="EQ3608" s="21"/>
      <c r="ER3608" s="21"/>
      <c r="ES3608" s="21"/>
      <c r="ET3608" s="24"/>
      <c r="EU3608" s="21"/>
      <c r="EV3608" s="21"/>
      <c r="EW3608" s="21"/>
      <c r="EX3608" s="21"/>
      <c r="EY3608" s="21"/>
      <c r="EZ3608" s="21"/>
      <c r="FA3608" s="21"/>
      <c r="FB3608" s="21"/>
      <c r="FC3608" s="22"/>
    </row>
    <row r="3609" spans="1:159" x14ac:dyDescent="0.2">
      <c r="A3609" s="54">
        <v>120</v>
      </c>
      <c r="B3609" s="15" t="s">
        <v>12</v>
      </c>
      <c r="C3609" s="16"/>
      <c r="D3609" s="16"/>
      <c r="E3609" s="16"/>
      <c r="F3609" s="16"/>
      <c r="G3609" s="16"/>
      <c r="H3609" s="16"/>
      <c r="I3609" s="16"/>
      <c r="J3609" s="16"/>
      <c r="K3609" s="16"/>
      <c r="L3609" s="16"/>
      <c r="M3609" s="16"/>
      <c r="N3609" s="16"/>
      <c r="O3609" s="16"/>
      <c r="P3609" s="16"/>
      <c r="Q3609" s="16"/>
      <c r="R3609" s="16"/>
      <c r="S3609" s="16"/>
      <c r="T3609" s="16"/>
      <c r="U3609" s="16"/>
      <c r="V3609" s="16"/>
      <c r="W3609" s="16"/>
      <c r="X3609" s="16"/>
      <c r="Y3609" s="16"/>
      <c r="Z3609" s="16"/>
      <c r="AA3609" s="16"/>
      <c r="AB3609" s="16"/>
      <c r="AC3609" s="16"/>
      <c r="AD3609" s="16"/>
      <c r="AE3609" s="16"/>
      <c r="AF3609" s="16"/>
      <c r="AG3609" s="16"/>
      <c r="AH3609" s="28"/>
      <c r="AI3609" s="32"/>
      <c r="AJ3609" s="32"/>
      <c r="AK3609" s="32"/>
      <c r="AL3609" s="32"/>
      <c r="AM3609" s="32"/>
      <c r="AN3609" s="32"/>
      <c r="AO3609" s="32"/>
      <c r="AP3609" s="32"/>
      <c r="AQ3609" s="32"/>
      <c r="AR3609" s="32"/>
      <c r="AS3609" s="32"/>
      <c r="AT3609" s="32"/>
      <c r="AU3609" s="32"/>
      <c r="AV3609" s="32"/>
      <c r="AW3609" s="32"/>
      <c r="AX3609" s="32"/>
      <c r="AY3609" s="32"/>
      <c r="AZ3609" s="32"/>
      <c r="BA3609" s="32"/>
      <c r="BB3609" s="32"/>
      <c r="BC3609" s="32"/>
      <c r="BD3609" s="32"/>
      <c r="BE3609" s="32"/>
      <c r="BF3609" s="32"/>
      <c r="BG3609" s="32"/>
      <c r="BH3609" s="32"/>
      <c r="BI3609" s="32"/>
      <c r="BJ3609" s="32"/>
      <c r="BK3609" s="32"/>
      <c r="BL3609" s="32"/>
      <c r="BM3609" s="32"/>
      <c r="BN3609" s="32"/>
      <c r="BO3609" s="32"/>
      <c r="BP3609" s="32"/>
      <c r="BQ3609" s="15"/>
      <c r="BR3609" s="16" t="s">
        <v>9</v>
      </c>
      <c r="BS3609" s="16"/>
      <c r="BT3609" s="16"/>
      <c r="BU3609" s="16"/>
      <c r="BV3609" s="16"/>
      <c r="BW3609" s="16"/>
      <c r="BX3609" s="16" t="s">
        <v>16</v>
      </c>
      <c r="BY3609" s="16"/>
      <c r="BZ3609" s="16"/>
      <c r="CA3609" s="16"/>
      <c r="CB3609" s="16"/>
      <c r="CC3609" s="16"/>
      <c r="CD3609" s="16"/>
      <c r="CE3609" s="16" t="s">
        <v>13</v>
      </c>
      <c r="CF3609" s="16"/>
      <c r="CG3609" s="16"/>
      <c r="CH3609" s="16"/>
      <c r="CI3609" s="16"/>
      <c r="CJ3609" s="16"/>
      <c r="CK3609" s="16" t="s">
        <v>16</v>
      </c>
      <c r="CL3609" s="16"/>
      <c r="CM3609" s="16"/>
      <c r="CN3609" s="16"/>
      <c r="CO3609" s="16"/>
      <c r="CP3609" s="16"/>
      <c r="CQ3609" s="32"/>
      <c r="CR3609" s="16" t="s">
        <v>14</v>
      </c>
      <c r="CS3609" s="16"/>
      <c r="CT3609" s="16"/>
      <c r="CU3609" s="16"/>
      <c r="CV3609" s="16"/>
      <c r="CW3609" s="16"/>
      <c r="CX3609" s="16" t="s">
        <v>16</v>
      </c>
      <c r="CY3609" s="16"/>
      <c r="CZ3609" s="16"/>
      <c r="DA3609" s="16"/>
      <c r="DB3609" s="16"/>
      <c r="DC3609" s="32"/>
      <c r="DD3609" s="32"/>
      <c r="DE3609" s="39"/>
      <c r="DF3609" s="32"/>
      <c r="DG3609" s="16" t="s">
        <v>29</v>
      </c>
      <c r="DH3609" s="16"/>
      <c r="DI3609" s="16"/>
      <c r="DJ3609" s="16"/>
      <c r="DK3609" s="16"/>
      <c r="DL3609" s="16"/>
      <c r="DM3609" s="16"/>
      <c r="DN3609" s="16"/>
      <c r="DO3609" s="32"/>
      <c r="DP3609" s="16" t="s">
        <v>29</v>
      </c>
      <c r="DQ3609" s="16"/>
      <c r="DR3609" s="16"/>
      <c r="DS3609" s="16"/>
      <c r="DT3609" s="16"/>
      <c r="DU3609" s="16"/>
      <c r="DV3609" s="32"/>
      <c r="DW3609" s="16"/>
      <c r="DX3609" s="32"/>
      <c r="DY3609" s="16"/>
      <c r="DZ3609" s="16" t="s">
        <v>29</v>
      </c>
      <c r="EA3609" s="16"/>
      <c r="EB3609" s="16"/>
      <c r="EC3609" s="16"/>
      <c r="ED3609" s="16"/>
      <c r="EE3609" s="16"/>
      <c r="EF3609" s="17"/>
      <c r="EG3609" s="15"/>
      <c r="EH3609" s="32" t="s">
        <v>15</v>
      </c>
      <c r="EI3609" s="32"/>
      <c r="EJ3609" s="32"/>
      <c r="EK3609" s="32"/>
      <c r="EL3609" s="32"/>
      <c r="EM3609" s="32"/>
      <c r="EN3609" s="16"/>
      <c r="EO3609" s="16"/>
      <c r="EP3609" s="16"/>
      <c r="EQ3609" s="16"/>
      <c r="ER3609" s="16"/>
      <c r="ES3609" s="16"/>
      <c r="ET3609" s="15"/>
      <c r="EU3609" s="16"/>
      <c r="EV3609" s="16"/>
      <c r="EW3609" s="16"/>
      <c r="EX3609" s="16"/>
      <c r="EY3609" s="16"/>
      <c r="EZ3609" s="16"/>
      <c r="FA3609" s="16"/>
      <c r="FB3609" s="16"/>
      <c r="FC3609" s="17"/>
    </row>
    <row r="3610" spans="1:159" x14ac:dyDescent="0.2">
      <c r="A3610" s="55"/>
      <c r="B3610" s="18">
        <v>0</v>
      </c>
      <c r="C3610" s="7">
        <v>1</v>
      </c>
      <c r="D3610" s="7">
        <v>2</v>
      </c>
      <c r="E3610" s="7">
        <v>3</v>
      </c>
      <c r="F3610" s="7">
        <v>4</v>
      </c>
      <c r="G3610" s="7">
        <v>5</v>
      </c>
      <c r="H3610" s="7">
        <v>6</v>
      </c>
      <c r="I3610" s="7">
        <v>7</v>
      </c>
      <c r="J3610" s="7">
        <v>8</v>
      </c>
      <c r="K3610" s="7">
        <v>9</v>
      </c>
      <c r="L3610" s="7">
        <v>10</v>
      </c>
      <c r="M3610" s="7">
        <v>11</v>
      </c>
      <c r="N3610" s="7">
        <v>12</v>
      </c>
      <c r="O3610" s="7">
        <v>13</v>
      </c>
      <c r="P3610" s="7">
        <v>14</v>
      </c>
      <c r="Q3610" s="7">
        <v>15</v>
      </c>
      <c r="R3610" s="7">
        <v>16</v>
      </c>
      <c r="S3610" s="7">
        <v>17</v>
      </c>
      <c r="T3610" s="7">
        <v>18</v>
      </c>
      <c r="U3610" s="7">
        <v>19</v>
      </c>
      <c r="V3610" s="7">
        <v>20</v>
      </c>
      <c r="W3610" s="7">
        <v>21</v>
      </c>
      <c r="X3610" s="7">
        <v>22</v>
      </c>
      <c r="Y3610" s="7">
        <v>23</v>
      </c>
      <c r="Z3610" s="7">
        <v>24</v>
      </c>
      <c r="AA3610" s="7">
        <v>25</v>
      </c>
      <c r="AB3610" s="7">
        <v>26</v>
      </c>
      <c r="AC3610" s="7">
        <v>27</v>
      </c>
      <c r="AD3610" s="7">
        <v>28</v>
      </c>
      <c r="AE3610" s="14"/>
      <c r="AF3610" s="14"/>
      <c r="AG3610" s="14"/>
      <c r="AH3610" s="29"/>
      <c r="AI3610" s="25"/>
      <c r="AJ3610" s="7">
        <v>0</v>
      </c>
      <c r="AK3610" s="7">
        <v>1</v>
      </c>
      <c r="AL3610" s="7">
        <v>2</v>
      </c>
      <c r="AM3610" s="7">
        <v>3</v>
      </c>
      <c r="AN3610" s="7">
        <v>4</v>
      </c>
      <c r="AO3610" s="7">
        <v>5</v>
      </c>
      <c r="AP3610" s="7">
        <v>6</v>
      </c>
      <c r="AQ3610" s="7">
        <v>7</v>
      </c>
      <c r="AR3610" s="7">
        <v>8</v>
      </c>
      <c r="AS3610" s="7">
        <v>9</v>
      </c>
      <c r="AT3610" s="7">
        <v>10</v>
      </c>
      <c r="AU3610" s="7">
        <v>11</v>
      </c>
      <c r="AV3610" s="7">
        <v>12</v>
      </c>
      <c r="AW3610" s="7">
        <v>13</v>
      </c>
      <c r="AX3610" s="7">
        <v>14</v>
      </c>
      <c r="AY3610" s="25"/>
      <c r="AZ3610" s="7">
        <v>0</v>
      </c>
      <c r="BA3610" s="7">
        <v>1</v>
      </c>
      <c r="BB3610" s="7">
        <v>2</v>
      </c>
      <c r="BC3610" s="7">
        <v>3</v>
      </c>
      <c r="BD3610" s="7">
        <v>4</v>
      </c>
      <c r="BE3610" s="7">
        <v>5</v>
      </c>
      <c r="BF3610" s="7">
        <v>6</v>
      </c>
      <c r="BG3610" s="7">
        <v>7</v>
      </c>
      <c r="BH3610" s="7">
        <v>8</v>
      </c>
      <c r="BI3610" s="7">
        <v>9</v>
      </c>
      <c r="BJ3610" s="7">
        <v>10</v>
      </c>
      <c r="BK3610" s="7">
        <v>11</v>
      </c>
      <c r="BL3610" s="7">
        <v>12</v>
      </c>
      <c r="BM3610" s="7">
        <v>13</v>
      </c>
      <c r="BN3610" s="7">
        <v>14</v>
      </c>
      <c r="BO3610" s="25"/>
      <c r="BP3610" s="25"/>
      <c r="BQ3610" s="23"/>
      <c r="BR3610" s="7">
        <v>0</v>
      </c>
      <c r="BS3610" s="7">
        <v>1</v>
      </c>
      <c r="BT3610" s="7">
        <v>2</v>
      </c>
      <c r="BU3610" s="7">
        <v>3</v>
      </c>
      <c r="BV3610" s="7">
        <v>4</v>
      </c>
      <c r="BW3610" s="7">
        <v>5</v>
      </c>
      <c r="BX3610" s="7">
        <v>6</v>
      </c>
      <c r="BY3610" s="7">
        <v>7</v>
      </c>
      <c r="BZ3610" s="7">
        <v>8</v>
      </c>
      <c r="CA3610" s="7">
        <v>9</v>
      </c>
      <c r="CB3610" s="7">
        <v>10</v>
      </c>
      <c r="CC3610" s="7">
        <v>11</v>
      </c>
      <c r="CD3610" s="25"/>
      <c r="CE3610" s="7">
        <v>0</v>
      </c>
      <c r="CF3610" s="7">
        <v>1</v>
      </c>
      <c r="CG3610" s="7">
        <v>2</v>
      </c>
      <c r="CH3610" s="7">
        <v>3</v>
      </c>
      <c r="CI3610" s="7">
        <v>4</v>
      </c>
      <c r="CJ3610" s="7">
        <v>5</v>
      </c>
      <c r="CK3610" s="7">
        <v>6</v>
      </c>
      <c r="CL3610" s="7">
        <v>7</v>
      </c>
      <c r="CM3610" s="7">
        <v>8</v>
      </c>
      <c r="CN3610" s="7">
        <v>9</v>
      </c>
      <c r="CO3610" s="7">
        <v>10</v>
      </c>
      <c r="CP3610" s="7">
        <v>11</v>
      </c>
      <c r="CQ3610" s="25"/>
      <c r="CR3610" s="7">
        <v>0</v>
      </c>
      <c r="CS3610" s="7">
        <v>1</v>
      </c>
      <c r="CT3610" s="7">
        <v>2</v>
      </c>
      <c r="CU3610" s="7">
        <v>3</v>
      </c>
      <c r="CV3610" s="7">
        <v>4</v>
      </c>
      <c r="CW3610" s="7">
        <v>5</v>
      </c>
      <c r="CX3610" s="7">
        <v>6</v>
      </c>
      <c r="CY3610" s="7">
        <v>7</v>
      </c>
      <c r="CZ3610" s="7">
        <v>8</v>
      </c>
      <c r="DA3610" s="7">
        <v>9</v>
      </c>
      <c r="DB3610" s="7">
        <v>10</v>
      </c>
      <c r="DC3610" s="7">
        <v>11</v>
      </c>
      <c r="DD3610" s="25"/>
      <c r="DE3610" s="40"/>
      <c r="DF3610" s="50">
        <v>1</v>
      </c>
      <c r="DG3610" s="7">
        <v>0</v>
      </c>
      <c r="DH3610" s="7">
        <v>1</v>
      </c>
      <c r="DI3610" s="7">
        <v>2</v>
      </c>
      <c r="DJ3610" s="7">
        <v>3</v>
      </c>
      <c r="DK3610" s="7">
        <v>4</v>
      </c>
      <c r="DL3610" s="7">
        <v>5</v>
      </c>
      <c r="DM3610" s="7">
        <v>6</v>
      </c>
      <c r="DN3610" s="25"/>
      <c r="DO3610" s="50">
        <v>2</v>
      </c>
      <c r="DP3610" s="7">
        <v>0</v>
      </c>
      <c r="DQ3610" s="7">
        <v>1</v>
      </c>
      <c r="DR3610" s="7">
        <v>2</v>
      </c>
      <c r="DS3610" s="7">
        <v>3</v>
      </c>
      <c r="DT3610" s="7">
        <v>4</v>
      </c>
      <c r="DU3610" s="7">
        <v>5</v>
      </c>
      <c r="DV3610" s="7">
        <v>6</v>
      </c>
      <c r="DW3610" s="25"/>
      <c r="DX3610" s="50">
        <v>3</v>
      </c>
      <c r="DY3610" s="7">
        <v>0</v>
      </c>
      <c r="DZ3610" s="7">
        <v>1</v>
      </c>
      <c r="EA3610" s="7">
        <v>2</v>
      </c>
      <c r="EB3610" s="7">
        <v>3</v>
      </c>
      <c r="EC3610" s="7">
        <v>4</v>
      </c>
      <c r="ED3610" s="7">
        <v>5</v>
      </c>
      <c r="EE3610" s="7">
        <v>6</v>
      </c>
      <c r="EF3610" s="29"/>
      <c r="EG3610" s="23"/>
      <c r="EH3610" s="50">
        <v>1</v>
      </c>
      <c r="EI3610" s="7">
        <v>0</v>
      </c>
      <c r="EJ3610" s="7">
        <v>1</v>
      </c>
      <c r="EK3610" s="7">
        <v>2</v>
      </c>
      <c r="EL3610" s="7">
        <v>3</v>
      </c>
      <c r="EM3610" s="7">
        <v>4</v>
      </c>
      <c r="EN3610" s="14"/>
      <c r="EO3610" s="14"/>
      <c r="EP3610" s="14"/>
      <c r="EQ3610" s="14"/>
      <c r="ER3610" s="14"/>
      <c r="ES3610" s="14"/>
      <c r="ET3610" s="23"/>
      <c r="EU3610" s="7"/>
      <c r="EV3610" s="7" t="s">
        <v>1</v>
      </c>
      <c r="EW3610" s="14"/>
      <c r="EX3610" s="7"/>
      <c r="EY3610" s="7" t="s">
        <v>8</v>
      </c>
      <c r="EZ3610" s="14"/>
      <c r="FA3610" s="14"/>
      <c r="FB3610" s="14"/>
      <c r="FC3610" s="19"/>
    </row>
    <row r="3611" spans="1:159" x14ac:dyDescent="0.2">
      <c r="A3611" s="55"/>
      <c r="B3611" s="18">
        <v>1</v>
      </c>
      <c r="C3611" s="1">
        <f>学習データ!C3577*$B$37</f>
        <v>0</v>
      </c>
      <c r="D3611" s="1">
        <f>学習データ!D3577*$B$37</f>
        <v>0</v>
      </c>
      <c r="E3611" s="1">
        <f>学習データ!E3577*$B$37</f>
        <v>0</v>
      </c>
      <c r="F3611" s="1">
        <f>学習データ!F3577*$B$37</f>
        <v>0</v>
      </c>
      <c r="G3611" s="1">
        <f>学習データ!G3577*$B$37</f>
        <v>0</v>
      </c>
      <c r="H3611" s="1">
        <f>学習データ!H3577*$B$37</f>
        <v>0</v>
      </c>
      <c r="I3611" s="1">
        <f>学習データ!I3577*$B$37</f>
        <v>0</v>
      </c>
      <c r="J3611" s="1">
        <f>学習データ!J3577*$B$37</f>
        <v>0</v>
      </c>
      <c r="K3611" s="1">
        <f>学習データ!K3577*$B$37</f>
        <v>0</v>
      </c>
      <c r="L3611" s="1">
        <f>学習データ!L3577*$B$37</f>
        <v>0</v>
      </c>
      <c r="M3611" s="1">
        <f>学習データ!M3577*$B$37</f>
        <v>0</v>
      </c>
      <c r="N3611" s="1">
        <f>学習データ!N3577*$B$37</f>
        <v>0</v>
      </c>
      <c r="O3611" s="1">
        <f>学習データ!O3577*$B$37</f>
        <v>0</v>
      </c>
      <c r="P3611" s="1">
        <f>学習データ!P3577*$B$37</f>
        <v>0</v>
      </c>
      <c r="Q3611" s="1">
        <f>学習データ!Q3577*$B$37</f>
        <v>0</v>
      </c>
      <c r="R3611" s="1">
        <f>学習データ!R3577*$B$37</f>
        <v>0</v>
      </c>
      <c r="S3611" s="1">
        <f>学習データ!S3577*$B$37</f>
        <v>0</v>
      </c>
      <c r="T3611" s="1">
        <f>学習データ!T3577*$B$37</f>
        <v>0</v>
      </c>
      <c r="U3611" s="1">
        <f>学習データ!U3577*$B$37</f>
        <v>0</v>
      </c>
      <c r="V3611" s="1">
        <f>学習データ!V3577*$B$37</f>
        <v>0</v>
      </c>
      <c r="W3611" s="1">
        <f>学習データ!W3577*$B$37</f>
        <v>0</v>
      </c>
      <c r="X3611" s="1">
        <f>学習データ!X3577*$B$37</f>
        <v>0</v>
      </c>
      <c r="Y3611" s="1">
        <f>学習データ!Y3577*$B$37</f>
        <v>0</v>
      </c>
      <c r="Z3611" s="1">
        <f>学習データ!Z3577*$B$37</f>
        <v>0</v>
      </c>
      <c r="AA3611" s="1">
        <f>学習データ!AA3577*$B$37</f>
        <v>0</v>
      </c>
      <c r="AB3611" s="1">
        <f>学習データ!AB3577*$B$37</f>
        <v>0</v>
      </c>
      <c r="AC3611" s="1">
        <f>学習データ!AC3577*$B$37</f>
        <v>0</v>
      </c>
      <c r="AD3611" s="1">
        <f>学習データ!AD3577*$B$37</f>
        <v>0</v>
      </c>
      <c r="AE3611" s="14"/>
      <c r="AF3611" s="14"/>
      <c r="AG3611" s="14"/>
      <c r="AH3611" s="29"/>
      <c r="AI3611" s="25"/>
      <c r="AJ3611" s="7">
        <v>1</v>
      </c>
      <c r="AK3611" s="36">
        <f t="shared" ref="AK3611:AK3624" ca="1" si="18874">MAX(OFFSET(C3611,$B3610,B$40,2,2))*$AJ$37</f>
        <v>0</v>
      </c>
      <c r="AL3611" s="36">
        <f t="shared" ref="AL3611:AL3624" ca="1" si="18875">MAX(OFFSET(D3611,$B3610,C$40,2,2))*$AJ$37</f>
        <v>0</v>
      </c>
      <c r="AM3611" s="36">
        <f t="shared" ref="AM3611:AM3624" ca="1" si="18876">MAX(OFFSET(E3611,$B3610,D$40,2,2))*$AJ$37</f>
        <v>0</v>
      </c>
      <c r="AN3611" s="36">
        <f t="shared" ref="AN3611:AN3624" ca="1" si="18877">MAX(OFFSET(F3611,$B3610,E$40,2,2))*$AJ$37</f>
        <v>0</v>
      </c>
      <c r="AO3611" s="36">
        <f t="shared" ref="AO3611:AO3624" ca="1" si="18878">MAX(OFFSET(G3611,$B3610,F$40,2,2))*$AJ$37</f>
        <v>0</v>
      </c>
      <c r="AP3611" s="36">
        <f t="shared" ref="AP3611:AP3624" ca="1" si="18879">MAX(OFFSET(H3611,$B3610,G$40,2,2))*$AJ$37</f>
        <v>0</v>
      </c>
      <c r="AQ3611" s="36">
        <f t="shared" ref="AQ3611:AQ3624" ca="1" si="18880">MAX(OFFSET(I3611,$B3610,H$40,2,2))*$AJ$37</f>
        <v>0</v>
      </c>
      <c r="AR3611" s="36">
        <f t="shared" ref="AR3611:AR3624" ca="1" si="18881">MAX(OFFSET(J3611,$B3610,I$40,2,2))*$AJ$37</f>
        <v>0</v>
      </c>
      <c r="AS3611" s="36">
        <f t="shared" ref="AS3611:AS3624" ca="1" si="18882">MAX(OFFSET(K3611,$B3610,J$40,2,2))*$AJ$37</f>
        <v>0</v>
      </c>
      <c r="AT3611" s="36">
        <f t="shared" ref="AT3611:AT3624" ca="1" si="18883">MAX(OFFSET(L3611,$B3610,K$40,2,2))*$AJ$37</f>
        <v>0</v>
      </c>
      <c r="AU3611" s="36">
        <f t="shared" ref="AU3611:AU3624" ca="1" si="18884">MAX(OFFSET(M3611,$B3610,L$40,2,2))*$AJ$37</f>
        <v>0</v>
      </c>
      <c r="AV3611" s="36">
        <f t="shared" ref="AV3611:AV3624" ca="1" si="18885">MAX(OFFSET(N3611,$B3610,M$40,2,2))*$AJ$37</f>
        <v>0</v>
      </c>
      <c r="AW3611" s="36">
        <f t="shared" ref="AW3611:AW3624" ca="1" si="18886">MAX(OFFSET(O3611,$B3610,N$40,2,2))*$AJ$37</f>
        <v>0</v>
      </c>
      <c r="AX3611" s="36">
        <f t="shared" ref="AX3611:AX3624" ca="1" si="18887">MAX(OFFSET(P3611,$B3610,O$40,2,2))*$AJ$37</f>
        <v>0</v>
      </c>
      <c r="AY3611" s="25"/>
      <c r="AZ3611" s="7">
        <v>1</v>
      </c>
      <c r="BA3611" s="36">
        <f t="shared" ref="BA3611:BA3624" ca="1" si="18888">IF(AK3611&gt;$BA$37,AK3611*$BC$37,0)</f>
        <v>0</v>
      </c>
      <c r="BB3611" s="36">
        <f t="shared" ref="BB3611:BB3624" ca="1" si="18889">IF(AL3611&gt;$BA$37,AL3611*$BC$37,0)</f>
        <v>0</v>
      </c>
      <c r="BC3611" s="36">
        <f t="shared" ref="BC3611:BC3624" ca="1" si="18890">IF(AM3611&gt;$BA$37,AM3611*$BC$37,0)</f>
        <v>0</v>
      </c>
      <c r="BD3611" s="36">
        <f t="shared" ref="BD3611:BD3624" ca="1" si="18891">IF(AN3611&gt;$BA$37,AN3611*$BC$37,0)</f>
        <v>0</v>
      </c>
      <c r="BE3611" s="36">
        <f t="shared" ref="BE3611:BE3624" ca="1" si="18892">IF(AO3611&gt;$BA$37,AO3611*$BC$37,0)</f>
        <v>0</v>
      </c>
      <c r="BF3611" s="36">
        <f t="shared" ref="BF3611:BF3624" ca="1" si="18893">IF(AP3611&gt;$BA$37,AP3611*$BC$37,0)</f>
        <v>0</v>
      </c>
      <c r="BG3611" s="36">
        <f t="shared" ref="BG3611:BG3624" ca="1" si="18894">IF(AQ3611&gt;$BA$37,AQ3611*$BC$37,0)</f>
        <v>0</v>
      </c>
      <c r="BH3611" s="36">
        <f t="shared" ref="BH3611:BH3624" ca="1" si="18895">IF(AR3611&gt;$BA$37,AR3611*$BC$37,0)</f>
        <v>0</v>
      </c>
      <c r="BI3611" s="36">
        <f t="shared" ref="BI3611:BI3624" ca="1" si="18896">IF(AS3611&gt;$BA$37,AS3611*$BC$37,0)</f>
        <v>0</v>
      </c>
      <c r="BJ3611" s="36">
        <f t="shared" ref="BJ3611:BJ3624" ca="1" si="18897">IF(AT3611&gt;$BA$37,AT3611*$BC$37,0)</f>
        <v>0</v>
      </c>
      <c r="BK3611" s="36">
        <f t="shared" ref="BK3611:BK3624" ca="1" si="18898">IF(AU3611&gt;$BA$37,AU3611*$BC$37,0)</f>
        <v>0</v>
      </c>
      <c r="BL3611" s="36">
        <f t="shared" ref="BL3611:BL3624" ca="1" si="18899">IF(AV3611&gt;$BA$37,AV3611*$BC$37,0)</f>
        <v>0</v>
      </c>
      <c r="BM3611" s="36">
        <f t="shared" ref="BM3611:BM3624" ca="1" si="18900">IF(AW3611&gt;$BA$37,AW3611*$BC$37,0)</f>
        <v>0</v>
      </c>
      <c r="BN3611" s="36">
        <f t="shared" ref="BN3611:BN3624" ca="1" si="18901">IF(AX3611&gt;$BA$37,AX3611*$BC$37,0)</f>
        <v>0</v>
      </c>
      <c r="BO3611" s="25"/>
      <c r="BP3611" s="25"/>
      <c r="BQ3611" s="23"/>
      <c r="BR3611" s="7">
        <v>1</v>
      </c>
      <c r="BS3611" s="1">
        <f t="shared" ref="BS3611:BS3621" ca="1" si="18902">1/(1+EXP(-SUMPRODUCT($BS$15:$BV$18,BA3611:BD3614)+$BW$15))</f>
        <v>0.48160743256383232</v>
      </c>
      <c r="BT3611" s="1">
        <f t="shared" ref="BT3611:BT3621" ca="1" si="18903">1/(1+EXP(-SUMPRODUCT($BS$15:$BV$18,BB3611:BE3614)+$BW$15))</f>
        <v>0.48160743256383232</v>
      </c>
      <c r="BU3611" s="1">
        <f t="shared" ref="BU3611:BU3621" ca="1" si="18904">1/(1+EXP(-SUMPRODUCT($BS$15:$BV$18,BC3611:BF3614)+$BW$15))</f>
        <v>0.48160743256383232</v>
      </c>
      <c r="BV3611" s="1">
        <f t="shared" ref="BV3611:BV3621" ca="1" si="18905">1/(1+EXP(-SUMPRODUCT($BS$15:$BV$18,BD3611:BG3614)+$BW$15))</f>
        <v>0.71595665836614841</v>
      </c>
      <c r="BW3611" s="1">
        <f t="shared" ref="BW3611:BW3621" ca="1" si="18906">1/(1+EXP(-SUMPRODUCT($BS$15:$BV$18,BE3611:BH3614)+$BW$15))</f>
        <v>0.77049852472970648</v>
      </c>
      <c r="BX3611" s="1">
        <f t="shared" ref="BX3611:BX3621" ca="1" si="18907">1/(1+EXP(-SUMPRODUCT($BS$15:$BV$18,BF3611:BI3614)+$BW$15))</f>
        <v>0.84857895025007157</v>
      </c>
      <c r="BY3611" s="1">
        <f t="shared" ref="BY3611:BY3621" ca="1" si="18908">1/(1+EXP(-SUMPRODUCT($BS$15:$BV$18,BG3611:BJ3614)+$BW$15))</f>
        <v>0.87028293823018665</v>
      </c>
      <c r="BZ3611" s="1">
        <f t="shared" ref="BZ3611:BZ3621" ca="1" si="18909">1/(1+EXP(-SUMPRODUCT($BS$15:$BV$18,BH3611:BK3614)+$BW$15))</f>
        <v>0.85940518799551924</v>
      </c>
      <c r="CA3611" s="1">
        <f t="shared" ref="CA3611:CA3621" ca="1" si="18910">1/(1+EXP(-SUMPRODUCT($BS$15:$BV$18,BI3611:BL3614)+$BW$15))</f>
        <v>0.70535377830543244</v>
      </c>
      <c r="CB3611" s="1">
        <f t="shared" ref="CB3611:CB3621" ca="1" si="18911">1/(1+EXP(-SUMPRODUCT($BS$15:$BV$18,BJ3611:BM3614)+$BW$15))</f>
        <v>0.63990888313767735</v>
      </c>
      <c r="CC3611" s="1">
        <f t="shared" ref="CC3611:CC3621" ca="1" si="18912">1/(1+EXP(-SUMPRODUCT($BS$15:$BV$18,BK3611:BN3614)+$BW$15))</f>
        <v>0.5217417575455302</v>
      </c>
      <c r="CD3611" s="25"/>
      <c r="CE3611" s="7">
        <v>1</v>
      </c>
      <c r="CF3611" s="1">
        <f t="shared" ref="CF3611:CF3621" ca="1" si="18913">1/(1+EXP(-SUMPRODUCT($BS$19:$BV$22,BA3611:BD3614)+$BW$19))</f>
        <v>0.16845687140215862</v>
      </c>
      <c r="CG3611" s="1">
        <f t="shared" ref="CG3611:CG3621" ca="1" si="18914">1/(1+EXP(-SUMPRODUCT($BS$19:$BV$22,BB3611:BE3614)+$BW$19))</f>
        <v>0.16845687140215862</v>
      </c>
      <c r="CH3611" s="1">
        <f t="shared" ref="CH3611:CH3621" ca="1" si="18915">1/(1+EXP(-SUMPRODUCT($BS$19:$BV$22,BC3611:BF3614)+$BW$19))</f>
        <v>0.16845687140215862</v>
      </c>
      <c r="CI3611" s="1">
        <f t="shared" ref="CI3611:CI3621" ca="1" si="18916">1/(1+EXP(-SUMPRODUCT($BS$19:$BV$22,BD3611:BG3614)+$BW$19))</f>
        <v>8.6711688972205356E-3</v>
      </c>
      <c r="CJ3611" s="1">
        <f t="shared" ref="CJ3611:CJ3621" ca="1" si="18917">1/(1+EXP(-SUMPRODUCT($BS$19:$BV$22,BE3611:BH3614)+$BW$19))</f>
        <v>1.9141798599338834E-3</v>
      </c>
      <c r="CK3611" s="1">
        <f t="shared" ref="CK3611:CK3621" ca="1" si="18918">1/(1+EXP(-SUMPRODUCT($BS$19:$BV$22,BF3611:BI3614)+$BW$19))</f>
        <v>7.2448069108548051E-4</v>
      </c>
      <c r="CL3611" s="1">
        <f t="shared" ref="CL3611:CL3621" ca="1" si="18919">1/(1+EXP(-SUMPRODUCT($BS$19:$BV$22,BG3611:BJ3614)+$BW$19))</f>
        <v>1.1255161893014907E-3</v>
      </c>
      <c r="CM3611" s="1">
        <f t="shared" ref="CM3611:CM3621" ca="1" si="18920">1/(1+EXP(-SUMPRODUCT($BS$19:$BV$22,BH3611:BK3614)+$BW$19))</f>
        <v>1.5184426161305405E-3</v>
      </c>
      <c r="CN3611" s="1">
        <f t="shared" ref="CN3611:CN3621" ca="1" si="18921">1/(1+EXP(-SUMPRODUCT($BS$19:$BV$22,BI3611:BL3614)+$BW$19))</f>
        <v>2.963081335262523E-2</v>
      </c>
      <c r="CO3611" s="1">
        <f t="shared" ref="CO3611:CO3621" ca="1" si="18922">1/(1+EXP(-SUMPRODUCT($BS$19:$BV$22,BJ3611:BM3614)+$BW$19))</f>
        <v>0.11420143566562566</v>
      </c>
      <c r="CP3611" s="1">
        <f t="shared" ref="CP3611:CP3621" ca="1" si="18923">1/(1+EXP(-SUMPRODUCT($BS$19:$BV$22,BK3611:BN3614)+$BW$19))</f>
        <v>0.23250376299046702</v>
      </c>
      <c r="CQ3611" s="25"/>
      <c r="CR3611" s="7">
        <v>1</v>
      </c>
      <c r="CS3611" s="1">
        <f t="shared" ref="CS3611:CS3621" ca="1" si="18924">1/(1+EXP(-SUMPRODUCT($BS$23:$BV$26,BA3611:BD3614)+$BW$23))</f>
        <v>1.8689893644914347E-2</v>
      </c>
      <c r="CT3611" s="1">
        <f t="shared" ref="CT3611:CT3621" ca="1" si="18925">1/(1+EXP(-SUMPRODUCT($BS$23:$BV$26,BB3611:BE3614)+$BW$23))</f>
        <v>1.8689893644914347E-2</v>
      </c>
      <c r="CU3611" s="1">
        <f t="shared" ref="CU3611:CU3621" ca="1" si="18926">1/(1+EXP(-SUMPRODUCT($BS$23:$BV$26,BC3611:BF3614)+$BW$23))</f>
        <v>1.8689893644914347E-2</v>
      </c>
      <c r="CV3611" s="1">
        <f t="shared" ref="CV3611:CV3621" ca="1" si="18927">1/(1+EXP(-SUMPRODUCT($BS$23:$BV$26,BD3611:BG3614)+$BW$23))</f>
        <v>3.1993372145286594E-2</v>
      </c>
      <c r="CW3611" s="1">
        <f t="shared" ref="CW3611:CW3621" ca="1" si="18928">1/(1+EXP(-SUMPRODUCT($BS$23:$BV$26,BE3611:BH3614)+$BW$23))</f>
        <v>3.3934188899868468E-2</v>
      </c>
      <c r="CX3611" s="1">
        <f t="shared" ref="CX3611:CX3621" ca="1" si="18929">1/(1+EXP(-SUMPRODUCT($BS$23:$BV$26,BF3611:BI3614)+$BW$23))</f>
        <v>3.0145369418938237E-2</v>
      </c>
      <c r="CY3611" s="1">
        <f t="shared" ref="CY3611:CY3621" ca="1" si="18930">1/(1+EXP(-SUMPRODUCT($BS$23:$BV$26,BG3611:BJ3614)+$BW$23))</f>
        <v>9.0161723871705242E-3</v>
      </c>
      <c r="CZ3611" s="1">
        <f t="shared" ref="CZ3611:CZ3621" ca="1" si="18931">1/(1+EXP(-SUMPRODUCT($BS$23:$BV$26,BH3611:BK3614)+$BW$23))</f>
        <v>8.4621943706282808E-3</v>
      </c>
      <c r="DA3611" s="1">
        <f t="shared" ref="DA3611:DA3621" ca="1" si="18932">1/(1+EXP(-SUMPRODUCT($BS$23:$BV$26,BI3611:BL3614)+$BW$23))</f>
        <v>5.1584496050841016E-3</v>
      </c>
      <c r="DB3611" s="1">
        <f t="shared" ref="DB3611:DB3621" ca="1" si="18933">1/(1+EXP(-SUMPRODUCT($BS$23:$BV$26,BJ3611:BM3614)+$BW$23))</f>
        <v>4.9632432707770267E-3</v>
      </c>
      <c r="DC3611" s="1">
        <f t="shared" ref="DC3611:DC3621" ca="1" si="18934">1/(1+EXP(-SUMPRODUCT($BS$23:$BV$26,BK3611:BN3614)+$BW$23))</f>
        <v>6.1781967348312544E-3</v>
      </c>
      <c r="DD3611" s="25"/>
      <c r="DE3611" s="40"/>
      <c r="DF3611" s="50"/>
      <c r="DG3611" s="7">
        <v>1</v>
      </c>
      <c r="DH3611" s="1">
        <f t="shared" ref="DH3611:DH3616" ca="1" si="18935">MAX(OFFSET(BS3611,$BR3610,BR$40,2,2))*$DF$37</f>
        <v>0.48160743256383232</v>
      </c>
      <c r="DI3611" s="1">
        <f t="shared" ref="DI3611:DI3616" ca="1" si="18936">MAX(OFFSET(BT3611,$BR3610,BS$40,2,2))*$DF$37</f>
        <v>0.77328790624264443</v>
      </c>
      <c r="DJ3611" s="1">
        <f t="shared" ref="DJ3611:DJ3616" ca="1" si="18937">MAX(OFFSET(BU3611,$BR3610,BT$40,2,2))*$DF$37</f>
        <v>0.89951233124755425</v>
      </c>
      <c r="DK3611" s="1">
        <f t="shared" ref="DK3611:DK3616" ca="1" si="18938">MAX(OFFSET(BV3611,$BR3610,BU$40,2,2))*$DF$37</f>
        <v>0.93514228252141585</v>
      </c>
      <c r="DL3611" s="1">
        <f t="shared" ref="DL3611:DL3616" ca="1" si="18939">MAX(OFFSET(BW3611,$BR3610,BV$40,2,2))*$DF$37</f>
        <v>0.89254031718122406</v>
      </c>
      <c r="DM3611" s="1">
        <f t="shared" ref="DM3611:DM3616" ca="1" si="18940">MAX(OFFSET(BX3611,$BR3610,BW$40,2,2))*$DF$37</f>
        <v>0.66172120629888287</v>
      </c>
      <c r="DN3611" s="25"/>
      <c r="DO3611" s="50"/>
      <c r="DP3611" s="7">
        <v>1</v>
      </c>
      <c r="DQ3611" s="1">
        <f t="shared" ref="DQ3611:DQ3616" ca="1" si="18941">MAX(OFFSET(CF3611,$CE3610,CE$40,2,2))*$DF$37</f>
        <v>0.16845687140215862</v>
      </c>
      <c r="DR3611" s="1">
        <f t="shared" ref="DR3611:DR3616" ca="1" si="18942">MAX(OFFSET(CG3611,$CE3610,CF$40,2,2))*$DF$37</f>
        <v>0.16845687140215862</v>
      </c>
      <c r="DS3611" s="1">
        <f t="shared" ref="DS3611:DS3616" ca="1" si="18943">MAX(OFFSET(CH3611,$CE3610,CG$40,2,2))*$DF$37</f>
        <v>1.9141798599338834E-3</v>
      </c>
      <c r="DT3611" s="1">
        <f t="shared" ref="DT3611:DT3616" ca="1" si="18944">MAX(OFFSET(CI3611,$CE3610,CH$40,2,2))*$DF$37</f>
        <v>1.5184426161305405E-3</v>
      </c>
      <c r="DU3611" s="1">
        <f t="shared" ref="DU3611:DU3616" ca="1" si="18945">MAX(OFFSET(CJ3611,$CE3610,CI$40,2,2))*$DF$37</f>
        <v>0.11420143566562566</v>
      </c>
      <c r="DV3611" s="1">
        <f t="shared" ref="DV3611:DV3616" ca="1" si="18946">MAX(OFFSET(CK3611,$CE3610,CJ$40,2,2))*$DF$37</f>
        <v>0.23250376299046702</v>
      </c>
      <c r="DW3611" s="25"/>
      <c r="DX3611" s="50"/>
      <c r="DY3611" s="7">
        <v>1</v>
      </c>
      <c r="DZ3611" s="1">
        <f t="shared" ref="DZ3611:DZ3616" ca="1" si="18947">MAX(OFFSET(CS3611,$CR3610,CR$40,2,2))*$DF$37</f>
        <v>1.8689893644914347E-2</v>
      </c>
      <c r="EA3611" s="1">
        <f t="shared" ref="EA3611:EA3616" ca="1" si="18948">MAX(OFFSET(CT3611,$CR3610,CS$40,2,2))*$DF$37</f>
        <v>0.27701717598275066</v>
      </c>
      <c r="EB3611" s="1">
        <f t="shared" ref="EB3611:EB3616" ca="1" si="18949">MAX(OFFSET(CU3611,$CR3610,CT$40,2,2))*$DF$37</f>
        <v>0.27794379950709636</v>
      </c>
      <c r="EC3611" s="1">
        <f t="shared" ref="EC3611:EC3616" ca="1" si="18950">MAX(OFFSET(CV3611,$CR3610,CU$40,2,2))*$DF$37</f>
        <v>0.67239268678521946</v>
      </c>
      <c r="ED3611" s="1">
        <f t="shared" ref="ED3611:ED3616" ca="1" si="18951">MAX(OFFSET(CW3611,$CR3610,CV$40,2,2))*$DF$37</f>
        <v>0.17153760166592269</v>
      </c>
      <c r="EE3611" s="1">
        <f t="shared" ref="EE3611:EE3616" ca="1" si="18952">MAX(OFFSET(CX3611,$CR3610,CW$40,2,2))*$DF$37</f>
        <v>8.8916547681052643E-2</v>
      </c>
      <c r="EF3611" s="29"/>
      <c r="EG3611" s="23"/>
      <c r="EH3611" s="50"/>
      <c r="EI3611" s="7">
        <v>1</v>
      </c>
      <c r="EJ3611" s="1">
        <f t="shared" ref="EJ3611:EJ3614" ca="1" si="18953">1/(1+EXP(-SUMPRODUCT($EI$20:$EK$22,DH3611:DJ3613)+$EL$20))</f>
        <v>0.99726875578326957</v>
      </c>
      <c r="EK3611" s="1">
        <f t="shared" ref="EK3611:EK3614" ca="1" si="18954">1/(1+EXP(-SUMPRODUCT($EI$20:$EK$22,DI3611:DK3613)+$EL$20))</f>
        <v>0.99925870244034654</v>
      </c>
      <c r="EL3611" s="1">
        <f t="shared" ref="EL3611:EL3614" ca="1" si="18955">1/(1+EXP(-SUMPRODUCT($EI$20:$EK$22,DJ3611:DL3613)+$EL$20))</f>
        <v>0.99925744875653078</v>
      </c>
      <c r="EM3611" s="1">
        <f t="shared" ref="EM3611:EM3614" ca="1" si="18956">1/(1+EXP(-SUMPRODUCT($EI$20:$EK$22,DK3611:DM3613)+$EL$20))</f>
        <v>0.99812674533960222</v>
      </c>
      <c r="EN3611" s="14"/>
      <c r="EO3611" s="14"/>
      <c r="EP3611" s="14"/>
      <c r="EQ3611" s="14"/>
      <c r="ER3611" s="14"/>
      <c r="ES3611" s="14"/>
      <c r="ET3611" s="23"/>
      <c r="EU3611" s="7">
        <v>0</v>
      </c>
      <c r="EV3611" s="1"/>
      <c r="EW3611" s="14"/>
      <c r="EX3611" s="7">
        <v>0</v>
      </c>
      <c r="EY3611" s="1"/>
      <c r="EZ3611" s="14"/>
      <c r="FA3611" s="27" t="s">
        <v>10</v>
      </c>
      <c r="FB3611" s="1">
        <f t="shared" ref="FB3611" ca="1" si="18957">SUM(EY3611:EY3620)</f>
        <v>5.3896703444594754E-9</v>
      </c>
      <c r="FC3611" s="19"/>
    </row>
    <row r="3612" spans="1:159" x14ac:dyDescent="0.2">
      <c r="A3612" s="55"/>
      <c r="B3612" s="18">
        <v>2</v>
      </c>
      <c r="C3612" s="1">
        <f>学習データ!C3578*$B$37</f>
        <v>0</v>
      </c>
      <c r="D3612" s="1">
        <f>学習データ!D3578*$B$37</f>
        <v>0</v>
      </c>
      <c r="E3612" s="1">
        <f>学習データ!E3578*$B$37</f>
        <v>0</v>
      </c>
      <c r="F3612" s="1">
        <f>学習データ!F3578*$B$37</f>
        <v>0</v>
      </c>
      <c r="G3612" s="1">
        <f>学習データ!G3578*$B$37</f>
        <v>0</v>
      </c>
      <c r="H3612" s="1">
        <f>学習データ!H3578*$B$37</f>
        <v>0</v>
      </c>
      <c r="I3612" s="1">
        <f>学習データ!I3578*$B$37</f>
        <v>0</v>
      </c>
      <c r="J3612" s="1">
        <f>学習データ!J3578*$B$37</f>
        <v>0</v>
      </c>
      <c r="K3612" s="1">
        <f>学習データ!K3578*$B$37</f>
        <v>0</v>
      </c>
      <c r="L3612" s="1">
        <f>学習データ!L3578*$B$37</f>
        <v>0</v>
      </c>
      <c r="M3612" s="1">
        <f>学習データ!M3578*$B$37</f>
        <v>0</v>
      </c>
      <c r="N3612" s="1">
        <f>学習データ!N3578*$B$37</f>
        <v>0</v>
      </c>
      <c r="O3612" s="1">
        <f>学習データ!O3578*$B$37</f>
        <v>0</v>
      </c>
      <c r="P3612" s="1">
        <f>学習データ!P3578*$B$37</f>
        <v>0</v>
      </c>
      <c r="Q3612" s="1">
        <f>学習データ!Q3578*$B$37</f>
        <v>0</v>
      </c>
      <c r="R3612" s="1">
        <f>学習データ!R3578*$B$37</f>
        <v>0</v>
      </c>
      <c r="S3612" s="1">
        <f>学習データ!S3578*$B$37</f>
        <v>0</v>
      </c>
      <c r="T3612" s="1">
        <f>学習データ!T3578*$B$37</f>
        <v>0</v>
      </c>
      <c r="U3612" s="1">
        <f>学習データ!U3578*$B$37</f>
        <v>0</v>
      </c>
      <c r="V3612" s="1">
        <f>学習データ!V3578*$B$37</f>
        <v>0</v>
      </c>
      <c r="W3612" s="1">
        <f>学習データ!W3578*$B$37</f>
        <v>0</v>
      </c>
      <c r="X3612" s="1">
        <f>学習データ!X3578*$B$37</f>
        <v>0</v>
      </c>
      <c r="Y3612" s="1">
        <f>学習データ!Y3578*$B$37</f>
        <v>0</v>
      </c>
      <c r="Z3612" s="1">
        <f>学習データ!Z3578*$B$37</f>
        <v>0</v>
      </c>
      <c r="AA3612" s="1">
        <f>学習データ!AA3578*$B$37</f>
        <v>0</v>
      </c>
      <c r="AB3612" s="1">
        <f>学習データ!AB3578*$B$37</f>
        <v>0</v>
      </c>
      <c r="AC3612" s="1">
        <f>学習データ!AC3578*$B$37</f>
        <v>0</v>
      </c>
      <c r="AD3612" s="1">
        <f>学習データ!AD3578*$B$37</f>
        <v>0</v>
      </c>
      <c r="AE3612" s="14"/>
      <c r="AF3612" s="14"/>
      <c r="AG3612" s="14"/>
      <c r="AH3612" s="29"/>
      <c r="AI3612" s="25"/>
      <c r="AJ3612" s="7">
        <v>2</v>
      </c>
      <c r="AK3612" s="36">
        <f t="shared" ca="1" si="18874"/>
        <v>0</v>
      </c>
      <c r="AL3612" s="36">
        <f t="shared" ca="1" si="18875"/>
        <v>0</v>
      </c>
      <c r="AM3612" s="36">
        <f t="shared" ca="1" si="18876"/>
        <v>0</v>
      </c>
      <c r="AN3612" s="36">
        <f t="shared" ca="1" si="18877"/>
        <v>0</v>
      </c>
      <c r="AO3612" s="36">
        <f t="shared" ca="1" si="18878"/>
        <v>0</v>
      </c>
      <c r="AP3612" s="36">
        <f t="shared" ca="1" si="18879"/>
        <v>0</v>
      </c>
      <c r="AQ3612" s="36">
        <f t="shared" ca="1" si="18880"/>
        <v>0</v>
      </c>
      <c r="AR3612" s="36">
        <f t="shared" ca="1" si="18881"/>
        <v>0</v>
      </c>
      <c r="AS3612" s="36">
        <f t="shared" ca="1" si="18882"/>
        <v>0</v>
      </c>
      <c r="AT3612" s="36">
        <f t="shared" ca="1" si="18883"/>
        <v>0</v>
      </c>
      <c r="AU3612" s="36">
        <f t="shared" ca="1" si="18884"/>
        <v>0</v>
      </c>
      <c r="AV3612" s="36">
        <f t="shared" ca="1" si="18885"/>
        <v>0</v>
      </c>
      <c r="AW3612" s="36">
        <f t="shared" ca="1" si="18886"/>
        <v>0</v>
      </c>
      <c r="AX3612" s="36">
        <f t="shared" ca="1" si="18887"/>
        <v>0</v>
      </c>
      <c r="AY3612" s="25"/>
      <c r="AZ3612" s="7">
        <v>2</v>
      </c>
      <c r="BA3612" s="36">
        <f t="shared" ca="1" si="18888"/>
        <v>0</v>
      </c>
      <c r="BB3612" s="36">
        <f t="shared" ca="1" si="18889"/>
        <v>0</v>
      </c>
      <c r="BC3612" s="36">
        <f t="shared" ca="1" si="18890"/>
        <v>0</v>
      </c>
      <c r="BD3612" s="36">
        <f t="shared" ca="1" si="18891"/>
        <v>0</v>
      </c>
      <c r="BE3612" s="36">
        <f t="shared" ca="1" si="18892"/>
        <v>0</v>
      </c>
      <c r="BF3612" s="36">
        <f t="shared" ca="1" si="18893"/>
        <v>0</v>
      </c>
      <c r="BG3612" s="36">
        <f t="shared" ca="1" si="18894"/>
        <v>0</v>
      </c>
      <c r="BH3612" s="36">
        <f t="shared" ca="1" si="18895"/>
        <v>0</v>
      </c>
      <c r="BI3612" s="36">
        <f t="shared" ca="1" si="18896"/>
        <v>0</v>
      </c>
      <c r="BJ3612" s="36">
        <f t="shared" ca="1" si="18897"/>
        <v>0</v>
      </c>
      <c r="BK3612" s="36">
        <f t="shared" ca="1" si="18898"/>
        <v>0</v>
      </c>
      <c r="BL3612" s="36">
        <f t="shared" ca="1" si="18899"/>
        <v>0</v>
      </c>
      <c r="BM3612" s="36">
        <f t="shared" ca="1" si="18900"/>
        <v>0</v>
      </c>
      <c r="BN3612" s="36">
        <f t="shared" ca="1" si="18901"/>
        <v>0</v>
      </c>
      <c r="BO3612" s="25"/>
      <c r="BP3612" s="25"/>
      <c r="BQ3612" s="23"/>
      <c r="BR3612" s="7">
        <v>2</v>
      </c>
      <c r="BS3612" s="1">
        <f t="shared" ca="1" si="18902"/>
        <v>0.48160743256383232</v>
      </c>
      <c r="BT3612" s="1">
        <f t="shared" ca="1" si="18903"/>
        <v>0.48160743256383232</v>
      </c>
      <c r="BU3612" s="1">
        <f t="shared" ca="1" si="18904"/>
        <v>0.48160743256383232</v>
      </c>
      <c r="BV3612" s="1">
        <f t="shared" ca="1" si="18905"/>
        <v>0.77328790624264443</v>
      </c>
      <c r="BW3612" s="1">
        <f t="shared" ca="1" si="18906"/>
        <v>0.78106804211059888</v>
      </c>
      <c r="BX3612" s="1">
        <f t="shared" ca="1" si="18907"/>
        <v>0.89951233124755425</v>
      </c>
      <c r="BY3612" s="1">
        <f t="shared" ca="1" si="18908"/>
        <v>0.93514228252141585</v>
      </c>
      <c r="BZ3612" s="1">
        <f t="shared" ca="1" si="18909"/>
        <v>0.92196091528711066</v>
      </c>
      <c r="CA3612" s="1">
        <f t="shared" ca="1" si="18910"/>
        <v>0.89254031718122406</v>
      </c>
      <c r="CB3612" s="1">
        <f t="shared" ca="1" si="18911"/>
        <v>0.79540243271797462</v>
      </c>
      <c r="CC3612" s="1">
        <f t="shared" ca="1" si="18912"/>
        <v>0.66172120629888287</v>
      </c>
      <c r="CD3612" s="25"/>
      <c r="CE3612" s="7">
        <v>2</v>
      </c>
      <c r="CF3612" s="1">
        <f t="shared" ca="1" si="18913"/>
        <v>0.16845687140215862</v>
      </c>
      <c r="CG3612" s="1">
        <f t="shared" ca="1" si="18914"/>
        <v>0.16845687140215862</v>
      </c>
      <c r="CH3612" s="1">
        <f t="shared" ca="1" si="18915"/>
        <v>0.16845687140215862</v>
      </c>
      <c r="CI3612" s="1">
        <f t="shared" ca="1" si="18916"/>
        <v>1.2620269380841256E-2</v>
      </c>
      <c r="CJ3612" s="1">
        <f t="shared" ca="1" si="18917"/>
        <v>7.2495426593798082E-4</v>
      </c>
      <c r="CK3612" s="1">
        <f t="shared" ca="1" si="18918"/>
        <v>1.1646619827917753E-3</v>
      </c>
      <c r="CL3612" s="1">
        <f t="shared" ca="1" si="18919"/>
        <v>9.6584392819560022E-4</v>
      </c>
      <c r="CM3612" s="1">
        <f t="shared" ca="1" si="18920"/>
        <v>5.8878849172552437E-4</v>
      </c>
      <c r="CN3612" s="1">
        <f t="shared" ca="1" si="18921"/>
        <v>6.3834037759723044E-4</v>
      </c>
      <c r="CO3612" s="1">
        <f t="shared" ca="1" si="18922"/>
        <v>3.8454156294900864E-2</v>
      </c>
      <c r="CP3612" s="1">
        <f t="shared" ca="1" si="18923"/>
        <v>4.3200653618565434E-2</v>
      </c>
      <c r="CQ3612" s="25"/>
      <c r="CR3612" s="7">
        <v>2</v>
      </c>
      <c r="CS3612" s="1">
        <f t="shared" ca="1" si="18924"/>
        <v>1.8689893644914347E-2</v>
      </c>
      <c r="CT3612" s="1">
        <f t="shared" ca="1" si="18925"/>
        <v>1.8689893644914347E-2</v>
      </c>
      <c r="CU3612" s="1">
        <f t="shared" ca="1" si="18926"/>
        <v>1.8689893644914347E-2</v>
      </c>
      <c r="CV3612" s="1">
        <f t="shared" ca="1" si="18927"/>
        <v>0.27701717598275066</v>
      </c>
      <c r="CW3612" s="1">
        <f t="shared" ca="1" si="18928"/>
        <v>0.27794379950709636</v>
      </c>
      <c r="CX3612" s="1">
        <f t="shared" ca="1" si="18929"/>
        <v>0.27202891181198091</v>
      </c>
      <c r="CY3612" s="1">
        <f t="shared" ca="1" si="18930"/>
        <v>0.42455264995688186</v>
      </c>
      <c r="CZ3612" s="1">
        <f t="shared" ca="1" si="18931"/>
        <v>0.67239268678521946</v>
      </c>
      <c r="DA3612" s="1">
        <f t="shared" ca="1" si="18932"/>
        <v>0.17153760166592269</v>
      </c>
      <c r="DB3612" s="1">
        <f t="shared" ca="1" si="18933"/>
        <v>0.11710054510725147</v>
      </c>
      <c r="DC3612" s="1">
        <f t="shared" ca="1" si="18934"/>
        <v>8.8916547681052643E-2</v>
      </c>
      <c r="DD3612" s="25"/>
      <c r="DE3612" s="40"/>
      <c r="DF3612" s="50"/>
      <c r="DG3612" s="7">
        <v>2</v>
      </c>
      <c r="DH3612" s="1">
        <f t="shared" ca="1" si="18935"/>
        <v>0.48160743256383232</v>
      </c>
      <c r="DI3612" s="1">
        <f t="shared" ca="1" si="18936"/>
        <v>0.94094033060818416</v>
      </c>
      <c r="DJ3612" s="1">
        <f t="shared" ca="1" si="18937"/>
        <v>0.97731727646494815</v>
      </c>
      <c r="DK3612" s="1">
        <f t="shared" ca="1" si="18938"/>
        <v>0.96203563079546051</v>
      </c>
      <c r="DL3612" s="1">
        <f t="shared" ca="1" si="18939"/>
        <v>0.83700389982327061</v>
      </c>
      <c r="DM3612" s="1">
        <f t="shared" ca="1" si="18940"/>
        <v>0.53992818497493378</v>
      </c>
      <c r="DN3612" s="25"/>
      <c r="DO3612" s="50"/>
      <c r="DP3612" s="7">
        <v>2</v>
      </c>
      <c r="DQ3612" s="1">
        <f t="shared" ca="1" si="18941"/>
        <v>0.16845687140215862</v>
      </c>
      <c r="DR3612" s="1">
        <f t="shared" ca="1" si="18942"/>
        <v>0.33812041499439432</v>
      </c>
      <c r="DS3612" s="1">
        <f t="shared" ca="1" si="18943"/>
        <v>0.99946166595110342</v>
      </c>
      <c r="DT3612" s="1">
        <f t="shared" ca="1" si="18944"/>
        <v>0.9999786229140073</v>
      </c>
      <c r="DU3612" s="1">
        <f t="shared" ca="1" si="18945"/>
        <v>0.99998314138544842</v>
      </c>
      <c r="DV3612" s="1">
        <f t="shared" ca="1" si="18946"/>
        <v>0.99261480234819488</v>
      </c>
      <c r="DW3612" s="25"/>
      <c r="DX3612" s="50"/>
      <c r="DY3612" s="7">
        <v>2</v>
      </c>
      <c r="DZ3612" s="1">
        <f t="shared" ca="1" si="18947"/>
        <v>1.8689893644914347E-2</v>
      </c>
      <c r="EA3612" s="1">
        <f t="shared" ca="1" si="18948"/>
        <v>0.56035919669589607</v>
      </c>
      <c r="EB3612" s="1">
        <f t="shared" ca="1" si="18949"/>
        <v>0.48595146658739613</v>
      </c>
      <c r="EC3612" s="1">
        <f t="shared" ca="1" si="18950"/>
        <v>0.95709831993933336</v>
      </c>
      <c r="ED3612" s="1">
        <f t="shared" ca="1" si="18951"/>
        <v>0.37792276411544534</v>
      </c>
      <c r="EE3612" s="1">
        <f t="shared" ca="1" si="18952"/>
        <v>4.4873662469859708E-2</v>
      </c>
      <c r="EF3612" s="29"/>
      <c r="EG3612" s="23"/>
      <c r="EH3612" s="50"/>
      <c r="EI3612" s="7">
        <v>2</v>
      </c>
      <c r="EJ3612" s="1">
        <f t="shared" ca="1" si="18953"/>
        <v>0.99692076901166438</v>
      </c>
      <c r="EK3612" s="1">
        <f t="shared" ca="1" si="18954"/>
        <v>0.99919109681378371</v>
      </c>
      <c r="EL3612" s="1">
        <f t="shared" ca="1" si="18955"/>
        <v>0.99926194779036492</v>
      </c>
      <c r="EM3612" s="1">
        <f t="shared" ca="1" si="18956"/>
        <v>0.9976867109374109</v>
      </c>
      <c r="EN3612" s="14"/>
      <c r="EO3612" s="14" t="s">
        <v>30</v>
      </c>
      <c r="EP3612" s="14"/>
      <c r="EQ3612" s="14"/>
      <c r="ER3612" s="14"/>
      <c r="ES3612" s="14"/>
      <c r="ET3612" s="23"/>
      <c r="EU3612" s="7">
        <v>1</v>
      </c>
      <c r="EV3612" s="1"/>
      <c r="EW3612" s="14"/>
      <c r="EX3612" s="7">
        <v>1</v>
      </c>
      <c r="EY3612" s="1"/>
      <c r="EZ3612" s="14"/>
      <c r="FA3612" s="14"/>
      <c r="FB3612" s="14"/>
      <c r="FC3612" s="19"/>
    </row>
    <row r="3613" spans="1:159" x14ac:dyDescent="0.2">
      <c r="A3613" s="55"/>
      <c r="B3613" s="18">
        <v>3</v>
      </c>
      <c r="C3613" s="1">
        <f>学習データ!C3579*$B$37</f>
        <v>0</v>
      </c>
      <c r="D3613" s="1">
        <f>学習データ!D3579*$B$37</f>
        <v>0</v>
      </c>
      <c r="E3613" s="1">
        <f>学習データ!E3579*$B$37</f>
        <v>0</v>
      </c>
      <c r="F3613" s="1">
        <f>学習データ!F3579*$B$37</f>
        <v>0</v>
      </c>
      <c r="G3613" s="1">
        <f>学習データ!G3579*$B$37</f>
        <v>0</v>
      </c>
      <c r="H3613" s="1">
        <f>学習データ!H3579*$B$37</f>
        <v>0</v>
      </c>
      <c r="I3613" s="1">
        <f>学習データ!I3579*$B$37</f>
        <v>0</v>
      </c>
      <c r="J3613" s="1">
        <f>学習データ!J3579*$B$37</f>
        <v>0</v>
      </c>
      <c r="K3613" s="1">
        <f>学習データ!K3579*$B$37</f>
        <v>0</v>
      </c>
      <c r="L3613" s="1">
        <f>学習データ!L3579*$B$37</f>
        <v>0</v>
      </c>
      <c r="M3613" s="1">
        <f>学習データ!M3579*$B$37</f>
        <v>0</v>
      </c>
      <c r="N3613" s="1">
        <f>学習データ!N3579*$B$37</f>
        <v>0</v>
      </c>
      <c r="O3613" s="1">
        <f>学習データ!O3579*$B$37</f>
        <v>0</v>
      </c>
      <c r="P3613" s="1">
        <f>学習データ!P3579*$B$37</f>
        <v>0</v>
      </c>
      <c r="Q3613" s="1">
        <f>学習データ!Q3579*$B$37</f>
        <v>0</v>
      </c>
      <c r="R3613" s="1">
        <f>学習データ!R3579*$B$37</f>
        <v>0</v>
      </c>
      <c r="S3613" s="1">
        <f>学習データ!S3579*$B$37</f>
        <v>0</v>
      </c>
      <c r="T3613" s="1">
        <f>学習データ!T3579*$B$37</f>
        <v>0</v>
      </c>
      <c r="U3613" s="1">
        <f>学習データ!U3579*$B$37</f>
        <v>0</v>
      </c>
      <c r="V3613" s="1">
        <f>学習データ!V3579*$B$37</f>
        <v>0</v>
      </c>
      <c r="W3613" s="1">
        <f>学習データ!W3579*$B$37</f>
        <v>0</v>
      </c>
      <c r="X3613" s="1">
        <f>学習データ!X3579*$B$37</f>
        <v>0</v>
      </c>
      <c r="Y3613" s="1">
        <f>学習データ!Y3579*$B$37</f>
        <v>0</v>
      </c>
      <c r="Z3613" s="1">
        <f>学習データ!Z3579*$B$37</f>
        <v>0</v>
      </c>
      <c r="AA3613" s="1">
        <f>学習データ!AA3579*$B$37</f>
        <v>0</v>
      </c>
      <c r="AB3613" s="1">
        <f>学習データ!AB3579*$B$37</f>
        <v>0</v>
      </c>
      <c r="AC3613" s="1">
        <f>学習データ!AC3579*$B$37</f>
        <v>0</v>
      </c>
      <c r="AD3613" s="1">
        <f>学習データ!AD3579*$B$37</f>
        <v>0</v>
      </c>
      <c r="AE3613" s="14"/>
      <c r="AF3613" s="14"/>
      <c r="AG3613" s="14"/>
      <c r="AH3613" s="29"/>
      <c r="AI3613" s="25"/>
      <c r="AJ3613" s="7">
        <v>3</v>
      </c>
      <c r="AK3613" s="36">
        <f t="shared" ca="1" si="18874"/>
        <v>0</v>
      </c>
      <c r="AL3613" s="36">
        <f t="shared" ca="1" si="18875"/>
        <v>0</v>
      </c>
      <c r="AM3613" s="36">
        <f t="shared" ca="1" si="18876"/>
        <v>0</v>
      </c>
      <c r="AN3613" s="36">
        <f t="shared" ca="1" si="18877"/>
        <v>0</v>
      </c>
      <c r="AO3613" s="36">
        <f t="shared" ca="1" si="18878"/>
        <v>0</v>
      </c>
      <c r="AP3613" s="36">
        <f t="shared" ca="1" si="18879"/>
        <v>0</v>
      </c>
      <c r="AQ3613" s="36">
        <f t="shared" ca="1" si="18880"/>
        <v>0</v>
      </c>
      <c r="AR3613" s="36">
        <f t="shared" ca="1" si="18881"/>
        <v>0</v>
      </c>
      <c r="AS3613" s="36">
        <f t="shared" ca="1" si="18882"/>
        <v>0</v>
      </c>
      <c r="AT3613" s="36">
        <f t="shared" ca="1" si="18883"/>
        <v>0</v>
      </c>
      <c r="AU3613" s="36">
        <f t="shared" ca="1" si="18884"/>
        <v>0</v>
      </c>
      <c r="AV3613" s="36">
        <f t="shared" ca="1" si="18885"/>
        <v>0</v>
      </c>
      <c r="AW3613" s="36">
        <f t="shared" ca="1" si="18886"/>
        <v>0</v>
      </c>
      <c r="AX3613" s="36">
        <f t="shared" ca="1" si="18887"/>
        <v>0</v>
      </c>
      <c r="AY3613" s="25"/>
      <c r="AZ3613" s="7">
        <v>3</v>
      </c>
      <c r="BA3613" s="36">
        <f t="shared" ca="1" si="18888"/>
        <v>0</v>
      </c>
      <c r="BB3613" s="36">
        <f t="shared" ca="1" si="18889"/>
        <v>0</v>
      </c>
      <c r="BC3613" s="36">
        <f t="shared" ca="1" si="18890"/>
        <v>0</v>
      </c>
      <c r="BD3613" s="36">
        <f t="shared" ca="1" si="18891"/>
        <v>0</v>
      </c>
      <c r="BE3613" s="36">
        <f t="shared" ca="1" si="18892"/>
        <v>0</v>
      </c>
      <c r="BF3613" s="36">
        <f t="shared" ca="1" si="18893"/>
        <v>0</v>
      </c>
      <c r="BG3613" s="36">
        <f t="shared" ca="1" si="18894"/>
        <v>0</v>
      </c>
      <c r="BH3613" s="36">
        <f t="shared" ca="1" si="18895"/>
        <v>0</v>
      </c>
      <c r="BI3613" s="36">
        <f t="shared" ca="1" si="18896"/>
        <v>0</v>
      </c>
      <c r="BJ3613" s="36">
        <f t="shared" ca="1" si="18897"/>
        <v>0</v>
      </c>
      <c r="BK3613" s="36">
        <f t="shared" ca="1" si="18898"/>
        <v>0</v>
      </c>
      <c r="BL3613" s="36">
        <f t="shared" ca="1" si="18899"/>
        <v>0</v>
      </c>
      <c r="BM3613" s="36">
        <f t="shared" ca="1" si="18900"/>
        <v>0</v>
      </c>
      <c r="BN3613" s="36">
        <f t="shared" ca="1" si="18901"/>
        <v>0</v>
      </c>
      <c r="BO3613" s="25"/>
      <c r="BP3613" s="25"/>
      <c r="BQ3613" s="23"/>
      <c r="BR3613" s="7">
        <v>3</v>
      </c>
      <c r="BS3613" s="1">
        <f t="shared" ca="1" si="18902"/>
        <v>0.48160743256383232</v>
      </c>
      <c r="BT3613" s="1">
        <f t="shared" ca="1" si="18903"/>
        <v>0.48160743256383232</v>
      </c>
      <c r="BU3613" s="1">
        <f t="shared" ca="1" si="18904"/>
        <v>0.71836682137967955</v>
      </c>
      <c r="BV3613" s="1">
        <f t="shared" ca="1" si="18905"/>
        <v>0.76700512168823398</v>
      </c>
      <c r="BW3613" s="1">
        <f t="shared" ca="1" si="18906"/>
        <v>0.94741638218797219</v>
      </c>
      <c r="BX3613" s="1">
        <f t="shared" ca="1" si="18907"/>
        <v>0.95306277736235945</v>
      </c>
      <c r="BY3613" s="1">
        <f t="shared" ca="1" si="18908"/>
        <v>0.96203563079546051</v>
      </c>
      <c r="BZ3613" s="1">
        <f t="shared" ca="1" si="18909"/>
        <v>0.91315576711518187</v>
      </c>
      <c r="CA3613" s="1">
        <f t="shared" ca="1" si="18910"/>
        <v>0.83700389982327061</v>
      </c>
      <c r="CB3613" s="1">
        <f t="shared" ca="1" si="18911"/>
        <v>0.66536401363116759</v>
      </c>
      <c r="CC3613" s="1">
        <f t="shared" ca="1" si="18912"/>
        <v>0.53992818497493378</v>
      </c>
      <c r="CD3613" s="25"/>
      <c r="CE3613" s="7">
        <v>3</v>
      </c>
      <c r="CF3613" s="1">
        <f t="shared" ca="1" si="18913"/>
        <v>0.16845687140215862</v>
      </c>
      <c r="CG3613" s="1">
        <f t="shared" ca="1" si="18914"/>
        <v>0.16845687140215862</v>
      </c>
      <c r="CH3613" s="1">
        <f t="shared" ca="1" si="18915"/>
        <v>8.3554335969150111E-3</v>
      </c>
      <c r="CI3613" s="1">
        <f t="shared" ca="1" si="18916"/>
        <v>0.33812041499439432</v>
      </c>
      <c r="CJ3613" s="1">
        <f t="shared" ca="1" si="18917"/>
        <v>0.7448722802797908</v>
      </c>
      <c r="CK3613" s="1">
        <f t="shared" ca="1" si="18918"/>
        <v>0.99946166595110342</v>
      </c>
      <c r="CL3613" s="1">
        <f t="shared" ca="1" si="18919"/>
        <v>0.9988634648188609</v>
      </c>
      <c r="CM3613" s="1">
        <f t="shared" ca="1" si="18920"/>
        <v>0.99973897301538206</v>
      </c>
      <c r="CN3613" s="1">
        <f t="shared" ca="1" si="18921"/>
        <v>0.99702672362910549</v>
      </c>
      <c r="CO3613" s="1">
        <f t="shared" ca="1" si="18922"/>
        <v>0.5464358945493959</v>
      </c>
      <c r="CP3613" s="1">
        <f t="shared" ca="1" si="18923"/>
        <v>0.42507381135020378</v>
      </c>
      <c r="CQ3613" s="25"/>
      <c r="CR3613" s="7">
        <v>3</v>
      </c>
      <c r="CS3613" s="1">
        <f t="shared" ca="1" si="18924"/>
        <v>1.8689893644914347E-2</v>
      </c>
      <c r="CT3613" s="1">
        <f t="shared" ca="1" si="18925"/>
        <v>1.8689893644914347E-2</v>
      </c>
      <c r="CU3613" s="1">
        <f t="shared" ca="1" si="18926"/>
        <v>3.2197216582278004E-2</v>
      </c>
      <c r="CV3613" s="1">
        <f t="shared" ca="1" si="18927"/>
        <v>0.56035919669589607</v>
      </c>
      <c r="CW3613" s="1">
        <f t="shared" ca="1" si="18928"/>
        <v>0.31257447195869148</v>
      </c>
      <c r="CX3613" s="1">
        <f t="shared" ca="1" si="18929"/>
        <v>0.31704138544011679</v>
      </c>
      <c r="CY3613" s="1">
        <f t="shared" ca="1" si="18930"/>
        <v>0.95709831993933336</v>
      </c>
      <c r="CZ3613" s="1">
        <f t="shared" ca="1" si="18931"/>
        <v>0.76132420287371549</v>
      </c>
      <c r="DA3613" s="1">
        <f t="shared" ca="1" si="18932"/>
        <v>0.37792276411544534</v>
      </c>
      <c r="DB3613" s="1">
        <f t="shared" ca="1" si="18933"/>
        <v>0.16282975943960679</v>
      </c>
      <c r="DC3613" s="1">
        <f t="shared" ca="1" si="18934"/>
        <v>4.4873662469859708E-2</v>
      </c>
      <c r="DD3613" s="25"/>
      <c r="DE3613" s="40"/>
      <c r="DF3613" s="50"/>
      <c r="DG3613" s="7">
        <v>3</v>
      </c>
      <c r="DH3613" s="1">
        <f t="shared" ca="1" si="18935"/>
        <v>0.48160743256383232</v>
      </c>
      <c r="DI3613" s="1">
        <f t="shared" ca="1" si="18936"/>
        <v>0.89112662903592066</v>
      </c>
      <c r="DJ3613" s="1">
        <f t="shared" ca="1" si="18937"/>
        <v>0.98269549526214883</v>
      </c>
      <c r="DK3613" s="1">
        <f t="shared" ca="1" si="18938"/>
        <v>0.94056174121742619</v>
      </c>
      <c r="DL3613" s="1">
        <f t="shared" ca="1" si="18939"/>
        <v>0.76402761328656388</v>
      </c>
      <c r="DM3613" s="1">
        <f t="shared" ca="1" si="18940"/>
        <v>0.48160743256383232</v>
      </c>
      <c r="DN3613" s="25"/>
      <c r="DO3613" s="50"/>
      <c r="DP3613" s="7">
        <v>3</v>
      </c>
      <c r="DQ3613" s="1">
        <f t="shared" ca="1" si="18941"/>
        <v>0.16845687140215862</v>
      </c>
      <c r="DR3613" s="1">
        <f t="shared" ca="1" si="18942"/>
        <v>0.99998969574497532</v>
      </c>
      <c r="DS3613" s="1">
        <f t="shared" ca="1" si="18943"/>
        <v>0.99999735884988616</v>
      </c>
      <c r="DT3613" s="1">
        <f t="shared" ca="1" si="18944"/>
        <v>0.57998407929733953</v>
      </c>
      <c r="DU3613" s="1">
        <f t="shared" ca="1" si="18945"/>
        <v>0.20096840429110471</v>
      </c>
      <c r="DV3613" s="1">
        <f t="shared" ca="1" si="18946"/>
        <v>0.16845687140215862</v>
      </c>
      <c r="DW3613" s="25"/>
      <c r="DX3613" s="50"/>
      <c r="DY3613" s="7">
        <v>3</v>
      </c>
      <c r="DZ3613" s="1">
        <f t="shared" ca="1" si="18947"/>
        <v>1.8689893644914347E-2</v>
      </c>
      <c r="EA3613" s="1">
        <f t="shared" ca="1" si="18948"/>
        <v>0.77205719840905951</v>
      </c>
      <c r="EB3613" s="1">
        <f t="shared" ca="1" si="18949"/>
        <v>0.9895478296998248</v>
      </c>
      <c r="EC3613" s="1">
        <f t="shared" ca="1" si="18950"/>
        <v>0.53015805554104434</v>
      </c>
      <c r="ED3613" s="1">
        <f t="shared" ca="1" si="18951"/>
        <v>8.2190254037329671E-2</v>
      </c>
      <c r="EE3613" s="1">
        <f t="shared" ca="1" si="18952"/>
        <v>1.8689893644914347E-2</v>
      </c>
      <c r="EF3613" s="29"/>
      <c r="EG3613" s="23"/>
      <c r="EH3613" s="50"/>
      <c r="EI3613" s="7">
        <v>3</v>
      </c>
      <c r="EJ3613" s="1">
        <f t="shared" ca="1" si="18953"/>
        <v>0.99587491772049452</v>
      </c>
      <c r="EK3613" s="1">
        <f t="shared" ca="1" si="18954"/>
        <v>0.99906027703857148</v>
      </c>
      <c r="EL3613" s="1">
        <f t="shared" ca="1" si="18955"/>
        <v>0.99907510013014733</v>
      </c>
      <c r="EM3613" s="1">
        <f t="shared" ca="1" si="18956"/>
        <v>0.99690102218400622</v>
      </c>
      <c r="EN3613" s="14"/>
      <c r="EO3613" s="7"/>
      <c r="EP3613" s="7">
        <v>0</v>
      </c>
      <c r="EQ3613" s="7">
        <v>1</v>
      </c>
      <c r="ER3613" s="7">
        <v>2</v>
      </c>
      <c r="ES3613" s="14"/>
      <c r="ET3613" s="23"/>
      <c r="EU3613" s="7">
        <v>2</v>
      </c>
      <c r="EV3613" s="1">
        <f t="shared" ref="EV3613" ca="1" si="18958">1/(1+EXP(-SUMPRODUCT($EV$5:$EW$14,EQ3614:ER3623)+$EX$5))</f>
        <v>1.6646073201142977E-8</v>
      </c>
      <c r="EW3613" s="14"/>
      <c r="EX3613" s="7">
        <v>2</v>
      </c>
      <c r="EY3613" s="1">
        <f t="shared" ref="EY3613:EY3614" ca="1" si="18959">(AG3630-EV3613)^2</f>
        <v>2.7709175301781043E-16</v>
      </c>
      <c r="EZ3613" s="14"/>
      <c r="FA3613" s="14"/>
      <c r="FB3613" s="14"/>
      <c r="FC3613" s="19"/>
    </row>
    <row r="3614" spans="1:159" x14ac:dyDescent="0.2">
      <c r="A3614" s="55"/>
      <c r="B3614" s="18">
        <v>4</v>
      </c>
      <c r="C3614" s="1">
        <f>学習データ!C3580*$B$37</f>
        <v>0</v>
      </c>
      <c r="D3614" s="1">
        <f>学習データ!D3580*$B$37</f>
        <v>0</v>
      </c>
      <c r="E3614" s="1">
        <f>学習データ!E3580*$B$37</f>
        <v>0</v>
      </c>
      <c r="F3614" s="1">
        <f>学習データ!F3580*$B$37</f>
        <v>0</v>
      </c>
      <c r="G3614" s="1">
        <f>学習データ!G3580*$B$37</f>
        <v>0</v>
      </c>
      <c r="H3614" s="1">
        <f>学習データ!H3580*$B$37</f>
        <v>0</v>
      </c>
      <c r="I3614" s="1">
        <f>学習データ!I3580*$B$37</f>
        <v>0</v>
      </c>
      <c r="J3614" s="1">
        <f>学習データ!J3580*$B$37</f>
        <v>0</v>
      </c>
      <c r="K3614" s="1">
        <f>学習データ!K3580*$B$37</f>
        <v>0</v>
      </c>
      <c r="L3614" s="1">
        <f>学習データ!L3580*$B$37</f>
        <v>0</v>
      </c>
      <c r="M3614" s="1">
        <f>学習データ!M3580*$B$37</f>
        <v>0</v>
      </c>
      <c r="N3614" s="1">
        <f>学習データ!N3580*$B$37</f>
        <v>0</v>
      </c>
      <c r="O3614" s="1">
        <f>学習データ!O3580*$B$37</f>
        <v>0</v>
      </c>
      <c r="P3614" s="1">
        <f>学習データ!P3580*$B$37</f>
        <v>0</v>
      </c>
      <c r="Q3614" s="1">
        <f>学習データ!Q3580*$B$37</f>
        <v>0</v>
      </c>
      <c r="R3614" s="1">
        <f>学習データ!R3580*$B$37</f>
        <v>0</v>
      </c>
      <c r="S3614" s="1">
        <f>学習データ!S3580*$B$37</f>
        <v>0</v>
      </c>
      <c r="T3614" s="1">
        <f>学習データ!T3580*$B$37</f>
        <v>0</v>
      </c>
      <c r="U3614" s="1">
        <f>学習データ!U3580*$B$37</f>
        <v>0</v>
      </c>
      <c r="V3614" s="1">
        <f>学習データ!V3580*$B$37</f>
        <v>0</v>
      </c>
      <c r="W3614" s="1">
        <f>学習データ!W3580*$B$37</f>
        <v>0</v>
      </c>
      <c r="X3614" s="1">
        <f>学習データ!X3580*$B$37</f>
        <v>0</v>
      </c>
      <c r="Y3614" s="1">
        <f>学習データ!Y3580*$B$37</f>
        <v>0</v>
      </c>
      <c r="Z3614" s="1">
        <f>学習データ!Z3580*$B$37</f>
        <v>0</v>
      </c>
      <c r="AA3614" s="1">
        <f>学習データ!AA3580*$B$37</f>
        <v>0</v>
      </c>
      <c r="AB3614" s="1">
        <f>学習データ!AB3580*$B$37</f>
        <v>0</v>
      </c>
      <c r="AC3614" s="1">
        <f>学習データ!AC3580*$B$37</f>
        <v>0</v>
      </c>
      <c r="AD3614" s="1">
        <f>学習データ!AD3580*$B$37</f>
        <v>0</v>
      </c>
      <c r="AE3614" s="14"/>
      <c r="AF3614" s="14"/>
      <c r="AG3614" s="14"/>
      <c r="AH3614" s="29"/>
      <c r="AI3614" s="25"/>
      <c r="AJ3614" s="7">
        <v>4</v>
      </c>
      <c r="AK3614" s="36">
        <f t="shared" ca="1" si="18874"/>
        <v>0</v>
      </c>
      <c r="AL3614" s="36">
        <f t="shared" ca="1" si="18875"/>
        <v>0</v>
      </c>
      <c r="AM3614" s="36">
        <f t="shared" ca="1" si="18876"/>
        <v>0</v>
      </c>
      <c r="AN3614" s="36">
        <f t="shared" ca="1" si="18877"/>
        <v>0</v>
      </c>
      <c r="AO3614" s="36">
        <f t="shared" ca="1" si="18878"/>
        <v>0</v>
      </c>
      <c r="AP3614" s="36">
        <f t="shared" ca="1" si="18879"/>
        <v>0.2</v>
      </c>
      <c r="AQ3614" s="36">
        <f t="shared" ca="1" si="18880"/>
        <v>0.9882352941176471</v>
      </c>
      <c r="AR3614" s="36">
        <f t="shared" ca="1" si="18881"/>
        <v>1</v>
      </c>
      <c r="AS3614" s="36">
        <f t="shared" ca="1" si="18882"/>
        <v>0.99215686274509807</v>
      </c>
      <c r="AT3614" s="36">
        <f t="shared" ca="1" si="18883"/>
        <v>0.99215686274509807</v>
      </c>
      <c r="AU3614" s="36">
        <f t="shared" ca="1" si="18884"/>
        <v>0.90196078431372551</v>
      </c>
      <c r="AV3614" s="36">
        <f t="shared" ca="1" si="18885"/>
        <v>0</v>
      </c>
      <c r="AW3614" s="36">
        <f t="shared" ca="1" si="18886"/>
        <v>0</v>
      </c>
      <c r="AX3614" s="36">
        <f t="shared" ca="1" si="18887"/>
        <v>0</v>
      </c>
      <c r="AY3614" s="25"/>
      <c r="AZ3614" s="7">
        <v>4</v>
      </c>
      <c r="BA3614" s="36">
        <f t="shared" ca="1" si="18888"/>
        <v>0</v>
      </c>
      <c r="BB3614" s="36">
        <f t="shared" ca="1" si="18889"/>
        <v>0</v>
      </c>
      <c r="BC3614" s="36">
        <f t="shared" ca="1" si="18890"/>
        <v>0</v>
      </c>
      <c r="BD3614" s="36">
        <f t="shared" ca="1" si="18891"/>
        <v>0</v>
      </c>
      <c r="BE3614" s="36">
        <f t="shared" ca="1" si="18892"/>
        <v>0</v>
      </c>
      <c r="BF3614" s="36">
        <f t="shared" ca="1" si="18893"/>
        <v>0</v>
      </c>
      <c r="BG3614" s="36">
        <f t="shared" ca="1" si="18894"/>
        <v>0.9882352941176471</v>
      </c>
      <c r="BH3614" s="36">
        <f t="shared" ca="1" si="18895"/>
        <v>1</v>
      </c>
      <c r="BI3614" s="36">
        <f t="shared" ca="1" si="18896"/>
        <v>0.99215686274509807</v>
      </c>
      <c r="BJ3614" s="36">
        <f t="shared" ca="1" si="18897"/>
        <v>0.99215686274509807</v>
      </c>
      <c r="BK3614" s="36">
        <f t="shared" ca="1" si="18898"/>
        <v>0.90196078431372551</v>
      </c>
      <c r="BL3614" s="36">
        <f t="shared" ca="1" si="18899"/>
        <v>0</v>
      </c>
      <c r="BM3614" s="36">
        <f t="shared" ca="1" si="18900"/>
        <v>0</v>
      </c>
      <c r="BN3614" s="36">
        <f t="shared" ca="1" si="18901"/>
        <v>0</v>
      </c>
      <c r="BO3614" s="25"/>
      <c r="BP3614" s="25"/>
      <c r="BQ3614" s="23"/>
      <c r="BR3614" s="7">
        <v>4</v>
      </c>
      <c r="BS3614" s="1">
        <f t="shared" ca="1" si="18902"/>
        <v>0.48160743256383232</v>
      </c>
      <c r="BT3614" s="1">
        <f t="shared" ca="1" si="18903"/>
        <v>0.48160743256383232</v>
      </c>
      <c r="BU3614" s="1">
        <f t="shared" ca="1" si="18904"/>
        <v>0.77461082272768156</v>
      </c>
      <c r="BV3614" s="1">
        <f t="shared" ca="1" si="18905"/>
        <v>0.94094033060818416</v>
      </c>
      <c r="BW3614" s="1">
        <f t="shared" ca="1" si="18906"/>
        <v>0.97291717327148131</v>
      </c>
      <c r="BX3614" s="1">
        <f t="shared" ca="1" si="18907"/>
        <v>0.97731727646494815</v>
      </c>
      <c r="BY3614" s="1">
        <f t="shared" ca="1" si="18908"/>
        <v>0.85110476658547352</v>
      </c>
      <c r="BZ3614" s="1">
        <f t="shared" ca="1" si="18909"/>
        <v>0.7685205581640675</v>
      </c>
      <c r="CA3614" s="1">
        <f t="shared" ca="1" si="18910"/>
        <v>0.6396105412689389</v>
      </c>
      <c r="CB3614" s="1">
        <f t="shared" ca="1" si="18911"/>
        <v>0.57278771292643949</v>
      </c>
      <c r="CC3614" s="1">
        <f t="shared" ca="1" si="18912"/>
        <v>0.50365058991019573</v>
      </c>
      <c r="CD3614" s="25"/>
      <c r="CE3614" s="7">
        <v>4</v>
      </c>
      <c r="CF3614" s="1">
        <f t="shared" ca="1" si="18913"/>
        <v>0.16845687140215862</v>
      </c>
      <c r="CG3614" s="1">
        <f t="shared" ca="1" si="18914"/>
        <v>0.16845687140215862</v>
      </c>
      <c r="CH3614" s="1">
        <f t="shared" ca="1" si="18915"/>
        <v>1.2521530276031811E-2</v>
      </c>
      <c r="CI3614" s="1">
        <f t="shared" ca="1" si="18916"/>
        <v>2.0256556885301291E-4</v>
      </c>
      <c r="CJ3614" s="1">
        <f t="shared" ca="1" si="18917"/>
        <v>0.98272573404741459</v>
      </c>
      <c r="CK3614" s="1">
        <f t="shared" ca="1" si="18918"/>
        <v>9.1971645837368707E-2</v>
      </c>
      <c r="CL3614" s="1">
        <f t="shared" ca="1" si="18919"/>
        <v>0.99997582640714522</v>
      </c>
      <c r="CM3614" s="1">
        <f t="shared" ca="1" si="18920"/>
        <v>0.9999786229140073</v>
      </c>
      <c r="CN3614" s="1">
        <f t="shared" ca="1" si="18921"/>
        <v>0.99998314138544842</v>
      </c>
      <c r="CO3614" s="1">
        <f t="shared" ca="1" si="18922"/>
        <v>0.99774113846098411</v>
      </c>
      <c r="CP3614" s="1">
        <f t="shared" ca="1" si="18923"/>
        <v>0.99261480234819488</v>
      </c>
      <c r="CQ3614" s="25"/>
      <c r="CR3614" s="7">
        <v>4</v>
      </c>
      <c r="CS3614" s="1">
        <f t="shared" ca="1" si="18924"/>
        <v>1.8689893644914347E-2</v>
      </c>
      <c r="CT3614" s="1">
        <f t="shared" ca="1" si="18925"/>
        <v>1.8689893644914347E-2</v>
      </c>
      <c r="CU3614" s="1">
        <f t="shared" ca="1" si="18926"/>
        <v>0.28334137032820028</v>
      </c>
      <c r="CV3614" s="1">
        <f t="shared" ca="1" si="18927"/>
        <v>0.49048757829848183</v>
      </c>
      <c r="CW3614" s="1">
        <f t="shared" ca="1" si="18928"/>
        <v>8.667273278636943E-2</v>
      </c>
      <c r="CX3614" s="1">
        <f t="shared" ca="1" si="18929"/>
        <v>0.48595146658739613</v>
      </c>
      <c r="CY3614" s="1">
        <f t="shared" ca="1" si="18930"/>
        <v>6.879829270774028E-2</v>
      </c>
      <c r="CZ3614" s="1">
        <f t="shared" ca="1" si="18931"/>
        <v>2.2603750508696899E-2</v>
      </c>
      <c r="DA3614" s="1">
        <f t="shared" ca="1" si="18932"/>
        <v>1.0269813085477987E-2</v>
      </c>
      <c r="DB3614" s="1">
        <f t="shared" ca="1" si="18933"/>
        <v>9.1309669609021385E-2</v>
      </c>
      <c r="DC3614" s="1">
        <f t="shared" ca="1" si="18934"/>
        <v>2.3349904485418928E-2</v>
      </c>
      <c r="DD3614" s="25"/>
      <c r="DE3614" s="40"/>
      <c r="DF3614" s="50"/>
      <c r="DG3614" s="7">
        <v>4</v>
      </c>
      <c r="DH3614" s="1">
        <f t="shared" ca="1" si="18935"/>
        <v>0.48160743256383232</v>
      </c>
      <c r="DI3614" s="1">
        <f t="shared" ca="1" si="18936"/>
        <v>0.53027626886360235</v>
      </c>
      <c r="DJ3614" s="1">
        <f t="shared" ca="1" si="18937"/>
        <v>0.94015515784289283</v>
      </c>
      <c r="DK3614" s="1">
        <f t="shared" ca="1" si="18938"/>
        <v>0.94831757230443392</v>
      </c>
      <c r="DL3614" s="1">
        <f t="shared" ca="1" si="18939"/>
        <v>0.78143888479871626</v>
      </c>
      <c r="DM3614" s="1">
        <f t="shared" ca="1" si="18940"/>
        <v>0.48160743256383232</v>
      </c>
      <c r="DN3614" s="25"/>
      <c r="DO3614" s="50"/>
      <c r="DP3614" s="7">
        <v>4</v>
      </c>
      <c r="DQ3614" s="1">
        <f t="shared" ca="1" si="18941"/>
        <v>0.16845687140215862</v>
      </c>
      <c r="DR3614" s="1">
        <f t="shared" ca="1" si="18942"/>
        <v>0.97114647925824471</v>
      </c>
      <c r="DS3614" s="1">
        <f t="shared" ca="1" si="18943"/>
        <v>0.99989572121528325</v>
      </c>
      <c r="DT3614" s="1">
        <f t="shared" ca="1" si="18944"/>
        <v>0.99996016501516138</v>
      </c>
      <c r="DU3614" s="1">
        <f t="shared" ca="1" si="18945"/>
        <v>0.9967648399010699</v>
      </c>
      <c r="DV3614" s="1">
        <f t="shared" ca="1" si="18946"/>
        <v>0.16845687140215862</v>
      </c>
      <c r="DW3614" s="25"/>
      <c r="DX3614" s="50"/>
      <c r="DY3614" s="7">
        <v>4</v>
      </c>
      <c r="DZ3614" s="1">
        <f t="shared" ca="1" si="18947"/>
        <v>1.8689893644914347E-2</v>
      </c>
      <c r="EA3614" s="1">
        <f t="shared" ca="1" si="18948"/>
        <v>5.6500785202688843E-2</v>
      </c>
      <c r="EB3614" s="1">
        <f t="shared" ca="1" si="18949"/>
        <v>0.91942683433447314</v>
      </c>
      <c r="EC3614" s="1">
        <f t="shared" ca="1" si="18950"/>
        <v>0.40890131344118585</v>
      </c>
      <c r="ED3614" s="1">
        <f t="shared" ca="1" si="18951"/>
        <v>0.28326552686039352</v>
      </c>
      <c r="EE3614" s="1">
        <f t="shared" ca="1" si="18952"/>
        <v>1.8689893644914347E-2</v>
      </c>
      <c r="EF3614" s="29"/>
      <c r="EG3614" s="23"/>
      <c r="EH3614" s="50"/>
      <c r="EI3614" s="7">
        <v>4</v>
      </c>
      <c r="EJ3614" s="1">
        <f t="shared" ca="1" si="18953"/>
        <v>0.99483766842357724</v>
      </c>
      <c r="EK3614" s="1">
        <f t="shared" ca="1" si="18954"/>
        <v>0.99840170219249513</v>
      </c>
      <c r="EL3614" s="1">
        <f t="shared" ca="1" si="18955"/>
        <v>0.99848471208891654</v>
      </c>
      <c r="EM3614" s="1">
        <f t="shared" ca="1" si="18956"/>
        <v>0.99509715871906546</v>
      </c>
      <c r="EN3614" s="14"/>
      <c r="EO3614" s="50">
        <v>1</v>
      </c>
      <c r="EP3614" s="7">
        <v>1</v>
      </c>
      <c r="EQ3614" s="1">
        <f t="shared" ref="EQ3614" ca="1" si="18960">MAX(EJ3611:EK3612)</f>
        <v>0.99925870244034654</v>
      </c>
      <c r="ER3614" s="1">
        <f t="shared" ref="ER3614" ca="1" si="18961">MAX(EL3611:EM3612)</f>
        <v>0.99926194779036492</v>
      </c>
      <c r="ES3614" s="14"/>
      <c r="ET3614" s="23"/>
      <c r="EU3614" s="7">
        <v>3</v>
      </c>
      <c r="EV3614" s="1">
        <f t="shared" ref="EV3614" ca="1" si="18962">1/(1+EXP(-SUMPRODUCT($EV$15:$EW$24,EQ3614:ER3623)+$EX$15))</f>
        <v>2.7442074809815005E-7</v>
      </c>
      <c r="EW3614" s="14"/>
      <c r="EX3614" s="7">
        <v>3</v>
      </c>
      <c r="EY3614" s="1">
        <f t="shared" ca="1" si="18959"/>
        <v>7.5306746986748331E-14</v>
      </c>
      <c r="EZ3614" s="14"/>
      <c r="FA3614" s="14"/>
      <c r="FB3614" s="14"/>
      <c r="FC3614" s="19"/>
    </row>
    <row r="3615" spans="1:159" x14ac:dyDescent="0.2">
      <c r="A3615" s="55"/>
      <c r="B3615" s="18">
        <v>5</v>
      </c>
      <c r="C3615" s="1">
        <f>学習データ!C3581*$B$37</f>
        <v>0</v>
      </c>
      <c r="D3615" s="1">
        <f>学習データ!D3581*$B$37</f>
        <v>0</v>
      </c>
      <c r="E3615" s="1">
        <f>学習データ!E3581*$B$37</f>
        <v>0</v>
      </c>
      <c r="F3615" s="1">
        <f>学習データ!F3581*$B$37</f>
        <v>0</v>
      </c>
      <c r="G3615" s="1">
        <f>学習データ!G3581*$B$37</f>
        <v>0</v>
      </c>
      <c r="H3615" s="1">
        <f>学習データ!H3581*$B$37</f>
        <v>0</v>
      </c>
      <c r="I3615" s="1">
        <f>学習データ!I3581*$B$37</f>
        <v>0</v>
      </c>
      <c r="J3615" s="1">
        <f>学習データ!J3581*$B$37</f>
        <v>0</v>
      </c>
      <c r="K3615" s="1">
        <f>学習データ!K3581*$B$37</f>
        <v>0</v>
      </c>
      <c r="L3615" s="1">
        <f>学習データ!L3581*$B$37</f>
        <v>0</v>
      </c>
      <c r="M3615" s="1">
        <f>学習データ!M3581*$B$37</f>
        <v>0</v>
      </c>
      <c r="N3615" s="1">
        <f>学習データ!N3581*$B$37</f>
        <v>0</v>
      </c>
      <c r="O3615" s="1">
        <f>学習データ!O3581*$B$37</f>
        <v>0</v>
      </c>
      <c r="P3615" s="1">
        <f>学習データ!P3581*$B$37</f>
        <v>0</v>
      </c>
      <c r="Q3615" s="1">
        <f>学習データ!Q3581*$B$37</f>
        <v>0</v>
      </c>
      <c r="R3615" s="1">
        <f>学習データ!R3581*$B$37</f>
        <v>0</v>
      </c>
      <c r="S3615" s="1">
        <f>学習データ!S3581*$B$37</f>
        <v>0</v>
      </c>
      <c r="T3615" s="1">
        <f>学習データ!T3581*$B$37</f>
        <v>0</v>
      </c>
      <c r="U3615" s="1">
        <f>学習データ!U3581*$B$37</f>
        <v>0</v>
      </c>
      <c r="V3615" s="1">
        <f>学習データ!V3581*$B$37</f>
        <v>0</v>
      </c>
      <c r="W3615" s="1">
        <f>学習データ!W3581*$B$37</f>
        <v>0</v>
      </c>
      <c r="X3615" s="1">
        <f>学習データ!X3581*$B$37</f>
        <v>0</v>
      </c>
      <c r="Y3615" s="1">
        <f>学習データ!Y3581*$B$37</f>
        <v>0</v>
      </c>
      <c r="Z3615" s="1">
        <f>学習データ!Z3581*$B$37</f>
        <v>0</v>
      </c>
      <c r="AA3615" s="1">
        <f>学習データ!AA3581*$B$37</f>
        <v>0</v>
      </c>
      <c r="AB3615" s="1">
        <f>学習データ!AB3581*$B$37</f>
        <v>0</v>
      </c>
      <c r="AC3615" s="1">
        <f>学習データ!AC3581*$B$37</f>
        <v>0</v>
      </c>
      <c r="AD3615" s="1">
        <f>学習データ!AD3581*$B$37</f>
        <v>0</v>
      </c>
      <c r="AE3615" s="14"/>
      <c r="AF3615" s="14"/>
      <c r="AG3615" s="14"/>
      <c r="AH3615" s="29"/>
      <c r="AI3615" s="25"/>
      <c r="AJ3615" s="7">
        <v>5</v>
      </c>
      <c r="AK3615" s="36">
        <f t="shared" ca="1" si="18874"/>
        <v>0</v>
      </c>
      <c r="AL3615" s="36">
        <f t="shared" ca="1" si="18875"/>
        <v>0</v>
      </c>
      <c r="AM3615" s="36">
        <f t="shared" ca="1" si="18876"/>
        <v>0</v>
      </c>
      <c r="AN3615" s="36">
        <f t="shared" ca="1" si="18877"/>
        <v>0</v>
      </c>
      <c r="AO3615" s="36">
        <f t="shared" ca="1" si="18878"/>
        <v>0</v>
      </c>
      <c r="AP3615" s="36">
        <f t="shared" ca="1" si="18879"/>
        <v>0.76078431372549016</v>
      </c>
      <c r="AQ3615" s="36">
        <f t="shared" ca="1" si="18880"/>
        <v>0.9882352941176471</v>
      </c>
      <c r="AR3615" s="36">
        <f t="shared" ca="1" si="18881"/>
        <v>0.53333333333333333</v>
      </c>
      <c r="AS3615" s="36">
        <f t="shared" ca="1" si="18882"/>
        <v>0.27058823529411763</v>
      </c>
      <c r="AT3615" s="36">
        <f t="shared" ca="1" si="18883"/>
        <v>0.27058823529411763</v>
      </c>
      <c r="AU3615" s="36">
        <f t="shared" ca="1" si="18884"/>
        <v>0.24705882352941178</v>
      </c>
      <c r="AV3615" s="36">
        <f t="shared" ca="1" si="18885"/>
        <v>0</v>
      </c>
      <c r="AW3615" s="36">
        <f t="shared" ca="1" si="18886"/>
        <v>0</v>
      </c>
      <c r="AX3615" s="36">
        <f t="shared" ca="1" si="18887"/>
        <v>0</v>
      </c>
      <c r="AY3615" s="25"/>
      <c r="AZ3615" s="7">
        <v>5</v>
      </c>
      <c r="BA3615" s="36">
        <f t="shared" ca="1" si="18888"/>
        <v>0</v>
      </c>
      <c r="BB3615" s="36">
        <f t="shared" ca="1" si="18889"/>
        <v>0</v>
      </c>
      <c r="BC3615" s="36">
        <f t="shared" ca="1" si="18890"/>
        <v>0</v>
      </c>
      <c r="BD3615" s="36">
        <f t="shared" ca="1" si="18891"/>
        <v>0</v>
      </c>
      <c r="BE3615" s="36">
        <f t="shared" ca="1" si="18892"/>
        <v>0</v>
      </c>
      <c r="BF3615" s="36">
        <f t="shared" ca="1" si="18893"/>
        <v>0</v>
      </c>
      <c r="BG3615" s="36">
        <f t="shared" ca="1" si="18894"/>
        <v>0.9882352941176471</v>
      </c>
      <c r="BH3615" s="36">
        <f t="shared" ca="1" si="18895"/>
        <v>0</v>
      </c>
      <c r="BI3615" s="36">
        <f t="shared" ca="1" si="18896"/>
        <v>0</v>
      </c>
      <c r="BJ3615" s="36">
        <f t="shared" ca="1" si="18897"/>
        <v>0</v>
      </c>
      <c r="BK3615" s="36">
        <f t="shared" ca="1" si="18898"/>
        <v>0</v>
      </c>
      <c r="BL3615" s="36">
        <f t="shared" ca="1" si="18899"/>
        <v>0</v>
      </c>
      <c r="BM3615" s="36">
        <f t="shared" ca="1" si="18900"/>
        <v>0</v>
      </c>
      <c r="BN3615" s="36">
        <f t="shared" ca="1" si="18901"/>
        <v>0</v>
      </c>
      <c r="BO3615" s="25"/>
      <c r="BP3615" s="25"/>
      <c r="BQ3615" s="23"/>
      <c r="BR3615" s="7">
        <v>5</v>
      </c>
      <c r="BS3615" s="1">
        <f t="shared" ca="1" si="18902"/>
        <v>0.48160743256383232</v>
      </c>
      <c r="BT3615" s="1">
        <f t="shared" ca="1" si="18903"/>
        <v>0.48160743256383232</v>
      </c>
      <c r="BU3615" s="1">
        <f t="shared" ca="1" si="18904"/>
        <v>0.71561285035520683</v>
      </c>
      <c r="BV3615" s="1">
        <f t="shared" ca="1" si="18905"/>
        <v>0.89112662903592066</v>
      </c>
      <c r="BW3615" s="1">
        <f t="shared" ca="1" si="18906"/>
        <v>0.90985583048799068</v>
      </c>
      <c r="BX3615" s="1">
        <f t="shared" ca="1" si="18907"/>
        <v>0.98269549526214883</v>
      </c>
      <c r="BY3615" s="1">
        <f t="shared" ca="1" si="18908"/>
        <v>0.92769920314221954</v>
      </c>
      <c r="BZ3615" s="1">
        <f t="shared" ca="1" si="18909"/>
        <v>0.87362514991350093</v>
      </c>
      <c r="CA3615" s="1">
        <f t="shared" ca="1" si="18910"/>
        <v>0.71467192686986381</v>
      </c>
      <c r="CB3615" s="1">
        <f t="shared" ca="1" si="18911"/>
        <v>0.48160743256383232</v>
      </c>
      <c r="CC3615" s="1">
        <f t="shared" ca="1" si="18912"/>
        <v>0.48160743256383232</v>
      </c>
      <c r="CD3615" s="25"/>
      <c r="CE3615" s="7">
        <v>5</v>
      </c>
      <c r="CF3615" s="1">
        <f t="shared" ca="1" si="18913"/>
        <v>0.16845687140215862</v>
      </c>
      <c r="CG3615" s="1">
        <f t="shared" ca="1" si="18914"/>
        <v>0.16845687140215862</v>
      </c>
      <c r="CH3615" s="1">
        <f t="shared" ca="1" si="18915"/>
        <v>0.70095857058229294</v>
      </c>
      <c r="CI3615" s="1">
        <f t="shared" ca="1" si="18916"/>
        <v>0.66752044848936343</v>
      </c>
      <c r="CJ3615" s="1">
        <f t="shared" ca="1" si="18917"/>
        <v>0.37856427670728487</v>
      </c>
      <c r="CK3615" s="1">
        <f t="shared" ca="1" si="18918"/>
        <v>2.0216323325924907E-4</v>
      </c>
      <c r="CL3615" s="1">
        <f t="shared" ca="1" si="18919"/>
        <v>0.10845827092937571</v>
      </c>
      <c r="CM3615" s="1">
        <f t="shared" ca="1" si="18920"/>
        <v>1.4826181551354733E-2</v>
      </c>
      <c r="CN3615" s="1">
        <f t="shared" ca="1" si="18921"/>
        <v>5.7299298067861527E-2</v>
      </c>
      <c r="CO3615" s="1">
        <f t="shared" ca="1" si="18922"/>
        <v>0.16845687140215862</v>
      </c>
      <c r="CP3615" s="1">
        <f t="shared" ca="1" si="18923"/>
        <v>0.16845687140215862</v>
      </c>
      <c r="CQ3615" s="25"/>
      <c r="CR3615" s="7">
        <v>5</v>
      </c>
      <c r="CS3615" s="1">
        <f t="shared" ca="1" si="18924"/>
        <v>1.8689893644914347E-2</v>
      </c>
      <c r="CT3615" s="1">
        <f t="shared" ca="1" si="18925"/>
        <v>1.8689893644914347E-2</v>
      </c>
      <c r="CU3615" s="1">
        <f t="shared" ca="1" si="18926"/>
        <v>0.55417978575739435</v>
      </c>
      <c r="CV3615" s="1">
        <f t="shared" ca="1" si="18927"/>
        <v>0.77205719840905951</v>
      </c>
      <c r="CW3615" s="1">
        <f t="shared" ca="1" si="18928"/>
        <v>0.33309883002620583</v>
      </c>
      <c r="CX3615" s="1">
        <f t="shared" ca="1" si="18929"/>
        <v>0.98233908771171718</v>
      </c>
      <c r="CY3615" s="1">
        <f t="shared" ca="1" si="18930"/>
        <v>0.22492684571198202</v>
      </c>
      <c r="CZ3615" s="1">
        <f t="shared" ca="1" si="18931"/>
        <v>0.10668641122633847</v>
      </c>
      <c r="DA3615" s="1">
        <f t="shared" ca="1" si="18932"/>
        <v>3.2377946193310636E-2</v>
      </c>
      <c r="DB3615" s="1">
        <f t="shared" ca="1" si="18933"/>
        <v>1.8689893644914347E-2</v>
      </c>
      <c r="DC3615" s="1">
        <f t="shared" ca="1" si="18934"/>
        <v>1.8689893644914347E-2</v>
      </c>
      <c r="DD3615" s="25"/>
      <c r="DE3615" s="40"/>
      <c r="DF3615" s="50"/>
      <c r="DG3615" s="7">
        <v>5</v>
      </c>
      <c r="DH3615" s="1">
        <f t="shared" ca="1" si="18935"/>
        <v>0.48160743256383232</v>
      </c>
      <c r="DI3615" s="1">
        <f t="shared" ca="1" si="18936"/>
        <v>0.71595665836614841</v>
      </c>
      <c r="DJ3615" s="1">
        <f t="shared" ca="1" si="18937"/>
        <v>0.95960357393476181</v>
      </c>
      <c r="DK3615" s="1">
        <f t="shared" ca="1" si="18938"/>
        <v>0.94427305446056431</v>
      </c>
      <c r="DL3615" s="1">
        <f t="shared" ca="1" si="18939"/>
        <v>0.56940648875147981</v>
      </c>
      <c r="DM3615" s="1">
        <f t="shared" ca="1" si="18940"/>
        <v>0.48160743256383232</v>
      </c>
      <c r="DN3615" s="25"/>
      <c r="DO3615" s="50"/>
      <c r="DP3615" s="7">
        <v>5</v>
      </c>
      <c r="DQ3615" s="1">
        <f t="shared" ca="1" si="18941"/>
        <v>0.16845687140215862</v>
      </c>
      <c r="DR3615" s="1">
        <f t="shared" ca="1" si="18942"/>
        <v>0.16845687140215862</v>
      </c>
      <c r="DS3615" s="1">
        <f t="shared" ca="1" si="18943"/>
        <v>0.99631586995434629</v>
      </c>
      <c r="DT3615" s="1">
        <f t="shared" ca="1" si="18944"/>
        <v>0.99990990383313627</v>
      </c>
      <c r="DU3615" s="1">
        <f t="shared" ca="1" si="18945"/>
        <v>0.99906035662503168</v>
      </c>
      <c r="DV3615" s="1">
        <f t="shared" ca="1" si="18946"/>
        <v>0.16845687140215862</v>
      </c>
      <c r="DW3615" s="25"/>
      <c r="DX3615" s="50"/>
      <c r="DY3615" s="7">
        <v>5</v>
      </c>
      <c r="DZ3615" s="1">
        <f t="shared" ca="1" si="18947"/>
        <v>1.8689893644914347E-2</v>
      </c>
      <c r="EA3615" s="1">
        <f t="shared" ca="1" si="18948"/>
        <v>0.18905504241355495</v>
      </c>
      <c r="EB3615" s="1">
        <f t="shared" ca="1" si="18949"/>
        <v>0.80201027301152672</v>
      </c>
      <c r="EC3615" s="1">
        <f t="shared" ca="1" si="18950"/>
        <v>0.65444725376930613</v>
      </c>
      <c r="ED3615" s="1">
        <f t="shared" ca="1" si="18951"/>
        <v>6.1715392637409119E-2</v>
      </c>
      <c r="EE3615" s="1">
        <f t="shared" ca="1" si="18952"/>
        <v>1.8689893644914347E-2</v>
      </c>
      <c r="EF3615" s="29"/>
      <c r="EG3615" s="23"/>
      <c r="EH3615" s="26"/>
      <c r="EI3615" s="14"/>
      <c r="EJ3615" s="14"/>
      <c r="EK3615" s="14"/>
      <c r="EL3615" s="14"/>
      <c r="EM3615" s="14"/>
      <c r="EN3615" s="14"/>
      <c r="EO3615" s="50"/>
      <c r="EP3615" s="7">
        <v>2</v>
      </c>
      <c r="EQ3615" s="1">
        <f t="shared" ref="EQ3615" ca="1" si="18963">MAX(EJ3613:EK3614)</f>
        <v>0.99906027703857148</v>
      </c>
      <c r="ER3615" s="1">
        <f t="shared" ref="ER3615" ca="1" si="18964">MAX(EL3613:EM3614)</f>
        <v>0.99907510013014733</v>
      </c>
      <c r="ES3615" s="14"/>
      <c r="ET3615" s="23"/>
      <c r="EU3615" s="7">
        <v>4</v>
      </c>
      <c r="EV3615" s="1"/>
      <c r="EW3615" s="25"/>
      <c r="EX3615" s="7">
        <v>4</v>
      </c>
      <c r="EY3615" s="1"/>
      <c r="EZ3615" s="14"/>
      <c r="FA3615" s="14"/>
      <c r="FB3615" s="14"/>
      <c r="FC3615" s="19"/>
    </row>
    <row r="3616" spans="1:159" x14ac:dyDescent="0.2">
      <c r="A3616" s="55"/>
      <c r="B3616" s="18">
        <v>6</v>
      </c>
      <c r="C3616" s="1">
        <f>学習データ!C3582*$B$37</f>
        <v>0</v>
      </c>
      <c r="D3616" s="1">
        <f>学習データ!D3582*$B$37</f>
        <v>0</v>
      </c>
      <c r="E3616" s="1">
        <f>学習データ!E3582*$B$37</f>
        <v>0</v>
      </c>
      <c r="F3616" s="1">
        <f>学習データ!F3582*$B$37</f>
        <v>0</v>
      </c>
      <c r="G3616" s="1">
        <f>学習データ!G3582*$B$37</f>
        <v>0</v>
      </c>
      <c r="H3616" s="1">
        <f>学習データ!H3582*$B$37</f>
        <v>0</v>
      </c>
      <c r="I3616" s="1">
        <f>学習データ!I3582*$B$37</f>
        <v>0</v>
      </c>
      <c r="J3616" s="1">
        <f>学習データ!J3582*$B$37</f>
        <v>0</v>
      </c>
      <c r="K3616" s="1">
        <f>学習データ!K3582*$B$37</f>
        <v>0</v>
      </c>
      <c r="L3616" s="1">
        <f>学習データ!L3582*$B$37</f>
        <v>0</v>
      </c>
      <c r="M3616" s="1">
        <f>学習データ!M3582*$B$37</f>
        <v>0</v>
      </c>
      <c r="N3616" s="1">
        <f>学習データ!N3582*$B$37</f>
        <v>0</v>
      </c>
      <c r="O3616" s="1">
        <f>学習データ!O3582*$B$37</f>
        <v>0</v>
      </c>
      <c r="P3616" s="1">
        <f>学習データ!P3582*$B$37</f>
        <v>0</v>
      </c>
      <c r="Q3616" s="1">
        <f>学習データ!Q3582*$B$37</f>
        <v>0</v>
      </c>
      <c r="R3616" s="1">
        <f>学習データ!R3582*$B$37</f>
        <v>0</v>
      </c>
      <c r="S3616" s="1">
        <f>学習データ!S3582*$B$37</f>
        <v>0</v>
      </c>
      <c r="T3616" s="1">
        <f>学習データ!T3582*$B$37</f>
        <v>0</v>
      </c>
      <c r="U3616" s="1">
        <f>学習データ!U3582*$B$37</f>
        <v>0</v>
      </c>
      <c r="V3616" s="1">
        <f>学習データ!V3582*$B$37</f>
        <v>0</v>
      </c>
      <c r="W3616" s="1">
        <f>学習データ!W3582*$B$37</f>
        <v>0</v>
      </c>
      <c r="X3616" s="1">
        <f>学習データ!X3582*$B$37</f>
        <v>0</v>
      </c>
      <c r="Y3616" s="1">
        <f>学習データ!Y3582*$B$37</f>
        <v>0</v>
      </c>
      <c r="Z3616" s="1">
        <f>学習データ!Z3582*$B$37</f>
        <v>0</v>
      </c>
      <c r="AA3616" s="1">
        <f>学習データ!AA3582*$B$37</f>
        <v>0</v>
      </c>
      <c r="AB3616" s="1">
        <f>学習データ!AB3582*$B$37</f>
        <v>0</v>
      </c>
      <c r="AC3616" s="1">
        <f>学習データ!AC3582*$B$37</f>
        <v>0</v>
      </c>
      <c r="AD3616" s="1">
        <f>学習データ!AD3582*$B$37</f>
        <v>0</v>
      </c>
      <c r="AE3616" s="14"/>
      <c r="AF3616" s="14"/>
      <c r="AG3616" s="14"/>
      <c r="AH3616" s="29"/>
      <c r="AI3616" s="25"/>
      <c r="AJ3616" s="7">
        <v>6</v>
      </c>
      <c r="AK3616" s="36">
        <f t="shared" ca="1" si="18874"/>
        <v>0</v>
      </c>
      <c r="AL3616" s="36">
        <f t="shared" ca="1" si="18875"/>
        <v>0</v>
      </c>
      <c r="AM3616" s="36">
        <f t="shared" ca="1" si="18876"/>
        <v>0</v>
      </c>
      <c r="AN3616" s="36">
        <f t="shared" ca="1" si="18877"/>
        <v>0</v>
      </c>
      <c r="AO3616" s="36">
        <f t="shared" ca="1" si="18878"/>
        <v>0</v>
      </c>
      <c r="AP3616" s="36">
        <f t="shared" ca="1" si="18879"/>
        <v>1</v>
      </c>
      <c r="AQ3616" s="36">
        <f t="shared" ca="1" si="18880"/>
        <v>0.74117647058823533</v>
      </c>
      <c r="AR3616" s="36">
        <f t="shared" ca="1" si="18881"/>
        <v>9.4117647058823528E-2</v>
      </c>
      <c r="AS3616" s="36">
        <f t="shared" ca="1" si="18882"/>
        <v>7.4509803921568626E-2</v>
      </c>
      <c r="AT3616" s="36">
        <f t="shared" ca="1" si="18883"/>
        <v>0</v>
      </c>
      <c r="AU3616" s="36">
        <f t="shared" ca="1" si="18884"/>
        <v>0</v>
      </c>
      <c r="AV3616" s="36">
        <f t="shared" ca="1" si="18885"/>
        <v>0</v>
      </c>
      <c r="AW3616" s="36">
        <f t="shared" ca="1" si="18886"/>
        <v>0</v>
      </c>
      <c r="AX3616" s="36">
        <f t="shared" ca="1" si="18887"/>
        <v>0</v>
      </c>
      <c r="AY3616" s="25"/>
      <c r="AZ3616" s="7">
        <v>6</v>
      </c>
      <c r="BA3616" s="36">
        <f t="shared" ca="1" si="18888"/>
        <v>0</v>
      </c>
      <c r="BB3616" s="36">
        <f t="shared" ca="1" si="18889"/>
        <v>0</v>
      </c>
      <c r="BC3616" s="36">
        <f t="shared" ca="1" si="18890"/>
        <v>0</v>
      </c>
      <c r="BD3616" s="36">
        <f t="shared" ca="1" si="18891"/>
        <v>0</v>
      </c>
      <c r="BE3616" s="36">
        <f t="shared" ca="1" si="18892"/>
        <v>0</v>
      </c>
      <c r="BF3616" s="36">
        <f t="shared" ca="1" si="18893"/>
        <v>1</v>
      </c>
      <c r="BG3616" s="36">
        <f t="shared" ca="1" si="18894"/>
        <v>0</v>
      </c>
      <c r="BH3616" s="36">
        <f t="shared" ca="1" si="18895"/>
        <v>0</v>
      </c>
      <c r="BI3616" s="36">
        <f t="shared" ca="1" si="18896"/>
        <v>0</v>
      </c>
      <c r="BJ3616" s="36">
        <f t="shared" ca="1" si="18897"/>
        <v>0</v>
      </c>
      <c r="BK3616" s="36">
        <f t="shared" ca="1" si="18898"/>
        <v>0</v>
      </c>
      <c r="BL3616" s="36">
        <f t="shared" ca="1" si="18899"/>
        <v>0</v>
      </c>
      <c r="BM3616" s="36">
        <f t="shared" ca="1" si="18900"/>
        <v>0</v>
      </c>
      <c r="BN3616" s="36">
        <f t="shared" ca="1" si="18901"/>
        <v>0</v>
      </c>
      <c r="BO3616" s="25"/>
      <c r="BP3616" s="25"/>
      <c r="BQ3616" s="23"/>
      <c r="BR3616" s="7">
        <v>6</v>
      </c>
      <c r="BS3616" s="1">
        <f t="shared" ca="1" si="18902"/>
        <v>0.48160743256383232</v>
      </c>
      <c r="BT3616" s="1">
        <f t="shared" ca="1" si="18903"/>
        <v>0.48160743256383232</v>
      </c>
      <c r="BU3616" s="1">
        <f t="shared" ca="1" si="18904"/>
        <v>0.67362737696723785</v>
      </c>
      <c r="BV3616" s="1">
        <f t="shared" ca="1" si="18905"/>
        <v>0.84358287063103499</v>
      </c>
      <c r="BW3616" s="1">
        <f t="shared" ca="1" si="18906"/>
        <v>0.92066736320078768</v>
      </c>
      <c r="BX3616" s="1">
        <f t="shared" ca="1" si="18907"/>
        <v>0.97834574288605547</v>
      </c>
      <c r="BY3616" s="1">
        <f t="shared" ca="1" si="18908"/>
        <v>0.94056174121742619</v>
      </c>
      <c r="BZ3616" s="1">
        <f t="shared" ca="1" si="18909"/>
        <v>0.87275119617638652</v>
      </c>
      <c r="CA3616" s="1">
        <f t="shared" ca="1" si="18910"/>
        <v>0.76402761328656388</v>
      </c>
      <c r="CB3616" s="1">
        <f t="shared" ca="1" si="18911"/>
        <v>0.48160743256383232</v>
      </c>
      <c r="CC3616" s="1">
        <f t="shared" ca="1" si="18912"/>
        <v>0.48160743256383232</v>
      </c>
      <c r="CD3616" s="25"/>
      <c r="CE3616" s="7">
        <v>6</v>
      </c>
      <c r="CF3616" s="1">
        <f t="shared" ca="1" si="18913"/>
        <v>0.16845687140215862</v>
      </c>
      <c r="CG3616" s="1">
        <f t="shared" ca="1" si="18914"/>
        <v>0.16845687140215862</v>
      </c>
      <c r="CH3616" s="1">
        <f t="shared" ca="1" si="18915"/>
        <v>0.67375902670265175</v>
      </c>
      <c r="CI3616" s="1">
        <f t="shared" ca="1" si="18916"/>
        <v>0.99998969574497532</v>
      </c>
      <c r="CJ3616" s="1">
        <f t="shared" ca="1" si="18917"/>
        <v>0.99948774667200591</v>
      </c>
      <c r="CK3616" s="1">
        <f t="shared" ca="1" si="18918"/>
        <v>0.99999735884988616</v>
      </c>
      <c r="CL3616" s="1">
        <f t="shared" ca="1" si="18919"/>
        <v>0.57998407929733953</v>
      </c>
      <c r="CM3616" s="1">
        <f t="shared" ca="1" si="18920"/>
        <v>0.32478644982267624</v>
      </c>
      <c r="CN3616" s="1">
        <f t="shared" ca="1" si="18921"/>
        <v>0.20096840429110471</v>
      </c>
      <c r="CO3616" s="1">
        <f t="shared" ca="1" si="18922"/>
        <v>0.16845687140215862</v>
      </c>
      <c r="CP3616" s="1">
        <f t="shared" ca="1" si="18923"/>
        <v>0.16845687140215862</v>
      </c>
      <c r="CQ3616" s="25"/>
      <c r="CR3616" s="7">
        <v>6</v>
      </c>
      <c r="CS3616" s="1">
        <f t="shared" ca="1" si="18924"/>
        <v>1.8689893644914347E-2</v>
      </c>
      <c r="CT3616" s="1">
        <f t="shared" ca="1" si="18925"/>
        <v>1.8689893644914347E-2</v>
      </c>
      <c r="CU3616" s="1">
        <f t="shared" ca="1" si="18926"/>
        <v>0.24947552014048088</v>
      </c>
      <c r="CV3616" s="1">
        <f t="shared" ca="1" si="18927"/>
        <v>7.7978096946534362E-2</v>
      </c>
      <c r="CW3616" s="1">
        <f t="shared" ca="1" si="18928"/>
        <v>0.86716894761957541</v>
      </c>
      <c r="CX3616" s="1">
        <f t="shared" ca="1" si="18929"/>
        <v>0.9895478296998248</v>
      </c>
      <c r="CY3616" s="1">
        <f t="shared" ca="1" si="18930"/>
        <v>0.53015805554104434</v>
      </c>
      <c r="CZ3616" s="1">
        <f t="shared" ca="1" si="18931"/>
        <v>0.18663218104919416</v>
      </c>
      <c r="DA3616" s="1">
        <f t="shared" ca="1" si="18932"/>
        <v>8.2190254037329671E-2</v>
      </c>
      <c r="DB3616" s="1">
        <f t="shared" ca="1" si="18933"/>
        <v>1.8689893644914347E-2</v>
      </c>
      <c r="DC3616" s="1">
        <f t="shared" ca="1" si="18934"/>
        <v>1.8689893644914347E-2</v>
      </c>
      <c r="DD3616" s="25"/>
      <c r="DE3616" s="40"/>
      <c r="DF3616" s="50"/>
      <c r="DG3616" s="7">
        <v>6</v>
      </c>
      <c r="DH3616" s="1">
        <f t="shared" ca="1" si="18935"/>
        <v>0.48160743256383232</v>
      </c>
      <c r="DI3616" s="1">
        <f t="shared" ca="1" si="18936"/>
        <v>0.79829109530934839</v>
      </c>
      <c r="DJ3616" s="1">
        <f t="shared" ca="1" si="18937"/>
        <v>0.9104636431952462</v>
      </c>
      <c r="DK3616" s="1">
        <f t="shared" ca="1" si="18938"/>
        <v>0.72815022579480027</v>
      </c>
      <c r="DL3616" s="1">
        <f t="shared" ca="1" si="18939"/>
        <v>0.48160743256383232</v>
      </c>
      <c r="DM3616" s="1">
        <f t="shared" ca="1" si="18940"/>
        <v>0.48160743256383232</v>
      </c>
      <c r="DN3616" s="25"/>
      <c r="DO3616" s="50"/>
      <c r="DP3616" s="7">
        <v>6</v>
      </c>
      <c r="DQ3616" s="1">
        <f t="shared" ca="1" si="18941"/>
        <v>0.16845687140215862</v>
      </c>
      <c r="DR3616" s="1">
        <f t="shared" ca="1" si="18942"/>
        <v>0.22840997452415898</v>
      </c>
      <c r="DS3616" s="1">
        <f t="shared" ca="1" si="18943"/>
        <v>0.99950709818133088</v>
      </c>
      <c r="DT3616" s="1">
        <f t="shared" ca="1" si="18944"/>
        <v>0.99894257987909219</v>
      </c>
      <c r="DU3616" s="1">
        <f t="shared" ca="1" si="18945"/>
        <v>0.16845687140215862</v>
      </c>
      <c r="DV3616" s="1">
        <f t="shared" ca="1" si="18946"/>
        <v>0.16845687140215862</v>
      </c>
      <c r="DW3616" s="25"/>
      <c r="DX3616" s="50"/>
      <c r="DY3616" s="7">
        <v>6</v>
      </c>
      <c r="DZ3616" s="1">
        <f t="shared" ca="1" si="18947"/>
        <v>1.8689893644914347E-2</v>
      </c>
      <c r="EA3616" s="1">
        <f t="shared" ca="1" si="18948"/>
        <v>0.18086450177613952</v>
      </c>
      <c r="EB3616" s="1">
        <f t="shared" ca="1" si="18949"/>
        <v>0.5001209582224494</v>
      </c>
      <c r="EC3616" s="1">
        <f t="shared" ca="1" si="18950"/>
        <v>0.479734184109739</v>
      </c>
      <c r="ED3616" s="1">
        <f t="shared" ca="1" si="18951"/>
        <v>1.8689893644914347E-2</v>
      </c>
      <c r="EE3616" s="1">
        <f t="shared" ca="1" si="18952"/>
        <v>1.8689893644914347E-2</v>
      </c>
      <c r="EF3616" s="29"/>
      <c r="EG3616" s="23"/>
      <c r="EH3616" s="50">
        <v>2</v>
      </c>
      <c r="EI3616" s="7">
        <v>0</v>
      </c>
      <c r="EJ3616" s="7">
        <v>1</v>
      </c>
      <c r="EK3616" s="7">
        <v>2</v>
      </c>
      <c r="EL3616" s="7">
        <v>3</v>
      </c>
      <c r="EM3616" s="7">
        <v>4</v>
      </c>
      <c r="EN3616" s="14"/>
      <c r="EO3616" s="50">
        <v>2</v>
      </c>
      <c r="EP3616" s="7">
        <v>1</v>
      </c>
      <c r="EQ3616" s="1">
        <f t="shared" ref="EQ3616" ca="1" si="18965">MAX(EJ3617:EK3618)</f>
        <v>0.99997180586022449</v>
      </c>
      <c r="ER3616" s="1">
        <f t="shared" ref="ER3616" ca="1" si="18966">MAX(EL3617:EM3618)</f>
        <v>0.99906248736141368</v>
      </c>
      <c r="ES3616" s="14"/>
      <c r="ET3616" s="23"/>
      <c r="EU3616" s="7">
        <v>5</v>
      </c>
      <c r="EV3616" s="1">
        <f t="shared" ref="EV3616" ca="1" si="18967">1/(1+EXP(-SUMPRODUCT($EV$25:$EW$34,EQ3614:ER3623)+$EX$25))</f>
        <v>0.99992658614054131</v>
      </c>
      <c r="EW3616" s="14"/>
      <c r="EX3616" s="7">
        <v>5</v>
      </c>
      <c r="EY3616" s="1">
        <f t="shared" ref="EY3616" ca="1" si="18968">(AG3633-EV3616)^2</f>
        <v>5.3895947606207357E-9</v>
      </c>
      <c r="EZ3616" s="14"/>
      <c r="FA3616" s="14"/>
      <c r="FB3616" s="14"/>
      <c r="FC3616" s="19"/>
    </row>
    <row r="3617" spans="1:159" x14ac:dyDescent="0.2">
      <c r="A3617" s="55"/>
      <c r="B3617" s="18">
        <v>7</v>
      </c>
      <c r="C3617" s="1">
        <f>学習データ!C3583*$B$37</f>
        <v>0</v>
      </c>
      <c r="D3617" s="1">
        <f>学習データ!D3583*$B$37</f>
        <v>0</v>
      </c>
      <c r="E3617" s="1">
        <f>学習データ!E3583*$B$37</f>
        <v>0</v>
      </c>
      <c r="F3617" s="1">
        <f>学習データ!F3583*$B$37</f>
        <v>0</v>
      </c>
      <c r="G3617" s="1">
        <f>学習データ!G3583*$B$37</f>
        <v>0</v>
      </c>
      <c r="H3617" s="1">
        <f>学習データ!H3583*$B$37</f>
        <v>0</v>
      </c>
      <c r="I3617" s="1">
        <f>学習データ!I3583*$B$37</f>
        <v>0</v>
      </c>
      <c r="J3617" s="1">
        <f>学習データ!J3583*$B$37</f>
        <v>0</v>
      </c>
      <c r="K3617" s="1">
        <f>学習データ!K3583*$B$37</f>
        <v>0</v>
      </c>
      <c r="L3617" s="1">
        <f>学習データ!L3583*$B$37</f>
        <v>0</v>
      </c>
      <c r="M3617" s="1">
        <f>学習データ!M3583*$B$37</f>
        <v>0</v>
      </c>
      <c r="N3617" s="1">
        <f>学習データ!N3583*$B$37</f>
        <v>0</v>
      </c>
      <c r="O3617" s="1">
        <f>学習データ!O3583*$B$37</f>
        <v>17</v>
      </c>
      <c r="P3617" s="1">
        <f>学習データ!P3583*$B$37</f>
        <v>66</v>
      </c>
      <c r="Q3617" s="1">
        <f>学習データ!Q3583*$B$37</f>
        <v>138</v>
      </c>
      <c r="R3617" s="1">
        <f>学習データ!R3583*$B$37</f>
        <v>255</v>
      </c>
      <c r="S3617" s="1">
        <f>学習データ!S3583*$B$37</f>
        <v>253</v>
      </c>
      <c r="T3617" s="1">
        <f>学習データ!T3583*$B$37</f>
        <v>253</v>
      </c>
      <c r="U3617" s="1">
        <f>学習データ!U3583*$B$37</f>
        <v>253</v>
      </c>
      <c r="V3617" s="1">
        <f>学習データ!V3583*$B$37</f>
        <v>201</v>
      </c>
      <c r="W3617" s="1">
        <f>学習データ!W3583*$B$37</f>
        <v>127</v>
      </c>
      <c r="X3617" s="1">
        <f>学習データ!X3583*$B$37</f>
        <v>0</v>
      </c>
      <c r="Y3617" s="1">
        <f>学習データ!Y3583*$B$37</f>
        <v>0</v>
      </c>
      <c r="Z3617" s="1">
        <f>学習データ!Z3583*$B$37</f>
        <v>0</v>
      </c>
      <c r="AA3617" s="1">
        <f>学習データ!AA3583*$B$37</f>
        <v>0</v>
      </c>
      <c r="AB3617" s="1">
        <f>学習データ!AB3583*$B$37</f>
        <v>0</v>
      </c>
      <c r="AC3617" s="1">
        <f>学習データ!AC3583*$B$37</f>
        <v>0</v>
      </c>
      <c r="AD3617" s="1">
        <f>学習データ!AD3583*$B$37</f>
        <v>0</v>
      </c>
      <c r="AE3617" s="14"/>
      <c r="AF3617" s="14"/>
      <c r="AG3617" s="14"/>
      <c r="AH3617" s="29"/>
      <c r="AI3617" s="25"/>
      <c r="AJ3617" s="7">
        <v>7</v>
      </c>
      <c r="AK3617" s="36">
        <f t="shared" ca="1" si="18874"/>
        <v>0</v>
      </c>
      <c r="AL3617" s="36">
        <f t="shared" ca="1" si="18875"/>
        <v>0</v>
      </c>
      <c r="AM3617" s="36">
        <f t="shared" ca="1" si="18876"/>
        <v>0</v>
      </c>
      <c r="AN3617" s="36">
        <f t="shared" ca="1" si="18877"/>
        <v>0</v>
      </c>
      <c r="AO3617" s="36">
        <f t="shared" ca="1" si="18878"/>
        <v>0.20784313725490194</v>
      </c>
      <c r="AP3617" s="36">
        <f t="shared" ca="1" si="18879"/>
        <v>0.99215686274509807</v>
      </c>
      <c r="AQ3617" s="36">
        <f t="shared" ca="1" si="18880"/>
        <v>0.9882352941176471</v>
      </c>
      <c r="AR3617" s="36">
        <f t="shared" ca="1" si="18881"/>
        <v>0.99215686274509807</v>
      </c>
      <c r="AS3617" s="36">
        <f t="shared" ca="1" si="18882"/>
        <v>0.9882352941176471</v>
      </c>
      <c r="AT3617" s="36">
        <f t="shared" ca="1" si="18883"/>
        <v>0.30196078431372547</v>
      </c>
      <c r="AU3617" s="36">
        <f t="shared" ca="1" si="18884"/>
        <v>0</v>
      </c>
      <c r="AV3617" s="36">
        <f t="shared" ca="1" si="18885"/>
        <v>0</v>
      </c>
      <c r="AW3617" s="36">
        <f t="shared" ca="1" si="18886"/>
        <v>0</v>
      </c>
      <c r="AX3617" s="36">
        <f t="shared" ca="1" si="18887"/>
        <v>0</v>
      </c>
      <c r="AY3617" s="25"/>
      <c r="AZ3617" s="7">
        <v>7</v>
      </c>
      <c r="BA3617" s="36">
        <f t="shared" ca="1" si="18888"/>
        <v>0</v>
      </c>
      <c r="BB3617" s="36">
        <f t="shared" ca="1" si="18889"/>
        <v>0</v>
      </c>
      <c r="BC3617" s="36">
        <f t="shared" ca="1" si="18890"/>
        <v>0</v>
      </c>
      <c r="BD3617" s="36">
        <f t="shared" ca="1" si="18891"/>
        <v>0</v>
      </c>
      <c r="BE3617" s="36">
        <f t="shared" ca="1" si="18892"/>
        <v>0</v>
      </c>
      <c r="BF3617" s="36">
        <f t="shared" ca="1" si="18893"/>
        <v>0.99215686274509807</v>
      </c>
      <c r="BG3617" s="36">
        <f t="shared" ca="1" si="18894"/>
        <v>0.9882352941176471</v>
      </c>
      <c r="BH3617" s="36">
        <f t="shared" ca="1" si="18895"/>
        <v>0.99215686274509807</v>
      </c>
      <c r="BI3617" s="36">
        <f t="shared" ca="1" si="18896"/>
        <v>0.9882352941176471</v>
      </c>
      <c r="BJ3617" s="36">
        <f t="shared" ca="1" si="18897"/>
        <v>0</v>
      </c>
      <c r="BK3617" s="36">
        <f t="shared" ca="1" si="18898"/>
        <v>0</v>
      </c>
      <c r="BL3617" s="36">
        <f t="shared" ca="1" si="18899"/>
        <v>0</v>
      </c>
      <c r="BM3617" s="36">
        <f t="shared" ca="1" si="18900"/>
        <v>0</v>
      </c>
      <c r="BN3617" s="36">
        <f t="shared" ca="1" si="18901"/>
        <v>0</v>
      </c>
      <c r="BO3617" s="25"/>
      <c r="BP3617" s="25"/>
      <c r="BQ3617" s="23"/>
      <c r="BR3617" s="7">
        <v>7</v>
      </c>
      <c r="BS3617" s="1">
        <f t="shared" ca="1" si="18902"/>
        <v>0.48160743256383232</v>
      </c>
      <c r="BT3617" s="1">
        <f t="shared" ca="1" si="18903"/>
        <v>0.48160743256383232</v>
      </c>
      <c r="BU3617" s="1">
        <f t="shared" ca="1" si="18904"/>
        <v>0.50911702125131175</v>
      </c>
      <c r="BV3617" s="1">
        <f t="shared" ca="1" si="18905"/>
        <v>0.53027626886360235</v>
      </c>
      <c r="BW3617" s="1">
        <f t="shared" ca="1" si="18906"/>
        <v>0.79265214620627678</v>
      </c>
      <c r="BX3617" s="1">
        <f t="shared" ca="1" si="18907"/>
        <v>0.94015515784289283</v>
      </c>
      <c r="BY3617" s="1">
        <f t="shared" ca="1" si="18908"/>
        <v>0.94831757230443392</v>
      </c>
      <c r="BZ3617" s="1">
        <f t="shared" ca="1" si="18909"/>
        <v>0.90242466292404211</v>
      </c>
      <c r="CA3617" s="1">
        <f t="shared" ca="1" si="18910"/>
        <v>0.78143888479871626</v>
      </c>
      <c r="CB3617" s="1">
        <f t="shared" ca="1" si="18911"/>
        <v>0.48160743256383232</v>
      </c>
      <c r="CC3617" s="1">
        <f t="shared" ca="1" si="18912"/>
        <v>0.48160743256383232</v>
      </c>
      <c r="CD3617" s="25"/>
      <c r="CE3617" s="7">
        <v>7</v>
      </c>
      <c r="CF3617" s="1">
        <f t="shared" ca="1" si="18913"/>
        <v>0.16845687140215862</v>
      </c>
      <c r="CG3617" s="1">
        <f t="shared" ca="1" si="18914"/>
        <v>0.16845687140215862</v>
      </c>
      <c r="CH3617" s="1">
        <f t="shared" ca="1" si="18915"/>
        <v>0.20943406026794065</v>
      </c>
      <c r="CI3617" s="1">
        <f t="shared" ca="1" si="18916"/>
        <v>0.97114647925824471</v>
      </c>
      <c r="CJ3617" s="1">
        <f t="shared" ca="1" si="18917"/>
        <v>0.76614437931936585</v>
      </c>
      <c r="CK3617" s="1">
        <f t="shared" ca="1" si="18918"/>
        <v>0.99989572121528325</v>
      </c>
      <c r="CL3617" s="1">
        <f t="shared" ca="1" si="18919"/>
        <v>0.99996016501516138</v>
      </c>
      <c r="CM3617" s="1">
        <f t="shared" ca="1" si="18920"/>
        <v>0.99751397570410538</v>
      </c>
      <c r="CN3617" s="1">
        <f t="shared" ca="1" si="18921"/>
        <v>0.9967648399010699</v>
      </c>
      <c r="CO3617" s="1">
        <f t="shared" ca="1" si="18922"/>
        <v>0.16845687140215862</v>
      </c>
      <c r="CP3617" s="1">
        <f t="shared" ca="1" si="18923"/>
        <v>0.16845687140215862</v>
      </c>
      <c r="CQ3617" s="25"/>
      <c r="CR3617" s="7">
        <v>7</v>
      </c>
      <c r="CS3617" s="1">
        <f t="shared" ca="1" si="18924"/>
        <v>1.8689893644914347E-2</v>
      </c>
      <c r="CT3617" s="1">
        <f t="shared" ca="1" si="18925"/>
        <v>1.8689893644914347E-2</v>
      </c>
      <c r="CU3617" s="1">
        <f t="shared" ca="1" si="18926"/>
        <v>5.6500785202688843E-2</v>
      </c>
      <c r="CV3617" s="1">
        <f t="shared" ca="1" si="18927"/>
        <v>1.5930901835462526E-2</v>
      </c>
      <c r="CW3617" s="1">
        <f t="shared" ca="1" si="18928"/>
        <v>0.11407642949093363</v>
      </c>
      <c r="CX3617" s="1">
        <f t="shared" ca="1" si="18929"/>
        <v>0.91942683433447314</v>
      </c>
      <c r="CY3617" s="1">
        <f t="shared" ca="1" si="18930"/>
        <v>0.12621632010285122</v>
      </c>
      <c r="CZ3617" s="1">
        <f t="shared" ca="1" si="18931"/>
        <v>0.14184320775210288</v>
      </c>
      <c r="DA3617" s="1">
        <f t="shared" ca="1" si="18932"/>
        <v>0.10415728353807699</v>
      </c>
      <c r="DB3617" s="1">
        <f t="shared" ca="1" si="18933"/>
        <v>1.8689893644914347E-2</v>
      </c>
      <c r="DC3617" s="1">
        <f t="shared" ca="1" si="18934"/>
        <v>1.8689893644914347E-2</v>
      </c>
      <c r="DD3617" s="25"/>
      <c r="DE3617" s="40"/>
      <c r="DF3617" s="26"/>
      <c r="DG3617" s="25"/>
      <c r="DH3617" s="25"/>
      <c r="DI3617" s="25"/>
      <c r="DJ3617" s="25"/>
      <c r="DK3617" s="25"/>
      <c r="DL3617" s="25"/>
      <c r="DM3617" s="25"/>
      <c r="DN3617" s="25"/>
      <c r="DO3617" s="25"/>
      <c r="DP3617" s="25"/>
      <c r="DQ3617" s="25"/>
      <c r="DR3617" s="25"/>
      <c r="DS3617" s="25"/>
      <c r="DT3617" s="25"/>
      <c r="DU3617" s="25"/>
      <c r="DV3617" s="25"/>
      <c r="DW3617" s="25"/>
      <c r="DX3617" s="25"/>
      <c r="DY3617" s="25"/>
      <c r="DZ3617" s="25"/>
      <c r="EA3617" s="25"/>
      <c r="EB3617" s="25"/>
      <c r="EC3617" s="25"/>
      <c r="ED3617" s="25"/>
      <c r="EE3617" s="25"/>
      <c r="EF3617" s="29"/>
      <c r="EG3617" s="23"/>
      <c r="EH3617" s="50"/>
      <c r="EI3617" s="7">
        <v>1</v>
      </c>
      <c r="EJ3617" s="1">
        <f t="shared" ref="EJ3617:EJ3620" ca="1" si="18969">1/(1+EXP(-SUMPRODUCT($EI$23:$EK$25,DQ3611:DS3613)+$EL$23))</f>
        <v>0.99966520865916741</v>
      </c>
      <c r="EK3617" s="1">
        <f t="shared" ref="EK3617:EK3620" ca="1" si="18970">1/(1+EXP(-SUMPRODUCT($EI$23:$EK$25,DR3611:DT3613)+$EL$23))</f>
        <v>0.99997180586022449</v>
      </c>
      <c r="EL3617" s="1">
        <f t="shared" ref="EL3617:EL3620" ca="1" si="18971">1/(1+EXP(-SUMPRODUCT($EI$23:$EK$25,DS3611:DU3613)+$EL$23))</f>
        <v>0.99906248736141368</v>
      </c>
      <c r="EM3617" s="1">
        <f t="shared" ref="EM3617:EM3620" ca="1" si="18972">1/(1+EXP(-SUMPRODUCT($EI$23:$EK$25,DT3611:DV3613)+$EL$23))</f>
        <v>0.84941647511355545</v>
      </c>
      <c r="EN3617" s="14"/>
      <c r="EO3617" s="50"/>
      <c r="EP3617" s="7">
        <v>2</v>
      </c>
      <c r="EQ3617" s="1">
        <f t="shared" ref="EQ3617" ca="1" si="18973">MAX(EJ3619:EK3620)</f>
        <v>0.18974201249139111</v>
      </c>
      <c r="ER3617" s="1">
        <f t="shared" ref="ER3617" ca="1" si="18974">MAX(EL3619:EM3620)</f>
        <v>0.99895839557298005</v>
      </c>
      <c r="ES3617" s="14"/>
      <c r="ET3617" s="23"/>
      <c r="EU3617" s="7">
        <v>6</v>
      </c>
      <c r="EV3617" s="1"/>
      <c r="EW3617" s="14"/>
      <c r="EX3617" s="7">
        <v>6</v>
      </c>
      <c r="EY3617" s="1"/>
      <c r="EZ3617" s="14"/>
      <c r="FA3617" s="14"/>
      <c r="FB3617" s="14"/>
      <c r="FC3617" s="19"/>
    </row>
    <row r="3618" spans="1:159" x14ac:dyDescent="0.2">
      <c r="A3618" s="55"/>
      <c r="B3618" s="18">
        <v>8</v>
      </c>
      <c r="C3618" s="1">
        <f>学習データ!C3584*$B$37</f>
        <v>0</v>
      </c>
      <c r="D3618" s="1">
        <f>学習データ!D3584*$B$37</f>
        <v>0</v>
      </c>
      <c r="E3618" s="1">
        <f>学習データ!E3584*$B$37</f>
        <v>0</v>
      </c>
      <c r="F3618" s="1">
        <f>学習データ!F3584*$B$37</f>
        <v>0</v>
      </c>
      <c r="G3618" s="1">
        <f>学習データ!G3584*$B$37</f>
        <v>0</v>
      </c>
      <c r="H3618" s="1">
        <f>学習データ!H3584*$B$37</f>
        <v>0</v>
      </c>
      <c r="I3618" s="1">
        <f>学習データ!I3584*$B$37</f>
        <v>0</v>
      </c>
      <c r="J3618" s="1">
        <f>学習データ!J3584*$B$37</f>
        <v>0</v>
      </c>
      <c r="K3618" s="1">
        <f>学習データ!K3584*$B$37</f>
        <v>0</v>
      </c>
      <c r="L3618" s="1">
        <f>学習データ!L3584*$B$37</f>
        <v>0</v>
      </c>
      <c r="M3618" s="1">
        <f>学習データ!M3584*$B$37</f>
        <v>0</v>
      </c>
      <c r="N3618" s="1">
        <f>学習データ!N3584*$B$37</f>
        <v>51</v>
      </c>
      <c r="O3618" s="1">
        <f>学習データ!O3584*$B$37</f>
        <v>228</v>
      </c>
      <c r="P3618" s="1">
        <f>学習データ!P3584*$B$37</f>
        <v>252</v>
      </c>
      <c r="Q3618" s="1">
        <f>学習データ!Q3584*$B$37</f>
        <v>252</v>
      </c>
      <c r="R3618" s="1">
        <f>学習データ!R3584*$B$37</f>
        <v>228</v>
      </c>
      <c r="S3618" s="1">
        <f>学習データ!S3584*$B$37</f>
        <v>236</v>
      </c>
      <c r="T3618" s="1">
        <f>学習データ!T3584*$B$37</f>
        <v>252</v>
      </c>
      <c r="U3618" s="1">
        <f>学習データ!U3584*$B$37</f>
        <v>252</v>
      </c>
      <c r="V3618" s="1">
        <f>学習データ!V3584*$B$37</f>
        <v>252</v>
      </c>
      <c r="W3618" s="1">
        <f>学習データ!W3584*$B$37</f>
        <v>230</v>
      </c>
      <c r="X3618" s="1">
        <f>学習データ!X3584*$B$37</f>
        <v>0</v>
      </c>
      <c r="Y3618" s="1">
        <f>学習データ!Y3584*$B$37</f>
        <v>0</v>
      </c>
      <c r="Z3618" s="1">
        <f>学習データ!Z3584*$B$37</f>
        <v>0</v>
      </c>
      <c r="AA3618" s="1">
        <f>学習データ!AA3584*$B$37</f>
        <v>0</v>
      </c>
      <c r="AB3618" s="1">
        <f>学習データ!AB3584*$B$37</f>
        <v>0</v>
      </c>
      <c r="AC3618" s="1">
        <f>学習データ!AC3584*$B$37</f>
        <v>0</v>
      </c>
      <c r="AD3618" s="1">
        <f>学習データ!AD3584*$B$37</f>
        <v>0</v>
      </c>
      <c r="AE3618" s="14"/>
      <c r="AF3618" s="14"/>
      <c r="AG3618" s="14"/>
      <c r="AH3618" s="29"/>
      <c r="AI3618" s="25"/>
      <c r="AJ3618" s="7">
        <v>8</v>
      </c>
      <c r="AK3618" s="36">
        <f t="shared" ca="1" si="18874"/>
        <v>0</v>
      </c>
      <c r="AL3618" s="36">
        <f t="shared" ca="1" si="18875"/>
        <v>0</v>
      </c>
      <c r="AM3618" s="36">
        <f t="shared" ca="1" si="18876"/>
        <v>0</v>
      </c>
      <c r="AN3618" s="36">
        <f t="shared" ca="1" si="18877"/>
        <v>0</v>
      </c>
      <c r="AO3618" s="36">
        <f t="shared" ca="1" si="18878"/>
        <v>0</v>
      </c>
      <c r="AP3618" s="36">
        <f t="shared" ca="1" si="18879"/>
        <v>0.63137254901960782</v>
      </c>
      <c r="AQ3618" s="36">
        <f t="shared" ca="1" si="18880"/>
        <v>0.12941176470588234</v>
      </c>
      <c r="AR3618" s="36">
        <f t="shared" ca="1" si="18881"/>
        <v>9.8039215686274508E-2</v>
      </c>
      <c r="AS3618" s="36">
        <f t="shared" ca="1" si="18882"/>
        <v>0.9882352941176471</v>
      </c>
      <c r="AT3618" s="36">
        <f t="shared" ca="1" si="18883"/>
        <v>0.792156862745098</v>
      </c>
      <c r="AU3618" s="36">
        <f t="shared" ca="1" si="18884"/>
        <v>0</v>
      </c>
      <c r="AV3618" s="36">
        <f t="shared" ca="1" si="18885"/>
        <v>0</v>
      </c>
      <c r="AW3618" s="36">
        <f t="shared" ca="1" si="18886"/>
        <v>0</v>
      </c>
      <c r="AX3618" s="36">
        <f t="shared" ca="1" si="18887"/>
        <v>0</v>
      </c>
      <c r="AY3618" s="25"/>
      <c r="AZ3618" s="7">
        <v>8</v>
      </c>
      <c r="BA3618" s="36">
        <f t="shared" ca="1" si="18888"/>
        <v>0</v>
      </c>
      <c r="BB3618" s="36">
        <f t="shared" ca="1" si="18889"/>
        <v>0</v>
      </c>
      <c r="BC3618" s="36">
        <f t="shared" ca="1" si="18890"/>
        <v>0</v>
      </c>
      <c r="BD3618" s="36">
        <f t="shared" ca="1" si="18891"/>
        <v>0</v>
      </c>
      <c r="BE3618" s="36">
        <f t="shared" ca="1" si="18892"/>
        <v>0</v>
      </c>
      <c r="BF3618" s="36">
        <f t="shared" ca="1" si="18893"/>
        <v>0</v>
      </c>
      <c r="BG3618" s="36">
        <f t="shared" ca="1" si="18894"/>
        <v>0</v>
      </c>
      <c r="BH3618" s="36">
        <f t="shared" ca="1" si="18895"/>
        <v>0</v>
      </c>
      <c r="BI3618" s="36">
        <f t="shared" ca="1" si="18896"/>
        <v>0.9882352941176471</v>
      </c>
      <c r="BJ3618" s="36">
        <f t="shared" ca="1" si="18897"/>
        <v>0</v>
      </c>
      <c r="BK3618" s="36">
        <f t="shared" ca="1" si="18898"/>
        <v>0</v>
      </c>
      <c r="BL3618" s="36">
        <f t="shared" ca="1" si="18899"/>
        <v>0</v>
      </c>
      <c r="BM3618" s="36">
        <f t="shared" ca="1" si="18900"/>
        <v>0</v>
      </c>
      <c r="BN3618" s="36">
        <f t="shared" ca="1" si="18901"/>
        <v>0</v>
      </c>
      <c r="BO3618" s="25"/>
      <c r="BP3618" s="25"/>
      <c r="BQ3618" s="23"/>
      <c r="BR3618" s="7">
        <v>8</v>
      </c>
      <c r="BS3618" s="1">
        <f t="shared" ca="1" si="18902"/>
        <v>0.48160743256383232</v>
      </c>
      <c r="BT3618" s="1">
        <f t="shared" ca="1" si="18903"/>
        <v>0.48160743256383232</v>
      </c>
      <c r="BU3618" s="1">
        <f t="shared" ca="1" si="18904"/>
        <v>0.48160743256383232</v>
      </c>
      <c r="BV3618" s="1">
        <f t="shared" ca="1" si="18905"/>
        <v>0.48160743256383232</v>
      </c>
      <c r="BW3618" s="1">
        <f t="shared" ca="1" si="18906"/>
        <v>0.76996708641809819</v>
      </c>
      <c r="BX3618" s="1">
        <f t="shared" ca="1" si="18907"/>
        <v>0.88170461621567797</v>
      </c>
      <c r="BY3618" s="1">
        <f t="shared" ca="1" si="18908"/>
        <v>0.94802643811185228</v>
      </c>
      <c r="BZ3618" s="1">
        <f t="shared" ca="1" si="18909"/>
        <v>0.91514959002711538</v>
      </c>
      <c r="CA3618" s="1">
        <f t="shared" ca="1" si="18910"/>
        <v>0.74948365082729518</v>
      </c>
      <c r="CB3618" s="1">
        <f t="shared" ca="1" si="18911"/>
        <v>0.48160743256383232</v>
      </c>
      <c r="CC3618" s="1">
        <f t="shared" ca="1" si="18912"/>
        <v>0.48160743256383232</v>
      </c>
      <c r="CD3618" s="25"/>
      <c r="CE3618" s="7">
        <v>8</v>
      </c>
      <c r="CF3618" s="1">
        <f t="shared" ca="1" si="18913"/>
        <v>0.16845687140215862</v>
      </c>
      <c r="CG3618" s="1">
        <f t="shared" ca="1" si="18914"/>
        <v>0.16845687140215862</v>
      </c>
      <c r="CH3618" s="1">
        <f t="shared" ca="1" si="18915"/>
        <v>0.16845687140215862</v>
      </c>
      <c r="CI3618" s="1">
        <f t="shared" ca="1" si="18916"/>
        <v>0.16845687140215862</v>
      </c>
      <c r="CJ3618" s="1">
        <f t="shared" ca="1" si="18917"/>
        <v>1.2118639119055323E-2</v>
      </c>
      <c r="CK3618" s="1">
        <f t="shared" ca="1" si="18918"/>
        <v>1.0166656222495397E-2</v>
      </c>
      <c r="CL3618" s="1">
        <f t="shared" ca="1" si="18919"/>
        <v>0.97999403351127168</v>
      </c>
      <c r="CM3618" s="1">
        <f t="shared" ca="1" si="18920"/>
        <v>0.16018880643368441</v>
      </c>
      <c r="CN3618" s="1">
        <f t="shared" ca="1" si="18921"/>
        <v>0.99504172875030883</v>
      </c>
      <c r="CO3618" s="1">
        <f t="shared" ca="1" si="18922"/>
        <v>0.16845687140215862</v>
      </c>
      <c r="CP3618" s="1">
        <f t="shared" ca="1" si="18923"/>
        <v>0.16845687140215862</v>
      </c>
      <c r="CQ3618" s="25"/>
      <c r="CR3618" s="7">
        <v>8</v>
      </c>
      <c r="CS3618" s="1">
        <f t="shared" ca="1" si="18924"/>
        <v>1.8689893644914347E-2</v>
      </c>
      <c r="CT3618" s="1">
        <f t="shared" ca="1" si="18925"/>
        <v>1.8689893644914347E-2</v>
      </c>
      <c r="CU3618" s="1">
        <f t="shared" ca="1" si="18926"/>
        <v>1.8689893644914347E-2</v>
      </c>
      <c r="CV3618" s="1">
        <f t="shared" ca="1" si="18927"/>
        <v>1.8689893644914347E-2</v>
      </c>
      <c r="CW3618" s="1">
        <f t="shared" ca="1" si="18928"/>
        <v>0.2419769409898456</v>
      </c>
      <c r="CX3618" s="1">
        <f t="shared" ca="1" si="18929"/>
        <v>0.86136336288890103</v>
      </c>
      <c r="CY3618" s="1">
        <f t="shared" ca="1" si="18930"/>
        <v>2.5226004160158955E-2</v>
      </c>
      <c r="CZ3618" s="1">
        <f t="shared" ca="1" si="18931"/>
        <v>0.40890131344118585</v>
      </c>
      <c r="DA3618" s="1">
        <f t="shared" ca="1" si="18932"/>
        <v>0.28326552686039352</v>
      </c>
      <c r="DB3618" s="1">
        <f t="shared" ca="1" si="18933"/>
        <v>1.8689893644914347E-2</v>
      </c>
      <c r="DC3618" s="1">
        <f t="shared" ca="1" si="18934"/>
        <v>1.8689893644914347E-2</v>
      </c>
      <c r="DD3618" s="25"/>
      <c r="DE3618" s="40"/>
      <c r="DF3618" s="26"/>
      <c r="DG3618" s="25"/>
      <c r="DH3618" s="25"/>
      <c r="DI3618" s="25"/>
      <c r="DJ3618" s="25"/>
      <c r="DK3618" s="25"/>
      <c r="DL3618" s="25"/>
      <c r="DM3618" s="25"/>
      <c r="DN3618" s="25"/>
      <c r="DO3618" s="25"/>
      <c r="DP3618" s="25"/>
      <c r="DQ3618" s="25"/>
      <c r="DR3618" s="25"/>
      <c r="DS3618" s="25"/>
      <c r="DT3618" s="25"/>
      <c r="DU3618" s="25"/>
      <c r="DV3618" s="25"/>
      <c r="DW3618" s="25"/>
      <c r="DX3618" s="25"/>
      <c r="DY3618" s="25"/>
      <c r="DZ3618" s="25"/>
      <c r="EA3618" s="25"/>
      <c r="EB3618" s="25"/>
      <c r="EC3618" s="25"/>
      <c r="ED3618" s="25"/>
      <c r="EE3618" s="25"/>
      <c r="EF3618" s="29"/>
      <c r="EG3618" s="23"/>
      <c r="EH3618" s="50"/>
      <c r="EI3618" s="7">
        <v>2</v>
      </c>
      <c r="EJ3618" s="1">
        <f t="shared" ca="1" si="18969"/>
        <v>0.9924024241619509</v>
      </c>
      <c r="EK3618" s="1">
        <f t="shared" ca="1" si="18970"/>
        <v>0.10344999779319311</v>
      </c>
      <c r="EL3618" s="1">
        <f t="shared" ca="1" si="18971"/>
        <v>8.2133275091425179E-2</v>
      </c>
      <c r="EM3618" s="1">
        <f t="shared" ca="1" si="18972"/>
        <v>7.9677775235824186E-2</v>
      </c>
      <c r="EN3618" s="25"/>
      <c r="EO3618" s="50">
        <v>3</v>
      </c>
      <c r="EP3618" s="7">
        <v>1</v>
      </c>
      <c r="EQ3618" s="1">
        <f t="shared" ref="EQ3618" ca="1" si="18975">MAX(EJ3623:EK3624)</f>
        <v>0.2586240186877557</v>
      </c>
      <c r="ER3618" s="1">
        <f t="shared" ref="ER3618" ca="1" si="18976">MAX(EL3623:EM3624)</f>
        <v>0.61689227435277283</v>
      </c>
      <c r="ES3618" s="25"/>
      <c r="ET3618" s="23"/>
      <c r="EU3618" s="7">
        <v>7</v>
      </c>
      <c r="EV3618" s="1"/>
      <c r="EW3618" s="14"/>
      <c r="EX3618" s="7">
        <v>7</v>
      </c>
      <c r="EY3618" s="1"/>
      <c r="EZ3618" s="14"/>
      <c r="FA3618" s="14"/>
      <c r="FB3618" s="14"/>
      <c r="FC3618" s="19"/>
    </row>
    <row r="3619" spans="1:159" x14ac:dyDescent="0.2">
      <c r="A3619" s="55"/>
      <c r="B3619" s="18">
        <v>9</v>
      </c>
      <c r="C3619" s="1">
        <f>学習データ!C3585*$B$37</f>
        <v>0</v>
      </c>
      <c r="D3619" s="1">
        <f>学習データ!D3585*$B$37</f>
        <v>0</v>
      </c>
      <c r="E3619" s="1">
        <f>学習データ!E3585*$B$37</f>
        <v>0</v>
      </c>
      <c r="F3619" s="1">
        <f>学習データ!F3585*$B$37</f>
        <v>0</v>
      </c>
      <c r="G3619" s="1">
        <f>学習データ!G3585*$B$37</f>
        <v>0</v>
      </c>
      <c r="H3619" s="1">
        <f>学習データ!H3585*$B$37</f>
        <v>0</v>
      </c>
      <c r="I3619" s="1">
        <f>学習データ!I3585*$B$37</f>
        <v>0</v>
      </c>
      <c r="J3619" s="1">
        <f>学習データ!J3585*$B$37</f>
        <v>0</v>
      </c>
      <c r="K3619" s="1">
        <f>学習データ!K3585*$B$37</f>
        <v>0</v>
      </c>
      <c r="L3619" s="1">
        <f>学習データ!L3585*$B$37</f>
        <v>0</v>
      </c>
      <c r="M3619" s="1">
        <f>学習データ!M3585*$B$37</f>
        <v>0</v>
      </c>
      <c r="N3619" s="1">
        <f>学習データ!N3585*$B$37</f>
        <v>161</v>
      </c>
      <c r="O3619" s="1">
        <f>学習データ!O3585*$B$37</f>
        <v>252</v>
      </c>
      <c r="P3619" s="1">
        <f>学習データ!P3585*$B$37</f>
        <v>252</v>
      </c>
      <c r="Q3619" s="1">
        <f>学習データ!Q3585*$B$37</f>
        <v>136</v>
      </c>
      <c r="R3619" s="1">
        <f>学習データ!R3585*$B$37</f>
        <v>32</v>
      </c>
      <c r="S3619" s="1">
        <f>学習データ!S3585*$B$37</f>
        <v>44</v>
      </c>
      <c r="T3619" s="1">
        <f>学習データ!T3585*$B$37</f>
        <v>69</v>
      </c>
      <c r="U3619" s="1">
        <f>学習データ!U3585*$B$37</f>
        <v>69</v>
      </c>
      <c r="V3619" s="1">
        <f>学習データ!V3585*$B$37</f>
        <v>69</v>
      </c>
      <c r="W3619" s="1">
        <f>学習データ!W3585*$B$37</f>
        <v>63</v>
      </c>
      <c r="X3619" s="1">
        <f>学習データ!X3585*$B$37</f>
        <v>0</v>
      </c>
      <c r="Y3619" s="1">
        <f>学習データ!Y3585*$B$37</f>
        <v>0</v>
      </c>
      <c r="Z3619" s="1">
        <f>学習データ!Z3585*$B$37</f>
        <v>0</v>
      </c>
      <c r="AA3619" s="1">
        <f>学習データ!AA3585*$B$37</f>
        <v>0</v>
      </c>
      <c r="AB3619" s="1">
        <f>学習データ!AB3585*$B$37</f>
        <v>0</v>
      </c>
      <c r="AC3619" s="1">
        <f>学習データ!AC3585*$B$37</f>
        <v>0</v>
      </c>
      <c r="AD3619" s="1">
        <f>学習データ!AD3585*$B$37</f>
        <v>0</v>
      </c>
      <c r="AE3619" s="14"/>
      <c r="AF3619" s="14"/>
      <c r="AG3619" s="14"/>
      <c r="AH3619" s="29"/>
      <c r="AI3619" s="25"/>
      <c r="AJ3619" s="7">
        <v>9</v>
      </c>
      <c r="AK3619" s="36">
        <f t="shared" ca="1" si="18874"/>
        <v>0</v>
      </c>
      <c r="AL3619" s="36">
        <f t="shared" ca="1" si="18875"/>
        <v>0</v>
      </c>
      <c r="AM3619" s="36">
        <f t="shared" ca="1" si="18876"/>
        <v>0</v>
      </c>
      <c r="AN3619" s="36">
        <f t="shared" ca="1" si="18877"/>
        <v>0</v>
      </c>
      <c r="AO3619" s="36">
        <f t="shared" ca="1" si="18878"/>
        <v>0</v>
      </c>
      <c r="AP3619" s="36">
        <f t="shared" ca="1" si="18879"/>
        <v>0</v>
      </c>
      <c r="AQ3619" s="36">
        <f t="shared" ca="1" si="18880"/>
        <v>0</v>
      </c>
      <c r="AR3619" s="36">
        <f t="shared" ca="1" si="18881"/>
        <v>9.4117647058823528E-2</v>
      </c>
      <c r="AS3619" s="36">
        <f t="shared" ca="1" si="18882"/>
        <v>0.99215686274509807</v>
      </c>
      <c r="AT3619" s="36">
        <f t="shared" ca="1" si="18883"/>
        <v>0.38431372549019605</v>
      </c>
      <c r="AU3619" s="36">
        <f t="shared" ca="1" si="18884"/>
        <v>0</v>
      </c>
      <c r="AV3619" s="36">
        <f t="shared" ca="1" si="18885"/>
        <v>0</v>
      </c>
      <c r="AW3619" s="36">
        <f t="shared" ca="1" si="18886"/>
        <v>0</v>
      </c>
      <c r="AX3619" s="36">
        <f t="shared" ca="1" si="18887"/>
        <v>0</v>
      </c>
      <c r="AY3619" s="25"/>
      <c r="AZ3619" s="7">
        <v>9</v>
      </c>
      <c r="BA3619" s="36">
        <f t="shared" ca="1" si="18888"/>
        <v>0</v>
      </c>
      <c r="BB3619" s="36">
        <f t="shared" ca="1" si="18889"/>
        <v>0</v>
      </c>
      <c r="BC3619" s="36">
        <f t="shared" ca="1" si="18890"/>
        <v>0</v>
      </c>
      <c r="BD3619" s="36">
        <f t="shared" ca="1" si="18891"/>
        <v>0</v>
      </c>
      <c r="BE3619" s="36">
        <f t="shared" ca="1" si="18892"/>
        <v>0</v>
      </c>
      <c r="BF3619" s="36">
        <f t="shared" ca="1" si="18893"/>
        <v>0</v>
      </c>
      <c r="BG3619" s="36">
        <f t="shared" ca="1" si="18894"/>
        <v>0</v>
      </c>
      <c r="BH3619" s="36">
        <f t="shared" ca="1" si="18895"/>
        <v>0</v>
      </c>
      <c r="BI3619" s="36">
        <f t="shared" ca="1" si="18896"/>
        <v>0.99215686274509807</v>
      </c>
      <c r="BJ3619" s="36">
        <f t="shared" ca="1" si="18897"/>
        <v>0</v>
      </c>
      <c r="BK3619" s="36">
        <f t="shared" ca="1" si="18898"/>
        <v>0</v>
      </c>
      <c r="BL3619" s="36">
        <f t="shared" ca="1" si="18899"/>
        <v>0</v>
      </c>
      <c r="BM3619" s="36">
        <f t="shared" ca="1" si="18900"/>
        <v>0</v>
      </c>
      <c r="BN3619" s="36">
        <f t="shared" ca="1" si="18901"/>
        <v>0</v>
      </c>
      <c r="BO3619" s="25"/>
      <c r="BP3619" s="25"/>
      <c r="BQ3619" s="23"/>
      <c r="BR3619" s="7">
        <v>9</v>
      </c>
      <c r="BS3619" s="1">
        <f t="shared" ca="1" si="18902"/>
        <v>0.48160743256383232</v>
      </c>
      <c r="BT3619" s="1">
        <f t="shared" ca="1" si="18903"/>
        <v>0.48160743256383232</v>
      </c>
      <c r="BU3619" s="1">
        <f t="shared" ca="1" si="18904"/>
        <v>0.48160743256383232</v>
      </c>
      <c r="BV3619" s="1">
        <f t="shared" ca="1" si="18905"/>
        <v>0.71595665836614841</v>
      </c>
      <c r="BW3619" s="1">
        <f t="shared" ca="1" si="18906"/>
        <v>0.88622146357199771</v>
      </c>
      <c r="BX3619" s="1">
        <f t="shared" ca="1" si="18907"/>
        <v>0.95960357393476181</v>
      </c>
      <c r="BY3619" s="1">
        <f t="shared" ca="1" si="18908"/>
        <v>0.94427305446056431</v>
      </c>
      <c r="BZ3619" s="1">
        <f t="shared" ca="1" si="18909"/>
        <v>0.87998839384536442</v>
      </c>
      <c r="CA3619" s="1">
        <f t="shared" ca="1" si="18910"/>
        <v>0.56940648875147981</v>
      </c>
      <c r="CB3619" s="1">
        <f t="shared" ca="1" si="18911"/>
        <v>0.48160743256383232</v>
      </c>
      <c r="CC3619" s="1">
        <f t="shared" ca="1" si="18912"/>
        <v>0.48160743256383232</v>
      </c>
      <c r="CD3619" s="25"/>
      <c r="CE3619" s="7">
        <v>9</v>
      </c>
      <c r="CF3619" s="1">
        <f t="shared" ca="1" si="18913"/>
        <v>0.16845687140215862</v>
      </c>
      <c r="CG3619" s="1">
        <f t="shared" ca="1" si="18914"/>
        <v>0.16845687140215862</v>
      </c>
      <c r="CH3619" s="1">
        <f t="shared" ca="1" si="18915"/>
        <v>0.16845687140215862</v>
      </c>
      <c r="CI3619" s="1">
        <f t="shared" ca="1" si="18916"/>
        <v>8.6711688972205356E-3</v>
      </c>
      <c r="CJ3619" s="1">
        <f t="shared" ca="1" si="18917"/>
        <v>2.4430537946071345E-2</v>
      </c>
      <c r="CK3619" s="1">
        <f t="shared" ca="1" si="18918"/>
        <v>0.37525740678567138</v>
      </c>
      <c r="CL3619" s="1">
        <f t="shared" ca="1" si="18919"/>
        <v>0.99990990383313627</v>
      </c>
      <c r="CM3619" s="1">
        <f t="shared" ca="1" si="18920"/>
        <v>0.36700774808186687</v>
      </c>
      <c r="CN3619" s="1">
        <f t="shared" ca="1" si="18921"/>
        <v>0.99906035662503168</v>
      </c>
      <c r="CO3619" s="1">
        <f t="shared" ca="1" si="18922"/>
        <v>0.16845687140215862</v>
      </c>
      <c r="CP3619" s="1">
        <f t="shared" ca="1" si="18923"/>
        <v>0.16845687140215862</v>
      </c>
      <c r="CQ3619" s="25"/>
      <c r="CR3619" s="7">
        <v>9</v>
      </c>
      <c r="CS3619" s="1">
        <f t="shared" ca="1" si="18924"/>
        <v>1.8689893644914347E-2</v>
      </c>
      <c r="CT3619" s="1">
        <f t="shared" ca="1" si="18925"/>
        <v>1.8689893644914347E-2</v>
      </c>
      <c r="CU3619" s="1">
        <f t="shared" ca="1" si="18926"/>
        <v>1.8689893644914347E-2</v>
      </c>
      <c r="CV3619" s="1">
        <f t="shared" ca="1" si="18927"/>
        <v>3.1993372145286594E-2</v>
      </c>
      <c r="CW3619" s="1">
        <f t="shared" ca="1" si="18928"/>
        <v>0.65224575249461503</v>
      </c>
      <c r="CX3619" s="1">
        <f t="shared" ca="1" si="18929"/>
        <v>0.57621095386030408</v>
      </c>
      <c r="CY3619" s="1">
        <f t="shared" ca="1" si="18930"/>
        <v>1.812212894008533E-2</v>
      </c>
      <c r="CZ3619" s="1">
        <f t="shared" ca="1" si="18931"/>
        <v>0.65444725376930613</v>
      </c>
      <c r="DA3619" s="1">
        <f t="shared" ca="1" si="18932"/>
        <v>6.1715392637409119E-2</v>
      </c>
      <c r="DB3619" s="1">
        <f t="shared" ca="1" si="18933"/>
        <v>1.8689893644914347E-2</v>
      </c>
      <c r="DC3619" s="1">
        <f t="shared" ca="1" si="18934"/>
        <v>1.8689893644914347E-2</v>
      </c>
      <c r="DD3619" s="25"/>
      <c r="DE3619" s="40"/>
      <c r="DF3619" s="14"/>
      <c r="DG3619" s="14"/>
      <c r="DH3619" s="14"/>
      <c r="DI3619" s="14"/>
      <c r="DJ3619" s="14"/>
      <c r="DK3619" s="14"/>
      <c r="DL3619" s="14"/>
      <c r="DM3619" s="14"/>
      <c r="DN3619" s="25"/>
      <c r="DO3619" s="25"/>
      <c r="DP3619" s="25"/>
      <c r="DQ3619" s="25"/>
      <c r="DR3619" s="25"/>
      <c r="DS3619" s="25"/>
      <c r="DT3619" s="25"/>
      <c r="DU3619" s="25"/>
      <c r="DV3619" s="25"/>
      <c r="DW3619" s="25"/>
      <c r="DX3619" s="25"/>
      <c r="DY3619" s="25"/>
      <c r="DZ3619" s="25"/>
      <c r="EA3619" s="25"/>
      <c r="EB3619" s="25"/>
      <c r="EC3619" s="25"/>
      <c r="ED3619" s="25"/>
      <c r="EE3619" s="25"/>
      <c r="EF3619" s="29"/>
      <c r="EG3619" s="23"/>
      <c r="EH3619" s="50"/>
      <c r="EI3619" s="7">
        <v>3</v>
      </c>
      <c r="EJ3619" s="1">
        <f t="shared" ca="1" si="18969"/>
        <v>3.8296685018078794E-5</v>
      </c>
      <c r="EK3619" s="1">
        <f t="shared" ca="1" si="18970"/>
        <v>0.18974201249139111</v>
      </c>
      <c r="EL3619" s="1">
        <f t="shared" ca="1" si="18971"/>
        <v>0.98824456229002111</v>
      </c>
      <c r="EM3619" s="1">
        <f t="shared" ca="1" si="18972"/>
        <v>0.99895839557298005</v>
      </c>
      <c r="EN3619" s="25"/>
      <c r="EO3619" s="50"/>
      <c r="EP3619" s="7">
        <v>2</v>
      </c>
      <c r="EQ3619" s="1">
        <f t="shared" ref="EQ3619" ca="1" si="18977">MAX(EJ3625:EK3626)</f>
        <v>0.99973416746743449</v>
      </c>
      <c r="ER3619" s="1">
        <f t="shared" ref="ER3619" ca="1" si="18978">MAX(EL3625:EM3626)</f>
        <v>0.16591615499400639</v>
      </c>
      <c r="ES3619" s="25"/>
      <c r="ET3619" s="23"/>
      <c r="EU3619" s="7">
        <v>8</v>
      </c>
      <c r="EV3619" s="1"/>
      <c r="EW3619" s="14"/>
      <c r="EX3619" s="7">
        <v>8</v>
      </c>
      <c r="EY3619" s="1"/>
      <c r="EZ3619" s="14"/>
      <c r="FA3619" s="14"/>
      <c r="FB3619" s="14"/>
      <c r="FC3619" s="19"/>
    </row>
    <row r="3620" spans="1:159" x14ac:dyDescent="0.2">
      <c r="A3620" s="55"/>
      <c r="B3620" s="18">
        <v>10</v>
      </c>
      <c r="C3620" s="1">
        <f>学習データ!C3586*$B$37</f>
        <v>0</v>
      </c>
      <c r="D3620" s="1">
        <f>学習データ!D3586*$B$37</f>
        <v>0</v>
      </c>
      <c r="E3620" s="1">
        <f>学習データ!E3586*$B$37</f>
        <v>0</v>
      </c>
      <c r="F3620" s="1">
        <f>学習データ!F3586*$B$37</f>
        <v>0</v>
      </c>
      <c r="G3620" s="1">
        <f>学習データ!G3586*$B$37</f>
        <v>0</v>
      </c>
      <c r="H3620" s="1">
        <f>学習データ!H3586*$B$37</f>
        <v>0</v>
      </c>
      <c r="I3620" s="1">
        <f>学習データ!I3586*$B$37</f>
        <v>0</v>
      </c>
      <c r="J3620" s="1">
        <f>学習データ!J3586*$B$37</f>
        <v>0</v>
      </c>
      <c r="K3620" s="1">
        <f>学習データ!K3586*$B$37</f>
        <v>0</v>
      </c>
      <c r="L3620" s="1">
        <f>学習データ!L3586*$B$37</f>
        <v>0</v>
      </c>
      <c r="M3620" s="1">
        <f>学習データ!M3586*$B$37</f>
        <v>9</v>
      </c>
      <c r="N3620" s="1">
        <f>学習データ!N3586*$B$37</f>
        <v>194</v>
      </c>
      <c r="O3620" s="1">
        <f>学習データ!O3586*$B$37</f>
        <v>252</v>
      </c>
      <c r="P3620" s="1">
        <f>学習データ!P3586*$B$37</f>
        <v>134</v>
      </c>
      <c r="Q3620" s="1">
        <f>学習データ!Q3586*$B$37</f>
        <v>4</v>
      </c>
      <c r="R3620" s="1">
        <f>学習データ!R3586*$B$37</f>
        <v>0</v>
      </c>
      <c r="S3620" s="1">
        <f>学習データ!S3586*$B$37</f>
        <v>0</v>
      </c>
      <c r="T3620" s="1">
        <f>学習データ!T3586*$B$37</f>
        <v>0</v>
      </c>
      <c r="U3620" s="1">
        <f>学習データ!U3586*$B$37</f>
        <v>0</v>
      </c>
      <c r="V3620" s="1">
        <f>学習データ!V3586*$B$37</f>
        <v>0</v>
      </c>
      <c r="W3620" s="1">
        <f>学習データ!W3586*$B$37</f>
        <v>0</v>
      </c>
      <c r="X3620" s="1">
        <f>学習データ!X3586*$B$37</f>
        <v>0</v>
      </c>
      <c r="Y3620" s="1">
        <f>学習データ!Y3586*$B$37</f>
        <v>0</v>
      </c>
      <c r="Z3620" s="1">
        <f>学習データ!Z3586*$B$37</f>
        <v>0</v>
      </c>
      <c r="AA3620" s="1">
        <f>学習データ!AA3586*$B$37</f>
        <v>0</v>
      </c>
      <c r="AB3620" s="1">
        <f>学習データ!AB3586*$B$37</f>
        <v>0</v>
      </c>
      <c r="AC3620" s="1">
        <f>学習データ!AC3586*$B$37</f>
        <v>0</v>
      </c>
      <c r="AD3620" s="1">
        <f>学習データ!AD3586*$B$37</f>
        <v>0</v>
      </c>
      <c r="AE3620" s="14"/>
      <c r="AF3620" s="14"/>
      <c r="AG3620" s="14"/>
      <c r="AH3620" s="29"/>
      <c r="AI3620" s="25"/>
      <c r="AJ3620" s="7">
        <v>10</v>
      </c>
      <c r="AK3620" s="36">
        <f t="shared" ca="1" si="18874"/>
        <v>0</v>
      </c>
      <c r="AL3620" s="36">
        <f t="shared" ca="1" si="18875"/>
        <v>0</v>
      </c>
      <c r="AM3620" s="36">
        <f t="shared" ca="1" si="18876"/>
        <v>0</v>
      </c>
      <c r="AN3620" s="36">
        <f t="shared" ca="1" si="18877"/>
        <v>0</v>
      </c>
      <c r="AO3620" s="36">
        <f t="shared" ca="1" si="18878"/>
        <v>0</v>
      </c>
      <c r="AP3620" s="36">
        <f t="shared" ca="1" si="18879"/>
        <v>0</v>
      </c>
      <c r="AQ3620" s="36">
        <f t="shared" ca="1" si="18880"/>
        <v>0</v>
      </c>
      <c r="AR3620" s="36">
        <f t="shared" ca="1" si="18881"/>
        <v>0.9137254901960784</v>
      </c>
      <c r="AS3620" s="36">
        <f t="shared" ca="1" si="18882"/>
        <v>0.9882352941176471</v>
      </c>
      <c r="AT3620" s="36">
        <f t="shared" ca="1" si="18883"/>
        <v>0.12941176470588234</v>
      </c>
      <c r="AU3620" s="36">
        <f t="shared" ca="1" si="18884"/>
        <v>0</v>
      </c>
      <c r="AV3620" s="36">
        <f t="shared" ca="1" si="18885"/>
        <v>0</v>
      </c>
      <c r="AW3620" s="36">
        <f t="shared" ca="1" si="18886"/>
        <v>0</v>
      </c>
      <c r="AX3620" s="36">
        <f t="shared" ca="1" si="18887"/>
        <v>0</v>
      </c>
      <c r="AY3620" s="25"/>
      <c r="AZ3620" s="7">
        <v>10</v>
      </c>
      <c r="BA3620" s="36">
        <f t="shared" ca="1" si="18888"/>
        <v>0</v>
      </c>
      <c r="BB3620" s="36">
        <f t="shared" ca="1" si="18889"/>
        <v>0</v>
      </c>
      <c r="BC3620" s="36">
        <f t="shared" ca="1" si="18890"/>
        <v>0</v>
      </c>
      <c r="BD3620" s="36">
        <f t="shared" ca="1" si="18891"/>
        <v>0</v>
      </c>
      <c r="BE3620" s="36">
        <f t="shared" ca="1" si="18892"/>
        <v>0</v>
      </c>
      <c r="BF3620" s="36">
        <f t="shared" ca="1" si="18893"/>
        <v>0</v>
      </c>
      <c r="BG3620" s="36">
        <f t="shared" ca="1" si="18894"/>
        <v>0</v>
      </c>
      <c r="BH3620" s="36">
        <f t="shared" ca="1" si="18895"/>
        <v>0.9137254901960784</v>
      </c>
      <c r="BI3620" s="36">
        <f t="shared" ca="1" si="18896"/>
        <v>0.9882352941176471</v>
      </c>
      <c r="BJ3620" s="36">
        <f t="shared" ca="1" si="18897"/>
        <v>0</v>
      </c>
      <c r="BK3620" s="36">
        <f t="shared" ca="1" si="18898"/>
        <v>0</v>
      </c>
      <c r="BL3620" s="36">
        <f t="shared" ca="1" si="18899"/>
        <v>0</v>
      </c>
      <c r="BM3620" s="36">
        <f t="shared" ca="1" si="18900"/>
        <v>0</v>
      </c>
      <c r="BN3620" s="36">
        <f t="shared" ca="1" si="18901"/>
        <v>0</v>
      </c>
      <c r="BO3620" s="25"/>
      <c r="BP3620" s="25"/>
      <c r="BQ3620" s="23"/>
      <c r="BR3620" s="7">
        <v>10</v>
      </c>
      <c r="BS3620" s="1">
        <f t="shared" ca="1" si="18902"/>
        <v>0.48160743256383232</v>
      </c>
      <c r="BT3620" s="1">
        <f t="shared" ca="1" si="18903"/>
        <v>0.48160743256383232</v>
      </c>
      <c r="BU3620" s="1">
        <f t="shared" ca="1" si="18904"/>
        <v>0.71595665836614841</v>
      </c>
      <c r="BV3620" s="1">
        <f t="shared" ca="1" si="18905"/>
        <v>0.62331146158238548</v>
      </c>
      <c r="BW3620" s="1">
        <f t="shared" ca="1" si="18906"/>
        <v>0.90670330043536995</v>
      </c>
      <c r="BX3620" s="1">
        <f t="shared" ca="1" si="18907"/>
        <v>0.93405224098520789</v>
      </c>
      <c r="BY3620" s="1">
        <f t="shared" ca="1" si="18908"/>
        <v>0.90633606872621553</v>
      </c>
      <c r="BZ3620" s="1">
        <f t="shared" ca="1" si="18909"/>
        <v>0.78855036763396602</v>
      </c>
      <c r="CA3620" s="1">
        <f t="shared" ca="1" si="18910"/>
        <v>0.50575967629354279</v>
      </c>
      <c r="CB3620" s="1">
        <f t="shared" ca="1" si="18911"/>
        <v>0.48160743256383232</v>
      </c>
      <c r="CC3620" s="1">
        <f t="shared" ca="1" si="18912"/>
        <v>0.48160743256383232</v>
      </c>
      <c r="CD3620" s="25"/>
      <c r="CE3620" s="7">
        <v>10</v>
      </c>
      <c r="CF3620" s="1">
        <f t="shared" ca="1" si="18913"/>
        <v>0.16845687140215862</v>
      </c>
      <c r="CG3620" s="1">
        <f t="shared" ca="1" si="18914"/>
        <v>0.16845687140215862</v>
      </c>
      <c r="CH3620" s="1">
        <f t="shared" ca="1" si="18915"/>
        <v>8.6711688972205356E-3</v>
      </c>
      <c r="CI3620" s="1">
        <f t="shared" ca="1" si="18916"/>
        <v>6.3126446335590974E-2</v>
      </c>
      <c r="CJ3620" s="1">
        <f t="shared" ca="1" si="18917"/>
        <v>1.1359340056662306E-2</v>
      </c>
      <c r="CK3620" s="1">
        <f t="shared" ca="1" si="18918"/>
        <v>0.99631586995434629</v>
      </c>
      <c r="CL3620" s="1">
        <f t="shared" ca="1" si="18919"/>
        <v>0.92796290739055354</v>
      </c>
      <c r="CM3620" s="1">
        <f t="shared" ca="1" si="18920"/>
        <v>0.99590430821454967</v>
      </c>
      <c r="CN3620" s="1">
        <f t="shared" ca="1" si="18921"/>
        <v>0.99601951021882384</v>
      </c>
      <c r="CO3620" s="1">
        <f t="shared" ca="1" si="18922"/>
        <v>0.16845687140215862</v>
      </c>
      <c r="CP3620" s="1">
        <f t="shared" ca="1" si="18923"/>
        <v>0.16845687140215862</v>
      </c>
      <c r="CQ3620" s="25"/>
      <c r="CR3620" s="7">
        <v>10</v>
      </c>
      <c r="CS3620" s="1">
        <f t="shared" ca="1" si="18924"/>
        <v>1.8689893644914347E-2</v>
      </c>
      <c r="CT3620" s="1">
        <f t="shared" ca="1" si="18925"/>
        <v>1.8689893644914347E-2</v>
      </c>
      <c r="CU3620" s="1">
        <f t="shared" ca="1" si="18926"/>
        <v>3.1993372145286594E-2</v>
      </c>
      <c r="CV3620" s="1">
        <f t="shared" ca="1" si="18927"/>
        <v>0.18905504241355495</v>
      </c>
      <c r="CW3620" s="1">
        <f t="shared" ca="1" si="18928"/>
        <v>0.80201027301152672</v>
      </c>
      <c r="CX3620" s="1">
        <f t="shared" ca="1" si="18929"/>
        <v>2.7906698426734149E-2</v>
      </c>
      <c r="CY3620" s="1">
        <f t="shared" ca="1" si="18930"/>
        <v>0.39408469221695414</v>
      </c>
      <c r="CZ3620" s="1">
        <f t="shared" ca="1" si="18931"/>
        <v>0.6110957026057332</v>
      </c>
      <c r="DA3620" s="1">
        <f t="shared" ca="1" si="18932"/>
        <v>2.3851046084328663E-2</v>
      </c>
      <c r="DB3620" s="1">
        <f t="shared" ca="1" si="18933"/>
        <v>1.8689893644914347E-2</v>
      </c>
      <c r="DC3620" s="1">
        <f t="shared" ca="1" si="18934"/>
        <v>1.8689893644914347E-2</v>
      </c>
      <c r="DD3620" s="25"/>
      <c r="DE3620" s="40"/>
      <c r="DF3620" s="14"/>
      <c r="DG3620" s="14"/>
      <c r="DH3620" s="14"/>
      <c r="DI3620" s="14"/>
      <c r="DJ3620" s="14"/>
      <c r="DK3620" s="14"/>
      <c r="DL3620" s="14"/>
      <c r="DM3620" s="14"/>
      <c r="DN3620" s="25"/>
      <c r="DO3620" s="25"/>
      <c r="DP3620" s="25"/>
      <c r="DQ3620" s="25"/>
      <c r="DR3620" s="25"/>
      <c r="DS3620" s="25"/>
      <c r="DT3620" s="25"/>
      <c r="DU3620" s="25"/>
      <c r="DV3620" s="25"/>
      <c r="DW3620" s="25"/>
      <c r="DX3620" s="25"/>
      <c r="DY3620" s="25"/>
      <c r="DZ3620" s="25"/>
      <c r="EA3620" s="25"/>
      <c r="EB3620" s="25"/>
      <c r="EC3620" s="25"/>
      <c r="ED3620" s="25"/>
      <c r="EE3620" s="25"/>
      <c r="EF3620" s="29"/>
      <c r="EG3620" s="23"/>
      <c r="EH3620" s="50"/>
      <c r="EI3620" s="7">
        <v>4</v>
      </c>
      <c r="EJ3620" s="1">
        <f t="shared" ca="1" si="18969"/>
        <v>1.4887408548288508E-4</v>
      </c>
      <c r="EK3620" s="1">
        <f t="shared" ca="1" si="18970"/>
        <v>0.10845513235021076</v>
      </c>
      <c r="EL3620" s="1">
        <f t="shared" ca="1" si="18971"/>
        <v>0.32219538131941394</v>
      </c>
      <c r="EM3620" s="1">
        <f t="shared" ca="1" si="18972"/>
        <v>5.5615655461767791E-5</v>
      </c>
      <c r="EN3620" s="25"/>
      <c r="EO3620" s="50">
        <v>4</v>
      </c>
      <c r="EP3620" s="7">
        <v>1</v>
      </c>
      <c r="EQ3620" s="1">
        <f t="shared" ref="EQ3620" ca="1" si="18979">MAX(EJ3629:EK3630)</f>
        <v>0.85196843817100842</v>
      </c>
      <c r="ER3620" s="1">
        <f t="shared" ref="ER3620" ca="1" si="18980">MAX(EL3629:EM3630)</f>
        <v>0.10222340878985625</v>
      </c>
      <c r="ES3620" s="25"/>
      <c r="ET3620" s="23"/>
      <c r="EU3620" s="7">
        <v>9</v>
      </c>
      <c r="EV3620" s="1"/>
      <c r="EW3620" s="14"/>
      <c r="EX3620" s="7">
        <v>9</v>
      </c>
      <c r="EY3620" s="1"/>
      <c r="EZ3620" s="14"/>
      <c r="FA3620" s="14"/>
      <c r="FB3620" s="14"/>
      <c r="FC3620" s="19"/>
    </row>
    <row r="3621" spans="1:159" x14ac:dyDescent="0.2">
      <c r="A3621" s="55"/>
      <c r="B3621" s="18">
        <v>11</v>
      </c>
      <c r="C3621" s="1">
        <f>学習データ!C3587*$B$37</f>
        <v>0</v>
      </c>
      <c r="D3621" s="1">
        <f>学習データ!D3587*$B$37</f>
        <v>0</v>
      </c>
      <c r="E3621" s="1">
        <f>学習データ!E3587*$B$37</f>
        <v>0</v>
      </c>
      <c r="F3621" s="1">
        <f>学習データ!F3587*$B$37</f>
        <v>0</v>
      </c>
      <c r="G3621" s="1">
        <f>学習データ!G3587*$B$37</f>
        <v>0</v>
      </c>
      <c r="H3621" s="1">
        <f>学習データ!H3587*$B$37</f>
        <v>0</v>
      </c>
      <c r="I3621" s="1">
        <f>学習データ!I3587*$B$37</f>
        <v>0</v>
      </c>
      <c r="J3621" s="1">
        <f>学習データ!J3587*$B$37</f>
        <v>0</v>
      </c>
      <c r="K3621" s="1">
        <f>学習データ!K3587*$B$37</f>
        <v>0</v>
      </c>
      <c r="L3621" s="1">
        <f>学習データ!L3587*$B$37</f>
        <v>0</v>
      </c>
      <c r="M3621" s="1">
        <f>学習データ!M3587*$B$37</f>
        <v>181</v>
      </c>
      <c r="N3621" s="1">
        <f>学習データ!N3587*$B$37</f>
        <v>252</v>
      </c>
      <c r="O3621" s="1">
        <f>学習データ!O3587*$B$37</f>
        <v>189</v>
      </c>
      <c r="P3621" s="1">
        <f>学習データ!P3587*$B$37</f>
        <v>4</v>
      </c>
      <c r="Q3621" s="1">
        <f>学習データ!Q3587*$B$37</f>
        <v>0</v>
      </c>
      <c r="R3621" s="1">
        <f>学習データ!R3587*$B$37</f>
        <v>0</v>
      </c>
      <c r="S3621" s="1">
        <f>学習データ!S3587*$B$37</f>
        <v>0</v>
      </c>
      <c r="T3621" s="1">
        <f>学習データ!T3587*$B$37</f>
        <v>0</v>
      </c>
      <c r="U3621" s="1">
        <f>学習データ!U3587*$B$37</f>
        <v>0</v>
      </c>
      <c r="V3621" s="1">
        <f>学習データ!V3587*$B$37</f>
        <v>0</v>
      </c>
      <c r="W3621" s="1">
        <f>学習データ!W3587*$B$37</f>
        <v>0</v>
      </c>
      <c r="X3621" s="1">
        <f>学習データ!X3587*$B$37</f>
        <v>0</v>
      </c>
      <c r="Y3621" s="1">
        <f>学習データ!Y3587*$B$37</f>
        <v>0</v>
      </c>
      <c r="Z3621" s="1">
        <f>学習データ!Z3587*$B$37</f>
        <v>0</v>
      </c>
      <c r="AA3621" s="1">
        <f>学習データ!AA3587*$B$37</f>
        <v>0</v>
      </c>
      <c r="AB3621" s="1">
        <f>学習データ!AB3587*$B$37</f>
        <v>0</v>
      </c>
      <c r="AC3621" s="1">
        <f>学習データ!AC3587*$B$37</f>
        <v>0</v>
      </c>
      <c r="AD3621" s="1">
        <f>学習データ!AD3587*$B$37</f>
        <v>0</v>
      </c>
      <c r="AE3621" s="14"/>
      <c r="AF3621" s="14"/>
      <c r="AG3621" s="14"/>
      <c r="AH3621" s="29"/>
      <c r="AI3621" s="25"/>
      <c r="AJ3621" s="7">
        <v>11</v>
      </c>
      <c r="AK3621" s="36">
        <f t="shared" ca="1" si="18874"/>
        <v>0</v>
      </c>
      <c r="AL3621" s="36">
        <f t="shared" ca="1" si="18875"/>
        <v>0</v>
      </c>
      <c r="AM3621" s="36">
        <f t="shared" ca="1" si="18876"/>
        <v>0</v>
      </c>
      <c r="AN3621" s="36">
        <f t="shared" ca="1" si="18877"/>
        <v>0</v>
      </c>
      <c r="AO3621" s="36">
        <f t="shared" ca="1" si="18878"/>
        <v>0</v>
      </c>
      <c r="AP3621" s="36">
        <f t="shared" ca="1" si="18879"/>
        <v>0</v>
      </c>
      <c r="AQ3621" s="36">
        <f t="shared" ca="1" si="18880"/>
        <v>0.62745098039215685</v>
      </c>
      <c r="AR3621" s="36">
        <f t="shared" ca="1" si="18881"/>
        <v>0.99215686274509807</v>
      </c>
      <c r="AS3621" s="36">
        <f t="shared" ca="1" si="18882"/>
        <v>0.82352941176470584</v>
      </c>
      <c r="AT3621" s="36">
        <f t="shared" ca="1" si="18883"/>
        <v>0</v>
      </c>
      <c r="AU3621" s="36">
        <f t="shared" ca="1" si="18884"/>
        <v>0</v>
      </c>
      <c r="AV3621" s="36">
        <f t="shared" ca="1" si="18885"/>
        <v>0</v>
      </c>
      <c r="AW3621" s="36">
        <f t="shared" ca="1" si="18886"/>
        <v>0</v>
      </c>
      <c r="AX3621" s="36">
        <f t="shared" ca="1" si="18887"/>
        <v>0</v>
      </c>
      <c r="AY3621" s="25"/>
      <c r="AZ3621" s="7">
        <v>11</v>
      </c>
      <c r="BA3621" s="36">
        <f t="shared" ca="1" si="18888"/>
        <v>0</v>
      </c>
      <c r="BB3621" s="36">
        <f t="shared" ca="1" si="18889"/>
        <v>0</v>
      </c>
      <c r="BC3621" s="36">
        <f t="shared" ca="1" si="18890"/>
        <v>0</v>
      </c>
      <c r="BD3621" s="36">
        <f t="shared" ca="1" si="18891"/>
        <v>0</v>
      </c>
      <c r="BE3621" s="36">
        <f t="shared" ca="1" si="18892"/>
        <v>0</v>
      </c>
      <c r="BF3621" s="36">
        <f t="shared" ca="1" si="18893"/>
        <v>0</v>
      </c>
      <c r="BG3621" s="36">
        <f t="shared" ca="1" si="18894"/>
        <v>0</v>
      </c>
      <c r="BH3621" s="36">
        <f t="shared" ca="1" si="18895"/>
        <v>0.99215686274509807</v>
      </c>
      <c r="BI3621" s="36">
        <f t="shared" ca="1" si="18896"/>
        <v>0</v>
      </c>
      <c r="BJ3621" s="36">
        <f t="shared" ca="1" si="18897"/>
        <v>0</v>
      </c>
      <c r="BK3621" s="36">
        <f t="shared" ca="1" si="18898"/>
        <v>0</v>
      </c>
      <c r="BL3621" s="36">
        <f t="shared" ca="1" si="18899"/>
        <v>0</v>
      </c>
      <c r="BM3621" s="36">
        <f t="shared" ca="1" si="18900"/>
        <v>0</v>
      </c>
      <c r="BN3621" s="36">
        <f t="shared" ca="1" si="18901"/>
        <v>0</v>
      </c>
      <c r="BO3621" s="25"/>
      <c r="BP3621" s="25"/>
      <c r="BQ3621" s="23"/>
      <c r="BR3621" s="7">
        <v>11</v>
      </c>
      <c r="BS3621" s="1">
        <f t="shared" ca="1" si="18902"/>
        <v>0.48160743256383232</v>
      </c>
      <c r="BT3621" s="1">
        <f t="shared" ca="1" si="18903"/>
        <v>0.48160743256383232</v>
      </c>
      <c r="BU3621" s="1">
        <f t="shared" ca="1" si="18904"/>
        <v>0.55697008979582041</v>
      </c>
      <c r="BV3621" s="1">
        <f t="shared" ca="1" si="18905"/>
        <v>0.79829109530934839</v>
      </c>
      <c r="BW3621" s="1">
        <f t="shared" ca="1" si="18906"/>
        <v>0.9104636431952462</v>
      </c>
      <c r="BX3621" s="1">
        <f t="shared" ca="1" si="18907"/>
        <v>0.90735925563360942</v>
      </c>
      <c r="BY3621" s="1">
        <f t="shared" ca="1" si="18908"/>
        <v>0.72815022579480027</v>
      </c>
      <c r="BZ3621" s="1">
        <f t="shared" ca="1" si="18909"/>
        <v>0.56416822650434484</v>
      </c>
      <c r="CA3621" s="1">
        <f t="shared" ca="1" si="18910"/>
        <v>0.48160743256383232</v>
      </c>
      <c r="CB3621" s="1">
        <f t="shared" ca="1" si="18911"/>
        <v>0.48160743256383232</v>
      </c>
      <c r="CC3621" s="1">
        <f t="shared" ca="1" si="18912"/>
        <v>0.48160743256383232</v>
      </c>
      <c r="CD3621" s="25"/>
      <c r="CE3621" s="7">
        <v>11</v>
      </c>
      <c r="CF3621" s="1">
        <f t="shared" ca="1" si="18913"/>
        <v>0.16845687140215862</v>
      </c>
      <c r="CG3621" s="1">
        <f t="shared" ca="1" si="18914"/>
        <v>0.16845687140215862</v>
      </c>
      <c r="CH3621" s="1">
        <f t="shared" ca="1" si="18915"/>
        <v>0.22840997452415898</v>
      </c>
      <c r="CI3621" s="1">
        <f t="shared" ca="1" si="18916"/>
        <v>1.6479199229048287E-2</v>
      </c>
      <c r="CJ3621" s="1">
        <f t="shared" ca="1" si="18917"/>
        <v>0.99877573283428289</v>
      </c>
      <c r="CK3621" s="1">
        <f t="shared" ca="1" si="18918"/>
        <v>0.99950709818133088</v>
      </c>
      <c r="CL3621" s="1">
        <f t="shared" ca="1" si="18919"/>
        <v>0.68486805121332495</v>
      </c>
      <c r="CM3621" s="1">
        <f t="shared" ca="1" si="18920"/>
        <v>0.99894257987909219</v>
      </c>
      <c r="CN3621" s="1">
        <f t="shared" ca="1" si="18921"/>
        <v>0.16845687140215862</v>
      </c>
      <c r="CO3621" s="1">
        <f t="shared" ca="1" si="18922"/>
        <v>0.16845687140215862</v>
      </c>
      <c r="CP3621" s="1">
        <f t="shared" ca="1" si="18923"/>
        <v>0.16845687140215862</v>
      </c>
      <c r="CQ3621" s="25"/>
      <c r="CR3621" s="7">
        <v>11</v>
      </c>
      <c r="CS3621" s="1">
        <f t="shared" ca="1" si="18924"/>
        <v>1.8689893644914347E-2</v>
      </c>
      <c r="CT3621" s="1">
        <f t="shared" ca="1" si="18925"/>
        <v>1.8689893644914347E-2</v>
      </c>
      <c r="CU3621" s="1">
        <f t="shared" ca="1" si="18926"/>
        <v>0.18086450177613952</v>
      </c>
      <c r="CV3621" s="1">
        <f t="shared" ca="1" si="18927"/>
        <v>0.14301583442740959</v>
      </c>
      <c r="CW3621" s="1">
        <f t="shared" ca="1" si="18928"/>
        <v>0.5001209582224494</v>
      </c>
      <c r="CX3621" s="1">
        <f t="shared" ca="1" si="18929"/>
        <v>0.26770577806257123</v>
      </c>
      <c r="CY3621" s="1">
        <f t="shared" ca="1" si="18930"/>
        <v>0.479734184109739</v>
      </c>
      <c r="CZ3621" s="1">
        <f t="shared" ca="1" si="18931"/>
        <v>5.7110568837289558E-2</v>
      </c>
      <c r="DA3621" s="1">
        <f t="shared" ca="1" si="18932"/>
        <v>1.8689893644914347E-2</v>
      </c>
      <c r="DB3621" s="1">
        <f t="shared" ca="1" si="18933"/>
        <v>1.8689893644914347E-2</v>
      </c>
      <c r="DC3621" s="1">
        <f t="shared" ca="1" si="18934"/>
        <v>1.8689893644914347E-2</v>
      </c>
      <c r="DD3621" s="25"/>
      <c r="DE3621" s="40"/>
      <c r="DF3621" s="14"/>
      <c r="DG3621" s="14"/>
      <c r="DH3621" s="14"/>
      <c r="DI3621" s="14"/>
      <c r="DJ3621" s="14"/>
      <c r="DK3621" s="14"/>
      <c r="DL3621" s="14"/>
      <c r="DM3621" s="14"/>
      <c r="DN3621" s="25"/>
      <c r="DO3621" s="25"/>
      <c r="DP3621" s="25"/>
      <c r="DQ3621" s="25"/>
      <c r="DR3621" s="25"/>
      <c r="DS3621" s="25"/>
      <c r="DT3621" s="25"/>
      <c r="DU3621" s="25"/>
      <c r="DV3621" s="25"/>
      <c r="DW3621" s="25"/>
      <c r="DX3621" s="25"/>
      <c r="DY3621" s="25"/>
      <c r="DZ3621" s="25"/>
      <c r="EA3621" s="25"/>
      <c r="EB3621" s="25"/>
      <c r="EC3621" s="25"/>
      <c r="ED3621" s="25"/>
      <c r="EE3621" s="25"/>
      <c r="EF3621" s="29"/>
      <c r="EG3621" s="23"/>
      <c r="EH3621" s="26"/>
      <c r="EI3621" s="14"/>
      <c r="EJ3621" s="14"/>
      <c r="EK3621" s="14"/>
      <c r="EL3621" s="14"/>
      <c r="EM3621" s="14"/>
      <c r="EN3621" s="25"/>
      <c r="EO3621" s="50"/>
      <c r="EP3621" s="7">
        <v>2</v>
      </c>
      <c r="EQ3621" s="1">
        <f t="shared" ref="EQ3621" ca="1" si="18981">MAX(EJ3631:EK3632)</f>
        <v>0.98794668472357894</v>
      </c>
      <c r="ER3621" s="1">
        <f t="shared" ref="ER3621" ca="1" si="18982">MAX(EL3631:EM3632)</f>
        <v>6.2172146936053864E-2</v>
      </c>
      <c r="ES3621" s="25"/>
      <c r="ET3621" s="23"/>
      <c r="EU3621" s="14"/>
      <c r="EV3621" s="14"/>
      <c r="EW3621" s="14"/>
      <c r="EX3621" s="14"/>
      <c r="EY3621" s="14"/>
      <c r="EZ3621" s="14"/>
      <c r="FA3621" s="14"/>
      <c r="FB3621" s="14"/>
      <c r="FC3621" s="19"/>
    </row>
    <row r="3622" spans="1:159" x14ac:dyDescent="0.2">
      <c r="A3622" s="55"/>
      <c r="B3622" s="18">
        <v>12</v>
      </c>
      <c r="C3622" s="1">
        <f>学習データ!C3588*$B$37</f>
        <v>0</v>
      </c>
      <c r="D3622" s="1">
        <f>学習データ!D3588*$B$37</f>
        <v>0</v>
      </c>
      <c r="E3622" s="1">
        <f>学習データ!E3588*$B$37</f>
        <v>0</v>
      </c>
      <c r="F3622" s="1">
        <f>学習データ!F3588*$B$37</f>
        <v>0</v>
      </c>
      <c r="G3622" s="1">
        <f>学習データ!G3588*$B$37</f>
        <v>0</v>
      </c>
      <c r="H3622" s="1">
        <f>学習データ!H3588*$B$37</f>
        <v>0</v>
      </c>
      <c r="I3622" s="1">
        <f>学習データ!I3588*$B$37</f>
        <v>0</v>
      </c>
      <c r="J3622" s="1">
        <f>学習データ!J3588*$B$37</f>
        <v>0</v>
      </c>
      <c r="K3622" s="1">
        <f>学習データ!K3588*$B$37</f>
        <v>0</v>
      </c>
      <c r="L3622" s="1">
        <f>学習データ!L3588*$B$37</f>
        <v>0</v>
      </c>
      <c r="M3622" s="1">
        <f>学習データ!M3588*$B$37</f>
        <v>255</v>
      </c>
      <c r="N3622" s="1">
        <f>学習データ!N3588*$B$37</f>
        <v>253</v>
      </c>
      <c r="O3622" s="1">
        <f>学習データ!O3588*$B$37</f>
        <v>137</v>
      </c>
      <c r="P3622" s="1">
        <f>学習データ!P3588*$B$37</f>
        <v>24</v>
      </c>
      <c r="Q3622" s="1">
        <f>学習データ!Q3588*$B$37</f>
        <v>24</v>
      </c>
      <c r="R3622" s="1">
        <f>学習データ!R3588*$B$37</f>
        <v>24</v>
      </c>
      <c r="S3622" s="1">
        <f>学習データ!S3588*$B$37</f>
        <v>19</v>
      </c>
      <c r="T3622" s="1">
        <f>学習データ!T3588*$B$37</f>
        <v>0</v>
      </c>
      <c r="U3622" s="1">
        <f>学習データ!U3588*$B$37</f>
        <v>0</v>
      </c>
      <c r="V3622" s="1">
        <f>学習データ!V3588*$B$37</f>
        <v>0</v>
      </c>
      <c r="W3622" s="1">
        <f>学習データ!W3588*$B$37</f>
        <v>0</v>
      </c>
      <c r="X3622" s="1">
        <f>学習データ!X3588*$B$37</f>
        <v>0</v>
      </c>
      <c r="Y3622" s="1">
        <f>学習データ!Y3588*$B$37</f>
        <v>0</v>
      </c>
      <c r="Z3622" s="1">
        <f>学習データ!Z3588*$B$37</f>
        <v>0</v>
      </c>
      <c r="AA3622" s="1">
        <f>学習データ!AA3588*$B$37</f>
        <v>0</v>
      </c>
      <c r="AB3622" s="1">
        <f>学習データ!AB3588*$B$37</f>
        <v>0</v>
      </c>
      <c r="AC3622" s="1">
        <f>学習データ!AC3588*$B$37</f>
        <v>0</v>
      </c>
      <c r="AD3622" s="1">
        <f>学習データ!AD3588*$B$37</f>
        <v>0</v>
      </c>
      <c r="AE3622" s="14"/>
      <c r="AF3622" s="14"/>
      <c r="AG3622" s="14"/>
      <c r="AH3622" s="29"/>
      <c r="AI3622" s="25"/>
      <c r="AJ3622" s="7">
        <v>12</v>
      </c>
      <c r="AK3622" s="36">
        <f t="shared" ca="1" si="18874"/>
        <v>0</v>
      </c>
      <c r="AL3622" s="36">
        <f t="shared" ca="1" si="18875"/>
        <v>0</v>
      </c>
      <c r="AM3622" s="36">
        <f t="shared" ca="1" si="18876"/>
        <v>0</v>
      </c>
      <c r="AN3622" s="36">
        <f t="shared" ca="1" si="18877"/>
        <v>0</v>
      </c>
      <c r="AO3622" s="36">
        <f t="shared" ca="1" si="18878"/>
        <v>0</v>
      </c>
      <c r="AP3622" s="36">
        <f t="shared" ca="1" si="18879"/>
        <v>0.89411764705882346</v>
      </c>
      <c r="AQ3622" s="36">
        <f t="shared" ca="1" si="18880"/>
        <v>0.9882352941176471</v>
      </c>
      <c r="AR3622" s="36">
        <f t="shared" ca="1" si="18881"/>
        <v>0.90588235294117647</v>
      </c>
      <c r="AS3622" s="36">
        <f t="shared" ca="1" si="18882"/>
        <v>0</v>
      </c>
      <c r="AT3622" s="36">
        <f t="shared" ca="1" si="18883"/>
        <v>0</v>
      </c>
      <c r="AU3622" s="36">
        <f t="shared" ca="1" si="18884"/>
        <v>0</v>
      </c>
      <c r="AV3622" s="36">
        <f t="shared" ca="1" si="18885"/>
        <v>0</v>
      </c>
      <c r="AW3622" s="36">
        <f t="shared" ca="1" si="18886"/>
        <v>0</v>
      </c>
      <c r="AX3622" s="36">
        <f t="shared" ca="1" si="18887"/>
        <v>0</v>
      </c>
      <c r="AY3622" s="25"/>
      <c r="AZ3622" s="7">
        <v>12</v>
      </c>
      <c r="BA3622" s="36">
        <f t="shared" ca="1" si="18888"/>
        <v>0</v>
      </c>
      <c r="BB3622" s="36">
        <f t="shared" ca="1" si="18889"/>
        <v>0</v>
      </c>
      <c r="BC3622" s="36">
        <f t="shared" ca="1" si="18890"/>
        <v>0</v>
      </c>
      <c r="BD3622" s="36">
        <f t="shared" ca="1" si="18891"/>
        <v>0</v>
      </c>
      <c r="BE3622" s="36">
        <f t="shared" ca="1" si="18892"/>
        <v>0</v>
      </c>
      <c r="BF3622" s="36">
        <f t="shared" ca="1" si="18893"/>
        <v>0</v>
      </c>
      <c r="BG3622" s="36">
        <f t="shared" ca="1" si="18894"/>
        <v>0.9882352941176471</v>
      </c>
      <c r="BH3622" s="36">
        <f t="shared" ca="1" si="18895"/>
        <v>0.90588235294117647</v>
      </c>
      <c r="BI3622" s="36">
        <f t="shared" ca="1" si="18896"/>
        <v>0</v>
      </c>
      <c r="BJ3622" s="36">
        <f t="shared" ca="1" si="18897"/>
        <v>0</v>
      </c>
      <c r="BK3622" s="36">
        <f t="shared" ca="1" si="18898"/>
        <v>0</v>
      </c>
      <c r="BL3622" s="36">
        <f t="shared" ca="1" si="18899"/>
        <v>0</v>
      </c>
      <c r="BM3622" s="36">
        <f t="shared" ca="1" si="18900"/>
        <v>0</v>
      </c>
      <c r="BN3622" s="36">
        <f t="shared" ca="1" si="18901"/>
        <v>0</v>
      </c>
      <c r="BO3622" s="25"/>
      <c r="BP3622" s="25"/>
      <c r="BQ3622" s="23"/>
      <c r="BR3622" s="25"/>
      <c r="BS3622" s="25"/>
      <c r="BT3622" s="25"/>
      <c r="BU3622" s="25"/>
      <c r="BV3622" s="25"/>
      <c r="BW3622" s="25"/>
      <c r="BX3622" s="25"/>
      <c r="BY3622" s="25"/>
      <c r="BZ3622" s="25"/>
      <c r="CA3622" s="25"/>
      <c r="CB3622" s="25"/>
      <c r="CC3622" s="25"/>
      <c r="CD3622" s="25"/>
      <c r="CE3622" s="25"/>
      <c r="CF3622" s="25"/>
      <c r="CG3622" s="25"/>
      <c r="CH3622" s="25"/>
      <c r="CI3622" s="25"/>
      <c r="CJ3622" s="25"/>
      <c r="CK3622" s="25"/>
      <c r="CL3622" s="25"/>
      <c r="CM3622" s="25"/>
      <c r="CN3622" s="25"/>
      <c r="CO3622" s="25"/>
      <c r="CP3622" s="25"/>
      <c r="CQ3622" s="25"/>
      <c r="CR3622" s="25"/>
      <c r="CS3622" s="25"/>
      <c r="CT3622" s="25"/>
      <c r="CU3622" s="25"/>
      <c r="CV3622" s="25"/>
      <c r="CW3622" s="25"/>
      <c r="CX3622" s="25"/>
      <c r="CY3622" s="25"/>
      <c r="CZ3622" s="25"/>
      <c r="DA3622" s="25"/>
      <c r="DB3622" s="25"/>
      <c r="DC3622" s="25"/>
      <c r="DD3622" s="25"/>
      <c r="DE3622" s="40"/>
      <c r="DF3622" s="14"/>
      <c r="DG3622" s="14"/>
      <c r="DH3622" s="14"/>
      <c r="DI3622" s="14"/>
      <c r="DJ3622" s="14"/>
      <c r="DK3622" s="14"/>
      <c r="DL3622" s="14"/>
      <c r="DM3622" s="14"/>
      <c r="DN3622" s="25"/>
      <c r="DO3622" s="25"/>
      <c r="DP3622" s="25"/>
      <c r="DQ3622" s="25"/>
      <c r="DR3622" s="25"/>
      <c r="DS3622" s="25"/>
      <c r="DT3622" s="25"/>
      <c r="DU3622" s="25"/>
      <c r="DV3622" s="25"/>
      <c r="DW3622" s="25"/>
      <c r="DX3622" s="25"/>
      <c r="DY3622" s="25"/>
      <c r="DZ3622" s="25"/>
      <c r="EA3622" s="25"/>
      <c r="EB3622" s="25"/>
      <c r="EC3622" s="25"/>
      <c r="ED3622" s="25"/>
      <c r="EE3622" s="25"/>
      <c r="EF3622" s="29"/>
      <c r="EG3622" s="23"/>
      <c r="EH3622" s="50">
        <v>3</v>
      </c>
      <c r="EI3622" s="7">
        <v>0</v>
      </c>
      <c r="EJ3622" s="7">
        <v>1</v>
      </c>
      <c r="EK3622" s="7">
        <v>2</v>
      </c>
      <c r="EL3622" s="7">
        <v>3</v>
      </c>
      <c r="EM3622" s="7">
        <v>4</v>
      </c>
      <c r="EN3622" s="25"/>
      <c r="EO3622" s="50">
        <v>5</v>
      </c>
      <c r="EP3622" s="7">
        <v>1</v>
      </c>
      <c r="EQ3622" s="1">
        <f t="shared" ref="EQ3622" ca="1" si="18983">MAX(EJ3635:EK3636)</f>
        <v>0.52270133387758555</v>
      </c>
      <c r="ER3622" s="1">
        <f t="shared" ref="ER3622" ca="1" si="18984">MAX(EL3635:EM3636)</f>
        <v>6.4913177502689656E-2</v>
      </c>
      <c r="ES3622" s="25"/>
      <c r="ET3622" s="23"/>
      <c r="EU3622" s="14"/>
      <c r="EV3622" s="14"/>
      <c r="EW3622" s="14"/>
      <c r="EX3622" s="14"/>
      <c r="EY3622" s="14"/>
      <c r="EZ3622" s="14"/>
      <c r="FA3622" s="14"/>
      <c r="FB3622" s="14"/>
      <c r="FC3622" s="19"/>
    </row>
    <row r="3623" spans="1:159" x14ac:dyDescent="0.2">
      <c r="A3623" s="55"/>
      <c r="B3623" s="18">
        <v>13</v>
      </c>
      <c r="C3623" s="1">
        <f>学習データ!C3589*$B$37</f>
        <v>0</v>
      </c>
      <c r="D3623" s="1">
        <f>学習データ!D3589*$B$37</f>
        <v>0</v>
      </c>
      <c r="E3623" s="1">
        <f>学習データ!E3589*$B$37</f>
        <v>0</v>
      </c>
      <c r="F3623" s="1">
        <f>学習データ!F3589*$B$37</f>
        <v>0</v>
      </c>
      <c r="G3623" s="1">
        <f>学習データ!G3589*$B$37</f>
        <v>0</v>
      </c>
      <c r="H3623" s="1">
        <f>学習データ!H3589*$B$37</f>
        <v>0</v>
      </c>
      <c r="I3623" s="1">
        <f>学習データ!I3589*$B$37</f>
        <v>0</v>
      </c>
      <c r="J3623" s="1">
        <f>学習データ!J3589*$B$37</f>
        <v>0</v>
      </c>
      <c r="K3623" s="1">
        <f>学習データ!K3589*$B$37</f>
        <v>0</v>
      </c>
      <c r="L3623" s="1">
        <f>学習データ!L3589*$B$37</f>
        <v>0</v>
      </c>
      <c r="M3623" s="1">
        <f>学習データ!M3589*$B$37</f>
        <v>253</v>
      </c>
      <c r="N3623" s="1">
        <f>学習データ!N3589*$B$37</f>
        <v>252</v>
      </c>
      <c r="O3623" s="1">
        <f>学習データ!O3589*$B$37</f>
        <v>252</v>
      </c>
      <c r="P3623" s="1">
        <f>学習データ!P3589*$B$37</f>
        <v>252</v>
      </c>
      <c r="Q3623" s="1">
        <f>学習データ!Q3589*$B$37</f>
        <v>252</v>
      </c>
      <c r="R3623" s="1">
        <f>学習データ!R3589*$B$37</f>
        <v>253</v>
      </c>
      <c r="S3623" s="1">
        <f>学習データ!S3589*$B$37</f>
        <v>236</v>
      </c>
      <c r="T3623" s="1">
        <f>学習データ!T3589*$B$37</f>
        <v>78</v>
      </c>
      <c r="U3623" s="1">
        <f>学習データ!U3589*$B$37</f>
        <v>9</v>
      </c>
      <c r="V3623" s="1">
        <f>学習データ!V3589*$B$37</f>
        <v>0</v>
      </c>
      <c r="W3623" s="1">
        <f>学習データ!W3589*$B$37</f>
        <v>0</v>
      </c>
      <c r="X3623" s="1">
        <f>学習データ!X3589*$B$37</f>
        <v>0</v>
      </c>
      <c r="Y3623" s="1">
        <f>学習データ!Y3589*$B$37</f>
        <v>0</v>
      </c>
      <c r="Z3623" s="1">
        <f>学習データ!Z3589*$B$37</f>
        <v>0</v>
      </c>
      <c r="AA3623" s="1">
        <f>学習データ!AA3589*$B$37</f>
        <v>0</v>
      </c>
      <c r="AB3623" s="1">
        <f>学習データ!AB3589*$B$37</f>
        <v>0</v>
      </c>
      <c r="AC3623" s="1">
        <f>学習データ!AC3589*$B$37</f>
        <v>0</v>
      </c>
      <c r="AD3623" s="1">
        <f>学習データ!AD3589*$B$37</f>
        <v>0</v>
      </c>
      <c r="AE3623" s="14"/>
      <c r="AF3623" s="14"/>
      <c r="AG3623" s="14"/>
      <c r="AH3623" s="29"/>
      <c r="AI3623" s="25"/>
      <c r="AJ3623" s="7">
        <v>13</v>
      </c>
      <c r="AK3623" s="36">
        <f t="shared" ca="1" si="18874"/>
        <v>0</v>
      </c>
      <c r="AL3623" s="36">
        <f t="shared" ca="1" si="18875"/>
        <v>0</v>
      </c>
      <c r="AM3623" s="36">
        <f t="shared" ca="1" si="18876"/>
        <v>0</v>
      </c>
      <c r="AN3623" s="36">
        <f t="shared" ca="1" si="18877"/>
        <v>0</v>
      </c>
      <c r="AO3623" s="36">
        <f t="shared" ca="1" si="18878"/>
        <v>0.86274509803921573</v>
      </c>
      <c r="AP3623" s="36">
        <f t="shared" ca="1" si="18879"/>
        <v>0.9882352941176471</v>
      </c>
      <c r="AQ3623" s="36">
        <f t="shared" ca="1" si="18880"/>
        <v>0.76470588235294112</v>
      </c>
      <c r="AR3623" s="36">
        <f t="shared" ca="1" si="18881"/>
        <v>0</v>
      </c>
      <c r="AS3623" s="36">
        <f t="shared" ca="1" si="18882"/>
        <v>0</v>
      </c>
      <c r="AT3623" s="36">
        <f t="shared" ca="1" si="18883"/>
        <v>0</v>
      </c>
      <c r="AU3623" s="36">
        <f t="shared" ca="1" si="18884"/>
        <v>0</v>
      </c>
      <c r="AV3623" s="36">
        <f t="shared" ca="1" si="18885"/>
        <v>0</v>
      </c>
      <c r="AW3623" s="36">
        <f t="shared" ca="1" si="18886"/>
        <v>0</v>
      </c>
      <c r="AX3623" s="36">
        <f t="shared" ca="1" si="18887"/>
        <v>0</v>
      </c>
      <c r="AY3623" s="25"/>
      <c r="AZ3623" s="7">
        <v>13</v>
      </c>
      <c r="BA3623" s="36">
        <f t="shared" ca="1" si="18888"/>
        <v>0</v>
      </c>
      <c r="BB3623" s="36">
        <f t="shared" ca="1" si="18889"/>
        <v>0</v>
      </c>
      <c r="BC3623" s="36">
        <f t="shared" ca="1" si="18890"/>
        <v>0</v>
      </c>
      <c r="BD3623" s="36">
        <f t="shared" ca="1" si="18891"/>
        <v>0</v>
      </c>
      <c r="BE3623" s="36">
        <f t="shared" ca="1" si="18892"/>
        <v>0</v>
      </c>
      <c r="BF3623" s="36">
        <f t="shared" ca="1" si="18893"/>
        <v>0.9882352941176471</v>
      </c>
      <c r="BG3623" s="36">
        <f t="shared" ca="1" si="18894"/>
        <v>0</v>
      </c>
      <c r="BH3623" s="36">
        <f t="shared" ca="1" si="18895"/>
        <v>0</v>
      </c>
      <c r="BI3623" s="36">
        <f t="shared" ca="1" si="18896"/>
        <v>0</v>
      </c>
      <c r="BJ3623" s="36">
        <f t="shared" ca="1" si="18897"/>
        <v>0</v>
      </c>
      <c r="BK3623" s="36">
        <f t="shared" ca="1" si="18898"/>
        <v>0</v>
      </c>
      <c r="BL3623" s="36">
        <f t="shared" ca="1" si="18899"/>
        <v>0</v>
      </c>
      <c r="BM3623" s="36">
        <f t="shared" ca="1" si="18900"/>
        <v>0</v>
      </c>
      <c r="BN3623" s="36">
        <f t="shared" ca="1" si="18901"/>
        <v>0</v>
      </c>
      <c r="BO3623" s="25"/>
      <c r="BP3623" s="25"/>
      <c r="BQ3623" s="23"/>
      <c r="BR3623" s="25" t="s">
        <v>27</v>
      </c>
      <c r="BS3623" s="25"/>
      <c r="BT3623" s="25"/>
      <c r="BU3623" s="25"/>
      <c r="BV3623" s="25"/>
      <c r="BW3623" s="25"/>
      <c r="BX3623" s="25" t="s">
        <v>26</v>
      </c>
      <c r="BY3623" s="25"/>
      <c r="BZ3623" s="25"/>
      <c r="CA3623" s="25"/>
      <c r="CB3623" s="25"/>
      <c r="CC3623" s="25"/>
      <c r="CD3623" s="25"/>
      <c r="CE3623" s="25" t="s">
        <v>28</v>
      </c>
      <c r="CF3623" s="25"/>
      <c r="CG3623" s="25"/>
      <c r="CH3623" s="25"/>
      <c r="CI3623" s="25"/>
      <c r="CJ3623" s="25"/>
      <c r="CK3623" s="25" t="s">
        <v>26</v>
      </c>
      <c r="CL3623" s="25"/>
      <c r="CM3623" s="25"/>
      <c r="CN3623" s="25"/>
      <c r="CO3623" s="25"/>
      <c r="CP3623" s="25"/>
      <c r="CQ3623" s="25"/>
      <c r="CR3623" s="25"/>
      <c r="CS3623" s="25"/>
      <c r="CT3623" s="25"/>
      <c r="CU3623" s="25"/>
      <c r="CV3623" s="25"/>
      <c r="CW3623" s="25"/>
      <c r="CX3623" s="25"/>
      <c r="CY3623" s="25"/>
      <c r="CZ3623" s="25"/>
      <c r="DA3623" s="25"/>
      <c r="DB3623" s="25"/>
      <c r="DC3623" s="25"/>
      <c r="DD3623" s="25"/>
      <c r="DE3623" s="40"/>
      <c r="DF3623" s="25"/>
      <c r="DG3623" s="14" t="s">
        <v>29</v>
      </c>
      <c r="DH3623" s="14"/>
      <c r="DI3623" s="14"/>
      <c r="DJ3623" s="14"/>
      <c r="DK3623" s="14"/>
      <c r="DL3623" s="14"/>
      <c r="DM3623" s="14"/>
      <c r="DN3623" s="14"/>
      <c r="DO3623" s="25"/>
      <c r="DP3623" s="14" t="s">
        <v>29</v>
      </c>
      <c r="DQ3623" s="14"/>
      <c r="DR3623" s="14"/>
      <c r="DS3623" s="14"/>
      <c r="DT3623" s="14"/>
      <c r="DU3623" s="14"/>
      <c r="DV3623" s="14"/>
      <c r="DW3623" s="14"/>
      <c r="DX3623" s="14"/>
      <c r="DY3623" s="14"/>
      <c r="DZ3623" s="14"/>
      <c r="EA3623" s="14"/>
      <c r="EB3623" s="14"/>
      <c r="EC3623" s="14"/>
      <c r="ED3623" s="14"/>
      <c r="EE3623" s="14"/>
      <c r="EF3623" s="19"/>
      <c r="EG3623" s="23"/>
      <c r="EH3623" s="50"/>
      <c r="EI3623" s="7">
        <v>1</v>
      </c>
      <c r="EJ3623" s="1">
        <f t="shared" ref="EJ3623:EJ3626" ca="1" si="18985">1/(1+EXP(-SUMPRODUCT($EI$26:$EK$28,DZ3611:EB3613)+$EL$26))</f>
        <v>4.4916247988110773E-2</v>
      </c>
      <c r="EK3623" s="1">
        <f t="shared" ref="EK3623:EK3626" ca="1" si="18986">1/(1+EXP(-SUMPRODUCT($EI$26:$EK$28,EA3611:EC3613)+$EL$26))</f>
        <v>0.2586240186877557</v>
      </c>
      <c r="EL3623" s="1">
        <f t="shared" ref="EL3623:EL3626" ca="1" si="18987">1/(1+EXP(-SUMPRODUCT($EI$26:$EK$28,EB3611:ED3613)+$EL$26))</f>
        <v>5.4002344937967087E-5</v>
      </c>
      <c r="EM3623" s="1">
        <f t="shared" ref="EM3623:EM3626" ca="1" si="18988">1/(1+EXP(-SUMPRODUCT($EI$26:$EK$28,EC3611:EE3613)+$EL$26))</f>
        <v>6.3020678890822242E-3</v>
      </c>
      <c r="EN3623" s="25"/>
      <c r="EO3623" s="50"/>
      <c r="EP3623" s="7">
        <v>2</v>
      </c>
      <c r="EQ3623" s="1">
        <f t="shared" ref="EQ3623" ca="1" si="18989">MAX(EJ3637:EK3638)</f>
        <v>0.32442212405135329</v>
      </c>
      <c r="ER3623" s="1">
        <f t="shared" ref="ER3623" ca="1" si="18990">MAX(EL3637:EM3638)</f>
        <v>5.2184781553240335E-2</v>
      </c>
      <c r="ES3623" s="25"/>
      <c r="ET3623" s="23"/>
      <c r="EU3623" s="14"/>
      <c r="EV3623" s="14"/>
      <c r="EW3623" s="14"/>
      <c r="EX3623" s="14"/>
      <c r="EY3623" s="14"/>
      <c r="EZ3623" s="14"/>
      <c r="FA3623" s="14"/>
      <c r="FB3623" s="14"/>
      <c r="FC3623" s="19"/>
    </row>
    <row r="3624" spans="1:159" x14ac:dyDescent="0.2">
      <c r="A3624" s="55"/>
      <c r="B3624" s="18">
        <v>14</v>
      </c>
      <c r="C3624" s="1">
        <f>学習データ!C3590*$B$37</f>
        <v>0</v>
      </c>
      <c r="D3624" s="1">
        <f>学習データ!D3590*$B$37</f>
        <v>0</v>
      </c>
      <c r="E3624" s="1">
        <f>学習データ!E3590*$B$37</f>
        <v>0</v>
      </c>
      <c r="F3624" s="1">
        <f>学習データ!F3590*$B$37</f>
        <v>0</v>
      </c>
      <c r="G3624" s="1">
        <f>学習データ!G3590*$B$37</f>
        <v>0</v>
      </c>
      <c r="H3624" s="1">
        <f>学習データ!H3590*$B$37</f>
        <v>0</v>
      </c>
      <c r="I3624" s="1">
        <f>学習データ!I3590*$B$37</f>
        <v>0</v>
      </c>
      <c r="J3624" s="1">
        <f>学習データ!J3590*$B$37</f>
        <v>0</v>
      </c>
      <c r="K3624" s="1">
        <f>学習データ!K3590*$B$37</f>
        <v>0</v>
      </c>
      <c r="L3624" s="1">
        <f>学習データ!L3590*$B$37</f>
        <v>53</v>
      </c>
      <c r="M3624" s="1">
        <f>学習データ!M3590*$B$37</f>
        <v>253</v>
      </c>
      <c r="N3624" s="1">
        <f>学習データ!N3590*$B$37</f>
        <v>252</v>
      </c>
      <c r="O3624" s="1">
        <f>学習データ!O3590*$B$37</f>
        <v>233</v>
      </c>
      <c r="P3624" s="1">
        <f>学習データ!P3590*$B$37</f>
        <v>183</v>
      </c>
      <c r="Q3624" s="1">
        <f>学習データ!Q3590*$B$37</f>
        <v>215</v>
      </c>
      <c r="R3624" s="1">
        <f>学習データ!R3590*$B$37</f>
        <v>222</v>
      </c>
      <c r="S3624" s="1">
        <f>学習データ!S3590*$B$37</f>
        <v>252</v>
      </c>
      <c r="T3624" s="1">
        <f>学習データ!T3590*$B$37</f>
        <v>252</v>
      </c>
      <c r="U3624" s="1">
        <f>学習データ!U3590*$B$37</f>
        <v>77</v>
      </c>
      <c r="V3624" s="1">
        <f>学習データ!V3590*$B$37</f>
        <v>0</v>
      </c>
      <c r="W3624" s="1">
        <f>学習データ!W3590*$B$37</f>
        <v>0</v>
      </c>
      <c r="X3624" s="1">
        <f>学習データ!X3590*$B$37</f>
        <v>0</v>
      </c>
      <c r="Y3624" s="1">
        <f>学習データ!Y3590*$B$37</f>
        <v>0</v>
      </c>
      <c r="Z3624" s="1">
        <f>学習データ!Z3590*$B$37</f>
        <v>0</v>
      </c>
      <c r="AA3624" s="1">
        <f>学習データ!AA3590*$B$37</f>
        <v>0</v>
      </c>
      <c r="AB3624" s="1">
        <f>学習データ!AB3590*$B$37</f>
        <v>0</v>
      </c>
      <c r="AC3624" s="1">
        <f>学習データ!AC3590*$B$37</f>
        <v>0</v>
      </c>
      <c r="AD3624" s="1">
        <f>学習データ!AD3590*$B$37</f>
        <v>0</v>
      </c>
      <c r="AE3624" s="14"/>
      <c r="AF3624" s="14"/>
      <c r="AG3624" s="14"/>
      <c r="AH3624" s="29"/>
      <c r="AI3624" s="25"/>
      <c r="AJ3624" s="7">
        <v>14</v>
      </c>
      <c r="AK3624" s="36">
        <f t="shared" ca="1" si="18874"/>
        <v>0</v>
      </c>
      <c r="AL3624" s="36">
        <f t="shared" ca="1" si="18875"/>
        <v>0</v>
      </c>
      <c r="AM3624" s="36">
        <f t="shared" ca="1" si="18876"/>
        <v>0</v>
      </c>
      <c r="AN3624" s="36">
        <f t="shared" ca="1" si="18877"/>
        <v>0</v>
      </c>
      <c r="AO3624" s="36">
        <f t="shared" ca="1" si="18878"/>
        <v>0</v>
      </c>
      <c r="AP3624" s="36">
        <f t="shared" ca="1" si="18879"/>
        <v>0</v>
      </c>
      <c r="AQ3624" s="36">
        <f t="shared" ca="1" si="18880"/>
        <v>0</v>
      </c>
      <c r="AR3624" s="36">
        <f t="shared" ca="1" si="18881"/>
        <v>0</v>
      </c>
      <c r="AS3624" s="36">
        <f t="shared" ca="1" si="18882"/>
        <v>0</v>
      </c>
      <c r="AT3624" s="36">
        <f t="shared" ca="1" si="18883"/>
        <v>0</v>
      </c>
      <c r="AU3624" s="36">
        <f t="shared" ca="1" si="18884"/>
        <v>0</v>
      </c>
      <c r="AV3624" s="36">
        <f t="shared" ca="1" si="18885"/>
        <v>0</v>
      </c>
      <c r="AW3624" s="36">
        <f t="shared" ca="1" si="18886"/>
        <v>0</v>
      </c>
      <c r="AX3624" s="36">
        <f t="shared" ca="1" si="18887"/>
        <v>0</v>
      </c>
      <c r="AY3624" s="25"/>
      <c r="AZ3624" s="7">
        <v>14</v>
      </c>
      <c r="BA3624" s="36">
        <f t="shared" ca="1" si="18888"/>
        <v>0</v>
      </c>
      <c r="BB3624" s="36">
        <f t="shared" ca="1" si="18889"/>
        <v>0</v>
      </c>
      <c r="BC3624" s="36">
        <f t="shared" ca="1" si="18890"/>
        <v>0</v>
      </c>
      <c r="BD3624" s="36">
        <f t="shared" ca="1" si="18891"/>
        <v>0</v>
      </c>
      <c r="BE3624" s="36">
        <f t="shared" ca="1" si="18892"/>
        <v>0</v>
      </c>
      <c r="BF3624" s="36">
        <f t="shared" ca="1" si="18893"/>
        <v>0</v>
      </c>
      <c r="BG3624" s="36">
        <f t="shared" ca="1" si="18894"/>
        <v>0</v>
      </c>
      <c r="BH3624" s="36">
        <f t="shared" ca="1" si="18895"/>
        <v>0</v>
      </c>
      <c r="BI3624" s="36">
        <f t="shared" ca="1" si="18896"/>
        <v>0</v>
      </c>
      <c r="BJ3624" s="36">
        <f t="shared" ca="1" si="18897"/>
        <v>0</v>
      </c>
      <c r="BK3624" s="36">
        <f t="shared" ca="1" si="18898"/>
        <v>0</v>
      </c>
      <c r="BL3624" s="36">
        <f t="shared" ca="1" si="18899"/>
        <v>0</v>
      </c>
      <c r="BM3624" s="36">
        <f t="shared" ca="1" si="18900"/>
        <v>0</v>
      </c>
      <c r="BN3624" s="36">
        <f t="shared" ca="1" si="18901"/>
        <v>0</v>
      </c>
      <c r="BO3624" s="25"/>
      <c r="BP3624" s="25"/>
      <c r="BQ3624" s="23"/>
      <c r="BR3624" s="7">
        <v>0</v>
      </c>
      <c r="BS3624" s="7">
        <v>1</v>
      </c>
      <c r="BT3624" s="7">
        <v>2</v>
      </c>
      <c r="BU3624" s="7">
        <v>3</v>
      </c>
      <c r="BV3624" s="7">
        <v>4</v>
      </c>
      <c r="BW3624" s="7">
        <v>5</v>
      </c>
      <c r="BX3624" s="7">
        <v>6</v>
      </c>
      <c r="BY3624" s="7">
        <v>7</v>
      </c>
      <c r="BZ3624" s="7">
        <v>8</v>
      </c>
      <c r="CA3624" s="7">
        <v>9</v>
      </c>
      <c r="CB3624" s="7">
        <v>10</v>
      </c>
      <c r="CC3624" s="7">
        <v>11</v>
      </c>
      <c r="CD3624" s="25"/>
      <c r="CE3624" s="7">
        <v>0</v>
      </c>
      <c r="CF3624" s="7">
        <v>1</v>
      </c>
      <c r="CG3624" s="7">
        <v>2</v>
      </c>
      <c r="CH3624" s="7">
        <v>3</v>
      </c>
      <c r="CI3624" s="7">
        <v>4</v>
      </c>
      <c r="CJ3624" s="7">
        <v>5</v>
      </c>
      <c r="CK3624" s="7">
        <v>6</v>
      </c>
      <c r="CL3624" s="7">
        <v>7</v>
      </c>
      <c r="CM3624" s="7">
        <v>8</v>
      </c>
      <c r="CN3624" s="7">
        <v>9</v>
      </c>
      <c r="CO3624" s="7">
        <v>10</v>
      </c>
      <c r="CP3624" s="7">
        <v>11</v>
      </c>
      <c r="CQ3624" s="25"/>
      <c r="CR3624" s="25"/>
      <c r="CS3624" s="25"/>
      <c r="CT3624" s="25"/>
      <c r="CU3624" s="25"/>
      <c r="CV3624" s="25"/>
      <c r="CW3624" s="25"/>
      <c r="CX3624" s="25"/>
      <c r="CY3624" s="25"/>
      <c r="CZ3624" s="25"/>
      <c r="DA3624" s="25"/>
      <c r="DB3624" s="25"/>
      <c r="DC3624" s="25"/>
      <c r="DD3624" s="25"/>
      <c r="DE3624" s="40"/>
      <c r="DF3624" s="50">
        <v>4</v>
      </c>
      <c r="DG3624" s="7">
        <v>0</v>
      </c>
      <c r="DH3624" s="7">
        <v>1</v>
      </c>
      <c r="DI3624" s="7">
        <v>2</v>
      </c>
      <c r="DJ3624" s="7">
        <v>3</v>
      </c>
      <c r="DK3624" s="7">
        <v>4</v>
      </c>
      <c r="DL3624" s="7">
        <v>5</v>
      </c>
      <c r="DM3624" s="7">
        <v>6</v>
      </c>
      <c r="DN3624" s="14"/>
      <c r="DO3624" s="50">
        <v>5</v>
      </c>
      <c r="DP3624" s="7">
        <v>0</v>
      </c>
      <c r="DQ3624" s="7">
        <v>1</v>
      </c>
      <c r="DR3624" s="7">
        <v>2</v>
      </c>
      <c r="DS3624" s="7">
        <v>3</v>
      </c>
      <c r="DT3624" s="7">
        <v>4</v>
      </c>
      <c r="DU3624" s="7">
        <v>5</v>
      </c>
      <c r="DV3624" s="7">
        <v>6</v>
      </c>
      <c r="DW3624" s="14"/>
      <c r="DX3624" s="14"/>
      <c r="DY3624" s="14"/>
      <c r="DZ3624" s="14"/>
      <c r="EA3624" s="14"/>
      <c r="EB3624" s="14"/>
      <c r="EC3624" s="14"/>
      <c r="ED3624" s="14"/>
      <c r="EE3624" s="14"/>
      <c r="EF3624" s="19"/>
      <c r="EG3624" s="23"/>
      <c r="EH3624" s="50"/>
      <c r="EI3624" s="7">
        <v>2</v>
      </c>
      <c r="EJ3624" s="1">
        <f t="shared" ca="1" si="18985"/>
        <v>3.1196518641377406E-2</v>
      </c>
      <c r="EK3624" s="1">
        <f t="shared" ca="1" si="18986"/>
        <v>1.2578944002964604E-2</v>
      </c>
      <c r="EL3624" s="1">
        <f t="shared" ca="1" si="18987"/>
        <v>1.1789271793060416E-2</v>
      </c>
      <c r="EM3624" s="1">
        <f t="shared" ca="1" si="18988"/>
        <v>0.61689227435277283</v>
      </c>
      <c r="EN3624" s="25"/>
      <c r="EO3624" s="25"/>
      <c r="EP3624" s="25"/>
      <c r="EQ3624" s="25"/>
      <c r="ER3624" s="25"/>
      <c r="ES3624" s="25"/>
      <c r="ET3624" s="23"/>
      <c r="EU3624" s="14"/>
      <c r="EV3624" s="14"/>
      <c r="EW3624" s="14"/>
      <c r="EX3624" s="14"/>
      <c r="EY3624" s="14"/>
      <c r="EZ3624" s="14"/>
      <c r="FA3624" s="14"/>
      <c r="FB3624" s="14"/>
      <c r="FC3624" s="19"/>
    </row>
    <row r="3625" spans="1:159" x14ac:dyDescent="0.2">
      <c r="A3625" s="55"/>
      <c r="B3625" s="18">
        <v>15</v>
      </c>
      <c r="C3625" s="1">
        <f>学習データ!C3591*$B$37</f>
        <v>0</v>
      </c>
      <c r="D3625" s="1">
        <f>学習データ!D3591*$B$37</f>
        <v>0</v>
      </c>
      <c r="E3625" s="1">
        <f>学習データ!E3591*$B$37</f>
        <v>0</v>
      </c>
      <c r="F3625" s="1">
        <f>学習データ!F3591*$B$37</f>
        <v>0</v>
      </c>
      <c r="G3625" s="1">
        <f>学習データ!G3591*$B$37</f>
        <v>0</v>
      </c>
      <c r="H3625" s="1">
        <f>学習データ!H3591*$B$37</f>
        <v>0</v>
      </c>
      <c r="I3625" s="1">
        <f>学習データ!I3591*$B$37</f>
        <v>0</v>
      </c>
      <c r="J3625" s="1">
        <f>学習データ!J3591*$B$37</f>
        <v>0</v>
      </c>
      <c r="K3625" s="1">
        <f>学習データ!K3591*$B$37</f>
        <v>0</v>
      </c>
      <c r="L3625" s="1">
        <f>学習データ!L3591*$B$37</f>
        <v>0</v>
      </c>
      <c r="M3625" s="1">
        <f>学習データ!M3591*$B$37</f>
        <v>161</v>
      </c>
      <c r="N3625" s="1">
        <f>学習データ!N3591*$B$37</f>
        <v>87</v>
      </c>
      <c r="O3625" s="1">
        <f>学習データ!O3591*$B$37</f>
        <v>33</v>
      </c>
      <c r="P3625" s="1">
        <f>学習データ!P3591*$B$37</f>
        <v>0</v>
      </c>
      <c r="Q3625" s="1">
        <f>学習データ!Q3591*$B$37</f>
        <v>21</v>
      </c>
      <c r="R3625" s="1">
        <f>学習データ!R3591*$B$37</f>
        <v>25</v>
      </c>
      <c r="S3625" s="1">
        <f>学習データ!S3591*$B$37</f>
        <v>135</v>
      </c>
      <c r="T3625" s="1">
        <f>学習データ!T3591*$B$37</f>
        <v>252</v>
      </c>
      <c r="U3625" s="1">
        <f>学習データ!U3591*$B$37</f>
        <v>160</v>
      </c>
      <c r="V3625" s="1">
        <f>学習データ!V3591*$B$37</f>
        <v>0</v>
      </c>
      <c r="W3625" s="1">
        <f>学習データ!W3591*$B$37</f>
        <v>0</v>
      </c>
      <c r="X3625" s="1">
        <f>学習データ!X3591*$B$37</f>
        <v>0</v>
      </c>
      <c r="Y3625" s="1">
        <f>学習データ!Y3591*$B$37</f>
        <v>0</v>
      </c>
      <c r="Z3625" s="1">
        <f>学習データ!Z3591*$B$37</f>
        <v>0</v>
      </c>
      <c r="AA3625" s="1">
        <f>学習データ!AA3591*$B$37</f>
        <v>0</v>
      </c>
      <c r="AB3625" s="1">
        <f>学習データ!AB3591*$B$37</f>
        <v>0</v>
      </c>
      <c r="AC3625" s="1">
        <f>学習データ!AC3591*$B$37</f>
        <v>0</v>
      </c>
      <c r="AD3625" s="1">
        <f>学習データ!AD3591*$B$37</f>
        <v>0</v>
      </c>
      <c r="AE3625" s="14"/>
      <c r="AF3625" s="14"/>
      <c r="AG3625" s="14"/>
      <c r="AH3625" s="29"/>
      <c r="AI3625" s="25"/>
      <c r="AJ3625" s="25"/>
      <c r="AK3625" s="25"/>
      <c r="AL3625" s="25"/>
      <c r="AM3625" s="25"/>
      <c r="AN3625" s="25"/>
      <c r="AO3625" s="25"/>
      <c r="AP3625" s="25"/>
      <c r="AQ3625" s="25"/>
      <c r="AR3625" s="25"/>
      <c r="AS3625" s="25"/>
      <c r="AT3625" s="25"/>
      <c r="AU3625" s="25"/>
      <c r="AV3625" s="25"/>
      <c r="AW3625" s="25"/>
      <c r="AX3625" s="25"/>
      <c r="AY3625" s="25"/>
      <c r="AZ3625" s="25"/>
      <c r="BA3625" s="25"/>
      <c r="BB3625" s="25"/>
      <c r="BC3625" s="25"/>
      <c r="BD3625" s="25"/>
      <c r="BE3625" s="25"/>
      <c r="BF3625" s="25"/>
      <c r="BG3625" s="25"/>
      <c r="BH3625" s="25"/>
      <c r="BI3625" s="25"/>
      <c r="BJ3625" s="25"/>
      <c r="BK3625" s="25"/>
      <c r="BL3625" s="25"/>
      <c r="BM3625" s="25"/>
      <c r="BN3625" s="25"/>
      <c r="BO3625" s="25"/>
      <c r="BP3625" s="25"/>
      <c r="BQ3625" s="23"/>
      <c r="BR3625" s="7">
        <v>1</v>
      </c>
      <c r="BS3625" s="1">
        <f t="shared" ref="BS3625:BS3635" ca="1" si="18991">1/(1+EXP(-SUMPRODUCT($BS$27:$BV$30,BA3611:BD3614)+$BW$27))</f>
        <v>0.23714300153605961</v>
      </c>
      <c r="BT3625" s="1">
        <f t="shared" ref="BT3625:BT3635" ca="1" si="18992">1/(1+EXP(-SUMPRODUCT($BS$27:$BV$30,BB3611:BE3614)+$BW$27))</f>
        <v>0.23714300153605961</v>
      </c>
      <c r="BU3625" s="1">
        <f t="shared" ref="BU3625:BU3635" ca="1" si="18993">1/(1+EXP(-SUMPRODUCT($BS$27:$BV$30,BC3611:BF3614)+$BW$27))</f>
        <v>0.23714300153605961</v>
      </c>
      <c r="BV3625" s="1">
        <f t="shared" ref="BV3625:BV3635" ca="1" si="18994">1/(1+EXP(-SUMPRODUCT($BS$27:$BV$30,BD3611:BG3614)+$BW$27))</f>
        <v>0.189115577267461</v>
      </c>
      <c r="BW3625" s="1">
        <f t="shared" ref="BW3625:BW3635" ca="1" si="18995">1/(1+EXP(-SUMPRODUCT($BS$27:$BV$30,BE3611:BH3614)+$BW$27))</f>
        <v>2.1141715457834161E-3</v>
      </c>
      <c r="BX3625" s="1">
        <f t="shared" ref="BX3625:BX3635" ca="1" si="18996">1/(1+EXP(-SUMPRODUCT($BS$27:$BV$30,BF3611:BI3614)+$BW$27))</f>
        <v>2.7267639819715025E-3</v>
      </c>
      <c r="BY3625" s="1">
        <f t="shared" ref="BY3625:BY3635" ca="1" si="18997">1/(1+EXP(-SUMPRODUCT($BS$27:$BV$30,BG3611:BJ3614)+$BW$27))</f>
        <v>2.408790791885048E-3</v>
      </c>
      <c r="BZ3625" s="1">
        <f t="shared" ref="BZ3625:BZ3635" ca="1" si="18998">1/(1+EXP(-SUMPRODUCT($BS$27:$BV$30,BH3611:BK3614)+$BW$27))</f>
        <v>2.4617721603675527E-3</v>
      </c>
      <c r="CA3625" s="1">
        <f t="shared" ref="CA3625:CA3635" ca="1" si="18999">1/(1+EXP(-SUMPRODUCT($BS$27:$BV$30,BI3611:BL3614)+$BW$27))</f>
        <v>4.9075635182112554E-3</v>
      </c>
      <c r="CB3625" s="1">
        <f t="shared" ref="CB3625:CB3635" ca="1" si="19000">1/(1+EXP(-SUMPRODUCT($BS$27:$BV$30,BJ3611:BM3614)+$BW$27))</f>
        <v>0.25873174988441888</v>
      </c>
      <c r="CC3625" s="1">
        <f t="shared" ref="CC3625:CC3635" ca="1" si="19001">1/(1+EXP(-SUMPRODUCT($BS$27:$BV$30,BK3611:BN3614)+$BW$27))</f>
        <v>0.21094348748790828</v>
      </c>
      <c r="CD3625" s="25"/>
      <c r="CE3625" s="7">
        <v>1</v>
      </c>
      <c r="CF3625" s="1">
        <f t="shared" ref="CF3625:CF3635" ca="1" si="19002">1/(1+EXP(-SUMPRODUCT($BS$31:$BV$34,BA3611:BD3614)+$BW$31))</f>
        <v>0.42673007297672289</v>
      </c>
      <c r="CG3625" s="1">
        <f t="shared" ref="CG3625:CG3635" ca="1" si="19003">1/(1+EXP(-SUMPRODUCT($BS$31:$BV$34,BB3611:BE3614)+$BW$31))</f>
        <v>0.42673007297672289</v>
      </c>
      <c r="CH3625" s="1">
        <f t="shared" ref="CH3625:CH3635" ca="1" si="19004">1/(1+EXP(-SUMPRODUCT($BS$31:$BV$34,BC3611:BF3614)+$BW$31))</f>
        <v>0.42673007297672289</v>
      </c>
      <c r="CI3625" s="1">
        <f t="shared" ref="CI3625:CI3635" ca="1" si="19005">1/(1+EXP(-SUMPRODUCT($BS$31:$BV$34,BD3611:BG3614)+$BW$31))</f>
        <v>0.426466859780254</v>
      </c>
      <c r="CJ3625" s="1">
        <f t="shared" ref="CJ3625:CJ3635" ca="1" si="19006">1/(1+EXP(-SUMPRODUCT($BS$31:$BV$34,BE3611:BH3614)+$BW$31))</f>
        <v>0.35412601311367392</v>
      </c>
      <c r="CK3625" s="1">
        <f t="shared" ref="CK3625:CK3635" ca="1" si="19007">1/(1+EXP(-SUMPRODUCT($BS$31:$BV$34,BF3611:BI3614)+$BW$31))</f>
        <v>0.88993734554566384</v>
      </c>
      <c r="CL3625" s="1">
        <f t="shared" ref="CL3625:CL3635" ca="1" si="19008">1/(1+EXP(-SUMPRODUCT($BS$31:$BV$34,BG3611:BJ3614)+$BW$31))</f>
        <v>0.90065633513903709</v>
      </c>
      <c r="CM3625" s="1">
        <f t="shared" ref="CM3625:CM3635" ca="1" si="19009">1/(1+EXP(-SUMPRODUCT($BS$31:$BV$34,BH3611:BK3614)+$BW$31))</f>
        <v>0.89882186171451472</v>
      </c>
      <c r="CN3625" s="1">
        <f t="shared" ref="CN3625:CN3635" ca="1" si="19010">1/(1+EXP(-SUMPRODUCT($BS$31:$BV$34,BI3611:BL3614)+$BW$31))</f>
        <v>0.90135359834262041</v>
      </c>
      <c r="CO3625" s="1">
        <f t="shared" ref="CO3625:CO3635" ca="1" si="19011">1/(1+EXP(-SUMPRODUCT($BS$31:$BV$34,BJ3611:BM3614)+$BW$31))</f>
        <v>0.90417283162813311</v>
      </c>
      <c r="CP3625" s="1">
        <f t="shared" ref="CP3625:CP3635" ca="1" si="19012">1/(1+EXP(-SUMPRODUCT($BS$31:$BV$34,BK3611:BN3614)+$BW$31))</f>
        <v>0.44466657844183838</v>
      </c>
      <c r="CQ3625" s="25"/>
      <c r="CR3625" s="25"/>
      <c r="CS3625" s="25"/>
      <c r="CT3625" s="25"/>
      <c r="CU3625" s="25"/>
      <c r="CV3625" s="25"/>
      <c r="CW3625" s="25"/>
      <c r="CX3625" s="25"/>
      <c r="CY3625" s="25"/>
      <c r="CZ3625" s="25"/>
      <c r="DA3625" s="25"/>
      <c r="DB3625" s="25"/>
      <c r="DC3625" s="25"/>
      <c r="DD3625" s="25"/>
      <c r="DE3625" s="40"/>
      <c r="DF3625" s="50"/>
      <c r="DG3625" s="7">
        <v>1</v>
      </c>
      <c r="DH3625" s="1">
        <f t="shared" ref="DH3625:DH3630" ca="1" si="19013">MAX(OFFSET(BS3625,$BR3624,BR$54,2,2))*$DF$37</f>
        <v>0.23714300153605961</v>
      </c>
      <c r="DI3625" s="1">
        <f t="shared" ref="DI3625:DI3630" ca="1" si="19014">MAX(OFFSET(BT3625,$BR3624,BS$54,2,2))*$DF$37</f>
        <v>0.23714300153605961</v>
      </c>
      <c r="DJ3625" s="1">
        <f t="shared" ref="DJ3625:DJ3630" ca="1" si="19015">MAX(OFFSET(BU3625,$BR3624,BT$54,2,2))*$DF$37</f>
        <v>0.94605283379462579</v>
      </c>
      <c r="DK3625" s="1">
        <f t="shared" ref="DK3625:DK3630" ca="1" si="19016">MAX(OFFSET(BV3625,$BR3624,BU$54,2,2))*$DF$37</f>
        <v>0.9975965894970501</v>
      </c>
      <c r="DL3625" s="1">
        <f t="shared" ref="DL3625:DL3630" ca="1" si="19017">MAX(OFFSET(BW3625,$BR3624,BV$54,2,2))*$DF$37</f>
        <v>0.99580080988295294</v>
      </c>
      <c r="DM3625" s="1">
        <f t="shared" ref="DM3625:DM3630" ca="1" si="19018">MAX(OFFSET(BX3625,$BR3624,BW$54,2,2))*$DF$37</f>
        <v>0.88166294882700658</v>
      </c>
      <c r="DN3625" s="14"/>
      <c r="DO3625" s="50"/>
      <c r="DP3625" s="7">
        <v>1</v>
      </c>
      <c r="DQ3625" s="1">
        <f t="shared" ref="DQ3625:DQ3630" ca="1" si="19019">MAX(OFFSET(CF3625,$CE3624,CE$54,2,2))*$DF$37</f>
        <v>0.42673007297672289</v>
      </c>
      <c r="DR3625" s="1">
        <f t="shared" ref="DR3625:DR3630" ca="1" si="19020">MAX(OFFSET(CG3625,$CE3624,CF$54,2,2))*$DF$37</f>
        <v>0.81336267089004832</v>
      </c>
      <c r="DS3625" s="1">
        <f t="shared" ref="DS3625:DS3630" ca="1" si="19021">MAX(OFFSET(CH3625,$CE3624,CG$54,2,2))*$DF$37</f>
        <v>0.99285650949681759</v>
      </c>
      <c r="DT3625" s="1">
        <f t="shared" ref="DT3625:DT3630" ca="1" si="19022">MAX(OFFSET(CI3625,$CE3624,CH$54,2,2))*$DF$37</f>
        <v>0.97734810356783075</v>
      </c>
      <c r="DU3625" s="1">
        <f t="shared" ref="DU3625:DU3630" ca="1" si="19023">MAX(OFFSET(CJ3625,$CE3624,CI$54,2,2))*$DF$37</f>
        <v>0.90417283162813311</v>
      </c>
      <c r="DV3625" s="1">
        <f t="shared" ref="DV3625:DV3630" ca="1" si="19024">MAX(OFFSET(CK3625,$CE3624,CJ$54,2,2))*$DF$37</f>
        <v>0.73428895552078099</v>
      </c>
      <c r="DW3625" s="14"/>
      <c r="DX3625" s="14"/>
      <c r="DY3625" s="14"/>
      <c r="DZ3625" s="14"/>
      <c r="EA3625" s="14"/>
      <c r="EB3625" s="14"/>
      <c r="EC3625" s="14"/>
      <c r="ED3625" s="14"/>
      <c r="EE3625" s="14"/>
      <c r="EF3625" s="19"/>
      <c r="EG3625" s="23"/>
      <c r="EH3625" s="50"/>
      <c r="EI3625" s="7">
        <v>3</v>
      </c>
      <c r="EJ3625" s="1">
        <f t="shared" ca="1" si="18985"/>
        <v>0.99973416746743449</v>
      </c>
      <c r="EK3625" s="1">
        <f t="shared" ca="1" si="18986"/>
        <v>5.6844252824547102E-2</v>
      </c>
      <c r="EL3625" s="1">
        <f t="shared" ca="1" si="18987"/>
        <v>1.6527811920797993E-2</v>
      </c>
      <c r="EM3625" s="1">
        <f t="shared" ca="1" si="18988"/>
        <v>4.5746624104322967E-2</v>
      </c>
      <c r="EN3625" s="25"/>
      <c r="EO3625" s="25"/>
      <c r="EP3625" s="25"/>
      <c r="EQ3625" s="25"/>
      <c r="ER3625" s="25"/>
      <c r="ES3625" s="25"/>
      <c r="ET3625" s="23"/>
      <c r="EU3625" s="14"/>
      <c r="EV3625" s="14"/>
      <c r="EW3625" s="14"/>
      <c r="EX3625" s="14"/>
      <c r="EY3625" s="14"/>
      <c r="EZ3625" s="14"/>
      <c r="FA3625" s="14"/>
      <c r="FB3625" s="14"/>
      <c r="FC3625" s="19"/>
    </row>
    <row r="3626" spans="1:159" x14ac:dyDescent="0.2">
      <c r="A3626" s="55"/>
      <c r="B3626" s="18">
        <v>16</v>
      </c>
      <c r="C3626" s="1">
        <f>学習データ!C3592*$B$37</f>
        <v>0</v>
      </c>
      <c r="D3626" s="1">
        <f>学習データ!D3592*$B$37</f>
        <v>0</v>
      </c>
      <c r="E3626" s="1">
        <f>学習データ!E3592*$B$37</f>
        <v>0</v>
      </c>
      <c r="F3626" s="1">
        <f>学習データ!F3592*$B$37</f>
        <v>0</v>
      </c>
      <c r="G3626" s="1">
        <f>学習データ!G3592*$B$37</f>
        <v>0</v>
      </c>
      <c r="H3626" s="1">
        <f>学習データ!H3592*$B$37</f>
        <v>0</v>
      </c>
      <c r="I3626" s="1">
        <f>学習データ!I3592*$B$37</f>
        <v>0</v>
      </c>
      <c r="J3626" s="1">
        <f>学習データ!J3592*$B$37</f>
        <v>0</v>
      </c>
      <c r="K3626" s="1">
        <f>学習データ!K3592*$B$37</f>
        <v>0</v>
      </c>
      <c r="L3626" s="1">
        <f>学習データ!L3592*$B$37</f>
        <v>0</v>
      </c>
      <c r="M3626" s="1">
        <f>学習データ!M3592*$B$37</f>
        <v>0</v>
      </c>
      <c r="N3626" s="1">
        <f>学習データ!N3592*$B$37</f>
        <v>0</v>
      </c>
      <c r="O3626" s="1">
        <f>学習データ!O3592*$B$37</f>
        <v>0</v>
      </c>
      <c r="P3626" s="1">
        <f>学習データ!P3592*$B$37</f>
        <v>0</v>
      </c>
      <c r="Q3626" s="1">
        <f>学習データ!Q3592*$B$37</f>
        <v>0</v>
      </c>
      <c r="R3626" s="1">
        <f>学習データ!R3592*$B$37</f>
        <v>0</v>
      </c>
      <c r="S3626" s="1">
        <f>学習データ!S3592*$B$37</f>
        <v>99</v>
      </c>
      <c r="T3626" s="1">
        <f>学習データ!T3592*$B$37</f>
        <v>252</v>
      </c>
      <c r="U3626" s="1">
        <f>学習データ!U3592*$B$37</f>
        <v>202</v>
      </c>
      <c r="V3626" s="1">
        <f>学習データ!V3592*$B$37</f>
        <v>11</v>
      </c>
      <c r="W3626" s="1">
        <f>学習データ!W3592*$B$37</f>
        <v>0</v>
      </c>
      <c r="X3626" s="1">
        <f>学習データ!X3592*$B$37</f>
        <v>0</v>
      </c>
      <c r="Y3626" s="1">
        <f>学習データ!Y3592*$B$37</f>
        <v>0</v>
      </c>
      <c r="Z3626" s="1">
        <f>学習データ!Z3592*$B$37</f>
        <v>0</v>
      </c>
      <c r="AA3626" s="1">
        <f>学習データ!AA3592*$B$37</f>
        <v>0</v>
      </c>
      <c r="AB3626" s="1">
        <f>学習データ!AB3592*$B$37</f>
        <v>0</v>
      </c>
      <c r="AC3626" s="1">
        <f>学習データ!AC3592*$B$37</f>
        <v>0</v>
      </c>
      <c r="AD3626" s="1">
        <f>学習データ!AD3592*$B$37</f>
        <v>0</v>
      </c>
      <c r="AE3626" s="14"/>
      <c r="AF3626" s="14"/>
      <c r="AG3626" s="14"/>
      <c r="AH3626" s="29"/>
      <c r="AI3626" s="25"/>
      <c r="AJ3626" s="25"/>
      <c r="AK3626" s="25"/>
      <c r="AL3626" s="25"/>
      <c r="AM3626" s="25"/>
      <c r="AN3626" s="25"/>
      <c r="AO3626" s="25"/>
      <c r="AP3626" s="25"/>
      <c r="AQ3626" s="25"/>
      <c r="AR3626" s="25"/>
      <c r="AS3626" s="25"/>
      <c r="AT3626" s="25"/>
      <c r="AU3626" s="25"/>
      <c r="AV3626" s="25"/>
      <c r="AW3626" s="25"/>
      <c r="AX3626" s="25"/>
      <c r="AY3626" s="25"/>
      <c r="AZ3626" s="25"/>
      <c r="BA3626" s="25"/>
      <c r="BB3626" s="25"/>
      <c r="BC3626" s="25"/>
      <c r="BD3626" s="25"/>
      <c r="BE3626" s="25"/>
      <c r="BF3626" s="25"/>
      <c r="BG3626" s="25"/>
      <c r="BH3626" s="25"/>
      <c r="BI3626" s="25"/>
      <c r="BJ3626" s="25"/>
      <c r="BK3626" s="25"/>
      <c r="BL3626" s="25"/>
      <c r="BM3626" s="25"/>
      <c r="BN3626" s="25"/>
      <c r="BO3626" s="25"/>
      <c r="BP3626" s="25"/>
      <c r="BQ3626" s="23"/>
      <c r="BR3626" s="7">
        <v>2</v>
      </c>
      <c r="BS3626" s="1">
        <f t="shared" ca="1" si="18991"/>
        <v>0.23714300153605961</v>
      </c>
      <c r="BT3626" s="1">
        <f t="shared" ca="1" si="18992"/>
        <v>0.23714300153605961</v>
      </c>
      <c r="BU3626" s="1">
        <f t="shared" ca="1" si="18993"/>
        <v>0.23714300153605961</v>
      </c>
      <c r="BV3626" s="1">
        <f t="shared" ca="1" si="18994"/>
        <v>0.22865501011290662</v>
      </c>
      <c r="BW3626" s="1">
        <f t="shared" ca="1" si="18995"/>
        <v>0.10055295427407282</v>
      </c>
      <c r="BX3626" s="1">
        <f t="shared" ca="1" si="18996"/>
        <v>0.94605283379462579</v>
      </c>
      <c r="BY3626" s="1">
        <f t="shared" ca="1" si="18997"/>
        <v>0.99711035015199501</v>
      </c>
      <c r="BZ3626" s="1">
        <f t="shared" ca="1" si="18998"/>
        <v>0.9975965894970501</v>
      </c>
      <c r="CA3626" s="1">
        <f t="shared" ca="1" si="18999"/>
        <v>0.99580080988295294</v>
      </c>
      <c r="CB3626" s="1">
        <f t="shared" ca="1" si="19000"/>
        <v>0.91173492860116401</v>
      </c>
      <c r="CC3626" s="1">
        <f t="shared" ca="1" si="19001"/>
        <v>0.88166294882700658</v>
      </c>
      <c r="CD3626" s="25"/>
      <c r="CE3626" s="7">
        <v>2</v>
      </c>
      <c r="CF3626" s="1">
        <f t="shared" ca="1" si="19002"/>
        <v>0.42673007297672289</v>
      </c>
      <c r="CG3626" s="1">
        <f t="shared" ca="1" si="19003"/>
        <v>0.42673007297672289</v>
      </c>
      <c r="CH3626" s="1">
        <f t="shared" ca="1" si="19004"/>
        <v>0.42673007297672289</v>
      </c>
      <c r="CI3626" s="1">
        <f t="shared" ca="1" si="19005"/>
        <v>0.81336267089004832</v>
      </c>
      <c r="CJ3626" s="1">
        <f t="shared" ca="1" si="19006"/>
        <v>0.77775569646662135</v>
      </c>
      <c r="CK3626" s="1">
        <f t="shared" ca="1" si="19007"/>
        <v>0.99285650949681759</v>
      </c>
      <c r="CL3626" s="1">
        <f t="shared" ca="1" si="19008"/>
        <v>0.97734810356783075</v>
      </c>
      <c r="CM3626" s="1">
        <f t="shared" ca="1" si="19009"/>
        <v>0.97166340559809583</v>
      </c>
      <c r="CN3626" s="1">
        <f t="shared" ca="1" si="19010"/>
        <v>0.87031748939926967</v>
      </c>
      <c r="CO3626" s="1">
        <f t="shared" ca="1" si="19011"/>
        <v>0.85602128298420621</v>
      </c>
      <c r="CP3626" s="1">
        <f t="shared" ca="1" si="19012"/>
        <v>0.73428895552078099</v>
      </c>
      <c r="CQ3626" s="25"/>
      <c r="CR3626" s="25"/>
      <c r="CS3626" s="25"/>
      <c r="CT3626" s="25"/>
      <c r="CU3626" s="25"/>
      <c r="CV3626" s="25"/>
      <c r="CW3626" s="25"/>
      <c r="CX3626" s="25"/>
      <c r="CY3626" s="25"/>
      <c r="CZ3626" s="25"/>
      <c r="DA3626" s="25"/>
      <c r="DB3626" s="25"/>
      <c r="DC3626" s="25"/>
      <c r="DD3626" s="25"/>
      <c r="DE3626" s="40"/>
      <c r="DF3626" s="50"/>
      <c r="DG3626" s="7">
        <v>2</v>
      </c>
      <c r="DH3626" s="1">
        <f t="shared" ca="1" si="19013"/>
        <v>0.23714300153605961</v>
      </c>
      <c r="DI3626" s="1">
        <f t="shared" ca="1" si="19014"/>
        <v>0.99986468389042005</v>
      </c>
      <c r="DJ3626" s="1">
        <f t="shared" ca="1" si="19015"/>
        <v>0.999999963210221</v>
      </c>
      <c r="DK3626" s="1">
        <f t="shared" ca="1" si="19016"/>
        <v>0.9999998827780654</v>
      </c>
      <c r="DL3626" s="1">
        <f t="shared" ca="1" si="19017"/>
        <v>0.98872187319635207</v>
      </c>
      <c r="DM3626" s="1">
        <f t="shared" ca="1" si="19018"/>
        <v>0.19602261641552926</v>
      </c>
      <c r="DN3626" s="14"/>
      <c r="DO3626" s="50"/>
      <c r="DP3626" s="7">
        <v>2</v>
      </c>
      <c r="DQ3626" s="1">
        <f t="shared" ca="1" si="19019"/>
        <v>0.42673007297672289</v>
      </c>
      <c r="DR3626" s="1">
        <f t="shared" ca="1" si="19020"/>
        <v>0.96251968622750173</v>
      </c>
      <c r="DS3626" s="1">
        <f t="shared" ca="1" si="19021"/>
        <v>0.99998973133094216</v>
      </c>
      <c r="DT3626" s="1">
        <f t="shared" ca="1" si="19022"/>
        <v>0.99999803353868744</v>
      </c>
      <c r="DU3626" s="1">
        <f t="shared" ca="1" si="19023"/>
        <v>0.99860921958745741</v>
      </c>
      <c r="DV3626" s="1">
        <f t="shared" ca="1" si="19024"/>
        <v>0.97103106899452707</v>
      </c>
      <c r="DW3626" s="14"/>
      <c r="DX3626" s="14"/>
      <c r="DY3626" s="14"/>
      <c r="DZ3626" s="14"/>
      <c r="EA3626" s="14"/>
      <c r="EB3626" s="14"/>
      <c r="EC3626" s="14"/>
      <c r="ED3626" s="14"/>
      <c r="EE3626" s="14"/>
      <c r="EF3626" s="19"/>
      <c r="EG3626" s="23"/>
      <c r="EH3626" s="50"/>
      <c r="EI3626" s="7">
        <v>4</v>
      </c>
      <c r="EJ3626" s="1">
        <f t="shared" ca="1" si="18985"/>
        <v>0.99491280122018322</v>
      </c>
      <c r="EK3626" s="1">
        <f t="shared" ca="1" si="18986"/>
        <v>6.0910232727440557E-3</v>
      </c>
      <c r="EL3626" s="1">
        <f t="shared" ca="1" si="18987"/>
        <v>5.3409811179587268E-3</v>
      </c>
      <c r="EM3626" s="1">
        <f t="shared" ca="1" si="18988"/>
        <v>0.16591615499400639</v>
      </c>
      <c r="EN3626" s="25"/>
      <c r="EO3626" s="25"/>
      <c r="EP3626" s="25"/>
      <c r="EQ3626" s="25"/>
      <c r="ER3626" s="25"/>
      <c r="ES3626" s="25"/>
      <c r="ET3626" s="23"/>
      <c r="EU3626" s="14"/>
      <c r="EV3626" s="14"/>
      <c r="EW3626" s="14"/>
      <c r="EX3626" s="14"/>
      <c r="EY3626" s="14"/>
      <c r="EZ3626" s="14"/>
      <c r="FA3626" s="14"/>
      <c r="FB3626" s="14"/>
      <c r="FC3626" s="19"/>
    </row>
    <row r="3627" spans="1:159" x14ac:dyDescent="0.2">
      <c r="A3627" s="55"/>
      <c r="B3627" s="18">
        <v>17</v>
      </c>
      <c r="C3627" s="1">
        <f>学習データ!C3593*$B$37</f>
        <v>0</v>
      </c>
      <c r="D3627" s="1">
        <f>学習データ!D3593*$B$37</f>
        <v>0</v>
      </c>
      <c r="E3627" s="1">
        <f>学習データ!E3593*$B$37</f>
        <v>0</v>
      </c>
      <c r="F3627" s="1">
        <f>学習データ!F3593*$B$37</f>
        <v>0</v>
      </c>
      <c r="G3627" s="1">
        <f>学習データ!G3593*$B$37</f>
        <v>0</v>
      </c>
      <c r="H3627" s="1">
        <f>学習データ!H3593*$B$37</f>
        <v>0</v>
      </c>
      <c r="I3627" s="1">
        <f>学習データ!I3593*$B$37</f>
        <v>0</v>
      </c>
      <c r="J3627" s="1">
        <f>学習データ!J3593*$B$37</f>
        <v>0</v>
      </c>
      <c r="K3627" s="1">
        <f>学習データ!K3593*$B$37</f>
        <v>0</v>
      </c>
      <c r="L3627" s="1">
        <f>学習データ!L3593*$B$37</f>
        <v>0</v>
      </c>
      <c r="M3627" s="1">
        <f>学習データ!M3593*$B$37</f>
        <v>0</v>
      </c>
      <c r="N3627" s="1">
        <f>学習データ!N3593*$B$37</f>
        <v>0</v>
      </c>
      <c r="O3627" s="1">
        <f>学習データ!O3593*$B$37</f>
        <v>0</v>
      </c>
      <c r="P3627" s="1">
        <f>学習データ!P3593*$B$37</f>
        <v>0</v>
      </c>
      <c r="Q3627" s="1">
        <f>学習データ!Q3593*$B$37</f>
        <v>0</v>
      </c>
      <c r="R3627" s="1">
        <f>学習データ!R3593*$B$37</f>
        <v>3</v>
      </c>
      <c r="S3627" s="1">
        <f>学習データ!S3593*$B$37</f>
        <v>170</v>
      </c>
      <c r="T3627" s="1">
        <f>学習データ!T3593*$B$37</f>
        <v>253</v>
      </c>
      <c r="U3627" s="1">
        <f>学習データ!U3593*$B$37</f>
        <v>98</v>
      </c>
      <c r="V3627" s="1">
        <f>学習データ!V3593*$B$37</f>
        <v>0</v>
      </c>
      <c r="W3627" s="1">
        <f>学習データ!W3593*$B$37</f>
        <v>0</v>
      </c>
      <c r="X3627" s="1">
        <f>学習データ!X3593*$B$37</f>
        <v>0</v>
      </c>
      <c r="Y3627" s="1">
        <f>学習データ!Y3593*$B$37</f>
        <v>0</v>
      </c>
      <c r="Z3627" s="1">
        <f>学習データ!Z3593*$B$37</f>
        <v>0</v>
      </c>
      <c r="AA3627" s="1">
        <f>学習データ!AA3593*$B$37</f>
        <v>0</v>
      </c>
      <c r="AB3627" s="1">
        <f>学習データ!AB3593*$B$37</f>
        <v>0</v>
      </c>
      <c r="AC3627" s="1">
        <f>学習データ!AC3593*$B$37</f>
        <v>0</v>
      </c>
      <c r="AD3627" s="1">
        <f>学習データ!AD3593*$B$37</f>
        <v>0</v>
      </c>
      <c r="AE3627" s="14"/>
      <c r="AF3627" s="7"/>
      <c r="AG3627" s="7" t="s">
        <v>3</v>
      </c>
      <c r="AH3627" s="29"/>
      <c r="AI3627" s="25"/>
      <c r="AJ3627" s="25"/>
      <c r="AK3627" s="25"/>
      <c r="AL3627" s="25"/>
      <c r="AM3627" s="25"/>
      <c r="AN3627" s="25"/>
      <c r="AO3627" s="25"/>
      <c r="AP3627" s="25"/>
      <c r="AQ3627" s="25"/>
      <c r="AR3627" s="25"/>
      <c r="AS3627" s="25"/>
      <c r="AT3627" s="25"/>
      <c r="AU3627" s="25"/>
      <c r="AV3627" s="25"/>
      <c r="AW3627" s="25"/>
      <c r="AX3627" s="25"/>
      <c r="AY3627" s="25"/>
      <c r="AZ3627" s="25"/>
      <c r="BA3627" s="25"/>
      <c r="BB3627" s="25"/>
      <c r="BC3627" s="25"/>
      <c r="BD3627" s="25"/>
      <c r="BE3627" s="25"/>
      <c r="BF3627" s="25"/>
      <c r="BG3627" s="25"/>
      <c r="BH3627" s="25"/>
      <c r="BI3627" s="25"/>
      <c r="BJ3627" s="25"/>
      <c r="BK3627" s="25"/>
      <c r="BL3627" s="25"/>
      <c r="BM3627" s="25"/>
      <c r="BN3627" s="25"/>
      <c r="BO3627" s="25"/>
      <c r="BP3627" s="25"/>
      <c r="BQ3627" s="23"/>
      <c r="BR3627" s="7">
        <v>3</v>
      </c>
      <c r="BS3627" s="1">
        <f t="shared" ca="1" si="18991"/>
        <v>0.23714300153605961</v>
      </c>
      <c r="BT3627" s="1">
        <f t="shared" ca="1" si="18992"/>
        <v>0.23714300153605961</v>
      </c>
      <c r="BU3627" s="1">
        <f t="shared" ca="1" si="18993"/>
        <v>0.18859152919633365</v>
      </c>
      <c r="BV3627" s="1">
        <f t="shared" ca="1" si="18994"/>
        <v>3.4234059442654228E-3</v>
      </c>
      <c r="BW3627" s="1">
        <f t="shared" ca="1" si="18995"/>
        <v>0.79738778670856869</v>
      </c>
      <c r="BX3627" s="1">
        <f t="shared" ca="1" si="18996"/>
        <v>0.21670998691594773</v>
      </c>
      <c r="BY3627" s="1">
        <f t="shared" ca="1" si="18997"/>
        <v>0.85709528456860673</v>
      </c>
      <c r="BZ3627" s="1">
        <f t="shared" ca="1" si="18998"/>
        <v>0.15356096808863512</v>
      </c>
      <c r="CA3627" s="1">
        <f t="shared" ca="1" si="18999"/>
        <v>0.16808935554776572</v>
      </c>
      <c r="CB3627" s="1">
        <f t="shared" ca="1" si="19000"/>
        <v>0.35310164214813405</v>
      </c>
      <c r="CC3627" s="1">
        <f t="shared" ca="1" si="19001"/>
        <v>0.15401884694056275</v>
      </c>
      <c r="CD3627" s="25"/>
      <c r="CE3627" s="7">
        <v>3</v>
      </c>
      <c r="CF3627" s="1">
        <f t="shared" ca="1" si="19002"/>
        <v>0.42673007297672289</v>
      </c>
      <c r="CG3627" s="1">
        <f t="shared" ca="1" si="19003"/>
        <v>0.42673007297672289</v>
      </c>
      <c r="CH3627" s="1">
        <f t="shared" ca="1" si="19004"/>
        <v>0.42646372654040576</v>
      </c>
      <c r="CI3627" s="1">
        <f t="shared" ca="1" si="19005"/>
        <v>0.73258519949174261</v>
      </c>
      <c r="CJ3627" s="1">
        <f t="shared" ca="1" si="19006"/>
        <v>0.98272539377997725</v>
      </c>
      <c r="CK3627" s="1">
        <f t="shared" ca="1" si="19007"/>
        <v>0.95977047470203392</v>
      </c>
      <c r="CL3627" s="1">
        <f t="shared" ca="1" si="19008"/>
        <v>0.99966599343811691</v>
      </c>
      <c r="CM3627" s="1">
        <f t="shared" ca="1" si="19009"/>
        <v>0.99867091209375836</v>
      </c>
      <c r="CN3627" s="1">
        <f t="shared" ca="1" si="19010"/>
        <v>0.99860921958745741</v>
      </c>
      <c r="CO3627" s="1">
        <f t="shared" ca="1" si="19011"/>
        <v>0.99273658516786589</v>
      </c>
      <c r="CP3627" s="1">
        <f t="shared" ca="1" si="19012"/>
        <v>0.97103106899452707</v>
      </c>
      <c r="CQ3627" s="25"/>
      <c r="CR3627" s="25"/>
      <c r="CS3627" s="25"/>
      <c r="CT3627" s="25"/>
      <c r="CU3627" s="25"/>
      <c r="CV3627" s="25"/>
      <c r="CW3627" s="25"/>
      <c r="CX3627" s="25"/>
      <c r="CY3627" s="25"/>
      <c r="CZ3627" s="25"/>
      <c r="DA3627" s="25"/>
      <c r="DB3627" s="25"/>
      <c r="DC3627" s="25"/>
      <c r="DD3627" s="25"/>
      <c r="DE3627" s="40"/>
      <c r="DF3627" s="50"/>
      <c r="DG3627" s="7">
        <v>3</v>
      </c>
      <c r="DH3627" s="1">
        <f t="shared" ca="1" si="19013"/>
        <v>0.23714300153605961</v>
      </c>
      <c r="DI3627" s="1">
        <f t="shared" ca="1" si="19014"/>
        <v>0.99999746696054392</v>
      </c>
      <c r="DJ3627" s="1">
        <f t="shared" ca="1" si="19015"/>
        <v>0.99996640027920414</v>
      </c>
      <c r="DK3627" s="1">
        <f t="shared" ca="1" si="19016"/>
        <v>0.93367638190434099</v>
      </c>
      <c r="DL3627" s="1">
        <f t="shared" ca="1" si="19017"/>
        <v>0.89537505135019035</v>
      </c>
      <c r="DM3627" s="1">
        <f t="shared" ca="1" si="19018"/>
        <v>0.23714300153605961</v>
      </c>
      <c r="DN3627" s="14"/>
      <c r="DO3627" s="50"/>
      <c r="DP3627" s="7">
        <v>3</v>
      </c>
      <c r="DQ3627" s="1">
        <f t="shared" ca="1" si="19019"/>
        <v>0.42673007297672289</v>
      </c>
      <c r="DR3627" s="1">
        <f t="shared" ca="1" si="19020"/>
        <v>0.99925626145698554</v>
      </c>
      <c r="DS3627" s="1">
        <f t="shared" ca="1" si="19021"/>
        <v>0.99996432585469386</v>
      </c>
      <c r="DT3627" s="1">
        <f t="shared" ca="1" si="19022"/>
        <v>0.99977890601371067</v>
      </c>
      <c r="DU3627" s="1">
        <f t="shared" ca="1" si="19023"/>
        <v>0.99547560628842768</v>
      </c>
      <c r="DV3627" s="1">
        <f t="shared" ca="1" si="19024"/>
        <v>0.42673007297672289</v>
      </c>
      <c r="DW3627" s="14"/>
      <c r="DX3627" s="14"/>
      <c r="DY3627" s="14"/>
      <c r="DZ3627" s="14"/>
      <c r="EA3627" s="14"/>
      <c r="EB3627" s="14"/>
      <c r="EC3627" s="14"/>
      <c r="ED3627" s="14"/>
      <c r="EE3627" s="14"/>
      <c r="EF3627" s="19"/>
      <c r="EG3627" s="23"/>
      <c r="EH3627" s="14"/>
      <c r="EI3627" s="14"/>
      <c r="EJ3627" s="14"/>
      <c r="EK3627" s="14"/>
      <c r="EL3627" s="14"/>
      <c r="EM3627" s="14"/>
      <c r="EN3627" s="25"/>
      <c r="EO3627" s="25"/>
      <c r="EP3627" s="25"/>
      <c r="EQ3627" s="25"/>
      <c r="ER3627" s="25"/>
      <c r="ES3627" s="25"/>
      <c r="ET3627" s="23"/>
      <c r="EU3627" s="14"/>
      <c r="EV3627" s="14"/>
      <c r="EW3627" s="14"/>
      <c r="EX3627" s="14"/>
      <c r="EY3627" s="14"/>
      <c r="EZ3627" s="14"/>
      <c r="FA3627" s="14"/>
      <c r="FB3627" s="14"/>
      <c r="FC3627" s="19"/>
    </row>
    <row r="3628" spans="1:159" x14ac:dyDescent="0.2">
      <c r="A3628" s="55"/>
      <c r="B3628" s="18">
        <v>18</v>
      </c>
      <c r="C3628" s="1">
        <f>学習データ!C3594*$B$37</f>
        <v>0</v>
      </c>
      <c r="D3628" s="1">
        <f>学習データ!D3594*$B$37</f>
        <v>0</v>
      </c>
      <c r="E3628" s="1">
        <f>学習データ!E3594*$B$37</f>
        <v>0</v>
      </c>
      <c r="F3628" s="1">
        <f>学習データ!F3594*$B$37</f>
        <v>0</v>
      </c>
      <c r="G3628" s="1">
        <f>学習データ!G3594*$B$37</f>
        <v>0</v>
      </c>
      <c r="H3628" s="1">
        <f>学習データ!H3594*$B$37</f>
        <v>0</v>
      </c>
      <c r="I3628" s="1">
        <f>学習データ!I3594*$B$37</f>
        <v>0</v>
      </c>
      <c r="J3628" s="1">
        <f>学習データ!J3594*$B$37</f>
        <v>0</v>
      </c>
      <c r="K3628" s="1">
        <f>学習データ!K3594*$B$37</f>
        <v>0</v>
      </c>
      <c r="L3628" s="1">
        <f>学習データ!L3594*$B$37</f>
        <v>0</v>
      </c>
      <c r="M3628" s="1">
        <f>学習データ!M3594*$B$37</f>
        <v>0</v>
      </c>
      <c r="N3628" s="1">
        <f>学習データ!N3594*$B$37</f>
        <v>0</v>
      </c>
      <c r="O3628" s="1">
        <f>学習データ!O3594*$B$37</f>
        <v>0</v>
      </c>
      <c r="P3628" s="1">
        <f>学習データ!P3594*$B$37</f>
        <v>0</v>
      </c>
      <c r="Q3628" s="1">
        <f>学習データ!Q3594*$B$37</f>
        <v>0</v>
      </c>
      <c r="R3628" s="1">
        <f>学習データ!R3594*$B$37</f>
        <v>24</v>
      </c>
      <c r="S3628" s="1">
        <f>学習データ!S3594*$B$37</f>
        <v>252</v>
      </c>
      <c r="T3628" s="1">
        <f>学習データ!T3594*$B$37</f>
        <v>252</v>
      </c>
      <c r="U3628" s="1">
        <f>学習データ!U3594*$B$37</f>
        <v>45</v>
      </c>
      <c r="V3628" s="1">
        <f>学習データ!V3594*$B$37</f>
        <v>0</v>
      </c>
      <c r="W3628" s="1">
        <f>学習データ!W3594*$B$37</f>
        <v>0</v>
      </c>
      <c r="X3628" s="1">
        <f>学習データ!X3594*$B$37</f>
        <v>0</v>
      </c>
      <c r="Y3628" s="1">
        <f>学習データ!Y3594*$B$37</f>
        <v>0</v>
      </c>
      <c r="Z3628" s="1">
        <f>学習データ!Z3594*$B$37</f>
        <v>0</v>
      </c>
      <c r="AA3628" s="1">
        <f>学習データ!AA3594*$B$37</f>
        <v>0</v>
      </c>
      <c r="AB3628" s="1">
        <f>学習データ!AB3594*$B$37</f>
        <v>0</v>
      </c>
      <c r="AC3628" s="1">
        <f>学習データ!AC3594*$B$37</f>
        <v>0</v>
      </c>
      <c r="AD3628" s="1">
        <f>学習データ!AD3594*$B$37</f>
        <v>0</v>
      </c>
      <c r="AE3628" s="14"/>
      <c r="AF3628" s="7">
        <v>0</v>
      </c>
      <c r="AG3628" s="1">
        <f>IF(学習データ!AG3577=0,1,0)</f>
        <v>0</v>
      </c>
      <c r="AH3628" s="29"/>
      <c r="AI3628" s="25"/>
      <c r="AJ3628" s="25"/>
      <c r="AK3628" s="25"/>
      <c r="AL3628" s="25"/>
      <c r="AM3628" s="25"/>
      <c r="AN3628" s="25"/>
      <c r="AO3628" s="25"/>
      <c r="AP3628" s="25"/>
      <c r="AQ3628" s="25"/>
      <c r="AR3628" s="25"/>
      <c r="AS3628" s="25"/>
      <c r="AT3628" s="25"/>
      <c r="AU3628" s="25"/>
      <c r="AV3628" s="25"/>
      <c r="AW3628" s="25"/>
      <c r="AX3628" s="25"/>
      <c r="AY3628" s="25"/>
      <c r="AZ3628" s="25"/>
      <c r="BA3628" s="25"/>
      <c r="BB3628" s="25"/>
      <c r="BC3628" s="25"/>
      <c r="BD3628" s="25"/>
      <c r="BE3628" s="25"/>
      <c r="BF3628" s="25"/>
      <c r="BG3628" s="25"/>
      <c r="BH3628" s="25"/>
      <c r="BI3628" s="25"/>
      <c r="BJ3628" s="25"/>
      <c r="BK3628" s="25"/>
      <c r="BL3628" s="25"/>
      <c r="BM3628" s="25"/>
      <c r="BN3628" s="25"/>
      <c r="BO3628" s="25"/>
      <c r="BP3628" s="25"/>
      <c r="BQ3628" s="23"/>
      <c r="BR3628" s="7">
        <v>4</v>
      </c>
      <c r="BS3628" s="1">
        <f t="shared" ca="1" si="18991"/>
        <v>0.23714300153605961</v>
      </c>
      <c r="BT3628" s="1">
        <f t="shared" ca="1" si="18992"/>
        <v>0.23714300153605961</v>
      </c>
      <c r="BU3628" s="1">
        <f t="shared" ca="1" si="18993"/>
        <v>0.22895762692326632</v>
      </c>
      <c r="BV3628" s="1">
        <f t="shared" ca="1" si="18994"/>
        <v>0.99986468389042005</v>
      </c>
      <c r="BW3628" s="1">
        <f t="shared" ca="1" si="18995"/>
        <v>0.99998627128293627</v>
      </c>
      <c r="BX3628" s="1">
        <f t="shared" ca="1" si="18996"/>
        <v>0.999999963210221</v>
      </c>
      <c r="BY3628" s="1">
        <f t="shared" ca="1" si="18997"/>
        <v>0.99999203048779473</v>
      </c>
      <c r="BZ3628" s="1">
        <f t="shared" ca="1" si="18998"/>
        <v>0.9999998827780654</v>
      </c>
      <c r="CA3628" s="1">
        <f t="shared" ca="1" si="18999"/>
        <v>0.98872187319635207</v>
      </c>
      <c r="CB3628" s="1">
        <f t="shared" ca="1" si="19000"/>
        <v>0.21172705199854741</v>
      </c>
      <c r="CC3628" s="1">
        <f t="shared" ca="1" si="19001"/>
        <v>0.19602261641552926</v>
      </c>
      <c r="CD3628" s="25"/>
      <c r="CE3628" s="7">
        <v>4</v>
      </c>
      <c r="CF3628" s="1">
        <f t="shared" ca="1" si="19002"/>
        <v>0.42673007297672289</v>
      </c>
      <c r="CG3628" s="1">
        <f t="shared" ca="1" si="19003"/>
        <v>0.42673007297672289</v>
      </c>
      <c r="CH3628" s="1">
        <f t="shared" ca="1" si="19004"/>
        <v>0.8165366074349254</v>
      </c>
      <c r="CI3628" s="1">
        <f t="shared" ca="1" si="19005"/>
        <v>0.96251968622750173</v>
      </c>
      <c r="CJ3628" s="1">
        <f t="shared" ca="1" si="19006"/>
        <v>0.99986773372061288</v>
      </c>
      <c r="CK3628" s="1">
        <f t="shared" ca="1" si="19007"/>
        <v>0.99998973133094216</v>
      </c>
      <c r="CL3628" s="1">
        <f t="shared" ca="1" si="19008"/>
        <v>0.99999803353868744</v>
      </c>
      <c r="CM3628" s="1">
        <f t="shared" ca="1" si="19009"/>
        <v>0.99986142699807812</v>
      </c>
      <c r="CN3628" s="1">
        <f t="shared" ca="1" si="19010"/>
        <v>0.92775615858617999</v>
      </c>
      <c r="CO3628" s="1">
        <f t="shared" ca="1" si="19011"/>
        <v>0.86613018143570697</v>
      </c>
      <c r="CP3628" s="1">
        <f t="shared" ca="1" si="19012"/>
        <v>0.43147156505082523</v>
      </c>
      <c r="CQ3628" s="25"/>
      <c r="CR3628" s="25"/>
      <c r="CS3628" s="25"/>
      <c r="CT3628" s="25"/>
      <c r="CU3628" s="25"/>
      <c r="CV3628" s="25"/>
      <c r="CW3628" s="25"/>
      <c r="CX3628" s="25"/>
      <c r="CY3628" s="25"/>
      <c r="CZ3628" s="25"/>
      <c r="DA3628" s="25"/>
      <c r="DB3628" s="25"/>
      <c r="DC3628" s="25"/>
      <c r="DD3628" s="25"/>
      <c r="DE3628" s="40"/>
      <c r="DF3628" s="50"/>
      <c r="DG3628" s="7">
        <v>4</v>
      </c>
      <c r="DH3628" s="1">
        <f t="shared" ca="1" si="19013"/>
        <v>0.23714300153605961</v>
      </c>
      <c r="DI3628" s="1">
        <f t="shared" ca="1" si="19014"/>
        <v>0.99999995712966683</v>
      </c>
      <c r="DJ3628" s="1">
        <f t="shared" ca="1" si="19015"/>
        <v>0.99999995203438485</v>
      </c>
      <c r="DK3628" s="1">
        <f t="shared" ca="1" si="19016"/>
        <v>0.99961918596654897</v>
      </c>
      <c r="DL3628" s="1">
        <f t="shared" ca="1" si="19017"/>
        <v>0.81114111640334818</v>
      </c>
      <c r="DM3628" s="1">
        <f t="shared" ca="1" si="19018"/>
        <v>0.23714300153605961</v>
      </c>
      <c r="DN3628" s="14"/>
      <c r="DO3628" s="50"/>
      <c r="DP3628" s="7">
        <v>4</v>
      </c>
      <c r="DQ3628" s="1">
        <f t="shared" ca="1" si="19019"/>
        <v>0.42673007297672289</v>
      </c>
      <c r="DR3628" s="1">
        <f t="shared" ca="1" si="19020"/>
        <v>0.98331555271985682</v>
      </c>
      <c r="DS3628" s="1">
        <f t="shared" ca="1" si="19021"/>
        <v>0.99958180579892897</v>
      </c>
      <c r="DT3628" s="1">
        <f t="shared" ca="1" si="19022"/>
        <v>0.9987227652788524</v>
      </c>
      <c r="DU3628" s="1">
        <f t="shared" ca="1" si="19023"/>
        <v>0.99559381238076805</v>
      </c>
      <c r="DV3628" s="1">
        <f t="shared" ca="1" si="19024"/>
        <v>0.42673007297672289</v>
      </c>
      <c r="DW3628" s="14"/>
      <c r="DX3628" s="14"/>
      <c r="DY3628" s="14"/>
      <c r="DZ3628" s="14"/>
      <c r="EA3628" s="14"/>
      <c r="EB3628" s="14"/>
      <c r="EC3628" s="14"/>
      <c r="ED3628" s="14"/>
      <c r="EE3628" s="14"/>
      <c r="EF3628" s="19"/>
      <c r="EG3628" s="23"/>
      <c r="EH3628" s="50">
        <v>4</v>
      </c>
      <c r="EI3628" s="7">
        <v>0</v>
      </c>
      <c r="EJ3628" s="7">
        <v>1</v>
      </c>
      <c r="EK3628" s="7">
        <v>2</v>
      </c>
      <c r="EL3628" s="7">
        <v>3</v>
      </c>
      <c r="EM3628" s="7">
        <v>4</v>
      </c>
      <c r="EN3628" s="25"/>
      <c r="EO3628" s="25"/>
      <c r="EP3628" s="25"/>
      <c r="EQ3628" s="25"/>
      <c r="ER3628" s="25"/>
      <c r="ES3628" s="25"/>
      <c r="ET3628" s="23"/>
      <c r="EU3628" s="14"/>
      <c r="EV3628" s="14"/>
      <c r="EW3628" s="14"/>
      <c r="EX3628" s="14"/>
      <c r="EY3628" s="14"/>
      <c r="EZ3628" s="14"/>
      <c r="FA3628" s="14"/>
      <c r="FB3628" s="14"/>
      <c r="FC3628" s="19"/>
    </row>
    <row r="3629" spans="1:159" x14ac:dyDescent="0.2">
      <c r="A3629" s="55"/>
      <c r="B3629" s="18">
        <v>19</v>
      </c>
      <c r="C3629" s="1">
        <f>学習データ!C3595*$B$37</f>
        <v>0</v>
      </c>
      <c r="D3629" s="1">
        <f>学習データ!D3595*$B$37</f>
        <v>0</v>
      </c>
      <c r="E3629" s="1">
        <f>学習データ!E3595*$B$37</f>
        <v>0</v>
      </c>
      <c r="F3629" s="1">
        <f>学習データ!F3595*$B$37</f>
        <v>0</v>
      </c>
      <c r="G3629" s="1">
        <f>学習データ!G3595*$B$37</f>
        <v>0</v>
      </c>
      <c r="H3629" s="1">
        <f>学習データ!H3595*$B$37</f>
        <v>0</v>
      </c>
      <c r="I3629" s="1">
        <f>学習データ!I3595*$B$37</f>
        <v>0</v>
      </c>
      <c r="J3629" s="1">
        <f>学習データ!J3595*$B$37</f>
        <v>0</v>
      </c>
      <c r="K3629" s="1">
        <f>学習データ!K3595*$B$37</f>
        <v>0</v>
      </c>
      <c r="L3629" s="1">
        <f>学習データ!L3595*$B$37</f>
        <v>0</v>
      </c>
      <c r="M3629" s="1">
        <f>学習データ!M3595*$B$37</f>
        <v>0</v>
      </c>
      <c r="N3629" s="1">
        <f>学習データ!N3595*$B$37</f>
        <v>0</v>
      </c>
      <c r="O3629" s="1">
        <f>学習データ!O3595*$B$37</f>
        <v>0</v>
      </c>
      <c r="P3629" s="1">
        <f>学習データ!P3595*$B$37</f>
        <v>0</v>
      </c>
      <c r="Q3629" s="1">
        <f>学習データ!Q3595*$B$37</f>
        <v>0</v>
      </c>
      <c r="R3629" s="1">
        <f>学習データ!R3595*$B$37</f>
        <v>108</v>
      </c>
      <c r="S3629" s="1">
        <f>学習データ!S3595*$B$37</f>
        <v>252</v>
      </c>
      <c r="T3629" s="1">
        <f>学習データ!T3595*$B$37</f>
        <v>233</v>
      </c>
      <c r="U3629" s="1">
        <f>学習データ!U3595*$B$37</f>
        <v>33</v>
      </c>
      <c r="V3629" s="1">
        <f>学習データ!V3595*$B$37</f>
        <v>0</v>
      </c>
      <c r="W3629" s="1">
        <f>学習データ!W3595*$B$37</f>
        <v>0</v>
      </c>
      <c r="X3629" s="1">
        <f>学習データ!X3595*$B$37</f>
        <v>0</v>
      </c>
      <c r="Y3629" s="1">
        <f>学習データ!Y3595*$B$37</f>
        <v>0</v>
      </c>
      <c r="Z3629" s="1">
        <f>学習データ!Z3595*$B$37</f>
        <v>0</v>
      </c>
      <c r="AA3629" s="1">
        <f>学習データ!AA3595*$B$37</f>
        <v>0</v>
      </c>
      <c r="AB3629" s="1">
        <f>学習データ!AB3595*$B$37</f>
        <v>0</v>
      </c>
      <c r="AC3629" s="1">
        <f>学習データ!AC3595*$B$37</f>
        <v>0</v>
      </c>
      <c r="AD3629" s="1">
        <f>学習データ!AD3595*$B$37</f>
        <v>0</v>
      </c>
      <c r="AE3629" s="14"/>
      <c r="AF3629" s="7">
        <v>1</v>
      </c>
      <c r="AG3629" s="1">
        <f>IF(学習データ!AG3577=1,1,0)</f>
        <v>0</v>
      </c>
      <c r="AH3629" s="29"/>
      <c r="AI3629" s="25"/>
      <c r="AJ3629" s="25"/>
      <c r="AK3629" s="25"/>
      <c r="AL3629" s="25"/>
      <c r="AM3629" s="25"/>
      <c r="AN3629" s="25"/>
      <c r="AO3629" s="25"/>
      <c r="AP3629" s="25"/>
      <c r="AQ3629" s="25"/>
      <c r="AR3629" s="25"/>
      <c r="AS3629" s="25"/>
      <c r="AT3629" s="25"/>
      <c r="AU3629" s="25"/>
      <c r="AV3629" s="25"/>
      <c r="AW3629" s="25"/>
      <c r="AX3629" s="25"/>
      <c r="AY3629" s="25"/>
      <c r="AZ3629" s="25"/>
      <c r="BA3629" s="25"/>
      <c r="BB3629" s="25"/>
      <c r="BC3629" s="25"/>
      <c r="BD3629" s="25"/>
      <c r="BE3629" s="25"/>
      <c r="BF3629" s="25"/>
      <c r="BG3629" s="25"/>
      <c r="BH3629" s="25"/>
      <c r="BI3629" s="25"/>
      <c r="BJ3629" s="25"/>
      <c r="BK3629" s="25"/>
      <c r="BL3629" s="25"/>
      <c r="BM3629" s="25"/>
      <c r="BN3629" s="25"/>
      <c r="BO3629" s="25"/>
      <c r="BP3629" s="25"/>
      <c r="BQ3629" s="23"/>
      <c r="BR3629" s="7">
        <v>5</v>
      </c>
      <c r="BS3629" s="1">
        <f t="shared" ca="1" si="18991"/>
        <v>0.23714300153605961</v>
      </c>
      <c r="BT3629" s="1">
        <f t="shared" ca="1" si="18992"/>
        <v>0.23714300153605961</v>
      </c>
      <c r="BU3629" s="1">
        <f t="shared" ca="1" si="18993"/>
        <v>0.28517752692379478</v>
      </c>
      <c r="BV3629" s="1">
        <f t="shared" ca="1" si="18994"/>
        <v>0.99999746696054392</v>
      </c>
      <c r="BW3629" s="1">
        <f t="shared" ca="1" si="18995"/>
        <v>0.99996640027920414</v>
      </c>
      <c r="BX3629" s="1">
        <f t="shared" ca="1" si="18996"/>
        <v>0.99490241722137018</v>
      </c>
      <c r="BY3629" s="1">
        <f t="shared" ca="1" si="18997"/>
        <v>0.68794705844142745</v>
      </c>
      <c r="BZ3629" s="1">
        <f t="shared" ca="1" si="18998"/>
        <v>0.93367638190434099</v>
      </c>
      <c r="CA3629" s="1">
        <f t="shared" ca="1" si="18999"/>
        <v>0.89537505135019035</v>
      </c>
      <c r="CB3629" s="1">
        <f t="shared" ca="1" si="19000"/>
        <v>0.23714300153605961</v>
      </c>
      <c r="CC3629" s="1">
        <f t="shared" ca="1" si="19001"/>
        <v>0.23714300153605961</v>
      </c>
      <c r="CD3629" s="25"/>
      <c r="CE3629" s="7">
        <v>5</v>
      </c>
      <c r="CF3629" s="1">
        <f t="shared" ca="1" si="19002"/>
        <v>0.42673007297672289</v>
      </c>
      <c r="CG3629" s="1">
        <f t="shared" ca="1" si="19003"/>
        <v>0.42673007297672289</v>
      </c>
      <c r="CH3629" s="1">
        <f t="shared" ca="1" si="19004"/>
        <v>0.78938310687757107</v>
      </c>
      <c r="CI3629" s="1">
        <f t="shared" ca="1" si="19005"/>
        <v>0.99925626145698554</v>
      </c>
      <c r="CJ3629" s="1">
        <f t="shared" ca="1" si="19006"/>
        <v>0.97826399265312247</v>
      </c>
      <c r="CK3629" s="1">
        <f t="shared" ca="1" si="19007"/>
        <v>0.99996432585469386</v>
      </c>
      <c r="CL3629" s="1">
        <f t="shared" ca="1" si="19008"/>
        <v>0.8348128328204264</v>
      </c>
      <c r="CM3629" s="1">
        <f t="shared" ca="1" si="19009"/>
        <v>0.98941877955328494</v>
      </c>
      <c r="CN3629" s="1">
        <f t="shared" ca="1" si="19010"/>
        <v>0.77239773041310689</v>
      </c>
      <c r="CO3629" s="1">
        <f t="shared" ca="1" si="19011"/>
        <v>0.42673007297672289</v>
      </c>
      <c r="CP3629" s="1">
        <f t="shared" ca="1" si="19012"/>
        <v>0.42673007297672289</v>
      </c>
      <c r="CQ3629" s="25"/>
      <c r="CR3629" s="25"/>
      <c r="CS3629" s="25"/>
      <c r="CT3629" s="25"/>
      <c r="CU3629" s="25"/>
      <c r="CV3629" s="25"/>
      <c r="CW3629" s="25"/>
      <c r="CX3629" s="25"/>
      <c r="CY3629" s="25"/>
      <c r="CZ3629" s="25"/>
      <c r="DA3629" s="25"/>
      <c r="DB3629" s="25"/>
      <c r="DC3629" s="25"/>
      <c r="DD3629" s="25"/>
      <c r="DE3629" s="40"/>
      <c r="DF3629" s="50"/>
      <c r="DG3629" s="7">
        <v>5</v>
      </c>
      <c r="DH3629" s="1">
        <f t="shared" ca="1" si="19013"/>
        <v>0.23714300153605961</v>
      </c>
      <c r="DI3629" s="1">
        <f t="shared" ca="1" si="19014"/>
        <v>0.23714300153605961</v>
      </c>
      <c r="DJ3629" s="1">
        <f t="shared" ca="1" si="19015"/>
        <v>0.99999998777328492</v>
      </c>
      <c r="DK3629" s="1">
        <f t="shared" ca="1" si="19016"/>
        <v>0.99996357021787141</v>
      </c>
      <c r="DL3629" s="1">
        <f t="shared" ca="1" si="19017"/>
        <v>0.23714300153605961</v>
      </c>
      <c r="DM3629" s="1">
        <f t="shared" ca="1" si="19018"/>
        <v>0.23714300153605961</v>
      </c>
      <c r="DN3629" s="14"/>
      <c r="DO3629" s="50"/>
      <c r="DP3629" s="7">
        <v>5</v>
      </c>
      <c r="DQ3629" s="1">
        <f t="shared" ca="1" si="19019"/>
        <v>0.42673007297672289</v>
      </c>
      <c r="DR3629" s="1">
        <f t="shared" ca="1" si="19020"/>
        <v>0.76286076916707357</v>
      </c>
      <c r="DS3629" s="1">
        <f t="shared" ca="1" si="19021"/>
        <v>0.99948445586524259</v>
      </c>
      <c r="DT3629" s="1">
        <f t="shared" ca="1" si="19022"/>
        <v>0.99980763000608652</v>
      </c>
      <c r="DU3629" s="1">
        <f t="shared" ca="1" si="19023"/>
        <v>0.98011307930756741</v>
      </c>
      <c r="DV3629" s="1">
        <f t="shared" ca="1" si="19024"/>
        <v>0.42673007297672289</v>
      </c>
      <c r="DW3629" s="14"/>
      <c r="DX3629" s="14"/>
      <c r="DY3629" s="14"/>
      <c r="DZ3629" s="14"/>
      <c r="EA3629" s="14"/>
      <c r="EB3629" s="14"/>
      <c r="EC3629" s="14"/>
      <c r="ED3629" s="14"/>
      <c r="EE3629" s="14"/>
      <c r="EF3629" s="19"/>
      <c r="EG3629" s="23"/>
      <c r="EH3629" s="50"/>
      <c r="EI3629" s="7">
        <v>1</v>
      </c>
      <c r="EJ3629" s="1">
        <f t="shared" ref="EJ3629:EJ3632" ca="1" si="19025">1/(1+EXP(-SUMPRODUCT($EI$29:$EK$31,DH3625:DJ3627)+$EL$29))</f>
        <v>0.85196843817100842</v>
      </c>
      <c r="EK3629" s="1">
        <f t="shared" ref="EK3629:EK3632" ca="1" si="19026">1/(1+EXP(-SUMPRODUCT($EI$29:$EK$31,DI3625:DK3627)+$EL$29))</f>
        <v>8.78988240092754E-2</v>
      </c>
      <c r="EL3629" s="1">
        <f t="shared" ref="EL3629:EL3632" ca="1" si="19027">1/(1+EXP(-SUMPRODUCT($EI$29:$EK$31,DJ3625:DL3627)+$EL$29))</f>
        <v>0.10222340878985625</v>
      </c>
      <c r="EM3629" s="1">
        <f t="shared" ref="EM3629:EM3632" ca="1" si="19028">1/(1+EXP(-SUMPRODUCT($EI$29:$EK$31,DK3625:DM3627)+$EL$29))</f>
        <v>2.0843204678553901E-6</v>
      </c>
      <c r="EN3629" s="25"/>
      <c r="EO3629" s="25"/>
      <c r="EP3629" s="25"/>
      <c r="EQ3629" s="25"/>
      <c r="ER3629" s="25"/>
      <c r="ES3629" s="25"/>
      <c r="ET3629" s="23"/>
      <c r="EU3629" s="14"/>
      <c r="EV3629" s="14"/>
      <c r="EW3629" s="14"/>
      <c r="EX3629" s="14"/>
      <c r="EY3629" s="14"/>
      <c r="EZ3629" s="14"/>
      <c r="FA3629" s="14"/>
      <c r="FB3629" s="14"/>
      <c r="FC3629" s="19"/>
    </row>
    <row r="3630" spans="1:159" x14ac:dyDescent="0.2">
      <c r="A3630" s="55"/>
      <c r="B3630" s="18">
        <v>20</v>
      </c>
      <c r="C3630" s="1">
        <f>学習データ!C3596*$B$37</f>
        <v>0</v>
      </c>
      <c r="D3630" s="1">
        <f>学習データ!D3596*$B$37</f>
        <v>0</v>
      </c>
      <c r="E3630" s="1">
        <f>学習データ!E3596*$B$37</f>
        <v>0</v>
      </c>
      <c r="F3630" s="1">
        <f>学習データ!F3596*$B$37</f>
        <v>0</v>
      </c>
      <c r="G3630" s="1">
        <f>学習データ!G3596*$B$37</f>
        <v>0</v>
      </c>
      <c r="H3630" s="1">
        <f>学習データ!H3596*$B$37</f>
        <v>0</v>
      </c>
      <c r="I3630" s="1">
        <f>学習データ!I3596*$B$37</f>
        <v>0</v>
      </c>
      <c r="J3630" s="1">
        <f>学習データ!J3596*$B$37</f>
        <v>0</v>
      </c>
      <c r="K3630" s="1">
        <f>学習データ!K3596*$B$37</f>
        <v>0</v>
      </c>
      <c r="L3630" s="1">
        <f>学習データ!L3596*$B$37</f>
        <v>0</v>
      </c>
      <c r="M3630" s="1">
        <f>学習データ!M3596*$B$37</f>
        <v>0</v>
      </c>
      <c r="N3630" s="1">
        <f>学習データ!N3596*$B$37</f>
        <v>0</v>
      </c>
      <c r="O3630" s="1">
        <f>学習データ!O3596*$B$37</f>
        <v>0</v>
      </c>
      <c r="P3630" s="1">
        <f>学習データ!P3596*$B$37</f>
        <v>0</v>
      </c>
      <c r="Q3630" s="1">
        <f>学習データ!Q3596*$B$37</f>
        <v>43</v>
      </c>
      <c r="R3630" s="1">
        <f>学習データ!R3596*$B$37</f>
        <v>233</v>
      </c>
      <c r="S3630" s="1">
        <f>学習データ!S3596*$B$37</f>
        <v>252</v>
      </c>
      <c r="T3630" s="1">
        <f>学習データ!T3596*$B$37</f>
        <v>141</v>
      </c>
      <c r="U3630" s="1">
        <f>学習データ!U3596*$B$37</f>
        <v>0</v>
      </c>
      <c r="V3630" s="1">
        <f>学習データ!V3596*$B$37</f>
        <v>0</v>
      </c>
      <c r="W3630" s="1">
        <f>学習データ!W3596*$B$37</f>
        <v>0</v>
      </c>
      <c r="X3630" s="1">
        <f>学習データ!X3596*$B$37</f>
        <v>0</v>
      </c>
      <c r="Y3630" s="1">
        <f>学習データ!Y3596*$B$37</f>
        <v>0</v>
      </c>
      <c r="Z3630" s="1">
        <f>学習データ!Z3596*$B$37</f>
        <v>0</v>
      </c>
      <c r="AA3630" s="1">
        <f>学習データ!AA3596*$B$37</f>
        <v>0</v>
      </c>
      <c r="AB3630" s="1">
        <f>学習データ!AB3596*$B$37</f>
        <v>0</v>
      </c>
      <c r="AC3630" s="1">
        <f>学習データ!AC3596*$B$37</f>
        <v>0</v>
      </c>
      <c r="AD3630" s="1">
        <f>学習データ!AD3596*$B$37</f>
        <v>0</v>
      </c>
      <c r="AE3630" s="14"/>
      <c r="AF3630" s="7">
        <v>2</v>
      </c>
      <c r="AG3630" s="1">
        <f>IF(学習データ!AG3577=2,1,0)</f>
        <v>0</v>
      </c>
      <c r="AH3630" s="29"/>
      <c r="AI3630" s="25"/>
      <c r="AJ3630" s="25"/>
      <c r="AK3630" s="25"/>
      <c r="AL3630" s="25"/>
      <c r="AM3630" s="25"/>
      <c r="AN3630" s="25"/>
      <c r="AO3630" s="25"/>
      <c r="AP3630" s="25"/>
      <c r="AQ3630" s="25"/>
      <c r="AR3630" s="25"/>
      <c r="AS3630" s="25"/>
      <c r="AT3630" s="25"/>
      <c r="AU3630" s="25"/>
      <c r="AV3630" s="25"/>
      <c r="AW3630" s="25"/>
      <c r="AX3630" s="25"/>
      <c r="AY3630" s="25"/>
      <c r="AZ3630" s="25"/>
      <c r="BA3630" s="25"/>
      <c r="BB3630" s="25"/>
      <c r="BC3630" s="25"/>
      <c r="BD3630" s="25"/>
      <c r="BE3630" s="25"/>
      <c r="BF3630" s="25"/>
      <c r="BG3630" s="25"/>
      <c r="BH3630" s="25"/>
      <c r="BI3630" s="25"/>
      <c r="BJ3630" s="25"/>
      <c r="BK3630" s="25"/>
      <c r="BL3630" s="25"/>
      <c r="BM3630" s="25"/>
      <c r="BN3630" s="25"/>
      <c r="BO3630" s="25"/>
      <c r="BP3630" s="25"/>
      <c r="BQ3630" s="23"/>
      <c r="BR3630" s="7">
        <v>6</v>
      </c>
      <c r="BS3630" s="1">
        <f t="shared" ca="1" si="18991"/>
        <v>0.23714300153605961</v>
      </c>
      <c r="BT3630" s="1">
        <f t="shared" ca="1" si="18992"/>
        <v>0.23714300153605961</v>
      </c>
      <c r="BU3630" s="1">
        <f t="shared" ca="1" si="18993"/>
        <v>0.99997448958128987</v>
      </c>
      <c r="BV3630" s="1">
        <f t="shared" ca="1" si="18994"/>
        <v>0.98533301956853447</v>
      </c>
      <c r="BW3630" s="1">
        <f t="shared" ca="1" si="18995"/>
        <v>0.27410044382888576</v>
      </c>
      <c r="BX3630" s="1">
        <f t="shared" ca="1" si="18996"/>
        <v>0.1166504313916918</v>
      </c>
      <c r="BY3630" s="1">
        <f t="shared" ca="1" si="18997"/>
        <v>4.8016282984025861E-2</v>
      </c>
      <c r="BZ3630" s="1">
        <f t="shared" ca="1" si="18998"/>
        <v>0.45625643544740813</v>
      </c>
      <c r="CA3630" s="1">
        <f t="shared" ca="1" si="18999"/>
        <v>0.82635545244670083</v>
      </c>
      <c r="CB3630" s="1">
        <f t="shared" ca="1" si="19000"/>
        <v>0.23714300153605961</v>
      </c>
      <c r="CC3630" s="1">
        <f t="shared" ca="1" si="19001"/>
        <v>0.23714300153605961</v>
      </c>
      <c r="CD3630" s="25"/>
      <c r="CE3630" s="7">
        <v>6</v>
      </c>
      <c r="CF3630" s="1">
        <f t="shared" ca="1" si="19002"/>
        <v>0.42673007297672289</v>
      </c>
      <c r="CG3630" s="1">
        <f t="shared" ca="1" si="19003"/>
        <v>0.42673007297672289</v>
      </c>
      <c r="CH3630" s="1">
        <f t="shared" ca="1" si="19004"/>
        <v>0.97166923396050764</v>
      </c>
      <c r="CI3630" s="1">
        <f t="shared" ca="1" si="19005"/>
        <v>0.84473415379005623</v>
      </c>
      <c r="CJ3630" s="1">
        <f t="shared" ca="1" si="19006"/>
        <v>0.9914518964809711</v>
      </c>
      <c r="CK3630" s="1">
        <f t="shared" ca="1" si="19007"/>
        <v>0.99976585387700434</v>
      </c>
      <c r="CL3630" s="1">
        <f t="shared" ca="1" si="19008"/>
        <v>0.99844714811502078</v>
      </c>
      <c r="CM3630" s="1">
        <f t="shared" ca="1" si="19009"/>
        <v>0.99977890601371067</v>
      </c>
      <c r="CN3630" s="1">
        <f t="shared" ca="1" si="19010"/>
        <v>0.99547560628842768</v>
      </c>
      <c r="CO3630" s="1">
        <f t="shared" ca="1" si="19011"/>
        <v>0.42673007297672289</v>
      </c>
      <c r="CP3630" s="1">
        <f t="shared" ca="1" si="19012"/>
        <v>0.42673007297672289</v>
      </c>
      <c r="CQ3630" s="25"/>
      <c r="CR3630" s="25"/>
      <c r="CS3630" s="25"/>
      <c r="CT3630" s="25"/>
      <c r="CU3630" s="25"/>
      <c r="CV3630" s="25"/>
      <c r="CW3630" s="25"/>
      <c r="CX3630" s="25"/>
      <c r="CY3630" s="25"/>
      <c r="CZ3630" s="25"/>
      <c r="DA3630" s="25"/>
      <c r="DB3630" s="25"/>
      <c r="DC3630" s="25"/>
      <c r="DD3630" s="25"/>
      <c r="DE3630" s="40"/>
      <c r="DF3630" s="50"/>
      <c r="DG3630" s="7">
        <v>6</v>
      </c>
      <c r="DH3630" s="1">
        <f t="shared" ca="1" si="19013"/>
        <v>0.23714300153605961</v>
      </c>
      <c r="DI3630" s="1">
        <f t="shared" ca="1" si="19014"/>
        <v>0.90658018672482232</v>
      </c>
      <c r="DJ3630" s="1">
        <f t="shared" ca="1" si="19015"/>
        <v>0.99990659878810617</v>
      </c>
      <c r="DK3630" s="1">
        <f t="shared" ca="1" si="19016"/>
        <v>0.38582315943956613</v>
      </c>
      <c r="DL3630" s="1">
        <f t="shared" ca="1" si="19017"/>
        <v>0.23714300153605961</v>
      </c>
      <c r="DM3630" s="1">
        <f t="shared" ca="1" si="19018"/>
        <v>0.23714300153605961</v>
      </c>
      <c r="DN3630" s="14"/>
      <c r="DO3630" s="50"/>
      <c r="DP3630" s="7">
        <v>6</v>
      </c>
      <c r="DQ3630" s="1">
        <f t="shared" ca="1" si="19019"/>
        <v>0.42673007297672289</v>
      </c>
      <c r="DR3630" s="1">
        <f t="shared" ca="1" si="19020"/>
        <v>0.81352596323293869</v>
      </c>
      <c r="DS3630" s="1">
        <f t="shared" ca="1" si="19021"/>
        <v>0.99731793530257473</v>
      </c>
      <c r="DT3630" s="1">
        <f t="shared" ca="1" si="19022"/>
        <v>0.99929788205620618</v>
      </c>
      <c r="DU3630" s="1">
        <f t="shared" ca="1" si="19023"/>
        <v>0.42673007297672289</v>
      </c>
      <c r="DV3630" s="1">
        <f t="shared" ca="1" si="19024"/>
        <v>0.42673007297672289</v>
      </c>
      <c r="DW3630" s="14"/>
      <c r="DX3630" s="14"/>
      <c r="DY3630" s="14"/>
      <c r="DZ3630" s="14"/>
      <c r="EA3630" s="14"/>
      <c r="EB3630" s="14"/>
      <c r="EC3630" s="14"/>
      <c r="ED3630" s="14"/>
      <c r="EE3630" s="14"/>
      <c r="EF3630" s="19"/>
      <c r="EG3630" s="23"/>
      <c r="EH3630" s="50"/>
      <c r="EI3630" s="7">
        <v>2</v>
      </c>
      <c r="EJ3630" s="1">
        <f t="shared" ca="1" si="19025"/>
        <v>3.1309409868017758E-2</v>
      </c>
      <c r="EK3630" s="1">
        <f t="shared" ca="1" si="19026"/>
        <v>2.4271989122357871E-2</v>
      </c>
      <c r="EL3630" s="1">
        <f t="shared" ca="1" si="19027"/>
        <v>1.2930023476222659E-2</v>
      </c>
      <c r="EM3630" s="1">
        <f t="shared" ca="1" si="19028"/>
        <v>5.3460232088046352E-5</v>
      </c>
      <c r="EN3630" s="25"/>
      <c r="EO3630" s="25"/>
      <c r="EP3630" s="25"/>
      <c r="EQ3630" s="25"/>
      <c r="ER3630" s="25"/>
      <c r="ES3630" s="25"/>
      <c r="ET3630" s="23"/>
      <c r="EU3630" s="14"/>
      <c r="EV3630" s="14"/>
      <c r="EW3630" s="14"/>
      <c r="EX3630" s="14"/>
      <c r="EY3630" s="14"/>
      <c r="EZ3630" s="14"/>
      <c r="FA3630" s="14"/>
      <c r="FB3630" s="14"/>
      <c r="FC3630" s="19"/>
    </row>
    <row r="3631" spans="1:159" x14ac:dyDescent="0.2">
      <c r="A3631" s="55"/>
      <c r="B3631" s="18">
        <v>21</v>
      </c>
      <c r="C3631" s="1">
        <f>学習データ!C3597*$B$37</f>
        <v>0</v>
      </c>
      <c r="D3631" s="1">
        <f>学習データ!D3597*$B$37</f>
        <v>0</v>
      </c>
      <c r="E3631" s="1">
        <f>学習データ!E3597*$B$37</f>
        <v>0</v>
      </c>
      <c r="F3631" s="1">
        <f>学習データ!F3597*$B$37</f>
        <v>0</v>
      </c>
      <c r="G3631" s="1">
        <f>学習データ!G3597*$B$37</f>
        <v>0</v>
      </c>
      <c r="H3631" s="1">
        <f>学習データ!H3597*$B$37</f>
        <v>0</v>
      </c>
      <c r="I3631" s="1">
        <f>学習データ!I3597*$B$37</f>
        <v>0</v>
      </c>
      <c r="J3631" s="1">
        <f>学習データ!J3597*$B$37</f>
        <v>0</v>
      </c>
      <c r="K3631" s="1">
        <f>学習データ!K3597*$B$37</f>
        <v>0</v>
      </c>
      <c r="L3631" s="1">
        <f>学習データ!L3597*$B$37</f>
        <v>0</v>
      </c>
      <c r="M3631" s="1">
        <f>学習データ!M3597*$B$37</f>
        <v>0</v>
      </c>
      <c r="N3631" s="1">
        <f>学習データ!N3597*$B$37</f>
        <v>0</v>
      </c>
      <c r="O3631" s="1">
        <f>学習データ!O3597*$B$37</f>
        <v>0</v>
      </c>
      <c r="P3631" s="1">
        <f>学習データ!P3597*$B$37</f>
        <v>0</v>
      </c>
      <c r="Q3631" s="1">
        <f>学習データ!Q3597*$B$37</f>
        <v>220</v>
      </c>
      <c r="R3631" s="1">
        <f>学習データ!R3597*$B$37</f>
        <v>253</v>
      </c>
      <c r="S3631" s="1">
        <f>学習データ!S3597*$B$37</f>
        <v>210</v>
      </c>
      <c r="T3631" s="1">
        <f>学習データ!T3597*$B$37</f>
        <v>6</v>
      </c>
      <c r="U3631" s="1">
        <f>学習データ!U3597*$B$37</f>
        <v>0</v>
      </c>
      <c r="V3631" s="1">
        <f>学習データ!V3597*$B$37</f>
        <v>0</v>
      </c>
      <c r="W3631" s="1">
        <f>学習データ!W3597*$B$37</f>
        <v>0</v>
      </c>
      <c r="X3631" s="1">
        <f>学習データ!X3597*$B$37</f>
        <v>0</v>
      </c>
      <c r="Y3631" s="1">
        <f>学習データ!Y3597*$B$37</f>
        <v>0</v>
      </c>
      <c r="Z3631" s="1">
        <f>学習データ!Z3597*$B$37</f>
        <v>0</v>
      </c>
      <c r="AA3631" s="1">
        <f>学習データ!AA3597*$B$37</f>
        <v>0</v>
      </c>
      <c r="AB3631" s="1">
        <f>学習データ!AB3597*$B$37</f>
        <v>0</v>
      </c>
      <c r="AC3631" s="1">
        <f>学習データ!AC3597*$B$37</f>
        <v>0</v>
      </c>
      <c r="AD3631" s="1">
        <f>学習データ!AD3597*$B$37</f>
        <v>0</v>
      </c>
      <c r="AE3631" s="14"/>
      <c r="AF3631" s="7">
        <v>3</v>
      </c>
      <c r="AG3631" s="1">
        <f>IF(学習データ!AG3577=3,1,0)</f>
        <v>0</v>
      </c>
      <c r="AH3631" s="29"/>
      <c r="AI3631" s="25"/>
      <c r="AJ3631" s="25"/>
      <c r="AK3631" s="25"/>
      <c r="AL3631" s="25"/>
      <c r="AM3631" s="25"/>
      <c r="AN3631" s="25"/>
      <c r="AO3631" s="25"/>
      <c r="AP3631" s="25"/>
      <c r="AQ3631" s="25"/>
      <c r="AR3631" s="25"/>
      <c r="AS3631" s="25"/>
      <c r="AT3631" s="25"/>
      <c r="AU3631" s="25"/>
      <c r="AV3631" s="25"/>
      <c r="AW3631" s="25"/>
      <c r="AX3631" s="25"/>
      <c r="AY3631" s="25"/>
      <c r="AZ3631" s="25"/>
      <c r="BA3631" s="25"/>
      <c r="BB3631" s="25"/>
      <c r="BC3631" s="25"/>
      <c r="BD3631" s="25"/>
      <c r="BE3631" s="25"/>
      <c r="BF3631" s="25"/>
      <c r="BG3631" s="25"/>
      <c r="BH3631" s="25"/>
      <c r="BI3631" s="25"/>
      <c r="BJ3631" s="25"/>
      <c r="BK3631" s="25"/>
      <c r="BL3631" s="25"/>
      <c r="BM3631" s="25"/>
      <c r="BN3631" s="25"/>
      <c r="BO3631" s="25"/>
      <c r="BP3631" s="25"/>
      <c r="BQ3631" s="23"/>
      <c r="BR3631" s="7">
        <v>7</v>
      </c>
      <c r="BS3631" s="1">
        <f t="shared" ca="1" si="18991"/>
        <v>0.23714300153605961</v>
      </c>
      <c r="BT3631" s="1">
        <f t="shared" ca="1" si="18992"/>
        <v>0.23714300153605961</v>
      </c>
      <c r="BU3631" s="1">
        <f t="shared" ca="1" si="18993"/>
        <v>0.9999717878718648</v>
      </c>
      <c r="BV3631" s="1">
        <f t="shared" ca="1" si="18994"/>
        <v>0.99999995712966683</v>
      </c>
      <c r="BW3631" s="1">
        <f t="shared" ca="1" si="18995"/>
        <v>0.99999995203438485</v>
      </c>
      <c r="BX3631" s="1">
        <f t="shared" ca="1" si="18996"/>
        <v>0.99999607822480763</v>
      </c>
      <c r="BY3631" s="1">
        <f t="shared" ca="1" si="18997"/>
        <v>0.95377097370161645</v>
      </c>
      <c r="BZ3631" s="1">
        <f t="shared" ca="1" si="18998"/>
        <v>0.53109561172106079</v>
      </c>
      <c r="CA3631" s="1">
        <f t="shared" ca="1" si="18999"/>
        <v>0.78723040752632178</v>
      </c>
      <c r="CB3631" s="1">
        <f t="shared" ca="1" si="19000"/>
        <v>0.23714300153605961</v>
      </c>
      <c r="CC3631" s="1">
        <f t="shared" ca="1" si="19001"/>
        <v>0.23714300153605961</v>
      </c>
      <c r="CD3631" s="25"/>
      <c r="CE3631" s="7">
        <v>7</v>
      </c>
      <c r="CF3631" s="1">
        <f t="shared" ca="1" si="19002"/>
        <v>0.42673007297672289</v>
      </c>
      <c r="CG3631" s="1">
        <f t="shared" ca="1" si="19003"/>
        <v>0.42673007297672289</v>
      </c>
      <c r="CH3631" s="1">
        <f t="shared" ca="1" si="19004"/>
        <v>0.97494811063665254</v>
      </c>
      <c r="CI3631" s="1">
        <f t="shared" ca="1" si="19005"/>
        <v>0.98331555271985682</v>
      </c>
      <c r="CJ3631" s="1">
        <f t="shared" ca="1" si="19006"/>
        <v>0.9984134167301314</v>
      </c>
      <c r="CK3631" s="1">
        <f t="shared" ca="1" si="19007"/>
        <v>0.99958180579892897</v>
      </c>
      <c r="CL3631" s="1">
        <f t="shared" ca="1" si="19008"/>
        <v>0.99844648286076199</v>
      </c>
      <c r="CM3631" s="1">
        <f t="shared" ca="1" si="19009"/>
        <v>0.9987227652788524</v>
      </c>
      <c r="CN3631" s="1">
        <f t="shared" ca="1" si="19010"/>
        <v>0.99559381238076805</v>
      </c>
      <c r="CO3631" s="1">
        <f t="shared" ca="1" si="19011"/>
        <v>0.42673007297672289</v>
      </c>
      <c r="CP3631" s="1">
        <f t="shared" ca="1" si="19012"/>
        <v>0.42673007297672289</v>
      </c>
      <c r="CQ3631" s="25"/>
      <c r="CR3631" s="25"/>
      <c r="CS3631" s="25"/>
      <c r="CT3631" s="25"/>
      <c r="CU3631" s="25"/>
      <c r="CV3631" s="25"/>
      <c r="CW3631" s="25"/>
      <c r="CX3631" s="25"/>
      <c r="CY3631" s="25"/>
      <c r="CZ3631" s="25"/>
      <c r="DA3631" s="25"/>
      <c r="DB3631" s="25"/>
      <c r="DC3631" s="25"/>
      <c r="DD3631" s="25"/>
      <c r="DE3631" s="40"/>
      <c r="DF3631" s="14"/>
      <c r="DG3631" s="14"/>
      <c r="DH3631" s="14"/>
      <c r="DI3631" s="14"/>
      <c r="DJ3631" s="14"/>
      <c r="DK3631" s="14"/>
      <c r="DL3631" s="14"/>
      <c r="DM3631" s="14"/>
      <c r="DN3631" s="14"/>
      <c r="DO3631" s="14"/>
      <c r="DP3631" s="14"/>
      <c r="DQ3631" s="14"/>
      <c r="DR3631" s="14"/>
      <c r="DS3631" s="14"/>
      <c r="DT3631" s="14"/>
      <c r="DU3631" s="14"/>
      <c r="DV3631" s="14"/>
      <c r="DW3631" s="14"/>
      <c r="DX3631" s="14"/>
      <c r="DY3631" s="14"/>
      <c r="DZ3631" s="14"/>
      <c r="EA3631" s="14"/>
      <c r="EB3631" s="14"/>
      <c r="EC3631" s="14"/>
      <c r="ED3631" s="14"/>
      <c r="EE3631" s="14"/>
      <c r="EF3631" s="19"/>
      <c r="EG3631" s="23"/>
      <c r="EH3631" s="50"/>
      <c r="EI3631" s="7">
        <v>3</v>
      </c>
      <c r="EJ3631" s="1">
        <f t="shared" ca="1" si="19025"/>
        <v>0.98794668472357894</v>
      </c>
      <c r="EK3631" s="1">
        <f t="shared" ca="1" si="19026"/>
        <v>0.22969887070676925</v>
      </c>
      <c r="EL3631" s="1">
        <f t="shared" ca="1" si="19027"/>
        <v>8.3152886861669797E-3</v>
      </c>
      <c r="EM3631" s="1">
        <f t="shared" ca="1" si="19028"/>
        <v>3.1964889071809229E-2</v>
      </c>
      <c r="EN3631" s="25"/>
      <c r="EO3631" s="25"/>
      <c r="EP3631" s="25"/>
      <c r="EQ3631" s="25"/>
      <c r="ER3631" s="25"/>
      <c r="ES3631" s="25"/>
      <c r="ET3631" s="23"/>
      <c r="EU3631" s="14"/>
      <c r="EV3631" s="14"/>
      <c r="EW3631" s="14"/>
      <c r="EX3631" s="14"/>
      <c r="EY3631" s="14"/>
      <c r="EZ3631" s="14"/>
      <c r="FA3631" s="14"/>
      <c r="FB3631" s="14"/>
      <c r="FC3631" s="19"/>
    </row>
    <row r="3632" spans="1:159" x14ac:dyDescent="0.2">
      <c r="A3632" s="55"/>
      <c r="B3632" s="18">
        <v>22</v>
      </c>
      <c r="C3632" s="1">
        <f>学習データ!C3598*$B$37</f>
        <v>0</v>
      </c>
      <c r="D3632" s="1">
        <f>学習データ!D3598*$B$37</f>
        <v>0</v>
      </c>
      <c r="E3632" s="1">
        <f>学習データ!E3598*$B$37</f>
        <v>0</v>
      </c>
      <c r="F3632" s="1">
        <f>学習データ!F3598*$B$37</f>
        <v>0</v>
      </c>
      <c r="G3632" s="1">
        <f>学習データ!G3598*$B$37</f>
        <v>0</v>
      </c>
      <c r="H3632" s="1">
        <f>学習データ!H3598*$B$37</f>
        <v>0</v>
      </c>
      <c r="I3632" s="1">
        <f>学習データ!I3598*$B$37</f>
        <v>0</v>
      </c>
      <c r="J3632" s="1">
        <f>学習データ!J3598*$B$37</f>
        <v>0</v>
      </c>
      <c r="K3632" s="1">
        <f>学習データ!K3598*$B$37</f>
        <v>0</v>
      </c>
      <c r="L3632" s="1">
        <f>学習データ!L3598*$B$37</f>
        <v>0</v>
      </c>
      <c r="M3632" s="1">
        <f>学習データ!M3598*$B$37</f>
        <v>0</v>
      </c>
      <c r="N3632" s="1">
        <f>学習データ!N3598*$B$37</f>
        <v>0</v>
      </c>
      <c r="O3632" s="1">
        <f>学習データ!O3598*$B$37</f>
        <v>7</v>
      </c>
      <c r="P3632" s="1">
        <f>学習データ!P3598*$B$37</f>
        <v>160</v>
      </c>
      <c r="Q3632" s="1">
        <f>学習データ!Q3598*$B$37</f>
        <v>253</v>
      </c>
      <c r="R3632" s="1">
        <f>学習データ!R3598*$B$37</f>
        <v>179</v>
      </c>
      <c r="S3632" s="1">
        <f>学習データ!S3598*$B$37</f>
        <v>42</v>
      </c>
      <c r="T3632" s="1">
        <f>学習データ!T3598*$B$37</f>
        <v>0</v>
      </c>
      <c r="U3632" s="1">
        <f>学習データ!U3598*$B$37</f>
        <v>0</v>
      </c>
      <c r="V3632" s="1">
        <f>学習データ!V3598*$B$37</f>
        <v>0</v>
      </c>
      <c r="W3632" s="1">
        <f>学習データ!W3598*$B$37</f>
        <v>0</v>
      </c>
      <c r="X3632" s="1">
        <f>学習データ!X3598*$B$37</f>
        <v>0</v>
      </c>
      <c r="Y3632" s="1">
        <f>学習データ!Y3598*$B$37</f>
        <v>0</v>
      </c>
      <c r="Z3632" s="1">
        <f>学習データ!Z3598*$B$37</f>
        <v>0</v>
      </c>
      <c r="AA3632" s="1">
        <f>学習データ!AA3598*$B$37</f>
        <v>0</v>
      </c>
      <c r="AB3632" s="1">
        <f>学習データ!AB3598*$B$37</f>
        <v>0</v>
      </c>
      <c r="AC3632" s="1">
        <f>学習データ!AC3598*$B$37</f>
        <v>0</v>
      </c>
      <c r="AD3632" s="1">
        <f>学習データ!AD3598*$B$37</f>
        <v>0</v>
      </c>
      <c r="AE3632" s="14"/>
      <c r="AF3632" s="7">
        <v>4</v>
      </c>
      <c r="AG3632" s="1">
        <f>IF(学習データ!AG3577=4,1,0)</f>
        <v>0</v>
      </c>
      <c r="AH3632" s="29"/>
      <c r="AI3632" s="25"/>
      <c r="AJ3632" s="25"/>
      <c r="AK3632" s="25"/>
      <c r="AL3632" s="25"/>
      <c r="AM3632" s="25"/>
      <c r="AN3632" s="25"/>
      <c r="AO3632" s="25"/>
      <c r="AP3632" s="25"/>
      <c r="AQ3632" s="25"/>
      <c r="AR3632" s="25"/>
      <c r="AS3632" s="25"/>
      <c r="AT3632" s="25"/>
      <c r="AU3632" s="25"/>
      <c r="AV3632" s="25"/>
      <c r="AW3632" s="25"/>
      <c r="AX3632" s="25"/>
      <c r="AY3632" s="25"/>
      <c r="AZ3632" s="25"/>
      <c r="BA3632" s="25"/>
      <c r="BB3632" s="25"/>
      <c r="BC3632" s="25"/>
      <c r="BD3632" s="25"/>
      <c r="BE3632" s="25"/>
      <c r="BF3632" s="25"/>
      <c r="BG3632" s="25"/>
      <c r="BH3632" s="25"/>
      <c r="BI3632" s="25"/>
      <c r="BJ3632" s="25"/>
      <c r="BK3632" s="25"/>
      <c r="BL3632" s="25"/>
      <c r="BM3632" s="25"/>
      <c r="BN3632" s="25"/>
      <c r="BO3632" s="25"/>
      <c r="BP3632" s="25"/>
      <c r="BQ3632" s="23"/>
      <c r="BR3632" s="7">
        <v>8</v>
      </c>
      <c r="BS3632" s="1">
        <f t="shared" ca="1" si="18991"/>
        <v>0.23714300153605961</v>
      </c>
      <c r="BT3632" s="1">
        <f t="shared" ca="1" si="18992"/>
        <v>0.23714300153605961</v>
      </c>
      <c r="BU3632" s="1">
        <f t="shared" ca="1" si="18993"/>
        <v>0.23714300153605961</v>
      </c>
      <c r="BV3632" s="1">
        <f t="shared" ca="1" si="18994"/>
        <v>0.23714300153605961</v>
      </c>
      <c r="BW3632" s="1">
        <f t="shared" ca="1" si="18995"/>
        <v>0.22528214688868745</v>
      </c>
      <c r="BX3632" s="1">
        <f t="shared" ca="1" si="18996"/>
        <v>0.99989222398587141</v>
      </c>
      <c r="BY3632" s="1">
        <f t="shared" ca="1" si="18997"/>
        <v>0.99961918596654897</v>
      </c>
      <c r="BZ3632" s="1">
        <f t="shared" ca="1" si="18998"/>
        <v>0.96418871753855317</v>
      </c>
      <c r="CA3632" s="1">
        <f t="shared" ca="1" si="18999"/>
        <v>0.81114111640334818</v>
      </c>
      <c r="CB3632" s="1">
        <f t="shared" ca="1" si="19000"/>
        <v>0.23714300153605961</v>
      </c>
      <c r="CC3632" s="1">
        <f t="shared" ca="1" si="19001"/>
        <v>0.23714300153605961</v>
      </c>
      <c r="CD3632" s="25"/>
      <c r="CE3632" s="7">
        <v>8</v>
      </c>
      <c r="CF3632" s="1">
        <f t="shared" ca="1" si="19002"/>
        <v>0.42673007297672289</v>
      </c>
      <c r="CG3632" s="1">
        <f t="shared" ca="1" si="19003"/>
        <v>0.42673007297672289</v>
      </c>
      <c r="CH3632" s="1">
        <f t="shared" ca="1" si="19004"/>
        <v>0.42673007297672289</v>
      </c>
      <c r="CI3632" s="1">
        <f t="shared" ca="1" si="19005"/>
        <v>0.42673007297672289</v>
      </c>
      <c r="CJ3632" s="1">
        <f t="shared" ca="1" si="19006"/>
        <v>0.79227311271017842</v>
      </c>
      <c r="CK3632" s="1">
        <f t="shared" ca="1" si="19007"/>
        <v>0.99336651143854338</v>
      </c>
      <c r="CL3632" s="1">
        <f t="shared" ca="1" si="19008"/>
        <v>0.99481902950149348</v>
      </c>
      <c r="CM3632" s="1">
        <f t="shared" ca="1" si="19009"/>
        <v>0.99494678354070154</v>
      </c>
      <c r="CN3632" s="1">
        <f t="shared" ca="1" si="19010"/>
        <v>0.99528011691192708</v>
      </c>
      <c r="CO3632" s="1">
        <f t="shared" ca="1" si="19011"/>
        <v>0.42673007297672289</v>
      </c>
      <c r="CP3632" s="1">
        <f t="shared" ca="1" si="19012"/>
        <v>0.42673007297672289</v>
      </c>
      <c r="CQ3632" s="25"/>
      <c r="CR3632" s="25"/>
      <c r="CS3632" s="25"/>
      <c r="CT3632" s="25"/>
      <c r="CU3632" s="25"/>
      <c r="CV3632" s="25"/>
      <c r="CW3632" s="25"/>
      <c r="CX3632" s="25"/>
      <c r="CY3632" s="25"/>
      <c r="CZ3632" s="25"/>
      <c r="DA3632" s="25"/>
      <c r="DB3632" s="25"/>
      <c r="DC3632" s="25"/>
      <c r="DD3632" s="25"/>
      <c r="DE3632" s="40"/>
      <c r="DF3632" s="14"/>
      <c r="DG3632" s="14"/>
      <c r="DH3632" s="14"/>
      <c r="DI3632" s="14"/>
      <c r="DJ3632" s="14"/>
      <c r="DK3632" s="14"/>
      <c r="DL3632" s="14"/>
      <c r="DM3632" s="14"/>
      <c r="DN3632" s="14"/>
      <c r="DO3632" s="14"/>
      <c r="DP3632" s="14"/>
      <c r="DQ3632" s="14"/>
      <c r="DR3632" s="14"/>
      <c r="DS3632" s="14"/>
      <c r="DT3632" s="14"/>
      <c r="DU3632" s="14"/>
      <c r="DV3632" s="14"/>
      <c r="DW3632" s="14"/>
      <c r="DX3632" s="14"/>
      <c r="DY3632" s="14"/>
      <c r="DZ3632" s="14"/>
      <c r="EA3632" s="14"/>
      <c r="EB3632" s="14"/>
      <c r="EC3632" s="14"/>
      <c r="ED3632" s="14"/>
      <c r="EE3632" s="14"/>
      <c r="EF3632" s="19"/>
      <c r="EG3632" s="23"/>
      <c r="EH3632" s="50"/>
      <c r="EI3632" s="7">
        <v>4</v>
      </c>
      <c r="EJ3632" s="1">
        <f t="shared" ca="1" si="19025"/>
        <v>2.4823171593814211E-2</v>
      </c>
      <c r="EK3632" s="1">
        <f t="shared" ca="1" si="19026"/>
        <v>9.8013149797671634E-3</v>
      </c>
      <c r="EL3632" s="1">
        <f t="shared" ca="1" si="19027"/>
        <v>7.9633909795214116E-4</v>
      </c>
      <c r="EM3632" s="1">
        <f t="shared" ca="1" si="19028"/>
        <v>6.2172146936053864E-2</v>
      </c>
      <c r="EN3632" s="14"/>
      <c r="EO3632" s="14"/>
      <c r="EP3632" s="14"/>
      <c r="EQ3632" s="14"/>
      <c r="ER3632" s="14"/>
      <c r="ES3632" s="14"/>
      <c r="ET3632" s="23"/>
      <c r="EU3632" s="14"/>
      <c r="EV3632" s="14"/>
      <c r="EW3632" s="14"/>
      <c r="EX3632" s="14"/>
      <c r="EY3632" s="14"/>
      <c r="EZ3632" s="14"/>
      <c r="FA3632" s="14"/>
      <c r="FB3632" s="14"/>
      <c r="FC3632" s="19"/>
    </row>
    <row r="3633" spans="1:159" x14ac:dyDescent="0.2">
      <c r="A3633" s="55"/>
      <c r="B3633" s="18">
        <v>23</v>
      </c>
      <c r="C3633" s="1">
        <f>学習データ!C3599*$B$37</f>
        <v>0</v>
      </c>
      <c r="D3633" s="1">
        <f>学習データ!D3599*$B$37</f>
        <v>0</v>
      </c>
      <c r="E3633" s="1">
        <f>学習データ!E3599*$B$37</f>
        <v>0</v>
      </c>
      <c r="F3633" s="1">
        <f>学習データ!F3599*$B$37</f>
        <v>0</v>
      </c>
      <c r="G3633" s="1">
        <f>学習データ!G3599*$B$37</f>
        <v>0</v>
      </c>
      <c r="H3633" s="1">
        <f>学習データ!H3599*$B$37</f>
        <v>0</v>
      </c>
      <c r="I3633" s="1">
        <f>学習データ!I3599*$B$37</f>
        <v>0</v>
      </c>
      <c r="J3633" s="1">
        <f>学習データ!J3599*$B$37</f>
        <v>0</v>
      </c>
      <c r="K3633" s="1">
        <f>学習データ!K3599*$B$37</f>
        <v>0</v>
      </c>
      <c r="L3633" s="1">
        <f>学習データ!L3599*$B$37</f>
        <v>0</v>
      </c>
      <c r="M3633" s="1">
        <f>学習データ!M3599*$B$37</f>
        <v>0</v>
      </c>
      <c r="N3633" s="1">
        <f>学習データ!N3599*$B$37</f>
        <v>30</v>
      </c>
      <c r="O3633" s="1">
        <f>学習データ!O3599*$B$37</f>
        <v>155</v>
      </c>
      <c r="P3633" s="1">
        <f>学習データ!P3599*$B$37</f>
        <v>252</v>
      </c>
      <c r="Q3633" s="1">
        <f>学習データ!Q3599*$B$37</f>
        <v>231</v>
      </c>
      <c r="R3633" s="1">
        <f>学習データ!R3599*$B$37</f>
        <v>42</v>
      </c>
      <c r="S3633" s="1">
        <f>学習データ!S3599*$B$37</f>
        <v>0</v>
      </c>
      <c r="T3633" s="1">
        <f>学習データ!T3599*$B$37</f>
        <v>0</v>
      </c>
      <c r="U3633" s="1">
        <f>学習データ!U3599*$B$37</f>
        <v>0</v>
      </c>
      <c r="V3633" s="1">
        <f>学習データ!V3599*$B$37</f>
        <v>0</v>
      </c>
      <c r="W3633" s="1">
        <f>学習データ!W3599*$B$37</f>
        <v>0</v>
      </c>
      <c r="X3633" s="1">
        <f>学習データ!X3599*$B$37</f>
        <v>0</v>
      </c>
      <c r="Y3633" s="1">
        <f>学習データ!Y3599*$B$37</f>
        <v>0</v>
      </c>
      <c r="Z3633" s="1">
        <f>学習データ!Z3599*$B$37</f>
        <v>0</v>
      </c>
      <c r="AA3633" s="1">
        <f>学習データ!AA3599*$B$37</f>
        <v>0</v>
      </c>
      <c r="AB3633" s="1">
        <f>学習データ!AB3599*$B$37</f>
        <v>0</v>
      </c>
      <c r="AC3633" s="1">
        <f>学習データ!AC3599*$B$37</f>
        <v>0</v>
      </c>
      <c r="AD3633" s="1">
        <f>学習データ!AD3599*$B$37</f>
        <v>0</v>
      </c>
      <c r="AE3633" s="14"/>
      <c r="AF3633" s="7">
        <v>5</v>
      </c>
      <c r="AG3633" s="1">
        <f>IF(学習データ!AG3577=5,1,0)</f>
        <v>1</v>
      </c>
      <c r="AH3633" s="29"/>
      <c r="AI3633" s="25"/>
      <c r="AJ3633" s="25"/>
      <c r="AK3633" s="25"/>
      <c r="AL3633" s="25"/>
      <c r="AM3633" s="25"/>
      <c r="AN3633" s="25"/>
      <c r="AO3633" s="25"/>
      <c r="AP3633" s="25"/>
      <c r="AQ3633" s="25"/>
      <c r="AR3633" s="25"/>
      <c r="AS3633" s="25"/>
      <c r="AT3633" s="25"/>
      <c r="AU3633" s="25"/>
      <c r="AV3633" s="25"/>
      <c r="AW3633" s="25"/>
      <c r="AX3633" s="25"/>
      <c r="AY3633" s="25"/>
      <c r="AZ3633" s="25"/>
      <c r="BA3633" s="25"/>
      <c r="BB3633" s="25"/>
      <c r="BC3633" s="25"/>
      <c r="BD3633" s="25"/>
      <c r="BE3633" s="25"/>
      <c r="BF3633" s="25"/>
      <c r="BG3633" s="25"/>
      <c r="BH3633" s="25"/>
      <c r="BI3633" s="25"/>
      <c r="BJ3633" s="25"/>
      <c r="BK3633" s="25"/>
      <c r="BL3633" s="25"/>
      <c r="BM3633" s="25"/>
      <c r="BN3633" s="25"/>
      <c r="BO3633" s="25"/>
      <c r="BP3633" s="25"/>
      <c r="BQ3633" s="23"/>
      <c r="BR3633" s="7">
        <v>9</v>
      </c>
      <c r="BS3633" s="1">
        <f t="shared" ca="1" si="18991"/>
        <v>0.23714300153605961</v>
      </c>
      <c r="BT3633" s="1">
        <f t="shared" ca="1" si="18992"/>
        <v>0.23714300153605961</v>
      </c>
      <c r="BU3633" s="1">
        <f t="shared" ca="1" si="18993"/>
        <v>0.23714300153605961</v>
      </c>
      <c r="BV3633" s="1">
        <f t="shared" ca="1" si="18994"/>
        <v>0.189115577267461</v>
      </c>
      <c r="BW3633" s="1">
        <f t="shared" ca="1" si="18995"/>
        <v>2.7845715521794849E-3</v>
      </c>
      <c r="BX3633" s="1">
        <f t="shared" ca="1" si="18996"/>
        <v>0.9998506892123884</v>
      </c>
      <c r="BY3633" s="1">
        <f t="shared" ca="1" si="18997"/>
        <v>0.9957056508789629</v>
      </c>
      <c r="BZ3633" s="1">
        <f t="shared" ca="1" si="18998"/>
        <v>0.95379149070003144</v>
      </c>
      <c r="CA3633" s="1">
        <f t="shared" ca="1" si="18999"/>
        <v>0.11693044828816092</v>
      </c>
      <c r="CB3633" s="1">
        <f t="shared" ca="1" si="19000"/>
        <v>0.23714300153605961</v>
      </c>
      <c r="CC3633" s="1">
        <f t="shared" ca="1" si="19001"/>
        <v>0.23714300153605961</v>
      </c>
      <c r="CD3633" s="25"/>
      <c r="CE3633" s="7">
        <v>9</v>
      </c>
      <c r="CF3633" s="1">
        <f t="shared" ca="1" si="19002"/>
        <v>0.42673007297672289</v>
      </c>
      <c r="CG3633" s="1">
        <f t="shared" ca="1" si="19003"/>
        <v>0.42673007297672289</v>
      </c>
      <c r="CH3633" s="1">
        <f t="shared" ca="1" si="19004"/>
        <v>0.42673007297672289</v>
      </c>
      <c r="CI3633" s="1">
        <f t="shared" ca="1" si="19005"/>
        <v>0.426466859780254</v>
      </c>
      <c r="CJ3633" s="1">
        <f t="shared" ca="1" si="19006"/>
        <v>0.73677534853591764</v>
      </c>
      <c r="CK3633" s="1">
        <f t="shared" ca="1" si="19007"/>
        <v>0.99947935961651324</v>
      </c>
      <c r="CL3633" s="1">
        <f t="shared" ca="1" si="19008"/>
        <v>0.99782243055696651</v>
      </c>
      <c r="CM3633" s="1">
        <f t="shared" ca="1" si="19009"/>
        <v>0.99980763000608652</v>
      </c>
      <c r="CN3633" s="1">
        <f t="shared" ca="1" si="19010"/>
        <v>0.98011307930756741</v>
      </c>
      <c r="CO3633" s="1">
        <f t="shared" ca="1" si="19011"/>
        <v>0.42673007297672289</v>
      </c>
      <c r="CP3633" s="1">
        <f t="shared" ca="1" si="19012"/>
        <v>0.42673007297672289</v>
      </c>
      <c r="CQ3633" s="25"/>
      <c r="CR3633" s="25"/>
      <c r="CS3633" s="25"/>
      <c r="CT3633" s="25"/>
      <c r="CU3633" s="25"/>
      <c r="CV3633" s="25"/>
      <c r="CW3633" s="25"/>
      <c r="CX3633" s="25"/>
      <c r="CY3633" s="25"/>
      <c r="CZ3633" s="25"/>
      <c r="DA3633" s="25"/>
      <c r="DB3633" s="25"/>
      <c r="DC3633" s="25"/>
      <c r="DD3633" s="25"/>
      <c r="DE3633" s="40"/>
      <c r="DF3633" s="14"/>
      <c r="DG3633" s="14"/>
      <c r="DH3633" s="14"/>
      <c r="DI3633" s="14"/>
      <c r="DJ3633" s="14"/>
      <c r="DK3633" s="14"/>
      <c r="DL3633" s="14"/>
      <c r="DM3633" s="14"/>
      <c r="DN3633" s="14"/>
      <c r="DO3633" s="14"/>
      <c r="DP3633" s="14"/>
      <c r="DQ3633" s="14"/>
      <c r="DR3633" s="14"/>
      <c r="DS3633" s="14"/>
      <c r="DT3633" s="14"/>
      <c r="DU3633" s="14"/>
      <c r="DV3633" s="14"/>
      <c r="DW3633" s="14"/>
      <c r="DX3633" s="14"/>
      <c r="DY3633" s="14"/>
      <c r="DZ3633" s="14"/>
      <c r="EA3633" s="14"/>
      <c r="EB3633" s="14"/>
      <c r="EC3633" s="14"/>
      <c r="ED3633" s="14"/>
      <c r="EE3633" s="14"/>
      <c r="EF3633" s="19"/>
      <c r="EG3633" s="23"/>
      <c r="EH3633" s="25"/>
      <c r="EI3633" s="25"/>
      <c r="EJ3633" s="25"/>
      <c r="EK3633" s="25"/>
      <c r="EL3633" s="25"/>
      <c r="EM3633" s="25"/>
      <c r="EN3633" s="14"/>
      <c r="EO3633" s="14"/>
      <c r="EP3633" s="14"/>
      <c r="EQ3633" s="14"/>
      <c r="ER3633" s="14"/>
      <c r="ES3633" s="14"/>
      <c r="ET3633" s="23"/>
      <c r="EU3633" s="14"/>
      <c r="EV3633" s="14"/>
      <c r="EW3633" s="14"/>
      <c r="EX3633" s="14"/>
      <c r="EY3633" s="14"/>
      <c r="EZ3633" s="14"/>
      <c r="FA3633" s="14"/>
      <c r="FB3633" s="14"/>
      <c r="FC3633" s="19"/>
    </row>
    <row r="3634" spans="1:159" x14ac:dyDescent="0.2">
      <c r="A3634" s="55"/>
      <c r="B3634" s="18">
        <v>24</v>
      </c>
      <c r="C3634" s="1">
        <f>学習データ!C3600*$B$37</f>
        <v>0</v>
      </c>
      <c r="D3634" s="1">
        <f>学習データ!D3600*$B$37</f>
        <v>0</v>
      </c>
      <c r="E3634" s="1">
        <f>学習データ!E3600*$B$37</f>
        <v>0</v>
      </c>
      <c r="F3634" s="1">
        <f>学習データ!F3600*$B$37</f>
        <v>0</v>
      </c>
      <c r="G3634" s="1">
        <f>学習データ!G3600*$B$37</f>
        <v>0</v>
      </c>
      <c r="H3634" s="1">
        <f>学習データ!H3600*$B$37</f>
        <v>0</v>
      </c>
      <c r="I3634" s="1">
        <f>学習データ!I3600*$B$37</f>
        <v>0</v>
      </c>
      <c r="J3634" s="1">
        <f>学習データ!J3600*$B$37</f>
        <v>0</v>
      </c>
      <c r="K3634" s="1">
        <f>学習データ!K3600*$B$37</f>
        <v>0</v>
      </c>
      <c r="L3634" s="1">
        <f>学習データ!L3600*$B$37</f>
        <v>0</v>
      </c>
      <c r="M3634" s="1">
        <f>学習データ!M3600*$B$37</f>
        <v>49</v>
      </c>
      <c r="N3634" s="1">
        <f>学習データ!N3600*$B$37</f>
        <v>228</v>
      </c>
      <c r="O3634" s="1">
        <f>学習データ!O3600*$B$37</f>
        <v>252</v>
      </c>
      <c r="P3634" s="1">
        <f>学習データ!P3600*$B$37</f>
        <v>227</v>
      </c>
      <c r="Q3634" s="1">
        <f>学習データ!Q3600*$B$37</f>
        <v>48</v>
      </c>
      <c r="R3634" s="1">
        <f>学習データ!R3600*$B$37</f>
        <v>0</v>
      </c>
      <c r="S3634" s="1">
        <f>学習データ!S3600*$B$37</f>
        <v>0</v>
      </c>
      <c r="T3634" s="1">
        <f>学習データ!T3600*$B$37</f>
        <v>0</v>
      </c>
      <c r="U3634" s="1">
        <f>学習データ!U3600*$B$37</f>
        <v>0</v>
      </c>
      <c r="V3634" s="1">
        <f>学習データ!V3600*$B$37</f>
        <v>0</v>
      </c>
      <c r="W3634" s="1">
        <f>学習データ!W3600*$B$37</f>
        <v>0</v>
      </c>
      <c r="X3634" s="1">
        <f>学習データ!X3600*$B$37</f>
        <v>0</v>
      </c>
      <c r="Y3634" s="1">
        <f>学習データ!Y3600*$B$37</f>
        <v>0</v>
      </c>
      <c r="Z3634" s="1">
        <f>学習データ!Z3600*$B$37</f>
        <v>0</v>
      </c>
      <c r="AA3634" s="1">
        <f>学習データ!AA3600*$B$37</f>
        <v>0</v>
      </c>
      <c r="AB3634" s="1">
        <f>学習データ!AB3600*$B$37</f>
        <v>0</v>
      </c>
      <c r="AC3634" s="1">
        <f>学習データ!AC3600*$B$37</f>
        <v>0</v>
      </c>
      <c r="AD3634" s="1">
        <f>学習データ!AD3600*$B$37</f>
        <v>0</v>
      </c>
      <c r="AE3634" s="14"/>
      <c r="AF3634" s="7">
        <v>6</v>
      </c>
      <c r="AG3634" s="1">
        <f>IF(学習データ!AG3577=6,1,0)</f>
        <v>0</v>
      </c>
      <c r="AH3634" s="29"/>
      <c r="AI3634" s="25"/>
      <c r="AJ3634" s="25"/>
      <c r="AK3634" s="25"/>
      <c r="AL3634" s="25"/>
      <c r="AM3634" s="25"/>
      <c r="AN3634" s="25"/>
      <c r="AO3634" s="25"/>
      <c r="AP3634" s="25"/>
      <c r="AQ3634" s="25"/>
      <c r="AR3634" s="25"/>
      <c r="AS3634" s="25"/>
      <c r="AT3634" s="25"/>
      <c r="AU3634" s="25"/>
      <c r="AV3634" s="25"/>
      <c r="AW3634" s="25"/>
      <c r="AX3634" s="25"/>
      <c r="AY3634" s="25"/>
      <c r="AZ3634" s="25"/>
      <c r="BA3634" s="25"/>
      <c r="BB3634" s="25"/>
      <c r="BC3634" s="25"/>
      <c r="BD3634" s="25"/>
      <c r="BE3634" s="25"/>
      <c r="BF3634" s="25"/>
      <c r="BG3634" s="25"/>
      <c r="BH3634" s="25"/>
      <c r="BI3634" s="25"/>
      <c r="BJ3634" s="25"/>
      <c r="BK3634" s="25"/>
      <c r="BL3634" s="25"/>
      <c r="BM3634" s="25"/>
      <c r="BN3634" s="25"/>
      <c r="BO3634" s="25"/>
      <c r="BP3634" s="25"/>
      <c r="BQ3634" s="23"/>
      <c r="BR3634" s="7">
        <v>10</v>
      </c>
      <c r="BS3634" s="1">
        <f t="shared" ca="1" si="18991"/>
        <v>0.23714300153605961</v>
      </c>
      <c r="BT3634" s="1">
        <f t="shared" ca="1" si="18992"/>
        <v>0.23714300153605961</v>
      </c>
      <c r="BU3634" s="1">
        <f t="shared" ca="1" si="18993"/>
        <v>0.189115577267461</v>
      </c>
      <c r="BV3634" s="1">
        <f t="shared" ca="1" si="18994"/>
        <v>3.5887749629015977E-3</v>
      </c>
      <c r="BW3634" s="1">
        <f t="shared" ca="1" si="18995"/>
        <v>0.99999866266877391</v>
      </c>
      <c r="BX3634" s="1">
        <f t="shared" ca="1" si="18996"/>
        <v>0.99999998777328492</v>
      </c>
      <c r="BY3634" s="1">
        <f t="shared" ca="1" si="18997"/>
        <v>0.99996357021787141</v>
      </c>
      <c r="BZ3634" s="1">
        <f t="shared" ca="1" si="18998"/>
        <v>0.78920434041255527</v>
      </c>
      <c r="CA3634" s="1">
        <f t="shared" ca="1" si="18999"/>
        <v>0.19238634249480394</v>
      </c>
      <c r="CB3634" s="1">
        <f t="shared" ca="1" si="19000"/>
        <v>0.23714300153605961</v>
      </c>
      <c r="CC3634" s="1">
        <f t="shared" ca="1" si="19001"/>
        <v>0.23714300153605961</v>
      </c>
      <c r="CD3634" s="25"/>
      <c r="CE3634" s="7">
        <v>10</v>
      </c>
      <c r="CF3634" s="1">
        <f t="shared" ca="1" si="19002"/>
        <v>0.42673007297672289</v>
      </c>
      <c r="CG3634" s="1">
        <f t="shared" ca="1" si="19003"/>
        <v>0.42673007297672289</v>
      </c>
      <c r="CH3634" s="1">
        <f t="shared" ca="1" si="19004"/>
        <v>0.426466859780254</v>
      </c>
      <c r="CI3634" s="1">
        <f t="shared" ca="1" si="19005"/>
        <v>0.76286076916707357</v>
      </c>
      <c r="CJ3634" s="1">
        <f t="shared" ca="1" si="19006"/>
        <v>0.99948445586524259</v>
      </c>
      <c r="CK3634" s="1">
        <f t="shared" ca="1" si="19007"/>
        <v>0.99862509406801336</v>
      </c>
      <c r="CL3634" s="1">
        <f t="shared" ca="1" si="19008"/>
        <v>0.99594956526837075</v>
      </c>
      <c r="CM3634" s="1">
        <f t="shared" ca="1" si="19009"/>
        <v>0.99948753124831746</v>
      </c>
      <c r="CN3634" s="1">
        <f t="shared" ca="1" si="19010"/>
        <v>0.43192577229269802</v>
      </c>
      <c r="CO3634" s="1">
        <f t="shared" ca="1" si="19011"/>
        <v>0.42673007297672289</v>
      </c>
      <c r="CP3634" s="1">
        <f t="shared" ca="1" si="19012"/>
        <v>0.42673007297672289</v>
      </c>
      <c r="CQ3634" s="25"/>
      <c r="CR3634" s="25"/>
      <c r="CS3634" s="25"/>
      <c r="CT3634" s="25"/>
      <c r="CU3634" s="25"/>
      <c r="CV3634" s="25"/>
      <c r="CW3634" s="25"/>
      <c r="CX3634" s="25"/>
      <c r="CY3634" s="25"/>
      <c r="CZ3634" s="25"/>
      <c r="DA3634" s="25"/>
      <c r="DB3634" s="25"/>
      <c r="DC3634" s="25"/>
      <c r="DD3634" s="25"/>
      <c r="DE3634" s="40"/>
      <c r="DF3634" s="14"/>
      <c r="DG3634" s="14"/>
      <c r="DH3634" s="14"/>
      <c r="DI3634" s="14"/>
      <c r="DJ3634" s="14"/>
      <c r="DK3634" s="14"/>
      <c r="DL3634" s="14"/>
      <c r="DM3634" s="14"/>
      <c r="DN3634" s="14"/>
      <c r="DO3634" s="14"/>
      <c r="DP3634" s="14"/>
      <c r="DQ3634" s="14"/>
      <c r="DR3634" s="14"/>
      <c r="DS3634" s="14"/>
      <c r="DT3634" s="14"/>
      <c r="DU3634" s="14"/>
      <c r="DV3634" s="14"/>
      <c r="DW3634" s="14"/>
      <c r="DX3634" s="14"/>
      <c r="DY3634" s="14"/>
      <c r="DZ3634" s="14"/>
      <c r="EA3634" s="14"/>
      <c r="EB3634" s="14"/>
      <c r="EC3634" s="14"/>
      <c r="ED3634" s="14"/>
      <c r="EE3634" s="14"/>
      <c r="EF3634" s="19"/>
      <c r="EG3634" s="23"/>
      <c r="EH3634" s="50">
        <v>5</v>
      </c>
      <c r="EI3634" s="7">
        <v>0</v>
      </c>
      <c r="EJ3634" s="7">
        <v>1</v>
      </c>
      <c r="EK3634" s="7">
        <v>2</v>
      </c>
      <c r="EL3634" s="7">
        <v>3</v>
      </c>
      <c r="EM3634" s="7">
        <v>4</v>
      </c>
      <c r="EN3634" s="14"/>
      <c r="EO3634" s="14"/>
      <c r="EP3634" s="14"/>
      <c r="EQ3634" s="14"/>
      <c r="ER3634" s="14"/>
      <c r="ES3634" s="14"/>
      <c r="ET3634" s="23"/>
      <c r="EU3634" s="14"/>
      <c r="EV3634" s="14"/>
      <c r="EW3634" s="14"/>
      <c r="EX3634" s="14"/>
      <c r="EY3634" s="14"/>
      <c r="EZ3634" s="14"/>
      <c r="FA3634" s="14"/>
      <c r="FB3634" s="14"/>
      <c r="FC3634" s="19"/>
    </row>
    <row r="3635" spans="1:159" x14ac:dyDescent="0.2">
      <c r="A3635" s="55"/>
      <c r="B3635" s="18">
        <v>25</v>
      </c>
      <c r="C3635" s="1">
        <f>学習データ!C3601*$B$37</f>
        <v>0</v>
      </c>
      <c r="D3635" s="1">
        <f>学習データ!D3601*$B$37</f>
        <v>0</v>
      </c>
      <c r="E3635" s="1">
        <f>学習データ!E3601*$B$37</f>
        <v>0</v>
      </c>
      <c r="F3635" s="1">
        <f>学習データ!F3601*$B$37</f>
        <v>0</v>
      </c>
      <c r="G3635" s="1">
        <f>学習データ!G3601*$B$37</f>
        <v>0</v>
      </c>
      <c r="H3635" s="1">
        <f>学習データ!H3601*$B$37</f>
        <v>0</v>
      </c>
      <c r="I3635" s="1">
        <f>学習データ!I3601*$B$37</f>
        <v>0</v>
      </c>
      <c r="J3635" s="1">
        <f>学習データ!J3601*$B$37</f>
        <v>0</v>
      </c>
      <c r="K3635" s="1">
        <f>学習データ!K3601*$B$37</f>
        <v>0</v>
      </c>
      <c r="L3635" s="1">
        <f>学習データ!L3601*$B$37</f>
        <v>43</v>
      </c>
      <c r="M3635" s="1">
        <f>学習データ!M3601*$B$37</f>
        <v>233</v>
      </c>
      <c r="N3635" s="1">
        <f>学習データ!N3601*$B$37</f>
        <v>252</v>
      </c>
      <c r="O3635" s="1">
        <f>学習データ!O3601*$B$37</f>
        <v>195</v>
      </c>
      <c r="P3635" s="1">
        <f>学習データ!P3601*$B$37</f>
        <v>29</v>
      </c>
      <c r="Q3635" s="1">
        <f>学習データ!Q3601*$B$37</f>
        <v>0</v>
      </c>
      <c r="R3635" s="1">
        <f>学習データ!R3601*$B$37</f>
        <v>0</v>
      </c>
      <c r="S3635" s="1">
        <f>学習データ!S3601*$B$37</f>
        <v>0</v>
      </c>
      <c r="T3635" s="1">
        <f>学習データ!T3601*$B$37</f>
        <v>0</v>
      </c>
      <c r="U3635" s="1">
        <f>学習データ!U3601*$B$37</f>
        <v>0</v>
      </c>
      <c r="V3635" s="1">
        <f>学習データ!V3601*$B$37</f>
        <v>0</v>
      </c>
      <c r="W3635" s="1">
        <f>学習データ!W3601*$B$37</f>
        <v>0</v>
      </c>
      <c r="X3635" s="1">
        <f>学習データ!X3601*$B$37</f>
        <v>0</v>
      </c>
      <c r="Y3635" s="1">
        <f>学習データ!Y3601*$B$37</f>
        <v>0</v>
      </c>
      <c r="Z3635" s="1">
        <f>学習データ!Z3601*$B$37</f>
        <v>0</v>
      </c>
      <c r="AA3635" s="1">
        <f>学習データ!AA3601*$B$37</f>
        <v>0</v>
      </c>
      <c r="AB3635" s="1">
        <f>学習データ!AB3601*$B$37</f>
        <v>0</v>
      </c>
      <c r="AC3635" s="1">
        <f>学習データ!AC3601*$B$37</f>
        <v>0</v>
      </c>
      <c r="AD3635" s="1">
        <f>学習データ!AD3601*$B$37</f>
        <v>0</v>
      </c>
      <c r="AE3635" s="14"/>
      <c r="AF3635" s="7">
        <v>7</v>
      </c>
      <c r="AG3635" s="1">
        <f>IF(学習データ!AG3577=7,1,0)</f>
        <v>0</v>
      </c>
      <c r="AH3635" s="29"/>
      <c r="AI3635" s="25"/>
      <c r="AJ3635" s="25"/>
      <c r="AK3635" s="25"/>
      <c r="AL3635" s="25"/>
      <c r="AM3635" s="25"/>
      <c r="AN3635" s="25"/>
      <c r="AO3635" s="25"/>
      <c r="AP3635" s="25"/>
      <c r="AQ3635" s="25"/>
      <c r="AR3635" s="25"/>
      <c r="AS3635" s="25"/>
      <c r="AT3635" s="25"/>
      <c r="AU3635" s="25"/>
      <c r="AV3635" s="25"/>
      <c r="AW3635" s="25"/>
      <c r="AX3635" s="25"/>
      <c r="AY3635" s="25"/>
      <c r="AZ3635" s="25"/>
      <c r="BA3635" s="25"/>
      <c r="BB3635" s="25"/>
      <c r="BC3635" s="25"/>
      <c r="BD3635" s="25"/>
      <c r="BE3635" s="25"/>
      <c r="BF3635" s="25"/>
      <c r="BG3635" s="25"/>
      <c r="BH3635" s="25"/>
      <c r="BI3635" s="25"/>
      <c r="BJ3635" s="25"/>
      <c r="BK3635" s="25"/>
      <c r="BL3635" s="25"/>
      <c r="BM3635" s="25"/>
      <c r="BN3635" s="25"/>
      <c r="BO3635" s="25"/>
      <c r="BP3635" s="25"/>
      <c r="BQ3635" s="23"/>
      <c r="BR3635" s="7">
        <v>11</v>
      </c>
      <c r="BS3635" s="1">
        <f t="shared" ca="1" si="18991"/>
        <v>0.23714300153605961</v>
      </c>
      <c r="BT3635" s="1">
        <f t="shared" ca="1" si="18992"/>
        <v>0.23714300153605961</v>
      </c>
      <c r="BU3635" s="1">
        <f t="shared" ca="1" si="18993"/>
        <v>0.28321665862137413</v>
      </c>
      <c r="BV3635" s="1">
        <f t="shared" ca="1" si="18994"/>
        <v>0.90658018672482232</v>
      </c>
      <c r="BW3635" s="1">
        <f t="shared" ca="1" si="18995"/>
        <v>0.99990659878810617</v>
      </c>
      <c r="BX3635" s="1">
        <f t="shared" ca="1" si="18996"/>
        <v>0.99987603349670506</v>
      </c>
      <c r="BY3635" s="1">
        <f t="shared" ca="1" si="18997"/>
        <v>0.38582315943956613</v>
      </c>
      <c r="BZ3635" s="1">
        <f t="shared" ca="1" si="18998"/>
        <v>0.12206964946924567</v>
      </c>
      <c r="CA3635" s="1">
        <f t="shared" ca="1" si="18999"/>
        <v>0.23714300153605961</v>
      </c>
      <c r="CB3635" s="1">
        <f t="shared" ca="1" si="19000"/>
        <v>0.23714300153605961</v>
      </c>
      <c r="CC3635" s="1">
        <f t="shared" ca="1" si="19001"/>
        <v>0.23714300153605961</v>
      </c>
      <c r="CD3635" s="25"/>
      <c r="CE3635" s="7">
        <v>11</v>
      </c>
      <c r="CF3635" s="1">
        <f t="shared" ca="1" si="19002"/>
        <v>0.42673007297672289</v>
      </c>
      <c r="CG3635" s="1">
        <f t="shared" ca="1" si="19003"/>
        <v>0.42673007297672289</v>
      </c>
      <c r="CH3635" s="1">
        <f t="shared" ca="1" si="19004"/>
        <v>0.81352596323293869</v>
      </c>
      <c r="CI3635" s="1">
        <f t="shared" ca="1" si="19005"/>
        <v>0.40394082343942084</v>
      </c>
      <c r="CJ3635" s="1">
        <f t="shared" ca="1" si="19006"/>
        <v>0.99731793530257473</v>
      </c>
      <c r="CK3635" s="1">
        <f t="shared" ca="1" si="19007"/>
        <v>0.98605455198030045</v>
      </c>
      <c r="CL3635" s="1">
        <f t="shared" ca="1" si="19008"/>
        <v>0.99929788205620618</v>
      </c>
      <c r="CM3635" s="1">
        <f t="shared" ca="1" si="19009"/>
        <v>0.97207685706727343</v>
      </c>
      <c r="CN3635" s="1">
        <f t="shared" ca="1" si="19010"/>
        <v>0.42673007297672289</v>
      </c>
      <c r="CO3635" s="1">
        <f t="shared" ca="1" si="19011"/>
        <v>0.42673007297672289</v>
      </c>
      <c r="CP3635" s="1">
        <f t="shared" ca="1" si="19012"/>
        <v>0.42673007297672289</v>
      </c>
      <c r="CQ3635" s="14"/>
      <c r="CR3635" s="14"/>
      <c r="CS3635" s="14"/>
      <c r="CT3635" s="14"/>
      <c r="CU3635" s="14"/>
      <c r="CV3635" s="14"/>
      <c r="CW3635" s="14"/>
      <c r="CX3635" s="14"/>
      <c r="CY3635" s="14"/>
      <c r="CZ3635" s="14"/>
      <c r="DA3635" s="14"/>
      <c r="DB3635" s="14"/>
      <c r="DC3635" s="14"/>
      <c r="DD3635" s="14"/>
      <c r="DE3635" s="23"/>
      <c r="DF3635" s="14"/>
      <c r="DG3635" s="14"/>
      <c r="DH3635" s="14"/>
      <c r="DI3635" s="14"/>
      <c r="DJ3635" s="14"/>
      <c r="DK3635" s="14"/>
      <c r="DL3635" s="14"/>
      <c r="DM3635" s="14"/>
      <c r="DN3635" s="14"/>
      <c r="DO3635" s="14"/>
      <c r="DP3635" s="14"/>
      <c r="DQ3635" s="14"/>
      <c r="DR3635" s="14"/>
      <c r="DS3635" s="14"/>
      <c r="DT3635" s="14"/>
      <c r="DU3635" s="14"/>
      <c r="DV3635" s="14"/>
      <c r="DW3635" s="14"/>
      <c r="DX3635" s="14"/>
      <c r="DY3635" s="14"/>
      <c r="DZ3635" s="14"/>
      <c r="EA3635" s="14"/>
      <c r="EB3635" s="14"/>
      <c r="EC3635" s="14"/>
      <c r="ED3635" s="14"/>
      <c r="EE3635" s="14"/>
      <c r="EF3635" s="19"/>
      <c r="EG3635" s="23"/>
      <c r="EH3635" s="50"/>
      <c r="EI3635" s="7">
        <v>1</v>
      </c>
      <c r="EJ3635" s="1">
        <f t="shared" ref="EJ3635:EJ3638" ca="1" si="19029">1/(1+EXP(-SUMPRODUCT($EI$32:$EK$34,DQ3625:DS3627)+$EL$32))</f>
        <v>0.52270133387758555</v>
      </c>
      <c r="EK3635" s="1">
        <f t="shared" ref="EK3635:EK3638" ca="1" si="19030">1/(1+EXP(-SUMPRODUCT($EI$32:$EK$34,DR3625:DT3627)+$EL$32))</f>
        <v>5.7660323035406399E-2</v>
      </c>
      <c r="EL3635" s="1">
        <f t="shared" ref="EL3635:EL3638" ca="1" si="19031">1/(1+EXP(-SUMPRODUCT($EI$32:$EK$34,DS3625:DU3627)+$EL$32))</f>
        <v>5.7451581084966841E-2</v>
      </c>
      <c r="EM3635" s="1">
        <f t="shared" ref="EM3635:EM3638" ca="1" si="19032">1/(1+EXP(-SUMPRODUCT($EI$32:$EK$34,DT3625:DV3627)+$EL$32))</f>
        <v>6.4913177502689656E-2</v>
      </c>
      <c r="EN3635" s="14"/>
      <c r="EO3635" s="14"/>
      <c r="EP3635" s="14"/>
      <c r="EQ3635" s="14"/>
      <c r="ER3635" s="14"/>
      <c r="ES3635" s="14"/>
      <c r="ET3635" s="23"/>
      <c r="EU3635" s="14"/>
      <c r="EV3635" s="14"/>
      <c r="EW3635" s="14"/>
      <c r="EX3635" s="14"/>
      <c r="EY3635" s="14"/>
      <c r="EZ3635" s="14"/>
      <c r="FA3635" s="14"/>
      <c r="FB3635" s="14"/>
      <c r="FC3635" s="19"/>
    </row>
    <row r="3636" spans="1:159" x14ac:dyDescent="0.2">
      <c r="A3636" s="55"/>
      <c r="B3636" s="18">
        <v>26</v>
      </c>
      <c r="C3636" s="1">
        <f>学習データ!C3602*$B$37</f>
        <v>0</v>
      </c>
      <c r="D3636" s="1">
        <f>学習データ!D3602*$B$37</f>
        <v>0</v>
      </c>
      <c r="E3636" s="1">
        <f>学習データ!E3602*$B$37</f>
        <v>0</v>
      </c>
      <c r="F3636" s="1">
        <f>学習データ!F3602*$B$37</f>
        <v>0</v>
      </c>
      <c r="G3636" s="1">
        <f>学習データ!G3602*$B$37</f>
        <v>0</v>
      </c>
      <c r="H3636" s="1">
        <f>学習データ!H3602*$B$37</f>
        <v>0</v>
      </c>
      <c r="I3636" s="1">
        <f>学習データ!I3602*$B$37</f>
        <v>0</v>
      </c>
      <c r="J3636" s="1">
        <f>学習データ!J3602*$B$37</f>
        <v>0</v>
      </c>
      <c r="K3636" s="1">
        <f>学習データ!K3602*$B$37</f>
        <v>0</v>
      </c>
      <c r="L3636" s="1">
        <f>学習データ!L3602*$B$37</f>
        <v>220</v>
      </c>
      <c r="M3636" s="1">
        <f>学習データ!M3602*$B$37</f>
        <v>137</v>
      </c>
      <c r="N3636" s="1">
        <f>学習データ!N3602*$B$37</f>
        <v>117</v>
      </c>
      <c r="O3636" s="1">
        <f>学習データ!O3602*$B$37</f>
        <v>16</v>
      </c>
      <c r="P3636" s="1">
        <f>学習データ!P3602*$B$37</f>
        <v>0</v>
      </c>
      <c r="Q3636" s="1">
        <f>学習データ!Q3602*$B$37</f>
        <v>0</v>
      </c>
      <c r="R3636" s="1">
        <f>学習データ!R3602*$B$37</f>
        <v>0</v>
      </c>
      <c r="S3636" s="1">
        <f>学習データ!S3602*$B$37</f>
        <v>0</v>
      </c>
      <c r="T3636" s="1">
        <f>学習データ!T3602*$B$37</f>
        <v>0</v>
      </c>
      <c r="U3636" s="1">
        <f>学習データ!U3602*$B$37</f>
        <v>0</v>
      </c>
      <c r="V3636" s="1">
        <f>学習データ!V3602*$B$37</f>
        <v>0</v>
      </c>
      <c r="W3636" s="1">
        <f>学習データ!W3602*$B$37</f>
        <v>0</v>
      </c>
      <c r="X3636" s="1">
        <f>学習データ!X3602*$B$37</f>
        <v>0</v>
      </c>
      <c r="Y3636" s="1">
        <f>学習データ!Y3602*$B$37</f>
        <v>0</v>
      </c>
      <c r="Z3636" s="1">
        <f>学習データ!Z3602*$B$37</f>
        <v>0</v>
      </c>
      <c r="AA3636" s="1">
        <f>学習データ!AA3602*$B$37</f>
        <v>0</v>
      </c>
      <c r="AB3636" s="1">
        <f>学習データ!AB3602*$B$37</f>
        <v>0</v>
      </c>
      <c r="AC3636" s="1">
        <f>学習データ!AC3602*$B$37</f>
        <v>0</v>
      </c>
      <c r="AD3636" s="1">
        <f>学習データ!AD3602*$B$37</f>
        <v>0</v>
      </c>
      <c r="AE3636" s="14"/>
      <c r="AF3636" s="7">
        <v>8</v>
      </c>
      <c r="AG3636" s="1">
        <f>IF(学習データ!AG3577=8,1,0)</f>
        <v>0</v>
      </c>
      <c r="AH3636" s="29"/>
      <c r="AI3636" s="25"/>
      <c r="AJ3636" s="25"/>
      <c r="AK3636" s="25"/>
      <c r="AL3636" s="25"/>
      <c r="AM3636" s="25"/>
      <c r="AN3636" s="25"/>
      <c r="AO3636" s="25"/>
      <c r="AP3636" s="25"/>
      <c r="AQ3636" s="25"/>
      <c r="AR3636" s="25"/>
      <c r="AS3636" s="25"/>
      <c r="AT3636" s="25"/>
      <c r="AU3636" s="25"/>
      <c r="AV3636" s="25"/>
      <c r="AW3636" s="25"/>
      <c r="AX3636" s="25"/>
      <c r="AY3636" s="25"/>
      <c r="AZ3636" s="25"/>
      <c r="BA3636" s="25"/>
      <c r="BB3636" s="25"/>
      <c r="BC3636" s="25"/>
      <c r="BD3636" s="25"/>
      <c r="BE3636" s="25"/>
      <c r="BF3636" s="25"/>
      <c r="BG3636" s="25"/>
      <c r="BH3636" s="25"/>
      <c r="BI3636" s="25"/>
      <c r="BJ3636" s="25"/>
      <c r="BK3636" s="25"/>
      <c r="BL3636" s="25"/>
      <c r="BM3636" s="25"/>
      <c r="BN3636" s="25"/>
      <c r="BO3636" s="25"/>
      <c r="BP3636" s="25"/>
      <c r="BQ3636" s="23"/>
      <c r="BR3636" s="14"/>
      <c r="BS3636" s="14"/>
      <c r="BT3636" s="14"/>
      <c r="BU3636" s="14"/>
      <c r="BV3636" s="14"/>
      <c r="BW3636" s="14"/>
      <c r="BX3636" s="14"/>
      <c r="BY3636" s="14"/>
      <c r="BZ3636" s="14"/>
      <c r="CA3636" s="14"/>
      <c r="CB3636" s="14"/>
      <c r="CC3636" s="14"/>
      <c r="CD3636" s="14"/>
      <c r="CE3636" s="14"/>
      <c r="CF3636" s="14"/>
      <c r="CG3636" s="14"/>
      <c r="CH3636" s="14"/>
      <c r="CI3636" s="14"/>
      <c r="CJ3636" s="14"/>
      <c r="CK3636" s="14"/>
      <c r="CL3636" s="14"/>
      <c r="CM3636" s="14"/>
      <c r="CN3636" s="14"/>
      <c r="CO3636" s="14"/>
      <c r="CP3636" s="14"/>
      <c r="CQ3636" s="14"/>
      <c r="CR3636" s="14"/>
      <c r="CS3636" s="14"/>
      <c r="CT3636" s="14"/>
      <c r="CU3636" s="14"/>
      <c r="CV3636" s="14"/>
      <c r="CW3636" s="14"/>
      <c r="CX3636" s="14"/>
      <c r="CY3636" s="14"/>
      <c r="CZ3636" s="14"/>
      <c r="DA3636" s="14"/>
      <c r="DB3636" s="14"/>
      <c r="DC3636" s="14"/>
      <c r="DD3636" s="14"/>
      <c r="DE3636" s="23"/>
      <c r="DF3636" s="14"/>
      <c r="DG3636" s="14"/>
      <c r="DH3636" s="14"/>
      <c r="DI3636" s="14"/>
      <c r="DJ3636" s="14"/>
      <c r="DK3636" s="14"/>
      <c r="DL3636" s="14"/>
      <c r="DM3636" s="14"/>
      <c r="DN3636" s="14"/>
      <c r="DO3636" s="14"/>
      <c r="DP3636" s="14"/>
      <c r="DQ3636" s="14"/>
      <c r="DR3636" s="14"/>
      <c r="DS3636" s="14"/>
      <c r="DT3636" s="14"/>
      <c r="DU3636" s="14"/>
      <c r="DV3636" s="14"/>
      <c r="DW3636" s="14"/>
      <c r="DX3636" s="14"/>
      <c r="DY3636" s="14"/>
      <c r="DZ3636" s="14"/>
      <c r="EA3636" s="14"/>
      <c r="EB3636" s="14"/>
      <c r="EC3636" s="14"/>
      <c r="ED3636" s="14"/>
      <c r="EE3636" s="14"/>
      <c r="EF3636" s="19"/>
      <c r="EG3636" s="23"/>
      <c r="EH3636" s="50"/>
      <c r="EI3636" s="7">
        <v>2</v>
      </c>
      <c r="EJ3636" s="1">
        <f t="shared" ca="1" si="19029"/>
        <v>0.38212589555313492</v>
      </c>
      <c r="EK3636" s="1">
        <f t="shared" ca="1" si="19030"/>
        <v>5.534039043778901E-2</v>
      </c>
      <c r="EL3636" s="1">
        <f t="shared" ca="1" si="19031"/>
        <v>5.2200936064876503E-2</v>
      </c>
      <c r="EM3636" s="1">
        <f t="shared" ca="1" si="19032"/>
        <v>1.0433696452766169E-2</v>
      </c>
      <c r="EN3636" s="14"/>
      <c r="EO3636" s="14"/>
      <c r="EP3636" s="14"/>
      <c r="EQ3636" s="14"/>
      <c r="ER3636" s="14"/>
      <c r="ES3636" s="14"/>
      <c r="ET3636" s="23"/>
      <c r="EU3636" s="14"/>
      <c r="EV3636" s="14"/>
      <c r="EW3636" s="14"/>
      <c r="EX3636" s="14"/>
      <c r="EY3636" s="14"/>
      <c r="EZ3636" s="14"/>
      <c r="FA3636" s="14"/>
      <c r="FB3636" s="14"/>
      <c r="FC3636" s="19"/>
    </row>
    <row r="3637" spans="1:159" x14ac:dyDescent="0.2">
      <c r="A3637" s="55"/>
      <c r="B3637" s="18">
        <v>27</v>
      </c>
      <c r="C3637" s="1">
        <f>学習データ!C3603*$B$37</f>
        <v>0</v>
      </c>
      <c r="D3637" s="1">
        <f>学習データ!D3603*$B$37</f>
        <v>0</v>
      </c>
      <c r="E3637" s="1">
        <f>学習データ!E3603*$B$37</f>
        <v>0</v>
      </c>
      <c r="F3637" s="1">
        <f>学習データ!F3603*$B$37</f>
        <v>0</v>
      </c>
      <c r="G3637" s="1">
        <f>学習データ!G3603*$B$37</f>
        <v>0</v>
      </c>
      <c r="H3637" s="1">
        <f>学習データ!H3603*$B$37</f>
        <v>0</v>
      </c>
      <c r="I3637" s="1">
        <f>学習データ!I3603*$B$37</f>
        <v>0</v>
      </c>
      <c r="J3637" s="1">
        <f>学習データ!J3603*$B$37</f>
        <v>0</v>
      </c>
      <c r="K3637" s="1">
        <f>学習データ!K3603*$B$37</f>
        <v>0</v>
      </c>
      <c r="L3637" s="1">
        <f>学習データ!L3603*$B$37</f>
        <v>0</v>
      </c>
      <c r="M3637" s="1">
        <f>学習データ!M3603*$B$37</f>
        <v>0</v>
      </c>
      <c r="N3637" s="1">
        <f>学習データ!N3603*$B$37</f>
        <v>0</v>
      </c>
      <c r="O3637" s="1">
        <f>学習データ!O3603*$B$37</f>
        <v>0</v>
      </c>
      <c r="P3637" s="1">
        <f>学習データ!P3603*$B$37</f>
        <v>0</v>
      </c>
      <c r="Q3637" s="1">
        <f>学習データ!Q3603*$B$37</f>
        <v>0</v>
      </c>
      <c r="R3637" s="1">
        <f>学習データ!R3603*$B$37</f>
        <v>0</v>
      </c>
      <c r="S3637" s="1">
        <f>学習データ!S3603*$B$37</f>
        <v>0</v>
      </c>
      <c r="T3637" s="1">
        <f>学習データ!T3603*$B$37</f>
        <v>0</v>
      </c>
      <c r="U3637" s="1">
        <f>学習データ!U3603*$B$37</f>
        <v>0</v>
      </c>
      <c r="V3637" s="1">
        <f>学習データ!V3603*$B$37</f>
        <v>0</v>
      </c>
      <c r="W3637" s="1">
        <f>学習データ!W3603*$B$37</f>
        <v>0</v>
      </c>
      <c r="X3637" s="1">
        <f>学習データ!X3603*$B$37</f>
        <v>0</v>
      </c>
      <c r="Y3637" s="1">
        <f>学習データ!Y3603*$B$37</f>
        <v>0</v>
      </c>
      <c r="Z3637" s="1">
        <f>学習データ!Z3603*$B$37</f>
        <v>0</v>
      </c>
      <c r="AA3637" s="1">
        <f>学習データ!AA3603*$B$37</f>
        <v>0</v>
      </c>
      <c r="AB3637" s="1">
        <f>学習データ!AB3603*$B$37</f>
        <v>0</v>
      </c>
      <c r="AC3637" s="1">
        <f>学習データ!AC3603*$B$37</f>
        <v>0</v>
      </c>
      <c r="AD3637" s="1">
        <f>学習データ!AD3603*$B$37</f>
        <v>0</v>
      </c>
      <c r="AE3637" s="14"/>
      <c r="AF3637" s="7">
        <v>9</v>
      </c>
      <c r="AG3637" s="1">
        <f>IF(学習データ!AG3577=9,1,0)</f>
        <v>0</v>
      </c>
      <c r="AH3637" s="29"/>
      <c r="AI3637" s="25"/>
      <c r="AJ3637" s="25"/>
      <c r="AK3637" s="25"/>
      <c r="AL3637" s="25"/>
      <c r="AM3637" s="25"/>
      <c r="AN3637" s="25"/>
      <c r="AO3637" s="25"/>
      <c r="AP3637" s="25"/>
      <c r="AQ3637" s="25"/>
      <c r="AR3637" s="25"/>
      <c r="AS3637" s="25"/>
      <c r="AT3637" s="25"/>
      <c r="AU3637" s="25"/>
      <c r="AV3637" s="25"/>
      <c r="AW3637" s="25"/>
      <c r="AX3637" s="25"/>
      <c r="AY3637" s="25"/>
      <c r="AZ3637" s="25"/>
      <c r="BA3637" s="25"/>
      <c r="BB3637" s="25"/>
      <c r="BC3637" s="25"/>
      <c r="BD3637" s="25"/>
      <c r="BE3637" s="25"/>
      <c r="BF3637" s="25"/>
      <c r="BG3637" s="25"/>
      <c r="BH3637" s="25"/>
      <c r="BI3637" s="25"/>
      <c r="BJ3637" s="25"/>
      <c r="BK3637" s="25"/>
      <c r="BL3637" s="25"/>
      <c r="BM3637" s="25"/>
      <c r="BN3637" s="25"/>
      <c r="BO3637" s="25"/>
      <c r="BP3637" s="25"/>
      <c r="BQ3637" s="23"/>
      <c r="BR3637" s="14"/>
      <c r="BS3637" s="14"/>
      <c r="BT3637" s="14"/>
      <c r="BU3637" s="14"/>
      <c r="BV3637" s="14"/>
      <c r="BW3637" s="14"/>
      <c r="BX3637" s="14"/>
      <c r="BY3637" s="14"/>
      <c r="BZ3637" s="14"/>
      <c r="CA3637" s="14"/>
      <c r="CB3637" s="14"/>
      <c r="CC3637" s="14"/>
      <c r="CD3637" s="14"/>
      <c r="CE3637" s="14"/>
      <c r="CF3637" s="14"/>
      <c r="CG3637" s="14"/>
      <c r="CH3637" s="14"/>
      <c r="CI3637" s="14"/>
      <c r="CJ3637" s="14"/>
      <c r="CK3637" s="14"/>
      <c r="CL3637" s="14"/>
      <c r="CM3637" s="14"/>
      <c r="CN3637" s="14"/>
      <c r="CO3637" s="14"/>
      <c r="CP3637" s="14"/>
      <c r="CQ3637" s="14"/>
      <c r="CR3637" s="14"/>
      <c r="CS3637" s="14"/>
      <c r="CT3637" s="14"/>
      <c r="CU3637" s="14"/>
      <c r="CV3637" s="14"/>
      <c r="CW3637" s="14"/>
      <c r="CX3637" s="14"/>
      <c r="CY3637" s="14"/>
      <c r="CZ3637" s="14"/>
      <c r="DA3637" s="14"/>
      <c r="DB3637" s="14"/>
      <c r="DC3637" s="14"/>
      <c r="DD3637" s="14"/>
      <c r="DE3637" s="23"/>
      <c r="DF3637" s="26"/>
      <c r="DG3637" s="25"/>
      <c r="DH3637" s="25"/>
      <c r="DI3637" s="25"/>
      <c r="DJ3637" s="25"/>
      <c r="DK3637" s="25"/>
      <c r="DL3637" s="25"/>
      <c r="DM3637" s="14"/>
      <c r="DN3637" s="14"/>
      <c r="DO3637" s="14"/>
      <c r="DP3637" s="14"/>
      <c r="DQ3637" s="14"/>
      <c r="DR3637" s="14"/>
      <c r="DS3637" s="14"/>
      <c r="DT3637" s="14"/>
      <c r="DU3637" s="14"/>
      <c r="DV3637" s="14"/>
      <c r="DW3637" s="14"/>
      <c r="DX3637" s="14"/>
      <c r="DY3637" s="14"/>
      <c r="DZ3637" s="14"/>
      <c r="EA3637" s="14"/>
      <c r="EB3637" s="14"/>
      <c r="EC3637" s="14"/>
      <c r="ED3637" s="14"/>
      <c r="EE3637" s="14"/>
      <c r="EF3637" s="19"/>
      <c r="EG3637" s="23"/>
      <c r="EH3637" s="50"/>
      <c r="EI3637" s="7">
        <v>3</v>
      </c>
      <c r="EJ3637" s="1">
        <f t="shared" ca="1" si="19029"/>
        <v>0.32442212405135329</v>
      </c>
      <c r="EK3637" s="1">
        <f t="shared" ca="1" si="19030"/>
        <v>9.7384013889888266E-2</v>
      </c>
      <c r="EL3637" s="1">
        <f t="shared" ca="1" si="19031"/>
        <v>5.2184781553240335E-2</v>
      </c>
      <c r="EM3637" s="1">
        <f t="shared" ca="1" si="19032"/>
        <v>1.0724097905802085E-2</v>
      </c>
      <c r="EN3637" s="14"/>
      <c r="EO3637" s="14"/>
      <c r="EP3637" s="14"/>
      <c r="EQ3637" s="14"/>
      <c r="ER3637" s="14"/>
      <c r="ES3637" s="14"/>
      <c r="ET3637" s="23"/>
      <c r="EU3637" s="14"/>
      <c r="EV3637" s="14"/>
      <c r="EW3637" s="14"/>
      <c r="EX3637" s="14"/>
      <c r="EY3637" s="14"/>
      <c r="EZ3637" s="14"/>
      <c r="FA3637" s="14"/>
      <c r="FB3637" s="14"/>
      <c r="FC3637" s="19"/>
    </row>
    <row r="3638" spans="1:159" ht="13.8" thickBot="1" x14ac:dyDescent="0.25">
      <c r="A3638" s="56"/>
      <c r="B3638" s="20">
        <v>28</v>
      </c>
      <c r="C3638" s="6">
        <f>学習データ!C3604*$B$37</f>
        <v>0</v>
      </c>
      <c r="D3638" s="6">
        <f>学習データ!D3604*$B$37</f>
        <v>0</v>
      </c>
      <c r="E3638" s="6">
        <f>学習データ!E3604*$B$37</f>
        <v>0</v>
      </c>
      <c r="F3638" s="6">
        <f>学習データ!F3604*$B$37</f>
        <v>0</v>
      </c>
      <c r="G3638" s="6">
        <f>学習データ!G3604*$B$37</f>
        <v>0</v>
      </c>
      <c r="H3638" s="6">
        <f>学習データ!H3604*$B$37</f>
        <v>0</v>
      </c>
      <c r="I3638" s="6">
        <f>学習データ!I3604*$B$37</f>
        <v>0</v>
      </c>
      <c r="J3638" s="6">
        <f>学習データ!J3604*$B$37</f>
        <v>0</v>
      </c>
      <c r="K3638" s="6">
        <f>学習データ!K3604*$B$37</f>
        <v>0</v>
      </c>
      <c r="L3638" s="6">
        <f>学習データ!L3604*$B$37</f>
        <v>0</v>
      </c>
      <c r="M3638" s="6">
        <f>学習データ!M3604*$B$37</f>
        <v>0</v>
      </c>
      <c r="N3638" s="6">
        <f>学習データ!N3604*$B$37</f>
        <v>0</v>
      </c>
      <c r="O3638" s="6">
        <f>学習データ!O3604*$B$37</f>
        <v>0</v>
      </c>
      <c r="P3638" s="6">
        <f>学習データ!P3604*$B$37</f>
        <v>0</v>
      </c>
      <c r="Q3638" s="6">
        <f>学習データ!Q3604*$B$37</f>
        <v>0</v>
      </c>
      <c r="R3638" s="6">
        <f>学習データ!R3604*$B$37</f>
        <v>0</v>
      </c>
      <c r="S3638" s="6">
        <f>学習データ!S3604*$B$37</f>
        <v>0</v>
      </c>
      <c r="T3638" s="6">
        <f>学習データ!T3604*$B$37</f>
        <v>0</v>
      </c>
      <c r="U3638" s="6">
        <f>学習データ!U3604*$B$37</f>
        <v>0</v>
      </c>
      <c r="V3638" s="6">
        <f>学習データ!V3604*$B$37</f>
        <v>0</v>
      </c>
      <c r="W3638" s="6">
        <f>学習データ!W3604*$B$37</f>
        <v>0</v>
      </c>
      <c r="X3638" s="6">
        <f>学習データ!X3604*$B$37</f>
        <v>0</v>
      </c>
      <c r="Y3638" s="6">
        <f>学習データ!Y3604*$B$37</f>
        <v>0</v>
      </c>
      <c r="Z3638" s="6">
        <f>学習データ!Z3604*$B$37</f>
        <v>0</v>
      </c>
      <c r="AA3638" s="6">
        <f>学習データ!AA3604*$B$37</f>
        <v>0</v>
      </c>
      <c r="AB3638" s="6">
        <f>学習データ!AB3604*$B$37</f>
        <v>0</v>
      </c>
      <c r="AC3638" s="6">
        <f>学習データ!AC3604*$B$37</f>
        <v>0</v>
      </c>
      <c r="AD3638" s="6">
        <f>学習データ!AD3604*$B$37</f>
        <v>0</v>
      </c>
      <c r="AE3638" s="21"/>
      <c r="AF3638" s="21"/>
      <c r="AG3638" s="21"/>
      <c r="AH3638" s="30"/>
      <c r="AI3638" s="31"/>
      <c r="AJ3638" s="31"/>
      <c r="AK3638" s="31"/>
      <c r="AL3638" s="31"/>
      <c r="AM3638" s="31"/>
      <c r="AN3638" s="31"/>
      <c r="AO3638" s="31"/>
      <c r="AP3638" s="31"/>
      <c r="AQ3638" s="31"/>
      <c r="AR3638" s="31"/>
      <c r="AS3638" s="31"/>
      <c r="AT3638" s="31"/>
      <c r="AU3638" s="31"/>
      <c r="AV3638" s="31"/>
      <c r="AW3638" s="31"/>
      <c r="AX3638" s="31"/>
      <c r="AY3638" s="31"/>
      <c r="AZ3638" s="31"/>
      <c r="BA3638" s="31"/>
      <c r="BB3638" s="31"/>
      <c r="BC3638" s="31"/>
      <c r="BD3638" s="31"/>
      <c r="BE3638" s="31"/>
      <c r="BF3638" s="31"/>
      <c r="BG3638" s="31"/>
      <c r="BH3638" s="31"/>
      <c r="BI3638" s="31"/>
      <c r="BJ3638" s="31"/>
      <c r="BK3638" s="31"/>
      <c r="BL3638" s="31"/>
      <c r="BM3638" s="31"/>
      <c r="BN3638" s="31"/>
      <c r="BO3638" s="31"/>
      <c r="BP3638" s="31"/>
      <c r="BQ3638" s="24"/>
      <c r="BR3638" s="21"/>
      <c r="BS3638" s="21"/>
      <c r="BT3638" s="21"/>
      <c r="BU3638" s="21"/>
      <c r="BV3638" s="21"/>
      <c r="BW3638" s="21"/>
      <c r="BX3638" s="21"/>
      <c r="BY3638" s="21"/>
      <c r="BZ3638" s="21"/>
      <c r="CA3638" s="21"/>
      <c r="CB3638" s="21"/>
      <c r="CC3638" s="21"/>
      <c r="CD3638" s="21"/>
      <c r="CE3638" s="21"/>
      <c r="CF3638" s="21"/>
      <c r="CG3638" s="21"/>
      <c r="CH3638" s="21"/>
      <c r="CI3638" s="21"/>
      <c r="CJ3638" s="21"/>
      <c r="CK3638" s="21"/>
      <c r="CL3638" s="21"/>
      <c r="CM3638" s="21"/>
      <c r="CN3638" s="21"/>
      <c r="CO3638" s="21"/>
      <c r="CP3638" s="21"/>
      <c r="CQ3638" s="21"/>
      <c r="CR3638" s="21"/>
      <c r="CS3638" s="21"/>
      <c r="CT3638" s="21"/>
      <c r="CU3638" s="21"/>
      <c r="CV3638" s="21"/>
      <c r="CW3638" s="21"/>
      <c r="CX3638" s="21"/>
      <c r="CY3638" s="21"/>
      <c r="CZ3638" s="21"/>
      <c r="DA3638" s="21"/>
      <c r="DB3638" s="21"/>
      <c r="DC3638" s="21"/>
      <c r="DD3638" s="21"/>
      <c r="DE3638" s="24"/>
      <c r="DF3638" s="21"/>
      <c r="DG3638" s="21"/>
      <c r="DH3638" s="21"/>
      <c r="DI3638" s="21"/>
      <c r="DJ3638" s="21"/>
      <c r="DK3638" s="21"/>
      <c r="DL3638" s="21"/>
      <c r="DM3638" s="21"/>
      <c r="DN3638" s="21"/>
      <c r="DO3638" s="21"/>
      <c r="DP3638" s="21"/>
      <c r="DQ3638" s="21"/>
      <c r="DR3638" s="21"/>
      <c r="DS3638" s="21"/>
      <c r="DT3638" s="21"/>
      <c r="DU3638" s="21"/>
      <c r="DV3638" s="21"/>
      <c r="DW3638" s="21"/>
      <c r="DX3638" s="21"/>
      <c r="DY3638" s="21"/>
      <c r="DZ3638" s="21"/>
      <c r="EA3638" s="21"/>
      <c r="EB3638" s="21"/>
      <c r="EC3638" s="21"/>
      <c r="ED3638" s="21"/>
      <c r="EE3638" s="21"/>
      <c r="EF3638" s="22"/>
      <c r="EG3638" s="24"/>
      <c r="EH3638" s="50"/>
      <c r="EI3638" s="7">
        <v>4</v>
      </c>
      <c r="EJ3638" s="1">
        <f t="shared" ca="1" si="19029"/>
        <v>0.31978555583327439</v>
      </c>
      <c r="EK3638" s="1">
        <f t="shared" ca="1" si="19030"/>
        <v>0.10820750024845784</v>
      </c>
      <c r="EL3638" s="1">
        <f t="shared" ca="1" si="19031"/>
        <v>4.673827103544162E-2</v>
      </c>
      <c r="EM3638" s="1">
        <f t="shared" ca="1" si="19032"/>
        <v>8.2779832299537826E-3</v>
      </c>
      <c r="EN3638" s="21"/>
      <c r="EO3638" s="21"/>
      <c r="EP3638" s="21"/>
      <c r="EQ3638" s="21"/>
      <c r="ER3638" s="21"/>
      <c r="ES3638" s="21"/>
      <c r="ET3638" s="24"/>
      <c r="EU3638" s="21"/>
      <c r="EV3638" s="21"/>
      <c r="EW3638" s="21"/>
      <c r="EX3638" s="21"/>
      <c r="EY3638" s="21"/>
      <c r="EZ3638" s="21"/>
      <c r="FA3638" s="21"/>
      <c r="FB3638" s="21"/>
      <c r="FC3638" s="22"/>
    </row>
    <row r="3639" spans="1:159" x14ac:dyDescent="0.2">
      <c r="A3639" s="54">
        <v>121</v>
      </c>
      <c r="B3639" s="15" t="s">
        <v>12</v>
      </c>
      <c r="C3639" s="16"/>
      <c r="D3639" s="16"/>
      <c r="E3639" s="16"/>
      <c r="F3639" s="16"/>
      <c r="G3639" s="16"/>
      <c r="H3639" s="16"/>
      <c r="I3639" s="16"/>
      <c r="J3639" s="16"/>
      <c r="K3639" s="16"/>
      <c r="L3639" s="16"/>
      <c r="M3639" s="16"/>
      <c r="N3639" s="16"/>
      <c r="O3639" s="16"/>
      <c r="P3639" s="16"/>
      <c r="Q3639" s="16"/>
      <c r="R3639" s="16"/>
      <c r="S3639" s="16"/>
      <c r="T3639" s="16"/>
      <c r="U3639" s="16"/>
      <c r="V3639" s="16"/>
      <c r="W3639" s="16"/>
      <c r="X3639" s="16"/>
      <c r="Y3639" s="16"/>
      <c r="Z3639" s="16"/>
      <c r="AA3639" s="16"/>
      <c r="AB3639" s="16"/>
      <c r="AC3639" s="16"/>
      <c r="AD3639" s="16"/>
      <c r="AE3639" s="16"/>
      <c r="AF3639" s="16"/>
      <c r="AG3639" s="16"/>
      <c r="AH3639" s="28"/>
      <c r="AI3639" s="32"/>
      <c r="AJ3639" s="32"/>
      <c r="AK3639" s="32"/>
      <c r="AL3639" s="32"/>
      <c r="AM3639" s="32"/>
      <c r="AN3639" s="32"/>
      <c r="AO3639" s="32"/>
      <c r="AP3639" s="32"/>
      <c r="AQ3639" s="32"/>
      <c r="AR3639" s="32"/>
      <c r="AS3639" s="32"/>
      <c r="AT3639" s="32"/>
      <c r="AU3639" s="32"/>
      <c r="AV3639" s="32"/>
      <c r="AW3639" s="32"/>
      <c r="AX3639" s="32"/>
      <c r="AY3639" s="32"/>
      <c r="AZ3639" s="32"/>
      <c r="BA3639" s="32"/>
      <c r="BB3639" s="32"/>
      <c r="BC3639" s="32"/>
      <c r="BD3639" s="32"/>
      <c r="BE3639" s="32"/>
      <c r="BF3639" s="32"/>
      <c r="BG3639" s="32"/>
      <c r="BH3639" s="32"/>
      <c r="BI3639" s="32"/>
      <c r="BJ3639" s="32"/>
      <c r="BK3639" s="32"/>
      <c r="BL3639" s="32"/>
      <c r="BM3639" s="32"/>
      <c r="BN3639" s="32"/>
      <c r="BO3639" s="32"/>
      <c r="BP3639" s="32"/>
      <c r="BQ3639" s="15"/>
      <c r="BR3639" s="16" t="s">
        <v>9</v>
      </c>
      <c r="BS3639" s="16"/>
      <c r="BT3639" s="16"/>
      <c r="BU3639" s="16"/>
      <c r="BV3639" s="16"/>
      <c r="BW3639" s="16"/>
      <c r="BX3639" s="16" t="s">
        <v>16</v>
      </c>
      <c r="BY3639" s="16"/>
      <c r="BZ3639" s="16"/>
      <c r="CA3639" s="16"/>
      <c r="CB3639" s="16"/>
      <c r="CC3639" s="16"/>
      <c r="CD3639" s="16"/>
      <c r="CE3639" s="16" t="s">
        <v>13</v>
      </c>
      <c r="CF3639" s="16"/>
      <c r="CG3639" s="16"/>
      <c r="CH3639" s="16"/>
      <c r="CI3639" s="16"/>
      <c r="CJ3639" s="16"/>
      <c r="CK3639" s="16" t="s">
        <v>16</v>
      </c>
      <c r="CL3639" s="16"/>
      <c r="CM3639" s="16"/>
      <c r="CN3639" s="16"/>
      <c r="CO3639" s="16"/>
      <c r="CP3639" s="16"/>
      <c r="CQ3639" s="32"/>
      <c r="CR3639" s="16" t="s">
        <v>14</v>
      </c>
      <c r="CS3639" s="16"/>
      <c r="CT3639" s="16"/>
      <c r="CU3639" s="16"/>
      <c r="CV3639" s="16"/>
      <c r="CW3639" s="16"/>
      <c r="CX3639" s="16" t="s">
        <v>16</v>
      </c>
      <c r="CY3639" s="16"/>
      <c r="CZ3639" s="16"/>
      <c r="DA3639" s="16"/>
      <c r="DB3639" s="16"/>
      <c r="DC3639" s="32"/>
      <c r="DD3639" s="32"/>
      <c r="DE3639" s="39"/>
      <c r="DF3639" s="32"/>
      <c r="DG3639" s="16" t="s">
        <v>29</v>
      </c>
      <c r="DH3639" s="16"/>
      <c r="DI3639" s="16"/>
      <c r="DJ3639" s="16"/>
      <c r="DK3639" s="16"/>
      <c r="DL3639" s="16"/>
      <c r="DM3639" s="16"/>
      <c r="DN3639" s="16"/>
      <c r="DO3639" s="32"/>
      <c r="DP3639" s="16" t="s">
        <v>29</v>
      </c>
      <c r="DQ3639" s="16"/>
      <c r="DR3639" s="16"/>
      <c r="DS3639" s="16"/>
      <c r="DT3639" s="16"/>
      <c r="DU3639" s="16"/>
      <c r="DV3639" s="32"/>
      <c r="DW3639" s="16"/>
      <c r="DX3639" s="32"/>
      <c r="DY3639" s="16"/>
      <c r="DZ3639" s="16" t="s">
        <v>29</v>
      </c>
      <c r="EA3639" s="16"/>
      <c r="EB3639" s="16"/>
      <c r="EC3639" s="16"/>
      <c r="ED3639" s="16"/>
      <c r="EE3639" s="16"/>
      <c r="EF3639" s="17"/>
      <c r="EG3639" s="15"/>
      <c r="EH3639" s="32" t="s">
        <v>15</v>
      </c>
      <c r="EI3639" s="32"/>
      <c r="EJ3639" s="32"/>
      <c r="EK3639" s="32"/>
      <c r="EL3639" s="32"/>
      <c r="EM3639" s="32"/>
      <c r="EN3639" s="16"/>
      <c r="EO3639" s="16"/>
      <c r="EP3639" s="16"/>
      <c r="EQ3639" s="16"/>
      <c r="ER3639" s="16"/>
      <c r="ES3639" s="16"/>
      <c r="ET3639" s="15"/>
      <c r="EU3639" s="16"/>
      <c r="EV3639" s="16"/>
      <c r="EW3639" s="16"/>
      <c r="EX3639" s="16"/>
      <c r="EY3639" s="16"/>
      <c r="EZ3639" s="16"/>
      <c r="FA3639" s="16"/>
      <c r="FB3639" s="16"/>
      <c r="FC3639" s="17"/>
    </row>
    <row r="3640" spans="1:159" x14ac:dyDescent="0.2">
      <c r="A3640" s="55"/>
      <c r="B3640" s="18">
        <v>0</v>
      </c>
      <c r="C3640" s="7">
        <v>1</v>
      </c>
      <c r="D3640" s="7">
        <v>2</v>
      </c>
      <c r="E3640" s="7">
        <v>3</v>
      </c>
      <c r="F3640" s="7">
        <v>4</v>
      </c>
      <c r="G3640" s="7">
        <v>5</v>
      </c>
      <c r="H3640" s="7">
        <v>6</v>
      </c>
      <c r="I3640" s="7">
        <v>7</v>
      </c>
      <c r="J3640" s="7">
        <v>8</v>
      </c>
      <c r="K3640" s="7">
        <v>9</v>
      </c>
      <c r="L3640" s="7">
        <v>10</v>
      </c>
      <c r="M3640" s="7">
        <v>11</v>
      </c>
      <c r="N3640" s="7">
        <v>12</v>
      </c>
      <c r="O3640" s="7">
        <v>13</v>
      </c>
      <c r="P3640" s="7">
        <v>14</v>
      </c>
      <c r="Q3640" s="7">
        <v>15</v>
      </c>
      <c r="R3640" s="7">
        <v>16</v>
      </c>
      <c r="S3640" s="7">
        <v>17</v>
      </c>
      <c r="T3640" s="7">
        <v>18</v>
      </c>
      <c r="U3640" s="7">
        <v>19</v>
      </c>
      <c r="V3640" s="7">
        <v>20</v>
      </c>
      <c r="W3640" s="7">
        <v>21</v>
      </c>
      <c r="X3640" s="7">
        <v>22</v>
      </c>
      <c r="Y3640" s="7">
        <v>23</v>
      </c>
      <c r="Z3640" s="7">
        <v>24</v>
      </c>
      <c r="AA3640" s="7">
        <v>25</v>
      </c>
      <c r="AB3640" s="7">
        <v>26</v>
      </c>
      <c r="AC3640" s="7">
        <v>27</v>
      </c>
      <c r="AD3640" s="7">
        <v>28</v>
      </c>
      <c r="AE3640" s="14"/>
      <c r="AF3640" s="14"/>
      <c r="AG3640" s="14"/>
      <c r="AH3640" s="29"/>
      <c r="AI3640" s="25"/>
      <c r="AJ3640" s="7">
        <v>0</v>
      </c>
      <c r="AK3640" s="7">
        <v>1</v>
      </c>
      <c r="AL3640" s="7">
        <v>2</v>
      </c>
      <c r="AM3640" s="7">
        <v>3</v>
      </c>
      <c r="AN3640" s="7">
        <v>4</v>
      </c>
      <c r="AO3640" s="7">
        <v>5</v>
      </c>
      <c r="AP3640" s="7">
        <v>6</v>
      </c>
      <c r="AQ3640" s="7">
        <v>7</v>
      </c>
      <c r="AR3640" s="7">
        <v>8</v>
      </c>
      <c r="AS3640" s="7">
        <v>9</v>
      </c>
      <c r="AT3640" s="7">
        <v>10</v>
      </c>
      <c r="AU3640" s="7">
        <v>11</v>
      </c>
      <c r="AV3640" s="7">
        <v>12</v>
      </c>
      <c r="AW3640" s="7">
        <v>13</v>
      </c>
      <c r="AX3640" s="7">
        <v>14</v>
      </c>
      <c r="AY3640" s="25"/>
      <c r="AZ3640" s="7">
        <v>0</v>
      </c>
      <c r="BA3640" s="7">
        <v>1</v>
      </c>
      <c r="BB3640" s="7">
        <v>2</v>
      </c>
      <c r="BC3640" s="7">
        <v>3</v>
      </c>
      <c r="BD3640" s="7">
        <v>4</v>
      </c>
      <c r="BE3640" s="7">
        <v>5</v>
      </c>
      <c r="BF3640" s="7">
        <v>6</v>
      </c>
      <c r="BG3640" s="7">
        <v>7</v>
      </c>
      <c r="BH3640" s="7">
        <v>8</v>
      </c>
      <c r="BI3640" s="7">
        <v>9</v>
      </c>
      <c r="BJ3640" s="7">
        <v>10</v>
      </c>
      <c r="BK3640" s="7">
        <v>11</v>
      </c>
      <c r="BL3640" s="7">
        <v>12</v>
      </c>
      <c r="BM3640" s="7">
        <v>13</v>
      </c>
      <c r="BN3640" s="7">
        <v>14</v>
      </c>
      <c r="BO3640" s="25"/>
      <c r="BP3640" s="25"/>
      <c r="BQ3640" s="23"/>
      <c r="BR3640" s="7">
        <v>0</v>
      </c>
      <c r="BS3640" s="7">
        <v>1</v>
      </c>
      <c r="BT3640" s="7">
        <v>2</v>
      </c>
      <c r="BU3640" s="7">
        <v>3</v>
      </c>
      <c r="BV3640" s="7">
        <v>4</v>
      </c>
      <c r="BW3640" s="7">
        <v>5</v>
      </c>
      <c r="BX3640" s="7">
        <v>6</v>
      </c>
      <c r="BY3640" s="7">
        <v>7</v>
      </c>
      <c r="BZ3640" s="7">
        <v>8</v>
      </c>
      <c r="CA3640" s="7">
        <v>9</v>
      </c>
      <c r="CB3640" s="7">
        <v>10</v>
      </c>
      <c r="CC3640" s="7">
        <v>11</v>
      </c>
      <c r="CD3640" s="25"/>
      <c r="CE3640" s="7">
        <v>0</v>
      </c>
      <c r="CF3640" s="7">
        <v>1</v>
      </c>
      <c r="CG3640" s="7">
        <v>2</v>
      </c>
      <c r="CH3640" s="7">
        <v>3</v>
      </c>
      <c r="CI3640" s="7">
        <v>4</v>
      </c>
      <c r="CJ3640" s="7">
        <v>5</v>
      </c>
      <c r="CK3640" s="7">
        <v>6</v>
      </c>
      <c r="CL3640" s="7">
        <v>7</v>
      </c>
      <c r="CM3640" s="7">
        <v>8</v>
      </c>
      <c r="CN3640" s="7">
        <v>9</v>
      </c>
      <c r="CO3640" s="7">
        <v>10</v>
      </c>
      <c r="CP3640" s="7">
        <v>11</v>
      </c>
      <c r="CQ3640" s="25"/>
      <c r="CR3640" s="7">
        <v>0</v>
      </c>
      <c r="CS3640" s="7">
        <v>1</v>
      </c>
      <c r="CT3640" s="7">
        <v>2</v>
      </c>
      <c r="CU3640" s="7">
        <v>3</v>
      </c>
      <c r="CV3640" s="7">
        <v>4</v>
      </c>
      <c r="CW3640" s="7">
        <v>5</v>
      </c>
      <c r="CX3640" s="7">
        <v>6</v>
      </c>
      <c r="CY3640" s="7">
        <v>7</v>
      </c>
      <c r="CZ3640" s="7">
        <v>8</v>
      </c>
      <c r="DA3640" s="7">
        <v>9</v>
      </c>
      <c r="DB3640" s="7">
        <v>10</v>
      </c>
      <c r="DC3640" s="7">
        <v>11</v>
      </c>
      <c r="DD3640" s="25"/>
      <c r="DE3640" s="40"/>
      <c r="DF3640" s="50">
        <v>1</v>
      </c>
      <c r="DG3640" s="7">
        <v>0</v>
      </c>
      <c r="DH3640" s="7">
        <v>1</v>
      </c>
      <c r="DI3640" s="7">
        <v>2</v>
      </c>
      <c r="DJ3640" s="7">
        <v>3</v>
      </c>
      <c r="DK3640" s="7">
        <v>4</v>
      </c>
      <c r="DL3640" s="7">
        <v>5</v>
      </c>
      <c r="DM3640" s="7">
        <v>6</v>
      </c>
      <c r="DN3640" s="25"/>
      <c r="DO3640" s="50">
        <v>2</v>
      </c>
      <c r="DP3640" s="7">
        <v>0</v>
      </c>
      <c r="DQ3640" s="7">
        <v>1</v>
      </c>
      <c r="DR3640" s="7">
        <v>2</v>
      </c>
      <c r="DS3640" s="7">
        <v>3</v>
      </c>
      <c r="DT3640" s="7">
        <v>4</v>
      </c>
      <c r="DU3640" s="7">
        <v>5</v>
      </c>
      <c r="DV3640" s="7">
        <v>6</v>
      </c>
      <c r="DW3640" s="25"/>
      <c r="DX3640" s="50">
        <v>3</v>
      </c>
      <c r="DY3640" s="7">
        <v>0</v>
      </c>
      <c r="DZ3640" s="7">
        <v>1</v>
      </c>
      <c r="EA3640" s="7">
        <v>2</v>
      </c>
      <c r="EB3640" s="7">
        <v>3</v>
      </c>
      <c r="EC3640" s="7">
        <v>4</v>
      </c>
      <c r="ED3640" s="7">
        <v>5</v>
      </c>
      <c r="EE3640" s="7">
        <v>6</v>
      </c>
      <c r="EF3640" s="29"/>
      <c r="EG3640" s="23"/>
      <c r="EH3640" s="50">
        <v>1</v>
      </c>
      <c r="EI3640" s="7">
        <v>0</v>
      </c>
      <c r="EJ3640" s="7">
        <v>1</v>
      </c>
      <c r="EK3640" s="7">
        <v>2</v>
      </c>
      <c r="EL3640" s="7">
        <v>3</v>
      </c>
      <c r="EM3640" s="7">
        <v>4</v>
      </c>
      <c r="EN3640" s="14"/>
      <c r="EO3640" s="14"/>
      <c r="EP3640" s="14"/>
      <c r="EQ3640" s="14"/>
      <c r="ER3640" s="14"/>
      <c r="ES3640" s="14"/>
      <c r="ET3640" s="23"/>
      <c r="EU3640" s="7"/>
      <c r="EV3640" s="7" t="s">
        <v>1</v>
      </c>
      <c r="EW3640" s="14"/>
      <c r="EX3640" s="7"/>
      <c r="EY3640" s="7" t="s">
        <v>8</v>
      </c>
      <c r="EZ3640" s="14"/>
      <c r="FA3640" s="14"/>
      <c r="FB3640" s="14"/>
      <c r="FC3640" s="19"/>
    </row>
    <row r="3641" spans="1:159" x14ac:dyDescent="0.2">
      <c r="A3641" s="55"/>
      <c r="B3641" s="18">
        <v>1</v>
      </c>
      <c r="C3641" s="1">
        <f>学習データ!C3607*$B$37</f>
        <v>0</v>
      </c>
      <c r="D3641" s="1">
        <f>学習データ!D3607*$B$37</f>
        <v>0</v>
      </c>
      <c r="E3641" s="1">
        <f>学習データ!E3607*$B$37</f>
        <v>0</v>
      </c>
      <c r="F3641" s="1">
        <f>学習データ!F3607*$B$37</f>
        <v>0</v>
      </c>
      <c r="G3641" s="1">
        <f>学習データ!G3607*$B$37</f>
        <v>0</v>
      </c>
      <c r="H3641" s="1">
        <f>学習データ!H3607*$B$37</f>
        <v>0</v>
      </c>
      <c r="I3641" s="1">
        <f>学習データ!I3607*$B$37</f>
        <v>0</v>
      </c>
      <c r="J3641" s="1">
        <f>学習データ!J3607*$B$37</f>
        <v>0</v>
      </c>
      <c r="K3641" s="1">
        <f>学習データ!K3607*$B$37</f>
        <v>0</v>
      </c>
      <c r="L3641" s="1">
        <f>学習データ!L3607*$B$37</f>
        <v>0</v>
      </c>
      <c r="M3641" s="1">
        <f>学習データ!M3607*$B$37</f>
        <v>0</v>
      </c>
      <c r="N3641" s="1">
        <f>学習データ!N3607*$B$37</f>
        <v>0</v>
      </c>
      <c r="O3641" s="1">
        <f>学習データ!O3607*$B$37</f>
        <v>0</v>
      </c>
      <c r="P3641" s="1">
        <f>学習データ!P3607*$B$37</f>
        <v>0</v>
      </c>
      <c r="Q3641" s="1">
        <f>学習データ!Q3607*$B$37</f>
        <v>0</v>
      </c>
      <c r="R3641" s="1">
        <f>学習データ!R3607*$B$37</f>
        <v>0</v>
      </c>
      <c r="S3641" s="1">
        <f>学習データ!S3607*$B$37</f>
        <v>0</v>
      </c>
      <c r="T3641" s="1">
        <f>学習データ!T3607*$B$37</f>
        <v>0</v>
      </c>
      <c r="U3641" s="1">
        <f>学習データ!U3607*$B$37</f>
        <v>0</v>
      </c>
      <c r="V3641" s="1">
        <f>学習データ!V3607*$B$37</f>
        <v>0</v>
      </c>
      <c r="W3641" s="1">
        <f>学習データ!W3607*$B$37</f>
        <v>0</v>
      </c>
      <c r="X3641" s="1">
        <f>学習データ!X3607*$B$37</f>
        <v>0</v>
      </c>
      <c r="Y3641" s="1">
        <f>学習データ!Y3607*$B$37</f>
        <v>0</v>
      </c>
      <c r="Z3641" s="1">
        <f>学習データ!Z3607*$B$37</f>
        <v>0</v>
      </c>
      <c r="AA3641" s="1">
        <f>学習データ!AA3607*$B$37</f>
        <v>0</v>
      </c>
      <c r="AB3641" s="1">
        <f>学習データ!AB3607*$B$37</f>
        <v>0</v>
      </c>
      <c r="AC3641" s="1">
        <f>学習データ!AC3607*$B$37</f>
        <v>0</v>
      </c>
      <c r="AD3641" s="1">
        <f>学習データ!AD3607*$B$37</f>
        <v>0</v>
      </c>
      <c r="AE3641" s="14"/>
      <c r="AF3641" s="14"/>
      <c r="AG3641" s="14"/>
      <c r="AH3641" s="29"/>
      <c r="AI3641" s="25"/>
      <c r="AJ3641" s="7">
        <v>1</v>
      </c>
      <c r="AK3641" s="36">
        <f t="shared" ref="AK3641:AK3654" ca="1" si="19033">MAX(OFFSET(C3641,$B3640,B$40,2,2))*$AJ$37</f>
        <v>0</v>
      </c>
      <c r="AL3641" s="36">
        <f t="shared" ref="AL3641:AL3654" ca="1" si="19034">MAX(OFFSET(D3641,$B3640,C$40,2,2))*$AJ$37</f>
        <v>0</v>
      </c>
      <c r="AM3641" s="36">
        <f t="shared" ref="AM3641:AM3654" ca="1" si="19035">MAX(OFFSET(E3641,$B3640,D$40,2,2))*$AJ$37</f>
        <v>0</v>
      </c>
      <c r="AN3641" s="36">
        <f t="shared" ref="AN3641:AN3654" ca="1" si="19036">MAX(OFFSET(F3641,$B3640,E$40,2,2))*$AJ$37</f>
        <v>0</v>
      </c>
      <c r="AO3641" s="36">
        <f t="shared" ref="AO3641:AO3654" ca="1" si="19037">MAX(OFFSET(G3641,$B3640,F$40,2,2))*$AJ$37</f>
        <v>0</v>
      </c>
      <c r="AP3641" s="36">
        <f t="shared" ref="AP3641:AP3654" ca="1" si="19038">MAX(OFFSET(H3641,$B3640,G$40,2,2))*$AJ$37</f>
        <v>0</v>
      </c>
      <c r="AQ3641" s="36">
        <f t="shared" ref="AQ3641:AQ3654" ca="1" si="19039">MAX(OFFSET(I3641,$B3640,H$40,2,2))*$AJ$37</f>
        <v>0</v>
      </c>
      <c r="AR3641" s="36">
        <f t="shared" ref="AR3641:AR3654" ca="1" si="19040">MAX(OFFSET(J3641,$B3640,I$40,2,2))*$AJ$37</f>
        <v>0</v>
      </c>
      <c r="AS3641" s="36">
        <f t="shared" ref="AS3641:AS3654" ca="1" si="19041">MAX(OFFSET(K3641,$B3640,J$40,2,2))*$AJ$37</f>
        <v>0</v>
      </c>
      <c r="AT3641" s="36">
        <f t="shared" ref="AT3641:AT3654" ca="1" si="19042">MAX(OFFSET(L3641,$B3640,K$40,2,2))*$AJ$37</f>
        <v>0</v>
      </c>
      <c r="AU3641" s="36">
        <f t="shared" ref="AU3641:AU3654" ca="1" si="19043">MAX(OFFSET(M3641,$B3640,L$40,2,2))*$AJ$37</f>
        <v>0</v>
      </c>
      <c r="AV3641" s="36">
        <f t="shared" ref="AV3641:AV3654" ca="1" si="19044">MAX(OFFSET(N3641,$B3640,M$40,2,2))*$AJ$37</f>
        <v>0</v>
      </c>
      <c r="AW3641" s="36">
        <f t="shared" ref="AW3641:AW3654" ca="1" si="19045">MAX(OFFSET(O3641,$B3640,N$40,2,2))*$AJ$37</f>
        <v>0</v>
      </c>
      <c r="AX3641" s="36">
        <f t="shared" ref="AX3641:AX3654" ca="1" si="19046">MAX(OFFSET(P3641,$B3640,O$40,2,2))*$AJ$37</f>
        <v>0</v>
      </c>
      <c r="AY3641" s="25"/>
      <c r="AZ3641" s="7">
        <v>1</v>
      </c>
      <c r="BA3641" s="36">
        <f t="shared" ref="BA3641:BA3654" ca="1" si="19047">IF(AK3641&gt;$BA$37,AK3641*$BC$37,0)</f>
        <v>0</v>
      </c>
      <c r="BB3641" s="36">
        <f t="shared" ref="BB3641:BB3654" ca="1" si="19048">IF(AL3641&gt;$BA$37,AL3641*$BC$37,0)</f>
        <v>0</v>
      </c>
      <c r="BC3641" s="36">
        <f t="shared" ref="BC3641:BC3654" ca="1" si="19049">IF(AM3641&gt;$BA$37,AM3641*$BC$37,0)</f>
        <v>0</v>
      </c>
      <c r="BD3641" s="36">
        <f t="shared" ref="BD3641:BD3654" ca="1" si="19050">IF(AN3641&gt;$BA$37,AN3641*$BC$37,0)</f>
        <v>0</v>
      </c>
      <c r="BE3641" s="36">
        <f t="shared" ref="BE3641:BE3654" ca="1" si="19051">IF(AO3641&gt;$BA$37,AO3641*$BC$37,0)</f>
        <v>0</v>
      </c>
      <c r="BF3641" s="36">
        <f t="shared" ref="BF3641:BF3654" ca="1" si="19052">IF(AP3641&gt;$BA$37,AP3641*$BC$37,0)</f>
        <v>0</v>
      </c>
      <c r="BG3641" s="36">
        <f t="shared" ref="BG3641:BG3654" ca="1" si="19053">IF(AQ3641&gt;$BA$37,AQ3641*$BC$37,0)</f>
        <v>0</v>
      </c>
      <c r="BH3641" s="36">
        <f t="shared" ref="BH3641:BH3654" ca="1" si="19054">IF(AR3641&gt;$BA$37,AR3641*$BC$37,0)</f>
        <v>0</v>
      </c>
      <c r="BI3641" s="36">
        <f t="shared" ref="BI3641:BI3654" ca="1" si="19055">IF(AS3641&gt;$BA$37,AS3641*$BC$37,0)</f>
        <v>0</v>
      </c>
      <c r="BJ3641" s="36">
        <f t="shared" ref="BJ3641:BJ3654" ca="1" si="19056">IF(AT3641&gt;$BA$37,AT3641*$BC$37,0)</f>
        <v>0</v>
      </c>
      <c r="BK3641" s="36">
        <f t="shared" ref="BK3641:BK3654" ca="1" si="19057">IF(AU3641&gt;$BA$37,AU3641*$BC$37,0)</f>
        <v>0</v>
      </c>
      <c r="BL3641" s="36">
        <f t="shared" ref="BL3641:BL3654" ca="1" si="19058">IF(AV3641&gt;$BA$37,AV3641*$BC$37,0)</f>
        <v>0</v>
      </c>
      <c r="BM3641" s="36">
        <f t="shared" ref="BM3641:BM3654" ca="1" si="19059">IF(AW3641&gt;$BA$37,AW3641*$BC$37,0)</f>
        <v>0</v>
      </c>
      <c r="BN3641" s="36">
        <f t="shared" ref="BN3641:BN3654" ca="1" si="19060">IF(AX3641&gt;$BA$37,AX3641*$BC$37,0)</f>
        <v>0</v>
      </c>
      <c r="BO3641" s="25"/>
      <c r="BP3641" s="25"/>
      <c r="BQ3641" s="23"/>
      <c r="BR3641" s="7">
        <v>1</v>
      </c>
      <c r="BS3641" s="1">
        <f t="shared" ref="BS3641:BS3651" ca="1" si="19061">1/(1+EXP(-SUMPRODUCT($BS$15:$BV$18,BA3641:BD3644)+$BW$15))</f>
        <v>0.48160743256383232</v>
      </c>
      <c r="BT3641" s="1">
        <f t="shared" ref="BT3641:BT3651" ca="1" si="19062">1/(1+EXP(-SUMPRODUCT($BS$15:$BV$18,BB3641:BE3644)+$BW$15))</f>
        <v>0.48160743256383232</v>
      </c>
      <c r="BU3641" s="1">
        <f t="shared" ref="BU3641:BU3651" ca="1" si="19063">1/(1+EXP(-SUMPRODUCT($BS$15:$BV$18,BC3641:BF3644)+$BW$15))</f>
        <v>0.48160743256383232</v>
      </c>
      <c r="BV3641" s="1">
        <f t="shared" ref="BV3641:BV3651" ca="1" si="19064">1/(1+EXP(-SUMPRODUCT($BS$15:$BV$18,BD3641:BG3644)+$BW$15))</f>
        <v>0.70865207304379751</v>
      </c>
      <c r="BW3641" s="1">
        <f t="shared" ref="BW3641:BW3651" ca="1" si="19065">1/(1+EXP(-SUMPRODUCT($BS$15:$BV$18,BE3641:BH3644)+$BW$15))</f>
        <v>0.8163649746410836</v>
      </c>
      <c r="BX3641" s="1">
        <f t="shared" ref="BX3641:BX3651" ca="1" si="19066">1/(1+EXP(-SUMPRODUCT($BS$15:$BV$18,BF3641:BI3644)+$BW$15))</f>
        <v>0.93955694918424082</v>
      </c>
      <c r="BY3641" s="1">
        <f t="shared" ref="BY3641:BY3651" ca="1" si="19067">1/(1+EXP(-SUMPRODUCT($BS$15:$BV$18,BG3641:BJ3644)+$BW$15))</f>
        <v>0.96299367118967261</v>
      </c>
      <c r="BZ3641" s="1">
        <f t="shared" ref="BZ3641:BZ3651" ca="1" si="19068">1/(1+EXP(-SUMPRODUCT($BS$15:$BV$18,BH3641:BK3644)+$BW$15))</f>
        <v>0.9654137650436676</v>
      </c>
      <c r="CA3641" s="1">
        <f t="shared" ref="CA3641:CA3651" ca="1" si="19069">1/(1+EXP(-SUMPRODUCT($BS$15:$BV$18,BI3641:BL3644)+$BW$15))</f>
        <v>0.93126042158069711</v>
      </c>
      <c r="CB3641" s="1">
        <f t="shared" ref="CB3641:CB3651" ca="1" si="19070">1/(1+EXP(-SUMPRODUCT($BS$15:$BV$18,BJ3641:BM3644)+$BW$15))</f>
        <v>0.70814660076480274</v>
      </c>
      <c r="CC3641" s="1">
        <f t="shared" ref="CC3641:CC3651" ca="1" si="19071">1/(1+EXP(-SUMPRODUCT($BS$15:$BV$18,BK3641:BN3644)+$BW$15))</f>
        <v>0.64603151708658657</v>
      </c>
      <c r="CD3641" s="25"/>
      <c r="CE3641" s="7">
        <v>1</v>
      </c>
      <c r="CF3641" s="1">
        <f t="shared" ref="CF3641:CF3651" ca="1" si="19072">1/(1+EXP(-SUMPRODUCT($BS$19:$BV$22,BA3641:BD3644)+$BW$19))</f>
        <v>0.16845687140215862</v>
      </c>
      <c r="CG3641" s="1">
        <f t="shared" ref="CG3641:CG3651" ca="1" si="19073">1/(1+EXP(-SUMPRODUCT($BS$19:$BV$22,BB3641:BE3644)+$BW$19))</f>
        <v>0.16845687140215862</v>
      </c>
      <c r="CH3641" s="1">
        <f t="shared" ref="CH3641:CH3651" ca="1" si="19074">1/(1+EXP(-SUMPRODUCT($BS$19:$BV$22,BC3641:BF3644)+$BW$19))</f>
        <v>0.16845687140215862</v>
      </c>
      <c r="CI3641" s="1">
        <f t="shared" ref="CI3641:CI3651" ca="1" si="19075">1/(1+EXP(-SUMPRODUCT($BS$19:$BV$22,BD3641:BG3644)+$BW$19))</f>
        <v>9.6910640738578028E-3</v>
      </c>
      <c r="CJ3641" s="1">
        <f t="shared" ref="CJ3641:CJ3651" ca="1" si="19076">1/(1+EXP(-SUMPRODUCT($BS$19:$BV$22,BE3641:BH3644)+$BW$19))</f>
        <v>3.0578301642572615E-3</v>
      </c>
      <c r="CK3641" s="1">
        <f t="shared" ref="CK3641:CK3651" ca="1" si="19077">1/(1+EXP(-SUMPRODUCT($BS$19:$BV$22,BF3641:BI3644)+$BW$19))</f>
        <v>1.1596379535590893E-5</v>
      </c>
      <c r="CL3641" s="1">
        <f t="shared" ref="CL3641:CL3651" ca="1" si="19078">1/(1+EXP(-SUMPRODUCT($BS$19:$BV$22,BG3641:BJ3644)+$BW$19))</f>
        <v>1.8342567952857485E-5</v>
      </c>
      <c r="CM3641" s="1">
        <f t="shared" ref="CM3641:CM3651" ca="1" si="19079">1/(1+EXP(-SUMPRODUCT($BS$19:$BV$22,BH3641:BK3644)+$BW$19))</f>
        <v>2.2694959174173642E-4</v>
      </c>
      <c r="CN3641" s="1">
        <f t="shared" ref="CN3641:CN3651" ca="1" si="19080">1/(1+EXP(-SUMPRODUCT($BS$19:$BV$22,BI3641:BL3644)+$BW$19))</f>
        <v>2.8637230647349682E-4</v>
      </c>
      <c r="CO3641" s="1">
        <f t="shared" ref="CO3641:CO3651" ca="1" si="19081">1/(1+EXP(-SUMPRODUCT($BS$19:$BV$22,BJ3641:BM3644)+$BW$19))</f>
        <v>2.7465751025749878E-2</v>
      </c>
      <c r="CP3641" s="1">
        <f t="shared" ref="CP3641:CP3651" ca="1" si="19082">1/(1+EXP(-SUMPRODUCT($BS$19:$BV$22,BK3641:BN3644)+$BW$19))</f>
        <v>0.10918564595698871</v>
      </c>
      <c r="CQ3641" s="25"/>
      <c r="CR3641" s="7">
        <v>1</v>
      </c>
      <c r="CS3641" s="1">
        <f t="shared" ref="CS3641:CS3651" ca="1" si="19083">1/(1+EXP(-SUMPRODUCT($BS$23:$BV$26,BA3641:BD3644)+$BW$23))</f>
        <v>1.8689893644914347E-2</v>
      </c>
      <c r="CT3641" s="1">
        <f t="shared" ref="CT3641:CT3651" ca="1" si="19084">1/(1+EXP(-SUMPRODUCT($BS$23:$BV$26,BB3641:BE3644)+$BW$23))</f>
        <v>1.8689893644914347E-2</v>
      </c>
      <c r="CU3641" s="1">
        <f t="shared" ref="CU3641:CU3651" ca="1" si="19085">1/(1+EXP(-SUMPRODUCT($BS$23:$BV$26,BC3641:BF3644)+$BW$23))</f>
        <v>1.8689893644914347E-2</v>
      </c>
      <c r="CV3641" s="1">
        <f t="shared" ref="CV3641:CV3651" ca="1" si="19086">1/(1+EXP(-SUMPRODUCT($BS$23:$BV$26,BD3641:BG3644)+$BW$23))</f>
        <v>3.1389299462188637E-2</v>
      </c>
      <c r="CW3641" s="1">
        <f t="shared" ref="CW3641:CW3651" ca="1" si="19087">1/(1+EXP(-SUMPRODUCT($BS$23:$BV$26,BE3641:BH3644)+$BW$23))</f>
        <v>0.28763312533403668</v>
      </c>
      <c r="CX3641" s="1">
        <f t="shared" ref="CX3641:CX3651" ca="1" si="19088">1/(1+EXP(-SUMPRODUCT($BS$23:$BV$26,BF3641:BI3644)+$BW$23))</f>
        <v>0.32103563793294088</v>
      </c>
      <c r="CY3641" s="1">
        <f t="shared" ref="CY3641:CY3651" ca="1" si="19089">1/(1+EXP(-SUMPRODUCT($BS$23:$BV$26,BG3641:BJ3644)+$BW$23))</f>
        <v>1.6846518241862687E-2</v>
      </c>
      <c r="CZ3641" s="1">
        <f t="shared" ref="CZ3641:CZ3651" ca="1" si="19090">1/(1+EXP(-SUMPRODUCT($BS$23:$BV$26,BH3641:BK3644)+$BW$23))</f>
        <v>5.9261432078057973E-2</v>
      </c>
      <c r="DA3641" s="1">
        <f t="shared" ref="DA3641:DA3651" ca="1" si="19091">1/(1+EXP(-SUMPRODUCT($BS$23:$BV$26,BI3641:BL3644)+$BW$23))</f>
        <v>4.3774853024917654E-2</v>
      </c>
      <c r="DB3641" s="1">
        <f t="shared" ref="DB3641:DB3651" ca="1" si="19092">1/(1+EXP(-SUMPRODUCT($BS$23:$BV$26,BJ3641:BM3644)+$BW$23))</f>
        <v>5.1979665903300548E-3</v>
      </c>
      <c r="DC3641" s="1">
        <f t="shared" ref="DC3641:DC3651" ca="1" si="19093">1/(1+EXP(-SUMPRODUCT($BS$23:$BV$26,BK3641:BN3644)+$BW$23))</f>
        <v>4.933124440275668E-3</v>
      </c>
      <c r="DD3641" s="25"/>
      <c r="DE3641" s="40"/>
      <c r="DF3641" s="50"/>
      <c r="DG3641" s="7">
        <v>1</v>
      </c>
      <c r="DH3641" s="1">
        <f t="shared" ref="DH3641:DH3646" ca="1" si="19094">MAX(OFFSET(BS3641,$BR3640,BR$40,2,2))*$DF$37</f>
        <v>0.48160743256383232</v>
      </c>
      <c r="DI3641" s="1">
        <f t="shared" ref="DI3641:DI3646" ca="1" si="19095">MAX(OFFSET(BT3641,$BR3640,BS$40,2,2))*$DF$37</f>
        <v>0.81815446486154875</v>
      </c>
      <c r="DJ3641" s="1">
        <f t="shared" ref="DJ3641:DJ3646" ca="1" si="19096">MAX(OFFSET(BU3641,$BR3640,BT$40,2,2))*$DF$37</f>
        <v>0.98117353831631338</v>
      </c>
      <c r="DK3641" s="1">
        <f t="shared" ref="DK3641:DK3646" ca="1" si="19097">MAX(OFFSET(BV3641,$BR3640,BU$40,2,2))*$DF$37</f>
        <v>0.98585738873541862</v>
      </c>
      <c r="DL3641" s="1">
        <f t="shared" ref="DL3641:DL3646" ca="1" si="19098">MAX(OFFSET(BW3641,$BR3640,BV$40,2,2))*$DF$37</f>
        <v>0.98178708073054555</v>
      </c>
      <c r="DM3641" s="1">
        <f t="shared" ref="DM3641:DM3646" ca="1" si="19099">MAX(OFFSET(BX3641,$BR3640,BW$40,2,2))*$DF$37</f>
        <v>0.88968011260307411</v>
      </c>
      <c r="DN3641" s="25"/>
      <c r="DO3641" s="50"/>
      <c r="DP3641" s="7">
        <v>1</v>
      </c>
      <c r="DQ3641" s="1">
        <f t="shared" ref="DQ3641:DQ3646" ca="1" si="19100">MAX(OFFSET(CF3641,$CE3640,CE$40,2,2))*$DF$37</f>
        <v>0.16845687140215862</v>
      </c>
      <c r="DR3641" s="1">
        <f t="shared" ref="DR3641:DR3646" ca="1" si="19101">MAX(OFFSET(CG3641,$CE3640,CF$40,2,2))*$DF$37</f>
        <v>0.16845687140215862</v>
      </c>
      <c r="DS3641" s="1">
        <f t="shared" ref="DS3641:DS3646" ca="1" si="19102">MAX(OFFSET(CH3641,$CE3640,CG$40,2,2))*$DF$37</f>
        <v>0.84949653321690144</v>
      </c>
      <c r="DT3641" s="1">
        <f t="shared" ref="DT3641:DT3646" ca="1" si="19103">MAX(OFFSET(CI3641,$CE3640,CH$40,2,2))*$DF$37</f>
        <v>0.29545256403212999</v>
      </c>
      <c r="DU3641" s="1">
        <f t="shared" ref="DU3641:DU3646" ca="1" si="19104">MAX(OFFSET(CJ3641,$CE3640,CI$40,2,2))*$DF$37</f>
        <v>2.7465751025749878E-2</v>
      </c>
      <c r="DV3641" s="1">
        <f t="shared" ref="DV3641:DV3646" ca="1" si="19105">MAX(OFFSET(CK3641,$CE3640,CJ$40,2,2))*$DF$37</f>
        <v>0.10918564595698871</v>
      </c>
      <c r="DW3641" s="25"/>
      <c r="DX3641" s="50"/>
      <c r="DY3641" s="7">
        <v>1</v>
      </c>
      <c r="DZ3641" s="1">
        <f t="shared" ref="DZ3641:DZ3646" ca="1" si="19106">MAX(OFFSET(CS3641,$CR3640,CR$40,2,2))*$DF$37</f>
        <v>1.8689893644914347E-2</v>
      </c>
      <c r="EA3641" s="1">
        <f t="shared" ref="EA3641:EA3646" ca="1" si="19107">MAX(OFFSET(CT3641,$CR3640,CS$40,2,2))*$DF$37</f>
        <v>0.27176154858659285</v>
      </c>
      <c r="EB3641" s="1">
        <f t="shared" ref="EB3641:EB3646" ca="1" si="19108">MAX(OFFSET(CU3641,$CR3640,CT$40,2,2))*$DF$37</f>
        <v>0.64083946440571038</v>
      </c>
      <c r="EC3641" s="1">
        <f t="shared" ref="EC3641:EC3646" ca="1" si="19109">MAX(OFFSET(CV3641,$CR3640,CU$40,2,2))*$DF$37</f>
        <v>0.97803564762170969</v>
      </c>
      <c r="ED3641" s="1">
        <f t="shared" ref="ED3641:ED3646" ca="1" si="19110">MAX(OFFSET(CW3641,$CR3640,CV$40,2,2))*$DF$37</f>
        <v>0.91254920104434156</v>
      </c>
      <c r="EE3641" s="1">
        <f t="shared" ref="EE3641:EE3646" ca="1" si="19111">MAX(OFFSET(CX3641,$CR3640,CW$40,2,2))*$DF$37</f>
        <v>3.3639214977641697E-2</v>
      </c>
      <c r="EF3641" s="29"/>
      <c r="EG3641" s="23"/>
      <c r="EH3641" s="50"/>
      <c r="EI3641" s="7">
        <v>1</v>
      </c>
      <c r="EJ3641" s="1">
        <f t="shared" ref="EJ3641:EJ3644" ca="1" si="19112">1/(1+EXP(-SUMPRODUCT($EI$20:$EK$22,DH3641:DJ3643)+$EL$20))</f>
        <v>0.99728811868772094</v>
      </c>
      <c r="EK3641" s="1">
        <f t="shared" ref="EK3641:EK3644" ca="1" si="19113">1/(1+EXP(-SUMPRODUCT($EI$20:$EK$22,DI3641:DK3643)+$EL$20))</f>
        <v>0.99929571553296959</v>
      </c>
      <c r="EL3641" s="1">
        <f t="shared" ref="EL3641:EL3644" ca="1" si="19114">1/(1+EXP(-SUMPRODUCT($EI$20:$EK$22,DJ3641:DL3643)+$EL$20))</f>
        <v>0.99958322498073371</v>
      </c>
      <c r="EM3641" s="1">
        <f t="shared" ref="EM3641:EM3644" ca="1" si="19115">1/(1+EXP(-SUMPRODUCT($EI$20:$EK$22,DK3641:DM3643)+$EL$20))</f>
        <v>0.9993954449053819</v>
      </c>
      <c r="EN3641" s="14"/>
      <c r="EO3641" s="14"/>
      <c r="EP3641" s="14"/>
      <c r="EQ3641" s="14"/>
      <c r="ER3641" s="14"/>
      <c r="ES3641" s="14"/>
      <c r="ET3641" s="23"/>
      <c r="EU3641" s="7">
        <v>0</v>
      </c>
      <c r="EV3641" s="1"/>
      <c r="EW3641" s="14"/>
      <c r="EX3641" s="7">
        <v>0</v>
      </c>
      <c r="EY3641" s="1"/>
      <c r="EZ3641" s="14"/>
      <c r="FA3641" s="27" t="s">
        <v>10</v>
      </c>
      <c r="FB3641" s="1">
        <f t="shared" ref="FB3641" ca="1" si="19116">SUM(EY3641:EY3650)</f>
        <v>1.9322684791395193E-3</v>
      </c>
      <c r="FC3641" s="19"/>
    </row>
    <row r="3642" spans="1:159" x14ac:dyDescent="0.2">
      <c r="A3642" s="55"/>
      <c r="B3642" s="18">
        <v>2</v>
      </c>
      <c r="C3642" s="1">
        <f>学習データ!C3608*$B$37</f>
        <v>0</v>
      </c>
      <c r="D3642" s="1">
        <f>学習データ!D3608*$B$37</f>
        <v>0</v>
      </c>
      <c r="E3642" s="1">
        <f>学習データ!E3608*$B$37</f>
        <v>0</v>
      </c>
      <c r="F3642" s="1">
        <f>学習データ!F3608*$B$37</f>
        <v>0</v>
      </c>
      <c r="G3642" s="1">
        <f>学習データ!G3608*$B$37</f>
        <v>0</v>
      </c>
      <c r="H3642" s="1">
        <f>学習データ!H3608*$B$37</f>
        <v>0</v>
      </c>
      <c r="I3642" s="1">
        <f>学習データ!I3608*$B$37</f>
        <v>0</v>
      </c>
      <c r="J3642" s="1">
        <f>学習データ!J3608*$B$37</f>
        <v>0</v>
      </c>
      <c r="K3642" s="1">
        <f>学習データ!K3608*$B$37</f>
        <v>0</v>
      </c>
      <c r="L3642" s="1">
        <f>学習データ!L3608*$B$37</f>
        <v>0</v>
      </c>
      <c r="M3642" s="1">
        <f>学習データ!M3608*$B$37</f>
        <v>0</v>
      </c>
      <c r="N3642" s="1">
        <f>学習データ!N3608*$B$37</f>
        <v>0</v>
      </c>
      <c r="O3642" s="1">
        <f>学習データ!O3608*$B$37</f>
        <v>0</v>
      </c>
      <c r="P3642" s="1">
        <f>学習データ!P3608*$B$37</f>
        <v>0</v>
      </c>
      <c r="Q3642" s="1">
        <f>学習データ!Q3608*$B$37</f>
        <v>0</v>
      </c>
      <c r="R3642" s="1">
        <f>学習データ!R3608*$B$37</f>
        <v>0</v>
      </c>
      <c r="S3642" s="1">
        <f>学習データ!S3608*$B$37</f>
        <v>0</v>
      </c>
      <c r="T3642" s="1">
        <f>学習データ!T3608*$B$37</f>
        <v>0</v>
      </c>
      <c r="U3642" s="1">
        <f>学習データ!U3608*$B$37</f>
        <v>0</v>
      </c>
      <c r="V3642" s="1">
        <f>学習データ!V3608*$B$37</f>
        <v>0</v>
      </c>
      <c r="W3642" s="1">
        <f>学習データ!W3608*$B$37</f>
        <v>0</v>
      </c>
      <c r="X3642" s="1">
        <f>学習データ!X3608*$B$37</f>
        <v>0</v>
      </c>
      <c r="Y3642" s="1">
        <f>学習データ!Y3608*$B$37</f>
        <v>0</v>
      </c>
      <c r="Z3642" s="1">
        <f>学習データ!Z3608*$B$37</f>
        <v>0</v>
      </c>
      <c r="AA3642" s="1">
        <f>学習データ!AA3608*$B$37</f>
        <v>0</v>
      </c>
      <c r="AB3642" s="1">
        <f>学習データ!AB3608*$B$37</f>
        <v>0</v>
      </c>
      <c r="AC3642" s="1">
        <f>学習データ!AC3608*$B$37</f>
        <v>0</v>
      </c>
      <c r="AD3642" s="1">
        <f>学習データ!AD3608*$B$37</f>
        <v>0</v>
      </c>
      <c r="AE3642" s="14"/>
      <c r="AF3642" s="14"/>
      <c r="AG3642" s="14"/>
      <c r="AH3642" s="29"/>
      <c r="AI3642" s="25"/>
      <c r="AJ3642" s="7">
        <v>2</v>
      </c>
      <c r="AK3642" s="36">
        <f t="shared" ca="1" si="19033"/>
        <v>0</v>
      </c>
      <c r="AL3642" s="36">
        <f t="shared" ca="1" si="19034"/>
        <v>0</v>
      </c>
      <c r="AM3642" s="36">
        <f t="shared" ca="1" si="19035"/>
        <v>0</v>
      </c>
      <c r="AN3642" s="36">
        <f t="shared" ca="1" si="19036"/>
        <v>0</v>
      </c>
      <c r="AO3642" s="36">
        <f t="shared" ca="1" si="19037"/>
        <v>0</v>
      </c>
      <c r="AP3642" s="36">
        <f t="shared" ca="1" si="19038"/>
        <v>0</v>
      </c>
      <c r="AQ3642" s="36">
        <f t="shared" ca="1" si="19039"/>
        <v>0</v>
      </c>
      <c r="AR3642" s="36">
        <f t="shared" ca="1" si="19040"/>
        <v>0</v>
      </c>
      <c r="AS3642" s="36">
        <f t="shared" ca="1" si="19041"/>
        <v>0</v>
      </c>
      <c r="AT3642" s="36">
        <f t="shared" ca="1" si="19042"/>
        <v>0</v>
      </c>
      <c r="AU3642" s="36">
        <f t="shared" ca="1" si="19043"/>
        <v>0</v>
      </c>
      <c r="AV3642" s="36">
        <f t="shared" ca="1" si="19044"/>
        <v>0</v>
      </c>
      <c r="AW3642" s="36">
        <f t="shared" ca="1" si="19045"/>
        <v>0</v>
      </c>
      <c r="AX3642" s="36">
        <f t="shared" ca="1" si="19046"/>
        <v>0</v>
      </c>
      <c r="AY3642" s="25"/>
      <c r="AZ3642" s="7">
        <v>2</v>
      </c>
      <c r="BA3642" s="36">
        <f t="shared" ca="1" si="19047"/>
        <v>0</v>
      </c>
      <c r="BB3642" s="36">
        <f t="shared" ca="1" si="19048"/>
        <v>0</v>
      </c>
      <c r="BC3642" s="36">
        <f t="shared" ca="1" si="19049"/>
        <v>0</v>
      </c>
      <c r="BD3642" s="36">
        <f t="shared" ca="1" si="19050"/>
        <v>0</v>
      </c>
      <c r="BE3642" s="36">
        <f t="shared" ca="1" si="19051"/>
        <v>0</v>
      </c>
      <c r="BF3642" s="36">
        <f t="shared" ca="1" si="19052"/>
        <v>0</v>
      </c>
      <c r="BG3642" s="36">
        <f t="shared" ca="1" si="19053"/>
        <v>0</v>
      </c>
      <c r="BH3642" s="36">
        <f t="shared" ca="1" si="19054"/>
        <v>0</v>
      </c>
      <c r="BI3642" s="36">
        <f t="shared" ca="1" si="19055"/>
        <v>0</v>
      </c>
      <c r="BJ3642" s="36">
        <f t="shared" ca="1" si="19056"/>
        <v>0</v>
      </c>
      <c r="BK3642" s="36">
        <f t="shared" ca="1" si="19057"/>
        <v>0</v>
      </c>
      <c r="BL3642" s="36">
        <f t="shared" ca="1" si="19058"/>
        <v>0</v>
      </c>
      <c r="BM3642" s="36">
        <f t="shared" ca="1" si="19059"/>
        <v>0</v>
      </c>
      <c r="BN3642" s="36">
        <f t="shared" ca="1" si="19060"/>
        <v>0</v>
      </c>
      <c r="BO3642" s="25"/>
      <c r="BP3642" s="25"/>
      <c r="BQ3642" s="23"/>
      <c r="BR3642" s="7">
        <v>2</v>
      </c>
      <c r="BS3642" s="1">
        <f t="shared" ca="1" si="19061"/>
        <v>0.48160743256383232</v>
      </c>
      <c r="BT3642" s="1">
        <f t="shared" ca="1" si="19062"/>
        <v>0.48160743256383232</v>
      </c>
      <c r="BU3642" s="1">
        <f t="shared" ca="1" si="19063"/>
        <v>0.71676142759400563</v>
      </c>
      <c r="BV3642" s="1">
        <f t="shared" ca="1" si="19064"/>
        <v>0.81815446486154875</v>
      </c>
      <c r="BW3642" s="1">
        <f t="shared" ca="1" si="19065"/>
        <v>0.92040867317811537</v>
      </c>
      <c r="BX3642" s="1">
        <f t="shared" ca="1" si="19066"/>
        <v>0.98117353831631338</v>
      </c>
      <c r="BY3642" s="1">
        <f t="shared" ca="1" si="19067"/>
        <v>0.98348239816472094</v>
      </c>
      <c r="BZ3642" s="1">
        <f t="shared" ca="1" si="19068"/>
        <v>0.98585738873541862</v>
      </c>
      <c r="CA3642" s="1">
        <f t="shared" ca="1" si="19069"/>
        <v>0.98178708073054555</v>
      </c>
      <c r="CB3642" s="1">
        <f t="shared" ca="1" si="19070"/>
        <v>0.9500755548161044</v>
      </c>
      <c r="CC3642" s="1">
        <f t="shared" ca="1" si="19071"/>
        <v>0.88968011260307411</v>
      </c>
      <c r="CD3642" s="25"/>
      <c r="CE3642" s="7">
        <v>2</v>
      </c>
      <c r="CF3642" s="1">
        <f t="shared" ca="1" si="19072"/>
        <v>0.16845687140215862</v>
      </c>
      <c r="CG3642" s="1">
        <f t="shared" ca="1" si="19073"/>
        <v>0.16845687140215862</v>
      </c>
      <c r="CH3642" s="1">
        <f t="shared" ca="1" si="19074"/>
        <v>8.5646311774845545E-3</v>
      </c>
      <c r="CI3642" s="1">
        <f t="shared" ca="1" si="19075"/>
        <v>2.7410282638511839E-3</v>
      </c>
      <c r="CJ3642" s="1">
        <f t="shared" ca="1" si="19076"/>
        <v>2.4010081213183582E-3</v>
      </c>
      <c r="CK3642" s="1">
        <f t="shared" ca="1" si="19077"/>
        <v>0.84949653321690144</v>
      </c>
      <c r="CL3642" s="1">
        <f t="shared" ca="1" si="19078"/>
        <v>0.29545256403212999</v>
      </c>
      <c r="CM3642" s="1">
        <f t="shared" ca="1" si="19079"/>
        <v>1.6191424368926162E-4</v>
      </c>
      <c r="CN3642" s="1">
        <f t="shared" ca="1" si="19080"/>
        <v>2.167969178769872E-5</v>
      </c>
      <c r="CO3642" s="1">
        <f t="shared" ca="1" si="19081"/>
        <v>4.3204022868827778E-5</v>
      </c>
      <c r="CP3642" s="1">
        <f t="shared" ca="1" si="19082"/>
        <v>2.2741175426393378E-2</v>
      </c>
      <c r="CQ3642" s="25"/>
      <c r="CR3642" s="7">
        <v>2</v>
      </c>
      <c r="CS3642" s="1">
        <f t="shared" ca="1" si="19083"/>
        <v>1.8689893644914347E-2</v>
      </c>
      <c r="CT3642" s="1">
        <f t="shared" ca="1" si="19084"/>
        <v>1.8689893644914347E-2</v>
      </c>
      <c r="CU3642" s="1">
        <f t="shared" ca="1" si="19085"/>
        <v>3.2061181253373816E-2</v>
      </c>
      <c r="CV3642" s="1">
        <f t="shared" ca="1" si="19086"/>
        <v>0.27176154858659285</v>
      </c>
      <c r="CW3642" s="1">
        <f t="shared" ca="1" si="19087"/>
        <v>0.64083946440571038</v>
      </c>
      <c r="CX3642" s="1">
        <f t="shared" ca="1" si="19088"/>
        <v>0.60591320597578535</v>
      </c>
      <c r="CY3642" s="1">
        <f t="shared" ca="1" si="19089"/>
        <v>0.88831747254150839</v>
      </c>
      <c r="CZ3642" s="1">
        <f t="shared" ca="1" si="19090"/>
        <v>0.97803564762170969</v>
      </c>
      <c r="DA3642" s="1">
        <f t="shared" ca="1" si="19091"/>
        <v>0.91254920104434156</v>
      </c>
      <c r="DB3642" s="1">
        <f t="shared" ca="1" si="19092"/>
        <v>0.16499377987522162</v>
      </c>
      <c r="DC3642" s="1">
        <f t="shared" ca="1" si="19093"/>
        <v>3.3639214977641697E-2</v>
      </c>
      <c r="DD3642" s="25"/>
      <c r="DE3642" s="40"/>
      <c r="DF3642" s="50"/>
      <c r="DG3642" s="7">
        <v>2</v>
      </c>
      <c r="DH3642" s="1">
        <f t="shared" ca="1" si="19094"/>
        <v>0.48160743256383232</v>
      </c>
      <c r="DI3642" s="1">
        <f t="shared" ca="1" si="19095"/>
        <v>0.84724004819322551</v>
      </c>
      <c r="DJ3642" s="1">
        <f t="shared" ca="1" si="19096"/>
        <v>0.97841120847642626</v>
      </c>
      <c r="DK3642" s="1">
        <f t="shared" ca="1" si="19097"/>
        <v>0.98939527531361893</v>
      </c>
      <c r="DL3642" s="1">
        <f t="shared" ca="1" si="19098"/>
        <v>0.98665150679881841</v>
      </c>
      <c r="DM3642" s="1">
        <f t="shared" ca="1" si="19099"/>
        <v>0.91543393579209975</v>
      </c>
      <c r="DN3642" s="25"/>
      <c r="DO3642" s="50"/>
      <c r="DP3642" s="7">
        <v>2</v>
      </c>
      <c r="DQ3642" s="1">
        <f t="shared" ca="1" si="19100"/>
        <v>0.16845687140215862</v>
      </c>
      <c r="DR3642" s="1">
        <f t="shared" ca="1" si="19101"/>
        <v>0.99897391454855577</v>
      </c>
      <c r="DS3642" s="1">
        <f t="shared" ca="1" si="19102"/>
        <v>0.99996998984783714</v>
      </c>
      <c r="DT3642" s="1">
        <f t="shared" ca="1" si="19103"/>
        <v>0.99999313892174213</v>
      </c>
      <c r="DU3642" s="1">
        <f t="shared" ca="1" si="19104"/>
        <v>0.99999991176961633</v>
      </c>
      <c r="DV3642" s="1">
        <f t="shared" ca="1" si="19105"/>
        <v>0.99813577216657789</v>
      </c>
      <c r="DW3642" s="25"/>
      <c r="DX3642" s="50"/>
      <c r="DY3642" s="7">
        <v>2</v>
      </c>
      <c r="DZ3642" s="1">
        <f t="shared" ca="1" si="19106"/>
        <v>1.8689893644914347E-2</v>
      </c>
      <c r="EA3642" s="1">
        <f t="shared" ca="1" si="19107"/>
        <v>0.65256613556757559</v>
      </c>
      <c r="EB3642" s="1">
        <f t="shared" ca="1" si="19108"/>
        <v>0.87604686174516722</v>
      </c>
      <c r="EC3642" s="1">
        <f t="shared" ca="1" si="19109"/>
        <v>0.99758104050301744</v>
      </c>
      <c r="ED3642" s="1">
        <f t="shared" ca="1" si="19110"/>
        <v>0.98710259409207313</v>
      </c>
      <c r="EE3642" s="1">
        <f t="shared" ca="1" si="19111"/>
        <v>0.88413482035741864</v>
      </c>
      <c r="EF3642" s="29"/>
      <c r="EG3642" s="23"/>
      <c r="EH3642" s="50"/>
      <c r="EI3642" s="7">
        <v>2</v>
      </c>
      <c r="EJ3642" s="1">
        <f t="shared" ca="1" si="19112"/>
        <v>0.99830522215221806</v>
      </c>
      <c r="EK3642" s="1">
        <f t="shared" ca="1" si="19113"/>
        <v>0.99938117537068816</v>
      </c>
      <c r="EL3642" s="1">
        <f t="shared" ca="1" si="19114"/>
        <v>0.99953557223423828</v>
      </c>
      <c r="EM3642" s="1">
        <f t="shared" ca="1" si="19115"/>
        <v>0.99905833286836476</v>
      </c>
      <c r="EN3642" s="14"/>
      <c r="EO3642" s="14" t="s">
        <v>30</v>
      </c>
      <c r="EP3642" s="14"/>
      <c r="EQ3642" s="14"/>
      <c r="ER3642" s="14"/>
      <c r="ES3642" s="14"/>
      <c r="ET3642" s="23"/>
      <c r="EU3642" s="7">
        <v>1</v>
      </c>
      <c r="EV3642" s="1"/>
      <c r="EW3642" s="14"/>
      <c r="EX3642" s="7">
        <v>1</v>
      </c>
      <c r="EY3642" s="1"/>
      <c r="EZ3642" s="14"/>
      <c r="FA3642" s="14"/>
      <c r="FB3642" s="14"/>
      <c r="FC3642" s="19"/>
    </row>
    <row r="3643" spans="1:159" x14ac:dyDescent="0.2">
      <c r="A3643" s="55"/>
      <c r="B3643" s="18">
        <v>3</v>
      </c>
      <c r="C3643" s="1">
        <f>学習データ!C3609*$B$37</f>
        <v>0</v>
      </c>
      <c r="D3643" s="1">
        <f>学習データ!D3609*$B$37</f>
        <v>0</v>
      </c>
      <c r="E3643" s="1">
        <f>学習データ!E3609*$B$37</f>
        <v>0</v>
      </c>
      <c r="F3643" s="1">
        <f>学習データ!F3609*$B$37</f>
        <v>0</v>
      </c>
      <c r="G3643" s="1">
        <f>学習データ!G3609*$B$37</f>
        <v>0</v>
      </c>
      <c r="H3643" s="1">
        <f>学習データ!H3609*$B$37</f>
        <v>0</v>
      </c>
      <c r="I3643" s="1">
        <f>学習データ!I3609*$B$37</f>
        <v>0</v>
      </c>
      <c r="J3643" s="1">
        <f>学習データ!J3609*$B$37</f>
        <v>0</v>
      </c>
      <c r="K3643" s="1">
        <f>学習データ!K3609*$B$37</f>
        <v>0</v>
      </c>
      <c r="L3643" s="1">
        <f>学習データ!L3609*$B$37</f>
        <v>0</v>
      </c>
      <c r="M3643" s="1">
        <f>学習データ!M3609*$B$37</f>
        <v>0</v>
      </c>
      <c r="N3643" s="1">
        <f>学習データ!N3609*$B$37</f>
        <v>0</v>
      </c>
      <c r="O3643" s="1">
        <f>学習データ!O3609*$B$37</f>
        <v>0</v>
      </c>
      <c r="P3643" s="1">
        <f>学習データ!P3609*$B$37</f>
        <v>0</v>
      </c>
      <c r="Q3643" s="1">
        <f>学習データ!Q3609*$B$37</f>
        <v>0</v>
      </c>
      <c r="R3643" s="1">
        <f>学習データ!R3609*$B$37</f>
        <v>0</v>
      </c>
      <c r="S3643" s="1">
        <f>学習データ!S3609*$B$37</f>
        <v>0</v>
      </c>
      <c r="T3643" s="1">
        <f>学習データ!T3609*$B$37</f>
        <v>0</v>
      </c>
      <c r="U3643" s="1">
        <f>学習データ!U3609*$B$37</f>
        <v>0</v>
      </c>
      <c r="V3643" s="1">
        <f>学習データ!V3609*$B$37</f>
        <v>0</v>
      </c>
      <c r="W3643" s="1">
        <f>学習データ!W3609*$B$37</f>
        <v>0</v>
      </c>
      <c r="X3643" s="1">
        <f>学習データ!X3609*$B$37</f>
        <v>0</v>
      </c>
      <c r="Y3643" s="1">
        <f>学習データ!Y3609*$B$37</f>
        <v>0</v>
      </c>
      <c r="Z3643" s="1">
        <f>学習データ!Z3609*$B$37</f>
        <v>0</v>
      </c>
      <c r="AA3643" s="1">
        <f>学習データ!AA3609*$B$37</f>
        <v>0</v>
      </c>
      <c r="AB3643" s="1">
        <f>学習データ!AB3609*$B$37</f>
        <v>0</v>
      </c>
      <c r="AC3643" s="1">
        <f>学習データ!AC3609*$B$37</f>
        <v>0</v>
      </c>
      <c r="AD3643" s="1">
        <f>学習データ!AD3609*$B$37</f>
        <v>0</v>
      </c>
      <c r="AE3643" s="14"/>
      <c r="AF3643" s="14"/>
      <c r="AG3643" s="14"/>
      <c r="AH3643" s="29"/>
      <c r="AI3643" s="25"/>
      <c r="AJ3643" s="7">
        <v>3</v>
      </c>
      <c r="AK3643" s="36">
        <f t="shared" ca="1" si="19033"/>
        <v>0</v>
      </c>
      <c r="AL3643" s="36">
        <f t="shared" ca="1" si="19034"/>
        <v>0</v>
      </c>
      <c r="AM3643" s="36">
        <f t="shared" ca="1" si="19035"/>
        <v>0</v>
      </c>
      <c r="AN3643" s="36">
        <f t="shared" ca="1" si="19036"/>
        <v>0</v>
      </c>
      <c r="AO3643" s="36">
        <f t="shared" ca="1" si="19037"/>
        <v>0</v>
      </c>
      <c r="AP3643" s="36">
        <f t="shared" ca="1" si="19038"/>
        <v>0</v>
      </c>
      <c r="AQ3643" s="36">
        <f t="shared" ca="1" si="19039"/>
        <v>5.0980392156862744E-2</v>
      </c>
      <c r="AR3643" s="36">
        <f t="shared" ca="1" si="19040"/>
        <v>0.9882352941176471</v>
      </c>
      <c r="AS3643" s="36">
        <f t="shared" ca="1" si="19041"/>
        <v>0.90588235294117647</v>
      </c>
      <c r="AT3643" s="36">
        <f t="shared" ca="1" si="19042"/>
        <v>0</v>
      </c>
      <c r="AU3643" s="36">
        <f t="shared" ca="1" si="19043"/>
        <v>0</v>
      </c>
      <c r="AV3643" s="36">
        <f t="shared" ca="1" si="19044"/>
        <v>0</v>
      </c>
      <c r="AW3643" s="36">
        <f t="shared" ca="1" si="19045"/>
        <v>0</v>
      </c>
      <c r="AX3643" s="36">
        <f t="shared" ca="1" si="19046"/>
        <v>0</v>
      </c>
      <c r="AY3643" s="25"/>
      <c r="AZ3643" s="7">
        <v>3</v>
      </c>
      <c r="BA3643" s="36">
        <f t="shared" ca="1" si="19047"/>
        <v>0</v>
      </c>
      <c r="BB3643" s="36">
        <f t="shared" ca="1" si="19048"/>
        <v>0</v>
      </c>
      <c r="BC3643" s="36">
        <f t="shared" ca="1" si="19049"/>
        <v>0</v>
      </c>
      <c r="BD3643" s="36">
        <f t="shared" ca="1" si="19050"/>
        <v>0</v>
      </c>
      <c r="BE3643" s="36">
        <f t="shared" ca="1" si="19051"/>
        <v>0</v>
      </c>
      <c r="BF3643" s="36">
        <f t="shared" ca="1" si="19052"/>
        <v>0</v>
      </c>
      <c r="BG3643" s="36">
        <f t="shared" ca="1" si="19053"/>
        <v>0</v>
      </c>
      <c r="BH3643" s="36">
        <f t="shared" ca="1" si="19054"/>
        <v>0.9882352941176471</v>
      </c>
      <c r="BI3643" s="36">
        <f t="shared" ca="1" si="19055"/>
        <v>0.90588235294117647</v>
      </c>
      <c r="BJ3643" s="36">
        <f t="shared" ca="1" si="19056"/>
        <v>0</v>
      </c>
      <c r="BK3643" s="36">
        <f t="shared" ca="1" si="19057"/>
        <v>0</v>
      </c>
      <c r="BL3643" s="36">
        <f t="shared" ca="1" si="19058"/>
        <v>0</v>
      </c>
      <c r="BM3643" s="36">
        <f t="shared" ca="1" si="19059"/>
        <v>0</v>
      </c>
      <c r="BN3643" s="36">
        <f t="shared" ca="1" si="19060"/>
        <v>0</v>
      </c>
      <c r="BO3643" s="25"/>
      <c r="BP3643" s="25"/>
      <c r="BQ3643" s="23"/>
      <c r="BR3643" s="7">
        <v>3</v>
      </c>
      <c r="BS3643" s="1">
        <f t="shared" ca="1" si="19061"/>
        <v>0.48160743256383232</v>
      </c>
      <c r="BT3643" s="1">
        <f t="shared" ca="1" si="19062"/>
        <v>0.48160743256383232</v>
      </c>
      <c r="BU3643" s="1">
        <f t="shared" ca="1" si="19063"/>
        <v>0.55726625091585491</v>
      </c>
      <c r="BV3643" s="1">
        <f t="shared" ca="1" si="19064"/>
        <v>0.84027982239505894</v>
      </c>
      <c r="BW3643" s="1">
        <f t="shared" ca="1" si="19065"/>
        <v>0.95759688348371441</v>
      </c>
      <c r="BX3643" s="1">
        <f t="shared" ca="1" si="19066"/>
        <v>0.97841120847642626</v>
      </c>
      <c r="BY3643" s="1">
        <f t="shared" ca="1" si="19067"/>
        <v>0.98939527531361893</v>
      </c>
      <c r="BZ3643" s="1">
        <f t="shared" ca="1" si="19068"/>
        <v>0.98711698496462075</v>
      </c>
      <c r="CA3643" s="1">
        <f t="shared" ca="1" si="19069"/>
        <v>0.98665150679881841</v>
      </c>
      <c r="CB3643" s="1">
        <f t="shared" ca="1" si="19070"/>
        <v>0.97831279644283653</v>
      </c>
      <c r="CC3643" s="1">
        <f t="shared" ca="1" si="19071"/>
        <v>0.91543393579209975</v>
      </c>
      <c r="CD3643" s="25"/>
      <c r="CE3643" s="7">
        <v>3</v>
      </c>
      <c r="CF3643" s="1">
        <f t="shared" ca="1" si="19072"/>
        <v>0.16845687140215862</v>
      </c>
      <c r="CG3643" s="1">
        <f t="shared" ca="1" si="19073"/>
        <v>0.16845687140215862</v>
      </c>
      <c r="CH3643" s="1">
        <f t="shared" ca="1" si="19074"/>
        <v>0.22867534495166464</v>
      </c>
      <c r="CI3643" s="1">
        <f t="shared" ca="1" si="19075"/>
        <v>2.1962574339934753E-2</v>
      </c>
      <c r="CJ3643" s="1">
        <f t="shared" ca="1" si="19076"/>
        <v>0.88744412633941394</v>
      </c>
      <c r="CK3643" s="1">
        <f t="shared" ca="1" si="19077"/>
        <v>0.99996998984783714</v>
      </c>
      <c r="CL3643" s="1">
        <f t="shared" ca="1" si="19078"/>
        <v>0.99984253931046796</v>
      </c>
      <c r="CM3643" s="1">
        <f t="shared" ca="1" si="19079"/>
        <v>0.99999313892174213</v>
      </c>
      <c r="CN3643" s="1">
        <f t="shared" ca="1" si="19080"/>
        <v>0.99975308487306225</v>
      </c>
      <c r="CO3643" s="1">
        <f t="shared" ca="1" si="19081"/>
        <v>0.73768797563241262</v>
      </c>
      <c r="CP3643" s="1">
        <f t="shared" ca="1" si="19082"/>
        <v>0.27609928689354446</v>
      </c>
      <c r="CQ3643" s="25"/>
      <c r="CR3643" s="7">
        <v>3</v>
      </c>
      <c r="CS3643" s="1">
        <f t="shared" ca="1" si="19083"/>
        <v>1.8689893644914347E-2</v>
      </c>
      <c r="CT3643" s="1">
        <f t="shared" ca="1" si="19084"/>
        <v>1.8689893644914347E-2</v>
      </c>
      <c r="CU3643" s="1">
        <f t="shared" ca="1" si="19085"/>
        <v>0.18230958429556907</v>
      </c>
      <c r="CV3643" s="1">
        <f t="shared" ca="1" si="19086"/>
        <v>0.65256613556757559</v>
      </c>
      <c r="CW3643" s="1">
        <f t="shared" ca="1" si="19087"/>
        <v>0.64029803507018002</v>
      </c>
      <c r="CX3643" s="1">
        <f t="shared" ca="1" si="19088"/>
        <v>0.87604686174516722</v>
      </c>
      <c r="CY3643" s="1">
        <f t="shared" ca="1" si="19089"/>
        <v>0.98098390961891357</v>
      </c>
      <c r="CZ3643" s="1">
        <f t="shared" ca="1" si="19090"/>
        <v>0.99758104050301744</v>
      </c>
      <c r="DA3643" s="1">
        <f t="shared" ca="1" si="19091"/>
        <v>0.98710259409207313</v>
      </c>
      <c r="DB3643" s="1">
        <f t="shared" ca="1" si="19092"/>
        <v>0.25219488713169896</v>
      </c>
      <c r="DC3643" s="1">
        <f t="shared" ca="1" si="19093"/>
        <v>0.30032383117169159</v>
      </c>
      <c r="DD3643" s="25"/>
      <c r="DE3643" s="40"/>
      <c r="DF3643" s="50"/>
      <c r="DG3643" s="7">
        <v>3</v>
      </c>
      <c r="DH3643" s="1">
        <f t="shared" ca="1" si="19094"/>
        <v>0.60907305640676968</v>
      </c>
      <c r="DI3643" s="1">
        <f t="shared" ca="1" si="19095"/>
        <v>0.75484386541968307</v>
      </c>
      <c r="DJ3643" s="1">
        <f t="shared" ca="1" si="19096"/>
        <v>0.96577622651882788</v>
      </c>
      <c r="DK3643" s="1">
        <f t="shared" ca="1" si="19097"/>
        <v>0.99703929865542429</v>
      </c>
      <c r="DL3643" s="1">
        <f t="shared" ca="1" si="19098"/>
        <v>0.97844123287167228</v>
      </c>
      <c r="DM3643" s="1">
        <f t="shared" ca="1" si="19099"/>
        <v>0.64034328887264602</v>
      </c>
      <c r="DN3643" s="25"/>
      <c r="DO3643" s="50"/>
      <c r="DP3643" s="7">
        <v>3</v>
      </c>
      <c r="DQ3643" s="1">
        <f t="shared" ca="1" si="19100"/>
        <v>0.16845687140215862</v>
      </c>
      <c r="DR3643" s="1">
        <f t="shared" ca="1" si="19101"/>
        <v>0.59013342856664963</v>
      </c>
      <c r="DS3643" s="1">
        <f t="shared" ca="1" si="19102"/>
        <v>0.9212498295093311</v>
      </c>
      <c r="DT3643" s="1">
        <f t="shared" ca="1" si="19103"/>
        <v>0.97184366216912332</v>
      </c>
      <c r="DU3643" s="1">
        <f t="shared" ca="1" si="19104"/>
        <v>0.99961544410538716</v>
      </c>
      <c r="DV3643" s="1">
        <f t="shared" ca="1" si="19105"/>
        <v>0.99946913520654557</v>
      </c>
      <c r="DW3643" s="25"/>
      <c r="DX3643" s="50"/>
      <c r="DY3643" s="7">
        <v>3</v>
      </c>
      <c r="DZ3643" s="1">
        <f t="shared" ca="1" si="19106"/>
        <v>1.9713016817853576E-2</v>
      </c>
      <c r="EA3643" s="1">
        <f t="shared" ca="1" si="19107"/>
        <v>0.18230958429556907</v>
      </c>
      <c r="EB3643" s="1">
        <f t="shared" ca="1" si="19108"/>
        <v>0.87393704707012565</v>
      </c>
      <c r="EC3643" s="1">
        <f t="shared" ca="1" si="19109"/>
        <v>0.99890250524087865</v>
      </c>
      <c r="ED3643" s="1">
        <f t="shared" ca="1" si="19110"/>
        <v>0.61859693208324795</v>
      </c>
      <c r="EE3643" s="1">
        <f t="shared" ca="1" si="19111"/>
        <v>0.23790009477313759</v>
      </c>
      <c r="EF3643" s="29"/>
      <c r="EG3643" s="23"/>
      <c r="EH3643" s="50"/>
      <c r="EI3643" s="7">
        <v>3</v>
      </c>
      <c r="EJ3643" s="1">
        <f t="shared" ca="1" si="19112"/>
        <v>0.99887759699745637</v>
      </c>
      <c r="EK3643" s="1">
        <f t="shared" ca="1" si="19113"/>
        <v>0.99935785550317102</v>
      </c>
      <c r="EL3643" s="1">
        <f t="shared" ca="1" si="19114"/>
        <v>0.99941879207799278</v>
      </c>
      <c r="EM3643" s="1">
        <f t="shared" ca="1" si="19115"/>
        <v>0.99843787428497599</v>
      </c>
      <c r="EN3643" s="14"/>
      <c r="EO3643" s="7"/>
      <c r="EP3643" s="7">
        <v>0</v>
      </c>
      <c r="EQ3643" s="7">
        <v>1</v>
      </c>
      <c r="ER3643" s="7">
        <v>2</v>
      </c>
      <c r="ES3643" s="14"/>
      <c r="ET3643" s="23"/>
      <c r="EU3643" s="7">
        <v>2</v>
      </c>
      <c r="EV3643" s="1">
        <f t="shared" ref="EV3643" ca="1" si="19117">1/(1+EXP(-SUMPRODUCT($EV$5:$EW$14,EQ3644:ER3653)+$EX$5))</f>
        <v>7.7632106952126102E-5</v>
      </c>
      <c r="EW3643" s="14"/>
      <c r="EX3643" s="7">
        <v>2</v>
      </c>
      <c r="EY3643" s="1">
        <f t="shared" ref="EY3643:EY3644" ca="1" si="19118">(AG3660-EV3643)^2</f>
        <v>6.0267440298263456E-9</v>
      </c>
      <c r="EZ3643" s="14"/>
      <c r="FA3643" s="14"/>
      <c r="FB3643" s="14"/>
      <c r="FC3643" s="19"/>
    </row>
    <row r="3644" spans="1:159" x14ac:dyDescent="0.2">
      <c r="A3644" s="55"/>
      <c r="B3644" s="18">
        <v>4</v>
      </c>
      <c r="C3644" s="1">
        <f>学習データ!C3610*$B$37</f>
        <v>0</v>
      </c>
      <c r="D3644" s="1">
        <f>学習データ!D3610*$B$37</f>
        <v>0</v>
      </c>
      <c r="E3644" s="1">
        <f>学習データ!E3610*$B$37</f>
        <v>0</v>
      </c>
      <c r="F3644" s="1">
        <f>学習データ!F3610*$B$37</f>
        <v>0</v>
      </c>
      <c r="G3644" s="1">
        <f>学習データ!G3610*$B$37</f>
        <v>0</v>
      </c>
      <c r="H3644" s="1">
        <f>学習データ!H3610*$B$37</f>
        <v>0</v>
      </c>
      <c r="I3644" s="1">
        <f>学習データ!I3610*$B$37</f>
        <v>0</v>
      </c>
      <c r="J3644" s="1">
        <f>学習データ!J3610*$B$37</f>
        <v>0</v>
      </c>
      <c r="K3644" s="1">
        <f>学習データ!K3610*$B$37</f>
        <v>0</v>
      </c>
      <c r="L3644" s="1">
        <f>学習データ!L3610*$B$37</f>
        <v>0</v>
      </c>
      <c r="M3644" s="1">
        <f>学習データ!M3610*$B$37</f>
        <v>0</v>
      </c>
      <c r="N3644" s="1">
        <f>学習データ!N3610*$B$37</f>
        <v>0</v>
      </c>
      <c r="O3644" s="1">
        <f>学習データ!O3610*$B$37</f>
        <v>0</v>
      </c>
      <c r="P3644" s="1">
        <f>学習データ!P3610*$B$37</f>
        <v>0</v>
      </c>
      <c r="Q3644" s="1">
        <f>学習データ!Q3610*$B$37</f>
        <v>0</v>
      </c>
      <c r="R3644" s="1">
        <f>学習データ!R3610*$B$37</f>
        <v>0</v>
      </c>
      <c r="S3644" s="1">
        <f>学習データ!S3610*$B$37</f>
        <v>0</v>
      </c>
      <c r="T3644" s="1">
        <f>学習データ!T3610*$B$37</f>
        <v>0</v>
      </c>
      <c r="U3644" s="1">
        <f>学習データ!U3610*$B$37</f>
        <v>0</v>
      </c>
      <c r="V3644" s="1">
        <f>学習データ!V3610*$B$37</f>
        <v>0</v>
      </c>
      <c r="W3644" s="1">
        <f>学習データ!W3610*$B$37</f>
        <v>0</v>
      </c>
      <c r="X3644" s="1">
        <f>学習データ!X3610*$B$37</f>
        <v>0</v>
      </c>
      <c r="Y3644" s="1">
        <f>学習データ!Y3610*$B$37</f>
        <v>0</v>
      </c>
      <c r="Z3644" s="1">
        <f>学習データ!Z3610*$B$37</f>
        <v>0</v>
      </c>
      <c r="AA3644" s="1">
        <f>学習データ!AA3610*$B$37</f>
        <v>0</v>
      </c>
      <c r="AB3644" s="1">
        <f>学習データ!AB3610*$B$37</f>
        <v>0</v>
      </c>
      <c r="AC3644" s="1">
        <f>学習データ!AC3610*$B$37</f>
        <v>0</v>
      </c>
      <c r="AD3644" s="1">
        <f>学習データ!AD3610*$B$37</f>
        <v>0</v>
      </c>
      <c r="AE3644" s="14"/>
      <c r="AF3644" s="14"/>
      <c r="AG3644" s="14"/>
      <c r="AH3644" s="29"/>
      <c r="AI3644" s="25"/>
      <c r="AJ3644" s="7">
        <v>4</v>
      </c>
      <c r="AK3644" s="36">
        <f t="shared" ca="1" si="19033"/>
        <v>0</v>
      </c>
      <c r="AL3644" s="36">
        <f t="shared" ca="1" si="19034"/>
        <v>0</v>
      </c>
      <c r="AM3644" s="36">
        <f t="shared" ca="1" si="19035"/>
        <v>0</v>
      </c>
      <c r="AN3644" s="36">
        <f t="shared" ca="1" si="19036"/>
        <v>0</v>
      </c>
      <c r="AO3644" s="36">
        <f t="shared" ca="1" si="19037"/>
        <v>0</v>
      </c>
      <c r="AP3644" s="36">
        <f t="shared" ca="1" si="19038"/>
        <v>0.2</v>
      </c>
      <c r="AQ3644" s="36">
        <f t="shared" ca="1" si="19039"/>
        <v>0.95294117647058818</v>
      </c>
      <c r="AR3644" s="36">
        <f t="shared" ca="1" si="19040"/>
        <v>0.9882352941176471</v>
      </c>
      <c r="AS3644" s="36">
        <f t="shared" ca="1" si="19041"/>
        <v>0.99215686274509807</v>
      </c>
      <c r="AT3644" s="36">
        <f t="shared" ca="1" si="19042"/>
        <v>0.9882352941176471</v>
      </c>
      <c r="AU3644" s="36">
        <f t="shared" ca="1" si="19043"/>
        <v>0.99215686274509807</v>
      </c>
      <c r="AV3644" s="36">
        <f t="shared" ca="1" si="19044"/>
        <v>0.95294117647058818</v>
      </c>
      <c r="AW3644" s="36">
        <f t="shared" ca="1" si="19045"/>
        <v>0</v>
      </c>
      <c r="AX3644" s="36">
        <f t="shared" ca="1" si="19046"/>
        <v>0</v>
      </c>
      <c r="AY3644" s="25"/>
      <c r="AZ3644" s="7">
        <v>4</v>
      </c>
      <c r="BA3644" s="36">
        <f t="shared" ca="1" si="19047"/>
        <v>0</v>
      </c>
      <c r="BB3644" s="36">
        <f t="shared" ca="1" si="19048"/>
        <v>0</v>
      </c>
      <c r="BC3644" s="36">
        <f t="shared" ca="1" si="19049"/>
        <v>0</v>
      </c>
      <c r="BD3644" s="36">
        <f t="shared" ca="1" si="19050"/>
        <v>0</v>
      </c>
      <c r="BE3644" s="36">
        <f t="shared" ca="1" si="19051"/>
        <v>0</v>
      </c>
      <c r="BF3644" s="36">
        <f t="shared" ca="1" si="19052"/>
        <v>0</v>
      </c>
      <c r="BG3644" s="36">
        <f t="shared" ca="1" si="19053"/>
        <v>0.95294117647058818</v>
      </c>
      <c r="BH3644" s="36">
        <f t="shared" ca="1" si="19054"/>
        <v>0.9882352941176471</v>
      </c>
      <c r="BI3644" s="36">
        <f t="shared" ca="1" si="19055"/>
        <v>0.99215686274509807</v>
      </c>
      <c r="BJ3644" s="36">
        <f t="shared" ca="1" si="19056"/>
        <v>0.9882352941176471</v>
      </c>
      <c r="BK3644" s="36">
        <f t="shared" ca="1" si="19057"/>
        <v>0.99215686274509807</v>
      </c>
      <c r="BL3644" s="36">
        <f t="shared" ca="1" si="19058"/>
        <v>0.95294117647058818</v>
      </c>
      <c r="BM3644" s="36">
        <f t="shared" ca="1" si="19059"/>
        <v>0</v>
      </c>
      <c r="BN3644" s="36">
        <f t="shared" ca="1" si="19060"/>
        <v>0</v>
      </c>
      <c r="BO3644" s="25"/>
      <c r="BP3644" s="25"/>
      <c r="BQ3644" s="23"/>
      <c r="BR3644" s="7">
        <v>4</v>
      </c>
      <c r="BS3644" s="1">
        <f t="shared" ca="1" si="19061"/>
        <v>0.48160743256383232</v>
      </c>
      <c r="BT3644" s="1">
        <f t="shared" ca="1" si="19062"/>
        <v>0.48160743256383232</v>
      </c>
      <c r="BU3644" s="1">
        <f t="shared" ca="1" si="19063"/>
        <v>0.64878244305057353</v>
      </c>
      <c r="BV3644" s="1">
        <f t="shared" ca="1" si="19064"/>
        <v>0.84724004819322551</v>
      </c>
      <c r="BW3644" s="1">
        <f t="shared" ca="1" si="19065"/>
        <v>0.93500973698165546</v>
      </c>
      <c r="BX3644" s="1">
        <f t="shared" ca="1" si="19066"/>
        <v>0.9240637012720293</v>
      </c>
      <c r="BY3644" s="1">
        <f t="shared" ca="1" si="19067"/>
        <v>0.94524178023612992</v>
      </c>
      <c r="BZ3644" s="1">
        <f t="shared" ca="1" si="19068"/>
        <v>0.96057400946033678</v>
      </c>
      <c r="CA3644" s="1">
        <f t="shared" ca="1" si="19069"/>
        <v>0.9862939297450386</v>
      </c>
      <c r="CB3644" s="1">
        <f t="shared" ca="1" si="19070"/>
        <v>0.9723354709830313</v>
      </c>
      <c r="CC3644" s="1">
        <f t="shared" ca="1" si="19071"/>
        <v>0.8741086177924523</v>
      </c>
      <c r="CD3644" s="25"/>
      <c r="CE3644" s="7">
        <v>4</v>
      </c>
      <c r="CF3644" s="1">
        <f t="shared" ca="1" si="19072"/>
        <v>0.16845687140215862</v>
      </c>
      <c r="CG3644" s="1">
        <f t="shared" ca="1" si="19073"/>
        <v>0.16845687140215862</v>
      </c>
      <c r="CH3644" s="1">
        <f t="shared" ca="1" si="19074"/>
        <v>0.61179228886183878</v>
      </c>
      <c r="CI3644" s="1">
        <f t="shared" ca="1" si="19075"/>
        <v>0.99897391454855577</v>
      </c>
      <c r="CJ3644" s="1">
        <f t="shared" ca="1" si="19076"/>
        <v>0.99886256063805556</v>
      </c>
      <c r="CK3644" s="1">
        <f t="shared" ca="1" si="19077"/>
        <v>0.7782632059183775</v>
      </c>
      <c r="CL3644" s="1">
        <f t="shared" ca="1" si="19078"/>
        <v>0.999210812082303</v>
      </c>
      <c r="CM3644" s="1">
        <f t="shared" ca="1" si="19079"/>
        <v>0.99935162538846944</v>
      </c>
      <c r="CN3644" s="1">
        <f t="shared" ca="1" si="19080"/>
        <v>0.99999941955654459</v>
      </c>
      <c r="CO3644" s="1">
        <f t="shared" ca="1" si="19081"/>
        <v>0.99999991176961633</v>
      </c>
      <c r="CP3644" s="1">
        <f t="shared" ca="1" si="19082"/>
        <v>0.99813577216657789</v>
      </c>
      <c r="CQ3644" s="25"/>
      <c r="CR3644" s="7">
        <v>4</v>
      </c>
      <c r="CS3644" s="1">
        <f t="shared" ca="1" si="19083"/>
        <v>1.8689893644914347E-2</v>
      </c>
      <c r="CT3644" s="1">
        <f t="shared" ca="1" si="19084"/>
        <v>1.8689893644914347E-2</v>
      </c>
      <c r="CU3644" s="1">
        <f t="shared" ca="1" si="19085"/>
        <v>9.4830432790373134E-2</v>
      </c>
      <c r="CV3644" s="1">
        <f t="shared" ca="1" si="19086"/>
        <v>0.49105885033328772</v>
      </c>
      <c r="CW3644" s="1">
        <f t="shared" ca="1" si="19087"/>
        <v>0.28048629754384513</v>
      </c>
      <c r="CX3644" s="1">
        <f t="shared" ca="1" si="19088"/>
        <v>0.61184538113474485</v>
      </c>
      <c r="CY3644" s="1">
        <f t="shared" ca="1" si="19089"/>
        <v>0.81152659990114107</v>
      </c>
      <c r="CZ3644" s="1">
        <f t="shared" ca="1" si="19090"/>
        <v>0.73124751162129786</v>
      </c>
      <c r="DA3644" s="1">
        <f t="shared" ca="1" si="19091"/>
        <v>0.42859179791164037</v>
      </c>
      <c r="DB3644" s="1">
        <f t="shared" ca="1" si="19092"/>
        <v>0.44138764315848822</v>
      </c>
      <c r="DC3644" s="1">
        <f t="shared" ca="1" si="19093"/>
        <v>0.88413482035741864</v>
      </c>
      <c r="DD3644" s="25"/>
      <c r="DE3644" s="40"/>
      <c r="DF3644" s="50"/>
      <c r="DG3644" s="7">
        <v>4</v>
      </c>
      <c r="DH3644" s="1">
        <f t="shared" ca="1" si="19094"/>
        <v>0.93568504741211189</v>
      </c>
      <c r="DI3644" s="1">
        <f t="shared" ca="1" si="19095"/>
        <v>0.94219918609456743</v>
      </c>
      <c r="DJ3644" s="1">
        <f t="shared" ca="1" si="19096"/>
        <v>0.96608266517001395</v>
      </c>
      <c r="DK3644" s="1">
        <f t="shared" ca="1" si="19097"/>
        <v>0.97029988161758063</v>
      </c>
      <c r="DL3644" s="1">
        <f t="shared" ca="1" si="19098"/>
        <v>0.87863880118243853</v>
      </c>
      <c r="DM3644" s="1">
        <f t="shared" ca="1" si="19099"/>
        <v>0.48160743256383232</v>
      </c>
      <c r="DN3644" s="25"/>
      <c r="DO3644" s="50"/>
      <c r="DP3644" s="7">
        <v>4</v>
      </c>
      <c r="DQ3644" s="1">
        <f t="shared" ca="1" si="19100"/>
        <v>7.2751281569610332E-2</v>
      </c>
      <c r="DR3644" s="1">
        <f t="shared" ca="1" si="19101"/>
        <v>0.61179228886183878</v>
      </c>
      <c r="DS3644" s="1">
        <f t="shared" ca="1" si="19102"/>
        <v>0.99986596919395088</v>
      </c>
      <c r="DT3644" s="1">
        <f t="shared" ca="1" si="19103"/>
        <v>0.99999993708712687</v>
      </c>
      <c r="DU3644" s="1">
        <f t="shared" ca="1" si="19104"/>
        <v>0.99978315395585604</v>
      </c>
      <c r="DV3644" s="1">
        <f t="shared" ca="1" si="19105"/>
        <v>0.16845687140215862</v>
      </c>
      <c r="DW3644" s="25"/>
      <c r="DX3644" s="50"/>
      <c r="DY3644" s="7">
        <v>4</v>
      </c>
      <c r="DZ3644" s="1">
        <f t="shared" ca="1" si="19106"/>
        <v>0.14953389564168806</v>
      </c>
      <c r="EA3644" s="1">
        <f t="shared" ca="1" si="19107"/>
        <v>0.33299650609086007</v>
      </c>
      <c r="EB3644" s="1">
        <f t="shared" ca="1" si="19108"/>
        <v>0.67041125625806597</v>
      </c>
      <c r="EC3644" s="1">
        <f t="shared" ca="1" si="19109"/>
        <v>0.99451075851333315</v>
      </c>
      <c r="ED3644" s="1">
        <f t="shared" ca="1" si="19110"/>
        <v>0.46549009813603615</v>
      </c>
      <c r="EE3644" s="1">
        <f t="shared" ca="1" si="19111"/>
        <v>1.8689893644914347E-2</v>
      </c>
      <c r="EF3644" s="29"/>
      <c r="EG3644" s="23"/>
      <c r="EH3644" s="50"/>
      <c r="EI3644" s="7">
        <v>4</v>
      </c>
      <c r="EJ3644" s="1">
        <f t="shared" ca="1" si="19112"/>
        <v>0.9990615417286971</v>
      </c>
      <c r="EK3644" s="1">
        <f t="shared" ca="1" si="19113"/>
        <v>0.99923776456416591</v>
      </c>
      <c r="EL3644" s="1">
        <f t="shared" ca="1" si="19114"/>
        <v>0.99876942023080806</v>
      </c>
      <c r="EM3644" s="1">
        <f t="shared" ca="1" si="19115"/>
        <v>0.99631835437493421</v>
      </c>
      <c r="EN3644" s="14"/>
      <c r="EO3644" s="50">
        <v>1</v>
      </c>
      <c r="EP3644" s="7">
        <v>1</v>
      </c>
      <c r="EQ3644" s="1">
        <f t="shared" ref="EQ3644" ca="1" si="19119">MAX(EJ3641:EK3642)</f>
        <v>0.99938117537068816</v>
      </c>
      <c r="ER3644" s="1">
        <f t="shared" ref="ER3644" ca="1" si="19120">MAX(EL3641:EM3642)</f>
        <v>0.99958322498073371</v>
      </c>
      <c r="ES3644" s="14"/>
      <c r="ET3644" s="23"/>
      <c r="EU3644" s="7">
        <v>3</v>
      </c>
      <c r="EV3644" s="1">
        <f t="shared" ref="EV3644" ca="1" si="19121">1/(1+EXP(-SUMPRODUCT($EV$15:$EW$24,EQ3644:ER3653)+$EX$15))</f>
        <v>0.95922475382191252</v>
      </c>
      <c r="EW3644" s="14"/>
      <c r="EX3644" s="7">
        <v>3</v>
      </c>
      <c r="EY3644" s="1">
        <f t="shared" ca="1" si="19118"/>
        <v>1.6626207008836374E-3</v>
      </c>
      <c r="EZ3644" s="14"/>
      <c r="FA3644" s="14"/>
      <c r="FB3644" s="14"/>
      <c r="FC3644" s="19"/>
    </row>
    <row r="3645" spans="1:159" x14ac:dyDescent="0.2">
      <c r="A3645" s="55"/>
      <c r="B3645" s="18">
        <v>5</v>
      </c>
      <c r="C3645" s="1">
        <f>学習データ!C3611*$B$37</f>
        <v>0</v>
      </c>
      <c r="D3645" s="1">
        <f>学習データ!D3611*$B$37</f>
        <v>0</v>
      </c>
      <c r="E3645" s="1">
        <f>学習データ!E3611*$B$37</f>
        <v>0</v>
      </c>
      <c r="F3645" s="1">
        <f>学習データ!F3611*$B$37</f>
        <v>0</v>
      </c>
      <c r="G3645" s="1">
        <f>学習データ!G3611*$B$37</f>
        <v>0</v>
      </c>
      <c r="H3645" s="1">
        <f>学習データ!H3611*$B$37</f>
        <v>0</v>
      </c>
      <c r="I3645" s="1">
        <f>学習データ!I3611*$B$37</f>
        <v>0</v>
      </c>
      <c r="J3645" s="1">
        <f>学習データ!J3611*$B$37</f>
        <v>0</v>
      </c>
      <c r="K3645" s="1">
        <f>学習データ!K3611*$B$37</f>
        <v>0</v>
      </c>
      <c r="L3645" s="1">
        <f>学習データ!L3611*$B$37</f>
        <v>0</v>
      </c>
      <c r="M3645" s="1">
        <f>学習データ!M3611*$B$37</f>
        <v>0</v>
      </c>
      <c r="N3645" s="1">
        <f>学習データ!N3611*$B$37</f>
        <v>0</v>
      </c>
      <c r="O3645" s="1">
        <f>学習データ!O3611*$B$37</f>
        <v>0</v>
      </c>
      <c r="P3645" s="1">
        <f>学習データ!P3611*$B$37</f>
        <v>0</v>
      </c>
      <c r="Q3645" s="1">
        <f>学習データ!Q3611*$B$37</f>
        <v>10</v>
      </c>
      <c r="R3645" s="1">
        <f>学習データ!R3611*$B$37</f>
        <v>29</v>
      </c>
      <c r="S3645" s="1">
        <f>学習データ!S3611*$B$37</f>
        <v>26</v>
      </c>
      <c r="T3645" s="1">
        <f>学習データ!T3611*$B$37</f>
        <v>0</v>
      </c>
      <c r="U3645" s="1">
        <f>学習データ!U3611*$B$37</f>
        <v>0</v>
      </c>
      <c r="V3645" s="1">
        <f>学習データ!V3611*$B$37</f>
        <v>0</v>
      </c>
      <c r="W3645" s="1">
        <f>学習データ!W3611*$B$37</f>
        <v>0</v>
      </c>
      <c r="X3645" s="1">
        <f>学習データ!X3611*$B$37</f>
        <v>0</v>
      </c>
      <c r="Y3645" s="1">
        <f>学習データ!Y3611*$B$37</f>
        <v>0</v>
      </c>
      <c r="Z3645" s="1">
        <f>学習データ!Z3611*$B$37</f>
        <v>0</v>
      </c>
      <c r="AA3645" s="1">
        <f>学習データ!AA3611*$B$37</f>
        <v>0</v>
      </c>
      <c r="AB3645" s="1">
        <f>学習データ!AB3611*$B$37</f>
        <v>0</v>
      </c>
      <c r="AC3645" s="1">
        <f>学習データ!AC3611*$B$37</f>
        <v>0</v>
      </c>
      <c r="AD3645" s="1">
        <f>学習データ!AD3611*$B$37</f>
        <v>0</v>
      </c>
      <c r="AE3645" s="14"/>
      <c r="AF3645" s="14"/>
      <c r="AG3645" s="14"/>
      <c r="AH3645" s="29"/>
      <c r="AI3645" s="25"/>
      <c r="AJ3645" s="7">
        <v>5</v>
      </c>
      <c r="AK3645" s="36">
        <f t="shared" ca="1" si="19033"/>
        <v>0</v>
      </c>
      <c r="AL3645" s="36">
        <f t="shared" ca="1" si="19034"/>
        <v>0</v>
      </c>
      <c r="AM3645" s="36">
        <f t="shared" ca="1" si="19035"/>
        <v>0</v>
      </c>
      <c r="AN3645" s="36">
        <f t="shared" ca="1" si="19036"/>
        <v>0</v>
      </c>
      <c r="AO3645" s="36">
        <f t="shared" ca="1" si="19037"/>
        <v>0</v>
      </c>
      <c r="AP3645" s="36">
        <f t="shared" ca="1" si="19038"/>
        <v>0.99215686274509807</v>
      </c>
      <c r="AQ3645" s="36">
        <f t="shared" ca="1" si="19039"/>
        <v>1</v>
      </c>
      <c r="AR3645" s="36">
        <f t="shared" ca="1" si="19040"/>
        <v>0.88235294117647056</v>
      </c>
      <c r="AS3645" s="36">
        <f t="shared" ca="1" si="19041"/>
        <v>0.396078431372549</v>
      </c>
      <c r="AT3645" s="36">
        <f t="shared" ca="1" si="19042"/>
        <v>0</v>
      </c>
      <c r="AU3645" s="36">
        <f t="shared" ca="1" si="19043"/>
        <v>0.9882352941176471</v>
      </c>
      <c r="AV3645" s="36">
        <f t="shared" ca="1" si="19044"/>
        <v>0.99215686274509807</v>
      </c>
      <c r="AW3645" s="36">
        <f t="shared" ca="1" si="19045"/>
        <v>0</v>
      </c>
      <c r="AX3645" s="36">
        <f t="shared" ca="1" si="19046"/>
        <v>0</v>
      </c>
      <c r="AY3645" s="25"/>
      <c r="AZ3645" s="7">
        <v>5</v>
      </c>
      <c r="BA3645" s="36">
        <f t="shared" ca="1" si="19047"/>
        <v>0</v>
      </c>
      <c r="BB3645" s="36">
        <f t="shared" ca="1" si="19048"/>
        <v>0</v>
      </c>
      <c r="BC3645" s="36">
        <f t="shared" ca="1" si="19049"/>
        <v>0</v>
      </c>
      <c r="BD3645" s="36">
        <f t="shared" ca="1" si="19050"/>
        <v>0</v>
      </c>
      <c r="BE3645" s="36">
        <f t="shared" ca="1" si="19051"/>
        <v>0</v>
      </c>
      <c r="BF3645" s="36">
        <f t="shared" ca="1" si="19052"/>
        <v>0.99215686274509807</v>
      </c>
      <c r="BG3645" s="36">
        <f t="shared" ca="1" si="19053"/>
        <v>1</v>
      </c>
      <c r="BH3645" s="36">
        <f t="shared" ca="1" si="19054"/>
        <v>0</v>
      </c>
      <c r="BI3645" s="36">
        <f t="shared" ca="1" si="19055"/>
        <v>0</v>
      </c>
      <c r="BJ3645" s="36">
        <f t="shared" ca="1" si="19056"/>
        <v>0</v>
      </c>
      <c r="BK3645" s="36">
        <f t="shared" ca="1" si="19057"/>
        <v>0.9882352941176471</v>
      </c>
      <c r="BL3645" s="36">
        <f t="shared" ca="1" si="19058"/>
        <v>0.99215686274509807</v>
      </c>
      <c r="BM3645" s="36">
        <f t="shared" ca="1" si="19059"/>
        <v>0</v>
      </c>
      <c r="BN3645" s="36">
        <f t="shared" ca="1" si="19060"/>
        <v>0</v>
      </c>
      <c r="BO3645" s="25"/>
      <c r="BP3645" s="25"/>
      <c r="BQ3645" s="23"/>
      <c r="BR3645" s="7">
        <v>5</v>
      </c>
      <c r="BS3645" s="1">
        <f t="shared" ca="1" si="19061"/>
        <v>0.48160743256383232</v>
      </c>
      <c r="BT3645" s="1">
        <f t="shared" ca="1" si="19062"/>
        <v>0.48160743256383232</v>
      </c>
      <c r="BU3645" s="1">
        <f t="shared" ca="1" si="19063"/>
        <v>0.50911702125131175</v>
      </c>
      <c r="BV3645" s="1">
        <f t="shared" ca="1" si="19064"/>
        <v>0.75484386541968307</v>
      </c>
      <c r="BW3645" s="1">
        <f t="shared" ca="1" si="19065"/>
        <v>0.86824115714879657</v>
      </c>
      <c r="BX3645" s="1">
        <f t="shared" ca="1" si="19066"/>
        <v>0.9603343213726041</v>
      </c>
      <c r="BY3645" s="1">
        <f t="shared" ca="1" si="19067"/>
        <v>0.98760513005411821</v>
      </c>
      <c r="BZ3645" s="1">
        <f t="shared" ca="1" si="19068"/>
        <v>0.99243049360444857</v>
      </c>
      <c r="CA3645" s="1">
        <f t="shared" ca="1" si="19069"/>
        <v>0.97844123287167228</v>
      </c>
      <c r="CB3645" s="1">
        <f t="shared" ca="1" si="19070"/>
        <v>0.89063888697066806</v>
      </c>
      <c r="CC3645" s="1">
        <f t="shared" ca="1" si="19071"/>
        <v>0.64034328887264602</v>
      </c>
      <c r="CD3645" s="25"/>
      <c r="CE3645" s="7">
        <v>5</v>
      </c>
      <c r="CF3645" s="1">
        <f t="shared" ca="1" si="19072"/>
        <v>0.16845687140215862</v>
      </c>
      <c r="CG3645" s="1">
        <f t="shared" ca="1" si="19073"/>
        <v>0.16845687140215862</v>
      </c>
      <c r="CH3645" s="1">
        <f t="shared" ca="1" si="19074"/>
        <v>0.20943406026794065</v>
      </c>
      <c r="CI3645" s="1">
        <f t="shared" ca="1" si="19075"/>
        <v>0.59013342856664963</v>
      </c>
      <c r="CJ3645" s="1">
        <f t="shared" ca="1" si="19076"/>
        <v>0.40908559097534453</v>
      </c>
      <c r="CK3645" s="1">
        <f t="shared" ca="1" si="19077"/>
        <v>2.5966161931822149E-2</v>
      </c>
      <c r="CL3645" s="1">
        <f t="shared" ca="1" si="19078"/>
        <v>0.14448566290575182</v>
      </c>
      <c r="CM3645" s="1">
        <f t="shared" ca="1" si="19079"/>
        <v>0.15383358222874255</v>
      </c>
      <c r="CN3645" s="1">
        <f t="shared" ca="1" si="19080"/>
        <v>0.99961544410538716</v>
      </c>
      <c r="CO3645" s="1">
        <f t="shared" ca="1" si="19081"/>
        <v>0.98737083044478946</v>
      </c>
      <c r="CP3645" s="1">
        <f t="shared" ca="1" si="19082"/>
        <v>0.99946913520654557</v>
      </c>
      <c r="CQ3645" s="25"/>
      <c r="CR3645" s="7">
        <v>5</v>
      </c>
      <c r="CS3645" s="1">
        <f t="shared" ca="1" si="19083"/>
        <v>1.8689893644914347E-2</v>
      </c>
      <c r="CT3645" s="1">
        <f t="shared" ca="1" si="19084"/>
        <v>1.8689893644914347E-2</v>
      </c>
      <c r="CU3645" s="1">
        <f t="shared" ca="1" si="19085"/>
        <v>5.6500785202688843E-2</v>
      </c>
      <c r="CV3645" s="1">
        <f t="shared" ca="1" si="19086"/>
        <v>2.7747523952447915E-2</v>
      </c>
      <c r="CW3645" s="1">
        <f t="shared" ca="1" si="19087"/>
        <v>0.33978189847060142</v>
      </c>
      <c r="CX3645" s="1">
        <f t="shared" ca="1" si="19088"/>
        <v>0.78193059397841969</v>
      </c>
      <c r="CY3645" s="1">
        <f t="shared" ca="1" si="19089"/>
        <v>0.55853049523330234</v>
      </c>
      <c r="CZ3645" s="1">
        <f t="shared" ca="1" si="19090"/>
        <v>0.74120463363701072</v>
      </c>
      <c r="DA3645" s="1">
        <f t="shared" ca="1" si="19091"/>
        <v>0.26279558304982936</v>
      </c>
      <c r="DB3645" s="1">
        <f t="shared" ca="1" si="19092"/>
        <v>0.32042832657940984</v>
      </c>
      <c r="DC3645" s="1">
        <f t="shared" ca="1" si="19093"/>
        <v>0.23790009477313759</v>
      </c>
      <c r="DD3645" s="25"/>
      <c r="DE3645" s="40"/>
      <c r="DF3645" s="50"/>
      <c r="DG3645" s="7">
        <v>5</v>
      </c>
      <c r="DH3645" s="1">
        <f t="shared" ca="1" si="19094"/>
        <v>0.86961707185563286</v>
      </c>
      <c r="DI3645" s="1">
        <f t="shared" ca="1" si="19095"/>
        <v>0.96954342769858282</v>
      </c>
      <c r="DJ3645" s="1">
        <f t="shared" ca="1" si="19096"/>
        <v>0.96953280991132063</v>
      </c>
      <c r="DK3645" s="1">
        <f t="shared" ca="1" si="19097"/>
        <v>0.93375023474952767</v>
      </c>
      <c r="DL3645" s="1">
        <f t="shared" ca="1" si="19098"/>
        <v>0.78625268485428745</v>
      </c>
      <c r="DM3645" s="1">
        <f t="shared" ca="1" si="19099"/>
        <v>0.48160743256383232</v>
      </c>
      <c r="DN3645" s="25"/>
      <c r="DO3645" s="50"/>
      <c r="DP3645" s="7">
        <v>5</v>
      </c>
      <c r="DQ3645" s="1">
        <f t="shared" ca="1" si="19100"/>
        <v>0.99994104151507623</v>
      </c>
      <c r="DR3645" s="1">
        <f t="shared" ca="1" si="19101"/>
        <v>0.99999949156406331</v>
      </c>
      <c r="DS3645" s="1">
        <f t="shared" ca="1" si="19102"/>
        <v>0.99875684998044723</v>
      </c>
      <c r="DT3645" s="1">
        <f t="shared" ca="1" si="19103"/>
        <v>0.99971678929507191</v>
      </c>
      <c r="DU3645" s="1">
        <f t="shared" ca="1" si="19104"/>
        <v>0.99907086566611458</v>
      </c>
      <c r="DV3645" s="1">
        <f t="shared" ca="1" si="19105"/>
        <v>0.16845687140215862</v>
      </c>
      <c r="DW3645" s="25"/>
      <c r="DX3645" s="50"/>
      <c r="DY3645" s="7">
        <v>5</v>
      </c>
      <c r="DZ3645" s="1">
        <f t="shared" ca="1" si="19106"/>
        <v>0.87860098953122456</v>
      </c>
      <c r="EA3645" s="1">
        <f t="shared" ca="1" si="19107"/>
        <v>0.95287454756717604</v>
      </c>
      <c r="EB3645" s="1">
        <f t="shared" ca="1" si="19108"/>
        <v>0.94978919690917252</v>
      </c>
      <c r="EC3645" s="1">
        <f t="shared" ca="1" si="19109"/>
        <v>0.51396035011484387</v>
      </c>
      <c r="ED3645" s="1">
        <f t="shared" ca="1" si="19110"/>
        <v>0.5965535362276877</v>
      </c>
      <c r="EE3645" s="1">
        <f t="shared" ca="1" si="19111"/>
        <v>1.8689893644914347E-2</v>
      </c>
      <c r="EF3645" s="29"/>
      <c r="EG3645" s="23"/>
      <c r="EH3645" s="26"/>
      <c r="EI3645" s="14"/>
      <c r="EJ3645" s="14"/>
      <c r="EK3645" s="14"/>
      <c r="EL3645" s="14"/>
      <c r="EM3645" s="14"/>
      <c r="EN3645" s="14"/>
      <c r="EO3645" s="50"/>
      <c r="EP3645" s="7">
        <v>2</v>
      </c>
      <c r="EQ3645" s="1">
        <f t="shared" ref="EQ3645" ca="1" si="19122">MAX(EJ3643:EK3644)</f>
        <v>0.99935785550317102</v>
      </c>
      <c r="ER3645" s="1">
        <f t="shared" ref="ER3645" ca="1" si="19123">MAX(EL3643:EM3644)</f>
        <v>0.99941879207799278</v>
      </c>
      <c r="ES3645" s="14"/>
      <c r="ET3645" s="23"/>
      <c r="EU3645" s="7">
        <v>4</v>
      </c>
      <c r="EV3645" s="1"/>
      <c r="EW3645" s="25"/>
      <c r="EX3645" s="7">
        <v>4</v>
      </c>
      <c r="EY3645" s="1"/>
      <c r="EZ3645" s="14"/>
      <c r="FA3645" s="14"/>
      <c r="FB3645" s="14"/>
      <c r="FC3645" s="19"/>
    </row>
    <row r="3646" spans="1:159" x14ac:dyDescent="0.2">
      <c r="A3646" s="55"/>
      <c r="B3646" s="18">
        <v>6</v>
      </c>
      <c r="C3646" s="1">
        <f>学習データ!C3612*$B$37</f>
        <v>0</v>
      </c>
      <c r="D3646" s="1">
        <f>学習データ!D3612*$B$37</f>
        <v>0</v>
      </c>
      <c r="E3646" s="1">
        <f>学習データ!E3612*$B$37</f>
        <v>0</v>
      </c>
      <c r="F3646" s="1">
        <f>学習データ!F3612*$B$37</f>
        <v>0</v>
      </c>
      <c r="G3646" s="1">
        <f>学習データ!G3612*$B$37</f>
        <v>0</v>
      </c>
      <c r="H3646" s="1">
        <f>学習データ!H3612*$B$37</f>
        <v>0</v>
      </c>
      <c r="I3646" s="1">
        <f>学習データ!I3612*$B$37</f>
        <v>0</v>
      </c>
      <c r="J3646" s="1">
        <f>学習データ!J3612*$B$37</f>
        <v>0</v>
      </c>
      <c r="K3646" s="1">
        <f>学習データ!K3612*$B$37</f>
        <v>0</v>
      </c>
      <c r="L3646" s="1">
        <f>学習データ!L3612*$B$37</f>
        <v>0</v>
      </c>
      <c r="M3646" s="1">
        <f>学習データ!M3612*$B$37</f>
        <v>0</v>
      </c>
      <c r="N3646" s="1">
        <f>学習データ!N3612*$B$37</f>
        <v>0</v>
      </c>
      <c r="O3646" s="1">
        <f>学習データ!O3612*$B$37</f>
        <v>0</v>
      </c>
      <c r="P3646" s="1">
        <f>学習データ!P3612*$B$37</f>
        <v>13</v>
      </c>
      <c r="Q3646" s="1">
        <f>学習データ!Q3612*$B$37</f>
        <v>172</v>
      </c>
      <c r="R3646" s="1">
        <f>学習データ!R3612*$B$37</f>
        <v>252</v>
      </c>
      <c r="S3646" s="1">
        <f>学習データ!S3612*$B$37</f>
        <v>231</v>
      </c>
      <c r="T3646" s="1">
        <f>学習データ!T3612*$B$37</f>
        <v>19</v>
      </c>
      <c r="U3646" s="1">
        <f>学習データ!U3612*$B$37</f>
        <v>0</v>
      </c>
      <c r="V3646" s="1">
        <f>学習データ!V3612*$B$37</f>
        <v>0</v>
      </c>
      <c r="W3646" s="1">
        <f>学習データ!W3612*$B$37</f>
        <v>0</v>
      </c>
      <c r="X3646" s="1">
        <f>学習データ!X3612*$B$37</f>
        <v>0</v>
      </c>
      <c r="Y3646" s="1">
        <f>学習データ!Y3612*$B$37</f>
        <v>0</v>
      </c>
      <c r="Z3646" s="1">
        <f>学習データ!Z3612*$B$37</f>
        <v>0</v>
      </c>
      <c r="AA3646" s="1">
        <f>学習データ!AA3612*$B$37</f>
        <v>0</v>
      </c>
      <c r="AB3646" s="1">
        <f>学習データ!AB3612*$B$37</f>
        <v>0</v>
      </c>
      <c r="AC3646" s="1">
        <f>学習データ!AC3612*$B$37</f>
        <v>0</v>
      </c>
      <c r="AD3646" s="1">
        <f>学習データ!AD3612*$B$37</f>
        <v>0</v>
      </c>
      <c r="AE3646" s="14"/>
      <c r="AF3646" s="14"/>
      <c r="AG3646" s="14"/>
      <c r="AH3646" s="29"/>
      <c r="AI3646" s="25"/>
      <c r="AJ3646" s="7">
        <v>6</v>
      </c>
      <c r="AK3646" s="36">
        <f t="shared" ca="1" si="19033"/>
        <v>0</v>
      </c>
      <c r="AL3646" s="36">
        <f t="shared" ca="1" si="19034"/>
        <v>0</v>
      </c>
      <c r="AM3646" s="36">
        <f t="shared" ca="1" si="19035"/>
        <v>0</v>
      </c>
      <c r="AN3646" s="36">
        <f t="shared" ca="1" si="19036"/>
        <v>0</v>
      </c>
      <c r="AO3646" s="36">
        <f t="shared" ca="1" si="19037"/>
        <v>0</v>
      </c>
      <c r="AP3646" s="36">
        <f t="shared" ca="1" si="19038"/>
        <v>0.41568627450980389</v>
      </c>
      <c r="AQ3646" s="36">
        <f t="shared" ca="1" si="19039"/>
        <v>0.2196078431372549</v>
      </c>
      <c r="AR3646" s="36">
        <f t="shared" ca="1" si="19040"/>
        <v>0</v>
      </c>
      <c r="AS3646" s="36">
        <f t="shared" ca="1" si="19041"/>
        <v>0</v>
      </c>
      <c r="AT3646" s="36">
        <f t="shared" ca="1" si="19042"/>
        <v>0.92941176470588238</v>
      </c>
      <c r="AU3646" s="36">
        <f t="shared" ca="1" si="19043"/>
        <v>0.99215686274509807</v>
      </c>
      <c r="AV3646" s="36">
        <f t="shared" ca="1" si="19044"/>
        <v>0.72941176470588232</v>
      </c>
      <c r="AW3646" s="36">
        <f t="shared" ca="1" si="19045"/>
        <v>0</v>
      </c>
      <c r="AX3646" s="36">
        <f t="shared" ca="1" si="19046"/>
        <v>0</v>
      </c>
      <c r="AY3646" s="25"/>
      <c r="AZ3646" s="7">
        <v>6</v>
      </c>
      <c r="BA3646" s="36">
        <f t="shared" ca="1" si="19047"/>
        <v>0</v>
      </c>
      <c r="BB3646" s="36">
        <f t="shared" ca="1" si="19048"/>
        <v>0</v>
      </c>
      <c r="BC3646" s="36">
        <f t="shared" ca="1" si="19049"/>
        <v>0</v>
      </c>
      <c r="BD3646" s="36">
        <f t="shared" ca="1" si="19050"/>
        <v>0</v>
      </c>
      <c r="BE3646" s="36">
        <f t="shared" ca="1" si="19051"/>
        <v>0</v>
      </c>
      <c r="BF3646" s="36">
        <f t="shared" ca="1" si="19052"/>
        <v>0</v>
      </c>
      <c r="BG3646" s="36">
        <f t="shared" ca="1" si="19053"/>
        <v>0</v>
      </c>
      <c r="BH3646" s="36">
        <f t="shared" ca="1" si="19054"/>
        <v>0</v>
      </c>
      <c r="BI3646" s="36">
        <f t="shared" ca="1" si="19055"/>
        <v>0</v>
      </c>
      <c r="BJ3646" s="36">
        <f t="shared" ca="1" si="19056"/>
        <v>0.92941176470588238</v>
      </c>
      <c r="BK3646" s="36">
        <f t="shared" ca="1" si="19057"/>
        <v>0.99215686274509807</v>
      </c>
      <c r="BL3646" s="36">
        <f t="shared" ca="1" si="19058"/>
        <v>0</v>
      </c>
      <c r="BM3646" s="36">
        <f t="shared" ca="1" si="19059"/>
        <v>0</v>
      </c>
      <c r="BN3646" s="36">
        <f t="shared" ca="1" si="19060"/>
        <v>0</v>
      </c>
      <c r="BO3646" s="25"/>
      <c r="BP3646" s="25"/>
      <c r="BQ3646" s="23"/>
      <c r="BR3646" s="7">
        <v>6</v>
      </c>
      <c r="BS3646" s="1">
        <f t="shared" ca="1" si="19061"/>
        <v>0.55011860255128331</v>
      </c>
      <c r="BT3646" s="1">
        <f t="shared" ca="1" si="19062"/>
        <v>0.60907305640676968</v>
      </c>
      <c r="BU3646" s="1">
        <f t="shared" ca="1" si="19063"/>
        <v>0.52557418108959741</v>
      </c>
      <c r="BV3646" s="1">
        <f t="shared" ca="1" si="19064"/>
        <v>0.55726625091585491</v>
      </c>
      <c r="BW3646" s="1">
        <f t="shared" ca="1" si="19065"/>
        <v>0.84305805599920036</v>
      </c>
      <c r="BX3646" s="1">
        <f t="shared" ca="1" si="19066"/>
        <v>0.96577622651882788</v>
      </c>
      <c r="BY3646" s="1">
        <f t="shared" ca="1" si="19067"/>
        <v>0.99703929865542429</v>
      </c>
      <c r="BZ3646" s="1">
        <f t="shared" ca="1" si="19068"/>
        <v>0.98839624303963258</v>
      </c>
      <c r="CA3646" s="1">
        <f t="shared" ca="1" si="19069"/>
        <v>0.95730217301260601</v>
      </c>
      <c r="CB3646" s="1">
        <f t="shared" ca="1" si="19070"/>
        <v>0.82686755436262727</v>
      </c>
      <c r="CC3646" s="1">
        <f t="shared" ca="1" si="19071"/>
        <v>0.50585553955350626</v>
      </c>
      <c r="CD3646" s="25"/>
      <c r="CE3646" s="7">
        <v>6</v>
      </c>
      <c r="CF3646" s="1">
        <f t="shared" ca="1" si="19072"/>
        <v>4.4078623752136947E-2</v>
      </c>
      <c r="CG3646" s="1">
        <f t="shared" ca="1" si="19073"/>
        <v>7.065285066886326E-2</v>
      </c>
      <c r="CH3646" s="1">
        <f t="shared" ca="1" si="19074"/>
        <v>0.23944239212628526</v>
      </c>
      <c r="CI3646" s="1">
        <f t="shared" ca="1" si="19075"/>
        <v>0.22867534495166464</v>
      </c>
      <c r="CJ3646" s="1">
        <f t="shared" ca="1" si="19076"/>
        <v>2.3482280126899208E-2</v>
      </c>
      <c r="CK3646" s="1">
        <f t="shared" ca="1" si="19077"/>
        <v>0.9212498295093311</v>
      </c>
      <c r="CL3646" s="1">
        <f t="shared" ca="1" si="19078"/>
        <v>0.15477841127618919</v>
      </c>
      <c r="CM3646" s="1">
        <f t="shared" ca="1" si="19079"/>
        <v>0.97184366216912332</v>
      </c>
      <c r="CN3646" s="1">
        <f t="shared" ca="1" si="19080"/>
        <v>0.95349405247306029</v>
      </c>
      <c r="CO3646" s="1">
        <f t="shared" ca="1" si="19081"/>
        <v>0.99730757419248162</v>
      </c>
      <c r="CP3646" s="1">
        <f t="shared" ca="1" si="19082"/>
        <v>0.99612995594509568</v>
      </c>
      <c r="CQ3646" s="25"/>
      <c r="CR3646" s="7">
        <v>6</v>
      </c>
      <c r="CS3646" s="1">
        <f t="shared" ca="1" si="19083"/>
        <v>1.9713016817853576E-2</v>
      </c>
      <c r="CT3646" s="1">
        <f t="shared" ca="1" si="19084"/>
        <v>1.6634797076210205E-2</v>
      </c>
      <c r="CU3646" s="1">
        <f t="shared" ca="1" si="19085"/>
        <v>5.5542279963567984E-3</v>
      </c>
      <c r="CV3646" s="1">
        <f t="shared" ca="1" si="19086"/>
        <v>0.18230958429556907</v>
      </c>
      <c r="CW3646" s="1">
        <f t="shared" ca="1" si="19087"/>
        <v>0.65966784229349884</v>
      </c>
      <c r="CX3646" s="1">
        <f t="shared" ca="1" si="19088"/>
        <v>0.87393704707012565</v>
      </c>
      <c r="CY3646" s="1">
        <f t="shared" ca="1" si="19089"/>
        <v>0.99890250524087865</v>
      </c>
      <c r="CZ3646" s="1">
        <f t="shared" ca="1" si="19090"/>
        <v>0.88053944957729757</v>
      </c>
      <c r="DA3646" s="1">
        <f t="shared" ca="1" si="19091"/>
        <v>0.61859693208324795</v>
      </c>
      <c r="DB3646" s="1">
        <f t="shared" ca="1" si="19092"/>
        <v>0.34969463976842985</v>
      </c>
      <c r="DC3646" s="1">
        <f t="shared" ca="1" si="19093"/>
        <v>2.3874072872253873E-2</v>
      </c>
      <c r="DD3646" s="25"/>
      <c r="DE3646" s="40"/>
      <c r="DF3646" s="50"/>
      <c r="DG3646" s="7">
        <v>6</v>
      </c>
      <c r="DH3646" s="1">
        <f t="shared" ca="1" si="19094"/>
        <v>0.53038463897946497</v>
      </c>
      <c r="DI3646" s="1">
        <f t="shared" ca="1" si="19095"/>
        <v>0.88862281888539263</v>
      </c>
      <c r="DJ3646" s="1">
        <f t="shared" ca="1" si="19096"/>
        <v>0.87755230676407359</v>
      </c>
      <c r="DK3646" s="1">
        <f t="shared" ca="1" si="19097"/>
        <v>0.63778526268847358</v>
      </c>
      <c r="DL3646" s="1">
        <f t="shared" ca="1" si="19098"/>
        <v>0.50595140238292446</v>
      </c>
      <c r="DM3646" s="1">
        <f t="shared" ca="1" si="19099"/>
        <v>0.48160743256383232</v>
      </c>
      <c r="DN3646" s="25"/>
      <c r="DO3646" s="50"/>
      <c r="DP3646" s="7">
        <v>6</v>
      </c>
      <c r="DQ3646" s="1">
        <f t="shared" ca="1" si="19100"/>
        <v>0.97117617589814376</v>
      </c>
      <c r="DR3646" s="1">
        <f t="shared" ca="1" si="19101"/>
        <v>0.99999999518011062</v>
      </c>
      <c r="DS3646" s="1">
        <f t="shared" ca="1" si="19102"/>
        <v>0.99999763780082862</v>
      </c>
      <c r="DT3646" s="1">
        <f t="shared" ca="1" si="19103"/>
        <v>0.99786464119494089</v>
      </c>
      <c r="DU3646" s="1">
        <f t="shared" ca="1" si="19104"/>
        <v>0.99623734873620085</v>
      </c>
      <c r="DV3646" s="1">
        <f t="shared" ca="1" si="19105"/>
        <v>0.16845687140215862</v>
      </c>
      <c r="DW3646" s="25"/>
      <c r="DX3646" s="50"/>
      <c r="DY3646" s="7">
        <v>6</v>
      </c>
      <c r="DZ3646" s="1">
        <f t="shared" ca="1" si="19106"/>
        <v>5.6500785202688843E-2</v>
      </c>
      <c r="EA3646" s="1">
        <f t="shared" ca="1" si="19107"/>
        <v>0.34347294111439236</v>
      </c>
      <c r="EB3646" s="1">
        <f t="shared" ca="1" si="19108"/>
        <v>0.82449621046000288</v>
      </c>
      <c r="EC3646" s="1">
        <f t="shared" ca="1" si="19109"/>
        <v>0.10430329663559747</v>
      </c>
      <c r="ED3646" s="1">
        <f t="shared" ca="1" si="19110"/>
        <v>2.3897121346956134E-2</v>
      </c>
      <c r="EE3646" s="1">
        <f t="shared" ca="1" si="19111"/>
        <v>1.8689893644914347E-2</v>
      </c>
      <c r="EF3646" s="29"/>
      <c r="EG3646" s="23"/>
      <c r="EH3646" s="50">
        <v>2</v>
      </c>
      <c r="EI3646" s="7">
        <v>0</v>
      </c>
      <c r="EJ3646" s="7">
        <v>1</v>
      </c>
      <c r="EK3646" s="7">
        <v>2</v>
      </c>
      <c r="EL3646" s="7">
        <v>3</v>
      </c>
      <c r="EM3646" s="7">
        <v>4</v>
      </c>
      <c r="EN3646" s="14"/>
      <c r="EO3646" s="50">
        <v>2</v>
      </c>
      <c r="EP3646" s="7">
        <v>1</v>
      </c>
      <c r="EQ3646" s="1">
        <f t="shared" ref="EQ3646" ca="1" si="19124">MAX(EJ3647:EK3648)</f>
        <v>0.96900465711469996</v>
      </c>
      <c r="ER3646" s="1">
        <f t="shared" ref="ER3646" ca="1" si="19125">MAX(EL3647:EM3648)</f>
        <v>0.99997324371698337</v>
      </c>
      <c r="ES3646" s="14"/>
      <c r="ET3646" s="23"/>
      <c r="EU3646" s="7">
        <v>5</v>
      </c>
      <c r="EV3646" s="1">
        <f t="shared" ref="EV3646" ca="1" si="19126">1/(1+EXP(-SUMPRODUCT($EV$25:$EW$34,EQ3644:ER3653)+$EX$25))</f>
        <v>1.6420771952373372E-2</v>
      </c>
      <c r="EW3646" s="14"/>
      <c r="EX3646" s="7">
        <v>5</v>
      </c>
      <c r="EY3646" s="1">
        <f t="shared" ref="EY3646" ca="1" si="19127">(AG3663-EV3646)^2</f>
        <v>2.6964175151185198E-4</v>
      </c>
      <c r="EZ3646" s="14"/>
      <c r="FA3646" s="14"/>
      <c r="FB3646" s="14"/>
      <c r="FC3646" s="19"/>
    </row>
    <row r="3647" spans="1:159" x14ac:dyDescent="0.2">
      <c r="A3647" s="55"/>
      <c r="B3647" s="18">
        <v>7</v>
      </c>
      <c r="C3647" s="1">
        <f>学習データ!C3613*$B$37</f>
        <v>0</v>
      </c>
      <c r="D3647" s="1">
        <f>学習データ!D3613*$B$37</f>
        <v>0</v>
      </c>
      <c r="E3647" s="1">
        <f>学習データ!E3613*$B$37</f>
        <v>0</v>
      </c>
      <c r="F3647" s="1">
        <f>学習データ!F3613*$B$37</f>
        <v>0</v>
      </c>
      <c r="G3647" s="1">
        <f>学習データ!G3613*$B$37</f>
        <v>0</v>
      </c>
      <c r="H3647" s="1">
        <f>学習データ!H3613*$B$37</f>
        <v>0</v>
      </c>
      <c r="I3647" s="1">
        <f>学習データ!I3613*$B$37</f>
        <v>0</v>
      </c>
      <c r="J3647" s="1">
        <f>学習データ!J3613*$B$37</f>
        <v>0</v>
      </c>
      <c r="K3647" s="1">
        <f>学習データ!K3613*$B$37</f>
        <v>0</v>
      </c>
      <c r="L3647" s="1">
        <f>学習データ!L3613*$B$37</f>
        <v>0</v>
      </c>
      <c r="M3647" s="1">
        <f>学習データ!M3613*$B$37</f>
        <v>0</v>
      </c>
      <c r="N3647" s="1">
        <f>学習データ!N3613*$B$37</f>
        <v>0</v>
      </c>
      <c r="O3647" s="1">
        <f>学習データ!O3613*$B$37</f>
        <v>13</v>
      </c>
      <c r="P3647" s="1">
        <f>学習データ!P3613*$B$37</f>
        <v>181</v>
      </c>
      <c r="Q3647" s="1">
        <f>学習データ!Q3613*$B$37</f>
        <v>252</v>
      </c>
      <c r="R3647" s="1">
        <f>学習データ!R3613*$B$37</f>
        <v>252</v>
      </c>
      <c r="S3647" s="1">
        <f>学習データ!S3613*$B$37</f>
        <v>253</v>
      </c>
      <c r="T3647" s="1">
        <f>学習データ!T3613*$B$37</f>
        <v>215</v>
      </c>
      <c r="U3647" s="1">
        <f>学習データ!U3613*$B$37</f>
        <v>197</v>
      </c>
      <c r="V3647" s="1">
        <f>学習データ!V3613*$B$37</f>
        <v>197</v>
      </c>
      <c r="W3647" s="1">
        <f>学習データ!W3613*$B$37</f>
        <v>198</v>
      </c>
      <c r="X3647" s="1">
        <f>学習データ!X3613*$B$37</f>
        <v>172</v>
      </c>
      <c r="Y3647" s="1">
        <f>学習データ!Y3613*$B$37</f>
        <v>57</v>
      </c>
      <c r="Z3647" s="1">
        <f>学習データ!Z3613*$B$37</f>
        <v>0</v>
      </c>
      <c r="AA3647" s="1">
        <f>学習データ!AA3613*$B$37</f>
        <v>0</v>
      </c>
      <c r="AB3647" s="1">
        <f>学習データ!AB3613*$B$37</f>
        <v>0</v>
      </c>
      <c r="AC3647" s="1">
        <f>学習データ!AC3613*$B$37</f>
        <v>0</v>
      </c>
      <c r="AD3647" s="1">
        <f>学習データ!AD3613*$B$37</f>
        <v>0</v>
      </c>
      <c r="AE3647" s="14"/>
      <c r="AF3647" s="14"/>
      <c r="AG3647" s="14"/>
      <c r="AH3647" s="29"/>
      <c r="AI3647" s="25"/>
      <c r="AJ3647" s="7">
        <v>7</v>
      </c>
      <c r="AK3647" s="36">
        <f t="shared" ca="1" si="19033"/>
        <v>0</v>
      </c>
      <c r="AL3647" s="36">
        <f t="shared" ca="1" si="19034"/>
        <v>0</v>
      </c>
      <c r="AM3647" s="36">
        <f t="shared" ca="1" si="19035"/>
        <v>0</v>
      </c>
      <c r="AN3647" s="36">
        <f t="shared" ca="1" si="19036"/>
        <v>0</v>
      </c>
      <c r="AO3647" s="36">
        <f t="shared" ca="1" si="19037"/>
        <v>0</v>
      </c>
      <c r="AP3647" s="36">
        <f t="shared" ca="1" si="19038"/>
        <v>0.10196078431372549</v>
      </c>
      <c r="AQ3647" s="36">
        <f t="shared" ca="1" si="19039"/>
        <v>0.66274509803921566</v>
      </c>
      <c r="AR3647" s="36">
        <f t="shared" ca="1" si="19040"/>
        <v>0.9882352941176471</v>
      </c>
      <c r="AS3647" s="36">
        <f t="shared" ca="1" si="19041"/>
        <v>0.99215686274509807</v>
      </c>
      <c r="AT3647" s="36">
        <f t="shared" ca="1" si="19042"/>
        <v>0.99215686274509807</v>
      </c>
      <c r="AU3647" s="36">
        <f t="shared" ca="1" si="19043"/>
        <v>0.59215686274509804</v>
      </c>
      <c r="AV3647" s="36">
        <f t="shared" ca="1" si="19044"/>
        <v>0</v>
      </c>
      <c r="AW3647" s="36">
        <f t="shared" ca="1" si="19045"/>
        <v>0</v>
      </c>
      <c r="AX3647" s="36">
        <f t="shared" ca="1" si="19046"/>
        <v>0</v>
      </c>
      <c r="AY3647" s="25"/>
      <c r="AZ3647" s="7">
        <v>7</v>
      </c>
      <c r="BA3647" s="36">
        <f t="shared" ca="1" si="19047"/>
        <v>0</v>
      </c>
      <c r="BB3647" s="36">
        <f t="shared" ca="1" si="19048"/>
        <v>0</v>
      </c>
      <c r="BC3647" s="36">
        <f t="shared" ca="1" si="19049"/>
        <v>0</v>
      </c>
      <c r="BD3647" s="36">
        <f t="shared" ca="1" si="19050"/>
        <v>0</v>
      </c>
      <c r="BE3647" s="36">
        <f t="shared" ca="1" si="19051"/>
        <v>0</v>
      </c>
      <c r="BF3647" s="36">
        <f t="shared" ca="1" si="19052"/>
        <v>0</v>
      </c>
      <c r="BG3647" s="36">
        <f t="shared" ca="1" si="19053"/>
        <v>0</v>
      </c>
      <c r="BH3647" s="36">
        <f t="shared" ca="1" si="19054"/>
        <v>0.9882352941176471</v>
      </c>
      <c r="BI3647" s="36">
        <f t="shared" ca="1" si="19055"/>
        <v>0.99215686274509807</v>
      </c>
      <c r="BJ3647" s="36">
        <f t="shared" ca="1" si="19056"/>
        <v>0.99215686274509807</v>
      </c>
      <c r="BK3647" s="36">
        <f t="shared" ca="1" si="19057"/>
        <v>0</v>
      </c>
      <c r="BL3647" s="36">
        <f t="shared" ca="1" si="19058"/>
        <v>0</v>
      </c>
      <c r="BM3647" s="36">
        <f t="shared" ca="1" si="19059"/>
        <v>0</v>
      </c>
      <c r="BN3647" s="36">
        <f t="shared" ca="1" si="19060"/>
        <v>0</v>
      </c>
      <c r="BO3647" s="25"/>
      <c r="BP3647" s="25"/>
      <c r="BQ3647" s="23"/>
      <c r="BR3647" s="7">
        <v>7</v>
      </c>
      <c r="BS3647" s="1">
        <f t="shared" ca="1" si="19061"/>
        <v>0.72428607487326202</v>
      </c>
      <c r="BT3647" s="1">
        <f t="shared" ca="1" si="19062"/>
        <v>0.75294175208959846</v>
      </c>
      <c r="BU3647" s="1">
        <f t="shared" ca="1" si="19063"/>
        <v>0.71467192686986381</v>
      </c>
      <c r="BV3647" s="1">
        <f t="shared" ca="1" si="19064"/>
        <v>0.64878244305057353</v>
      </c>
      <c r="BW3647" s="1">
        <f t="shared" ca="1" si="19065"/>
        <v>0.84669125807690326</v>
      </c>
      <c r="BX3647" s="1">
        <f t="shared" ca="1" si="19066"/>
        <v>0.96608266517001395</v>
      </c>
      <c r="BY3647" s="1">
        <f t="shared" ca="1" si="19067"/>
        <v>0.97007749880920047</v>
      </c>
      <c r="BZ3647" s="1">
        <f t="shared" ca="1" si="19068"/>
        <v>0.97029988161758063</v>
      </c>
      <c r="CA3647" s="1">
        <f t="shared" ca="1" si="19069"/>
        <v>0.87863880118243853</v>
      </c>
      <c r="CB3647" s="1">
        <f t="shared" ca="1" si="19070"/>
        <v>0.74997242307124079</v>
      </c>
      <c r="CC3647" s="1">
        <f t="shared" ca="1" si="19071"/>
        <v>0.48160743256383232</v>
      </c>
      <c r="CD3647" s="25"/>
      <c r="CE3647" s="7">
        <v>7</v>
      </c>
      <c r="CF3647" s="1">
        <f t="shared" ca="1" si="19072"/>
        <v>4.9399830494160229E-4</v>
      </c>
      <c r="CG3647" s="1">
        <f t="shared" ca="1" si="19073"/>
        <v>7.2751281569610332E-2</v>
      </c>
      <c r="CH3647" s="1">
        <f t="shared" ca="1" si="19074"/>
        <v>5.7299298067861527E-2</v>
      </c>
      <c r="CI3647" s="1">
        <f t="shared" ca="1" si="19075"/>
        <v>0.61179228886183878</v>
      </c>
      <c r="CJ3647" s="1">
        <f t="shared" ca="1" si="19076"/>
        <v>0.99895864958408365</v>
      </c>
      <c r="CK3647" s="1">
        <f t="shared" ca="1" si="19077"/>
        <v>0.99986596919395088</v>
      </c>
      <c r="CL3647" s="1">
        <f t="shared" ca="1" si="19078"/>
        <v>0.99999777690167269</v>
      </c>
      <c r="CM3647" s="1">
        <f t="shared" ca="1" si="19079"/>
        <v>0.99999843139791356</v>
      </c>
      <c r="CN3647" s="1">
        <f t="shared" ca="1" si="19080"/>
        <v>0.99978315395585604</v>
      </c>
      <c r="CO3647" s="1">
        <f t="shared" ca="1" si="19081"/>
        <v>0.99512050408373187</v>
      </c>
      <c r="CP3647" s="1">
        <f t="shared" ca="1" si="19082"/>
        <v>0.16845687140215862</v>
      </c>
      <c r="CQ3647" s="25"/>
      <c r="CR3647" s="7">
        <v>7</v>
      </c>
      <c r="CS3647" s="1">
        <f t="shared" ca="1" si="19083"/>
        <v>3.1241750440063294E-2</v>
      </c>
      <c r="CT3647" s="1">
        <f t="shared" ca="1" si="19084"/>
        <v>1.9409159796050689E-2</v>
      </c>
      <c r="CU3647" s="1">
        <f t="shared" ca="1" si="19085"/>
        <v>3.2377946193310636E-2</v>
      </c>
      <c r="CV3647" s="1">
        <f t="shared" ca="1" si="19086"/>
        <v>9.4830432790373134E-2</v>
      </c>
      <c r="CW3647" s="1">
        <f t="shared" ca="1" si="19087"/>
        <v>0.49619182479917595</v>
      </c>
      <c r="CX3647" s="1">
        <f t="shared" ca="1" si="19088"/>
        <v>0.67041125625806597</v>
      </c>
      <c r="CY3647" s="1">
        <f t="shared" ca="1" si="19089"/>
        <v>0.99451075851333315</v>
      </c>
      <c r="CZ3647" s="1">
        <f t="shared" ca="1" si="19090"/>
        <v>0.6103912703199138</v>
      </c>
      <c r="DA3647" s="1">
        <f t="shared" ca="1" si="19091"/>
        <v>0.3144282950135634</v>
      </c>
      <c r="DB3647" s="1">
        <f t="shared" ca="1" si="19092"/>
        <v>0.2841123149163447</v>
      </c>
      <c r="DC3647" s="1">
        <f t="shared" ca="1" si="19093"/>
        <v>1.8689893644914347E-2</v>
      </c>
      <c r="DD3647" s="25"/>
      <c r="DE3647" s="40"/>
      <c r="DF3647" s="26"/>
      <c r="DG3647" s="25"/>
      <c r="DH3647" s="25"/>
      <c r="DI3647" s="25"/>
      <c r="DJ3647" s="25"/>
      <c r="DK3647" s="25"/>
      <c r="DL3647" s="25"/>
      <c r="DM3647" s="25"/>
      <c r="DN3647" s="25"/>
      <c r="DO3647" s="25"/>
      <c r="DP3647" s="25"/>
      <c r="DQ3647" s="25"/>
      <c r="DR3647" s="25"/>
      <c r="DS3647" s="25"/>
      <c r="DT3647" s="25"/>
      <c r="DU3647" s="25"/>
      <c r="DV3647" s="25"/>
      <c r="DW3647" s="25"/>
      <c r="DX3647" s="25"/>
      <c r="DY3647" s="25"/>
      <c r="DZ3647" s="25"/>
      <c r="EA3647" s="25"/>
      <c r="EB3647" s="25"/>
      <c r="EC3647" s="25"/>
      <c r="ED3647" s="25"/>
      <c r="EE3647" s="25"/>
      <c r="EF3647" s="29"/>
      <c r="EG3647" s="23"/>
      <c r="EH3647" s="50"/>
      <c r="EI3647" s="7">
        <v>1</v>
      </c>
      <c r="EJ3647" s="1">
        <f t="shared" ref="EJ3647:EJ3650" ca="1" si="19128">1/(1+EXP(-SUMPRODUCT($EI$23:$EK$25,DQ3641:DS3643)+$EL$23))</f>
        <v>0.96900465711469996</v>
      </c>
      <c r="EK3647" s="1">
        <f t="shared" ref="EK3647:EK3650" ca="1" si="19129">1/(1+EXP(-SUMPRODUCT($EI$23:$EK$25,DR3641:DT3643)+$EL$23))</f>
        <v>0.43523828162603051</v>
      </c>
      <c r="EL3647" s="1">
        <f t="shared" ref="EL3647:EL3650" ca="1" si="19130">1/(1+EXP(-SUMPRODUCT($EI$23:$EK$25,DS3641:DU3643)+$EL$23))</f>
        <v>0.9994099781877458</v>
      </c>
      <c r="EM3647" s="1">
        <f t="shared" ref="EM3647:EM3650" ca="1" si="19131">1/(1+EXP(-SUMPRODUCT($EI$23:$EK$25,DT3641:DV3643)+$EL$23))</f>
        <v>0.99997324371698337</v>
      </c>
      <c r="EN3647" s="14"/>
      <c r="EO3647" s="50"/>
      <c r="EP3647" s="7">
        <v>2</v>
      </c>
      <c r="EQ3647" s="1">
        <f t="shared" ref="EQ3647" ca="1" si="19132">MAX(EJ3649:EK3650)</f>
        <v>0.9599353598290491</v>
      </c>
      <c r="ER3647" s="1">
        <f t="shared" ref="ER3647" ca="1" si="19133">MAX(EL3649:EM3650)</f>
        <v>0.36375169376907107</v>
      </c>
      <c r="ES3647" s="14"/>
      <c r="ET3647" s="23"/>
      <c r="EU3647" s="7">
        <v>6</v>
      </c>
      <c r="EV3647" s="1"/>
      <c r="EW3647" s="14"/>
      <c r="EX3647" s="7">
        <v>6</v>
      </c>
      <c r="EY3647" s="1"/>
      <c r="EZ3647" s="14"/>
      <c r="FA3647" s="14"/>
      <c r="FB3647" s="14"/>
      <c r="FC3647" s="19"/>
    </row>
    <row r="3648" spans="1:159" x14ac:dyDescent="0.2">
      <c r="A3648" s="55"/>
      <c r="B3648" s="18">
        <v>8</v>
      </c>
      <c r="C3648" s="1">
        <f>学習データ!C3614*$B$37</f>
        <v>0</v>
      </c>
      <c r="D3648" s="1">
        <f>学習データ!D3614*$B$37</f>
        <v>0</v>
      </c>
      <c r="E3648" s="1">
        <f>学習データ!E3614*$B$37</f>
        <v>0</v>
      </c>
      <c r="F3648" s="1">
        <f>学習データ!F3614*$B$37</f>
        <v>0</v>
      </c>
      <c r="G3648" s="1">
        <f>学習データ!G3614*$B$37</f>
        <v>0</v>
      </c>
      <c r="H3648" s="1">
        <f>学習データ!H3614*$B$37</f>
        <v>0</v>
      </c>
      <c r="I3648" s="1">
        <f>学習データ!I3614*$B$37</f>
        <v>0</v>
      </c>
      <c r="J3648" s="1">
        <f>学習データ!J3614*$B$37</f>
        <v>0</v>
      </c>
      <c r="K3648" s="1">
        <f>学習データ!K3614*$B$37</f>
        <v>0</v>
      </c>
      <c r="L3648" s="1">
        <f>学習データ!L3614*$B$37</f>
        <v>0</v>
      </c>
      <c r="M3648" s="1">
        <f>学習データ!M3614*$B$37</f>
        <v>0</v>
      </c>
      <c r="N3648" s="1">
        <f>学習データ!N3614*$B$37</f>
        <v>51</v>
      </c>
      <c r="O3648" s="1">
        <f>学習データ!O3614*$B$37</f>
        <v>226</v>
      </c>
      <c r="P3648" s="1">
        <f>学習データ!P3614*$B$37</f>
        <v>243</v>
      </c>
      <c r="Q3648" s="1">
        <f>学習データ!Q3614*$B$37</f>
        <v>252</v>
      </c>
      <c r="R3648" s="1">
        <f>学習データ!R3614*$B$37</f>
        <v>252</v>
      </c>
      <c r="S3648" s="1">
        <f>学習データ!S3614*$B$37</f>
        <v>253</v>
      </c>
      <c r="T3648" s="1">
        <f>学習データ!T3614*$B$37</f>
        <v>252</v>
      </c>
      <c r="U3648" s="1">
        <f>学習データ!U3614*$B$37</f>
        <v>252</v>
      </c>
      <c r="V3648" s="1">
        <f>学習データ!V3614*$B$37</f>
        <v>252</v>
      </c>
      <c r="W3648" s="1">
        <f>学習データ!W3614*$B$37</f>
        <v>253</v>
      </c>
      <c r="X3648" s="1">
        <f>学習データ!X3614*$B$37</f>
        <v>252</v>
      </c>
      <c r="Y3648" s="1">
        <f>学習データ!Y3614*$B$37</f>
        <v>243</v>
      </c>
      <c r="Z3648" s="1">
        <f>学習データ!Z3614*$B$37</f>
        <v>75</v>
      </c>
      <c r="AA3648" s="1">
        <f>学習データ!AA3614*$B$37</f>
        <v>0</v>
      </c>
      <c r="AB3648" s="1">
        <f>学習データ!AB3614*$B$37</f>
        <v>0</v>
      </c>
      <c r="AC3648" s="1">
        <f>学習データ!AC3614*$B$37</f>
        <v>0</v>
      </c>
      <c r="AD3648" s="1">
        <f>学習データ!AD3614*$B$37</f>
        <v>0</v>
      </c>
      <c r="AE3648" s="14"/>
      <c r="AF3648" s="14"/>
      <c r="AG3648" s="14"/>
      <c r="AH3648" s="29"/>
      <c r="AI3648" s="25"/>
      <c r="AJ3648" s="7">
        <v>8</v>
      </c>
      <c r="AK3648" s="36">
        <f t="shared" ca="1" si="19033"/>
        <v>0</v>
      </c>
      <c r="AL3648" s="36">
        <f t="shared" ca="1" si="19034"/>
        <v>0</v>
      </c>
      <c r="AM3648" s="36">
        <f t="shared" ca="1" si="19035"/>
        <v>0</v>
      </c>
      <c r="AN3648" s="36">
        <f t="shared" ca="1" si="19036"/>
        <v>0</v>
      </c>
      <c r="AO3648" s="36">
        <f t="shared" ca="1" si="19037"/>
        <v>0</v>
      </c>
      <c r="AP3648" s="36">
        <f t="shared" ca="1" si="19038"/>
        <v>0.29803921568627451</v>
      </c>
      <c r="AQ3648" s="36">
        <f t="shared" ca="1" si="19039"/>
        <v>0.99215686274509807</v>
      </c>
      <c r="AR3648" s="36">
        <f t="shared" ca="1" si="19040"/>
        <v>0.9882352941176471</v>
      </c>
      <c r="AS3648" s="36">
        <f t="shared" ca="1" si="19041"/>
        <v>0.99215686274509807</v>
      </c>
      <c r="AT3648" s="36">
        <f t="shared" ca="1" si="19042"/>
        <v>0.9882352941176471</v>
      </c>
      <c r="AU3648" s="36">
        <f t="shared" ca="1" si="19043"/>
        <v>0</v>
      </c>
      <c r="AV3648" s="36">
        <f t="shared" ca="1" si="19044"/>
        <v>0</v>
      </c>
      <c r="AW3648" s="36">
        <f t="shared" ca="1" si="19045"/>
        <v>0</v>
      </c>
      <c r="AX3648" s="36">
        <f t="shared" ca="1" si="19046"/>
        <v>0</v>
      </c>
      <c r="AY3648" s="25"/>
      <c r="AZ3648" s="7">
        <v>8</v>
      </c>
      <c r="BA3648" s="36">
        <f t="shared" ca="1" si="19047"/>
        <v>0</v>
      </c>
      <c r="BB3648" s="36">
        <f t="shared" ca="1" si="19048"/>
        <v>0</v>
      </c>
      <c r="BC3648" s="36">
        <f t="shared" ca="1" si="19049"/>
        <v>0</v>
      </c>
      <c r="BD3648" s="36">
        <f t="shared" ca="1" si="19050"/>
        <v>0</v>
      </c>
      <c r="BE3648" s="36">
        <f t="shared" ca="1" si="19051"/>
        <v>0</v>
      </c>
      <c r="BF3648" s="36">
        <f t="shared" ca="1" si="19052"/>
        <v>0</v>
      </c>
      <c r="BG3648" s="36">
        <f t="shared" ca="1" si="19053"/>
        <v>0.99215686274509807</v>
      </c>
      <c r="BH3648" s="36">
        <f t="shared" ca="1" si="19054"/>
        <v>0.9882352941176471</v>
      </c>
      <c r="BI3648" s="36">
        <f t="shared" ca="1" si="19055"/>
        <v>0.99215686274509807</v>
      </c>
      <c r="BJ3648" s="36">
        <f t="shared" ca="1" si="19056"/>
        <v>0.9882352941176471</v>
      </c>
      <c r="BK3648" s="36">
        <f t="shared" ca="1" si="19057"/>
        <v>0</v>
      </c>
      <c r="BL3648" s="36">
        <f t="shared" ca="1" si="19058"/>
        <v>0</v>
      </c>
      <c r="BM3648" s="36">
        <f t="shared" ca="1" si="19059"/>
        <v>0</v>
      </c>
      <c r="BN3648" s="36">
        <f t="shared" ca="1" si="19060"/>
        <v>0</v>
      </c>
      <c r="BO3648" s="25"/>
      <c r="BP3648" s="25"/>
      <c r="BQ3648" s="23"/>
      <c r="BR3648" s="7">
        <v>8</v>
      </c>
      <c r="BS3648" s="1">
        <f t="shared" ca="1" si="19061"/>
        <v>0.93568504741211189</v>
      </c>
      <c r="BT3648" s="1">
        <f t="shared" ca="1" si="19062"/>
        <v>0.91888637424107689</v>
      </c>
      <c r="BU3648" s="1">
        <f t="shared" ca="1" si="19063"/>
        <v>0.94219918609456743</v>
      </c>
      <c r="BV3648" s="1">
        <f t="shared" ca="1" si="19064"/>
        <v>0.73242991339963526</v>
      </c>
      <c r="BW3648" s="1">
        <f t="shared" ca="1" si="19065"/>
        <v>0.86020808458678555</v>
      </c>
      <c r="BX3648" s="1">
        <f t="shared" ca="1" si="19066"/>
        <v>0.89840919426365162</v>
      </c>
      <c r="BY3648" s="1">
        <f t="shared" ca="1" si="19067"/>
        <v>0.94074978851998847</v>
      </c>
      <c r="BZ3648" s="1">
        <f t="shared" ca="1" si="19068"/>
        <v>0.94072141815879484</v>
      </c>
      <c r="CA3648" s="1">
        <f t="shared" ca="1" si="19069"/>
        <v>0.86642615849387405</v>
      </c>
      <c r="CB3648" s="1">
        <f t="shared" ca="1" si="19070"/>
        <v>0.56956153435819779</v>
      </c>
      <c r="CC3648" s="1">
        <f t="shared" ca="1" si="19071"/>
        <v>0.48160743256383232</v>
      </c>
      <c r="CD3648" s="25"/>
      <c r="CE3648" s="7">
        <v>8</v>
      </c>
      <c r="CF3648" s="1">
        <f t="shared" ca="1" si="19072"/>
        <v>4.0723845501022593E-2</v>
      </c>
      <c r="CG3648" s="1">
        <f t="shared" ca="1" si="19073"/>
        <v>2.9800271842251851E-3</v>
      </c>
      <c r="CH3648" s="1">
        <f t="shared" ca="1" si="19074"/>
        <v>5.8972376139262343E-4</v>
      </c>
      <c r="CI3648" s="1">
        <f t="shared" ca="1" si="19075"/>
        <v>3.3901276467615267E-2</v>
      </c>
      <c r="CJ3648" s="1">
        <f t="shared" ca="1" si="19076"/>
        <v>0.45607586258769989</v>
      </c>
      <c r="CK3648" s="1">
        <f t="shared" ca="1" si="19077"/>
        <v>0.56475619553199485</v>
      </c>
      <c r="CL3648" s="1">
        <f t="shared" ca="1" si="19078"/>
        <v>0.99812444778493514</v>
      </c>
      <c r="CM3648" s="1">
        <f t="shared" ca="1" si="19079"/>
        <v>0.99999993708712687</v>
      </c>
      <c r="CN3648" s="1">
        <f t="shared" ca="1" si="19080"/>
        <v>0.99517965960419164</v>
      </c>
      <c r="CO3648" s="1">
        <f t="shared" ca="1" si="19081"/>
        <v>0.9990388793212035</v>
      </c>
      <c r="CP3648" s="1">
        <f t="shared" ca="1" si="19082"/>
        <v>0.16845687140215862</v>
      </c>
      <c r="CQ3648" s="25"/>
      <c r="CR3648" s="7">
        <v>8</v>
      </c>
      <c r="CS3648" s="1">
        <f t="shared" ca="1" si="19083"/>
        <v>0.13787068770338567</v>
      </c>
      <c r="CT3648" s="1">
        <f t="shared" ca="1" si="19084"/>
        <v>0.14953389564168806</v>
      </c>
      <c r="CU3648" s="1">
        <f t="shared" ca="1" si="19085"/>
        <v>0.33299650609086007</v>
      </c>
      <c r="CV3648" s="1">
        <f t="shared" ca="1" si="19086"/>
        <v>1.6116896496189591E-2</v>
      </c>
      <c r="CW3648" s="1">
        <f t="shared" ca="1" si="19087"/>
        <v>7.2446612756349449E-3</v>
      </c>
      <c r="CX3648" s="1">
        <f t="shared" ca="1" si="19088"/>
        <v>0.32830384700227688</v>
      </c>
      <c r="CY3648" s="1">
        <f t="shared" ca="1" si="19089"/>
        <v>0.44760805475309856</v>
      </c>
      <c r="CZ3648" s="1">
        <f t="shared" ca="1" si="19090"/>
        <v>2.8119894030169842E-2</v>
      </c>
      <c r="DA3648" s="1">
        <f t="shared" ca="1" si="19091"/>
        <v>0.46549009813603615</v>
      </c>
      <c r="DB3648" s="1">
        <f t="shared" ca="1" si="19092"/>
        <v>6.1885691735698412E-2</v>
      </c>
      <c r="DC3648" s="1">
        <f t="shared" ca="1" si="19093"/>
        <v>1.8689893644914347E-2</v>
      </c>
      <c r="DD3648" s="25"/>
      <c r="DE3648" s="40"/>
      <c r="DF3648" s="26"/>
      <c r="DG3648" s="25"/>
      <c r="DH3648" s="25"/>
      <c r="DI3648" s="25"/>
      <c r="DJ3648" s="25"/>
      <c r="DK3648" s="25"/>
      <c r="DL3648" s="25"/>
      <c r="DM3648" s="25"/>
      <c r="DN3648" s="25"/>
      <c r="DO3648" s="25"/>
      <c r="DP3648" s="25"/>
      <c r="DQ3648" s="25"/>
      <c r="DR3648" s="25"/>
      <c r="DS3648" s="25"/>
      <c r="DT3648" s="25"/>
      <c r="DU3648" s="25"/>
      <c r="DV3648" s="25"/>
      <c r="DW3648" s="25"/>
      <c r="DX3648" s="25"/>
      <c r="DY3648" s="25"/>
      <c r="DZ3648" s="25"/>
      <c r="EA3648" s="25"/>
      <c r="EB3648" s="25"/>
      <c r="EC3648" s="25"/>
      <c r="ED3648" s="25"/>
      <c r="EE3648" s="25"/>
      <c r="EF3648" s="29"/>
      <c r="EG3648" s="23"/>
      <c r="EH3648" s="50"/>
      <c r="EI3648" s="7">
        <v>2</v>
      </c>
      <c r="EJ3648" s="1">
        <f t="shared" ca="1" si="19128"/>
        <v>2.1586582488648922E-3</v>
      </c>
      <c r="EK3648" s="1">
        <f t="shared" ca="1" si="19129"/>
        <v>0.18488662158424116</v>
      </c>
      <c r="EL3648" s="1">
        <f t="shared" ca="1" si="19130"/>
        <v>0.29362914840682702</v>
      </c>
      <c r="EM3648" s="1">
        <f t="shared" ca="1" si="19131"/>
        <v>0.32052053136679692</v>
      </c>
      <c r="EN3648" s="25"/>
      <c r="EO3648" s="50">
        <v>3</v>
      </c>
      <c r="EP3648" s="7">
        <v>1</v>
      </c>
      <c r="EQ3648" s="1">
        <f t="shared" ref="EQ3648" ca="1" si="19134">MAX(EJ3653:EK3654)</f>
        <v>0.99670909631041682</v>
      </c>
      <c r="ER3648" s="1">
        <f t="shared" ref="ER3648" ca="1" si="19135">MAX(EL3653:EM3654)</f>
        <v>0.39495965173185293</v>
      </c>
      <c r="ES3648" s="25"/>
      <c r="ET3648" s="23"/>
      <c r="EU3648" s="7">
        <v>7</v>
      </c>
      <c r="EV3648" s="1"/>
      <c r="EW3648" s="14"/>
      <c r="EX3648" s="7">
        <v>7</v>
      </c>
      <c r="EY3648" s="1"/>
      <c r="EZ3648" s="14"/>
      <c r="FA3648" s="14"/>
      <c r="FB3648" s="14"/>
      <c r="FC3648" s="19"/>
    </row>
    <row r="3649" spans="1:159" x14ac:dyDescent="0.2">
      <c r="A3649" s="55"/>
      <c r="B3649" s="18">
        <v>9</v>
      </c>
      <c r="C3649" s="1">
        <f>学習データ!C3615*$B$37</f>
        <v>0</v>
      </c>
      <c r="D3649" s="1">
        <f>学習データ!D3615*$B$37</f>
        <v>0</v>
      </c>
      <c r="E3649" s="1">
        <f>学習データ!E3615*$B$37</f>
        <v>0</v>
      </c>
      <c r="F3649" s="1">
        <f>学習データ!F3615*$B$37</f>
        <v>0</v>
      </c>
      <c r="G3649" s="1">
        <f>学習データ!G3615*$B$37</f>
        <v>0</v>
      </c>
      <c r="H3649" s="1">
        <f>学習データ!H3615*$B$37</f>
        <v>0</v>
      </c>
      <c r="I3649" s="1">
        <f>学習データ!I3615*$B$37</f>
        <v>0</v>
      </c>
      <c r="J3649" s="1">
        <f>学習データ!J3615*$B$37</f>
        <v>0</v>
      </c>
      <c r="K3649" s="1">
        <f>学習データ!K3615*$B$37</f>
        <v>0</v>
      </c>
      <c r="L3649" s="1">
        <f>学習データ!L3615*$B$37</f>
        <v>0</v>
      </c>
      <c r="M3649" s="1">
        <f>学習データ!M3615*$B$37</f>
        <v>98</v>
      </c>
      <c r="N3649" s="1">
        <f>学習データ!N3615*$B$37</f>
        <v>253</v>
      </c>
      <c r="O3649" s="1">
        <f>学習データ!O3615*$B$37</f>
        <v>255</v>
      </c>
      <c r="P3649" s="1">
        <f>学習データ!P3615*$B$37</f>
        <v>247</v>
      </c>
      <c r="Q3649" s="1">
        <f>学習データ!Q3615*$B$37</f>
        <v>225</v>
      </c>
      <c r="R3649" s="1">
        <f>学習データ!R3615*$B$37</f>
        <v>125</v>
      </c>
      <c r="S3649" s="1">
        <f>学習データ!S3615*$B$37</f>
        <v>101</v>
      </c>
      <c r="T3649" s="1">
        <f>学習データ!T3615*$B$37</f>
        <v>0</v>
      </c>
      <c r="U3649" s="1">
        <f>学習データ!U3615*$B$37</f>
        <v>0</v>
      </c>
      <c r="V3649" s="1">
        <f>学習データ!V3615*$B$37</f>
        <v>0</v>
      </c>
      <c r="W3649" s="1">
        <f>学習データ!W3615*$B$37</f>
        <v>16</v>
      </c>
      <c r="X3649" s="1">
        <f>学習データ!X3615*$B$37</f>
        <v>216</v>
      </c>
      <c r="Y3649" s="1">
        <f>学習データ!Y3615*$B$37</f>
        <v>253</v>
      </c>
      <c r="Z3649" s="1">
        <f>学習データ!Z3615*$B$37</f>
        <v>190</v>
      </c>
      <c r="AA3649" s="1">
        <f>学習データ!AA3615*$B$37</f>
        <v>0</v>
      </c>
      <c r="AB3649" s="1">
        <f>学習データ!AB3615*$B$37</f>
        <v>0</v>
      </c>
      <c r="AC3649" s="1">
        <f>学習データ!AC3615*$B$37</f>
        <v>0</v>
      </c>
      <c r="AD3649" s="1">
        <f>学習データ!AD3615*$B$37</f>
        <v>0</v>
      </c>
      <c r="AE3649" s="14"/>
      <c r="AF3649" s="14"/>
      <c r="AG3649" s="14"/>
      <c r="AH3649" s="29"/>
      <c r="AI3649" s="25"/>
      <c r="AJ3649" s="7">
        <v>9</v>
      </c>
      <c r="AK3649" s="36">
        <f t="shared" ca="1" si="19033"/>
        <v>0</v>
      </c>
      <c r="AL3649" s="36">
        <f t="shared" ca="1" si="19034"/>
        <v>0</v>
      </c>
      <c r="AM3649" s="36">
        <f t="shared" ca="1" si="19035"/>
        <v>0.9882352941176471</v>
      </c>
      <c r="AN3649" s="36">
        <f t="shared" ca="1" si="19036"/>
        <v>0.6588235294117647</v>
      </c>
      <c r="AO3649" s="36">
        <f t="shared" ca="1" si="19037"/>
        <v>0</v>
      </c>
      <c r="AP3649" s="36">
        <f t="shared" ca="1" si="19038"/>
        <v>0</v>
      </c>
      <c r="AQ3649" s="36">
        <f t="shared" ca="1" si="19039"/>
        <v>0</v>
      </c>
      <c r="AR3649" s="36">
        <f t="shared" ca="1" si="19040"/>
        <v>0</v>
      </c>
      <c r="AS3649" s="36">
        <f t="shared" ca="1" si="19041"/>
        <v>0.66666666666666663</v>
      </c>
      <c r="AT3649" s="36">
        <f t="shared" ca="1" si="19042"/>
        <v>0.99215686274509807</v>
      </c>
      <c r="AU3649" s="36">
        <f t="shared" ca="1" si="19043"/>
        <v>0</v>
      </c>
      <c r="AV3649" s="36">
        <f t="shared" ca="1" si="19044"/>
        <v>0</v>
      </c>
      <c r="AW3649" s="36">
        <f t="shared" ca="1" si="19045"/>
        <v>0</v>
      </c>
      <c r="AX3649" s="36">
        <f t="shared" ca="1" si="19046"/>
        <v>0</v>
      </c>
      <c r="AY3649" s="25"/>
      <c r="AZ3649" s="7">
        <v>9</v>
      </c>
      <c r="BA3649" s="36">
        <f t="shared" ca="1" si="19047"/>
        <v>0</v>
      </c>
      <c r="BB3649" s="36">
        <f t="shared" ca="1" si="19048"/>
        <v>0</v>
      </c>
      <c r="BC3649" s="36">
        <f t="shared" ca="1" si="19049"/>
        <v>0.9882352941176471</v>
      </c>
      <c r="BD3649" s="36">
        <f t="shared" ca="1" si="19050"/>
        <v>0</v>
      </c>
      <c r="BE3649" s="36">
        <f t="shared" ca="1" si="19051"/>
        <v>0</v>
      </c>
      <c r="BF3649" s="36">
        <f t="shared" ca="1" si="19052"/>
        <v>0</v>
      </c>
      <c r="BG3649" s="36">
        <f t="shared" ca="1" si="19053"/>
        <v>0</v>
      </c>
      <c r="BH3649" s="36">
        <f t="shared" ca="1" si="19054"/>
        <v>0</v>
      </c>
      <c r="BI3649" s="36">
        <f t="shared" ca="1" si="19055"/>
        <v>0</v>
      </c>
      <c r="BJ3649" s="36">
        <f t="shared" ca="1" si="19056"/>
        <v>0.99215686274509807</v>
      </c>
      <c r="BK3649" s="36">
        <f t="shared" ca="1" si="19057"/>
        <v>0</v>
      </c>
      <c r="BL3649" s="36">
        <f t="shared" ca="1" si="19058"/>
        <v>0</v>
      </c>
      <c r="BM3649" s="36">
        <f t="shared" ca="1" si="19059"/>
        <v>0</v>
      </c>
      <c r="BN3649" s="36">
        <f t="shared" ca="1" si="19060"/>
        <v>0</v>
      </c>
      <c r="BO3649" s="25"/>
      <c r="BP3649" s="25"/>
      <c r="BQ3649" s="23"/>
      <c r="BR3649" s="7">
        <v>9</v>
      </c>
      <c r="BS3649" s="1">
        <f t="shared" ca="1" si="19061"/>
        <v>0.78571962376477267</v>
      </c>
      <c r="BT3649" s="1">
        <f t="shared" ca="1" si="19062"/>
        <v>0.86359419796626635</v>
      </c>
      <c r="BU3649" s="1">
        <f t="shared" ca="1" si="19063"/>
        <v>0.95351105103455669</v>
      </c>
      <c r="BV3649" s="1">
        <f t="shared" ca="1" si="19064"/>
        <v>0.96954342769858282</v>
      </c>
      <c r="BW3649" s="1">
        <f t="shared" ca="1" si="19065"/>
        <v>0.92504265466729252</v>
      </c>
      <c r="BX3649" s="1">
        <f t="shared" ca="1" si="19066"/>
        <v>0.96072640146585497</v>
      </c>
      <c r="BY3649" s="1">
        <f t="shared" ca="1" si="19067"/>
        <v>0.93375023474952767</v>
      </c>
      <c r="BZ3649" s="1">
        <f t="shared" ca="1" si="19068"/>
        <v>0.88707224100732496</v>
      </c>
      <c r="CA3649" s="1">
        <f t="shared" ca="1" si="19069"/>
        <v>0.78625268485428745</v>
      </c>
      <c r="CB3649" s="1">
        <f t="shared" ca="1" si="19070"/>
        <v>0.50585553955350626</v>
      </c>
      <c r="CC3649" s="1">
        <f t="shared" ca="1" si="19071"/>
        <v>0.48160743256383232</v>
      </c>
      <c r="CD3649" s="25"/>
      <c r="CE3649" s="7">
        <v>9</v>
      </c>
      <c r="CF3649" s="1">
        <f t="shared" ca="1" si="19072"/>
        <v>0.99994104151507623</v>
      </c>
      <c r="CG3649" s="1">
        <f t="shared" ca="1" si="19073"/>
        <v>8.286577669570484E-3</v>
      </c>
      <c r="CH3649" s="1">
        <f t="shared" ca="1" si="19074"/>
        <v>0.41472747628707707</v>
      </c>
      <c r="CI3649" s="1">
        <f t="shared" ca="1" si="19075"/>
        <v>4.1725122121006632E-6</v>
      </c>
      <c r="CJ3649" s="1">
        <f t="shared" ca="1" si="19076"/>
        <v>4.9589160684363753E-3</v>
      </c>
      <c r="CK3649" s="1">
        <f t="shared" ca="1" si="19077"/>
        <v>2.7197961071951564E-3</v>
      </c>
      <c r="CL3649" s="1">
        <f t="shared" ca="1" si="19078"/>
        <v>0.67401342622465876</v>
      </c>
      <c r="CM3649" s="1">
        <f t="shared" ca="1" si="19079"/>
        <v>0.88331969681415101</v>
      </c>
      <c r="CN3649" s="1">
        <f t="shared" ca="1" si="19080"/>
        <v>0.22508626262883213</v>
      </c>
      <c r="CO3649" s="1">
        <f t="shared" ca="1" si="19081"/>
        <v>0.99612995594509568</v>
      </c>
      <c r="CP3649" s="1">
        <f t="shared" ca="1" si="19082"/>
        <v>0.16845687140215862</v>
      </c>
      <c r="CQ3649" s="25"/>
      <c r="CR3649" s="7">
        <v>9</v>
      </c>
      <c r="CS3649" s="1">
        <f t="shared" ca="1" si="19083"/>
        <v>0.15484908498581926</v>
      </c>
      <c r="CT3649" s="1">
        <f t="shared" ca="1" si="19084"/>
        <v>0.87860098953122456</v>
      </c>
      <c r="CU3649" s="1">
        <f t="shared" ca="1" si="19085"/>
        <v>0.7131983689342557</v>
      </c>
      <c r="CV3649" s="1">
        <f t="shared" ca="1" si="19086"/>
        <v>0.28377478317910643</v>
      </c>
      <c r="CW3649" s="1">
        <f t="shared" ca="1" si="19087"/>
        <v>0.59619583694160083</v>
      </c>
      <c r="CX3649" s="1">
        <f t="shared" ca="1" si="19088"/>
        <v>0.75629874799488006</v>
      </c>
      <c r="CY3649" s="1">
        <f t="shared" ca="1" si="19089"/>
        <v>9.0571508360303379E-2</v>
      </c>
      <c r="CZ3649" s="1">
        <f t="shared" ca="1" si="19090"/>
        <v>0.13641760755191618</v>
      </c>
      <c r="DA3649" s="1">
        <f t="shared" ca="1" si="19091"/>
        <v>0.5965535362276877</v>
      </c>
      <c r="DB3649" s="1">
        <f t="shared" ca="1" si="19092"/>
        <v>2.3874072872253873E-2</v>
      </c>
      <c r="DC3649" s="1">
        <f t="shared" ca="1" si="19093"/>
        <v>1.8689893644914347E-2</v>
      </c>
      <c r="DD3649" s="25"/>
      <c r="DE3649" s="40"/>
      <c r="DF3649" s="14"/>
      <c r="DG3649" s="14"/>
      <c r="DH3649" s="14"/>
      <c r="DI3649" s="14"/>
      <c r="DJ3649" s="14"/>
      <c r="DK3649" s="14"/>
      <c r="DL3649" s="14"/>
      <c r="DM3649" s="14"/>
      <c r="DN3649" s="25"/>
      <c r="DO3649" s="25"/>
      <c r="DP3649" s="25"/>
      <c r="DQ3649" s="25"/>
      <c r="DR3649" s="25"/>
      <c r="DS3649" s="25"/>
      <c r="DT3649" s="25"/>
      <c r="DU3649" s="25"/>
      <c r="DV3649" s="25"/>
      <c r="DW3649" s="25"/>
      <c r="DX3649" s="25"/>
      <c r="DY3649" s="25"/>
      <c r="DZ3649" s="25"/>
      <c r="EA3649" s="25"/>
      <c r="EB3649" s="25"/>
      <c r="EC3649" s="25"/>
      <c r="ED3649" s="25"/>
      <c r="EE3649" s="25"/>
      <c r="EF3649" s="29"/>
      <c r="EG3649" s="23"/>
      <c r="EH3649" s="50"/>
      <c r="EI3649" s="7">
        <v>3</v>
      </c>
      <c r="EJ3649" s="1">
        <f t="shared" ca="1" si="19128"/>
        <v>0.9599353598290491</v>
      </c>
      <c r="EK3649" s="1">
        <f t="shared" ca="1" si="19129"/>
        <v>0.40526166110487538</v>
      </c>
      <c r="EL3649" s="1">
        <f t="shared" ca="1" si="19130"/>
        <v>0.36375169376907107</v>
      </c>
      <c r="EM3649" s="1">
        <f t="shared" ca="1" si="19131"/>
        <v>6.622081621215746E-2</v>
      </c>
      <c r="EN3649" s="25"/>
      <c r="EO3649" s="50"/>
      <c r="EP3649" s="7">
        <v>2</v>
      </c>
      <c r="EQ3649" s="1">
        <f t="shared" ref="EQ3649" ca="1" si="19136">MAX(EJ3655:EK3656)</f>
        <v>0.95597597796192435</v>
      </c>
      <c r="ER3649" s="1">
        <f t="shared" ref="ER3649" ca="1" si="19137">MAX(EL3655:EM3656)</f>
        <v>5.1004140458419112E-2</v>
      </c>
      <c r="ES3649" s="25"/>
      <c r="ET3649" s="23"/>
      <c r="EU3649" s="7">
        <v>8</v>
      </c>
      <c r="EV3649" s="1"/>
      <c r="EW3649" s="14"/>
      <c r="EX3649" s="7">
        <v>8</v>
      </c>
      <c r="EY3649" s="1"/>
      <c r="EZ3649" s="14"/>
      <c r="FA3649" s="14"/>
      <c r="FB3649" s="14"/>
      <c r="FC3649" s="19"/>
    </row>
    <row r="3650" spans="1:159" x14ac:dyDescent="0.2">
      <c r="A3650" s="55"/>
      <c r="B3650" s="18">
        <v>10</v>
      </c>
      <c r="C3650" s="1">
        <f>学習データ!C3616*$B$37</f>
        <v>0</v>
      </c>
      <c r="D3650" s="1">
        <f>学習データ!D3616*$B$37</f>
        <v>0</v>
      </c>
      <c r="E3650" s="1">
        <f>学習データ!E3616*$B$37</f>
        <v>0</v>
      </c>
      <c r="F3650" s="1">
        <f>学習データ!F3616*$B$37</f>
        <v>0</v>
      </c>
      <c r="G3650" s="1">
        <f>学習データ!G3616*$B$37</f>
        <v>0</v>
      </c>
      <c r="H3650" s="1">
        <f>学習データ!H3616*$B$37</f>
        <v>0</v>
      </c>
      <c r="I3650" s="1">
        <f>学習データ!I3616*$B$37</f>
        <v>0</v>
      </c>
      <c r="J3650" s="1">
        <f>学習データ!J3616*$B$37</f>
        <v>0</v>
      </c>
      <c r="K3650" s="1">
        <f>学習データ!K3616*$B$37</f>
        <v>0</v>
      </c>
      <c r="L3650" s="1">
        <f>学習データ!L3616*$B$37</f>
        <v>0</v>
      </c>
      <c r="M3650" s="1">
        <f>学習データ!M3616*$B$37</f>
        <v>172</v>
      </c>
      <c r="N3650" s="1">
        <f>学習データ!N3616*$B$37</f>
        <v>252</v>
      </c>
      <c r="O3650" s="1">
        <f>学習データ!O3616*$B$37</f>
        <v>241</v>
      </c>
      <c r="P3650" s="1">
        <f>学習データ!P3616*$B$37</f>
        <v>84</v>
      </c>
      <c r="Q3650" s="1">
        <f>学習データ!Q3616*$B$37</f>
        <v>0</v>
      </c>
      <c r="R3650" s="1">
        <f>学習データ!R3616*$B$37</f>
        <v>0</v>
      </c>
      <c r="S3650" s="1">
        <f>学習データ!S3616*$B$37</f>
        <v>0</v>
      </c>
      <c r="T3650" s="1">
        <f>学習データ!T3616*$B$37</f>
        <v>0</v>
      </c>
      <c r="U3650" s="1">
        <f>学習データ!U3616*$B$37</f>
        <v>0</v>
      </c>
      <c r="V3650" s="1">
        <f>学習データ!V3616*$B$37</f>
        <v>0</v>
      </c>
      <c r="W3650" s="1">
        <f>学習データ!W3616*$B$37</f>
        <v>29</v>
      </c>
      <c r="X3650" s="1">
        <f>学習データ!X3616*$B$37</f>
        <v>252</v>
      </c>
      <c r="Y3650" s="1">
        <f>学習データ!Y3616*$B$37</f>
        <v>252</v>
      </c>
      <c r="Z3650" s="1">
        <f>学習データ!Z3616*$B$37</f>
        <v>139</v>
      </c>
      <c r="AA3650" s="1">
        <f>学習データ!AA3616*$B$37</f>
        <v>0</v>
      </c>
      <c r="AB3650" s="1">
        <f>学習データ!AB3616*$B$37</f>
        <v>0</v>
      </c>
      <c r="AC3650" s="1">
        <f>学習データ!AC3616*$B$37</f>
        <v>0</v>
      </c>
      <c r="AD3650" s="1">
        <f>学習データ!AD3616*$B$37</f>
        <v>0</v>
      </c>
      <c r="AE3650" s="14"/>
      <c r="AF3650" s="14"/>
      <c r="AG3650" s="14"/>
      <c r="AH3650" s="29"/>
      <c r="AI3650" s="25"/>
      <c r="AJ3650" s="7">
        <v>10</v>
      </c>
      <c r="AK3650" s="36">
        <f t="shared" ca="1" si="19033"/>
        <v>0</v>
      </c>
      <c r="AL3650" s="36">
        <f t="shared" ca="1" si="19034"/>
        <v>0</v>
      </c>
      <c r="AM3650" s="36">
        <f t="shared" ca="1" si="19035"/>
        <v>0.9882352941176471</v>
      </c>
      <c r="AN3650" s="36">
        <f t="shared" ca="1" si="19036"/>
        <v>0.75686274509803919</v>
      </c>
      <c r="AO3650" s="36">
        <f t="shared" ca="1" si="19037"/>
        <v>0</v>
      </c>
      <c r="AP3650" s="36">
        <f t="shared" ca="1" si="19038"/>
        <v>0</v>
      </c>
      <c r="AQ3650" s="36">
        <f t="shared" ca="1" si="19039"/>
        <v>0</v>
      </c>
      <c r="AR3650" s="36">
        <f t="shared" ca="1" si="19040"/>
        <v>0.59215686274509804</v>
      </c>
      <c r="AS3650" s="36">
        <f t="shared" ca="1" si="19041"/>
        <v>0.99215686274509807</v>
      </c>
      <c r="AT3650" s="36">
        <f t="shared" ca="1" si="19042"/>
        <v>0.58039215686274503</v>
      </c>
      <c r="AU3650" s="36">
        <f t="shared" ca="1" si="19043"/>
        <v>0</v>
      </c>
      <c r="AV3650" s="36">
        <f t="shared" ca="1" si="19044"/>
        <v>0</v>
      </c>
      <c r="AW3650" s="36">
        <f t="shared" ca="1" si="19045"/>
        <v>0</v>
      </c>
      <c r="AX3650" s="36">
        <f t="shared" ca="1" si="19046"/>
        <v>0</v>
      </c>
      <c r="AY3650" s="25"/>
      <c r="AZ3650" s="7">
        <v>10</v>
      </c>
      <c r="BA3650" s="36">
        <f t="shared" ca="1" si="19047"/>
        <v>0</v>
      </c>
      <c r="BB3650" s="36">
        <f t="shared" ca="1" si="19048"/>
        <v>0</v>
      </c>
      <c r="BC3650" s="36">
        <f t="shared" ca="1" si="19049"/>
        <v>0.9882352941176471</v>
      </c>
      <c r="BD3650" s="36">
        <f t="shared" ca="1" si="19050"/>
        <v>0</v>
      </c>
      <c r="BE3650" s="36">
        <f t="shared" ca="1" si="19051"/>
        <v>0</v>
      </c>
      <c r="BF3650" s="36">
        <f t="shared" ca="1" si="19052"/>
        <v>0</v>
      </c>
      <c r="BG3650" s="36">
        <f t="shared" ca="1" si="19053"/>
        <v>0</v>
      </c>
      <c r="BH3650" s="36">
        <f t="shared" ca="1" si="19054"/>
        <v>0</v>
      </c>
      <c r="BI3650" s="36">
        <f t="shared" ca="1" si="19055"/>
        <v>0.99215686274509807</v>
      </c>
      <c r="BJ3650" s="36">
        <f t="shared" ca="1" si="19056"/>
        <v>0</v>
      </c>
      <c r="BK3650" s="36">
        <f t="shared" ca="1" si="19057"/>
        <v>0</v>
      </c>
      <c r="BL3650" s="36">
        <f t="shared" ca="1" si="19058"/>
        <v>0</v>
      </c>
      <c r="BM3650" s="36">
        <f t="shared" ca="1" si="19059"/>
        <v>0</v>
      </c>
      <c r="BN3650" s="36">
        <f t="shared" ca="1" si="19060"/>
        <v>0</v>
      </c>
      <c r="BO3650" s="25"/>
      <c r="BP3650" s="25"/>
      <c r="BQ3650" s="23"/>
      <c r="BR3650" s="7">
        <v>10</v>
      </c>
      <c r="BS3650" s="1">
        <f t="shared" ca="1" si="19061"/>
        <v>0.66787089882155903</v>
      </c>
      <c r="BT3650" s="1">
        <f t="shared" ca="1" si="19062"/>
        <v>0.86961707185563286</v>
      </c>
      <c r="BU3650" s="1">
        <f t="shared" ca="1" si="19063"/>
        <v>0.92774943818787203</v>
      </c>
      <c r="BV3650" s="1">
        <f t="shared" ca="1" si="19064"/>
        <v>0.94215427326251733</v>
      </c>
      <c r="BW3650" s="1">
        <f t="shared" ca="1" si="19065"/>
        <v>0.94590681145149014</v>
      </c>
      <c r="BX3650" s="1">
        <f t="shared" ca="1" si="19066"/>
        <v>0.96953280991132063</v>
      </c>
      <c r="BY3650" s="1">
        <f t="shared" ca="1" si="19067"/>
        <v>0.91506274960436884</v>
      </c>
      <c r="BZ3650" s="1">
        <f t="shared" ca="1" si="19068"/>
        <v>0.73820519889867153</v>
      </c>
      <c r="CA3650" s="1">
        <f t="shared" ca="1" si="19069"/>
        <v>0.56990458067899108</v>
      </c>
      <c r="CB3650" s="1">
        <f t="shared" ca="1" si="19070"/>
        <v>0.48160743256383232</v>
      </c>
      <c r="CC3650" s="1">
        <f t="shared" ca="1" si="19071"/>
        <v>0.48160743256383232</v>
      </c>
      <c r="CD3650" s="25"/>
      <c r="CE3650" s="7">
        <v>10</v>
      </c>
      <c r="CF3650" s="1">
        <f t="shared" ca="1" si="19072"/>
        <v>0.99494014769657368</v>
      </c>
      <c r="CG3650" s="1">
        <f t="shared" ca="1" si="19073"/>
        <v>0.99925305806375653</v>
      </c>
      <c r="CH3650" s="1">
        <f t="shared" ca="1" si="19074"/>
        <v>0.99999949156406331</v>
      </c>
      <c r="CI3650" s="1">
        <f t="shared" ca="1" si="19075"/>
        <v>0.89980906611744604</v>
      </c>
      <c r="CJ3650" s="1">
        <f t="shared" ca="1" si="19076"/>
        <v>9.5332351136071677E-2</v>
      </c>
      <c r="CK3650" s="1">
        <f t="shared" ca="1" si="19077"/>
        <v>0.99875684998044723</v>
      </c>
      <c r="CL3650" s="1">
        <f t="shared" ca="1" si="19078"/>
        <v>0.99971678929507191</v>
      </c>
      <c r="CM3650" s="1">
        <f t="shared" ca="1" si="19079"/>
        <v>0.69375708194421981</v>
      </c>
      <c r="CN3650" s="1">
        <f t="shared" ca="1" si="19080"/>
        <v>0.99907086566611458</v>
      </c>
      <c r="CO3650" s="1">
        <f t="shared" ca="1" si="19081"/>
        <v>0.16845687140215862</v>
      </c>
      <c r="CP3650" s="1">
        <f t="shared" ca="1" si="19082"/>
        <v>0.16845687140215862</v>
      </c>
      <c r="CQ3650" s="25"/>
      <c r="CR3650" s="7">
        <v>10</v>
      </c>
      <c r="CS3650" s="1">
        <f t="shared" ca="1" si="19083"/>
        <v>2.7802151034072794E-2</v>
      </c>
      <c r="CT3650" s="1">
        <f t="shared" ca="1" si="19084"/>
        <v>0.59837076993950866</v>
      </c>
      <c r="CU3650" s="1">
        <f t="shared" ca="1" si="19085"/>
        <v>0.95287454756717604</v>
      </c>
      <c r="CV3650" s="1">
        <f t="shared" ca="1" si="19086"/>
        <v>0.92623731903673612</v>
      </c>
      <c r="CW3650" s="1">
        <f t="shared" ca="1" si="19087"/>
        <v>0.69552108517948996</v>
      </c>
      <c r="CX3650" s="1">
        <f t="shared" ca="1" si="19088"/>
        <v>0.94978919690917252</v>
      </c>
      <c r="CY3650" s="1">
        <f t="shared" ca="1" si="19089"/>
        <v>0.29052937964416387</v>
      </c>
      <c r="CZ3650" s="1">
        <f t="shared" ca="1" si="19090"/>
        <v>0.51396035011484387</v>
      </c>
      <c r="DA3650" s="1">
        <f t="shared" ca="1" si="19091"/>
        <v>6.2171609119858078E-2</v>
      </c>
      <c r="DB3650" s="1">
        <f t="shared" ca="1" si="19092"/>
        <v>1.8689893644914347E-2</v>
      </c>
      <c r="DC3650" s="1">
        <f t="shared" ca="1" si="19093"/>
        <v>1.8689893644914347E-2</v>
      </c>
      <c r="DD3650" s="25"/>
      <c r="DE3650" s="40"/>
      <c r="DF3650" s="14"/>
      <c r="DG3650" s="14"/>
      <c r="DH3650" s="14"/>
      <c r="DI3650" s="14"/>
      <c r="DJ3650" s="14"/>
      <c r="DK3650" s="14"/>
      <c r="DL3650" s="14"/>
      <c r="DM3650" s="14"/>
      <c r="DN3650" s="25"/>
      <c r="DO3650" s="25"/>
      <c r="DP3650" s="25"/>
      <c r="DQ3650" s="25"/>
      <c r="DR3650" s="25"/>
      <c r="DS3650" s="25"/>
      <c r="DT3650" s="25"/>
      <c r="DU3650" s="25"/>
      <c r="DV3650" s="25"/>
      <c r="DW3650" s="25"/>
      <c r="DX3650" s="25"/>
      <c r="DY3650" s="25"/>
      <c r="DZ3650" s="25"/>
      <c r="EA3650" s="25"/>
      <c r="EB3650" s="25"/>
      <c r="EC3650" s="25"/>
      <c r="ED3650" s="25"/>
      <c r="EE3650" s="25"/>
      <c r="EF3650" s="29"/>
      <c r="EG3650" s="23"/>
      <c r="EH3650" s="50"/>
      <c r="EI3650" s="7">
        <v>4</v>
      </c>
      <c r="EJ3650" s="1">
        <f t="shared" ca="1" si="19128"/>
        <v>0.95988628486256644</v>
      </c>
      <c r="EK3650" s="1">
        <f t="shared" ca="1" si="19129"/>
        <v>0.26139604161688257</v>
      </c>
      <c r="EL3650" s="1">
        <f t="shared" ca="1" si="19130"/>
        <v>0.29638589618966465</v>
      </c>
      <c r="EM3650" s="1">
        <f t="shared" ca="1" si="19131"/>
        <v>9.5381878742704609E-2</v>
      </c>
      <c r="EN3650" s="25"/>
      <c r="EO3650" s="50">
        <v>4</v>
      </c>
      <c r="EP3650" s="7">
        <v>1</v>
      </c>
      <c r="EQ3650" s="1">
        <f t="shared" ref="EQ3650" ca="1" si="19138">MAX(EJ3659:EK3660)</f>
        <v>0.88799917270567941</v>
      </c>
      <c r="ER3650" s="1">
        <f t="shared" ref="ER3650" ca="1" si="19139">MAX(EL3659:EM3660)</f>
        <v>0.14024326023280981</v>
      </c>
      <c r="ES3650" s="25"/>
      <c r="ET3650" s="23"/>
      <c r="EU3650" s="7">
        <v>9</v>
      </c>
      <c r="EV3650" s="1"/>
      <c r="EW3650" s="14"/>
      <c r="EX3650" s="7">
        <v>9</v>
      </c>
      <c r="EY3650" s="1"/>
      <c r="EZ3650" s="14"/>
      <c r="FA3650" s="14"/>
      <c r="FB3650" s="14"/>
      <c r="FC3650" s="19"/>
    </row>
    <row r="3651" spans="1:159" x14ac:dyDescent="0.2">
      <c r="A3651" s="55"/>
      <c r="B3651" s="18">
        <v>11</v>
      </c>
      <c r="C3651" s="1">
        <f>学習データ!C3617*$B$37</f>
        <v>0</v>
      </c>
      <c r="D3651" s="1">
        <f>学習データ!D3617*$B$37</f>
        <v>0</v>
      </c>
      <c r="E3651" s="1">
        <f>学習データ!E3617*$B$37</f>
        <v>0</v>
      </c>
      <c r="F3651" s="1">
        <f>学習データ!F3617*$B$37</f>
        <v>0</v>
      </c>
      <c r="G3651" s="1">
        <f>学習データ!G3617*$B$37</f>
        <v>0</v>
      </c>
      <c r="H3651" s="1">
        <f>学習データ!H3617*$B$37</f>
        <v>0</v>
      </c>
      <c r="I3651" s="1">
        <f>学習データ!I3617*$B$37</f>
        <v>0</v>
      </c>
      <c r="J3651" s="1">
        <f>学習データ!J3617*$B$37</f>
        <v>0</v>
      </c>
      <c r="K3651" s="1">
        <f>学習データ!K3617*$B$37</f>
        <v>0</v>
      </c>
      <c r="L3651" s="1">
        <f>学習データ!L3617*$B$37</f>
        <v>0</v>
      </c>
      <c r="M3651" s="1">
        <f>学習データ!M3617*$B$37</f>
        <v>19</v>
      </c>
      <c r="N3651" s="1">
        <f>学習データ!N3617*$B$37</f>
        <v>106</v>
      </c>
      <c r="O3651" s="1">
        <f>学習データ!O3617*$B$37</f>
        <v>56</v>
      </c>
      <c r="P3651" s="1">
        <f>学習データ!P3617*$B$37</f>
        <v>19</v>
      </c>
      <c r="Q3651" s="1">
        <f>学習データ!Q3617*$B$37</f>
        <v>0</v>
      </c>
      <c r="R3651" s="1">
        <f>学習データ!R3617*$B$37</f>
        <v>0</v>
      </c>
      <c r="S3651" s="1">
        <f>学習データ!S3617*$B$37</f>
        <v>0</v>
      </c>
      <c r="T3651" s="1">
        <f>学習データ!T3617*$B$37</f>
        <v>0</v>
      </c>
      <c r="U3651" s="1">
        <f>学習データ!U3617*$B$37</f>
        <v>0</v>
      </c>
      <c r="V3651" s="1">
        <f>学習データ!V3617*$B$37</f>
        <v>89</v>
      </c>
      <c r="W3651" s="1">
        <f>学習データ!W3617*$B$37</f>
        <v>204</v>
      </c>
      <c r="X3651" s="1">
        <f>学習データ!X3617*$B$37</f>
        <v>252</v>
      </c>
      <c r="Y3651" s="1">
        <f>学習データ!Y3617*$B$37</f>
        <v>186</v>
      </c>
      <c r="Z3651" s="1">
        <f>学習データ!Z3617*$B$37</f>
        <v>31</v>
      </c>
      <c r="AA3651" s="1">
        <f>学習データ!AA3617*$B$37</f>
        <v>0</v>
      </c>
      <c r="AB3651" s="1">
        <f>学習データ!AB3617*$B$37</f>
        <v>0</v>
      </c>
      <c r="AC3651" s="1">
        <f>学習データ!AC3617*$B$37</f>
        <v>0</v>
      </c>
      <c r="AD3651" s="1">
        <f>学習データ!AD3617*$B$37</f>
        <v>0</v>
      </c>
      <c r="AE3651" s="14"/>
      <c r="AF3651" s="14"/>
      <c r="AG3651" s="14"/>
      <c r="AH3651" s="29"/>
      <c r="AI3651" s="25"/>
      <c r="AJ3651" s="7">
        <v>11</v>
      </c>
      <c r="AK3651" s="36">
        <f t="shared" ca="1" si="19033"/>
        <v>0</v>
      </c>
      <c r="AL3651" s="36">
        <f t="shared" ca="1" si="19034"/>
        <v>0</v>
      </c>
      <c r="AM3651" s="36">
        <f t="shared" ca="1" si="19035"/>
        <v>0.73725490196078436</v>
      </c>
      <c r="AN3651" s="36">
        <f t="shared" ca="1" si="19036"/>
        <v>0.99215686274509807</v>
      </c>
      <c r="AO3651" s="36">
        <f t="shared" ca="1" si="19037"/>
        <v>0.99215686274509807</v>
      </c>
      <c r="AP3651" s="36">
        <f t="shared" ca="1" si="19038"/>
        <v>0.9882352941176471</v>
      </c>
      <c r="AQ3651" s="36">
        <f t="shared" ca="1" si="19039"/>
        <v>0.88235294117647056</v>
      </c>
      <c r="AR3651" s="36">
        <f t="shared" ca="1" si="19040"/>
        <v>0.99215686274509807</v>
      </c>
      <c r="AS3651" s="36">
        <f t="shared" ca="1" si="19041"/>
        <v>0.99607843137254903</v>
      </c>
      <c r="AT3651" s="36">
        <f t="shared" ca="1" si="19042"/>
        <v>9.8039215686274508E-2</v>
      </c>
      <c r="AU3651" s="36">
        <f t="shared" ca="1" si="19043"/>
        <v>0</v>
      </c>
      <c r="AV3651" s="36">
        <f t="shared" ca="1" si="19044"/>
        <v>0</v>
      </c>
      <c r="AW3651" s="36">
        <f t="shared" ca="1" si="19045"/>
        <v>0</v>
      </c>
      <c r="AX3651" s="36">
        <f t="shared" ca="1" si="19046"/>
        <v>0</v>
      </c>
      <c r="AY3651" s="25"/>
      <c r="AZ3651" s="7">
        <v>11</v>
      </c>
      <c r="BA3651" s="36">
        <f t="shared" ca="1" si="19047"/>
        <v>0</v>
      </c>
      <c r="BB3651" s="36">
        <f t="shared" ca="1" si="19048"/>
        <v>0</v>
      </c>
      <c r="BC3651" s="36">
        <f t="shared" ca="1" si="19049"/>
        <v>0</v>
      </c>
      <c r="BD3651" s="36">
        <f t="shared" ca="1" si="19050"/>
        <v>0.99215686274509807</v>
      </c>
      <c r="BE3651" s="36">
        <f t="shared" ca="1" si="19051"/>
        <v>0.99215686274509807</v>
      </c>
      <c r="BF3651" s="36">
        <f t="shared" ca="1" si="19052"/>
        <v>0.9882352941176471</v>
      </c>
      <c r="BG3651" s="36">
        <f t="shared" ca="1" si="19053"/>
        <v>0</v>
      </c>
      <c r="BH3651" s="36">
        <f t="shared" ca="1" si="19054"/>
        <v>0.99215686274509807</v>
      </c>
      <c r="BI3651" s="36">
        <f t="shared" ca="1" si="19055"/>
        <v>0.99607843137254903</v>
      </c>
      <c r="BJ3651" s="36">
        <f t="shared" ca="1" si="19056"/>
        <v>0</v>
      </c>
      <c r="BK3651" s="36">
        <f t="shared" ca="1" si="19057"/>
        <v>0</v>
      </c>
      <c r="BL3651" s="36">
        <f t="shared" ca="1" si="19058"/>
        <v>0</v>
      </c>
      <c r="BM3651" s="36">
        <f t="shared" ca="1" si="19059"/>
        <v>0</v>
      </c>
      <c r="BN3651" s="36">
        <f t="shared" ca="1" si="19060"/>
        <v>0</v>
      </c>
      <c r="BO3651" s="25"/>
      <c r="BP3651" s="25"/>
      <c r="BQ3651" s="23"/>
      <c r="BR3651" s="7">
        <v>11</v>
      </c>
      <c r="BS3651" s="1">
        <f t="shared" ca="1" si="19061"/>
        <v>0.50911702125131175</v>
      </c>
      <c r="BT3651" s="1">
        <f t="shared" ca="1" si="19062"/>
        <v>0.53038463897946497</v>
      </c>
      <c r="BU3651" s="1">
        <f t="shared" ca="1" si="19063"/>
        <v>0.75075141896976605</v>
      </c>
      <c r="BV3651" s="1">
        <f t="shared" ca="1" si="19064"/>
        <v>0.88862281888539263</v>
      </c>
      <c r="BW3651" s="1">
        <f t="shared" ca="1" si="19065"/>
        <v>0.87755230676407359</v>
      </c>
      <c r="BX3651" s="1">
        <f t="shared" ca="1" si="19066"/>
        <v>0.73672827925743112</v>
      </c>
      <c r="BY3651" s="1">
        <f t="shared" ca="1" si="19067"/>
        <v>0.63778526268847358</v>
      </c>
      <c r="BZ3651" s="1">
        <f t="shared" ca="1" si="19068"/>
        <v>0.57966255293341751</v>
      </c>
      <c r="CA3651" s="1">
        <f t="shared" ca="1" si="19069"/>
        <v>0.50595140238292446</v>
      </c>
      <c r="CB3651" s="1">
        <f t="shared" ca="1" si="19070"/>
        <v>0.48160743256383232</v>
      </c>
      <c r="CC3651" s="1">
        <f t="shared" ca="1" si="19071"/>
        <v>0.48160743256383232</v>
      </c>
      <c r="CD3651" s="25"/>
      <c r="CE3651" s="7">
        <v>11</v>
      </c>
      <c r="CF3651" s="1">
        <f t="shared" ca="1" si="19072"/>
        <v>0.20943406026794065</v>
      </c>
      <c r="CG3651" s="1">
        <f t="shared" ca="1" si="19073"/>
        <v>0.97117617589814376</v>
      </c>
      <c r="CH3651" s="1">
        <f t="shared" ca="1" si="19074"/>
        <v>0.99787872760531493</v>
      </c>
      <c r="CI3651" s="1">
        <f t="shared" ca="1" si="19075"/>
        <v>0.99999999518011062</v>
      </c>
      <c r="CJ3651" s="1">
        <f t="shared" ca="1" si="19076"/>
        <v>0.99999763780082862</v>
      </c>
      <c r="CK3651" s="1">
        <f t="shared" ca="1" si="19077"/>
        <v>0.99999608411775021</v>
      </c>
      <c r="CL3651" s="1">
        <f t="shared" ca="1" si="19078"/>
        <v>0.99496505646808509</v>
      </c>
      <c r="CM3651" s="1">
        <f t="shared" ca="1" si="19079"/>
        <v>0.99786464119494089</v>
      </c>
      <c r="CN3651" s="1">
        <f t="shared" ca="1" si="19080"/>
        <v>0.99623734873620085</v>
      </c>
      <c r="CO3651" s="1">
        <f t="shared" ca="1" si="19081"/>
        <v>0.16845687140215862</v>
      </c>
      <c r="CP3651" s="1">
        <f t="shared" ca="1" si="19082"/>
        <v>0.16845687140215862</v>
      </c>
      <c r="CQ3651" s="25"/>
      <c r="CR3651" s="7">
        <v>11</v>
      </c>
      <c r="CS3651" s="1">
        <f t="shared" ca="1" si="19083"/>
        <v>5.6500785202688843E-2</v>
      </c>
      <c r="CT3651" s="1">
        <f t="shared" ca="1" si="19084"/>
        <v>1.6002042385198569E-2</v>
      </c>
      <c r="CU3651" s="1">
        <f t="shared" ca="1" si="19085"/>
        <v>0.29505783562862542</v>
      </c>
      <c r="CV3651" s="1">
        <f t="shared" ca="1" si="19086"/>
        <v>0.34347294111439236</v>
      </c>
      <c r="CW3651" s="1">
        <f t="shared" ca="1" si="19087"/>
        <v>0.82449621046000288</v>
      </c>
      <c r="CX3651" s="1">
        <f t="shared" ca="1" si="19088"/>
        <v>0.19582972852001493</v>
      </c>
      <c r="CY3651" s="1">
        <f t="shared" ca="1" si="19089"/>
        <v>6.1683883424882839E-2</v>
      </c>
      <c r="CZ3651" s="1">
        <f t="shared" ca="1" si="19090"/>
        <v>0.10430329663559747</v>
      </c>
      <c r="DA3651" s="1">
        <f t="shared" ca="1" si="19091"/>
        <v>2.3897121346956134E-2</v>
      </c>
      <c r="DB3651" s="1">
        <f t="shared" ca="1" si="19092"/>
        <v>1.8689893644914347E-2</v>
      </c>
      <c r="DC3651" s="1">
        <f t="shared" ca="1" si="19093"/>
        <v>1.8689893644914347E-2</v>
      </c>
      <c r="DD3651" s="25"/>
      <c r="DE3651" s="40"/>
      <c r="DF3651" s="14"/>
      <c r="DG3651" s="14"/>
      <c r="DH3651" s="14"/>
      <c r="DI3651" s="14"/>
      <c r="DJ3651" s="14"/>
      <c r="DK3651" s="14"/>
      <c r="DL3651" s="14"/>
      <c r="DM3651" s="14"/>
      <c r="DN3651" s="25"/>
      <c r="DO3651" s="25"/>
      <c r="DP3651" s="25"/>
      <c r="DQ3651" s="25"/>
      <c r="DR3651" s="25"/>
      <c r="DS3651" s="25"/>
      <c r="DT3651" s="25"/>
      <c r="DU3651" s="25"/>
      <c r="DV3651" s="25"/>
      <c r="DW3651" s="25"/>
      <c r="DX3651" s="25"/>
      <c r="DY3651" s="25"/>
      <c r="DZ3651" s="25"/>
      <c r="EA3651" s="25"/>
      <c r="EB3651" s="25"/>
      <c r="EC3651" s="25"/>
      <c r="ED3651" s="25"/>
      <c r="EE3651" s="25"/>
      <c r="EF3651" s="29"/>
      <c r="EG3651" s="23"/>
      <c r="EH3651" s="26"/>
      <c r="EI3651" s="14"/>
      <c r="EJ3651" s="14"/>
      <c r="EK3651" s="14"/>
      <c r="EL3651" s="14"/>
      <c r="EM3651" s="14"/>
      <c r="EN3651" s="25"/>
      <c r="EO3651" s="50"/>
      <c r="EP3651" s="7">
        <v>2</v>
      </c>
      <c r="EQ3651" s="1">
        <f t="shared" ref="EQ3651" ca="1" si="19140">MAX(EJ3661:EK3662)</f>
        <v>0.11672838910063381</v>
      </c>
      <c r="ER3651" s="1">
        <f t="shared" ref="ER3651" ca="1" si="19141">MAX(EL3661:EM3662)</f>
        <v>3.7389183135863646E-2</v>
      </c>
      <c r="ES3651" s="25"/>
      <c r="ET3651" s="23"/>
      <c r="EU3651" s="14"/>
      <c r="EV3651" s="14"/>
      <c r="EW3651" s="14"/>
      <c r="EX3651" s="14"/>
      <c r="EY3651" s="14"/>
      <c r="EZ3651" s="14"/>
      <c r="FA3651" s="14"/>
      <c r="FB3651" s="14"/>
      <c r="FC3651" s="19"/>
    </row>
    <row r="3652" spans="1:159" x14ac:dyDescent="0.2">
      <c r="A3652" s="55"/>
      <c r="B3652" s="18">
        <v>12</v>
      </c>
      <c r="C3652" s="1">
        <f>学習データ!C3618*$B$37</f>
        <v>0</v>
      </c>
      <c r="D3652" s="1">
        <f>学習データ!D3618*$B$37</f>
        <v>0</v>
      </c>
      <c r="E3652" s="1">
        <f>学習データ!E3618*$B$37</f>
        <v>0</v>
      </c>
      <c r="F3652" s="1">
        <f>学習データ!F3618*$B$37</f>
        <v>0</v>
      </c>
      <c r="G3652" s="1">
        <f>学習データ!G3618*$B$37</f>
        <v>0</v>
      </c>
      <c r="H3652" s="1">
        <f>学習データ!H3618*$B$37</f>
        <v>0</v>
      </c>
      <c r="I3652" s="1">
        <f>学習データ!I3618*$B$37</f>
        <v>0</v>
      </c>
      <c r="J3652" s="1">
        <f>学習データ!J3618*$B$37</f>
        <v>0</v>
      </c>
      <c r="K3652" s="1">
        <f>学習データ!K3618*$B$37</f>
        <v>0</v>
      </c>
      <c r="L3652" s="1">
        <f>学習データ!L3618*$B$37</f>
        <v>0</v>
      </c>
      <c r="M3652" s="1">
        <f>学習データ!M3618*$B$37</f>
        <v>0</v>
      </c>
      <c r="N3652" s="1">
        <f>学習データ!N3618*$B$37</f>
        <v>0</v>
      </c>
      <c r="O3652" s="1">
        <f>学習データ!O3618*$B$37</f>
        <v>0</v>
      </c>
      <c r="P3652" s="1">
        <f>学習データ!P3618*$B$37</f>
        <v>0</v>
      </c>
      <c r="Q3652" s="1">
        <f>学習データ!Q3618*$B$37</f>
        <v>0</v>
      </c>
      <c r="R3652" s="1">
        <f>学習データ!R3618*$B$37</f>
        <v>0</v>
      </c>
      <c r="S3652" s="1">
        <f>学習データ!S3618*$B$37</f>
        <v>0</v>
      </c>
      <c r="T3652" s="1">
        <f>学習データ!T3618*$B$37</f>
        <v>0</v>
      </c>
      <c r="U3652" s="1">
        <f>学習データ!U3618*$B$37</f>
        <v>176</v>
      </c>
      <c r="V3652" s="1">
        <f>学習データ!V3618*$B$37</f>
        <v>237</v>
      </c>
      <c r="W3652" s="1">
        <f>学習データ!W3618*$B$37</f>
        <v>253</v>
      </c>
      <c r="X3652" s="1">
        <f>学習データ!X3618*$B$37</f>
        <v>227</v>
      </c>
      <c r="Y3652" s="1">
        <f>学習データ!Y3618*$B$37</f>
        <v>43</v>
      </c>
      <c r="Z3652" s="1">
        <f>学習データ!Z3618*$B$37</f>
        <v>0</v>
      </c>
      <c r="AA3652" s="1">
        <f>学習データ!AA3618*$B$37</f>
        <v>0</v>
      </c>
      <c r="AB3652" s="1">
        <f>学習データ!AB3618*$B$37</f>
        <v>0</v>
      </c>
      <c r="AC3652" s="1">
        <f>学習データ!AC3618*$B$37</f>
        <v>0</v>
      </c>
      <c r="AD3652" s="1">
        <f>学習データ!AD3618*$B$37</f>
        <v>0</v>
      </c>
      <c r="AE3652" s="14"/>
      <c r="AF3652" s="14"/>
      <c r="AG3652" s="14"/>
      <c r="AH3652" s="29"/>
      <c r="AI3652" s="25"/>
      <c r="AJ3652" s="7">
        <v>12</v>
      </c>
      <c r="AK3652" s="36">
        <f t="shared" ca="1" si="19033"/>
        <v>0</v>
      </c>
      <c r="AL3652" s="36">
        <f t="shared" ca="1" si="19034"/>
        <v>0</v>
      </c>
      <c r="AM3652" s="36">
        <f t="shared" ca="1" si="19035"/>
        <v>0</v>
      </c>
      <c r="AN3652" s="36">
        <f t="shared" ca="1" si="19036"/>
        <v>9.8039215686274508E-2</v>
      </c>
      <c r="AO3652" s="36">
        <f t="shared" ca="1" si="19037"/>
        <v>0.6588235294117647</v>
      </c>
      <c r="AP3652" s="36">
        <f t="shared" ca="1" si="19038"/>
        <v>0.9882352941176471</v>
      </c>
      <c r="AQ3652" s="36">
        <f t="shared" ca="1" si="19039"/>
        <v>0.99215686274509807</v>
      </c>
      <c r="AR3652" s="36">
        <f t="shared" ca="1" si="19040"/>
        <v>0.72941176470588232</v>
      </c>
      <c r="AS3652" s="36">
        <f t="shared" ca="1" si="19041"/>
        <v>0</v>
      </c>
      <c r="AT3652" s="36">
        <f t="shared" ca="1" si="19042"/>
        <v>0</v>
      </c>
      <c r="AU3652" s="36">
        <f t="shared" ca="1" si="19043"/>
        <v>0</v>
      </c>
      <c r="AV3652" s="36">
        <f t="shared" ca="1" si="19044"/>
        <v>0</v>
      </c>
      <c r="AW3652" s="36">
        <f t="shared" ca="1" si="19045"/>
        <v>0</v>
      </c>
      <c r="AX3652" s="36">
        <f t="shared" ca="1" si="19046"/>
        <v>0</v>
      </c>
      <c r="AY3652" s="25"/>
      <c r="AZ3652" s="7">
        <v>12</v>
      </c>
      <c r="BA3652" s="36">
        <f t="shared" ca="1" si="19047"/>
        <v>0</v>
      </c>
      <c r="BB3652" s="36">
        <f t="shared" ca="1" si="19048"/>
        <v>0</v>
      </c>
      <c r="BC3652" s="36">
        <f t="shared" ca="1" si="19049"/>
        <v>0</v>
      </c>
      <c r="BD3652" s="36">
        <f t="shared" ca="1" si="19050"/>
        <v>0</v>
      </c>
      <c r="BE3652" s="36">
        <f t="shared" ca="1" si="19051"/>
        <v>0</v>
      </c>
      <c r="BF3652" s="36">
        <f t="shared" ca="1" si="19052"/>
        <v>0.9882352941176471</v>
      </c>
      <c r="BG3652" s="36">
        <f t="shared" ca="1" si="19053"/>
        <v>0.99215686274509807</v>
      </c>
      <c r="BH3652" s="36">
        <f t="shared" ca="1" si="19054"/>
        <v>0</v>
      </c>
      <c r="BI3652" s="36">
        <f t="shared" ca="1" si="19055"/>
        <v>0</v>
      </c>
      <c r="BJ3652" s="36">
        <f t="shared" ca="1" si="19056"/>
        <v>0</v>
      </c>
      <c r="BK3652" s="36">
        <f t="shared" ca="1" si="19057"/>
        <v>0</v>
      </c>
      <c r="BL3652" s="36">
        <f t="shared" ca="1" si="19058"/>
        <v>0</v>
      </c>
      <c r="BM3652" s="36">
        <f t="shared" ca="1" si="19059"/>
        <v>0</v>
      </c>
      <c r="BN3652" s="36">
        <f t="shared" ca="1" si="19060"/>
        <v>0</v>
      </c>
      <c r="BO3652" s="25"/>
      <c r="BP3652" s="25"/>
      <c r="BQ3652" s="23"/>
      <c r="BR3652" s="25"/>
      <c r="BS3652" s="25"/>
      <c r="BT3652" s="25"/>
      <c r="BU3652" s="25"/>
      <c r="BV3652" s="25"/>
      <c r="BW3652" s="25"/>
      <c r="BX3652" s="25"/>
      <c r="BY3652" s="25"/>
      <c r="BZ3652" s="25"/>
      <c r="CA3652" s="25"/>
      <c r="CB3652" s="25"/>
      <c r="CC3652" s="25"/>
      <c r="CD3652" s="25"/>
      <c r="CE3652" s="25"/>
      <c r="CF3652" s="25"/>
      <c r="CG3652" s="25"/>
      <c r="CH3652" s="25"/>
      <c r="CI3652" s="25"/>
      <c r="CJ3652" s="25"/>
      <c r="CK3652" s="25"/>
      <c r="CL3652" s="25"/>
      <c r="CM3652" s="25"/>
      <c r="CN3652" s="25"/>
      <c r="CO3652" s="25"/>
      <c r="CP3652" s="25"/>
      <c r="CQ3652" s="25"/>
      <c r="CR3652" s="25"/>
      <c r="CS3652" s="25"/>
      <c r="CT3652" s="25"/>
      <c r="CU3652" s="25"/>
      <c r="CV3652" s="25"/>
      <c r="CW3652" s="25"/>
      <c r="CX3652" s="25"/>
      <c r="CY3652" s="25"/>
      <c r="CZ3652" s="25"/>
      <c r="DA3652" s="25"/>
      <c r="DB3652" s="25"/>
      <c r="DC3652" s="25"/>
      <c r="DD3652" s="25"/>
      <c r="DE3652" s="40"/>
      <c r="DF3652" s="14"/>
      <c r="DG3652" s="14"/>
      <c r="DH3652" s="14"/>
      <c r="DI3652" s="14"/>
      <c r="DJ3652" s="14"/>
      <c r="DK3652" s="14"/>
      <c r="DL3652" s="14"/>
      <c r="DM3652" s="14"/>
      <c r="DN3652" s="25"/>
      <c r="DO3652" s="25"/>
      <c r="DP3652" s="25"/>
      <c r="DQ3652" s="25"/>
      <c r="DR3652" s="25"/>
      <c r="DS3652" s="25"/>
      <c r="DT3652" s="25"/>
      <c r="DU3652" s="25"/>
      <c r="DV3652" s="25"/>
      <c r="DW3652" s="25"/>
      <c r="DX3652" s="25"/>
      <c r="DY3652" s="25"/>
      <c r="DZ3652" s="25"/>
      <c r="EA3652" s="25"/>
      <c r="EB3652" s="25"/>
      <c r="EC3652" s="25"/>
      <c r="ED3652" s="25"/>
      <c r="EE3652" s="25"/>
      <c r="EF3652" s="29"/>
      <c r="EG3652" s="23"/>
      <c r="EH3652" s="50">
        <v>3</v>
      </c>
      <c r="EI3652" s="7">
        <v>0</v>
      </c>
      <c r="EJ3652" s="7">
        <v>1</v>
      </c>
      <c r="EK3652" s="7">
        <v>2</v>
      </c>
      <c r="EL3652" s="7">
        <v>3</v>
      </c>
      <c r="EM3652" s="7">
        <v>4</v>
      </c>
      <c r="EN3652" s="25"/>
      <c r="EO3652" s="50">
        <v>5</v>
      </c>
      <c r="EP3652" s="7">
        <v>1</v>
      </c>
      <c r="EQ3652" s="1">
        <f t="shared" ref="EQ3652" ca="1" si="19142">MAX(EJ3665:EK3666)</f>
        <v>0.27090620018580563</v>
      </c>
      <c r="ER3652" s="1">
        <f t="shared" ref="ER3652" ca="1" si="19143">MAX(EL3665:EM3666)</f>
        <v>5.310474142248231E-2</v>
      </c>
      <c r="ES3652" s="25"/>
      <c r="ET3652" s="23"/>
      <c r="EU3652" s="14"/>
      <c r="EV3652" s="14"/>
      <c r="EW3652" s="14"/>
      <c r="EX3652" s="14"/>
      <c r="EY3652" s="14"/>
      <c r="EZ3652" s="14"/>
      <c r="FA3652" s="14"/>
      <c r="FB3652" s="14"/>
      <c r="FC3652" s="19"/>
    </row>
    <row r="3653" spans="1:159" x14ac:dyDescent="0.2">
      <c r="A3653" s="55"/>
      <c r="B3653" s="18">
        <v>13</v>
      </c>
      <c r="C3653" s="1">
        <f>学習データ!C3619*$B$37</f>
        <v>0</v>
      </c>
      <c r="D3653" s="1">
        <f>学習データ!D3619*$B$37</f>
        <v>0</v>
      </c>
      <c r="E3653" s="1">
        <f>学習データ!E3619*$B$37</f>
        <v>0</v>
      </c>
      <c r="F3653" s="1">
        <f>学習データ!F3619*$B$37</f>
        <v>0</v>
      </c>
      <c r="G3653" s="1">
        <f>学習データ!G3619*$B$37</f>
        <v>0</v>
      </c>
      <c r="H3653" s="1">
        <f>学習データ!H3619*$B$37</f>
        <v>0</v>
      </c>
      <c r="I3653" s="1">
        <f>学習データ!I3619*$B$37</f>
        <v>0</v>
      </c>
      <c r="J3653" s="1">
        <f>学習データ!J3619*$B$37</f>
        <v>0</v>
      </c>
      <c r="K3653" s="1">
        <f>学習データ!K3619*$B$37</f>
        <v>0</v>
      </c>
      <c r="L3653" s="1">
        <f>学習データ!L3619*$B$37</f>
        <v>0</v>
      </c>
      <c r="M3653" s="1">
        <f>学習データ!M3619*$B$37</f>
        <v>0</v>
      </c>
      <c r="N3653" s="1">
        <f>学習データ!N3619*$B$37</f>
        <v>0</v>
      </c>
      <c r="O3653" s="1">
        <f>学習データ!O3619*$B$37</f>
        <v>0</v>
      </c>
      <c r="P3653" s="1">
        <f>学習データ!P3619*$B$37</f>
        <v>0</v>
      </c>
      <c r="Q3653" s="1">
        <f>学習データ!Q3619*$B$37</f>
        <v>23</v>
      </c>
      <c r="R3653" s="1">
        <f>学習データ!R3619*$B$37</f>
        <v>29</v>
      </c>
      <c r="S3653" s="1">
        <f>学習データ!S3619*$B$37</f>
        <v>154</v>
      </c>
      <c r="T3653" s="1">
        <f>学習データ!T3619*$B$37</f>
        <v>253</v>
      </c>
      <c r="U3653" s="1">
        <f>学習データ!U3619*$B$37</f>
        <v>253</v>
      </c>
      <c r="V3653" s="1">
        <f>学習データ!V3619*$B$37</f>
        <v>228</v>
      </c>
      <c r="W3653" s="1">
        <f>学習データ!W3619*$B$37</f>
        <v>151</v>
      </c>
      <c r="X3653" s="1">
        <f>学習データ!X3619*$B$37</f>
        <v>0</v>
      </c>
      <c r="Y3653" s="1">
        <f>学習データ!Y3619*$B$37</f>
        <v>0</v>
      </c>
      <c r="Z3653" s="1">
        <f>学習データ!Z3619*$B$37</f>
        <v>0</v>
      </c>
      <c r="AA3653" s="1">
        <f>学習データ!AA3619*$B$37</f>
        <v>0</v>
      </c>
      <c r="AB3653" s="1">
        <f>学習データ!AB3619*$B$37</f>
        <v>0</v>
      </c>
      <c r="AC3653" s="1">
        <f>学習データ!AC3619*$B$37</f>
        <v>0</v>
      </c>
      <c r="AD3653" s="1">
        <f>学習データ!AD3619*$B$37</f>
        <v>0</v>
      </c>
      <c r="AE3653" s="14"/>
      <c r="AF3653" s="14"/>
      <c r="AG3653" s="14"/>
      <c r="AH3653" s="29"/>
      <c r="AI3653" s="25"/>
      <c r="AJ3653" s="7">
        <v>13</v>
      </c>
      <c r="AK3653" s="36">
        <f t="shared" ca="1" si="19033"/>
        <v>0</v>
      </c>
      <c r="AL3653" s="36">
        <f t="shared" ca="1" si="19034"/>
        <v>0</v>
      </c>
      <c r="AM3653" s="36">
        <f t="shared" ca="1" si="19035"/>
        <v>0</v>
      </c>
      <c r="AN3653" s="36">
        <f t="shared" ca="1" si="19036"/>
        <v>0</v>
      </c>
      <c r="AO3653" s="36">
        <f t="shared" ca="1" si="19037"/>
        <v>0</v>
      </c>
      <c r="AP3653" s="36">
        <f t="shared" ca="1" si="19038"/>
        <v>0</v>
      </c>
      <c r="AQ3653" s="36">
        <f t="shared" ca="1" si="19039"/>
        <v>0</v>
      </c>
      <c r="AR3653" s="36">
        <f t="shared" ca="1" si="19040"/>
        <v>0</v>
      </c>
      <c r="AS3653" s="36">
        <f t="shared" ca="1" si="19041"/>
        <v>0</v>
      </c>
      <c r="AT3653" s="36">
        <f t="shared" ca="1" si="19042"/>
        <v>0</v>
      </c>
      <c r="AU3653" s="36">
        <f t="shared" ca="1" si="19043"/>
        <v>0</v>
      </c>
      <c r="AV3653" s="36">
        <f t="shared" ca="1" si="19044"/>
        <v>0</v>
      </c>
      <c r="AW3653" s="36">
        <f t="shared" ca="1" si="19045"/>
        <v>0</v>
      </c>
      <c r="AX3653" s="36">
        <f t="shared" ca="1" si="19046"/>
        <v>0</v>
      </c>
      <c r="AY3653" s="25"/>
      <c r="AZ3653" s="7">
        <v>13</v>
      </c>
      <c r="BA3653" s="36">
        <f t="shared" ca="1" si="19047"/>
        <v>0</v>
      </c>
      <c r="BB3653" s="36">
        <f t="shared" ca="1" si="19048"/>
        <v>0</v>
      </c>
      <c r="BC3653" s="36">
        <f t="shared" ca="1" si="19049"/>
        <v>0</v>
      </c>
      <c r="BD3653" s="36">
        <f t="shared" ca="1" si="19050"/>
        <v>0</v>
      </c>
      <c r="BE3653" s="36">
        <f t="shared" ca="1" si="19051"/>
        <v>0</v>
      </c>
      <c r="BF3653" s="36">
        <f t="shared" ca="1" si="19052"/>
        <v>0</v>
      </c>
      <c r="BG3653" s="36">
        <f t="shared" ca="1" si="19053"/>
        <v>0</v>
      </c>
      <c r="BH3653" s="36">
        <f t="shared" ca="1" si="19054"/>
        <v>0</v>
      </c>
      <c r="BI3653" s="36">
        <f t="shared" ca="1" si="19055"/>
        <v>0</v>
      </c>
      <c r="BJ3653" s="36">
        <f t="shared" ca="1" si="19056"/>
        <v>0</v>
      </c>
      <c r="BK3653" s="36">
        <f t="shared" ca="1" si="19057"/>
        <v>0</v>
      </c>
      <c r="BL3653" s="36">
        <f t="shared" ca="1" si="19058"/>
        <v>0</v>
      </c>
      <c r="BM3653" s="36">
        <f t="shared" ca="1" si="19059"/>
        <v>0</v>
      </c>
      <c r="BN3653" s="36">
        <f t="shared" ca="1" si="19060"/>
        <v>0</v>
      </c>
      <c r="BO3653" s="25"/>
      <c r="BP3653" s="25"/>
      <c r="BQ3653" s="23"/>
      <c r="BR3653" s="25" t="s">
        <v>27</v>
      </c>
      <c r="BS3653" s="25"/>
      <c r="BT3653" s="25"/>
      <c r="BU3653" s="25"/>
      <c r="BV3653" s="25"/>
      <c r="BW3653" s="25"/>
      <c r="BX3653" s="25" t="s">
        <v>26</v>
      </c>
      <c r="BY3653" s="25"/>
      <c r="BZ3653" s="25"/>
      <c r="CA3653" s="25"/>
      <c r="CB3653" s="25"/>
      <c r="CC3653" s="25"/>
      <c r="CD3653" s="25"/>
      <c r="CE3653" s="25" t="s">
        <v>28</v>
      </c>
      <c r="CF3653" s="25"/>
      <c r="CG3653" s="25"/>
      <c r="CH3653" s="25"/>
      <c r="CI3653" s="25"/>
      <c r="CJ3653" s="25"/>
      <c r="CK3653" s="25" t="s">
        <v>26</v>
      </c>
      <c r="CL3653" s="25"/>
      <c r="CM3653" s="25"/>
      <c r="CN3653" s="25"/>
      <c r="CO3653" s="25"/>
      <c r="CP3653" s="25"/>
      <c r="CQ3653" s="25"/>
      <c r="CR3653" s="25"/>
      <c r="CS3653" s="25"/>
      <c r="CT3653" s="25"/>
      <c r="CU3653" s="25"/>
      <c r="CV3653" s="25"/>
      <c r="CW3653" s="25"/>
      <c r="CX3653" s="25"/>
      <c r="CY3653" s="25"/>
      <c r="CZ3653" s="25"/>
      <c r="DA3653" s="25"/>
      <c r="DB3653" s="25"/>
      <c r="DC3653" s="25"/>
      <c r="DD3653" s="25"/>
      <c r="DE3653" s="40"/>
      <c r="DF3653" s="25"/>
      <c r="DG3653" s="14" t="s">
        <v>29</v>
      </c>
      <c r="DH3653" s="14"/>
      <c r="DI3653" s="14"/>
      <c r="DJ3653" s="14"/>
      <c r="DK3653" s="14"/>
      <c r="DL3653" s="14"/>
      <c r="DM3653" s="14"/>
      <c r="DN3653" s="14"/>
      <c r="DO3653" s="25"/>
      <c r="DP3653" s="14" t="s">
        <v>29</v>
      </c>
      <c r="DQ3653" s="14"/>
      <c r="DR3653" s="14"/>
      <c r="DS3653" s="14"/>
      <c r="DT3653" s="14"/>
      <c r="DU3653" s="14"/>
      <c r="DV3653" s="14"/>
      <c r="DW3653" s="14"/>
      <c r="DX3653" s="14"/>
      <c r="DY3653" s="14"/>
      <c r="DZ3653" s="14"/>
      <c r="EA3653" s="14"/>
      <c r="EB3653" s="14"/>
      <c r="EC3653" s="14"/>
      <c r="ED3653" s="14"/>
      <c r="EE3653" s="14"/>
      <c r="EF3653" s="19"/>
      <c r="EG3653" s="23"/>
      <c r="EH3653" s="50"/>
      <c r="EI3653" s="7">
        <v>1</v>
      </c>
      <c r="EJ3653" s="1">
        <f t="shared" ref="EJ3653:EJ3656" ca="1" si="19144">1/(1+EXP(-SUMPRODUCT($EI$26:$EK$28,DZ3641:EB3643)+$EL$26))</f>
        <v>0.20788265509428211</v>
      </c>
      <c r="EK3653" s="1">
        <f t="shared" ref="EK3653:EK3656" ca="1" si="19145">1/(1+EXP(-SUMPRODUCT($EI$26:$EK$28,EA3641:EC3643)+$EL$26))</f>
        <v>7.0823970226757238E-2</v>
      </c>
      <c r="EL3653" s="1">
        <f t="shared" ref="EL3653:EL3656" ca="1" si="19146">1/(1+EXP(-SUMPRODUCT($EI$26:$EK$28,EB3641:ED3643)+$EL$26))</f>
        <v>1.3015075038453767E-2</v>
      </c>
      <c r="EM3653" s="1">
        <f t="shared" ref="EM3653:EM3656" ca="1" si="19147">1/(1+EXP(-SUMPRODUCT($EI$26:$EK$28,EC3641:EE3643)+$EL$26))</f>
        <v>2.6943194618913334E-5</v>
      </c>
      <c r="EN3653" s="25"/>
      <c r="EO3653" s="50"/>
      <c r="EP3653" s="7">
        <v>2</v>
      </c>
      <c r="EQ3653" s="1">
        <f t="shared" ref="EQ3653" ca="1" si="19148">MAX(EJ3667:EK3668)</f>
        <v>6.0102853649616442E-2</v>
      </c>
      <c r="ER3653" s="1">
        <f t="shared" ref="ER3653" ca="1" si="19149">MAX(EL3667:EM3668)</f>
        <v>5.2802204997990487E-2</v>
      </c>
      <c r="ES3653" s="25"/>
      <c r="ET3653" s="23"/>
      <c r="EU3653" s="14"/>
      <c r="EV3653" s="14"/>
      <c r="EW3653" s="14"/>
      <c r="EX3653" s="14"/>
      <c r="EY3653" s="14"/>
      <c r="EZ3653" s="14"/>
      <c r="FA3653" s="14"/>
      <c r="FB3653" s="14"/>
      <c r="FC3653" s="19"/>
    </row>
    <row r="3654" spans="1:159" x14ac:dyDescent="0.2">
      <c r="A3654" s="55"/>
      <c r="B3654" s="18">
        <v>14</v>
      </c>
      <c r="C3654" s="1">
        <f>学習データ!C3620*$B$37</f>
        <v>0</v>
      </c>
      <c r="D3654" s="1">
        <f>学習データ!D3620*$B$37</f>
        <v>0</v>
      </c>
      <c r="E3654" s="1">
        <f>学習データ!E3620*$B$37</f>
        <v>0</v>
      </c>
      <c r="F3654" s="1">
        <f>学習データ!F3620*$B$37</f>
        <v>0</v>
      </c>
      <c r="G3654" s="1">
        <f>学習データ!G3620*$B$37</f>
        <v>0</v>
      </c>
      <c r="H3654" s="1">
        <f>学習データ!H3620*$B$37</f>
        <v>0</v>
      </c>
      <c r="I3654" s="1">
        <f>学習データ!I3620*$B$37</f>
        <v>0</v>
      </c>
      <c r="J3654" s="1">
        <f>学習データ!J3620*$B$37</f>
        <v>0</v>
      </c>
      <c r="K3654" s="1">
        <f>学習データ!K3620*$B$37</f>
        <v>0</v>
      </c>
      <c r="L3654" s="1">
        <f>学習データ!L3620*$B$37</f>
        <v>0</v>
      </c>
      <c r="M3654" s="1">
        <f>学習データ!M3620*$B$37</f>
        <v>0</v>
      </c>
      <c r="N3654" s="1">
        <f>学習データ!N3620*$B$37</f>
        <v>26</v>
      </c>
      <c r="O3654" s="1">
        <f>学習データ!O3620*$B$37</f>
        <v>70</v>
      </c>
      <c r="P3654" s="1">
        <f>学習データ!P3620*$B$37</f>
        <v>169</v>
      </c>
      <c r="Q3654" s="1">
        <f>学習データ!Q3620*$B$37</f>
        <v>234</v>
      </c>
      <c r="R3654" s="1">
        <f>学習データ!R3620*$B$37</f>
        <v>252</v>
      </c>
      <c r="S3654" s="1">
        <f>学習データ!S3620*$B$37</f>
        <v>253</v>
      </c>
      <c r="T3654" s="1">
        <f>学習データ!T3620*$B$37</f>
        <v>252</v>
      </c>
      <c r="U3654" s="1">
        <f>学習データ!U3620*$B$37</f>
        <v>121</v>
      </c>
      <c r="V3654" s="1">
        <f>学習データ!V3620*$B$37</f>
        <v>9</v>
      </c>
      <c r="W3654" s="1">
        <f>学習データ!W3620*$B$37</f>
        <v>0</v>
      </c>
      <c r="X3654" s="1">
        <f>学習データ!X3620*$B$37</f>
        <v>0</v>
      </c>
      <c r="Y3654" s="1">
        <f>学習データ!Y3620*$B$37</f>
        <v>0</v>
      </c>
      <c r="Z3654" s="1">
        <f>学習データ!Z3620*$B$37</f>
        <v>0</v>
      </c>
      <c r="AA3654" s="1">
        <f>学習データ!AA3620*$B$37</f>
        <v>0</v>
      </c>
      <c r="AB3654" s="1">
        <f>学習データ!AB3620*$B$37</f>
        <v>0</v>
      </c>
      <c r="AC3654" s="1">
        <f>学習データ!AC3620*$B$37</f>
        <v>0</v>
      </c>
      <c r="AD3654" s="1">
        <f>学習データ!AD3620*$B$37</f>
        <v>0</v>
      </c>
      <c r="AE3654" s="14"/>
      <c r="AF3654" s="14"/>
      <c r="AG3654" s="14"/>
      <c r="AH3654" s="29"/>
      <c r="AI3654" s="25"/>
      <c r="AJ3654" s="7">
        <v>14</v>
      </c>
      <c r="AK3654" s="36">
        <f t="shared" ca="1" si="19033"/>
        <v>0</v>
      </c>
      <c r="AL3654" s="36">
        <f t="shared" ca="1" si="19034"/>
        <v>0</v>
      </c>
      <c r="AM3654" s="36">
        <f t="shared" ca="1" si="19035"/>
        <v>0</v>
      </c>
      <c r="AN3654" s="36">
        <f t="shared" ca="1" si="19036"/>
        <v>0</v>
      </c>
      <c r="AO3654" s="36">
        <f t="shared" ca="1" si="19037"/>
        <v>0</v>
      </c>
      <c r="AP3654" s="36">
        <f t="shared" ca="1" si="19038"/>
        <v>0</v>
      </c>
      <c r="AQ3654" s="36">
        <f t="shared" ca="1" si="19039"/>
        <v>0</v>
      </c>
      <c r="AR3654" s="36">
        <f t="shared" ca="1" si="19040"/>
        <v>0</v>
      </c>
      <c r="AS3654" s="36">
        <f t="shared" ca="1" si="19041"/>
        <v>0</v>
      </c>
      <c r="AT3654" s="36">
        <f t="shared" ca="1" si="19042"/>
        <v>0</v>
      </c>
      <c r="AU3654" s="36">
        <f t="shared" ca="1" si="19043"/>
        <v>0</v>
      </c>
      <c r="AV3654" s="36">
        <f t="shared" ca="1" si="19044"/>
        <v>0</v>
      </c>
      <c r="AW3654" s="36">
        <f t="shared" ca="1" si="19045"/>
        <v>0</v>
      </c>
      <c r="AX3654" s="36">
        <f t="shared" ca="1" si="19046"/>
        <v>0</v>
      </c>
      <c r="AY3654" s="25"/>
      <c r="AZ3654" s="7">
        <v>14</v>
      </c>
      <c r="BA3654" s="36">
        <f t="shared" ca="1" si="19047"/>
        <v>0</v>
      </c>
      <c r="BB3654" s="36">
        <f t="shared" ca="1" si="19048"/>
        <v>0</v>
      </c>
      <c r="BC3654" s="36">
        <f t="shared" ca="1" si="19049"/>
        <v>0</v>
      </c>
      <c r="BD3654" s="36">
        <f t="shared" ca="1" si="19050"/>
        <v>0</v>
      </c>
      <c r="BE3654" s="36">
        <f t="shared" ca="1" si="19051"/>
        <v>0</v>
      </c>
      <c r="BF3654" s="36">
        <f t="shared" ca="1" si="19052"/>
        <v>0</v>
      </c>
      <c r="BG3654" s="36">
        <f t="shared" ca="1" si="19053"/>
        <v>0</v>
      </c>
      <c r="BH3654" s="36">
        <f t="shared" ca="1" si="19054"/>
        <v>0</v>
      </c>
      <c r="BI3654" s="36">
        <f t="shared" ca="1" si="19055"/>
        <v>0</v>
      </c>
      <c r="BJ3654" s="36">
        <f t="shared" ca="1" si="19056"/>
        <v>0</v>
      </c>
      <c r="BK3654" s="36">
        <f t="shared" ca="1" si="19057"/>
        <v>0</v>
      </c>
      <c r="BL3654" s="36">
        <f t="shared" ca="1" si="19058"/>
        <v>0</v>
      </c>
      <c r="BM3654" s="36">
        <f t="shared" ca="1" si="19059"/>
        <v>0</v>
      </c>
      <c r="BN3654" s="36">
        <f t="shared" ca="1" si="19060"/>
        <v>0</v>
      </c>
      <c r="BO3654" s="25"/>
      <c r="BP3654" s="25"/>
      <c r="BQ3654" s="23"/>
      <c r="BR3654" s="7">
        <v>0</v>
      </c>
      <c r="BS3654" s="7">
        <v>1</v>
      </c>
      <c r="BT3654" s="7">
        <v>2</v>
      </c>
      <c r="BU3654" s="7">
        <v>3</v>
      </c>
      <c r="BV3654" s="7">
        <v>4</v>
      </c>
      <c r="BW3654" s="7">
        <v>5</v>
      </c>
      <c r="BX3654" s="7">
        <v>6</v>
      </c>
      <c r="BY3654" s="7">
        <v>7</v>
      </c>
      <c r="BZ3654" s="7">
        <v>8</v>
      </c>
      <c r="CA3654" s="7">
        <v>9</v>
      </c>
      <c r="CB3654" s="7">
        <v>10</v>
      </c>
      <c r="CC3654" s="7">
        <v>11</v>
      </c>
      <c r="CD3654" s="25"/>
      <c r="CE3654" s="7">
        <v>0</v>
      </c>
      <c r="CF3654" s="7">
        <v>1</v>
      </c>
      <c r="CG3654" s="7">
        <v>2</v>
      </c>
      <c r="CH3654" s="7">
        <v>3</v>
      </c>
      <c r="CI3654" s="7">
        <v>4</v>
      </c>
      <c r="CJ3654" s="7">
        <v>5</v>
      </c>
      <c r="CK3654" s="7">
        <v>6</v>
      </c>
      <c r="CL3654" s="7">
        <v>7</v>
      </c>
      <c r="CM3654" s="7">
        <v>8</v>
      </c>
      <c r="CN3654" s="7">
        <v>9</v>
      </c>
      <c r="CO3654" s="7">
        <v>10</v>
      </c>
      <c r="CP3654" s="7">
        <v>11</v>
      </c>
      <c r="CQ3654" s="25"/>
      <c r="CR3654" s="25"/>
      <c r="CS3654" s="25"/>
      <c r="CT3654" s="25"/>
      <c r="CU3654" s="25"/>
      <c r="CV3654" s="25"/>
      <c r="CW3654" s="25"/>
      <c r="CX3654" s="25"/>
      <c r="CY3654" s="25"/>
      <c r="CZ3654" s="25"/>
      <c r="DA3654" s="25"/>
      <c r="DB3654" s="25"/>
      <c r="DC3654" s="25"/>
      <c r="DD3654" s="25"/>
      <c r="DE3654" s="40"/>
      <c r="DF3654" s="50">
        <v>4</v>
      </c>
      <c r="DG3654" s="7">
        <v>0</v>
      </c>
      <c r="DH3654" s="7">
        <v>1</v>
      </c>
      <c r="DI3654" s="7">
        <v>2</v>
      </c>
      <c r="DJ3654" s="7">
        <v>3</v>
      </c>
      <c r="DK3654" s="7">
        <v>4</v>
      </c>
      <c r="DL3654" s="7">
        <v>5</v>
      </c>
      <c r="DM3654" s="7">
        <v>6</v>
      </c>
      <c r="DN3654" s="14"/>
      <c r="DO3654" s="50">
        <v>5</v>
      </c>
      <c r="DP3654" s="7">
        <v>0</v>
      </c>
      <c r="DQ3654" s="7">
        <v>1</v>
      </c>
      <c r="DR3654" s="7">
        <v>2</v>
      </c>
      <c r="DS3654" s="7">
        <v>3</v>
      </c>
      <c r="DT3654" s="7">
        <v>4</v>
      </c>
      <c r="DU3654" s="7">
        <v>5</v>
      </c>
      <c r="DV3654" s="7">
        <v>6</v>
      </c>
      <c r="DW3654" s="14"/>
      <c r="DX3654" s="14"/>
      <c r="DY3654" s="14"/>
      <c r="DZ3654" s="14"/>
      <c r="EA3654" s="14"/>
      <c r="EB3654" s="14"/>
      <c r="EC3654" s="14"/>
      <c r="ED3654" s="14"/>
      <c r="EE3654" s="14"/>
      <c r="EF3654" s="19"/>
      <c r="EG3654" s="23"/>
      <c r="EH3654" s="50"/>
      <c r="EI3654" s="7">
        <v>2</v>
      </c>
      <c r="EJ3654" s="1">
        <f t="shared" ca="1" si="19144"/>
        <v>0.99670909631041682</v>
      </c>
      <c r="EK3654" s="1">
        <f t="shared" ca="1" si="19145"/>
        <v>0.6583256109987593</v>
      </c>
      <c r="EL3654" s="1">
        <f t="shared" ca="1" si="19146"/>
        <v>3.6412484098238648E-2</v>
      </c>
      <c r="EM3654" s="1">
        <f t="shared" ca="1" si="19147"/>
        <v>0.39495965173185293</v>
      </c>
      <c r="EN3654" s="25"/>
      <c r="EO3654" s="25"/>
      <c r="EP3654" s="25"/>
      <c r="EQ3654" s="25"/>
      <c r="ER3654" s="25"/>
      <c r="ES3654" s="25"/>
      <c r="ET3654" s="23"/>
      <c r="EU3654" s="14"/>
      <c r="EV3654" s="14"/>
      <c r="EW3654" s="14"/>
      <c r="EX3654" s="14"/>
      <c r="EY3654" s="14"/>
      <c r="EZ3654" s="14"/>
      <c r="FA3654" s="14"/>
      <c r="FB3654" s="14"/>
      <c r="FC3654" s="19"/>
    </row>
    <row r="3655" spans="1:159" x14ac:dyDescent="0.2">
      <c r="A3655" s="55"/>
      <c r="B3655" s="18">
        <v>15</v>
      </c>
      <c r="C3655" s="1">
        <f>学習データ!C3621*$B$37</f>
        <v>0</v>
      </c>
      <c r="D3655" s="1">
        <f>学習データ!D3621*$B$37</f>
        <v>0</v>
      </c>
      <c r="E3655" s="1">
        <f>学習データ!E3621*$B$37</f>
        <v>0</v>
      </c>
      <c r="F3655" s="1">
        <f>学習データ!F3621*$B$37</f>
        <v>0</v>
      </c>
      <c r="G3655" s="1">
        <f>学習データ!G3621*$B$37</f>
        <v>0</v>
      </c>
      <c r="H3655" s="1">
        <f>学習データ!H3621*$B$37</f>
        <v>0</v>
      </c>
      <c r="I3655" s="1">
        <f>学習データ!I3621*$B$37</f>
        <v>0</v>
      </c>
      <c r="J3655" s="1">
        <f>学習データ!J3621*$B$37</f>
        <v>0</v>
      </c>
      <c r="K3655" s="1">
        <f>学習データ!K3621*$B$37</f>
        <v>0</v>
      </c>
      <c r="L3655" s="1">
        <f>学習データ!L3621*$B$37</f>
        <v>0</v>
      </c>
      <c r="M3655" s="1">
        <f>学習データ!M3621*$B$37</f>
        <v>0</v>
      </c>
      <c r="N3655" s="1">
        <f>学習データ!N3621*$B$37</f>
        <v>76</v>
      </c>
      <c r="O3655" s="1">
        <f>学習データ!O3621*$B$37</f>
        <v>253</v>
      </c>
      <c r="P3655" s="1">
        <f>学習データ!P3621*$B$37</f>
        <v>252</v>
      </c>
      <c r="Q3655" s="1">
        <f>学習データ!Q3621*$B$37</f>
        <v>252</v>
      </c>
      <c r="R3655" s="1">
        <f>学習データ!R3621*$B$37</f>
        <v>252</v>
      </c>
      <c r="S3655" s="1">
        <f>学習データ!S3621*$B$37</f>
        <v>253</v>
      </c>
      <c r="T3655" s="1">
        <f>学習データ!T3621*$B$37</f>
        <v>252</v>
      </c>
      <c r="U3655" s="1">
        <f>学習データ!U3621*$B$37</f>
        <v>122</v>
      </c>
      <c r="V3655" s="1">
        <f>学習データ!V3621*$B$37</f>
        <v>10</v>
      </c>
      <c r="W3655" s="1">
        <f>学習データ!W3621*$B$37</f>
        <v>0</v>
      </c>
      <c r="X3655" s="1">
        <f>学習データ!X3621*$B$37</f>
        <v>0</v>
      </c>
      <c r="Y3655" s="1">
        <f>学習データ!Y3621*$B$37</f>
        <v>0</v>
      </c>
      <c r="Z3655" s="1">
        <f>学習データ!Z3621*$B$37</f>
        <v>0</v>
      </c>
      <c r="AA3655" s="1">
        <f>学習データ!AA3621*$B$37</f>
        <v>0</v>
      </c>
      <c r="AB3655" s="1">
        <f>学習データ!AB3621*$B$37</f>
        <v>0</v>
      </c>
      <c r="AC3655" s="1">
        <f>学習データ!AC3621*$B$37</f>
        <v>0</v>
      </c>
      <c r="AD3655" s="1">
        <f>学習データ!AD3621*$B$37</f>
        <v>0</v>
      </c>
      <c r="AE3655" s="14"/>
      <c r="AF3655" s="14"/>
      <c r="AG3655" s="14"/>
      <c r="AH3655" s="29"/>
      <c r="AI3655" s="25"/>
      <c r="AJ3655" s="25"/>
      <c r="AK3655" s="25"/>
      <c r="AL3655" s="25"/>
      <c r="AM3655" s="25"/>
      <c r="AN3655" s="25"/>
      <c r="AO3655" s="25"/>
      <c r="AP3655" s="25"/>
      <c r="AQ3655" s="25"/>
      <c r="AR3655" s="25"/>
      <c r="AS3655" s="25"/>
      <c r="AT3655" s="25"/>
      <c r="AU3655" s="25"/>
      <c r="AV3655" s="25"/>
      <c r="AW3655" s="25"/>
      <c r="AX3655" s="25"/>
      <c r="AY3655" s="25"/>
      <c r="AZ3655" s="25"/>
      <c r="BA3655" s="25"/>
      <c r="BB3655" s="25"/>
      <c r="BC3655" s="25"/>
      <c r="BD3655" s="25"/>
      <c r="BE3655" s="25"/>
      <c r="BF3655" s="25"/>
      <c r="BG3655" s="25"/>
      <c r="BH3655" s="25"/>
      <c r="BI3655" s="25"/>
      <c r="BJ3655" s="25"/>
      <c r="BK3655" s="25"/>
      <c r="BL3655" s="25"/>
      <c r="BM3655" s="25"/>
      <c r="BN3655" s="25"/>
      <c r="BO3655" s="25"/>
      <c r="BP3655" s="25"/>
      <c r="BQ3655" s="23"/>
      <c r="BR3655" s="7">
        <v>1</v>
      </c>
      <c r="BS3655" s="1">
        <f t="shared" ref="BS3655:BS3665" ca="1" si="19150">1/(1+EXP(-SUMPRODUCT($BS$27:$BV$30,BA3641:BD3644)+$BW$27))</f>
        <v>0.23714300153605961</v>
      </c>
      <c r="BT3655" s="1">
        <f t="shared" ref="BT3655:BT3665" ca="1" si="19151">1/(1+EXP(-SUMPRODUCT($BS$27:$BV$30,BB3641:BE3644)+$BW$27))</f>
        <v>0.23714300153605961</v>
      </c>
      <c r="BU3655" s="1">
        <f t="shared" ref="BU3655:BU3665" ca="1" si="19152">1/(1+EXP(-SUMPRODUCT($BS$27:$BV$30,BC3641:BF3644)+$BW$27))</f>
        <v>0.23714300153605961</v>
      </c>
      <c r="BV3655" s="1">
        <f t="shared" ref="BV3655:BV3665" ca="1" si="19153">1/(1+EXP(-SUMPRODUCT($BS$27:$BV$30,BD3641:BG3644)+$BW$27))</f>
        <v>0.19069441855446534</v>
      </c>
      <c r="BW3655" s="1">
        <f t="shared" ref="BW3655:BW3665" ca="1" si="19154">1/(1+EXP(-SUMPRODUCT($BS$27:$BV$30,BE3641:BH3644)+$BW$27))</f>
        <v>3.1855777720960821E-3</v>
      </c>
      <c r="BX3655" s="1">
        <f t="shared" ref="BX3655:BX3665" ca="1" si="19155">1/(1+EXP(-SUMPRODUCT($BS$27:$BV$30,BF3641:BI3644)+$BW$27))</f>
        <v>9.9324585715842961E-2</v>
      </c>
      <c r="BY3655" s="1">
        <f t="shared" ref="BY3655:BY3665" ca="1" si="19156">1/(1+EXP(-SUMPRODUCT($BS$27:$BV$30,BG3641:BJ3644)+$BW$27))</f>
        <v>5.3831838439740314E-2</v>
      </c>
      <c r="BZ3655" s="1">
        <f t="shared" ref="BZ3655:BZ3665" ca="1" si="19157">1/(1+EXP(-SUMPRODUCT($BS$27:$BV$30,BH3641:BK3644)+$BW$27))</f>
        <v>7.4441280535205698E-2</v>
      </c>
      <c r="CA3655" s="1">
        <f t="shared" ref="CA3655:CA3665" ca="1" si="19158">1/(1+EXP(-SUMPRODUCT($BS$27:$BV$30,BI3641:BL3644)+$BW$27))</f>
        <v>5.5795229877837492E-2</v>
      </c>
      <c r="CB3655" s="1">
        <f t="shared" ref="CB3655:CB3665" ca="1" si="19159">1/(1+EXP(-SUMPRODUCT($BS$27:$BV$30,BJ3641:BM3644)+$BW$27))</f>
        <v>3.8579711633054356E-3</v>
      </c>
      <c r="CC3655" s="1">
        <f t="shared" ref="CC3655:CC3665" ca="1" si="19160">1/(1+EXP(-SUMPRODUCT($BS$27:$BV$30,BK3641:BN3644)+$BW$27))</f>
        <v>0.26179783473288926</v>
      </c>
      <c r="CD3655" s="25"/>
      <c r="CE3655" s="7">
        <v>1</v>
      </c>
      <c r="CF3655" s="1">
        <f t="shared" ref="CF3655:CF3665" ca="1" si="19161">1/(1+EXP(-SUMPRODUCT($BS$31:$BV$34,BA3641:BD3644)+$BW$31))</f>
        <v>0.42673007297672289</v>
      </c>
      <c r="CG3655" s="1">
        <f t="shared" ref="CG3655:CG3665" ca="1" si="19162">1/(1+EXP(-SUMPRODUCT($BS$31:$BV$34,BB3641:BE3644)+$BW$31))</f>
        <v>0.42673007297672289</v>
      </c>
      <c r="CH3655" s="1">
        <f t="shared" ref="CH3655:CH3665" ca="1" si="19163">1/(1+EXP(-SUMPRODUCT($BS$31:$BV$34,BC3641:BF3644)+$BW$31))</f>
        <v>0.42673007297672289</v>
      </c>
      <c r="CI3655" s="1">
        <f t="shared" ref="CI3655:CI3665" ca="1" si="19164">1/(1+EXP(-SUMPRODUCT($BS$31:$BV$34,BD3641:BG3644)+$BW$31))</f>
        <v>0.42647625953521456</v>
      </c>
      <c r="CJ3655" s="1">
        <f t="shared" ref="CJ3655:CJ3665" ca="1" si="19165">1/(1+EXP(-SUMPRODUCT($BS$31:$BV$34,BE3641:BH3644)+$BW$31))</f>
        <v>0.76462988729396619</v>
      </c>
      <c r="CK3655" s="1">
        <f t="shared" ref="CK3655:CK3665" ca="1" si="19166">1/(1+EXP(-SUMPRODUCT($BS$31:$BV$34,BF3641:BI3644)+$BW$31))</f>
        <v>0.97543543955547329</v>
      </c>
      <c r="CL3655" s="1">
        <f t="shared" ref="CL3655:CL3665" ca="1" si="19167">1/(1+EXP(-SUMPRODUCT($BS$31:$BV$34,BG3641:BJ3644)+$BW$31))</f>
        <v>0.94898165127749534</v>
      </c>
      <c r="CM3655" s="1">
        <f t="shared" ref="CM3655:CM3665" ca="1" si="19168">1/(1+EXP(-SUMPRODUCT($BS$31:$BV$34,BH3641:BK3644)+$BW$31))</f>
        <v>0.98606410789196219</v>
      </c>
      <c r="CN3655" s="1">
        <f t="shared" ref="CN3655:CN3665" ca="1" si="19169">1/(1+EXP(-SUMPRODUCT($BS$31:$BV$34,BI3641:BL3644)+$BW$31))</f>
        <v>0.97040822313500164</v>
      </c>
      <c r="CO3655" s="1">
        <f t="shared" ref="CO3655:CO3665" ca="1" si="19170">1/(1+EXP(-SUMPRODUCT($BS$31:$BV$34,BJ3641:BM3644)+$BW$31))</f>
        <v>0.89991875523255138</v>
      </c>
      <c r="CP3655" s="1">
        <f t="shared" ref="CP3655:CP3665" ca="1" si="19171">1/(1+EXP(-SUMPRODUCT($BS$31:$BV$34,BK3641:BN3644)+$BW$31))</f>
        <v>0.9155592599464436</v>
      </c>
      <c r="CQ3655" s="25"/>
      <c r="CR3655" s="25"/>
      <c r="CS3655" s="25"/>
      <c r="CT3655" s="25"/>
      <c r="CU3655" s="25"/>
      <c r="CV3655" s="25"/>
      <c r="CW3655" s="25"/>
      <c r="CX3655" s="25"/>
      <c r="CY3655" s="25"/>
      <c r="CZ3655" s="25"/>
      <c r="DA3655" s="25"/>
      <c r="DB3655" s="25"/>
      <c r="DC3655" s="25"/>
      <c r="DD3655" s="25"/>
      <c r="DE3655" s="40"/>
      <c r="DF3655" s="50"/>
      <c r="DG3655" s="7">
        <v>1</v>
      </c>
      <c r="DH3655" s="1">
        <f t="shared" ref="DH3655:DH3660" ca="1" si="19172">MAX(OFFSET(BS3655,$BR3654,BR$54,2,2))*$DF$37</f>
        <v>0.23714300153605961</v>
      </c>
      <c r="DI3655" s="1">
        <f t="shared" ref="DI3655:DI3660" ca="1" si="19173">MAX(OFFSET(BT3655,$BR3654,BS$54,2,2))*$DF$37</f>
        <v>0.23714300153605961</v>
      </c>
      <c r="DJ3655" s="1">
        <f t="shared" ref="DJ3655:DJ3660" ca="1" si="19174">MAX(OFFSET(BU3655,$BR3654,BT$54,2,2))*$DF$37</f>
        <v>0.81056398031324317</v>
      </c>
      <c r="DK3655" s="1">
        <f t="shared" ref="DK3655:DK3660" ca="1" si="19175">MAX(OFFSET(BV3655,$BR3654,BU$54,2,2))*$DF$37</f>
        <v>0.99812681851839957</v>
      </c>
      <c r="DL3655" s="1">
        <f t="shared" ref="DL3655:DL3660" ca="1" si="19176">MAX(OFFSET(BW3655,$BR3654,BV$54,2,2))*$DF$37</f>
        <v>0.77280083767742647</v>
      </c>
      <c r="DM3655" s="1">
        <f t="shared" ref="DM3655:DM3660" ca="1" si="19177">MAX(OFFSET(BX3655,$BR3654,BW$54,2,2))*$DF$37</f>
        <v>0.92274102752690101</v>
      </c>
      <c r="DN3655" s="14"/>
      <c r="DO3655" s="50"/>
      <c r="DP3655" s="7">
        <v>1</v>
      </c>
      <c r="DQ3655" s="1">
        <f t="shared" ref="DQ3655:DQ3660" ca="1" si="19178">MAX(OFFSET(CF3655,$CE3654,CE$54,2,2))*$DF$37</f>
        <v>0.42673007297672289</v>
      </c>
      <c r="DR3655" s="1">
        <f t="shared" ref="DR3655:DR3660" ca="1" si="19179">MAX(OFFSET(CG3655,$CE3654,CF$54,2,2))*$DF$37</f>
        <v>0.75081749745253601</v>
      </c>
      <c r="DS3655" s="1">
        <f t="shared" ref="DS3655:DS3660" ca="1" si="19180">MAX(OFFSET(CH3655,$CE3654,CG$54,2,2))*$DF$37</f>
        <v>0.99861748550400253</v>
      </c>
      <c r="DT3655" s="1">
        <f t="shared" ref="DT3655:DT3660" ca="1" si="19181">MAX(OFFSET(CI3655,$CE3654,CH$54,2,2))*$DF$37</f>
        <v>0.99986067101932863</v>
      </c>
      <c r="DU3655" s="1">
        <f t="shared" ref="DU3655:DU3660" ca="1" si="19182">MAX(OFFSET(CJ3655,$CE3654,CI$54,2,2))*$DF$37</f>
        <v>0.99919997331806554</v>
      </c>
      <c r="DV3655" s="1">
        <f t="shared" ref="DV3655:DV3660" ca="1" si="19183">MAX(OFFSET(CK3655,$CE3654,CJ$54,2,2))*$DF$37</f>
        <v>0.99008579936941521</v>
      </c>
      <c r="DW3655" s="14"/>
      <c r="DX3655" s="14"/>
      <c r="DY3655" s="14"/>
      <c r="DZ3655" s="14"/>
      <c r="EA3655" s="14"/>
      <c r="EB3655" s="14"/>
      <c r="EC3655" s="14"/>
      <c r="ED3655" s="14"/>
      <c r="EE3655" s="14"/>
      <c r="EF3655" s="19"/>
      <c r="EG3655" s="23"/>
      <c r="EH3655" s="50"/>
      <c r="EI3655" s="7">
        <v>3</v>
      </c>
      <c r="EJ3655" s="1">
        <f t="shared" ca="1" si="19144"/>
        <v>0.95597597796192435</v>
      </c>
      <c r="EK3655" s="1">
        <f t="shared" ca="1" si="19145"/>
        <v>0.595051887359897</v>
      </c>
      <c r="EL3655" s="1">
        <f t="shared" ca="1" si="19146"/>
        <v>6.1133309038994632E-3</v>
      </c>
      <c r="EM3655" s="1">
        <f t="shared" ca="1" si="19147"/>
        <v>2.2341037008052796E-2</v>
      </c>
      <c r="EN3655" s="25"/>
      <c r="EO3655" s="25"/>
      <c r="EP3655" s="25"/>
      <c r="EQ3655" s="25"/>
      <c r="ER3655" s="25"/>
      <c r="ES3655" s="25"/>
      <c r="ET3655" s="23"/>
      <c r="EU3655" s="14"/>
      <c r="EV3655" s="14"/>
      <c r="EW3655" s="14"/>
      <c r="EX3655" s="14"/>
      <c r="EY3655" s="14"/>
      <c r="EZ3655" s="14"/>
      <c r="FA3655" s="14"/>
      <c r="FB3655" s="14"/>
      <c r="FC3655" s="19"/>
    </row>
    <row r="3656" spans="1:159" x14ac:dyDescent="0.2">
      <c r="A3656" s="55"/>
      <c r="B3656" s="18">
        <v>16</v>
      </c>
      <c r="C3656" s="1">
        <f>学習データ!C3622*$B$37</f>
        <v>0</v>
      </c>
      <c r="D3656" s="1">
        <f>学習データ!D3622*$B$37</f>
        <v>0</v>
      </c>
      <c r="E3656" s="1">
        <f>学習データ!E3622*$B$37</f>
        <v>0</v>
      </c>
      <c r="F3656" s="1">
        <f>学習データ!F3622*$B$37</f>
        <v>0</v>
      </c>
      <c r="G3656" s="1">
        <f>学習データ!G3622*$B$37</f>
        <v>0</v>
      </c>
      <c r="H3656" s="1">
        <f>学習データ!H3622*$B$37</f>
        <v>0</v>
      </c>
      <c r="I3656" s="1">
        <f>学習データ!I3622*$B$37</f>
        <v>0</v>
      </c>
      <c r="J3656" s="1">
        <f>学習データ!J3622*$B$37</f>
        <v>0</v>
      </c>
      <c r="K3656" s="1">
        <f>学習データ!K3622*$B$37</f>
        <v>0</v>
      </c>
      <c r="L3656" s="1">
        <f>学習データ!L3622*$B$37</f>
        <v>0</v>
      </c>
      <c r="M3656" s="1">
        <f>学習データ!M3622*$B$37</f>
        <v>0</v>
      </c>
      <c r="N3656" s="1">
        <f>学習データ!N3622*$B$37</f>
        <v>0</v>
      </c>
      <c r="O3656" s="1">
        <f>学習データ!O3622*$B$37</f>
        <v>253</v>
      </c>
      <c r="P3656" s="1">
        <f>学習データ!P3622*$B$37</f>
        <v>177</v>
      </c>
      <c r="Q3656" s="1">
        <f>学習データ!Q3622*$B$37</f>
        <v>139</v>
      </c>
      <c r="R3656" s="1">
        <f>学習データ!R3622*$B$37</f>
        <v>90</v>
      </c>
      <c r="S3656" s="1">
        <f>学習データ!S3622*$B$37</f>
        <v>40</v>
      </c>
      <c r="T3656" s="1">
        <f>学習データ!T3622*$B$37</f>
        <v>215</v>
      </c>
      <c r="U3656" s="1">
        <f>学習データ!U3622*$B$37</f>
        <v>252</v>
      </c>
      <c r="V3656" s="1">
        <f>学習データ!V3622*$B$37</f>
        <v>128</v>
      </c>
      <c r="W3656" s="1">
        <f>学習データ!W3622*$B$37</f>
        <v>0</v>
      </c>
      <c r="X3656" s="1">
        <f>学習データ!X3622*$B$37</f>
        <v>0</v>
      </c>
      <c r="Y3656" s="1">
        <f>学習データ!Y3622*$B$37</f>
        <v>0</v>
      </c>
      <c r="Z3656" s="1">
        <f>学習データ!Z3622*$B$37</f>
        <v>0</v>
      </c>
      <c r="AA3656" s="1">
        <f>学習データ!AA3622*$B$37</f>
        <v>0</v>
      </c>
      <c r="AB3656" s="1">
        <f>学習データ!AB3622*$B$37</f>
        <v>0</v>
      </c>
      <c r="AC3656" s="1">
        <f>学習データ!AC3622*$B$37</f>
        <v>0</v>
      </c>
      <c r="AD3656" s="1">
        <f>学習データ!AD3622*$B$37</f>
        <v>0</v>
      </c>
      <c r="AE3656" s="14"/>
      <c r="AF3656" s="14"/>
      <c r="AG3656" s="14"/>
      <c r="AH3656" s="29"/>
      <c r="AI3656" s="25"/>
      <c r="AJ3656" s="25"/>
      <c r="AK3656" s="25"/>
      <c r="AL3656" s="25"/>
      <c r="AM3656" s="25"/>
      <c r="AN3656" s="25"/>
      <c r="AO3656" s="25"/>
      <c r="AP3656" s="25"/>
      <c r="AQ3656" s="25"/>
      <c r="AR3656" s="25"/>
      <c r="AS3656" s="25"/>
      <c r="AT3656" s="25"/>
      <c r="AU3656" s="25"/>
      <c r="AV3656" s="25"/>
      <c r="AW3656" s="25"/>
      <c r="AX3656" s="25"/>
      <c r="AY3656" s="25"/>
      <c r="AZ3656" s="25"/>
      <c r="BA3656" s="25"/>
      <c r="BB3656" s="25"/>
      <c r="BC3656" s="25"/>
      <c r="BD3656" s="25"/>
      <c r="BE3656" s="25"/>
      <c r="BF3656" s="25"/>
      <c r="BG3656" s="25"/>
      <c r="BH3656" s="25"/>
      <c r="BI3656" s="25"/>
      <c r="BJ3656" s="25"/>
      <c r="BK3656" s="25"/>
      <c r="BL3656" s="25"/>
      <c r="BM3656" s="25"/>
      <c r="BN3656" s="25"/>
      <c r="BO3656" s="25"/>
      <c r="BP3656" s="25"/>
      <c r="BQ3656" s="23"/>
      <c r="BR3656" s="7">
        <v>2</v>
      </c>
      <c r="BS3656" s="1">
        <f t="shared" ca="1" si="19150"/>
        <v>0.23714300153605961</v>
      </c>
      <c r="BT3656" s="1">
        <f t="shared" ca="1" si="19151"/>
        <v>0.23714300153605961</v>
      </c>
      <c r="BU3656" s="1">
        <f t="shared" ca="1" si="19152"/>
        <v>0.18894077061719308</v>
      </c>
      <c r="BV3656" s="1">
        <f t="shared" ca="1" si="19153"/>
        <v>2.6137869539033976E-3</v>
      </c>
      <c r="BW3656" s="1">
        <f t="shared" ca="1" si="19154"/>
        <v>0.11365482112657747</v>
      </c>
      <c r="BX3656" s="1">
        <f t="shared" ca="1" si="19155"/>
        <v>0.81056398031324317</v>
      </c>
      <c r="BY3656" s="1">
        <f t="shared" ca="1" si="19156"/>
        <v>0.99716888647870761</v>
      </c>
      <c r="BZ3656" s="1">
        <f t="shared" ca="1" si="19157"/>
        <v>0.99812681851839957</v>
      </c>
      <c r="CA3656" s="1">
        <f t="shared" ca="1" si="19158"/>
        <v>0.61999842359937618</v>
      </c>
      <c r="CB3656" s="1">
        <f t="shared" ca="1" si="19159"/>
        <v>0.77280083767742647</v>
      </c>
      <c r="CC3656" s="1">
        <f t="shared" ca="1" si="19160"/>
        <v>0.92274102752690101</v>
      </c>
      <c r="CD3656" s="25"/>
      <c r="CE3656" s="7">
        <v>2</v>
      </c>
      <c r="CF3656" s="1">
        <f t="shared" ca="1" si="19161"/>
        <v>0.42673007297672289</v>
      </c>
      <c r="CG3656" s="1">
        <f t="shared" ca="1" si="19162"/>
        <v>0.42673007297672289</v>
      </c>
      <c r="CH3656" s="1">
        <f t="shared" ca="1" si="19163"/>
        <v>0.42646581536631528</v>
      </c>
      <c r="CI3656" s="1">
        <f t="shared" ca="1" si="19164"/>
        <v>0.75081749745253601</v>
      </c>
      <c r="CJ3656" s="1">
        <f t="shared" ca="1" si="19165"/>
        <v>0.97755624548119868</v>
      </c>
      <c r="CK3656" s="1">
        <f t="shared" ca="1" si="19166"/>
        <v>0.99861748550400253</v>
      </c>
      <c r="CL3656" s="1">
        <f t="shared" ca="1" si="19167"/>
        <v>0.99831594631139942</v>
      </c>
      <c r="CM3656" s="1">
        <f t="shared" ca="1" si="19168"/>
        <v>0.99986067101932863</v>
      </c>
      <c r="CN3656" s="1">
        <f t="shared" ca="1" si="19169"/>
        <v>0.99919997331806554</v>
      </c>
      <c r="CO3656" s="1">
        <f t="shared" ca="1" si="19170"/>
        <v>0.98648207233515195</v>
      </c>
      <c r="CP3656" s="1">
        <f t="shared" ca="1" si="19171"/>
        <v>0.99008579936941521</v>
      </c>
      <c r="CQ3656" s="25"/>
      <c r="CR3656" s="25"/>
      <c r="CS3656" s="25"/>
      <c r="CT3656" s="25"/>
      <c r="CU3656" s="25"/>
      <c r="CV3656" s="25"/>
      <c r="CW3656" s="25"/>
      <c r="CX3656" s="25"/>
      <c r="CY3656" s="25"/>
      <c r="CZ3656" s="25"/>
      <c r="DA3656" s="25"/>
      <c r="DB3656" s="25"/>
      <c r="DC3656" s="25"/>
      <c r="DD3656" s="25"/>
      <c r="DE3656" s="40"/>
      <c r="DF3656" s="50"/>
      <c r="DG3656" s="7">
        <v>2</v>
      </c>
      <c r="DH3656" s="1">
        <f t="shared" ca="1" si="19172"/>
        <v>0.23714300153605961</v>
      </c>
      <c r="DI3656" s="1">
        <f t="shared" ca="1" si="19173"/>
        <v>0.9998499415324984</v>
      </c>
      <c r="DJ3656" s="1">
        <f t="shared" ca="1" si="19174"/>
        <v>0.99999999655835992</v>
      </c>
      <c r="DK3656" s="1">
        <f t="shared" ca="1" si="19175"/>
        <v>0.99999985665543878</v>
      </c>
      <c r="DL3656" s="1">
        <f t="shared" ca="1" si="19176"/>
        <v>0.99999999321995925</v>
      </c>
      <c r="DM3656" s="1">
        <f t="shared" ca="1" si="19177"/>
        <v>0.94619565007148498</v>
      </c>
      <c r="DN3656" s="14"/>
      <c r="DO3656" s="50"/>
      <c r="DP3656" s="7">
        <v>2</v>
      </c>
      <c r="DQ3656" s="1">
        <f t="shared" ca="1" si="19178"/>
        <v>0.42673007297672289</v>
      </c>
      <c r="DR3656" s="1">
        <f t="shared" ca="1" si="19179"/>
        <v>0.99368318662490374</v>
      </c>
      <c r="DS3656" s="1">
        <f t="shared" ca="1" si="19180"/>
        <v>0.99998847472746177</v>
      </c>
      <c r="DT3656" s="1">
        <f t="shared" ca="1" si="19181"/>
        <v>0.99999959311040743</v>
      </c>
      <c r="DU3656" s="1">
        <f t="shared" ca="1" si="19182"/>
        <v>0.99998827565356463</v>
      </c>
      <c r="DV3656" s="1">
        <f t="shared" ca="1" si="19183"/>
        <v>0.99983833044629289</v>
      </c>
      <c r="DW3656" s="14"/>
      <c r="DX3656" s="14"/>
      <c r="DY3656" s="14"/>
      <c r="DZ3656" s="14"/>
      <c r="EA3656" s="14"/>
      <c r="EB3656" s="14"/>
      <c r="EC3656" s="14"/>
      <c r="ED3656" s="14"/>
      <c r="EE3656" s="14"/>
      <c r="EF3656" s="19"/>
      <c r="EG3656" s="23"/>
      <c r="EH3656" s="50"/>
      <c r="EI3656" s="7">
        <v>4</v>
      </c>
      <c r="EJ3656" s="1">
        <f t="shared" ca="1" si="19144"/>
        <v>7.258722681807387E-4</v>
      </c>
      <c r="EK3656" s="1">
        <f t="shared" ca="1" si="19145"/>
        <v>5.8839226943869765E-3</v>
      </c>
      <c r="EL3656" s="1">
        <f t="shared" ca="1" si="19146"/>
        <v>5.1004140458419112E-2</v>
      </c>
      <c r="EM3656" s="1">
        <f t="shared" ca="1" si="19147"/>
        <v>6.3120477214942015E-3</v>
      </c>
      <c r="EN3656" s="25"/>
      <c r="EO3656" s="25"/>
      <c r="EP3656" s="25"/>
      <c r="EQ3656" s="25"/>
      <c r="ER3656" s="25"/>
      <c r="ES3656" s="25"/>
      <c r="ET3656" s="23"/>
      <c r="EU3656" s="14"/>
      <c r="EV3656" s="14"/>
      <c r="EW3656" s="14"/>
      <c r="EX3656" s="14"/>
      <c r="EY3656" s="14"/>
      <c r="EZ3656" s="14"/>
      <c r="FA3656" s="14"/>
      <c r="FB3656" s="14"/>
      <c r="FC3656" s="19"/>
    </row>
    <row r="3657" spans="1:159" x14ac:dyDescent="0.2">
      <c r="A3657" s="55"/>
      <c r="B3657" s="18">
        <v>17</v>
      </c>
      <c r="C3657" s="1">
        <f>学習データ!C3623*$B$37</f>
        <v>0</v>
      </c>
      <c r="D3657" s="1">
        <f>学習データ!D3623*$B$37</f>
        <v>0</v>
      </c>
      <c r="E3657" s="1">
        <f>学習データ!E3623*$B$37</f>
        <v>0</v>
      </c>
      <c r="F3657" s="1">
        <f>学習データ!F3623*$B$37</f>
        <v>0</v>
      </c>
      <c r="G3657" s="1">
        <f>学習データ!G3623*$B$37</f>
        <v>16</v>
      </c>
      <c r="H3657" s="1">
        <f>学習データ!H3623*$B$37</f>
        <v>141</v>
      </c>
      <c r="I3657" s="1">
        <f>学習データ!I3623*$B$37</f>
        <v>44</v>
      </c>
      <c r="J3657" s="1">
        <f>学習データ!J3623*$B$37</f>
        <v>0</v>
      </c>
      <c r="K3657" s="1">
        <f>学習データ!K3623*$B$37</f>
        <v>0</v>
      </c>
      <c r="L3657" s="1">
        <f>学習データ!L3623*$B$37</f>
        <v>0</v>
      </c>
      <c r="M3657" s="1">
        <f>学習データ!M3623*$B$37</f>
        <v>0</v>
      </c>
      <c r="N3657" s="1">
        <f>学習データ!N3623*$B$37</f>
        <v>0</v>
      </c>
      <c r="O3657" s="1">
        <f>学習データ!O3623*$B$37</f>
        <v>0</v>
      </c>
      <c r="P3657" s="1">
        <f>学習データ!P3623*$B$37</f>
        <v>0</v>
      </c>
      <c r="Q3657" s="1">
        <f>学習データ!Q3623*$B$37</f>
        <v>0</v>
      </c>
      <c r="R3657" s="1">
        <f>学習データ!R3623*$B$37</f>
        <v>0</v>
      </c>
      <c r="S3657" s="1">
        <f>学習データ!S3623*$B$37</f>
        <v>0</v>
      </c>
      <c r="T3657" s="1">
        <f>学習データ!T3623*$B$37</f>
        <v>170</v>
      </c>
      <c r="U3657" s="1">
        <f>学習データ!U3623*$B$37</f>
        <v>253</v>
      </c>
      <c r="V3657" s="1">
        <f>学習データ!V3623*$B$37</f>
        <v>140</v>
      </c>
      <c r="W3657" s="1">
        <f>学習データ!W3623*$B$37</f>
        <v>0</v>
      </c>
      <c r="X3657" s="1">
        <f>学習データ!X3623*$B$37</f>
        <v>0</v>
      </c>
      <c r="Y3657" s="1">
        <f>学習データ!Y3623*$B$37</f>
        <v>0</v>
      </c>
      <c r="Z3657" s="1">
        <f>学習データ!Z3623*$B$37</f>
        <v>0</v>
      </c>
      <c r="AA3657" s="1">
        <f>学習データ!AA3623*$B$37</f>
        <v>0</v>
      </c>
      <c r="AB3657" s="1">
        <f>学習データ!AB3623*$B$37</f>
        <v>0</v>
      </c>
      <c r="AC3657" s="1">
        <f>学習データ!AC3623*$B$37</f>
        <v>0</v>
      </c>
      <c r="AD3657" s="1">
        <f>学習データ!AD3623*$B$37</f>
        <v>0</v>
      </c>
      <c r="AE3657" s="14"/>
      <c r="AF3657" s="7"/>
      <c r="AG3657" s="7" t="s">
        <v>3</v>
      </c>
      <c r="AH3657" s="29"/>
      <c r="AI3657" s="25"/>
      <c r="AJ3657" s="25"/>
      <c r="AK3657" s="25"/>
      <c r="AL3657" s="25"/>
      <c r="AM3657" s="25"/>
      <c r="AN3657" s="25"/>
      <c r="AO3657" s="25"/>
      <c r="AP3657" s="25"/>
      <c r="AQ3657" s="25"/>
      <c r="AR3657" s="25"/>
      <c r="AS3657" s="25"/>
      <c r="AT3657" s="25"/>
      <c r="AU3657" s="25"/>
      <c r="AV3657" s="25"/>
      <c r="AW3657" s="25"/>
      <c r="AX3657" s="25"/>
      <c r="AY3657" s="25"/>
      <c r="AZ3657" s="25"/>
      <c r="BA3657" s="25"/>
      <c r="BB3657" s="25"/>
      <c r="BC3657" s="25"/>
      <c r="BD3657" s="25"/>
      <c r="BE3657" s="25"/>
      <c r="BF3657" s="25"/>
      <c r="BG3657" s="25"/>
      <c r="BH3657" s="25"/>
      <c r="BI3657" s="25"/>
      <c r="BJ3657" s="25"/>
      <c r="BK3657" s="25"/>
      <c r="BL3657" s="25"/>
      <c r="BM3657" s="25"/>
      <c r="BN3657" s="25"/>
      <c r="BO3657" s="25"/>
      <c r="BP3657" s="25"/>
      <c r="BQ3657" s="23"/>
      <c r="BR3657" s="7">
        <v>3</v>
      </c>
      <c r="BS3657" s="1">
        <f t="shared" ca="1" si="19150"/>
        <v>0.23714300153605961</v>
      </c>
      <c r="BT3657" s="1">
        <f t="shared" ca="1" si="19151"/>
        <v>0.23714300153605961</v>
      </c>
      <c r="BU3657" s="1">
        <f t="shared" ca="1" si="19152"/>
        <v>0.28340991235107005</v>
      </c>
      <c r="BV3657" s="1">
        <f t="shared" ca="1" si="19153"/>
        <v>0.92612201870530597</v>
      </c>
      <c r="BW3657" s="1">
        <f t="shared" ca="1" si="19154"/>
        <v>0.9999970973889033</v>
      </c>
      <c r="BX3657" s="1">
        <f t="shared" ca="1" si="19155"/>
        <v>0.99999999655835992</v>
      </c>
      <c r="BY3657" s="1">
        <f t="shared" ca="1" si="19156"/>
        <v>0.99953275466902092</v>
      </c>
      <c r="BZ3657" s="1">
        <f t="shared" ca="1" si="19157"/>
        <v>1.8224936927895268E-3</v>
      </c>
      <c r="CA3657" s="1">
        <f t="shared" ca="1" si="19158"/>
        <v>6.2753053305435402E-2</v>
      </c>
      <c r="CB3657" s="1">
        <f t="shared" ca="1" si="19159"/>
        <v>0.87554178252825243</v>
      </c>
      <c r="CC3657" s="1">
        <f t="shared" ca="1" si="19160"/>
        <v>0.9418178544636191</v>
      </c>
      <c r="CD3657" s="25"/>
      <c r="CE3657" s="7">
        <v>3</v>
      </c>
      <c r="CF3657" s="1">
        <f t="shared" ca="1" si="19161"/>
        <v>0.42673007297672289</v>
      </c>
      <c r="CG3657" s="1">
        <f t="shared" ca="1" si="19162"/>
        <v>0.42673007297672289</v>
      </c>
      <c r="CH3657" s="1">
        <f t="shared" ca="1" si="19163"/>
        <v>0.81458811545490828</v>
      </c>
      <c r="CI3657" s="1">
        <f t="shared" ca="1" si="19164"/>
        <v>0.80315465640701744</v>
      </c>
      <c r="CJ3657" s="1">
        <f t="shared" ca="1" si="19165"/>
        <v>0.99725581795484919</v>
      </c>
      <c r="CK3657" s="1">
        <f t="shared" ca="1" si="19166"/>
        <v>0.99980129508852356</v>
      </c>
      <c r="CL3657" s="1">
        <f t="shared" ca="1" si="19167"/>
        <v>0.99997502165198415</v>
      </c>
      <c r="CM3657" s="1">
        <f t="shared" ca="1" si="19168"/>
        <v>0.99996295934836543</v>
      </c>
      <c r="CN3657" s="1">
        <f t="shared" ca="1" si="19169"/>
        <v>0.99997659599698652</v>
      </c>
      <c r="CO3657" s="1">
        <f t="shared" ca="1" si="19170"/>
        <v>0.99996236622689239</v>
      </c>
      <c r="CP3657" s="1">
        <f t="shared" ca="1" si="19171"/>
        <v>0.99924754852800324</v>
      </c>
      <c r="CQ3657" s="25"/>
      <c r="CR3657" s="25"/>
      <c r="CS3657" s="25"/>
      <c r="CT3657" s="25"/>
      <c r="CU3657" s="25"/>
      <c r="CV3657" s="25"/>
      <c r="CW3657" s="25"/>
      <c r="CX3657" s="25"/>
      <c r="CY3657" s="25"/>
      <c r="CZ3657" s="25"/>
      <c r="DA3657" s="25"/>
      <c r="DB3657" s="25"/>
      <c r="DC3657" s="25"/>
      <c r="DD3657" s="25"/>
      <c r="DE3657" s="40"/>
      <c r="DF3657" s="50"/>
      <c r="DG3657" s="7">
        <v>3</v>
      </c>
      <c r="DH3657" s="1">
        <f t="shared" ca="1" si="19172"/>
        <v>0.29740302184049783</v>
      </c>
      <c r="DI3657" s="1">
        <f t="shared" ca="1" si="19173"/>
        <v>0.99999995017048304</v>
      </c>
      <c r="DJ3657" s="1">
        <f t="shared" ca="1" si="19174"/>
        <v>0.92594744739498924</v>
      </c>
      <c r="DK3657" s="1">
        <f t="shared" ca="1" si="19175"/>
        <v>0.99999998831418579</v>
      </c>
      <c r="DL3657" s="1">
        <f t="shared" ca="1" si="19176"/>
        <v>0.99999999886777435</v>
      </c>
      <c r="DM3657" s="1">
        <f t="shared" ca="1" si="19177"/>
        <v>0.19222228466808108</v>
      </c>
      <c r="DN3657" s="14"/>
      <c r="DO3657" s="50"/>
      <c r="DP3657" s="7">
        <v>3</v>
      </c>
      <c r="DQ3657" s="1">
        <f t="shared" ca="1" si="19178"/>
        <v>0.91678658893463605</v>
      </c>
      <c r="DR3657" s="1">
        <f t="shared" ca="1" si="19179"/>
        <v>0.98405112347339074</v>
      </c>
      <c r="DS3657" s="1">
        <f t="shared" ca="1" si="19180"/>
        <v>0.99823525694084558</v>
      </c>
      <c r="DT3657" s="1">
        <f t="shared" ca="1" si="19181"/>
        <v>0.99999766749453689</v>
      </c>
      <c r="DU3657" s="1">
        <f t="shared" ca="1" si="19182"/>
        <v>0.99999627681347414</v>
      </c>
      <c r="DV3657" s="1">
        <f t="shared" ca="1" si="19183"/>
        <v>0.99810995900550181</v>
      </c>
      <c r="DW3657" s="14"/>
      <c r="DX3657" s="14"/>
      <c r="DY3657" s="14"/>
      <c r="DZ3657" s="14"/>
      <c r="EA3657" s="14"/>
      <c r="EB3657" s="14"/>
      <c r="EC3657" s="14"/>
      <c r="ED3657" s="14"/>
      <c r="EE3657" s="14"/>
      <c r="EF3657" s="19"/>
      <c r="EG3657" s="23"/>
      <c r="EH3657" s="14"/>
      <c r="EI3657" s="14"/>
      <c r="EJ3657" s="14"/>
      <c r="EK3657" s="14"/>
      <c r="EL3657" s="14"/>
      <c r="EM3657" s="14"/>
      <c r="EN3657" s="25"/>
      <c r="EO3657" s="25"/>
      <c r="EP3657" s="25"/>
      <c r="EQ3657" s="25"/>
      <c r="ER3657" s="25"/>
      <c r="ES3657" s="25"/>
      <c r="ET3657" s="23"/>
      <c r="EU3657" s="14"/>
      <c r="EV3657" s="14"/>
      <c r="EW3657" s="14"/>
      <c r="EX3657" s="14"/>
      <c r="EY3657" s="14"/>
      <c r="EZ3657" s="14"/>
      <c r="FA3657" s="14"/>
      <c r="FB3657" s="14"/>
      <c r="FC3657" s="19"/>
    </row>
    <row r="3658" spans="1:159" x14ac:dyDescent="0.2">
      <c r="A3658" s="55"/>
      <c r="B3658" s="18">
        <v>18</v>
      </c>
      <c r="C3658" s="1">
        <f>学習データ!C3624*$B$37</f>
        <v>0</v>
      </c>
      <c r="D3658" s="1">
        <f>学習データ!D3624*$B$37</f>
        <v>0</v>
      </c>
      <c r="E3658" s="1">
        <f>学習データ!E3624*$B$37</f>
        <v>0</v>
      </c>
      <c r="F3658" s="1">
        <f>学習データ!F3624*$B$37</f>
        <v>0</v>
      </c>
      <c r="G3658" s="1">
        <f>学習データ!G3624*$B$37</f>
        <v>104</v>
      </c>
      <c r="H3658" s="1">
        <f>学習データ!H3624*$B$37</f>
        <v>252</v>
      </c>
      <c r="I3658" s="1">
        <f>学習データ!I3624*$B$37</f>
        <v>168</v>
      </c>
      <c r="J3658" s="1">
        <f>学習データ!J3624*$B$37</f>
        <v>0</v>
      </c>
      <c r="K3658" s="1">
        <f>学習データ!K3624*$B$37</f>
        <v>0</v>
      </c>
      <c r="L3658" s="1">
        <f>学習データ!L3624*$B$37</f>
        <v>0</v>
      </c>
      <c r="M3658" s="1">
        <f>学習データ!M3624*$B$37</f>
        <v>0</v>
      </c>
      <c r="N3658" s="1">
        <f>学習データ!N3624*$B$37</f>
        <v>0</v>
      </c>
      <c r="O3658" s="1">
        <f>学習データ!O3624*$B$37</f>
        <v>0</v>
      </c>
      <c r="P3658" s="1">
        <f>学習データ!P3624*$B$37</f>
        <v>0</v>
      </c>
      <c r="Q3658" s="1">
        <f>学習データ!Q3624*$B$37</f>
        <v>0</v>
      </c>
      <c r="R3658" s="1">
        <f>学習データ!R3624*$B$37</f>
        <v>0</v>
      </c>
      <c r="S3658" s="1">
        <f>学習データ!S3624*$B$37</f>
        <v>0</v>
      </c>
      <c r="T3658" s="1">
        <f>学習データ!T3624*$B$37</f>
        <v>169</v>
      </c>
      <c r="U3658" s="1">
        <f>学習データ!U3624*$B$37</f>
        <v>252</v>
      </c>
      <c r="V3658" s="1">
        <f>学習データ!V3624*$B$37</f>
        <v>115</v>
      </c>
      <c r="W3658" s="1">
        <f>学習データ!W3624*$B$37</f>
        <v>0</v>
      </c>
      <c r="X3658" s="1">
        <f>学習データ!X3624*$B$37</f>
        <v>0</v>
      </c>
      <c r="Y3658" s="1">
        <f>学習データ!Y3624*$B$37</f>
        <v>0</v>
      </c>
      <c r="Z3658" s="1">
        <f>学習データ!Z3624*$B$37</f>
        <v>0</v>
      </c>
      <c r="AA3658" s="1">
        <f>学習データ!AA3624*$B$37</f>
        <v>0</v>
      </c>
      <c r="AB3658" s="1">
        <f>学習データ!AB3624*$B$37</f>
        <v>0</v>
      </c>
      <c r="AC3658" s="1">
        <f>学習データ!AC3624*$B$37</f>
        <v>0</v>
      </c>
      <c r="AD3658" s="1">
        <f>学習データ!AD3624*$B$37</f>
        <v>0</v>
      </c>
      <c r="AE3658" s="14"/>
      <c r="AF3658" s="7">
        <v>0</v>
      </c>
      <c r="AG3658" s="1">
        <f>IF(学習データ!AG3607=0,1,0)</f>
        <v>0</v>
      </c>
      <c r="AH3658" s="29"/>
      <c r="AI3658" s="25"/>
      <c r="AJ3658" s="25"/>
      <c r="AK3658" s="25"/>
      <c r="AL3658" s="25"/>
      <c r="AM3658" s="25"/>
      <c r="AN3658" s="25"/>
      <c r="AO3658" s="25"/>
      <c r="AP3658" s="25"/>
      <c r="AQ3658" s="25"/>
      <c r="AR3658" s="25"/>
      <c r="AS3658" s="25"/>
      <c r="AT3658" s="25"/>
      <c r="AU3658" s="25"/>
      <c r="AV3658" s="25"/>
      <c r="AW3658" s="25"/>
      <c r="AX3658" s="25"/>
      <c r="AY3658" s="25"/>
      <c r="AZ3658" s="25"/>
      <c r="BA3658" s="25"/>
      <c r="BB3658" s="25"/>
      <c r="BC3658" s="25"/>
      <c r="BD3658" s="25"/>
      <c r="BE3658" s="25"/>
      <c r="BF3658" s="25"/>
      <c r="BG3658" s="25"/>
      <c r="BH3658" s="25"/>
      <c r="BI3658" s="25"/>
      <c r="BJ3658" s="25"/>
      <c r="BK3658" s="25"/>
      <c r="BL3658" s="25"/>
      <c r="BM3658" s="25"/>
      <c r="BN3658" s="25"/>
      <c r="BO3658" s="25"/>
      <c r="BP3658" s="25"/>
      <c r="BQ3658" s="23"/>
      <c r="BR3658" s="7">
        <v>4</v>
      </c>
      <c r="BS3658" s="1">
        <f t="shared" ca="1" si="19150"/>
        <v>0.23714300153605961</v>
      </c>
      <c r="BT3658" s="1">
        <f t="shared" ca="1" si="19151"/>
        <v>0.23714300153605961</v>
      </c>
      <c r="BU3658" s="1">
        <f t="shared" ca="1" si="19152"/>
        <v>0.23870579900032834</v>
      </c>
      <c r="BV3658" s="1">
        <f t="shared" ca="1" si="19153"/>
        <v>0.9998499415324984</v>
      </c>
      <c r="BW3658" s="1">
        <f t="shared" ca="1" si="19154"/>
        <v>0.9999999287140966</v>
      </c>
      <c r="BX3658" s="1">
        <f t="shared" ca="1" si="19155"/>
        <v>0.99999728049689629</v>
      </c>
      <c r="BY3658" s="1">
        <f t="shared" ca="1" si="19156"/>
        <v>0.99999232299890262</v>
      </c>
      <c r="BZ3658" s="1">
        <f t="shared" ca="1" si="19157"/>
        <v>0.99999985665543878</v>
      </c>
      <c r="CA3658" s="1">
        <f t="shared" ca="1" si="19158"/>
        <v>0.99999999321995925</v>
      </c>
      <c r="CB3658" s="1">
        <f t="shared" ca="1" si="19159"/>
        <v>0.99970695275869992</v>
      </c>
      <c r="CC3658" s="1">
        <f t="shared" ca="1" si="19160"/>
        <v>0.94619565007148498</v>
      </c>
      <c r="CD3658" s="25"/>
      <c r="CE3658" s="7">
        <v>4</v>
      </c>
      <c r="CF3658" s="1">
        <f t="shared" ca="1" si="19161"/>
        <v>0.42673007297672289</v>
      </c>
      <c r="CG3658" s="1">
        <f t="shared" ca="1" si="19162"/>
        <v>0.42673007297672289</v>
      </c>
      <c r="CH3658" s="1">
        <f t="shared" ca="1" si="19163"/>
        <v>0.38868319931799378</v>
      </c>
      <c r="CI3658" s="1">
        <f t="shared" ca="1" si="19164"/>
        <v>0.99368318662490374</v>
      </c>
      <c r="CJ3658" s="1">
        <f t="shared" ca="1" si="19165"/>
        <v>0.99900439101645067</v>
      </c>
      <c r="CK3658" s="1">
        <f t="shared" ca="1" si="19166"/>
        <v>0.99998847472746177</v>
      </c>
      <c r="CL3658" s="1">
        <f t="shared" ca="1" si="19167"/>
        <v>0.99999959311040743</v>
      </c>
      <c r="CM3658" s="1">
        <f t="shared" ca="1" si="19168"/>
        <v>0.99997567315725155</v>
      </c>
      <c r="CN3658" s="1">
        <f t="shared" ca="1" si="19169"/>
        <v>0.99998827565356463</v>
      </c>
      <c r="CO3658" s="1">
        <f t="shared" ca="1" si="19170"/>
        <v>0.99942466456727064</v>
      </c>
      <c r="CP3658" s="1">
        <f t="shared" ca="1" si="19171"/>
        <v>0.99983833044629289</v>
      </c>
      <c r="CQ3658" s="25"/>
      <c r="CR3658" s="25"/>
      <c r="CS3658" s="25"/>
      <c r="CT3658" s="25"/>
      <c r="CU3658" s="25"/>
      <c r="CV3658" s="25"/>
      <c r="CW3658" s="25"/>
      <c r="CX3658" s="25"/>
      <c r="CY3658" s="25"/>
      <c r="CZ3658" s="25"/>
      <c r="DA3658" s="25"/>
      <c r="DB3658" s="25"/>
      <c r="DC3658" s="25"/>
      <c r="DD3658" s="25"/>
      <c r="DE3658" s="40"/>
      <c r="DF3658" s="50"/>
      <c r="DG3658" s="7">
        <v>4</v>
      </c>
      <c r="DH3658" s="1">
        <f t="shared" ca="1" si="19172"/>
        <v>0.68145631230245007</v>
      </c>
      <c r="DI3658" s="1">
        <f t="shared" ca="1" si="19173"/>
        <v>0.99732720794678431</v>
      </c>
      <c r="DJ3658" s="1">
        <f t="shared" ca="1" si="19174"/>
        <v>0.99999995040486445</v>
      </c>
      <c r="DK3658" s="1">
        <f t="shared" ca="1" si="19175"/>
        <v>0.99999987055791817</v>
      </c>
      <c r="DL3658" s="1">
        <f t="shared" ca="1" si="19176"/>
        <v>0.96413409153120344</v>
      </c>
      <c r="DM3658" s="1">
        <f t="shared" ca="1" si="19177"/>
        <v>0.23714300153605961</v>
      </c>
      <c r="DN3658" s="14"/>
      <c r="DO3658" s="50"/>
      <c r="DP3658" s="7">
        <v>4</v>
      </c>
      <c r="DQ3658" s="1">
        <f t="shared" ca="1" si="19178"/>
        <v>0.95669302491099883</v>
      </c>
      <c r="DR3658" s="1">
        <f t="shared" ca="1" si="19179"/>
        <v>0.99955273032924241</v>
      </c>
      <c r="DS3658" s="1">
        <f t="shared" ca="1" si="19180"/>
        <v>0.99966259060504881</v>
      </c>
      <c r="DT3658" s="1">
        <f t="shared" ca="1" si="19181"/>
        <v>0.99999961625232858</v>
      </c>
      <c r="DU3658" s="1">
        <f t="shared" ca="1" si="19182"/>
        <v>0.99971729833731471</v>
      </c>
      <c r="DV3658" s="1">
        <f t="shared" ca="1" si="19183"/>
        <v>0.42673007297672289</v>
      </c>
      <c r="DW3658" s="14"/>
      <c r="DX3658" s="14"/>
      <c r="DY3658" s="14"/>
      <c r="DZ3658" s="14"/>
      <c r="EA3658" s="14"/>
      <c r="EB3658" s="14"/>
      <c r="EC3658" s="14"/>
      <c r="ED3658" s="14"/>
      <c r="EE3658" s="14"/>
      <c r="EF3658" s="19"/>
      <c r="EG3658" s="23"/>
      <c r="EH3658" s="50">
        <v>4</v>
      </c>
      <c r="EI3658" s="7">
        <v>0</v>
      </c>
      <c r="EJ3658" s="7">
        <v>1</v>
      </c>
      <c r="EK3658" s="7">
        <v>2</v>
      </c>
      <c r="EL3658" s="7">
        <v>3</v>
      </c>
      <c r="EM3658" s="7">
        <v>4</v>
      </c>
      <c r="EN3658" s="25"/>
      <c r="EO3658" s="25"/>
      <c r="EP3658" s="25"/>
      <c r="EQ3658" s="25"/>
      <c r="ER3658" s="25"/>
      <c r="ES3658" s="25"/>
      <c r="ET3658" s="23"/>
      <c r="EU3658" s="14"/>
      <c r="EV3658" s="14"/>
      <c r="EW3658" s="14"/>
      <c r="EX3658" s="14"/>
      <c r="EY3658" s="14"/>
      <c r="EZ3658" s="14"/>
      <c r="FA3658" s="14"/>
      <c r="FB3658" s="14"/>
      <c r="FC3658" s="19"/>
    </row>
    <row r="3659" spans="1:159" x14ac:dyDescent="0.2">
      <c r="A3659" s="55"/>
      <c r="B3659" s="18">
        <v>19</v>
      </c>
      <c r="C3659" s="1">
        <f>学習データ!C3625*$B$37</f>
        <v>0</v>
      </c>
      <c r="D3659" s="1">
        <f>学習データ!D3625*$B$37</f>
        <v>0</v>
      </c>
      <c r="E3659" s="1">
        <f>学習データ!E3625*$B$37</f>
        <v>0</v>
      </c>
      <c r="F3659" s="1">
        <f>学習データ!F3625*$B$37</f>
        <v>0</v>
      </c>
      <c r="G3659" s="1">
        <f>学習データ!G3625*$B$37</f>
        <v>229</v>
      </c>
      <c r="H3659" s="1">
        <f>学習データ!H3625*$B$37</f>
        <v>252</v>
      </c>
      <c r="I3659" s="1">
        <f>学習データ!I3625*$B$37</f>
        <v>80</v>
      </c>
      <c r="J3659" s="1">
        <f>学習データ!J3625*$B$37</f>
        <v>0</v>
      </c>
      <c r="K3659" s="1">
        <f>学習データ!K3625*$B$37</f>
        <v>0</v>
      </c>
      <c r="L3659" s="1">
        <f>学習データ!L3625*$B$37</f>
        <v>0</v>
      </c>
      <c r="M3659" s="1">
        <f>学習データ!M3625*$B$37</f>
        <v>0</v>
      </c>
      <c r="N3659" s="1">
        <f>学習データ!N3625*$B$37</f>
        <v>0</v>
      </c>
      <c r="O3659" s="1">
        <f>学習データ!O3625*$B$37</f>
        <v>0</v>
      </c>
      <c r="P3659" s="1">
        <f>学習データ!P3625*$B$37</f>
        <v>0</v>
      </c>
      <c r="Q3659" s="1">
        <f>学習データ!Q3625*$B$37</f>
        <v>0</v>
      </c>
      <c r="R3659" s="1">
        <f>学習データ!R3625*$B$37</f>
        <v>0</v>
      </c>
      <c r="S3659" s="1">
        <f>学習データ!S3625*$B$37</f>
        <v>147</v>
      </c>
      <c r="T3659" s="1">
        <f>学習データ!T3625*$B$37</f>
        <v>234</v>
      </c>
      <c r="U3659" s="1">
        <f>学習データ!U3625*$B$37</f>
        <v>148</v>
      </c>
      <c r="V3659" s="1">
        <f>学習データ!V3625*$B$37</f>
        <v>6</v>
      </c>
      <c r="W3659" s="1">
        <f>学習データ!W3625*$B$37</f>
        <v>0</v>
      </c>
      <c r="X3659" s="1">
        <f>学習データ!X3625*$B$37</f>
        <v>0</v>
      </c>
      <c r="Y3659" s="1">
        <f>学習データ!Y3625*$B$37</f>
        <v>0</v>
      </c>
      <c r="Z3659" s="1">
        <f>学習データ!Z3625*$B$37</f>
        <v>0</v>
      </c>
      <c r="AA3659" s="1">
        <f>学習データ!AA3625*$B$37</f>
        <v>0</v>
      </c>
      <c r="AB3659" s="1">
        <f>学習データ!AB3625*$B$37</f>
        <v>0</v>
      </c>
      <c r="AC3659" s="1">
        <f>学習データ!AC3625*$B$37</f>
        <v>0</v>
      </c>
      <c r="AD3659" s="1">
        <f>学習データ!AD3625*$B$37</f>
        <v>0</v>
      </c>
      <c r="AE3659" s="14"/>
      <c r="AF3659" s="7">
        <v>1</v>
      </c>
      <c r="AG3659" s="1">
        <f>IF(学習データ!AG3607=1,1,0)</f>
        <v>0</v>
      </c>
      <c r="AH3659" s="29"/>
      <c r="AI3659" s="25"/>
      <c r="AJ3659" s="25"/>
      <c r="AK3659" s="25"/>
      <c r="AL3659" s="25"/>
      <c r="AM3659" s="25"/>
      <c r="AN3659" s="25"/>
      <c r="AO3659" s="25"/>
      <c r="AP3659" s="25"/>
      <c r="AQ3659" s="25"/>
      <c r="AR3659" s="25"/>
      <c r="AS3659" s="25"/>
      <c r="AT3659" s="25"/>
      <c r="AU3659" s="25"/>
      <c r="AV3659" s="25"/>
      <c r="AW3659" s="25"/>
      <c r="AX3659" s="25"/>
      <c r="AY3659" s="25"/>
      <c r="AZ3659" s="25"/>
      <c r="BA3659" s="25"/>
      <c r="BB3659" s="25"/>
      <c r="BC3659" s="25"/>
      <c r="BD3659" s="25"/>
      <c r="BE3659" s="25"/>
      <c r="BF3659" s="25"/>
      <c r="BG3659" s="25"/>
      <c r="BH3659" s="25"/>
      <c r="BI3659" s="25"/>
      <c r="BJ3659" s="25"/>
      <c r="BK3659" s="25"/>
      <c r="BL3659" s="25"/>
      <c r="BM3659" s="25"/>
      <c r="BN3659" s="25"/>
      <c r="BO3659" s="25"/>
      <c r="BP3659" s="25"/>
      <c r="BQ3659" s="23"/>
      <c r="BR3659" s="7">
        <v>5</v>
      </c>
      <c r="BS3659" s="1">
        <f t="shared" ca="1" si="19150"/>
        <v>0.23714300153605961</v>
      </c>
      <c r="BT3659" s="1">
        <f t="shared" ca="1" si="19151"/>
        <v>0.23714300153605961</v>
      </c>
      <c r="BU3659" s="1">
        <f t="shared" ca="1" si="19152"/>
        <v>0.9999717878718648</v>
      </c>
      <c r="BV3659" s="1">
        <f t="shared" ca="1" si="19153"/>
        <v>0.99999995017048304</v>
      </c>
      <c r="BW3659" s="1">
        <f t="shared" ca="1" si="19154"/>
        <v>0.6873777573465365</v>
      </c>
      <c r="BX3659" s="1">
        <f t="shared" ca="1" si="19155"/>
        <v>9.0747667697802445E-2</v>
      </c>
      <c r="BY3659" s="1">
        <f t="shared" ca="1" si="19156"/>
        <v>6.9530246904496051E-2</v>
      </c>
      <c r="BZ3659" s="1">
        <f t="shared" ca="1" si="19157"/>
        <v>0.99999153054572087</v>
      </c>
      <c r="CA3659" s="1">
        <f t="shared" ca="1" si="19158"/>
        <v>0.99999999886777435</v>
      </c>
      <c r="CB3659" s="1">
        <f t="shared" ca="1" si="19159"/>
        <v>0.99992837994143424</v>
      </c>
      <c r="CC3659" s="1">
        <f t="shared" ca="1" si="19160"/>
        <v>0.13125612765660838</v>
      </c>
      <c r="CD3659" s="25"/>
      <c r="CE3659" s="7">
        <v>5</v>
      </c>
      <c r="CF3659" s="1">
        <f t="shared" ca="1" si="19161"/>
        <v>0.42673007297672289</v>
      </c>
      <c r="CG3659" s="1">
        <f t="shared" ca="1" si="19162"/>
        <v>0.42673007297672289</v>
      </c>
      <c r="CH3659" s="1">
        <f t="shared" ca="1" si="19163"/>
        <v>0.97494811063665254</v>
      </c>
      <c r="CI3659" s="1">
        <f t="shared" ca="1" si="19164"/>
        <v>0.98405112347339074</v>
      </c>
      <c r="CJ3659" s="1">
        <f t="shared" ca="1" si="19165"/>
        <v>0.98120875616336967</v>
      </c>
      <c r="CK3659" s="1">
        <f t="shared" ca="1" si="19166"/>
        <v>0.99823525694084558</v>
      </c>
      <c r="CL3659" s="1">
        <f t="shared" ca="1" si="19167"/>
        <v>0.98985905085199077</v>
      </c>
      <c r="CM3659" s="1">
        <f t="shared" ca="1" si="19168"/>
        <v>0.99994295479816053</v>
      </c>
      <c r="CN3659" s="1">
        <f t="shared" ca="1" si="19169"/>
        <v>0.9999923027035762</v>
      </c>
      <c r="CO3659" s="1">
        <f t="shared" ca="1" si="19170"/>
        <v>0.99988315871327516</v>
      </c>
      <c r="CP3659" s="1">
        <f t="shared" ca="1" si="19171"/>
        <v>0.99810995900550181</v>
      </c>
      <c r="CQ3659" s="25"/>
      <c r="CR3659" s="25"/>
      <c r="CS3659" s="25"/>
      <c r="CT3659" s="25"/>
      <c r="CU3659" s="25"/>
      <c r="CV3659" s="25"/>
      <c r="CW3659" s="25"/>
      <c r="CX3659" s="25"/>
      <c r="CY3659" s="25"/>
      <c r="CZ3659" s="25"/>
      <c r="DA3659" s="25"/>
      <c r="DB3659" s="25"/>
      <c r="DC3659" s="25"/>
      <c r="DD3659" s="25"/>
      <c r="DE3659" s="40"/>
      <c r="DF3659" s="50"/>
      <c r="DG3659" s="7">
        <v>5</v>
      </c>
      <c r="DH3659" s="1">
        <f t="shared" ca="1" si="19172"/>
        <v>0.99527315855828236</v>
      </c>
      <c r="DI3659" s="1">
        <f t="shared" ca="1" si="19173"/>
        <v>0.87738466358671985</v>
      </c>
      <c r="DJ3659" s="1">
        <f t="shared" ca="1" si="19174"/>
        <v>0.99999481046180427</v>
      </c>
      <c r="DK3659" s="1">
        <f t="shared" ca="1" si="19175"/>
        <v>0.99999648889404824</v>
      </c>
      <c r="DL3659" s="1">
        <f t="shared" ca="1" si="19176"/>
        <v>0.8681194899740079</v>
      </c>
      <c r="DM3659" s="1">
        <f t="shared" ca="1" si="19177"/>
        <v>0.23714300153605961</v>
      </c>
      <c r="DN3659" s="14"/>
      <c r="DO3659" s="50"/>
      <c r="DP3659" s="7">
        <v>5</v>
      </c>
      <c r="DQ3659" s="1">
        <f t="shared" ca="1" si="19178"/>
        <v>0.99338748164340995</v>
      </c>
      <c r="DR3659" s="1">
        <f t="shared" ca="1" si="19179"/>
        <v>0.99980915083034883</v>
      </c>
      <c r="DS3659" s="1">
        <f t="shared" ca="1" si="19180"/>
        <v>0.99999009403826489</v>
      </c>
      <c r="DT3659" s="1">
        <f t="shared" ca="1" si="19181"/>
        <v>0.99937662275385275</v>
      </c>
      <c r="DU3659" s="1">
        <f t="shared" ca="1" si="19182"/>
        <v>0.99954585025891318</v>
      </c>
      <c r="DV3659" s="1">
        <f t="shared" ca="1" si="19183"/>
        <v>0.42673007297672289</v>
      </c>
      <c r="DW3659" s="14"/>
      <c r="DX3659" s="14"/>
      <c r="DY3659" s="14"/>
      <c r="DZ3659" s="14"/>
      <c r="EA3659" s="14"/>
      <c r="EB3659" s="14"/>
      <c r="EC3659" s="14"/>
      <c r="ED3659" s="14"/>
      <c r="EE3659" s="14"/>
      <c r="EF3659" s="19"/>
      <c r="EG3659" s="23"/>
      <c r="EH3659" s="50"/>
      <c r="EI3659" s="7">
        <v>1</v>
      </c>
      <c r="EJ3659" s="1">
        <f t="shared" ref="EJ3659:EJ3662" ca="1" si="19184">1/(1+EXP(-SUMPRODUCT($EI$29:$EK$31,DH3655:DJ3657)+$EL$29))</f>
        <v>0.88799917270567941</v>
      </c>
      <c r="EK3659" s="1">
        <f t="shared" ref="EK3659:EK3662" ca="1" si="19185">1/(1+EXP(-SUMPRODUCT($EI$29:$EK$31,DI3655:DK3657)+$EL$29))</f>
        <v>0.33469554016471575</v>
      </c>
      <c r="EL3659" s="1">
        <f t="shared" ref="EL3659:EL3662" ca="1" si="19186">1/(1+EXP(-SUMPRODUCT($EI$29:$EK$31,DJ3655:DL3657)+$EL$29))</f>
        <v>0.13532578953320118</v>
      </c>
      <c r="EM3659" s="1">
        <f t="shared" ref="EM3659:EM3662" ca="1" si="19187">1/(1+EXP(-SUMPRODUCT($EI$29:$EK$31,DK3655:DM3657)+$EL$29))</f>
        <v>0.14024326023280981</v>
      </c>
      <c r="EN3659" s="25"/>
      <c r="EO3659" s="25"/>
      <c r="EP3659" s="25"/>
      <c r="EQ3659" s="25"/>
      <c r="ER3659" s="25"/>
      <c r="ES3659" s="25"/>
      <c r="ET3659" s="23"/>
      <c r="EU3659" s="14"/>
      <c r="EV3659" s="14"/>
      <c r="EW3659" s="14"/>
      <c r="EX3659" s="14"/>
      <c r="EY3659" s="14"/>
      <c r="EZ3659" s="14"/>
      <c r="FA3659" s="14"/>
      <c r="FB3659" s="14"/>
      <c r="FC3659" s="19"/>
    </row>
    <row r="3660" spans="1:159" x14ac:dyDescent="0.2">
      <c r="A3660" s="55"/>
      <c r="B3660" s="18">
        <v>20</v>
      </c>
      <c r="C3660" s="1">
        <f>学習データ!C3626*$B$37</f>
        <v>0</v>
      </c>
      <c r="D3660" s="1">
        <f>学習データ!D3626*$B$37</f>
        <v>0</v>
      </c>
      <c r="E3660" s="1">
        <f>学習データ!E3626*$B$37</f>
        <v>0</v>
      </c>
      <c r="F3660" s="1">
        <f>学習データ!F3626*$B$37</f>
        <v>0</v>
      </c>
      <c r="G3660" s="1">
        <f>学習データ!G3626*$B$37</f>
        <v>203</v>
      </c>
      <c r="H3660" s="1">
        <f>学習データ!H3626*$B$37</f>
        <v>252</v>
      </c>
      <c r="I3660" s="1">
        <f>学習データ!I3626*$B$37</f>
        <v>193</v>
      </c>
      <c r="J3660" s="1">
        <f>学習データ!J3626*$B$37</f>
        <v>13</v>
      </c>
      <c r="K3660" s="1">
        <f>学習データ!K3626*$B$37</f>
        <v>0</v>
      </c>
      <c r="L3660" s="1">
        <f>学習データ!L3626*$B$37</f>
        <v>0</v>
      </c>
      <c r="M3660" s="1">
        <f>学習データ!M3626*$B$37</f>
        <v>0</v>
      </c>
      <c r="N3660" s="1">
        <f>学習データ!N3626*$B$37</f>
        <v>0</v>
      </c>
      <c r="O3660" s="1">
        <f>学習データ!O3626*$B$37</f>
        <v>0</v>
      </c>
      <c r="P3660" s="1">
        <f>学習データ!P3626*$B$37</f>
        <v>0</v>
      </c>
      <c r="Q3660" s="1">
        <f>学習データ!Q3626*$B$37</f>
        <v>0</v>
      </c>
      <c r="R3660" s="1">
        <f>学習データ!R3626*$B$37</f>
        <v>151</v>
      </c>
      <c r="S3660" s="1">
        <f>学習データ!S3626*$B$37</f>
        <v>253</v>
      </c>
      <c r="T3660" s="1">
        <f>学習データ!T3626*$B$37</f>
        <v>252</v>
      </c>
      <c r="U3660" s="1">
        <f>学習データ!U3626*$B$37</f>
        <v>56</v>
      </c>
      <c r="V3660" s="1">
        <f>学習データ!V3626*$B$37</f>
        <v>0</v>
      </c>
      <c r="W3660" s="1">
        <f>学習データ!W3626*$B$37</f>
        <v>0</v>
      </c>
      <c r="X3660" s="1">
        <f>学習データ!X3626*$B$37</f>
        <v>0</v>
      </c>
      <c r="Y3660" s="1">
        <f>学習データ!Y3626*$B$37</f>
        <v>0</v>
      </c>
      <c r="Z3660" s="1">
        <f>学習データ!Z3626*$B$37</f>
        <v>0</v>
      </c>
      <c r="AA3660" s="1">
        <f>学習データ!AA3626*$B$37</f>
        <v>0</v>
      </c>
      <c r="AB3660" s="1">
        <f>学習データ!AB3626*$B$37</f>
        <v>0</v>
      </c>
      <c r="AC3660" s="1">
        <f>学習データ!AC3626*$B$37</f>
        <v>0</v>
      </c>
      <c r="AD3660" s="1">
        <f>学習データ!AD3626*$B$37</f>
        <v>0</v>
      </c>
      <c r="AE3660" s="14"/>
      <c r="AF3660" s="7">
        <v>2</v>
      </c>
      <c r="AG3660" s="1">
        <f>IF(学習データ!AG3607=2,1,0)</f>
        <v>0</v>
      </c>
      <c r="AH3660" s="29"/>
      <c r="AI3660" s="25"/>
      <c r="AJ3660" s="25"/>
      <c r="AK3660" s="25"/>
      <c r="AL3660" s="25"/>
      <c r="AM3660" s="25"/>
      <c r="AN3660" s="25"/>
      <c r="AO3660" s="25"/>
      <c r="AP3660" s="25"/>
      <c r="AQ3660" s="25"/>
      <c r="AR3660" s="25"/>
      <c r="AS3660" s="25"/>
      <c r="AT3660" s="25"/>
      <c r="AU3660" s="25"/>
      <c r="AV3660" s="25"/>
      <c r="AW3660" s="25"/>
      <c r="AX3660" s="25"/>
      <c r="AY3660" s="25"/>
      <c r="AZ3660" s="25"/>
      <c r="BA3660" s="25"/>
      <c r="BB3660" s="25"/>
      <c r="BC3660" s="25"/>
      <c r="BD3660" s="25"/>
      <c r="BE3660" s="25"/>
      <c r="BF3660" s="25"/>
      <c r="BG3660" s="25"/>
      <c r="BH3660" s="25"/>
      <c r="BI3660" s="25"/>
      <c r="BJ3660" s="25"/>
      <c r="BK3660" s="25"/>
      <c r="BL3660" s="25"/>
      <c r="BM3660" s="25"/>
      <c r="BN3660" s="25"/>
      <c r="BO3660" s="25"/>
      <c r="BP3660" s="25"/>
      <c r="BQ3660" s="23"/>
      <c r="BR3660" s="7">
        <v>6</v>
      </c>
      <c r="BS3660" s="1">
        <f t="shared" ca="1" si="19150"/>
        <v>2.8256281570910946E-3</v>
      </c>
      <c r="BT3660" s="1">
        <f t="shared" ca="1" si="19151"/>
        <v>0.29740302184049783</v>
      </c>
      <c r="BU3660" s="1">
        <f t="shared" ca="1" si="19152"/>
        <v>0.20855197951647489</v>
      </c>
      <c r="BV3660" s="1">
        <f t="shared" ca="1" si="19153"/>
        <v>0.28340991235107005</v>
      </c>
      <c r="BW3660" s="1">
        <f t="shared" ca="1" si="19154"/>
        <v>0.92594744739498924</v>
      </c>
      <c r="BX3660" s="1">
        <f t="shared" ca="1" si="19155"/>
        <v>0.7872385669489701</v>
      </c>
      <c r="BY3660" s="1">
        <f t="shared" ca="1" si="19156"/>
        <v>0.99999994363391453</v>
      </c>
      <c r="BZ3660" s="1">
        <f t="shared" ca="1" si="19157"/>
        <v>0.99999998831418579</v>
      </c>
      <c r="CA3660" s="1">
        <f t="shared" ca="1" si="19158"/>
        <v>0.99995387387144918</v>
      </c>
      <c r="CB3660" s="1">
        <f t="shared" ca="1" si="19159"/>
        <v>0.80854101884790419</v>
      </c>
      <c r="CC3660" s="1">
        <f t="shared" ca="1" si="19160"/>
        <v>0.19222228466808108</v>
      </c>
      <c r="CD3660" s="25"/>
      <c r="CE3660" s="7">
        <v>6</v>
      </c>
      <c r="CF3660" s="1">
        <f t="shared" ca="1" si="19161"/>
        <v>0.3543750959126345</v>
      </c>
      <c r="CG3660" s="1">
        <f t="shared" ca="1" si="19162"/>
        <v>0.91678658893463605</v>
      </c>
      <c r="CH3660" s="1">
        <f t="shared" ca="1" si="19163"/>
        <v>0.44639059041767087</v>
      </c>
      <c r="CI3660" s="1">
        <f t="shared" ca="1" si="19164"/>
        <v>0.81458811545490828</v>
      </c>
      <c r="CJ3660" s="1">
        <f t="shared" ca="1" si="19165"/>
        <v>0.79890585041822393</v>
      </c>
      <c r="CK3660" s="1">
        <f t="shared" ca="1" si="19166"/>
        <v>0.97788982279056336</v>
      </c>
      <c r="CL3660" s="1">
        <f t="shared" ca="1" si="19167"/>
        <v>0.99995714178408568</v>
      </c>
      <c r="CM3660" s="1">
        <f t="shared" ca="1" si="19168"/>
        <v>0.99999766749453689</v>
      </c>
      <c r="CN3660" s="1">
        <f t="shared" ca="1" si="19169"/>
        <v>0.99999627681347414</v>
      </c>
      <c r="CO3660" s="1">
        <f t="shared" ca="1" si="19170"/>
        <v>0.99958442209733211</v>
      </c>
      <c r="CP3660" s="1">
        <f t="shared" ca="1" si="19171"/>
        <v>0.43194642080260215</v>
      </c>
      <c r="CQ3660" s="25"/>
      <c r="CR3660" s="25"/>
      <c r="CS3660" s="25"/>
      <c r="CT3660" s="25"/>
      <c r="CU3660" s="25"/>
      <c r="CV3660" s="25"/>
      <c r="CW3660" s="25"/>
      <c r="CX3660" s="25"/>
      <c r="CY3660" s="25"/>
      <c r="CZ3660" s="25"/>
      <c r="DA3660" s="25"/>
      <c r="DB3660" s="25"/>
      <c r="DC3660" s="25"/>
      <c r="DD3660" s="25"/>
      <c r="DE3660" s="40"/>
      <c r="DF3660" s="50"/>
      <c r="DG3660" s="7">
        <v>6</v>
      </c>
      <c r="DH3660" s="1">
        <f t="shared" ca="1" si="19172"/>
        <v>0.99999995905802608</v>
      </c>
      <c r="DI3660" s="1">
        <f t="shared" ca="1" si="19173"/>
        <v>0.99999996279667647</v>
      </c>
      <c r="DJ3660" s="1">
        <f t="shared" ca="1" si="19174"/>
        <v>0.99999997416181752</v>
      </c>
      <c r="DK3660" s="1">
        <f t="shared" ca="1" si="19175"/>
        <v>0.99287846091218923</v>
      </c>
      <c r="DL3660" s="1">
        <f t="shared" ca="1" si="19176"/>
        <v>0.23714300153605961</v>
      </c>
      <c r="DM3660" s="1">
        <f t="shared" ca="1" si="19177"/>
        <v>0.23714300153605961</v>
      </c>
      <c r="DN3660" s="14"/>
      <c r="DO3660" s="50"/>
      <c r="DP3660" s="7">
        <v>6</v>
      </c>
      <c r="DQ3660" s="1">
        <f t="shared" ca="1" si="19178"/>
        <v>0.98357019568658688</v>
      </c>
      <c r="DR3660" s="1">
        <f t="shared" ca="1" si="19179"/>
        <v>0.99812003475732169</v>
      </c>
      <c r="DS3660" s="1">
        <f t="shared" ca="1" si="19180"/>
        <v>0.99991954071971545</v>
      </c>
      <c r="DT3660" s="1">
        <f t="shared" ca="1" si="19181"/>
        <v>0.99874631982129358</v>
      </c>
      <c r="DU3660" s="1">
        <f t="shared" ca="1" si="19182"/>
        <v>0.43196706954901343</v>
      </c>
      <c r="DV3660" s="1">
        <f t="shared" ca="1" si="19183"/>
        <v>0.42673007297672289</v>
      </c>
      <c r="DW3660" s="14"/>
      <c r="DX3660" s="14"/>
      <c r="DY3660" s="14"/>
      <c r="DZ3660" s="14"/>
      <c r="EA3660" s="14"/>
      <c r="EB3660" s="14"/>
      <c r="EC3660" s="14"/>
      <c r="ED3660" s="14"/>
      <c r="EE3660" s="14"/>
      <c r="EF3660" s="19"/>
      <c r="EG3660" s="23"/>
      <c r="EH3660" s="50"/>
      <c r="EI3660" s="7">
        <v>2</v>
      </c>
      <c r="EJ3660" s="1">
        <f t="shared" ca="1" si="19184"/>
        <v>6.0847334186288782E-3</v>
      </c>
      <c r="EK3660" s="1">
        <f t="shared" ca="1" si="19185"/>
        <v>5.6050952531779129E-2</v>
      </c>
      <c r="EL3660" s="1">
        <f t="shared" ca="1" si="19186"/>
        <v>5.1603458755185537E-2</v>
      </c>
      <c r="EM3660" s="1">
        <f t="shared" ca="1" si="19187"/>
        <v>7.015960648349641E-7</v>
      </c>
      <c r="EN3660" s="25"/>
      <c r="EO3660" s="25"/>
      <c r="EP3660" s="25"/>
      <c r="EQ3660" s="25"/>
      <c r="ER3660" s="25"/>
      <c r="ES3660" s="25"/>
      <c r="ET3660" s="23"/>
      <c r="EU3660" s="14"/>
      <c r="EV3660" s="14"/>
      <c r="EW3660" s="14"/>
      <c r="EX3660" s="14"/>
      <c r="EY3660" s="14"/>
      <c r="EZ3660" s="14"/>
      <c r="FA3660" s="14"/>
      <c r="FB3660" s="14"/>
      <c r="FC3660" s="19"/>
    </row>
    <row r="3661" spans="1:159" x14ac:dyDescent="0.2">
      <c r="A3661" s="55"/>
      <c r="B3661" s="18">
        <v>21</v>
      </c>
      <c r="C3661" s="1">
        <f>学習データ!C3627*$B$37</f>
        <v>0</v>
      </c>
      <c r="D3661" s="1">
        <f>学習データ!D3627*$B$37</f>
        <v>0</v>
      </c>
      <c r="E3661" s="1">
        <f>学習データ!E3627*$B$37</f>
        <v>0</v>
      </c>
      <c r="F3661" s="1">
        <f>学習データ!F3627*$B$37</f>
        <v>0</v>
      </c>
      <c r="G3661" s="1">
        <f>学習データ!G3627*$B$37</f>
        <v>13</v>
      </c>
      <c r="H3661" s="1">
        <f>学習データ!H3627*$B$37</f>
        <v>188</v>
      </c>
      <c r="I3661" s="1">
        <f>学習データ!I3627*$B$37</f>
        <v>247</v>
      </c>
      <c r="J3661" s="1">
        <f>学習データ!J3627*$B$37</f>
        <v>253</v>
      </c>
      <c r="K3661" s="1">
        <f>学習データ!K3627*$B$37</f>
        <v>141</v>
      </c>
      <c r="L3661" s="1">
        <f>学習データ!L3627*$B$37</f>
        <v>141</v>
      </c>
      <c r="M3661" s="1">
        <f>学習データ!M3627*$B$37</f>
        <v>53</v>
      </c>
      <c r="N3661" s="1">
        <f>学習データ!N3627*$B$37</f>
        <v>29</v>
      </c>
      <c r="O3661" s="1">
        <f>学習データ!O3627*$B$37</f>
        <v>13</v>
      </c>
      <c r="P3661" s="1">
        <f>学習データ!P3627*$B$37</f>
        <v>45</v>
      </c>
      <c r="Q3661" s="1">
        <f>学習データ!Q3627*$B$37</f>
        <v>178</v>
      </c>
      <c r="R3661" s="1">
        <f>学習データ!R3627*$B$37</f>
        <v>253</v>
      </c>
      <c r="S3661" s="1">
        <f>学習データ!S3627*$B$37</f>
        <v>254</v>
      </c>
      <c r="T3661" s="1">
        <f>学習データ!T3627*$B$37</f>
        <v>159</v>
      </c>
      <c r="U3661" s="1">
        <f>学習データ!U3627*$B$37</f>
        <v>25</v>
      </c>
      <c r="V3661" s="1">
        <f>学習データ!V3627*$B$37</f>
        <v>0</v>
      </c>
      <c r="W3661" s="1">
        <f>学習データ!W3627*$B$37</f>
        <v>0</v>
      </c>
      <c r="X3661" s="1">
        <f>学習データ!X3627*$B$37</f>
        <v>0</v>
      </c>
      <c r="Y3661" s="1">
        <f>学習データ!Y3627*$B$37</f>
        <v>0</v>
      </c>
      <c r="Z3661" s="1">
        <f>学習データ!Z3627*$B$37</f>
        <v>0</v>
      </c>
      <c r="AA3661" s="1">
        <f>学習データ!AA3627*$B$37</f>
        <v>0</v>
      </c>
      <c r="AB3661" s="1">
        <f>学習データ!AB3627*$B$37</f>
        <v>0</v>
      </c>
      <c r="AC3661" s="1">
        <f>学習データ!AC3627*$B$37</f>
        <v>0</v>
      </c>
      <c r="AD3661" s="1">
        <f>学習データ!AD3627*$B$37</f>
        <v>0</v>
      </c>
      <c r="AE3661" s="14"/>
      <c r="AF3661" s="7">
        <v>3</v>
      </c>
      <c r="AG3661" s="1">
        <f>IF(学習データ!AG3607=3,1,0)</f>
        <v>1</v>
      </c>
      <c r="AH3661" s="29"/>
      <c r="AI3661" s="25"/>
      <c r="AJ3661" s="25"/>
      <c r="AK3661" s="25"/>
      <c r="AL3661" s="25"/>
      <c r="AM3661" s="25"/>
      <c r="AN3661" s="25"/>
      <c r="AO3661" s="25"/>
      <c r="AP3661" s="25"/>
      <c r="AQ3661" s="25"/>
      <c r="AR3661" s="25"/>
      <c r="AS3661" s="25"/>
      <c r="AT3661" s="25"/>
      <c r="AU3661" s="25"/>
      <c r="AV3661" s="25"/>
      <c r="AW3661" s="25"/>
      <c r="AX3661" s="25"/>
      <c r="AY3661" s="25"/>
      <c r="AZ3661" s="25"/>
      <c r="BA3661" s="25"/>
      <c r="BB3661" s="25"/>
      <c r="BC3661" s="25"/>
      <c r="BD3661" s="25"/>
      <c r="BE3661" s="25"/>
      <c r="BF3661" s="25"/>
      <c r="BG3661" s="25"/>
      <c r="BH3661" s="25"/>
      <c r="BI3661" s="25"/>
      <c r="BJ3661" s="25"/>
      <c r="BK3661" s="25"/>
      <c r="BL3661" s="25"/>
      <c r="BM3661" s="25"/>
      <c r="BN3661" s="25"/>
      <c r="BO3661" s="25"/>
      <c r="BP3661" s="25"/>
      <c r="BQ3661" s="23"/>
      <c r="BR3661" s="7">
        <v>7</v>
      </c>
      <c r="BS3661" s="1">
        <f t="shared" ca="1" si="19150"/>
        <v>8.0631561070069135E-2</v>
      </c>
      <c r="BT3661" s="1">
        <f t="shared" ca="1" si="19151"/>
        <v>0.29948229025677259</v>
      </c>
      <c r="BU3661" s="1">
        <f t="shared" ca="1" si="19152"/>
        <v>0.89537505135019035</v>
      </c>
      <c r="BV3661" s="1">
        <f t="shared" ca="1" si="19153"/>
        <v>0.23870579900032834</v>
      </c>
      <c r="BW3661" s="1">
        <f t="shared" ca="1" si="19154"/>
        <v>0.99990081768194206</v>
      </c>
      <c r="BX3661" s="1">
        <f t="shared" ca="1" si="19155"/>
        <v>0.99999994721394125</v>
      </c>
      <c r="BY3661" s="1">
        <f t="shared" ca="1" si="19156"/>
        <v>0.99999460487985659</v>
      </c>
      <c r="BZ3661" s="1">
        <f t="shared" ca="1" si="19157"/>
        <v>0.99978729361783036</v>
      </c>
      <c r="CA3661" s="1">
        <f t="shared" ca="1" si="19158"/>
        <v>0.31318406320378378</v>
      </c>
      <c r="CB3661" s="1">
        <f t="shared" ca="1" si="19159"/>
        <v>0.81344064622639312</v>
      </c>
      <c r="CC3661" s="1">
        <f t="shared" ca="1" si="19160"/>
        <v>0.23714300153605961</v>
      </c>
      <c r="CD3661" s="25"/>
      <c r="CE3661" s="7">
        <v>7</v>
      </c>
      <c r="CF3661" s="1">
        <f t="shared" ca="1" si="19161"/>
        <v>0.36895401822760149</v>
      </c>
      <c r="CG3661" s="1">
        <f t="shared" ca="1" si="19162"/>
        <v>0.95669302491099883</v>
      </c>
      <c r="CH3661" s="1">
        <f t="shared" ca="1" si="19163"/>
        <v>0.77239773041310689</v>
      </c>
      <c r="CI3661" s="1">
        <f t="shared" ca="1" si="19164"/>
        <v>0.38868319931799378</v>
      </c>
      <c r="CJ3661" s="1">
        <f t="shared" ca="1" si="19165"/>
        <v>0.99451818928168179</v>
      </c>
      <c r="CK3661" s="1">
        <f t="shared" ca="1" si="19166"/>
        <v>0.99884692312782519</v>
      </c>
      <c r="CL3661" s="1">
        <f t="shared" ca="1" si="19167"/>
        <v>0.99999961625232858</v>
      </c>
      <c r="CM3661" s="1">
        <f t="shared" ca="1" si="19168"/>
        <v>0.99999537783680426</v>
      </c>
      <c r="CN3661" s="1">
        <f t="shared" ca="1" si="19169"/>
        <v>0.99971729833731471</v>
      </c>
      <c r="CO3661" s="1">
        <f t="shared" ca="1" si="19170"/>
        <v>0.99522926967457903</v>
      </c>
      <c r="CP3661" s="1">
        <f t="shared" ca="1" si="19171"/>
        <v>0.42673007297672289</v>
      </c>
      <c r="CQ3661" s="25"/>
      <c r="CR3661" s="25"/>
      <c r="CS3661" s="25"/>
      <c r="CT3661" s="25"/>
      <c r="CU3661" s="25"/>
      <c r="CV3661" s="25"/>
      <c r="CW3661" s="25"/>
      <c r="CX3661" s="25"/>
      <c r="CY3661" s="25"/>
      <c r="CZ3661" s="25"/>
      <c r="DA3661" s="25"/>
      <c r="DB3661" s="25"/>
      <c r="DC3661" s="25"/>
      <c r="DD3661" s="25"/>
      <c r="DE3661" s="40"/>
      <c r="DF3661" s="14"/>
      <c r="DG3661" s="14"/>
      <c r="DH3661" s="14"/>
      <c r="DI3661" s="14"/>
      <c r="DJ3661" s="14"/>
      <c r="DK3661" s="14"/>
      <c r="DL3661" s="14"/>
      <c r="DM3661" s="14"/>
      <c r="DN3661" s="14"/>
      <c r="DO3661" s="14"/>
      <c r="DP3661" s="14"/>
      <c r="DQ3661" s="14"/>
      <c r="DR3661" s="14"/>
      <c r="DS3661" s="14"/>
      <c r="DT3661" s="14"/>
      <c r="DU3661" s="14"/>
      <c r="DV3661" s="14"/>
      <c r="DW3661" s="14"/>
      <c r="DX3661" s="14"/>
      <c r="DY3661" s="14"/>
      <c r="DZ3661" s="14"/>
      <c r="EA3661" s="14"/>
      <c r="EB3661" s="14"/>
      <c r="EC3661" s="14"/>
      <c r="ED3661" s="14"/>
      <c r="EE3661" s="14"/>
      <c r="EF3661" s="19"/>
      <c r="EG3661" s="23"/>
      <c r="EH3661" s="50"/>
      <c r="EI3661" s="7">
        <v>3</v>
      </c>
      <c r="EJ3661" s="1">
        <f t="shared" ca="1" si="19184"/>
        <v>0.11393740483957859</v>
      </c>
      <c r="EK3661" s="1">
        <f t="shared" ca="1" si="19185"/>
        <v>0.11672838910063381</v>
      </c>
      <c r="EL3661" s="1">
        <f t="shared" ca="1" si="19186"/>
        <v>3.7389183135863646E-2</v>
      </c>
      <c r="EM3661" s="1">
        <f t="shared" ca="1" si="19187"/>
        <v>3.7167692331094227E-5</v>
      </c>
      <c r="EN3661" s="25"/>
      <c r="EO3661" s="25"/>
      <c r="EP3661" s="25"/>
      <c r="EQ3661" s="25"/>
      <c r="ER3661" s="25"/>
      <c r="ES3661" s="25"/>
      <c r="ET3661" s="23"/>
      <c r="EU3661" s="14"/>
      <c r="EV3661" s="14"/>
      <c r="EW3661" s="14"/>
      <c r="EX3661" s="14"/>
      <c r="EY3661" s="14"/>
      <c r="EZ3661" s="14"/>
      <c r="FA3661" s="14"/>
      <c r="FB3661" s="14"/>
      <c r="FC3661" s="19"/>
    </row>
    <row r="3662" spans="1:159" x14ac:dyDescent="0.2">
      <c r="A3662" s="55"/>
      <c r="B3662" s="18">
        <v>22</v>
      </c>
      <c r="C3662" s="1">
        <f>学習データ!C3628*$B$37</f>
        <v>0</v>
      </c>
      <c r="D3662" s="1">
        <f>学習データ!D3628*$B$37</f>
        <v>0</v>
      </c>
      <c r="E3662" s="1">
        <f>学習データ!E3628*$B$37</f>
        <v>0</v>
      </c>
      <c r="F3662" s="1">
        <f>学習データ!F3628*$B$37</f>
        <v>0</v>
      </c>
      <c r="G3662" s="1">
        <f>学習データ!G3628*$B$37</f>
        <v>0</v>
      </c>
      <c r="H3662" s="1">
        <f>学習データ!H3628*$B$37</f>
        <v>0</v>
      </c>
      <c r="I3662" s="1">
        <f>学習データ!I3628*$B$37</f>
        <v>153</v>
      </c>
      <c r="J3662" s="1">
        <f>学習データ!J3628*$B$37</f>
        <v>221</v>
      </c>
      <c r="K3662" s="1">
        <f>学習データ!K3628*$B$37</f>
        <v>253</v>
      </c>
      <c r="L3662" s="1">
        <f>学習データ!L3628*$B$37</f>
        <v>252</v>
      </c>
      <c r="M3662" s="1">
        <f>学習データ!M3628*$B$37</f>
        <v>252</v>
      </c>
      <c r="N3662" s="1">
        <f>学習データ!N3628*$B$37</f>
        <v>252</v>
      </c>
      <c r="O3662" s="1">
        <f>学習データ!O3628*$B$37</f>
        <v>207</v>
      </c>
      <c r="P3662" s="1">
        <f>学習データ!P3628*$B$37</f>
        <v>225</v>
      </c>
      <c r="Q3662" s="1">
        <f>学習データ!Q3628*$B$37</f>
        <v>252</v>
      </c>
      <c r="R3662" s="1">
        <f>学習データ!R3628*$B$37</f>
        <v>252</v>
      </c>
      <c r="S3662" s="1">
        <f>学習データ!S3628*$B$37</f>
        <v>134</v>
      </c>
      <c r="T3662" s="1">
        <f>学習データ!T3628*$B$37</f>
        <v>28</v>
      </c>
      <c r="U3662" s="1">
        <f>学習データ!U3628*$B$37</f>
        <v>0</v>
      </c>
      <c r="V3662" s="1">
        <f>学習データ!V3628*$B$37</f>
        <v>0</v>
      </c>
      <c r="W3662" s="1">
        <f>学習データ!W3628*$B$37</f>
        <v>0</v>
      </c>
      <c r="X3662" s="1">
        <f>学習データ!X3628*$B$37</f>
        <v>0</v>
      </c>
      <c r="Y3662" s="1">
        <f>学習データ!Y3628*$B$37</f>
        <v>0</v>
      </c>
      <c r="Z3662" s="1">
        <f>学習データ!Z3628*$B$37</f>
        <v>0</v>
      </c>
      <c r="AA3662" s="1">
        <f>学習データ!AA3628*$B$37</f>
        <v>0</v>
      </c>
      <c r="AB3662" s="1">
        <f>学習データ!AB3628*$B$37</f>
        <v>0</v>
      </c>
      <c r="AC3662" s="1">
        <f>学習データ!AC3628*$B$37</f>
        <v>0</v>
      </c>
      <c r="AD3662" s="1">
        <f>学習データ!AD3628*$B$37</f>
        <v>0</v>
      </c>
      <c r="AE3662" s="14"/>
      <c r="AF3662" s="7">
        <v>4</v>
      </c>
      <c r="AG3662" s="1">
        <f>IF(学習データ!AG3607=4,1,0)</f>
        <v>0</v>
      </c>
      <c r="AH3662" s="29"/>
      <c r="AI3662" s="25"/>
      <c r="AJ3662" s="25"/>
      <c r="AK3662" s="25"/>
      <c r="AL3662" s="25"/>
      <c r="AM3662" s="25"/>
      <c r="AN3662" s="25"/>
      <c r="AO3662" s="25"/>
      <c r="AP3662" s="25"/>
      <c r="AQ3662" s="25"/>
      <c r="AR3662" s="25"/>
      <c r="AS3662" s="25"/>
      <c r="AT3662" s="25"/>
      <c r="AU3662" s="25"/>
      <c r="AV3662" s="25"/>
      <c r="AW3662" s="25"/>
      <c r="AX3662" s="25"/>
      <c r="AY3662" s="25"/>
      <c r="AZ3662" s="25"/>
      <c r="BA3662" s="25"/>
      <c r="BB3662" s="25"/>
      <c r="BC3662" s="25"/>
      <c r="BD3662" s="25"/>
      <c r="BE3662" s="25"/>
      <c r="BF3662" s="25"/>
      <c r="BG3662" s="25"/>
      <c r="BH3662" s="25"/>
      <c r="BI3662" s="25"/>
      <c r="BJ3662" s="25"/>
      <c r="BK3662" s="25"/>
      <c r="BL3662" s="25"/>
      <c r="BM3662" s="25"/>
      <c r="BN3662" s="25"/>
      <c r="BO3662" s="25"/>
      <c r="BP3662" s="25"/>
      <c r="BQ3662" s="23"/>
      <c r="BR3662" s="7">
        <v>8</v>
      </c>
      <c r="BS3662" s="1">
        <f t="shared" ca="1" si="19150"/>
        <v>0.68145631230245007</v>
      </c>
      <c r="BT3662" s="1">
        <f t="shared" ca="1" si="19151"/>
        <v>7.378541272303636E-3</v>
      </c>
      <c r="BU3662" s="1">
        <f t="shared" ca="1" si="19152"/>
        <v>4.889666635003008E-2</v>
      </c>
      <c r="BV3662" s="1">
        <f t="shared" ca="1" si="19153"/>
        <v>0.99732720794678431</v>
      </c>
      <c r="BW3662" s="1">
        <f t="shared" ca="1" si="19154"/>
        <v>0.99999995040486445</v>
      </c>
      <c r="BX3662" s="1">
        <f t="shared" ca="1" si="19155"/>
        <v>0.99999490850491091</v>
      </c>
      <c r="BY3662" s="1">
        <f t="shared" ca="1" si="19156"/>
        <v>0.99999987055791817</v>
      </c>
      <c r="BZ3662" s="1">
        <f t="shared" ca="1" si="19157"/>
        <v>0.98438115451345942</v>
      </c>
      <c r="CA3662" s="1">
        <f t="shared" ca="1" si="19158"/>
        <v>0.96413409153120344</v>
      </c>
      <c r="CB3662" s="1">
        <f t="shared" ca="1" si="19159"/>
        <v>0.11679938328857735</v>
      </c>
      <c r="CC3662" s="1">
        <f t="shared" ca="1" si="19160"/>
        <v>0.23714300153605961</v>
      </c>
      <c r="CD3662" s="25"/>
      <c r="CE3662" s="7">
        <v>8</v>
      </c>
      <c r="CF3662" s="1">
        <f t="shared" ca="1" si="19161"/>
        <v>0.81338442763071683</v>
      </c>
      <c r="CG3662" s="1">
        <f t="shared" ca="1" si="19162"/>
        <v>0.77141470288951974</v>
      </c>
      <c r="CH3662" s="1">
        <f t="shared" ca="1" si="19163"/>
        <v>0.99955273032924241</v>
      </c>
      <c r="CI3662" s="1">
        <f t="shared" ca="1" si="19164"/>
        <v>0.99785485095401094</v>
      </c>
      <c r="CJ3662" s="1">
        <f t="shared" ca="1" si="19165"/>
        <v>0.99894198390796762</v>
      </c>
      <c r="CK3662" s="1">
        <f t="shared" ca="1" si="19166"/>
        <v>0.99966259060504881</v>
      </c>
      <c r="CL3662" s="1">
        <f t="shared" ca="1" si="19167"/>
        <v>0.99984119493350676</v>
      </c>
      <c r="CM3662" s="1">
        <f t="shared" ca="1" si="19168"/>
        <v>0.99955499219711474</v>
      </c>
      <c r="CN3662" s="1">
        <f t="shared" ca="1" si="19169"/>
        <v>0.99118660753386478</v>
      </c>
      <c r="CO3662" s="1">
        <f t="shared" ca="1" si="19170"/>
        <v>0.98043156781213769</v>
      </c>
      <c r="CP3662" s="1">
        <f t="shared" ca="1" si="19171"/>
        <v>0.42673007297672289</v>
      </c>
      <c r="CQ3662" s="25"/>
      <c r="CR3662" s="25"/>
      <c r="CS3662" s="25"/>
      <c r="CT3662" s="25"/>
      <c r="CU3662" s="25"/>
      <c r="CV3662" s="25"/>
      <c r="CW3662" s="25"/>
      <c r="CX3662" s="25"/>
      <c r="CY3662" s="25"/>
      <c r="CZ3662" s="25"/>
      <c r="DA3662" s="25"/>
      <c r="DB3662" s="25"/>
      <c r="DC3662" s="25"/>
      <c r="DD3662" s="25"/>
      <c r="DE3662" s="40"/>
      <c r="DF3662" s="14"/>
      <c r="DG3662" s="14"/>
      <c r="DH3662" s="14"/>
      <c r="DI3662" s="14"/>
      <c r="DJ3662" s="14"/>
      <c r="DK3662" s="14"/>
      <c r="DL3662" s="14"/>
      <c r="DM3662" s="14"/>
      <c r="DN3662" s="14"/>
      <c r="DO3662" s="14"/>
      <c r="DP3662" s="14"/>
      <c r="DQ3662" s="14"/>
      <c r="DR3662" s="14"/>
      <c r="DS3662" s="14"/>
      <c r="DT3662" s="14"/>
      <c r="DU3662" s="14"/>
      <c r="DV3662" s="14"/>
      <c r="DW3662" s="14"/>
      <c r="DX3662" s="14"/>
      <c r="DY3662" s="14"/>
      <c r="DZ3662" s="14"/>
      <c r="EA3662" s="14"/>
      <c r="EB3662" s="14"/>
      <c r="EC3662" s="14"/>
      <c r="ED3662" s="14"/>
      <c r="EE3662" s="14"/>
      <c r="EF3662" s="19"/>
      <c r="EG3662" s="23"/>
      <c r="EH3662" s="50"/>
      <c r="EI3662" s="7">
        <v>4</v>
      </c>
      <c r="EJ3662" s="1">
        <f t="shared" ca="1" si="19184"/>
        <v>5.2451208918274705E-2</v>
      </c>
      <c r="EK3662" s="1">
        <f t="shared" ca="1" si="19185"/>
        <v>4.5688843779075602E-2</v>
      </c>
      <c r="EL3662" s="1">
        <f t="shared" ca="1" si="19186"/>
        <v>1.0804870086544153E-2</v>
      </c>
      <c r="EM3662" s="1">
        <f t="shared" ca="1" si="19187"/>
        <v>2.2729881586569137E-2</v>
      </c>
      <c r="EN3662" s="14"/>
      <c r="EO3662" s="14"/>
      <c r="EP3662" s="14"/>
      <c r="EQ3662" s="14"/>
      <c r="ER3662" s="14"/>
      <c r="ES3662" s="14"/>
      <c r="ET3662" s="23"/>
      <c r="EU3662" s="14"/>
      <c r="EV3662" s="14"/>
      <c r="EW3662" s="14"/>
      <c r="EX3662" s="14"/>
      <c r="EY3662" s="14"/>
      <c r="EZ3662" s="14"/>
      <c r="FA3662" s="14"/>
      <c r="FB3662" s="14"/>
      <c r="FC3662" s="19"/>
    </row>
    <row r="3663" spans="1:159" x14ac:dyDescent="0.2">
      <c r="A3663" s="55"/>
      <c r="B3663" s="18">
        <v>23</v>
      </c>
      <c r="C3663" s="1">
        <f>学習データ!C3629*$B$37</f>
        <v>0</v>
      </c>
      <c r="D3663" s="1">
        <f>学習データ!D3629*$B$37</f>
        <v>0</v>
      </c>
      <c r="E3663" s="1">
        <f>学習データ!E3629*$B$37</f>
        <v>0</v>
      </c>
      <c r="F3663" s="1">
        <f>学習データ!F3629*$B$37</f>
        <v>0</v>
      </c>
      <c r="G3663" s="1">
        <f>学習データ!G3629*$B$37</f>
        <v>0</v>
      </c>
      <c r="H3663" s="1">
        <f>学習データ!H3629*$B$37</f>
        <v>0</v>
      </c>
      <c r="I3663" s="1">
        <f>学習データ!I3629*$B$37</f>
        <v>0</v>
      </c>
      <c r="J3663" s="1">
        <f>学習データ!J3629*$B$37</f>
        <v>25</v>
      </c>
      <c r="K3663" s="1">
        <f>学習データ!K3629*$B$37</f>
        <v>119</v>
      </c>
      <c r="L3663" s="1">
        <f>学習データ!L3629*$B$37</f>
        <v>168</v>
      </c>
      <c r="M3663" s="1">
        <f>学習データ!M3629*$B$37</f>
        <v>234</v>
      </c>
      <c r="N3663" s="1">
        <f>学習データ!N3629*$B$37</f>
        <v>252</v>
      </c>
      <c r="O3663" s="1">
        <f>学習データ!O3629*$B$37</f>
        <v>253</v>
      </c>
      <c r="P3663" s="1">
        <f>学習データ!P3629*$B$37</f>
        <v>252</v>
      </c>
      <c r="Q3663" s="1">
        <f>学習データ!Q3629*$B$37</f>
        <v>186</v>
      </c>
      <c r="R3663" s="1">
        <f>学習データ!R3629*$B$37</f>
        <v>56</v>
      </c>
      <c r="S3663" s="1">
        <f>学習データ!S3629*$B$37</f>
        <v>0</v>
      </c>
      <c r="T3663" s="1">
        <f>学習データ!T3629*$B$37</f>
        <v>0</v>
      </c>
      <c r="U3663" s="1">
        <f>学習データ!U3629*$B$37</f>
        <v>0</v>
      </c>
      <c r="V3663" s="1">
        <f>学習データ!V3629*$B$37</f>
        <v>0</v>
      </c>
      <c r="W3663" s="1">
        <f>学習データ!W3629*$B$37</f>
        <v>0</v>
      </c>
      <c r="X3663" s="1">
        <f>学習データ!X3629*$B$37</f>
        <v>0</v>
      </c>
      <c r="Y3663" s="1">
        <f>学習データ!Y3629*$B$37</f>
        <v>0</v>
      </c>
      <c r="Z3663" s="1">
        <f>学習データ!Z3629*$B$37</f>
        <v>0</v>
      </c>
      <c r="AA3663" s="1">
        <f>学習データ!AA3629*$B$37</f>
        <v>0</v>
      </c>
      <c r="AB3663" s="1">
        <f>学習データ!AB3629*$B$37</f>
        <v>0</v>
      </c>
      <c r="AC3663" s="1">
        <f>学習データ!AC3629*$B$37</f>
        <v>0</v>
      </c>
      <c r="AD3663" s="1">
        <f>学習データ!AD3629*$B$37</f>
        <v>0</v>
      </c>
      <c r="AE3663" s="14"/>
      <c r="AF3663" s="7">
        <v>5</v>
      </c>
      <c r="AG3663" s="1">
        <f>IF(学習データ!AG3607=5,1,0)</f>
        <v>0</v>
      </c>
      <c r="AH3663" s="29"/>
      <c r="AI3663" s="25"/>
      <c r="AJ3663" s="25"/>
      <c r="AK3663" s="25"/>
      <c r="AL3663" s="25"/>
      <c r="AM3663" s="25"/>
      <c r="AN3663" s="25"/>
      <c r="AO3663" s="25"/>
      <c r="AP3663" s="25"/>
      <c r="AQ3663" s="25"/>
      <c r="AR3663" s="25"/>
      <c r="AS3663" s="25"/>
      <c r="AT3663" s="25"/>
      <c r="AU3663" s="25"/>
      <c r="AV3663" s="25"/>
      <c r="AW3663" s="25"/>
      <c r="AX3663" s="25"/>
      <c r="AY3663" s="25"/>
      <c r="AZ3663" s="25"/>
      <c r="BA3663" s="25"/>
      <c r="BB3663" s="25"/>
      <c r="BC3663" s="25"/>
      <c r="BD3663" s="25"/>
      <c r="BE3663" s="25"/>
      <c r="BF3663" s="25"/>
      <c r="BG3663" s="25"/>
      <c r="BH3663" s="25"/>
      <c r="BI3663" s="25"/>
      <c r="BJ3663" s="25"/>
      <c r="BK3663" s="25"/>
      <c r="BL3663" s="25"/>
      <c r="BM3663" s="25"/>
      <c r="BN3663" s="25"/>
      <c r="BO3663" s="25"/>
      <c r="BP3663" s="25"/>
      <c r="BQ3663" s="23"/>
      <c r="BR3663" s="7">
        <v>9</v>
      </c>
      <c r="BS3663" s="1">
        <f t="shared" ca="1" si="19150"/>
        <v>0.98746876168178999</v>
      </c>
      <c r="BT3663" s="1">
        <f t="shared" ca="1" si="19151"/>
        <v>0.98040540457462</v>
      </c>
      <c r="BU3663" s="1">
        <f t="shared" ca="1" si="19152"/>
        <v>0.80022584936262997</v>
      </c>
      <c r="BV3663" s="1">
        <f t="shared" ca="1" si="19153"/>
        <v>0.68611561387311837</v>
      </c>
      <c r="BW3663" s="1">
        <f t="shared" ca="1" si="19154"/>
        <v>0.13811343742816112</v>
      </c>
      <c r="BX3663" s="1">
        <f t="shared" ca="1" si="19155"/>
        <v>0.99787781586307511</v>
      </c>
      <c r="BY3663" s="1">
        <f t="shared" ca="1" si="19156"/>
        <v>0.99999648889404824</v>
      </c>
      <c r="BZ3663" s="1">
        <f t="shared" ca="1" si="19157"/>
        <v>0.99996045254419341</v>
      </c>
      <c r="CA3663" s="1">
        <f t="shared" ca="1" si="19158"/>
        <v>0.8681194899740079</v>
      </c>
      <c r="CB3663" s="1">
        <f t="shared" ca="1" si="19159"/>
        <v>0.19222228466808108</v>
      </c>
      <c r="CC3663" s="1">
        <f t="shared" ca="1" si="19160"/>
        <v>0.23714300153605961</v>
      </c>
      <c r="CD3663" s="25"/>
      <c r="CE3663" s="7">
        <v>9</v>
      </c>
      <c r="CF3663" s="1">
        <f t="shared" ca="1" si="19161"/>
        <v>0.97377175454549003</v>
      </c>
      <c r="CG3663" s="1">
        <f t="shared" ca="1" si="19162"/>
        <v>0.99338748164340995</v>
      </c>
      <c r="CH3663" s="1">
        <f t="shared" ca="1" si="19163"/>
        <v>0.99838468131299085</v>
      </c>
      <c r="CI3663" s="1">
        <f t="shared" ca="1" si="19164"/>
        <v>0.832513183718808</v>
      </c>
      <c r="CJ3663" s="1">
        <f t="shared" ca="1" si="19165"/>
        <v>0.99754575315680105</v>
      </c>
      <c r="CK3663" s="1">
        <f t="shared" ca="1" si="19166"/>
        <v>0.99637167827739892</v>
      </c>
      <c r="CL3663" s="1">
        <f t="shared" ca="1" si="19167"/>
        <v>0.99800648873258602</v>
      </c>
      <c r="CM3663" s="1">
        <f t="shared" ca="1" si="19168"/>
        <v>0.96791530843145468</v>
      </c>
      <c r="CN3663" s="1">
        <f t="shared" ca="1" si="19169"/>
        <v>0.99954585025891318</v>
      </c>
      <c r="CO3663" s="1">
        <f t="shared" ca="1" si="19170"/>
        <v>0.43194642080260215</v>
      </c>
      <c r="CP3663" s="1">
        <f t="shared" ca="1" si="19171"/>
        <v>0.42673007297672289</v>
      </c>
      <c r="CQ3663" s="25"/>
      <c r="CR3663" s="25"/>
      <c r="CS3663" s="25"/>
      <c r="CT3663" s="25"/>
      <c r="CU3663" s="25"/>
      <c r="CV3663" s="25"/>
      <c r="CW3663" s="25"/>
      <c r="CX3663" s="25"/>
      <c r="CY3663" s="25"/>
      <c r="CZ3663" s="25"/>
      <c r="DA3663" s="25"/>
      <c r="DB3663" s="25"/>
      <c r="DC3663" s="25"/>
      <c r="DD3663" s="25"/>
      <c r="DE3663" s="40"/>
      <c r="DF3663" s="14"/>
      <c r="DG3663" s="14"/>
      <c r="DH3663" s="14"/>
      <c r="DI3663" s="14"/>
      <c r="DJ3663" s="14"/>
      <c r="DK3663" s="14"/>
      <c r="DL3663" s="14"/>
      <c r="DM3663" s="14"/>
      <c r="DN3663" s="14"/>
      <c r="DO3663" s="14"/>
      <c r="DP3663" s="14"/>
      <c r="DQ3663" s="14"/>
      <c r="DR3663" s="14"/>
      <c r="DS3663" s="14"/>
      <c r="DT3663" s="14"/>
      <c r="DU3663" s="14"/>
      <c r="DV3663" s="14"/>
      <c r="DW3663" s="14"/>
      <c r="DX3663" s="14"/>
      <c r="DY3663" s="14"/>
      <c r="DZ3663" s="14"/>
      <c r="EA3663" s="14"/>
      <c r="EB3663" s="14"/>
      <c r="EC3663" s="14"/>
      <c r="ED3663" s="14"/>
      <c r="EE3663" s="14"/>
      <c r="EF3663" s="19"/>
      <c r="EG3663" s="23"/>
      <c r="EH3663" s="25"/>
      <c r="EI3663" s="25"/>
      <c r="EJ3663" s="25"/>
      <c r="EK3663" s="25"/>
      <c r="EL3663" s="25"/>
      <c r="EM3663" s="25"/>
      <c r="EN3663" s="14"/>
      <c r="EO3663" s="14"/>
      <c r="EP3663" s="14"/>
      <c r="EQ3663" s="14"/>
      <c r="ER3663" s="14"/>
      <c r="ES3663" s="14"/>
      <c r="ET3663" s="23"/>
      <c r="EU3663" s="14"/>
      <c r="EV3663" s="14"/>
      <c r="EW3663" s="14"/>
      <c r="EX3663" s="14"/>
      <c r="EY3663" s="14"/>
      <c r="EZ3663" s="14"/>
      <c r="FA3663" s="14"/>
      <c r="FB3663" s="14"/>
      <c r="FC3663" s="19"/>
    </row>
    <row r="3664" spans="1:159" x14ac:dyDescent="0.2">
      <c r="A3664" s="55"/>
      <c r="B3664" s="18">
        <v>24</v>
      </c>
      <c r="C3664" s="1">
        <f>学習データ!C3630*$B$37</f>
        <v>0</v>
      </c>
      <c r="D3664" s="1">
        <f>学習データ!D3630*$B$37</f>
        <v>0</v>
      </c>
      <c r="E3664" s="1">
        <f>学習データ!E3630*$B$37</f>
        <v>0</v>
      </c>
      <c r="F3664" s="1">
        <f>学習データ!F3630*$B$37</f>
        <v>0</v>
      </c>
      <c r="G3664" s="1">
        <f>学習データ!G3630*$B$37</f>
        <v>0</v>
      </c>
      <c r="H3664" s="1">
        <f>学習データ!H3630*$B$37</f>
        <v>0</v>
      </c>
      <c r="I3664" s="1">
        <f>学習データ!I3630*$B$37</f>
        <v>0</v>
      </c>
      <c r="J3664" s="1">
        <f>学習データ!J3630*$B$37</f>
        <v>0</v>
      </c>
      <c r="K3664" s="1">
        <f>学習データ!K3630*$B$37</f>
        <v>0</v>
      </c>
      <c r="L3664" s="1">
        <f>学習データ!L3630*$B$37</f>
        <v>0</v>
      </c>
      <c r="M3664" s="1">
        <f>学習データ!M3630*$B$37</f>
        <v>22</v>
      </c>
      <c r="N3664" s="1">
        <f>学習データ!N3630*$B$37</f>
        <v>28</v>
      </c>
      <c r="O3664" s="1">
        <f>学習データ!O3630*$B$37</f>
        <v>28</v>
      </c>
      <c r="P3664" s="1">
        <f>学習データ!P3630*$B$37</f>
        <v>28</v>
      </c>
      <c r="Q3664" s="1">
        <f>学習データ!Q3630*$B$37</f>
        <v>19</v>
      </c>
      <c r="R3664" s="1">
        <f>学習データ!R3630*$B$37</f>
        <v>0</v>
      </c>
      <c r="S3664" s="1">
        <f>学習データ!S3630*$B$37</f>
        <v>0</v>
      </c>
      <c r="T3664" s="1">
        <f>学習データ!T3630*$B$37</f>
        <v>0</v>
      </c>
      <c r="U3664" s="1">
        <f>学習データ!U3630*$B$37</f>
        <v>0</v>
      </c>
      <c r="V3664" s="1">
        <f>学習データ!V3630*$B$37</f>
        <v>0</v>
      </c>
      <c r="W3664" s="1">
        <f>学習データ!W3630*$B$37</f>
        <v>0</v>
      </c>
      <c r="X3664" s="1">
        <f>学習データ!X3630*$B$37</f>
        <v>0</v>
      </c>
      <c r="Y3664" s="1">
        <f>学習データ!Y3630*$B$37</f>
        <v>0</v>
      </c>
      <c r="Z3664" s="1">
        <f>学習データ!Z3630*$B$37</f>
        <v>0</v>
      </c>
      <c r="AA3664" s="1">
        <f>学習データ!AA3630*$B$37</f>
        <v>0</v>
      </c>
      <c r="AB3664" s="1">
        <f>学習データ!AB3630*$B$37</f>
        <v>0</v>
      </c>
      <c r="AC3664" s="1">
        <f>学習データ!AC3630*$B$37</f>
        <v>0</v>
      </c>
      <c r="AD3664" s="1">
        <f>学習データ!AD3630*$B$37</f>
        <v>0</v>
      </c>
      <c r="AE3664" s="14"/>
      <c r="AF3664" s="7">
        <v>6</v>
      </c>
      <c r="AG3664" s="1">
        <f>IF(学習データ!AG3607=6,1,0)</f>
        <v>0</v>
      </c>
      <c r="AH3664" s="29"/>
      <c r="AI3664" s="25"/>
      <c r="AJ3664" s="25"/>
      <c r="AK3664" s="25"/>
      <c r="AL3664" s="25"/>
      <c r="AM3664" s="25"/>
      <c r="AN3664" s="25"/>
      <c r="AO3664" s="25"/>
      <c r="AP3664" s="25"/>
      <c r="AQ3664" s="25"/>
      <c r="AR3664" s="25"/>
      <c r="AS3664" s="25"/>
      <c r="AT3664" s="25"/>
      <c r="AU3664" s="25"/>
      <c r="AV3664" s="25"/>
      <c r="AW3664" s="25"/>
      <c r="AX3664" s="25"/>
      <c r="AY3664" s="25"/>
      <c r="AZ3664" s="25"/>
      <c r="BA3664" s="25"/>
      <c r="BB3664" s="25"/>
      <c r="BC3664" s="25"/>
      <c r="BD3664" s="25"/>
      <c r="BE3664" s="25"/>
      <c r="BF3664" s="25"/>
      <c r="BG3664" s="25"/>
      <c r="BH3664" s="25"/>
      <c r="BI3664" s="25"/>
      <c r="BJ3664" s="25"/>
      <c r="BK3664" s="25"/>
      <c r="BL3664" s="25"/>
      <c r="BM3664" s="25"/>
      <c r="BN3664" s="25"/>
      <c r="BO3664" s="25"/>
      <c r="BP3664" s="25"/>
      <c r="BQ3664" s="23"/>
      <c r="BR3664" s="7">
        <v>10</v>
      </c>
      <c r="BS3664" s="1">
        <f t="shared" ca="1" si="19150"/>
        <v>0.99527315855828236</v>
      </c>
      <c r="BT3664" s="1">
        <f t="shared" ca="1" si="19151"/>
        <v>9.5612242355854762E-2</v>
      </c>
      <c r="BU3664" s="1">
        <f t="shared" ca="1" si="19152"/>
        <v>0.24244017253954089</v>
      </c>
      <c r="BV3664" s="1">
        <f t="shared" ca="1" si="19153"/>
        <v>0.87738466358671985</v>
      </c>
      <c r="BW3664" s="1">
        <f t="shared" ca="1" si="19154"/>
        <v>0.95116676052850335</v>
      </c>
      <c r="BX3664" s="1">
        <f t="shared" ca="1" si="19155"/>
        <v>0.99999481046180427</v>
      </c>
      <c r="BY3664" s="1">
        <f t="shared" ca="1" si="19156"/>
        <v>0.99986407873043581</v>
      </c>
      <c r="BZ3664" s="1">
        <f t="shared" ca="1" si="19157"/>
        <v>0.41287790227801491</v>
      </c>
      <c r="CA3664" s="1">
        <f t="shared" ca="1" si="19158"/>
        <v>0.11645091755180399</v>
      </c>
      <c r="CB3664" s="1">
        <f t="shared" ca="1" si="19159"/>
        <v>0.23714300153605961</v>
      </c>
      <c r="CC3664" s="1">
        <f t="shared" ca="1" si="19160"/>
        <v>0.23714300153605961</v>
      </c>
      <c r="CD3664" s="25"/>
      <c r="CE3664" s="7">
        <v>10</v>
      </c>
      <c r="CF3664" s="1">
        <f t="shared" ca="1" si="19161"/>
        <v>0.49402630377540485</v>
      </c>
      <c r="CG3664" s="1">
        <f t="shared" ca="1" si="19162"/>
        <v>0.97353419386248263</v>
      </c>
      <c r="CH3664" s="1">
        <f t="shared" ca="1" si="19163"/>
        <v>0.98488058546814006</v>
      </c>
      <c r="CI3664" s="1">
        <f t="shared" ca="1" si="19164"/>
        <v>0.99980915083034883</v>
      </c>
      <c r="CJ3664" s="1">
        <f t="shared" ca="1" si="19165"/>
        <v>0.99637799216012868</v>
      </c>
      <c r="CK3664" s="1">
        <f t="shared" ca="1" si="19166"/>
        <v>0.99999009403826489</v>
      </c>
      <c r="CL3664" s="1">
        <f t="shared" ca="1" si="19167"/>
        <v>0.98815996306855292</v>
      </c>
      <c r="CM3664" s="1">
        <f t="shared" ca="1" si="19168"/>
        <v>0.99937662275385275</v>
      </c>
      <c r="CN3664" s="1">
        <f t="shared" ca="1" si="19169"/>
        <v>0.98074823401927347</v>
      </c>
      <c r="CO3664" s="1">
        <f t="shared" ca="1" si="19170"/>
        <v>0.42673007297672289</v>
      </c>
      <c r="CP3664" s="1">
        <f t="shared" ca="1" si="19171"/>
        <v>0.42673007297672289</v>
      </c>
      <c r="CQ3664" s="25"/>
      <c r="CR3664" s="25"/>
      <c r="CS3664" s="25"/>
      <c r="CT3664" s="25"/>
      <c r="CU3664" s="25"/>
      <c r="CV3664" s="25"/>
      <c r="CW3664" s="25"/>
      <c r="CX3664" s="25"/>
      <c r="CY3664" s="25"/>
      <c r="CZ3664" s="25"/>
      <c r="DA3664" s="25"/>
      <c r="DB3664" s="25"/>
      <c r="DC3664" s="25"/>
      <c r="DD3664" s="25"/>
      <c r="DE3664" s="40"/>
      <c r="DF3664" s="14"/>
      <c r="DG3664" s="14"/>
      <c r="DH3664" s="14"/>
      <c r="DI3664" s="14"/>
      <c r="DJ3664" s="14"/>
      <c r="DK3664" s="14"/>
      <c r="DL3664" s="14"/>
      <c r="DM3664" s="14"/>
      <c r="DN3664" s="14"/>
      <c r="DO3664" s="14"/>
      <c r="DP3664" s="14"/>
      <c r="DQ3664" s="14"/>
      <c r="DR3664" s="14"/>
      <c r="DS3664" s="14"/>
      <c r="DT3664" s="14"/>
      <c r="DU3664" s="14"/>
      <c r="DV3664" s="14"/>
      <c r="DW3664" s="14"/>
      <c r="DX3664" s="14"/>
      <c r="DY3664" s="14"/>
      <c r="DZ3664" s="14"/>
      <c r="EA3664" s="14"/>
      <c r="EB3664" s="14"/>
      <c r="EC3664" s="14"/>
      <c r="ED3664" s="14"/>
      <c r="EE3664" s="14"/>
      <c r="EF3664" s="19"/>
      <c r="EG3664" s="23"/>
      <c r="EH3664" s="50">
        <v>5</v>
      </c>
      <c r="EI3664" s="7">
        <v>0</v>
      </c>
      <c r="EJ3664" s="7">
        <v>1</v>
      </c>
      <c r="EK3664" s="7">
        <v>2</v>
      </c>
      <c r="EL3664" s="7">
        <v>3</v>
      </c>
      <c r="EM3664" s="7">
        <v>4</v>
      </c>
      <c r="EN3664" s="14"/>
      <c r="EO3664" s="14"/>
      <c r="EP3664" s="14"/>
      <c r="EQ3664" s="14"/>
      <c r="ER3664" s="14"/>
      <c r="ES3664" s="14"/>
      <c r="ET3664" s="23"/>
      <c r="EU3664" s="14"/>
      <c r="EV3664" s="14"/>
      <c r="EW3664" s="14"/>
      <c r="EX3664" s="14"/>
      <c r="EY3664" s="14"/>
      <c r="EZ3664" s="14"/>
      <c r="FA3664" s="14"/>
      <c r="FB3664" s="14"/>
      <c r="FC3664" s="19"/>
    </row>
    <row r="3665" spans="1:159" x14ac:dyDescent="0.2">
      <c r="A3665" s="55"/>
      <c r="B3665" s="18">
        <v>25</v>
      </c>
      <c r="C3665" s="1">
        <f>学習データ!C3631*$B$37</f>
        <v>0</v>
      </c>
      <c r="D3665" s="1">
        <f>学習データ!D3631*$B$37</f>
        <v>0</v>
      </c>
      <c r="E3665" s="1">
        <f>学習データ!E3631*$B$37</f>
        <v>0</v>
      </c>
      <c r="F3665" s="1">
        <f>学習データ!F3631*$B$37</f>
        <v>0</v>
      </c>
      <c r="G3665" s="1">
        <f>学習データ!G3631*$B$37</f>
        <v>0</v>
      </c>
      <c r="H3665" s="1">
        <f>学習データ!H3631*$B$37</f>
        <v>0</v>
      </c>
      <c r="I3665" s="1">
        <f>学習データ!I3631*$B$37</f>
        <v>0</v>
      </c>
      <c r="J3665" s="1">
        <f>学習データ!J3631*$B$37</f>
        <v>0</v>
      </c>
      <c r="K3665" s="1">
        <f>学習データ!K3631*$B$37</f>
        <v>0</v>
      </c>
      <c r="L3665" s="1">
        <f>学習データ!L3631*$B$37</f>
        <v>0</v>
      </c>
      <c r="M3665" s="1">
        <f>学習データ!M3631*$B$37</f>
        <v>0</v>
      </c>
      <c r="N3665" s="1">
        <f>学習データ!N3631*$B$37</f>
        <v>0</v>
      </c>
      <c r="O3665" s="1">
        <f>学習データ!O3631*$B$37</f>
        <v>0</v>
      </c>
      <c r="P3665" s="1">
        <f>学習データ!P3631*$B$37</f>
        <v>0</v>
      </c>
      <c r="Q3665" s="1">
        <f>学習データ!Q3631*$B$37</f>
        <v>0</v>
      </c>
      <c r="R3665" s="1">
        <f>学習データ!R3631*$B$37</f>
        <v>0</v>
      </c>
      <c r="S3665" s="1">
        <f>学習データ!S3631*$B$37</f>
        <v>0</v>
      </c>
      <c r="T3665" s="1">
        <f>学習データ!T3631*$B$37</f>
        <v>0</v>
      </c>
      <c r="U3665" s="1">
        <f>学習データ!U3631*$B$37</f>
        <v>0</v>
      </c>
      <c r="V3665" s="1">
        <f>学習データ!V3631*$B$37</f>
        <v>0</v>
      </c>
      <c r="W3665" s="1">
        <f>学習データ!W3631*$B$37</f>
        <v>0</v>
      </c>
      <c r="X3665" s="1">
        <f>学習データ!X3631*$B$37</f>
        <v>0</v>
      </c>
      <c r="Y3665" s="1">
        <f>学習データ!Y3631*$B$37</f>
        <v>0</v>
      </c>
      <c r="Z3665" s="1">
        <f>学習データ!Z3631*$B$37</f>
        <v>0</v>
      </c>
      <c r="AA3665" s="1">
        <f>学習データ!AA3631*$B$37</f>
        <v>0</v>
      </c>
      <c r="AB3665" s="1">
        <f>学習データ!AB3631*$B$37</f>
        <v>0</v>
      </c>
      <c r="AC3665" s="1">
        <f>学習データ!AC3631*$B$37</f>
        <v>0</v>
      </c>
      <c r="AD3665" s="1">
        <f>学習データ!AD3631*$B$37</f>
        <v>0</v>
      </c>
      <c r="AE3665" s="14"/>
      <c r="AF3665" s="7">
        <v>7</v>
      </c>
      <c r="AG3665" s="1">
        <f>IF(学習データ!AG3607=7,1,0)</f>
        <v>0</v>
      </c>
      <c r="AH3665" s="29"/>
      <c r="AI3665" s="25"/>
      <c r="AJ3665" s="25"/>
      <c r="AK3665" s="25"/>
      <c r="AL3665" s="25"/>
      <c r="AM3665" s="25"/>
      <c r="AN3665" s="25"/>
      <c r="AO3665" s="25"/>
      <c r="AP3665" s="25"/>
      <c r="AQ3665" s="25"/>
      <c r="AR3665" s="25"/>
      <c r="AS3665" s="25"/>
      <c r="AT3665" s="25"/>
      <c r="AU3665" s="25"/>
      <c r="AV3665" s="25"/>
      <c r="AW3665" s="25"/>
      <c r="AX3665" s="25"/>
      <c r="AY3665" s="25"/>
      <c r="AZ3665" s="25"/>
      <c r="BA3665" s="25"/>
      <c r="BB3665" s="25"/>
      <c r="BC3665" s="25"/>
      <c r="BD3665" s="25"/>
      <c r="BE3665" s="25"/>
      <c r="BF3665" s="25"/>
      <c r="BG3665" s="25"/>
      <c r="BH3665" s="25"/>
      <c r="BI3665" s="25"/>
      <c r="BJ3665" s="25"/>
      <c r="BK3665" s="25"/>
      <c r="BL3665" s="25"/>
      <c r="BM3665" s="25"/>
      <c r="BN3665" s="25"/>
      <c r="BO3665" s="25"/>
      <c r="BP3665" s="25"/>
      <c r="BQ3665" s="23"/>
      <c r="BR3665" s="7">
        <v>11</v>
      </c>
      <c r="BS3665" s="1">
        <f t="shared" ca="1" si="19150"/>
        <v>0.9999717878718648</v>
      </c>
      <c r="BT3665" s="1">
        <f t="shared" ca="1" si="19151"/>
        <v>0.99999995905802608</v>
      </c>
      <c r="BU3665" s="1">
        <f t="shared" ca="1" si="19152"/>
        <v>0.99999996279667647</v>
      </c>
      <c r="BV3665" s="1">
        <f t="shared" ca="1" si="19153"/>
        <v>0.98202635246823478</v>
      </c>
      <c r="BW3665" s="1">
        <f t="shared" ca="1" si="19154"/>
        <v>0.99996904567245293</v>
      </c>
      <c r="BX3665" s="1">
        <f t="shared" ca="1" si="19155"/>
        <v>0.99999997416181752</v>
      </c>
      <c r="BY3665" s="1">
        <f t="shared" ca="1" si="19156"/>
        <v>0.99287846091218923</v>
      </c>
      <c r="BZ3665" s="1">
        <f t="shared" ca="1" si="19157"/>
        <v>0.21384354355582882</v>
      </c>
      <c r="CA3665" s="1">
        <f t="shared" ca="1" si="19158"/>
        <v>0.19205833347226625</v>
      </c>
      <c r="CB3665" s="1">
        <f t="shared" ca="1" si="19159"/>
        <v>0.23714300153605961</v>
      </c>
      <c r="CC3665" s="1">
        <f t="shared" ca="1" si="19160"/>
        <v>0.23714300153605961</v>
      </c>
      <c r="CD3665" s="25"/>
      <c r="CE3665" s="7">
        <v>11</v>
      </c>
      <c r="CF3665" s="1">
        <f t="shared" ca="1" si="19161"/>
        <v>0.97494811063665254</v>
      </c>
      <c r="CG3665" s="1">
        <f t="shared" ca="1" si="19162"/>
        <v>0.98357019568658688</v>
      </c>
      <c r="CH3665" s="1">
        <f t="shared" ca="1" si="19163"/>
        <v>0.99812003475732169</v>
      </c>
      <c r="CI3665" s="1">
        <f t="shared" ca="1" si="19164"/>
        <v>0.98300787369916931</v>
      </c>
      <c r="CJ3665" s="1">
        <f t="shared" ca="1" si="19165"/>
        <v>0.99985854987833978</v>
      </c>
      <c r="CK3665" s="1">
        <f t="shared" ca="1" si="19166"/>
        <v>0.99991954071971545</v>
      </c>
      <c r="CL3665" s="1">
        <f t="shared" ca="1" si="19167"/>
        <v>0.99874631982129358</v>
      </c>
      <c r="CM3665" s="1">
        <f t="shared" ca="1" si="19168"/>
        <v>0.88998467868476427</v>
      </c>
      <c r="CN3665" s="1">
        <f t="shared" ca="1" si="19169"/>
        <v>0.43196706954901343</v>
      </c>
      <c r="CO3665" s="1">
        <f t="shared" ca="1" si="19170"/>
        <v>0.42673007297672289</v>
      </c>
      <c r="CP3665" s="1">
        <f t="shared" ca="1" si="19171"/>
        <v>0.42673007297672289</v>
      </c>
      <c r="CQ3665" s="14"/>
      <c r="CR3665" s="14"/>
      <c r="CS3665" s="14"/>
      <c r="CT3665" s="14"/>
      <c r="CU3665" s="14"/>
      <c r="CV3665" s="14"/>
      <c r="CW3665" s="14"/>
      <c r="CX3665" s="14"/>
      <c r="CY3665" s="14"/>
      <c r="CZ3665" s="14"/>
      <c r="DA3665" s="14"/>
      <c r="DB3665" s="14"/>
      <c r="DC3665" s="14"/>
      <c r="DD3665" s="14"/>
      <c r="DE3665" s="23"/>
      <c r="DF3665" s="14"/>
      <c r="DG3665" s="14"/>
      <c r="DH3665" s="14"/>
      <c r="DI3665" s="14"/>
      <c r="DJ3665" s="14"/>
      <c r="DK3665" s="14"/>
      <c r="DL3665" s="14"/>
      <c r="DM3665" s="14"/>
      <c r="DN3665" s="14"/>
      <c r="DO3665" s="14"/>
      <c r="DP3665" s="14"/>
      <c r="DQ3665" s="14"/>
      <c r="DR3665" s="14"/>
      <c r="DS3665" s="14"/>
      <c r="DT3665" s="14"/>
      <c r="DU3665" s="14"/>
      <c r="DV3665" s="14"/>
      <c r="DW3665" s="14"/>
      <c r="DX3665" s="14"/>
      <c r="DY3665" s="14"/>
      <c r="DZ3665" s="14"/>
      <c r="EA3665" s="14"/>
      <c r="EB3665" s="14"/>
      <c r="EC3665" s="14"/>
      <c r="ED3665" s="14"/>
      <c r="EE3665" s="14"/>
      <c r="EF3665" s="19"/>
      <c r="EG3665" s="23"/>
      <c r="EH3665" s="50"/>
      <c r="EI3665" s="7">
        <v>1</v>
      </c>
      <c r="EJ3665" s="1">
        <f t="shared" ref="EJ3665:EJ3668" ca="1" si="19188">1/(1+EXP(-SUMPRODUCT($EI$32:$EK$34,DQ3655:DS3657)+$EL$32))</f>
        <v>0.27090620018580563</v>
      </c>
      <c r="EK3665" s="1">
        <f t="shared" ref="EK3665:EK3668" ca="1" si="19189">1/(1+EXP(-SUMPRODUCT($EI$32:$EK$34,DR3655:DT3657)+$EL$32))</f>
        <v>5.7023980401159143E-2</v>
      </c>
      <c r="EL3665" s="1">
        <f t="shared" ref="EL3665:EL3668" ca="1" si="19190">1/(1+EXP(-SUMPRODUCT($EI$32:$EK$34,DS3655:DU3657)+$EL$32))</f>
        <v>5.310474142248231E-2</v>
      </c>
      <c r="EM3665" s="1">
        <f t="shared" ref="EM3665:EM3668" ca="1" si="19191">1/(1+EXP(-SUMPRODUCT($EI$32:$EK$34,DT3655:DV3657)+$EL$32))</f>
        <v>5.2971357078692688E-2</v>
      </c>
      <c r="EN3665" s="14"/>
      <c r="EO3665" s="14"/>
      <c r="EP3665" s="14"/>
      <c r="EQ3665" s="14"/>
      <c r="ER3665" s="14"/>
      <c r="ES3665" s="14"/>
      <c r="ET3665" s="23"/>
      <c r="EU3665" s="14"/>
      <c r="EV3665" s="14"/>
      <c r="EW3665" s="14"/>
      <c r="EX3665" s="14"/>
      <c r="EY3665" s="14"/>
      <c r="EZ3665" s="14"/>
      <c r="FA3665" s="14"/>
      <c r="FB3665" s="14"/>
      <c r="FC3665" s="19"/>
    </row>
    <row r="3666" spans="1:159" x14ac:dyDescent="0.2">
      <c r="A3666" s="55"/>
      <c r="B3666" s="18">
        <v>26</v>
      </c>
      <c r="C3666" s="1">
        <f>学習データ!C3632*$B$37</f>
        <v>0</v>
      </c>
      <c r="D3666" s="1">
        <f>学習データ!D3632*$B$37</f>
        <v>0</v>
      </c>
      <c r="E3666" s="1">
        <f>学習データ!E3632*$B$37</f>
        <v>0</v>
      </c>
      <c r="F3666" s="1">
        <f>学習データ!F3632*$B$37</f>
        <v>0</v>
      </c>
      <c r="G3666" s="1">
        <f>学習データ!G3632*$B$37</f>
        <v>0</v>
      </c>
      <c r="H3666" s="1">
        <f>学習データ!H3632*$B$37</f>
        <v>0</v>
      </c>
      <c r="I3666" s="1">
        <f>学習データ!I3632*$B$37</f>
        <v>0</v>
      </c>
      <c r="J3666" s="1">
        <f>学習データ!J3632*$B$37</f>
        <v>0</v>
      </c>
      <c r="K3666" s="1">
        <f>学習データ!K3632*$B$37</f>
        <v>0</v>
      </c>
      <c r="L3666" s="1">
        <f>学習データ!L3632*$B$37</f>
        <v>0</v>
      </c>
      <c r="M3666" s="1">
        <f>学習データ!M3632*$B$37</f>
        <v>0</v>
      </c>
      <c r="N3666" s="1">
        <f>学習データ!N3632*$B$37</f>
        <v>0</v>
      </c>
      <c r="O3666" s="1">
        <f>学習データ!O3632*$B$37</f>
        <v>0</v>
      </c>
      <c r="P3666" s="1">
        <f>学習データ!P3632*$B$37</f>
        <v>0</v>
      </c>
      <c r="Q3666" s="1">
        <f>学習データ!Q3632*$B$37</f>
        <v>0</v>
      </c>
      <c r="R3666" s="1">
        <f>学習データ!R3632*$B$37</f>
        <v>0</v>
      </c>
      <c r="S3666" s="1">
        <f>学習データ!S3632*$B$37</f>
        <v>0</v>
      </c>
      <c r="T3666" s="1">
        <f>学習データ!T3632*$B$37</f>
        <v>0</v>
      </c>
      <c r="U3666" s="1">
        <f>学習データ!U3632*$B$37</f>
        <v>0</v>
      </c>
      <c r="V3666" s="1">
        <f>学習データ!V3632*$B$37</f>
        <v>0</v>
      </c>
      <c r="W3666" s="1">
        <f>学習データ!W3632*$B$37</f>
        <v>0</v>
      </c>
      <c r="X3666" s="1">
        <f>学習データ!X3632*$B$37</f>
        <v>0</v>
      </c>
      <c r="Y3666" s="1">
        <f>学習データ!Y3632*$B$37</f>
        <v>0</v>
      </c>
      <c r="Z3666" s="1">
        <f>学習データ!Z3632*$B$37</f>
        <v>0</v>
      </c>
      <c r="AA3666" s="1">
        <f>学習データ!AA3632*$B$37</f>
        <v>0</v>
      </c>
      <c r="AB3666" s="1">
        <f>学習データ!AB3632*$B$37</f>
        <v>0</v>
      </c>
      <c r="AC3666" s="1">
        <f>学習データ!AC3632*$B$37</f>
        <v>0</v>
      </c>
      <c r="AD3666" s="1">
        <f>学習データ!AD3632*$B$37</f>
        <v>0</v>
      </c>
      <c r="AE3666" s="14"/>
      <c r="AF3666" s="7">
        <v>8</v>
      </c>
      <c r="AG3666" s="1">
        <f>IF(学習データ!AG3607=8,1,0)</f>
        <v>0</v>
      </c>
      <c r="AH3666" s="29"/>
      <c r="AI3666" s="25"/>
      <c r="AJ3666" s="25"/>
      <c r="AK3666" s="25"/>
      <c r="AL3666" s="25"/>
      <c r="AM3666" s="25"/>
      <c r="AN3666" s="25"/>
      <c r="AO3666" s="25"/>
      <c r="AP3666" s="25"/>
      <c r="AQ3666" s="25"/>
      <c r="AR3666" s="25"/>
      <c r="AS3666" s="25"/>
      <c r="AT3666" s="25"/>
      <c r="AU3666" s="25"/>
      <c r="AV3666" s="25"/>
      <c r="AW3666" s="25"/>
      <c r="AX3666" s="25"/>
      <c r="AY3666" s="25"/>
      <c r="AZ3666" s="25"/>
      <c r="BA3666" s="25"/>
      <c r="BB3666" s="25"/>
      <c r="BC3666" s="25"/>
      <c r="BD3666" s="25"/>
      <c r="BE3666" s="25"/>
      <c r="BF3666" s="25"/>
      <c r="BG3666" s="25"/>
      <c r="BH3666" s="25"/>
      <c r="BI3666" s="25"/>
      <c r="BJ3666" s="25"/>
      <c r="BK3666" s="25"/>
      <c r="BL3666" s="25"/>
      <c r="BM3666" s="25"/>
      <c r="BN3666" s="25"/>
      <c r="BO3666" s="25"/>
      <c r="BP3666" s="25"/>
      <c r="BQ3666" s="23"/>
      <c r="BR3666" s="14"/>
      <c r="BS3666" s="14"/>
      <c r="BT3666" s="14"/>
      <c r="BU3666" s="14"/>
      <c r="BV3666" s="14"/>
      <c r="BW3666" s="14"/>
      <c r="BX3666" s="14"/>
      <c r="BY3666" s="14"/>
      <c r="BZ3666" s="14"/>
      <c r="CA3666" s="14"/>
      <c r="CB3666" s="14"/>
      <c r="CC3666" s="14"/>
      <c r="CD3666" s="14"/>
      <c r="CE3666" s="14"/>
      <c r="CF3666" s="14"/>
      <c r="CG3666" s="14"/>
      <c r="CH3666" s="14"/>
      <c r="CI3666" s="14"/>
      <c r="CJ3666" s="14"/>
      <c r="CK3666" s="14"/>
      <c r="CL3666" s="14"/>
      <c r="CM3666" s="14"/>
      <c r="CN3666" s="14"/>
      <c r="CO3666" s="14"/>
      <c r="CP3666" s="14"/>
      <c r="CQ3666" s="14"/>
      <c r="CR3666" s="14"/>
      <c r="CS3666" s="14"/>
      <c r="CT3666" s="14"/>
      <c r="CU3666" s="14"/>
      <c r="CV3666" s="14"/>
      <c r="CW3666" s="14"/>
      <c r="CX3666" s="14"/>
      <c r="CY3666" s="14"/>
      <c r="CZ3666" s="14"/>
      <c r="DA3666" s="14"/>
      <c r="DB3666" s="14"/>
      <c r="DC3666" s="14"/>
      <c r="DD3666" s="14"/>
      <c r="DE3666" s="23"/>
      <c r="DF3666" s="14"/>
      <c r="DG3666" s="14"/>
      <c r="DH3666" s="14"/>
      <c r="DI3666" s="14"/>
      <c r="DJ3666" s="14"/>
      <c r="DK3666" s="14"/>
      <c r="DL3666" s="14"/>
      <c r="DM3666" s="14"/>
      <c r="DN3666" s="14"/>
      <c r="DO3666" s="14"/>
      <c r="DP3666" s="14"/>
      <c r="DQ3666" s="14"/>
      <c r="DR3666" s="14"/>
      <c r="DS3666" s="14"/>
      <c r="DT3666" s="14"/>
      <c r="DU3666" s="14"/>
      <c r="DV3666" s="14"/>
      <c r="DW3666" s="14"/>
      <c r="DX3666" s="14"/>
      <c r="DY3666" s="14"/>
      <c r="DZ3666" s="14"/>
      <c r="EA3666" s="14"/>
      <c r="EB3666" s="14"/>
      <c r="EC3666" s="14"/>
      <c r="ED3666" s="14"/>
      <c r="EE3666" s="14"/>
      <c r="EF3666" s="19"/>
      <c r="EG3666" s="23"/>
      <c r="EH3666" s="50"/>
      <c r="EI3666" s="7">
        <v>2</v>
      </c>
      <c r="EJ3666" s="1">
        <f t="shared" ca="1" si="19188"/>
        <v>6.8930704433729603E-2</v>
      </c>
      <c r="EK3666" s="1">
        <f t="shared" ca="1" si="19189"/>
        <v>5.3787714467570261E-2</v>
      </c>
      <c r="EL3666" s="1">
        <f t="shared" ca="1" si="19190"/>
        <v>5.2972683770751199E-2</v>
      </c>
      <c r="EM3666" s="1">
        <f t="shared" ca="1" si="19191"/>
        <v>4.8415570677448935E-2</v>
      </c>
      <c r="EN3666" s="14"/>
      <c r="EO3666" s="14"/>
      <c r="EP3666" s="14"/>
      <c r="EQ3666" s="14"/>
      <c r="ER3666" s="14"/>
      <c r="ES3666" s="14"/>
      <c r="ET3666" s="23"/>
      <c r="EU3666" s="14"/>
      <c r="EV3666" s="14"/>
      <c r="EW3666" s="14"/>
      <c r="EX3666" s="14"/>
      <c r="EY3666" s="14"/>
      <c r="EZ3666" s="14"/>
      <c r="FA3666" s="14"/>
      <c r="FB3666" s="14"/>
      <c r="FC3666" s="19"/>
    </row>
    <row r="3667" spans="1:159" x14ac:dyDescent="0.2">
      <c r="A3667" s="55"/>
      <c r="B3667" s="18">
        <v>27</v>
      </c>
      <c r="C3667" s="1">
        <f>学習データ!C3633*$B$37</f>
        <v>0</v>
      </c>
      <c r="D3667" s="1">
        <f>学習データ!D3633*$B$37</f>
        <v>0</v>
      </c>
      <c r="E3667" s="1">
        <f>学習データ!E3633*$B$37</f>
        <v>0</v>
      </c>
      <c r="F3667" s="1">
        <f>学習データ!F3633*$B$37</f>
        <v>0</v>
      </c>
      <c r="G3667" s="1">
        <f>学習データ!G3633*$B$37</f>
        <v>0</v>
      </c>
      <c r="H3667" s="1">
        <f>学習データ!H3633*$B$37</f>
        <v>0</v>
      </c>
      <c r="I3667" s="1">
        <f>学習データ!I3633*$B$37</f>
        <v>0</v>
      </c>
      <c r="J3667" s="1">
        <f>学習データ!J3633*$B$37</f>
        <v>0</v>
      </c>
      <c r="K3667" s="1">
        <f>学習データ!K3633*$B$37</f>
        <v>0</v>
      </c>
      <c r="L3667" s="1">
        <f>学習データ!L3633*$B$37</f>
        <v>0</v>
      </c>
      <c r="M3667" s="1">
        <f>学習データ!M3633*$B$37</f>
        <v>0</v>
      </c>
      <c r="N3667" s="1">
        <f>学習データ!N3633*$B$37</f>
        <v>0</v>
      </c>
      <c r="O3667" s="1">
        <f>学習データ!O3633*$B$37</f>
        <v>0</v>
      </c>
      <c r="P3667" s="1">
        <f>学習データ!P3633*$B$37</f>
        <v>0</v>
      </c>
      <c r="Q3667" s="1">
        <f>学習データ!Q3633*$B$37</f>
        <v>0</v>
      </c>
      <c r="R3667" s="1">
        <f>学習データ!R3633*$B$37</f>
        <v>0</v>
      </c>
      <c r="S3667" s="1">
        <f>学習データ!S3633*$B$37</f>
        <v>0</v>
      </c>
      <c r="T3667" s="1">
        <f>学習データ!T3633*$B$37</f>
        <v>0</v>
      </c>
      <c r="U3667" s="1">
        <f>学習データ!U3633*$B$37</f>
        <v>0</v>
      </c>
      <c r="V3667" s="1">
        <f>学習データ!V3633*$B$37</f>
        <v>0</v>
      </c>
      <c r="W3667" s="1">
        <f>学習データ!W3633*$B$37</f>
        <v>0</v>
      </c>
      <c r="X3667" s="1">
        <f>学習データ!X3633*$B$37</f>
        <v>0</v>
      </c>
      <c r="Y3667" s="1">
        <f>学習データ!Y3633*$B$37</f>
        <v>0</v>
      </c>
      <c r="Z3667" s="1">
        <f>学習データ!Z3633*$B$37</f>
        <v>0</v>
      </c>
      <c r="AA3667" s="1">
        <f>学習データ!AA3633*$B$37</f>
        <v>0</v>
      </c>
      <c r="AB3667" s="1">
        <f>学習データ!AB3633*$B$37</f>
        <v>0</v>
      </c>
      <c r="AC3667" s="1">
        <f>学習データ!AC3633*$B$37</f>
        <v>0</v>
      </c>
      <c r="AD3667" s="1">
        <f>学習データ!AD3633*$B$37</f>
        <v>0</v>
      </c>
      <c r="AE3667" s="14"/>
      <c r="AF3667" s="7">
        <v>9</v>
      </c>
      <c r="AG3667" s="1">
        <f>IF(学習データ!AG3607=9,1,0)</f>
        <v>0</v>
      </c>
      <c r="AH3667" s="29"/>
      <c r="AI3667" s="25"/>
      <c r="AJ3667" s="25"/>
      <c r="AK3667" s="25"/>
      <c r="AL3667" s="25"/>
      <c r="AM3667" s="25"/>
      <c r="AN3667" s="25"/>
      <c r="AO3667" s="25"/>
      <c r="AP3667" s="25"/>
      <c r="AQ3667" s="25"/>
      <c r="AR3667" s="25"/>
      <c r="AS3667" s="25"/>
      <c r="AT3667" s="25"/>
      <c r="AU3667" s="25"/>
      <c r="AV3667" s="25"/>
      <c r="AW3667" s="25"/>
      <c r="AX3667" s="25"/>
      <c r="AY3667" s="25"/>
      <c r="AZ3667" s="25"/>
      <c r="BA3667" s="25"/>
      <c r="BB3667" s="25"/>
      <c r="BC3667" s="25"/>
      <c r="BD3667" s="25"/>
      <c r="BE3667" s="25"/>
      <c r="BF3667" s="25"/>
      <c r="BG3667" s="25"/>
      <c r="BH3667" s="25"/>
      <c r="BI3667" s="25"/>
      <c r="BJ3667" s="25"/>
      <c r="BK3667" s="25"/>
      <c r="BL3667" s="25"/>
      <c r="BM3667" s="25"/>
      <c r="BN3667" s="25"/>
      <c r="BO3667" s="25"/>
      <c r="BP3667" s="25"/>
      <c r="BQ3667" s="23"/>
      <c r="BR3667" s="14"/>
      <c r="BS3667" s="14"/>
      <c r="BT3667" s="14"/>
      <c r="BU3667" s="14"/>
      <c r="BV3667" s="14"/>
      <c r="BW3667" s="14"/>
      <c r="BX3667" s="14"/>
      <c r="BY3667" s="14"/>
      <c r="BZ3667" s="14"/>
      <c r="CA3667" s="14"/>
      <c r="CB3667" s="14"/>
      <c r="CC3667" s="14"/>
      <c r="CD3667" s="14"/>
      <c r="CE3667" s="14"/>
      <c r="CF3667" s="14"/>
      <c r="CG3667" s="14"/>
      <c r="CH3667" s="14"/>
      <c r="CI3667" s="14"/>
      <c r="CJ3667" s="14"/>
      <c r="CK3667" s="14"/>
      <c r="CL3667" s="14"/>
      <c r="CM3667" s="14"/>
      <c r="CN3667" s="14"/>
      <c r="CO3667" s="14"/>
      <c r="CP3667" s="14"/>
      <c r="CQ3667" s="14"/>
      <c r="CR3667" s="14"/>
      <c r="CS3667" s="14"/>
      <c r="CT3667" s="14"/>
      <c r="CU3667" s="14"/>
      <c r="CV3667" s="14"/>
      <c r="CW3667" s="14"/>
      <c r="CX3667" s="14"/>
      <c r="CY3667" s="14"/>
      <c r="CZ3667" s="14"/>
      <c r="DA3667" s="14"/>
      <c r="DB3667" s="14"/>
      <c r="DC3667" s="14"/>
      <c r="DD3667" s="14"/>
      <c r="DE3667" s="23"/>
      <c r="DF3667" s="26"/>
      <c r="DG3667" s="25"/>
      <c r="DH3667" s="25"/>
      <c r="DI3667" s="25"/>
      <c r="DJ3667" s="25"/>
      <c r="DK3667" s="25"/>
      <c r="DL3667" s="25"/>
      <c r="DM3667" s="14"/>
      <c r="DN3667" s="14"/>
      <c r="DO3667" s="14"/>
      <c r="DP3667" s="14"/>
      <c r="DQ3667" s="14"/>
      <c r="DR3667" s="14"/>
      <c r="DS3667" s="14"/>
      <c r="DT3667" s="14"/>
      <c r="DU3667" s="14"/>
      <c r="DV3667" s="14"/>
      <c r="DW3667" s="14"/>
      <c r="DX3667" s="14"/>
      <c r="DY3667" s="14"/>
      <c r="DZ3667" s="14"/>
      <c r="EA3667" s="14"/>
      <c r="EB3667" s="14"/>
      <c r="EC3667" s="14"/>
      <c r="ED3667" s="14"/>
      <c r="EE3667" s="14"/>
      <c r="EF3667" s="19"/>
      <c r="EG3667" s="23"/>
      <c r="EH3667" s="50"/>
      <c r="EI3667" s="7">
        <v>3</v>
      </c>
      <c r="EJ3667" s="1">
        <f t="shared" ca="1" si="19188"/>
        <v>6.0102853649616442E-2</v>
      </c>
      <c r="EK3667" s="1">
        <f t="shared" ca="1" si="19189"/>
        <v>5.3295778860498064E-2</v>
      </c>
      <c r="EL3667" s="1">
        <f t="shared" ca="1" si="19190"/>
        <v>5.2802204997990487E-2</v>
      </c>
      <c r="EM3667" s="1">
        <f t="shared" ca="1" si="19191"/>
        <v>1.0384346620490028E-2</v>
      </c>
      <c r="EN3667" s="14"/>
      <c r="EO3667" s="14"/>
      <c r="EP3667" s="14"/>
      <c r="EQ3667" s="14"/>
      <c r="ER3667" s="14"/>
      <c r="ES3667" s="14"/>
      <c r="ET3667" s="23"/>
      <c r="EU3667" s="14"/>
      <c r="EV3667" s="14"/>
      <c r="EW3667" s="14"/>
      <c r="EX3667" s="14"/>
      <c r="EY3667" s="14"/>
      <c r="EZ3667" s="14"/>
      <c r="FA3667" s="14"/>
      <c r="FB3667" s="14"/>
      <c r="FC3667" s="19"/>
    </row>
    <row r="3668" spans="1:159" ht="13.8" thickBot="1" x14ac:dyDescent="0.25">
      <c r="A3668" s="56"/>
      <c r="B3668" s="20">
        <v>28</v>
      </c>
      <c r="C3668" s="6">
        <f>学習データ!C3634*$B$37</f>
        <v>0</v>
      </c>
      <c r="D3668" s="6">
        <f>学習データ!D3634*$B$37</f>
        <v>0</v>
      </c>
      <c r="E3668" s="6">
        <f>学習データ!E3634*$B$37</f>
        <v>0</v>
      </c>
      <c r="F3668" s="6">
        <f>学習データ!F3634*$B$37</f>
        <v>0</v>
      </c>
      <c r="G3668" s="6">
        <f>学習データ!G3634*$B$37</f>
        <v>0</v>
      </c>
      <c r="H3668" s="6">
        <f>学習データ!H3634*$B$37</f>
        <v>0</v>
      </c>
      <c r="I3668" s="6">
        <f>学習データ!I3634*$B$37</f>
        <v>0</v>
      </c>
      <c r="J3668" s="6">
        <f>学習データ!J3634*$B$37</f>
        <v>0</v>
      </c>
      <c r="K3668" s="6">
        <f>学習データ!K3634*$B$37</f>
        <v>0</v>
      </c>
      <c r="L3668" s="6">
        <f>学習データ!L3634*$B$37</f>
        <v>0</v>
      </c>
      <c r="M3668" s="6">
        <f>学習データ!M3634*$B$37</f>
        <v>0</v>
      </c>
      <c r="N3668" s="6">
        <f>学習データ!N3634*$B$37</f>
        <v>0</v>
      </c>
      <c r="O3668" s="6">
        <f>学習データ!O3634*$B$37</f>
        <v>0</v>
      </c>
      <c r="P3668" s="6">
        <f>学習データ!P3634*$B$37</f>
        <v>0</v>
      </c>
      <c r="Q3668" s="6">
        <f>学習データ!Q3634*$B$37</f>
        <v>0</v>
      </c>
      <c r="R3668" s="6">
        <f>学習データ!R3634*$B$37</f>
        <v>0</v>
      </c>
      <c r="S3668" s="6">
        <f>学習データ!S3634*$B$37</f>
        <v>0</v>
      </c>
      <c r="T3668" s="6">
        <f>学習データ!T3634*$B$37</f>
        <v>0</v>
      </c>
      <c r="U3668" s="6">
        <f>学習データ!U3634*$B$37</f>
        <v>0</v>
      </c>
      <c r="V3668" s="6">
        <f>学習データ!V3634*$B$37</f>
        <v>0</v>
      </c>
      <c r="W3668" s="6">
        <f>学習データ!W3634*$B$37</f>
        <v>0</v>
      </c>
      <c r="X3668" s="6">
        <f>学習データ!X3634*$B$37</f>
        <v>0</v>
      </c>
      <c r="Y3668" s="6">
        <f>学習データ!Y3634*$B$37</f>
        <v>0</v>
      </c>
      <c r="Z3668" s="6">
        <f>学習データ!Z3634*$B$37</f>
        <v>0</v>
      </c>
      <c r="AA3668" s="6">
        <f>学習データ!AA3634*$B$37</f>
        <v>0</v>
      </c>
      <c r="AB3668" s="6">
        <f>学習データ!AB3634*$B$37</f>
        <v>0</v>
      </c>
      <c r="AC3668" s="6">
        <f>学習データ!AC3634*$B$37</f>
        <v>0</v>
      </c>
      <c r="AD3668" s="6">
        <f>学習データ!AD3634*$B$37</f>
        <v>0</v>
      </c>
      <c r="AE3668" s="21"/>
      <c r="AF3668" s="21"/>
      <c r="AG3668" s="21"/>
      <c r="AH3668" s="30"/>
      <c r="AI3668" s="31"/>
      <c r="AJ3668" s="31"/>
      <c r="AK3668" s="31"/>
      <c r="AL3668" s="31"/>
      <c r="AM3668" s="31"/>
      <c r="AN3668" s="31"/>
      <c r="AO3668" s="31"/>
      <c r="AP3668" s="31"/>
      <c r="AQ3668" s="31"/>
      <c r="AR3668" s="31"/>
      <c r="AS3668" s="31"/>
      <c r="AT3668" s="31"/>
      <c r="AU3668" s="31"/>
      <c r="AV3668" s="31"/>
      <c r="AW3668" s="31"/>
      <c r="AX3668" s="31"/>
      <c r="AY3668" s="31"/>
      <c r="AZ3668" s="31"/>
      <c r="BA3668" s="31"/>
      <c r="BB3668" s="31"/>
      <c r="BC3668" s="31"/>
      <c r="BD3668" s="31"/>
      <c r="BE3668" s="31"/>
      <c r="BF3668" s="31"/>
      <c r="BG3668" s="31"/>
      <c r="BH3668" s="31"/>
      <c r="BI3668" s="31"/>
      <c r="BJ3668" s="31"/>
      <c r="BK3668" s="31"/>
      <c r="BL3668" s="31"/>
      <c r="BM3668" s="31"/>
      <c r="BN3668" s="31"/>
      <c r="BO3668" s="31"/>
      <c r="BP3668" s="31"/>
      <c r="BQ3668" s="24"/>
      <c r="BR3668" s="21"/>
      <c r="BS3668" s="21"/>
      <c r="BT3668" s="21"/>
      <c r="BU3668" s="21"/>
      <c r="BV3668" s="21"/>
      <c r="BW3668" s="21"/>
      <c r="BX3668" s="21"/>
      <c r="BY3668" s="21"/>
      <c r="BZ3668" s="21"/>
      <c r="CA3668" s="21"/>
      <c r="CB3668" s="21"/>
      <c r="CC3668" s="21"/>
      <c r="CD3668" s="21"/>
      <c r="CE3668" s="21"/>
      <c r="CF3668" s="21"/>
      <c r="CG3668" s="21"/>
      <c r="CH3668" s="21"/>
      <c r="CI3668" s="21"/>
      <c r="CJ3668" s="21"/>
      <c r="CK3668" s="21"/>
      <c r="CL3668" s="21"/>
      <c r="CM3668" s="21"/>
      <c r="CN3668" s="21"/>
      <c r="CO3668" s="21"/>
      <c r="CP3668" s="21"/>
      <c r="CQ3668" s="21"/>
      <c r="CR3668" s="21"/>
      <c r="CS3668" s="21"/>
      <c r="CT3668" s="21"/>
      <c r="CU3668" s="21"/>
      <c r="CV3668" s="21"/>
      <c r="CW3668" s="21"/>
      <c r="CX3668" s="21"/>
      <c r="CY3668" s="21"/>
      <c r="CZ3668" s="21"/>
      <c r="DA3668" s="21"/>
      <c r="DB3668" s="21"/>
      <c r="DC3668" s="21"/>
      <c r="DD3668" s="21"/>
      <c r="DE3668" s="24"/>
      <c r="DF3668" s="21"/>
      <c r="DG3668" s="21"/>
      <c r="DH3668" s="21"/>
      <c r="DI3668" s="21"/>
      <c r="DJ3668" s="21"/>
      <c r="DK3668" s="21"/>
      <c r="DL3668" s="21"/>
      <c r="DM3668" s="21"/>
      <c r="DN3668" s="21"/>
      <c r="DO3668" s="21"/>
      <c r="DP3668" s="21"/>
      <c r="DQ3668" s="21"/>
      <c r="DR3668" s="21"/>
      <c r="DS3668" s="21"/>
      <c r="DT3668" s="21"/>
      <c r="DU3668" s="21"/>
      <c r="DV3668" s="21"/>
      <c r="DW3668" s="21"/>
      <c r="DX3668" s="21"/>
      <c r="DY3668" s="21"/>
      <c r="DZ3668" s="21"/>
      <c r="EA3668" s="21"/>
      <c r="EB3668" s="21"/>
      <c r="EC3668" s="21"/>
      <c r="ED3668" s="21"/>
      <c r="EE3668" s="21"/>
      <c r="EF3668" s="22"/>
      <c r="EG3668" s="24"/>
      <c r="EH3668" s="50"/>
      <c r="EI3668" s="7">
        <v>4</v>
      </c>
      <c r="EJ3668" s="1">
        <f t="shared" ca="1" si="19188"/>
        <v>5.5776232078460691E-2</v>
      </c>
      <c r="EK3668" s="1">
        <f t="shared" ca="1" si="19189"/>
        <v>5.3066311679905435E-2</v>
      </c>
      <c r="EL3668" s="1">
        <f t="shared" ca="1" si="19190"/>
        <v>4.861134776454943E-2</v>
      </c>
      <c r="EM3668" s="1">
        <f t="shared" ca="1" si="19191"/>
        <v>8.2577440950273376E-3</v>
      </c>
      <c r="EN3668" s="21"/>
      <c r="EO3668" s="21"/>
      <c r="EP3668" s="21"/>
      <c r="EQ3668" s="21"/>
      <c r="ER3668" s="21"/>
      <c r="ES3668" s="21"/>
      <c r="ET3668" s="24"/>
      <c r="EU3668" s="21"/>
      <c r="EV3668" s="21"/>
      <c r="EW3668" s="21"/>
      <c r="EX3668" s="21"/>
      <c r="EY3668" s="21"/>
      <c r="EZ3668" s="21"/>
      <c r="FA3668" s="21"/>
      <c r="FB3668" s="21"/>
      <c r="FC3668" s="22"/>
    </row>
    <row r="3669" spans="1:159" x14ac:dyDescent="0.2">
      <c r="A3669" s="54">
        <v>122</v>
      </c>
      <c r="B3669" s="15" t="s">
        <v>12</v>
      </c>
      <c r="C3669" s="16"/>
      <c r="D3669" s="16"/>
      <c r="E3669" s="16"/>
      <c r="F3669" s="16"/>
      <c r="G3669" s="16"/>
      <c r="H3669" s="16"/>
      <c r="I3669" s="16"/>
      <c r="J3669" s="16"/>
      <c r="K3669" s="16"/>
      <c r="L3669" s="16"/>
      <c r="M3669" s="16"/>
      <c r="N3669" s="16"/>
      <c r="O3669" s="16"/>
      <c r="P3669" s="16"/>
      <c r="Q3669" s="16"/>
      <c r="R3669" s="16"/>
      <c r="S3669" s="16"/>
      <c r="T3669" s="16"/>
      <c r="U3669" s="16"/>
      <c r="V3669" s="16"/>
      <c r="W3669" s="16"/>
      <c r="X3669" s="16"/>
      <c r="Y3669" s="16"/>
      <c r="Z3669" s="16"/>
      <c r="AA3669" s="16"/>
      <c r="AB3669" s="16"/>
      <c r="AC3669" s="16"/>
      <c r="AD3669" s="16"/>
      <c r="AE3669" s="16"/>
      <c r="AF3669" s="16"/>
      <c r="AG3669" s="16"/>
      <c r="AH3669" s="28"/>
      <c r="AI3669" s="32"/>
      <c r="AJ3669" s="32"/>
      <c r="AK3669" s="32"/>
      <c r="AL3669" s="32"/>
      <c r="AM3669" s="32"/>
      <c r="AN3669" s="32"/>
      <c r="AO3669" s="32"/>
      <c r="AP3669" s="32"/>
      <c r="AQ3669" s="32"/>
      <c r="AR3669" s="32"/>
      <c r="AS3669" s="32"/>
      <c r="AT3669" s="32"/>
      <c r="AU3669" s="32"/>
      <c r="AV3669" s="32"/>
      <c r="AW3669" s="32"/>
      <c r="AX3669" s="32"/>
      <c r="AY3669" s="32"/>
      <c r="AZ3669" s="32"/>
      <c r="BA3669" s="32"/>
      <c r="BB3669" s="32"/>
      <c r="BC3669" s="32"/>
      <c r="BD3669" s="32"/>
      <c r="BE3669" s="32"/>
      <c r="BF3669" s="32"/>
      <c r="BG3669" s="32"/>
      <c r="BH3669" s="32"/>
      <c r="BI3669" s="32"/>
      <c r="BJ3669" s="32"/>
      <c r="BK3669" s="32"/>
      <c r="BL3669" s="32"/>
      <c r="BM3669" s="32"/>
      <c r="BN3669" s="32"/>
      <c r="BO3669" s="32"/>
      <c r="BP3669" s="32"/>
      <c r="BQ3669" s="15"/>
      <c r="BR3669" s="16" t="s">
        <v>9</v>
      </c>
      <c r="BS3669" s="16"/>
      <c r="BT3669" s="16"/>
      <c r="BU3669" s="16"/>
      <c r="BV3669" s="16"/>
      <c r="BW3669" s="16"/>
      <c r="BX3669" s="16" t="s">
        <v>16</v>
      </c>
      <c r="BY3669" s="16"/>
      <c r="BZ3669" s="16"/>
      <c r="CA3669" s="16"/>
      <c r="CB3669" s="16"/>
      <c r="CC3669" s="16"/>
      <c r="CD3669" s="16"/>
      <c r="CE3669" s="16" t="s">
        <v>13</v>
      </c>
      <c r="CF3669" s="16"/>
      <c r="CG3669" s="16"/>
      <c r="CH3669" s="16"/>
      <c r="CI3669" s="16"/>
      <c r="CJ3669" s="16"/>
      <c r="CK3669" s="16" t="s">
        <v>16</v>
      </c>
      <c r="CL3669" s="16"/>
      <c r="CM3669" s="16"/>
      <c r="CN3669" s="16"/>
      <c r="CO3669" s="16"/>
      <c r="CP3669" s="16"/>
      <c r="CQ3669" s="32"/>
      <c r="CR3669" s="16" t="s">
        <v>14</v>
      </c>
      <c r="CS3669" s="16"/>
      <c r="CT3669" s="16"/>
      <c r="CU3669" s="16"/>
      <c r="CV3669" s="16"/>
      <c r="CW3669" s="16"/>
      <c r="CX3669" s="16" t="s">
        <v>16</v>
      </c>
      <c r="CY3669" s="16"/>
      <c r="CZ3669" s="16"/>
      <c r="DA3669" s="16"/>
      <c r="DB3669" s="16"/>
      <c r="DC3669" s="32"/>
      <c r="DD3669" s="32"/>
      <c r="DE3669" s="39"/>
      <c r="DF3669" s="32"/>
      <c r="DG3669" s="16" t="s">
        <v>29</v>
      </c>
      <c r="DH3669" s="16"/>
      <c r="DI3669" s="16"/>
      <c r="DJ3669" s="16"/>
      <c r="DK3669" s="16"/>
      <c r="DL3669" s="16"/>
      <c r="DM3669" s="16"/>
      <c r="DN3669" s="16"/>
      <c r="DO3669" s="32"/>
      <c r="DP3669" s="16" t="s">
        <v>29</v>
      </c>
      <c r="DQ3669" s="16"/>
      <c r="DR3669" s="16"/>
      <c r="DS3669" s="16"/>
      <c r="DT3669" s="16"/>
      <c r="DU3669" s="16"/>
      <c r="DV3669" s="32"/>
      <c r="DW3669" s="16"/>
      <c r="DX3669" s="32"/>
      <c r="DY3669" s="16"/>
      <c r="DZ3669" s="16" t="s">
        <v>29</v>
      </c>
      <c r="EA3669" s="16"/>
      <c r="EB3669" s="16"/>
      <c r="EC3669" s="16"/>
      <c r="ED3669" s="16"/>
      <c r="EE3669" s="16"/>
      <c r="EF3669" s="17"/>
      <c r="EG3669" s="15"/>
      <c r="EH3669" s="32" t="s">
        <v>15</v>
      </c>
      <c r="EI3669" s="32"/>
      <c r="EJ3669" s="32"/>
      <c r="EK3669" s="32"/>
      <c r="EL3669" s="32"/>
      <c r="EM3669" s="32"/>
      <c r="EN3669" s="16"/>
      <c r="EO3669" s="16"/>
      <c r="EP3669" s="16"/>
      <c r="EQ3669" s="16"/>
      <c r="ER3669" s="16"/>
      <c r="ES3669" s="16"/>
      <c r="ET3669" s="15"/>
      <c r="EU3669" s="16"/>
      <c r="EV3669" s="16"/>
      <c r="EW3669" s="16"/>
      <c r="EX3669" s="16"/>
      <c r="EY3669" s="16"/>
      <c r="EZ3669" s="16"/>
      <c r="FA3669" s="16"/>
      <c r="FB3669" s="16"/>
      <c r="FC3669" s="17"/>
    </row>
    <row r="3670" spans="1:159" x14ac:dyDescent="0.2">
      <c r="A3670" s="55"/>
      <c r="B3670" s="18">
        <v>0</v>
      </c>
      <c r="C3670" s="7">
        <v>1</v>
      </c>
      <c r="D3670" s="7">
        <v>2</v>
      </c>
      <c r="E3670" s="7">
        <v>3</v>
      </c>
      <c r="F3670" s="7">
        <v>4</v>
      </c>
      <c r="G3670" s="7">
        <v>5</v>
      </c>
      <c r="H3670" s="7">
        <v>6</v>
      </c>
      <c r="I3670" s="7">
        <v>7</v>
      </c>
      <c r="J3670" s="7">
        <v>8</v>
      </c>
      <c r="K3670" s="7">
        <v>9</v>
      </c>
      <c r="L3670" s="7">
        <v>10</v>
      </c>
      <c r="M3670" s="7">
        <v>11</v>
      </c>
      <c r="N3670" s="7">
        <v>12</v>
      </c>
      <c r="O3670" s="7">
        <v>13</v>
      </c>
      <c r="P3670" s="7">
        <v>14</v>
      </c>
      <c r="Q3670" s="7">
        <v>15</v>
      </c>
      <c r="R3670" s="7">
        <v>16</v>
      </c>
      <c r="S3670" s="7">
        <v>17</v>
      </c>
      <c r="T3670" s="7">
        <v>18</v>
      </c>
      <c r="U3670" s="7">
        <v>19</v>
      </c>
      <c r="V3670" s="7">
        <v>20</v>
      </c>
      <c r="W3670" s="7">
        <v>21</v>
      </c>
      <c r="X3670" s="7">
        <v>22</v>
      </c>
      <c r="Y3670" s="7">
        <v>23</v>
      </c>
      <c r="Z3670" s="7">
        <v>24</v>
      </c>
      <c r="AA3670" s="7">
        <v>25</v>
      </c>
      <c r="AB3670" s="7">
        <v>26</v>
      </c>
      <c r="AC3670" s="7">
        <v>27</v>
      </c>
      <c r="AD3670" s="7">
        <v>28</v>
      </c>
      <c r="AE3670" s="14"/>
      <c r="AF3670" s="14"/>
      <c r="AG3670" s="14"/>
      <c r="AH3670" s="29"/>
      <c r="AI3670" s="25"/>
      <c r="AJ3670" s="7">
        <v>0</v>
      </c>
      <c r="AK3670" s="7">
        <v>1</v>
      </c>
      <c r="AL3670" s="7">
        <v>2</v>
      </c>
      <c r="AM3670" s="7">
        <v>3</v>
      </c>
      <c r="AN3670" s="7">
        <v>4</v>
      </c>
      <c r="AO3670" s="7">
        <v>5</v>
      </c>
      <c r="AP3670" s="7">
        <v>6</v>
      </c>
      <c r="AQ3670" s="7">
        <v>7</v>
      </c>
      <c r="AR3670" s="7">
        <v>8</v>
      </c>
      <c r="AS3670" s="7">
        <v>9</v>
      </c>
      <c r="AT3670" s="7">
        <v>10</v>
      </c>
      <c r="AU3670" s="7">
        <v>11</v>
      </c>
      <c r="AV3670" s="7">
        <v>12</v>
      </c>
      <c r="AW3670" s="7">
        <v>13</v>
      </c>
      <c r="AX3670" s="7">
        <v>14</v>
      </c>
      <c r="AY3670" s="25"/>
      <c r="AZ3670" s="7">
        <v>0</v>
      </c>
      <c r="BA3670" s="7">
        <v>1</v>
      </c>
      <c r="BB3670" s="7">
        <v>2</v>
      </c>
      <c r="BC3670" s="7">
        <v>3</v>
      </c>
      <c r="BD3670" s="7">
        <v>4</v>
      </c>
      <c r="BE3670" s="7">
        <v>5</v>
      </c>
      <c r="BF3670" s="7">
        <v>6</v>
      </c>
      <c r="BG3670" s="7">
        <v>7</v>
      </c>
      <c r="BH3670" s="7">
        <v>8</v>
      </c>
      <c r="BI3670" s="7">
        <v>9</v>
      </c>
      <c r="BJ3670" s="7">
        <v>10</v>
      </c>
      <c r="BK3670" s="7">
        <v>11</v>
      </c>
      <c r="BL3670" s="7">
        <v>12</v>
      </c>
      <c r="BM3670" s="7">
        <v>13</v>
      </c>
      <c r="BN3670" s="7">
        <v>14</v>
      </c>
      <c r="BO3670" s="25"/>
      <c r="BP3670" s="25"/>
      <c r="BQ3670" s="23"/>
      <c r="BR3670" s="7">
        <v>0</v>
      </c>
      <c r="BS3670" s="7">
        <v>1</v>
      </c>
      <c r="BT3670" s="7">
        <v>2</v>
      </c>
      <c r="BU3670" s="7">
        <v>3</v>
      </c>
      <c r="BV3670" s="7">
        <v>4</v>
      </c>
      <c r="BW3670" s="7">
        <v>5</v>
      </c>
      <c r="BX3670" s="7">
        <v>6</v>
      </c>
      <c r="BY3670" s="7">
        <v>7</v>
      </c>
      <c r="BZ3670" s="7">
        <v>8</v>
      </c>
      <c r="CA3670" s="7">
        <v>9</v>
      </c>
      <c r="CB3670" s="7">
        <v>10</v>
      </c>
      <c r="CC3670" s="7">
        <v>11</v>
      </c>
      <c r="CD3670" s="25"/>
      <c r="CE3670" s="7">
        <v>0</v>
      </c>
      <c r="CF3670" s="7">
        <v>1</v>
      </c>
      <c r="CG3670" s="7">
        <v>2</v>
      </c>
      <c r="CH3670" s="7">
        <v>3</v>
      </c>
      <c r="CI3670" s="7">
        <v>4</v>
      </c>
      <c r="CJ3670" s="7">
        <v>5</v>
      </c>
      <c r="CK3670" s="7">
        <v>6</v>
      </c>
      <c r="CL3670" s="7">
        <v>7</v>
      </c>
      <c r="CM3670" s="7">
        <v>8</v>
      </c>
      <c r="CN3670" s="7">
        <v>9</v>
      </c>
      <c r="CO3670" s="7">
        <v>10</v>
      </c>
      <c r="CP3670" s="7">
        <v>11</v>
      </c>
      <c r="CQ3670" s="25"/>
      <c r="CR3670" s="7">
        <v>0</v>
      </c>
      <c r="CS3670" s="7">
        <v>1</v>
      </c>
      <c r="CT3670" s="7">
        <v>2</v>
      </c>
      <c r="CU3670" s="7">
        <v>3</v>
      </c>
      <c r="CV3670" s="7">
        <v>4</v>
      </c>
      <c r="CW3670" s="7">
        <v>5</v>
      </c>
      <c r="CX3670" s="7">
        <v>6</v>
      </c>
      <c r="CY3670" s="7">
        <v>7</v>
      </c>
      <c r="CZ3670" s="7">
        <v>8</v>
      </c>
      <c r="DA3670" s="7">
        <v>9</v>
      </c>
      <c r="DB3670" s="7">
        <v>10</v>
      </c>
      <c r="DC3670" s="7">
        <v>11</v>
      </c>
      <c r="DD3670" s="25"/>
      <c r="DE3670" s="40"/>
      <c r="DF3670" s="50">
        <v>1</v>
      </c>
      <c r="DG3670" s="7">
        <v>0</v>
      </c>
      <c r="DH3670" s="7">
        <v>1</v>
      </c>
      <c r="DI3670" s="7">
        <v>2</v>
      </c>
      <c r="DJ3670" s="7">
        <v>3</v>
      </c>
      <c r="DK3670" s="7">
        <v>4</v>
      </c>
      <c r="DL3670" s="7">
        <v>5</v>
      </c>
      <c r="DM3670" s="7">
        <v>6</v>
      </c>
      <c r="DN3670" s="25"/>
      <c r="DO3670" s="50">
        <v>2</v>
      </c>
      <c r="DP3670" s="7">
        <v>0</v>
      </c>
      <c r="DQ3670" s="7">
        <v>1</v>
      </c>
      <c r="DR3670" s="7">
        <v>2</v>
      </c>
      <c r="DS3670" s="7">
        <v>3</v>
      </c>
      <c r="DT3670" s="7">
        <v>4</v>
      </c>
      <c r="DU3670" s="7">
        <v>5</v>
      </c>
      <c r="DV3670" s="7">
        <v>6</v>
      </c>
      <c r="DW3670" s="25"/>
      <c r="DX3670" s="50">
        <v>3</v>
      </c>
      <c r="DY3670" s="7">
        <v>0</v>
      </c>
      <c r="DZ3670" s="7">
        <v>1</v>
      </c>
      <c r="EA3670" s="7">
        <v>2</v>
      </c>
      <c r="EB3670" s="7">
        <v>3</v>
      </c>
      <c r="EC3670" s="7">
        <v>4</v>
      </c>
      <c r="ED3670" s="7">
        <v>5</v>
      </c>
      <c r="EE3670" s="7">
        <v>6</v>
      </c>
      <c r="EF3670" s="29"/>
      <c r="EG3670" s="23"/>
      <c r="EH3670" s="50">
        <v>1</v>
      </c>
      <c r="EI3670" s="7">
        <v>0</v>
      </c>
      <c r="EJ3670" s="7">
        <v>1</v>
      </c>
      <c r="EK3670" s="7">
        <v>2</v>
      </c>
      <c r="EL3670" s="7">
        <v>3</v>
      </c>
      <c r="EM3670" s="7">
        <v>4</v>
      </c>
      <c r="EN3670" s="14"/>
      <c r="EO3670" s="14"/>
      <c r="EP3670" s="14"/>
      <c r="EQ3670" s="14"/>
      <c r="ER3670" s="14"/>
      <c r="ES3670" s="14"/>
      <c r="ET3670" s="23"/>
      <c r="EU3670" s="7"/>
      <c r="EV3670" s="7" t="s">
        <v>1</v>
      </c>
      <c r="EW3670" s="14"/>
      <c r="EX3670" s="7"/>
      <c r="EY3670" s="7" t="s">
        <v>8</v>
      </c>
      <c r="EZ3670" s="14"/>
      <c r="FA3670" s="14"/>
      <c r="FB3670" s="14"/>
      <c r="FC3670" s="19"/>
    </row>
    <row r="3671" spans="1:159" x14ac:dyDescent="0.2">
      <c r="A3671" s="55"/>
      <c r="B3671" s="18">
        <v>1</v>
      </c>
      <c r="C3671" s="1">
        <f>学習データ!C3637*$B$37</f>
        <v>0</v>
      </c>
      <c r="D3671" s="1">
        <f>学習データ!D3637*$B$37</f>
        <v>0</v>
      </c>
      <c r="E3671" s="1">
        <f>学習データ!E3637*$B$37</f>
        <v>0</v>
      </c>
      <c r="F3671" s="1">
        <f>学習データ!F3637*$B$37</f>
        <v>0</v>
      </c>
      <c r="G3671" s="1">
        <f>学習データ!G3637*$B$37</f>
        <v>0</v>
      </c>
      <c r="H3671" s="1">
        <f>学習データ!H3637*$B$37</f>
        <v>0</v>
      </c>
      <c r="I3671" s="1">
        <f>学習データ!I3637*$B$37</f>
        <v>0</v>
      </c>
      <c r="J3671" s="1">
        <f>学習データ!J3637*$B$37</f>
        <v>0</v>
      </c>
      <c r="K3671" s="1">
        <f>学習データ!K3637*$B$37</f>
        <v>0</v>
      </c>
      <c r="L3671" s="1">
        <f>学習データ!L3637*$B$37</f>
        <v>0</v>
      </c>
      <c r="M3671" s="1">
        <f>学習データ!M3637*$B$37</f>
        <v>0</v>
      </c>
      <c r="N3671" s="1">
        <f>学習データ!N3637*$B$37</f>
        <v>0</v>
      </c>
      <c r="O3671" s="1">
        <f>学習データ!O3637*$B$37</f>
        <v>0</v>
      </c>
      <c r="P3671" s="1">
        <f>学習データ!P3637*$B$37</f>
        <v>0</v>
      </c>
      <c r="Q3671" s="1">
        <f>学習データ!Q3637*$B$37</f>
        <v>0</v>
      </c>
      <c r="R3671" s="1">
        <f>学習データ!R3637*$B$37</f>
        <v>0</v>
      </c>
      <c r="S3671" s="1">
        <f>学習データ!S3637*$B$37</f>
        <v>0</v>
      </c>
      <c r="T3671" s="1">
        <f>学習データ!T3637*$B$37</f>
        <v>0</v>
      </c>
      <c r="U3671" s="1">
        <f>学習データ!U3637*$B$37</f>
        <v>0</v>
      </c>
      <c r="V3671" s="1">
        <f>学習データ!V3637*$B$37</f>
        <v>0</v>
      </c>
      <c r="W3671" s="1">
        <f>学習データ!W3637*$B$37</f>
        <v>0</v>
      </c>
      <c r="X3671" s="1">
        <f>学習データ!X3637*$B$37</f>
        <v>0</v>
      </c>
      <c r="Y3671" s="1">
        <f>学習データ!Y3637*$B$37</f>
        <v>0</v>
      </c>
      <c r="Z3671" s="1">
        <f>学習データ!Z3637*$B$37</f>
        <v>0</v>
      </c>
      <c r="AA3671" s="1">
        <f>学習データ!AA3637*$B$37</f>
        <v>0</v>
      </c>
      <c r="AB3671" s="1">
        <f>学習データ!AB3637*$B$37</f>
        <v>0</v>
      </c>
      <c r="AC3671" s="1">
        <f>学習データ!AC3637*$B$37</f>
        <v>0</v>
      </c>
      <c r="AD3671" s="1">
        <f>学習データ!AD3637*$B$37</f>
        <v>0</v>
      </c>
      <c r="AE3671" s="14"/>
      <c r="AF3671" s="14"/>
      <c r="AG3671" s="14"/>
      <c r="AH3671" s="29"/>
      <c r="AI3671" s="25"/>
      <c r="AJ3671" s="7">
        <v>1</v>
      </c>
      <c r="AK3671" s="36">
        <f t="shared" ref="AK3671:AK3684" ca="1" si="19192">MAX(OFFSET(C3671,$B3670,B$40,2,2))*$AJ$37</f>
        <v>0</v>
      </c>
      <c r="AL3671" s="36">
        <f t="shared" ref="AL3671:AL3684" ca="1" si="19193">MAX(OFFSET(D3671,$B3670,C$40,2,2))*$AJ$37</f>
        <v>0</v>
      </c>
      <c r="AM3671" s="36">
        <f t="shared" ref="AM3671:AM3684" ca="1" si="19194">MAX(OFFSET(E3671,$B3670,D$40,2,2))*$AJ$37</f>
        <v>0</v>
      </c>
      <c r="AN3671" s="36">
        <f t="shared" ref="AN3671:AN3684" ca="1" si="19195">MAX(OFFSET(F3671,$B3670,E$40,2,2))*$AJ$37</f>
        <v>0</v>
      </c>
      <c r="AO3671" s="36">
        <f t="shared" ref="AO3671:AO3684" ca="1" si="19196">MAX(OFFSET(G3671,$B3670,F$40,2,2))*$AJ$37</f>
        <v>0</v>
      </c>
      <c r="AP3671" s="36">
        <f t="shared" ref="AP3671:AP3684" ca="1" si="19197">MAX(OFFSET(H3671,$B3670,G$40,2,2))*$AJ$37</f>
        <v>0</v>
      </c>
      <c r="AQ3671" s="36">
        <f t="shared" ref="AQ3671:AQ3684" ca="1" si="19198">MAX(OFFSET(I3671,$B3670,H$40,2,2))*$AJ$37</f>
        <v>0</v>
      </c>
      <c r="AR3671" s="36">
        <f t="shared" ref="AR3671:AR3684" ca="1" si="19199">MAX(OFFSET(J3671,$B3670,I$40,2,2))*$AJ$37</f>
        <v>0</v>
      </c>
      <c r="AS3671" s="36">
        <f t="shared" ref="AS3671:AS3684" ca="1" si="19200">MAX(OFFSET(K3671,$B3670,J$40,2,2))*$AJ$37</f>
        <v>0</v>
      </c>
      <c r="AT3671" s="36">
        <f t="shared" ref="AT3671:AT3684" ca="1" si="19201">MAX(OFFSET(L3671,$B3670,K$40,2,2))*$AJ$37</f>
        <v>0</v>
      </c>
      <c r="AU3671" s="36">
        <f t="shared" ref="AU3671:AU3684" ca="1" si="19202">MAX(OFFSET(M3671,$B3670,L$40,2,2))*$AJ$37</f>
        <v>0</v>
      </c>
      <c r="AV3671" s="36">
        <f t="shared" ref="AV3671:AV3684" ca="1" si="19203">MAX(OFFSET(N3671,$B3670,M$40,2,2))*$AJ$37</f>
        <v>0</v>
      </c>
      <c r="AW3671" s="36">
        <f t="shared" ref="AW3671:AW3684" ca="1" si="19204">MAX(OFFSET(O3671,$B3670,N$40,2,2))*$AJ$37</f>
        <v>0</v>
      </c>
      <c r="AX3671" s="36">
        <f t="shared" ref="AX3671:AX3684" ca="1" si="19205">MAX(OFFSET(P3671,$B3670,O$40,2,2))*$AJ$37</f>
        <v>0</v>
      </c>
      <c r="AY3671" s="25"/>
      <c r="AZ3671" s="7">
        <v>1</v>
      </c>
      <c r="BA3671" s="36">
        <f t="shared" ref="BA3671:BA3684" ca="1" si="19206">IF(AK3671&gt;$BA$37,AK3671*$BC$37,0)</f>
        <v>0</v>
      </c>
      <c r="BB3671" s="36">
        <f t="shared" ref="BB3671:BB3684" ca="1" si="19207">IF(AL3671&gt;$BA$37,AL3671*$BC$37,0)</f>
        <v>0</v>
      </c>
      <c r="BC3671" s="36">
        <f t="shared" ref="BC3671:BC3684" ca="1" si="19208">IF(AM3671&gt;$BA$37,AM3671*$BC$37,0)</f>
        <v>0</v>
      </c>
      <c r="BD3671" s="36">
        <f t="shared" ref="BD3671:BD3684" ca="1" si="19209">IF(AN3671&gt;$BA$37,AN3671*$BC$37,0)</f>
        <v>0</v>
      </c>
      <c r="BE3671" s="36">
        <f t="shared" ref="BE3671:BE3684" ca="1" si="19210">IF(AO3671&gt;$BA$37,AO3671*$BC$37,0)</f>
        <v>0</v>
      </c>
      <c r="BF3671" s="36">
        <f t="shared" ref="BF3671:BF3684" ca="1" si="19211">IF(AP3671&gt;$BA$37,AP3671*$BC$37,0)</f>
        <v>0</v>
      </c>
      <c r="BG3671" s="36">
        <f t="shared" ref="BG3671:BG3684" ca="1" si="19212">IF(AQ3671&gt;$BA$37,AQ3671*$BC$37,0)</f>
        <v>0</v>
      </c>
      <c r="BH3671" s="36">
        <f t="shared" ref="BH3671:BH3684" ca="1" si="19213">IF(AR3671&gt;$BA$37,AR3671*$BC$37,0)</f>
        <v>0</v>
      </c>
      <c r="BI3671" s="36">
        <f t="shared" ref="BI3671:BI3684" ca="1" si="19214">IF(AS3671&gt;$BA$37,AS3671*$BC$37,0)</f>
        <v>0</v>
      </c>
      <c r="BJ3671" s="36">
        <f t="shared" ref="BJ3671:BJ3684" ca="1" si="19215">IF(AT3671&gt;$BA$37,AT3671*$BC$37,0)</f>
        <v>0</v>
      </c>
      <c r="BK3671" s="36">
        <f t="shared" ref="BK3671:BK3684" ca="1" si="19216">IF(AU3671&gt;$BA$37,AU3671*$BC$37,0)</f>
        <v>0</v>
      </c>
      <c r="BL3671" s="36">
        <f t="shared" ref="BL3671:BL3684" ca="1" si="19217">IF(AV3671&gt;$BA$37,AV3671*$BC$37,0)</f>
        <v>0</v>
      </c>
      <c r="BM3671" s="36">
        <f t="shared" ref="BM3671:BM3684" ca="1" si="19218">IF(AW3671&gt;$BA$37,AW3671*$BC$37,0)</f>
        <v>0</v>
      </c>
      <c r="BN3671" s="36">
        <f t="shared" ref="BN3671:BN3684" ca="1" si="19219">IF(AX3671&gt;$BA$37,AX3671*$BC$37,0)</f>
        <v>0</v>
      </c>
      <c r="BO3671" s="25"/>
      <c r="BP3671" s="25"/>
      <c r="BQ3671" s="23"/>
      <c r="BR3671" s="7">
        <v>1</v>
      </c>
      <c r="BS3671" s="1">
        <f t="shared" ref="BS3671:BS3681" ca="1" si="19220">1/(1+EXP(-SUMPRODUCT($BS$15:$BV$18,BA3671:BD3674)+$BW$15))</f>
        <v>0.55608136421572585</v>
      </c>
      <c r="BT3671" s="1">
        <f t="shared" ref="BT3671:BT3681" ca="1" si="19221">1/(1+EXP(-SUMPRODUCT($BS$15:$BV$18,BB3671:BE3674)+$BW$15))</f>
        <v>0.72846416924412272</v>
      </c>
      <c r="BU3671" s="1">
        <f t="shared" ref="BU3671:BU3681" ca="1" si="19222">1/(1+EXP(-SUMPRODUCT($BS$15:$BV$18,BC3671:BF3674)+$BW$15))</f>
        <v>0.8409047310662493</v>
      </c>
      <c r="BV3671" s="1">
        <f t="shared" ref="BV3671:BV3681" ca="1" si="19223">1/(1+EXP(-SUMPRODUCT($BS$15:$BV$18,BD3671:BG3674)+$BW$15))</f>
        <v>0.9220958675264519</v>
      </c>
      <c r="BW3671" s="1">
        <f t="shared" ref="BW3671:BW3681" ca="1" si="19224">1/(1+EXP(-SUMPRODUCT($BS$15:$BV$18,BE3671:BH3674)+$BW$15))</f>
        <v>0.9218088552568795</v>
      </c>
      <c r="BX3671" s="1">
        <f t="shared" ref="BX3671:BX3681" ca="1" si="19225">1/(1+EXP(-SUMPRODUCT($BS$15:$BV$18,BF3671:BI3674)+$BW$15))</f>
        <v>0.92210323203030597</v>
      </c>
      <c r="BY3671" s="1">
        <f t="shared" ref="BY3671:BY3681" ca="1" si="19226">1/(1+EXP(-SUMPRODUCT($BS$15:$BV$18,BG3671:BJ3674)+$BW$15))</f>
        <v>0.96871402727399369</v>
      </c>
      <c r="BZ3671" s="1">
        <f t="shared" ref="BZ3671:BZ3681" ca="1" si="19227">1/(1+EXP(-SUMPRODUCT($BS$15:$BV$18,BH3671:BK3674)+$BW$15))</f>
        <v>0.91906131460642293</v>
      </c>
      <c r="CA3671" s="1">
        <f t="shared" ref="CA3671:CA3681" ca="1" si="19228">1/(1+EXP(-SUMPRODUCT($BS$15:$BV$18,BI3671:BL3674)+$BW$15))</f>
        <v>0.87009564155454533</v>
      </c>
      <c r="CB3671" s="1">
        <f t="shared" ref="CB3671:CB3681" ca="1" si="19229">1/(1+EXP(-SUMPRODUCT($BS$15:$BV$18,BJ3671:BM3674)+$BW$15))</f>
        <v>0.70744713604762199</v>
      </c>
      <c r="CC3671" s="1">
        <f t="shared" ref="CC3671:CC3681" ca="1" si="19230">1/(1+EXP(-SUMPRODUCT($BS$15:$BV$18,BK3671:BN3674)+$BW$15))</f>
        <v>0.48160743256383232</v>
      </c>
      <c r="CD3671" s="25"/>
      <c r="CE3671" s="7">
        <v>1</v>
      </c>
      <c r="CF3671" s="1">
        <f t="shared" ref="CF3671:CF3681" ca="1" si="19231">1/(1+EXP(-SUMPRODUCT($BS$19:$BV$22,BA3671:BD3674)+$BW$19))</f>
        <v>0.22761516457603209</v>
      </c>
      <c r="CG3671" s="1">
        <f t="shared" ref="CG3671:CG3681" ca="1" si="19232">1/(1+EXP(-SUMPRODUCT($BS$19:$BV$22,BB3671:BE3674)+$BW$19))</f>
        <v>3.3478376889366133E-3</v>
      </c>
      <c r="CH3671" s="1">
        <f t="shared" ref="CH3671:CH3681" ca="1" si="19233">1/(1+EXP(-SUMPRODUCT($BS$19:$BV$22,BC3671:BF3674)+$BW$19))</f>
        <v>3.1571304631094767E-3</v>
      </c>
      <c r="CI3671" s="1">
        <f t="shared" ref="CI3671:CI3681" ca="1" si="19234">1/(1+EXP(-SUMPRODUCT($BS$19:$BV$22,BD3671:BG3674)+$BW$19))</f>
        <v>6.1332510036177625E-4</v>
      </c>
      <c r="CJ3671" s="1">
        <f t="shared" ref="CJ3671:CJ3681" ca="1" si="19235">1/(1+EXP(-SUMPRODUCT($BS$19:$BV$22,BE3671:BH3674)+$BW$19))</f>
        <v>7.3559991667436367E-4</v>
      </c>
      <c r="CK3671" s="1">
        <f t="shared" ref="CK3671:CK3681" ca="1" si="19236">1/(1+EXP(-SUMPRODUCT($BS$19:$BV$22,BF3671:BI3674)+$BW$19))</f>
        <v>6.0271988056034506E-4</v>
      </c>
      <c r="CL3671" s="1">
        <f t="shared" ref="CL3671:CL3681" ca="1" si="19237">1/(1+EXP(-SUMPRODUCT($BS$19:$BV$22,BG3671:BJ3674)+$BW$19))</f>
        <v>2.8921212909775747E-5</v>
      </c>
      <c r="CM3671" s="1">
        <f t="shared" ref="CM3671:CM3681" ca="1" si="19238">1/(1+EXP(-SUMPRODUCT($BS$19:$BV$22,BH3671:BK3674)+$BW$19))</f>
        <v>1.1915153266376416E-4</v>
      </c>
      <c r="CN3671" s="1">
        <f t="shared" ref="CN3671:CN3681" ca="1" si="19239">1/(1+EXP(-SUMPRODUCT($BS$19:$BV$22,BI3671:BL3674)+$BW$19))</f>
        <v>1.494023941335745E-2</v>
      </c>
      <c r="CO3671" s="1">
        <f t="shared" ref="CO3671:CO3681" ca="1" si="19240">1/(1+EXP(-SUMPRODUCT($BS$19:$BV$22,BJ3671:BM3674)+$BW$19))</f>
        <v>6.0529157491444149E-2</v>
      </c>
      <c r="CP3671" s="1">
        <f t="shared" ref="CP3671:CP3681" ca="1" si="19241">1/(1+EXP(-SUMPRODUCT($BS$19:$BV$22,BK3671:BN3674)+$BW$19))</f>
        <v>0.16845687140215862</v>
      </c>
      <c r="CQ3671" s="25"/>
      <c r="CR3671" s="7">
        <v>1</v>
      </c>
      <c r="CS3671" s="1">
        <f t="shared" ref="CS3671:CS3681" ca="1" si="19242">1/(1+EXP(-SUMPRODUCT($BS$23:$BV$26,BA3671:BD3674)+$BW$23))</f>
        <v>0.17658283771852715</v>
      </c>
      <c r="CT3671" s="1">
        <f t="shared" ref="CT3671:CT3681" ca="1" si="19243">1/(1+EXP(-SUMPRODUCT($BS$23:$BV$26,BB3671:BE3674)+$BW$23))</f>
        <v>0.26417706039440036</v>
      </c>
      <c r="CU3671" s="1">
        <f t="shared" ref="CU3671:CU3681" ca="1" si="19244">1/(1+EXP(-SUMPRODUCT($BS$23:$BV$26,BC3671:BF3674)+$BW$23))</f>
        <v>0.29738216907361914</v>
      </c>
      <c r="CV3671" s="1">
        <f t="shared" ref="CV3671:CV3681" ca="1" si="19245">1/(1+EXP(-SUMPRODUCT($BS$23:$BV$26,BD3671:BG3674)+$BW$23))</f>
        <v>0.69110894751259755</v>
      </c>
      <c r="CW3671" s="1">
        <f t="shared" ref="CW3671:CW3681" ca="1" si="19246">1/(1+EXP(-SUMPRODUCT($BS$23:$BV$26,BE3671:BH3674)+$BW$23))</f>
        <v>0.71650189519073482</v>
      </c>
      <c r="CX3671" s="1">
        <f t="shared" ref="CX3671:CX3681" ca="1" si="19247">1/(1+EXP(-SUMPRODUCT($BS$23:$BV$26,BF3671:BI3674)+$BW$23))</f>
        <v>0.719288608562072</v>
      </c>
      <c r="CY3671" s="1">
        <f t="shared" ref="CY3671:CY3681" ca="1" si="19248">1/(1+EXP(-SUMPRODUCT($BS$23:$BV$26,BG3671:BJ3674)+$BW$23))</f>
        <v>0.78506080755996133</v>
      </c>
      <c r="CZ3671" s="1">
        <f t="shared" ref="CZ3671:CZ3681" ca="1" si="19249">1/(1+EXP(-SUMPRODUCT($BS$23:$BV$26,BH3671:BK3674)+$BW$23))</f>
        <v>0.18376061245888181</v>
      </c>
      <c r="DA3671" s="1">
        <f t="shared" ref="DA3671:DA3681" ca="1" si="19250">1/(1+EXP(-SUMPRODUCT($BS$23:$BV$26,BI3671:BL3674)+$BW$23))</f>
        <v>0.10694909974569745</v>
      </c>
      <c r="DB3671" s="1">
        <f t="shared" ref="DB3671:DB3681" ca="1" si="19251">1/(1+EXP(-SUMPRODUCT($BS$23:$BV$26,BJ3671:BM3674)+$BW$23))</f>
        <v>3.080065240404151E-2</v>
      </c>
      <c r="DC3671" s="1">
        <f t="shared" ref="DC3671:DC3681" ca="1" si="19252">1/(1+EXP(-SUMPRODUCT($BS$23:$BV$26,BK3671:BN3674)+$BW$23))</f>
        <v>1.8689893644914347E-2</v>
      </c>
      <c r="DD3671" s="25"/>
      <c r="DE3671" s="40"/>
      <c r="DF3671" s="50"/>
      <c r="DG3671" s="7">
        <v>1</v>
      </c>
      <c r="DH3671" s="1">
        <f t="shared" ref="DH3671:DH3676" ca="1" si="19253">MAX(OFFSET(BS3671,$BR3670,BR$40,2,2))*$DF$37</f>
        <v>0.83048242691771812</v>
      </c>
      <c r="DI3671" s="1">
        <f t="shared" ref="DI3671:DI3676" ca="1" si="19254">MAX(OFFSET(BT3671,$BR3670,BS$40,2,2))*$DF$37</f>
        <v>0.9220958675264519</v>
      </c>
      <c r="DJ3671" s="1">
        <f t="shared" ref="DJ3671:DJ3676" ca="1" si="19255">MAX(OFFSET(BU3671,$BR3670,BT$40,2,2))*$DF$37</f>
        <v>0.92210323203030597</v>
      </c>
      <c r="DK3671" s="1">
        <f t="shared" ref="DK3671:DK3676" ca="1" si="19256">MAX(OFFSET(BV3671,$BR3670,BU$40,2,2))*$DF$37</f>
        <v>0.97546921345811011</v>
      </c>
      <c r="DL3671" s="1">
        <f t="shared" ref="DL3671:DL3676" ca="1" si="19257">MAX(OFFSET(BW3671,$BR3670,BV$40,2,2))*$DF$37</f>
        <v>0.87009564155454533</v>
      </c>
      <c r="DM3671" s="1">
        <f t="shared" ref="DM3671:DM3676" ca="1" si="19258">MAX(OFFSET(BX3671,$BR3670,BW$40,2,2))*$DF$37</f>
        <v>0.48160743256383232</v>
      </c>
      <c r="DN3671" s="25"/>
      <c r="DO3671" s="50"/>
      <c r="DP3671" s="7">
        <v>1</v>
      </c>
      <c r="DQ3671" s="1">
        <f t="shared" ref="DQ3671:DQ3676" ca="1" si="19259">MAX(OFFSET(CF3671,$CE3670,CE$40,2,2))*$DF$37</f>
        <v>0.99852547002435044</v>
      </c>
      <c r="DR3671" s="1">
        <f t="shared" ref="DR3671:DR3676" ca="1" si="19260">MAX(OFFSET(CG3671,$CE3670,CF$40,2,2))*$DF$37</f>
        <v>0.99976321964985704</v>
      </c>
      <c r="DS3671" s="1">
        <f t="shared" ref="DS3671:DS3676" ca="1" si="19261">MAX(OFFSET(CH3671,$CE3670,CG$40,2,2))*$DF$37</f>
        <v>0.99978578555416941</v>
      </c>
      <c r="DT3671" s="1">
        <f t="shared" ref="DT3671:DT3676" ca="1" si="19262">MAX(OFFSET(CI3671,$CE3670,CH$40,2,2))*$DF$37</f>
        <v>0.99597882520344072</v>
      </c>
      <c r="DU3671" s="1">
        <f t="shared" ref="DU3671:DU3676" ca="1" si="19263">MAX(OFFSET(CJ3671,$CE3670,CI$40,2,2))*$DF$37</f>
        <v>0.32164508207741416</v>
      </c>
      <c r="DV3671" s="1">
        <f t="shared" ref="DV3671:DV3676" ca="1" si="19264">MAX(OFFSET(CK3671,$CE3670,CJ$40,2,2))*$DF$37</f>
        <v>0.16845687140215862</v>
      </c>
      <c r="DW3671" s="25"/>
      <c r="DX3671" s="50"/>
      <c r="DY3671" s="7">
        <v>1</v>
      </c>
      <c r="DZ3671" s="1">
        <f t="shared" ref="DZ3671:DZ3676" ca="1" si="19265">MAX(OFFSET(CS3671,$CR3670,CR$40,2,2))*$DF$37</f>
        <v>0.26417706039440036</v>
      </c>
      <c r="EA3671" s="1">
        <f t="shared" ref="EA3671:EA3676" ca="1" si="19266">MAX(OFFSET(CT3671,$CR3670,CS$40,2,2))*$DF$37</f>
        <v>0.77454564757143174</v>
      </c>
      <c r="EB3671" s="1">
        <f t="shared" ref="EB3671:EB3676" ca="1" si="19267">MAX(OFFSET(CU3671,$CR3670,CT$40,2,2))*$DF$37</f>
        <v>0.78241634946249128</v>
      </c>
      <c r="EC3671" s="1">
        <f t="shared" ref="EC3671:EC3676" ca="1" si="19268">MAX(OFFSET(CV3671,$CR3670,CU$40,2,2))*$DF$37</f>
        <v>0.98479703218480774</v>
      </c>
      <c r="ED3671" s="1">
        <f t="shared" ref="ED3671:ED3676" ca="1" si="19269">MAX(OFFSET(CW3671,$CR3670,CV$40,2,2))*$DF$37</f>
        <v>0.17815112267314845</v>
      </c>
      <c r="EE3671" s="1">
        <f t="shared" ref="EE3671:EE3676" ca="1" si="19270">MAX(OFFSET(CX3671,$CR3670,CW$40,2,2))*$DF$37</f>
        <v>1.8689893644914347E-2</v>
      </c>
      <c r="EF3671" s="29"/>
      <c r="EG3671" s="23"/>
      <c r="EH3671" s="50"/>
      <c r="EI3671" s="7">
        <v>1</v>
      </c>
      <c r="EJ3671" s="1">
        <f t="shared" ref="EJ3671:EJ3674" ca="1" si="19271">1/(1+EXP(-SUMPRODUCT($EI$20:$EK$22,DH3671:DJ3673)+$EL$20))</f>
        <v>0.99770699826267117</v>
      </c>
      <c r="EK3671" s="1">
        <f t="shared" ref="EK3671:EK3674" ca="1" si="19272">1/(1+EXP(-SUMPRODUCT($EI$20:$EK$22,DI3671:DK3673)+$EL$20))</f>
        <v>0.99879269610549248</v>
      </c>
      <c r="EL3671" s="1">
        <f t="shared" ref="EL3671:EL3674" ca="1" si="19273">1/(1+EXP(-SUMPRODUCT($EI$20:$EK$22,DJ3671:DL3673)+$EL$20))</f>
        <v>0.99909952821646775</v>
      </c>
      <c r="EM3671" s="1">
        <f t="shared" ref="EM3671:EM3674" ca="1" si="19274">1/(1+EXP(-SUMPRODUCT($EI$20:$EK$22,DK3671:DM3673)+$EL$20))</f>
        <v>0.99806341967528667</v>
      </c>
      <c r="EN3671" s="14"/>
      <c r="EO3671" s="14"/>
      <c r="EP3671" s="14"/>
      <c r="EQ3671" s="14"/>
      <c r="ER3671" s="14"/>
      <c r="ES3671" s="14"/>
      <c r="ET3671" s="23"/>
      <c r="EU3671" s="7">
        <v>0</v>
      </c>
      <c r="EV3671" s="1"/>
      <c r="EW3671" s="14"/>
      <c r="EX3671" s="7">
        <v>0</v>
      </c>
      <c r="EY3671" s="1"/>
      <c r="EZ3671" s="14"/>
      <c r="FA3671" s="27" t="s">
        <v>10</v>
      </c>
      <c r="FB3671" s="1">
        <f t="shared" ref="FB3671" ca="1" si="19275">SUM(EY3671:EY3680)</f>
        <v>4.1603910082137133E-8</v>
      </c>
      <c r="FC3671" s="19"/>
    </row>
    <row r="3672" spans="1:159" x14ac:dyDescent="0.2">
      <c r="A3672" s="55"/>
      <c r="B3672" s="18">
        <v>2</v>
      </c>
      <c r="C3672" s="1">
        <f>学習データ!C3638*$B$37</f>
        <v>0</v>
      </c>
      <c r="D3672" s="1">
        <f>学習データ!D3638*$B$37</f>
        <v>0</v>
      </c>
      <c r="E3672" s="1">
        <f>学習データ!E3638*$B$37</f>
        <v>0</v>
      </c>
      <c r="F3672" s="1">
        <f>学習データ!F3638*$B$37</f>
        <v>0</v>
      </c>
      <c r="G3672" s="1">
        <f>学習データ!G3638*$B$37</f>
        <v>0</v>
      </c>
      <c r="H3672" s="1">
        <f>学習データ!H3638*$B$37</f>
        <v>0</v>
      </c>
      <c r="I3672" s="1">
        <f>学習データ!I3638*$B$37</f>
        <v>0</v>
      </c>
      <c r="J3672" s="1">
        <f>学習データ!J3638*$B$37</f>
        <v>0</v>
      </c>
      <c r="K3672" s="1">
        <f>学習データ!K3638*$B$37</f>
        <v>0</v>
      </c>
      <c r="L3672" s="1">
        <f>学習データ!L3638*$B$37</f>
        <v>0</v>
      </c>
      <c r="M3672" s="1">
        <f>学習データ!M3638*$B$37</f>
        <v>0</v>
      </c>
      <c r="N3672" s="1">
        <f>学習データ!N3638*$B$37</f>
        <v>0</v>
      </c>
      <c r="O3672" s="1">
        <f>学習データ!O3638*$B$37</f>
        <v>0</v>
      </c>
      <c r="P3672" s="1">
        <f>学習データ!P3638*$B$37</f>
        <v>0</v>
      </c>
      <c r="Q3672" s="1">
        <f>学習データ!Q3638*$B$37</f>
        <v>0</v>
      </c>
      <c r="R3672" s="1">
        <f>学習データ!R3638*$B$37</f>
        <v>0</v>
      </c>
      <c r="S3672" s="1">
        <f>学習データ!S3638*$B$37</f>
        <v>0</v>
      </c>
      <c r="T3672" s="1">
        <f>学習データ!T3638*$B$37</f>
        <v>0</v>
      </c>
      <c r="U3672" s="1">
        <f>学習データ!U3638*$B$37</f>
        <v>0</v>
      </c>
      <c r="V3672" s="1">
        <f>学習データ!V3638*$B$37</f>
        <v>0</v>
      </c>
      <c r="W3672" s="1">
        <f>学習データ!W3638*$B$37</f>
        <v>0</v>
      </c>
      <c r="X3672" s="1">
        <f>学習データ!X3638*$B$37</f>
        <v>0</v>
      </c>
      <c r="Y3672" s="1">
        <f>学習データ!Y3638*$B$37</f>
        <v>0</v>
      </c>
      <c r="Z3672" s="1">
        <f>学習データ!Z3638*$B$37</f>
        <v>0</v>
      </c>
      <c r="AA3672" s="1">
        <f>学習データ!AA3638*$B$37</f>
        <v>0</v>
      </c>
      <c r="AB3672" s="1">
        <f>学習データ!AB3638*$B$37</f>
        <v>0</v>
      </c>
      <c r="AC3672" s="1">
        <f>学習データ!AC3638*$B$37</f>
        <v>0</v>
      </c>
      <c r="AD3672" s="1">
        <f>学習データ!AD3638*$B$37</f>
        <v>0</v>
      </c>
      <c r="AE3672" s="14"/>
      <c r="AF3672" s="14"/>
      <c r="AG3672" s="14"/>
      <c r="AH3672" s="29"/>
      <c r="AI3672" s="25"/>
      <c r="AJ3672" s="7">
        <v>2</v>
      </c>
      <c r="AK3672" s="36">
        <f t="shared" ca="1" si="19192"/>
        <v>0</v>
      </c>
      <c r="AL3672" s="36">
        <f t="shared" ca="1" si="19193"/>
        <v>0</v>
      </c>
      <c r="AM3672" s="36">
        <f t="shared" ca="1" si="19194"/>
        <v>0</v>
      </c>
      <c r="AN3672" s="36">
        <f t="shared" ca="1" si="19195"/>
        <v>0</v>
      </c>
      <c r="AO3672" s="36">
        <f t="shared" ca="1" si="19196"/>
        <v>0.15294117647058825</v>
      </c>
      <c r="AP3672" s="36">
        <f t="shared" ca="1" si="19197"/>
        <v>0.57647058823529407</v>
      </c>
      <c r="AQ3672" s="36">
        <f t="shared" ca="1" si="19198"/>
        <v>0.75686274509803919</v>
      </c>
      <c r="AR3672" s="36">
        <f t="shared" ca="1" si="19199"/>
        <v>0.84705882352941175</v>
      </c>
      <c r="AS3672" s="36">
        <f t="shared" ca="1" si="19200"/>
        <v>0.36078431372549019</v>
      </c>
      <c r="AT3672" s="36">
        <f t="shared" ca="1" si="19201"/>
        <v>0</v>
      </c>
      <c r="AU3672" s="36">
        <f t="shared" ca="1" si="19202"/>
        <v>0</v>
      </c>
      <c r="AV3672" s="36">
        <f t="shared" ca="1" si="19203"/>
        <v>0</v>
      </c>
      <c r="AW3672" s="36">
        <f t="shared" ca="1" si="19204"/>
        <v>0</v>
      </c>
      <c r="AX3672" s="36">
        <f t="shared" ca="1" si="19205"/>
        <v>0</v>
      </c>
      <c r="AY3672" s="25"/>
      <c r="AZ3672" s="7">
        <v>2</v>
      </c>
      <c r="BA3672" s="36">
        <f t="shared" ca="1" si="19206"/>
        <v>0</v>
      </c>
      <c r="BB3672" s="36">
        <f t="shared" ca="1" si="19207"/>
        <v>0</v>
      </c>
      <c r="BC3672" s="36">
        <f t="shared" ca="1" si="19208"/>
        <v>0</v>
      </c>
      <c r="BD3672" s="36">
        <f t="shared" ca="1" si="19209"/>
        <v>0</v>
      </c>
      <c r="BE3672" s="36">
        <f t="shared" ca="1" si="19210"/>
        <v>0</v>
      </c>
      <c r="BF3672" s="36">
        <f t="shared" ca="1" si="19211"/>
        <v>0</v>
      </c>
      <c r="BG3672" s="36">
        <f t="shared" ca="1" si="19212"/>
        <v>0</v>
      </c>
      <c r="BH3672" s="36">
        <f t="shared" ca="1" si="19213"/>
        <v>0</v>
      </c>
      <c r="BI3672" s="36">
        <f t="shared" ca="1" si="19214"/>
        <v>0</v>
      </c>
      <c r="BJ3672" s="36">
        <f t="shared" ca="1" si="19215"/>
        <v>0</v>
      </c>
      <c r="BK3672" s="36">
        <f t="shared" ca="1" si="19216"/>
        <v>0</v>
      </c>
      <c r="BL3672" s="36">
        <f t="shared" ca="1" si="19217"/>
        <v>0</v>
      </c>
      <c r="BM3672" s="36">
        <f t="shared" ca="1" si="19218"/>
        <v>0</v>
      </c>
      <c r="BN3672" s="36">
        <f t="shared" ca="1" si="19219"/>
        <v>0</v>
      </c>
      <c r="BO3672" s="25"/>
      <c r="BP3672" s="25"/>
      <c r="BQ3672" s="23"/>
      <c r="BR3672" s="7">
        <v>2</v>
      </c>
      <c r="BS3672" s="1">
        <f t="shared" ca="1" si="19220"/>
        <v>0.64630241595713089</v>
      </c>
      <c r="BT3672" s="1">
        <f t="shared" ca="1" si="19221"/>
        <v>0.83048242691771812</v>
      </c>
      <c r="BU3672" s="1">
        <f t="shared" ca="1" si="19222"/>
        <v>0.89604914495046017</v>
      </c>
      <c r="BV3672" s="1">
        <f t="shared" ca="1" si="19223"/>
        <v>0.91591593271776139</v>
      </c>
      <c r="BW3672" s="1">
        <f t="shared" ca="1" si="19224"/>
        <v>0.9152972850218335</v>
      </c>
      <c r="BX3672" s="1">
        <f t="shared" ca="1" si="19225"/>
        <v>0.91674881624627191</v>
      </c>
      <c r="BY3672" s="1">
        <f t="shared" ca="1" si="19226"/>
        <v>0.97546921345811011</v>
      </c>
      <c r="BZ3672" s="1">
        <f t="shared" ca="1" si="19227"/>
        <v>0.93794396467749741</v>
      </c>
      <c r="CA3672" s="1">
        <f t="shared" ca="1" si="19228"/>
        <v>0.86943999908247116</v>
      </c>
      <c r="CB3672" s="1">
        <f t="shared" ca="1" si="19229"/>
        <v>0.75996348646914758</v>
      </c>
      <c r="CC3672" s="1">
        <f t="shared" ca="1" si="19230"/>
        <v>0.48160743256383232</v>
      </c>
      <c r="CD3672" s="25"/>
      <c r="CE3672" s="7">
        <v>2</v>
      </c>
      <c r="CF3672" s="1">
        <f t="shared" ca="1" si="19231"/>
        <v>0.60406176148381296</v>
      </c>
      <c r="CG3672" s="1">
        <f t="shared" ca="1" si="19232"/>
        <v>0.99852547002435044</v>
      </c>
      <c r="CH3672" s="1">
        <f t="shared" ca="1" si="19233"/>
        <v>0.99911404921510572</v>
      </c>
      <c r="CI3672" s="1">
        <f t="shared" ca="1" si="19234"/>
        <v>0.99976321964985704</v>
      </c>
      <c r="CJ3672" s="1">
        <f t="shared" ca="1" si="19235"/>
        <v>0.99972486940451866</v>
      </c>
      <c r="CK3672" s="1">
        <f t="shared" ca="1" si="19236"/>
        <v>0.99978578555416941</v>
      </c>
      <c r="CL3672" s="1">
        <f t="shared" ca="1" si="19237"/>
        <v>0.99597882520344072</v>
      </c>
      <c r="CM3672" s="1">
        <f t="shared" ca="1" si="19238"/>
        <v>0.53953651838490579</v>
      </c>
      <c r="CN3672" s="1">
        <f t="shared" ca="1" si="19239"/>
        <v>0.32164508207741416</v>
      </c>
      <c r="CO3672" s="1">
        <f t="shared" ca="1" si="19240"/>
        <v>0.19644160310273101</v>
      </c>
      <c r="CP3672" s="1">
        <f t="shared" ca="1" si="19241"/>
        <v>0.16845687140215862</v>
      </c>
      <c r="CQ3672" s="25"/>
      <c r="CR3672" s="7">
        <v>2</v>
      </c>
      <c r="CS3672" s="1">
        <f t="shared" ca="1" si="19242"/>
        <v>9.2541852999355648E-2</v>
      </c>
      <c r="CT3672" s="1">
        <f t="shared" ca="1" si="19243"/>
        <v>0.23861523253821168</v>
      </c>
      <c r="CU3672" s="1">
        <f t="shared" ca="1" si="19244"/>
        <v>0.57489740741105277</v>
      </c>
      <c r="CV3672" s="1">
        <f t="shared" ca="1" si="19245"/>
        <v>0.77454564757143174</v>
      </c>
      <c r="CW3672" s="1">
        <f t="shared" ca="1" si="19246"/>
        <v>0.78241634946249128</v>
      </c>
      <c r="CX3672" s="1">
        <f t="shared" ca="1" si="19247"/>
        <v>0.7797629585959045</v>
      </c>
      <c r="CY3672" s="1">
        <f t="shared" ca="1" si="19248"/>
        <v>0.98479703218480774</v>
      </c>
      <c r="CZ3672" s="1">
        <f t="shared" ca="1" si="19249"/>
        <v>0.52083742313574233</v>
      </c>
      <c r="DA3672" s="1">
        <f t="shared" ca="1" si="19250"/>
        <v>0.17815112267314845</v>
      </c>
      <c r="DB3672" s="1">
        <f t="shared" ca="1" si="19251"/>
        <v>7.6881291520474973E-2</v>
      </c>
      <c r="DC3672" s="1">
        <f t="shared" ca="1" si="19252"/>
        <v>1.8689893644914347E-2</v>
      </c>
      <c r="DD3672" s="25"/>
      <c r="DE3672" s="40"/>
      <c r="DF3672" s="50"/>
      <c r="DG3672" s="7">
        <v>2</v>
      </c>
      <c r="DH3672" s="1">
        <f t="shared" ca="1" si="19253"/>
        <v>0.53015742163929491</v>
      </c>
      <c r="DI3672" s="1">
        <f t="shared" ca="1" si="19254"/>
        <v>0.62507186597654185</v>
      </c>
      <c r="DJ3672" s="1">
        <f t="shared" ca="1" si="19255"/>
        <v>0.62577428884295294</v>
      </c>
      <c r="DK3672" s="1">
        <f t="shared" ca="1" si="19256"/>
        <v>0.92364994096333231</v>
      </c>
      <c r="DL3672" s="1">
        <f t="shared" ca="1" si="19257"/>
        <v>0.88578538040453547</v>
      </c>
      <c r="DM3672" s="1">
        <f t="shared" ca="1" si="19258"/>
        <v>0.48160743256383232</v>
      </c>
      <c r="DN3672" s="25"/>
      <c r="DO3672" s="50"/>
      <c r="DP3672" s="7">
        <v>2</v>
      </c>
      <c r="DQ3672" s="1">
        <f t="shared" ca="1" si="19259"/>
        <v>0.96898430198738217</v>
      </c>
      <c r="DR3672" s="1">
        <f t="shared" ca="1" si="19260"/>
        <v>0.99998571722453922</v>
      </c>
      <c r="DS3672" s="1">
        <f t="shared" ca="1" si="19261"/>
        <v>0.99998742173701782</v>
      </c>
      <c r="DT3672" s="1">
        <f t="shared" ca="1" si="19262"/>
        <v>0.99997913120382587</v>
      </c>
      <c r="DU3672" s="1">
        <f t="shared" ca="1" si="19263"/>
        <v>0.99630077557069463</v>
      </c>
      <c r="DV3672" s="1">
        <f t="shared" ca="1" si="19264"/>
        <v>0.16845687140215862</v>
      </c>
      <c r="DW3672" s="25"/>
      <c r="DX3672" s="50"/>
      <c r="DY3672" s="7">
        <v>2</v>
      </c>
      <c r="DZ3672" s="1">
        <f t="shared" ca="1" si="19265"/>
        <v>5.5542998599645184E-2</v>
      </c>
      <c r="EA3672" s="1">
        <f t="shared" ca="1" si="19266"/>
        <v>8.6062635870931381E-2</v>
      </c>
      <c r="EB3672" s="1">
        <f t="shared" ca="1" si="19267"/>
        <v>9.5240844024594304E-2</v>
      </c>
      <c r="EC3672" s="1">
        <f t="shared" ca="1" si="19268"/>
        <v>0.91080114413278013</v>
      </c>
      <c r="ED3672" s="1">
        <f t="shared" ca="1" si="19269"/>
        <v>0.32087837269000863</v>
      </c>
      <c r="EE3672" s="1">
        <f t="shared" ca="1" si="19270"/>
        <v>1.8689893644914347E-2</v>
      </c>
      <c r="EF3672" s="29"/>
      <c r="EG3672" s="23"/>
      <c r="EH3672" s="50"/>
      <c r="EI3672" s="7">
        <v>2</v>
      </c>
      <c r="EJ3672" s="1">
        <f t="shared" ca="1" si="19271"/>
        <v>0.99769262620041033</v>
      </c>
      <c r="EK3672" s="1">
        <f t="shared" ca="1" si="19272"/>
        <v>0.99866916819092044</v>
      </c>
      <c r="EL3672" s="1">
        <f t="shared" ca="1" si="19273"/>
        <v>0.99903287226126658</v>
      </c>
      <c r="EM3672" s="1">
        <f t="shared" ca="1" si="19274"/>
        <v>0.99824351010730383</v>
      </c>
      <c r="EN3672" s="14"/>
      <c r="EO3672" s="14" t="s">
        <v>30</v>
      </c>
      <c r="EP3672" s="14"/>
      <c r="EQ3672" s="14"/>
      <c r="ER3672" s="14"/>
      <c r="ES3672" s="14"/>
      <c r="ET3672" s="23"/>
      <c r="EU3672" s="7">
        <v>1</v>
      </c>
      <c r="EV3672" s="1"/>
      <c r="EW3672" s="14"/>
      <c r="EX3672" s="7">
        <v>1</v>
      </c>
      <c r="EY3672" s="1"/>
      <c r="EZ3672" s="14"/>
      <c r="FA3672" s="14"/>
      <c r="FB3672" s="14"/>
      <c r="FC3672" s="19"/>
    </row>
    <row r="3673" spans="1:159" x14ac:dyDescent="0.2">
      <c r="A3673" s="55"/>
      <c r="B3673" s="18">
        <v>3</v>
      </c>
      <c r="C3673" s="1">
        <f>学習データ!C3639*$B$37</f>
        <v>0</v>
      </c>
      <c r="D3673" s="1">
        <f>学習データ!D3639*$B$37</f>
        <v>0</v>
      </c>
      <c r="E3673" s="1">
        <f>学習データ!E3639*$B$37</f>
        <v>0</v>
      </c>
      <c r="F3673" s="1">
        <f>学習データ!F3639*$B$37</f>
        <v>0</v>
      </c>
      <c r="G3673" s="1">
        <f>学習データ!G3639*$B$37</f>
        <v>0</v>
      </c>
      <c r="H3673" s="1">
        <f>学習データ!H3639*$B$37</f>
        <v>0</v>
      </c>
      <c r="I3673" s="1">
        <f>学習データ!I3639*$B$37</f>
        <v>0</v>
      </c>
      <c r="J3673" s="1">
        <f>学習データ!J3639*$B$37</f>
        <v>0</v>
      </c>
      <c r="K3673" s="1">
        <f>学習データ!K3639*$B$37</f>
        <v>0</v>
      </c>
      <c r="L3673" s="1">
        <f>学習データ!L3639*$B$37</f>
        <v>0</v>
      </c>
      <c r="M3673" s="1">
        <f>学習データ!M3639*$B$37</f>
        <v>0</v>
      </c>
      <c r="N3673" s="1">
        <f>学習データ!N3639*$B$37</f>
        <v>0</v>
      </c>
      <c r="O3673" s="1">
        <f>学習データ!O3639*$B$37</f>
        <v>0</v>
      </c>
      <c r="P3673" s="1">
        <f>学習データ!P3639*$B$37</f>
        <v>0</v>
      </c>
      <c r="Q3673" s="1">
        <f>学習データ!Q3639*$B$37</f>
        <v>0</v>
      </c>
      <c r="R3673" s="1">
        <f>学習データ!R3639*$B$37</f>
        <v>0</v>
      </c>
      <c r="S3673" s="1">
        <f>学習データ!S3639*$B$37</f>
        <v>0</v>
      </c>
      <c r="T3673" s="1">
        <f>学習データ!T3639*$B$37</f>
        <v>0</v>
      </c>
      <c r="U3673" s="1">
        <f>学習データ!U3639*$B$37</f>
        <v>0</v>
      </c>
      <c r="V3673" s="1">
        <f>学習データ!V3639*$B$37</f>
        <v>0</v>
      </c>
      <c r="W3673" s="1">
        <f>学習データ!W3639*$B$37</f>
        <v>0</v>
      </c>
      <c r="X3673" s="1">
        <f>学習データ!X3639*$B$37</f>
        <v>0</v>
      </c>
      <c r="Y3673" s="1">
        <f>学習データ!Y3639*$B$37</f>
        <v>0</v>
      </c>
      <c r="Z3673" s="1">
        <f>学習データ!Z3639*$B$37</f>
        <v>0</v>
      </c>
      <c r="AA3673" s="1">
        <f>学習データ!AA3639*$B$37</f>
        <v>0</v>
      </c>
      <c r="AB3673" s="1">
        <f>学習データ!AB3639*$B$37</f>
        <v>0</v>
      </c>
      <c r="AC3673" s="1">
        <f>学習データ!AC3639*$B$37</f>
        <v>0</v>
      </c>
      <c r="AD3673" s="1">
        <f>学習データ!AD3639*$B$37</f>
        <v>0</v>
      </c>
      <c r="AE3673" s="14"/>
      <c r="AF3673" s="14"/>
      <c r="AG3673" s="14"/>
      <c r="AH3673" s="29"/>
      <c r="AI3673" s="25"/>
      <c r="AJ3673" s="7">
        <v>3</v>
      </c>
      <c r="AK3673" s="36">
        <f t="shared" ca="1" si="19192"/>
        <v>0</v>
      </c>
      <c r="AL3673" s="36">
        <f t="shared" ca="1" si="19193"/>
        <v>0</v>
      </c>
      <c r="AM3673" s="36">
        <f t="shared" ca="1" si="19194"/>
        <v>0</v>
      </c>
      <c r="AN3673" s="36">
        <f t="shared" ca="1" si="19195"/>
        <v>0.97647058823529409</v>
      </c>
      <c r="AO3673" s="36">
        <f t="shared" ca="1" si="19196"/>
        <v>0.99607843137254903</v>
      </c>
      <c r="AP3673" s="36">
        <f t="shared" ca="1" si="19197"/>
        <v>0.99607843137254903</v>
      </c>
      <c r="AQ3673" s="36">
        <f t="shared" ca="1" si="19198"/>
        <v>0.95294117647058818</v>
      </c>
      <c r="AR3673" s="36">
        <f t="shared" ca="1" si="19199"/>
        <v>0.99607843137254903</v>
      </c>
      <c r="AS3673" s="36">
        <f t="shared" ca="1" si="19200"/>
        <v>0.99607843137254903</v>
      </c>
      <c r="AT3673" s="36">
        <f t="shared" ca="1" si="19201"/>
        <v>0.94901960784313721</v>
      </c>
      <c r="AU3673" s="36">
        <f t="shared" ca="1" si="19202"/>
        <v>0</v>
      </c>
      <c r="AV3673" s="36">
        <f t="shared" ca="1" si="19203"/>
        <v>0</v>
      </c>
      <c r="AW3673" s="36">
        <f t="shared" ca="1" si="19204"/>
        <v>0</v>
      </c>
      <c r="AX3673" s="36">
        <f t="shared" ca="1" si="19205"/>
        <v>0</v>
      </c>
      <c r="AY3673" s="25"/>
      <c r="AZ3673" s="7">
        <v>3</v>
      </c>
      <c r="BA3673" s="36">
        <f t="shared" ca="1" si="19206"/>
        <v>0</v>
      </c>
      <c r="BB3673" s="36">
        <f t="shared" ca="1" si="19207"/>
        <v>0</v>
      </c>
      <c r="BC3673" s="36">
        <f t="shared" ca="1" si="19208"/>
        <v>0</v>
      </c>
      <c r="BD3673" s="36">
        <f t="shared" ca="1" si="19209"/>
        <v>0.97647058823529409</v>
      </c>
      <c r="BE3673" s="36">
        <f t="shared" ca="1" si="19210"/>
        <v>0.99607843137254903</v>
      </c>
      <c r="BF3673" s="36">
        <f t="shared" ca="1" si="19211"/>
        <v>0.99607843137254903</v>
      </c>
      <c r="BG3673" s="36">
        <f t="shared" ca="1" si="19212"/>
        <v>0.95294117647058818</v>
      </c>
      <c r="BH3673" s="36">
        <f t="shared" ca="1" si="19213"/>
        <v>0.99607843137254903</v>
      </c>
      <c r="BI3673" s="36">
        <f t="shared" ca="1" si="19214"/>
        <v>0.99607843137254903</v>
      </c>
      <c r="BJ3673" s="36">
        <f t="shared" ca="1" si="19215"/>
        <v>0.94901960784313721</v>
      </c>
      <c r="BK3673" s="36">
        <f t="shared" ca="1" si="19216"/>
        <v>0</v>
      </c>
      <c r="BL3673" s="36">
        <f t="shared" ca="1" si="19217"/>
        <v>0</v>
      </c>
      <c r="BM3673" s="36">
        <f t="shared" ca="1" si="19218"/>
        <v>0</v>
      </c>
      <c r="BN3673" s="36">
        <f t="shared" ca="1" si="19219"/>
        <v>0</v>
      </c>
      <c r="BO3673" s="25"/>
      <c r="BP3673" s="25"/>
      <c r="BQ3673" s="23"/>
      <c r="BR3673" s="7">
        <v>3</v>
      </c>
      <c r="BS3673" s="1">
        <f t="shared" ca="1" si="19220"/>
        <v>0.50868207766172679</v>
      </c>
      <c r="BT3673" s="1">
        <f t="shared" ca="1" si="19221"/>
        <v>0.53015742163929491</v>
      </c>
      <c r="BU3673" s="1">
        <f t="shared" ca="1" si="19222"/>
        <v>0.60218077926886171</v>
      </c>
      <c r="BV3673" s="1">
        <f t="shared" ca="1" si="19223"/>
        <v>0.62507186597654185</v>
      </c>
      <c r="BW3673" s="1">
        <f t="shared" ca="1" si="19224"/>
        <v>0.62577428884295294</v>
      </c>
      <c r="BX3673" s="1">
        <f t="shared" ca="1" si="19225"/>
        <v>0.62361759355082258</v>
      </c>
      <c r="BY3673" s="1">
        <f t="shared" ca="1" si="19226"/>
        <v>0.92364994096333231</v>
      </c>
      <c r="BZ3673" s="1">
        <f t="shared" ca="1" si="19227"/>
        <v>0.91831682657527824</v>
      </c>
      <c r="CA3673" s="1">
        <f t="shared" ca="1" si="19228"/>
        <v>0.88578538040453547</v>
      </c>
      <c r="CB3673" s="1">
        <f t="shared" ca="1" si="19229"/>
        <v>0.78088080231592616</v>
      </c>
      <c r="CC3673" s="1">
        <f t="shared" ca="1" si="19230"/>
        <v>0.48160743256383232</v>
      </c>
      <c r="CD3673" s="25"/>
      <c r="CE3673" s="7">
        <v>3</v>
      </c>
      <c r="CF3673" s="1">
        <f t="shared" ca="1" si="19231"/>
        <v>0.20873268479948079</v>
      </c>
      <c r="CG3673" s="1">
        <f t="shared" ca="1" si="19232"/>
        <v>0.96898430198738217</v>
      </c>
      <c r="CH3673" s="1">
        <f t="shared" ca="1" si="19233"/>
        <v>0.98404893798493476</v>
      </c>
      <c r="CI3673" s="1">
        <f t="shared" ca="1" si="19234"/>
        <v>0.99998571722453922</v>
      </c>
      <c r="CJ3673" s="1">
        <f t="shared" ca="1" si="19235"/>
        <v>0.99998486786293639</v>
      </c>
      <c r="CK3673" s="1">
        <f t="shared" ca="1" si="19236"/>
        <v>0.99998742173701782</v>
      </c>
      <c r="CL3673" s="1">
        <f t="shared" ca="1" si="19237"/>
        <v>0.99996326407779312</v>
      </c>
      <c r="CM3673" s="1">
        <f t="shared" ca="1" si="19238"/>
        <v>0.99997913120382587</v>
      </c>
      <c r="CN3673" s="1">
        <f t="shared" ca="1" si="19239"/>
        <v>0.9962334946320589</v>
      </c>
      <c r="CO3673" s="1">
        <f t="shared" ca="1" si="19240"/>
        <v>0.99560286332659187</v>
      </c>
      <c r="CP3673" s="1">
        <f t="shared" ca="1" si="19241"/>
        <v>0.16845687140215862</v>
      </c>
      <c r="CQ3673" s="25"/>
      <c r="CR3673" s="7">
        <v>3</v>
      </c>
      <c r="CS3673" s="1">
        <f t="shared" ca="1" si="19242"/>
        <v>5.5542998599645184E-2</v>
      </c>
      <c r="CT3673" s="1">
        <f t="shared" ca="1" si="19243"/>
        <v>1.6402713250973873E-2</v>
      </c>
      <c r="CU3673" s="1">
        <f t="shared" ca="1" si="19244"/>
        <v>6.9800960983534444E-2</v>
      </c>
      <c r="CV3673" s="1">
        <f t="shared" ca="1" si="19245"/>
        <v>8.6062635870931381E-2</v>
      </c>
      <c r="CW3673" s="1">
        <f t="shared" ca="1" si="19246"/>
        <v>9.5240844024594304E-2</v>
      </c>
      <c r="CX3673" s="1">
        <f t="shared" ca="1" si="19247"/>
        <v>8.5058770702830633E-2</v>
      </c>
      <c r="CY3673" s="1">
        <f t="shared" ca="1" si="19248"/>
        <v>0.91080114413278013</v>
      </c>
      <c r="CZ3673" s="1">
        <f t="shared" ca="1" si="19249"/>
        <v>0.14421164406203077</v>
      </c>
      <c r="DA3673" s="1">
        <f t="shared" ca="1" si="19250"/>
        <v>0.32087837269000863</v>
      </c>
      <c r="DB3673" s="1">
        <f t="shared" ca="1" si="19251"/>
        <v>0.10155336282660109</v>
      </c>
      <c r="DC3673" s="1">
        <f t="shared" ca="1" si="19252"/>
        <v>1.8689893644914347E-2</v>
      </c>
      <c r="DD3673" s="25"/>
      <c r="DE3673" s="40"/>
      <c r="DF3673" s="50"/>
      <c r="DG3673" s="7">
        <v>3</v>
      </c>
      <c r="DH3673" s="1">
        <f t="shared" ca="1" si="19253"/>
        <v>0.71756481617696222</v>
      </c>
      <c r="DI3673" s="1">
        <f t="shared" ca="1" si="19254"/>
        <v>0.8494728496657139</v>
      </c>
      <c r="DJ3673" s="1">
        <f t="shared" ca="1" si="19255"/>
        <v>0.87016374770504268</v>
      </c>
      <c r="DK3673" s="1">
        <f t="shared" ca="1" si="19256"/>
        <v>0.91709211358957243</v>
      </c>
      <c r="DL3673" s="1">
        <f t="shared" ca="1" si="19257"/>
        <v>0.87357497237605841</v>
      </c>
      <c r="DM3673" s="1">
        <f t="shared" ca="1" si="19258"/>
        <v>0.48160743256383232</v>
      </c>
      <c r="DN3673" s="25"/>
      <c r="DO3673" s="50"/>
      <c r="DP3673" s="7">
        <v>3</v>
      </c>
      <c r="DQ3673" s="1">
        <f t="shared" ca="1" si="19259"/>
        <v>0.16845687140215862</v>
      </c>
      <c r="DR3673" s="1">
        <f t="shared" ca="1" si="19260"/>
        <v>0.16845687140215862</v>
      </c>
      <c r="DS3673" s="1">
        <f t="shared" ca="1" si="19261"/>
        <v>0.16845687140215862</v>
      </c>
      <c r="DT3673" s="1">
        <f t="shared" ca="1" si="19262"/>
        <v>0.98030161141206773</v>
      </c>
      <c r="DU3673" s="1">
        <f t="shared" ca="1" si="19263"/>
        <v>0.99728466108780112</v>
      </c>
      <c r="DV3673" s="1">
        <f t="shared" ca="1" si="19264"/>
        <v>0.16845687140215862</v>
      </c>
      <c r="DW3673" s="25"/>
      <c r="DX3673" s="50"/>
      <c r="DY3673" s="7">
        <v>3</v>
      </c>
      <c r="DZ3673" s="1">
        <f t="shared" ca="1" si="19265"/>
        <v>3.2129129310875484E-2</v>
      </c>
      <c r="EA3673" s="1">
        <f t="shared" ca="1" si="19266"/>
        <v>3.3876669036796175E-2</v>
      </c>
      <c r="EB3673" s="1">
        <f t="shared" ca="1" si="19267"/>
        <v>1.8689893644914347E-2</v>
      </c>
      <c r="EC3673" s="1">
        <f t="shared" ca="1" si="19268"/>
        <v>0.85332435111646232</v>
      </c>
      <c r="ED3673" s="1">
        <f t="shared" ca="1" si="19269"/>
        <v>0.28843438637557128</v>
      </c>
      <c r="EE3673" s="1">
        <f t="shared" ca="1" si="19270"/>
        <v>1.8689893644914347E-2</v>
      </c>
      <c r="EF3673" s="29"/>
      <c r="EG3673" s="23"/>
      <c r="EH3673" s="50"/>
      <c r="EI3673" s="7">
        <v>3</v>
      </c>
      <c r="EJ3673" s="1">
        <f t="shared" ca="1" si="19271"/>
        <v>0.9991250067571209</v>
      </c>
      <c r="EK3673" s="1">
        <f t="shared" ca="1" si="19272"/>
        <v>0.9994166871057889</v>
      </c>
      <c r="EL3673" s="1">
        <f t="shared" ca="1" si="19273"/>
        <v>0.99941700604143602</v>
      </c>
      <c r="EM3673" s="1">
        <f t="shared" ca="1" si="19274"/>
        <v>0.99869484526778551</v>
      </c>
      <c r="EN3673" s="14"/>
      <c r="EO3673" s="7"/>
      <c r="EP3673" s="7">
        <v>0</v>
      </c>
      <c r="EQ3673" s="7">
        <v>1</v>
      </c>
      <c r="ER3673" s="7">
        <v>2</v>
      </c>
      <c r="ES3673" s="14"/>
      <c r="ET3673" s="23"/>
      <c r="EU3673" s="7">
        <v>2</v>
      </c>
      <c r="EV3673" s="1">
        <f t="shared" ref="EV3673" ca="1" si="19276">1/(1+EXP(-SUMPRODUCT($EV$5:$EW$14,EQ3674:ER3683)+$EX$5))</f>
        <v>0.99981897063104352</v>
      </c>
      <c r="EW3673" s="14"/>
      <c r="EX3673" s="7">
        <v>2</v>
      </c>
      <c r="EY3673" s="1">
        <f t="shared" ref="EY3673:EY3674" ca="1" si="19277">(AG3690-EV3673)^2</f>
        <v>3.2771632424779809E-8</v>
      </c>
      <c r="EZ3673" s="14"/>
      <c r="FA3673" s="14"/>
      <c r="FB3673" s="14"/>
      <c r="FC3673" s="19"/>
    </row>
    <row r="3674" spans="1:159" x14ac:dyDescent="0.2">
      <c r="A3674" s="55"/>
      <c r="B3674" s="18">
        <v>4</v>
      </c>
      <c r="C3674" s="1">
        <f>学習データ!C3640*$B$37</f>
        <v>0</v>
      </c>
      <c r="D3674" s="1">
        <f>学習データ!D3640*$B$37</f>
        <v>0</v>
      </c>
      <c r="E3674" s="1">
        <f>学習データ!E3640*$B$37</f>
        <v>0</v>
      </c>
      <c r="F3674" s="1">
        <f>学習データ!F3640*$B$37</f>
        <v>0</v>
      </c>
      <c r="G3674" s="1">
        <f>学習データ!G3640*$B$37</f>
        <v>0</v>
      </c>
      <c r="H3674" s="1">
        <f>学習データ!H3640*$B$37</f>
        <v>0</v>
      </c>
      <c r="I3674" s="1">
        <f>学習データ!I3640*$B$37</f>
        <v>0</v>
      </c>
      <c r="J3674" s="1">
        <f>学習データ!J3640*$B$37</f>
        <v>0</v>
      </c>
      <c r="K3674" s="1">
        <f>学習データ!K3640*$B$37</f>
        <v>7</v>
      </c>
      <c r="L3674" s="1">
        <f>学習データ!L3640*$B$37</f>
        <v>39</v>
      </c>
      <c r="M3674" s="1">
        <f>学習データ!M3640*$B$37</f>
        <v>135</v>
      </c>
      <c r="N3674" s="1">
        <f>学習データ!N3640*$B$37</f>
        <v>147</v>
      </c>
      <c r="O3674" s="1">
        <f>学習データ!O3640*$B$37</f>
        <v>193</v>
      </c>
      <c r="P3674" s="1">
        <f>学習データ!P3640*$B$37</f>
        <v>147</v>
      </c>
      <c r="Q3674" s="1">
        <f>学習データ!Q3640*$B$37</f>
        <v>170</v>
      </c>
      <c r="R3674" s="1">
        <f>学習データ!R3640*$B$37</f>
        <v>216</v>
      </c>
      <c r="S3674" s="1">
        <f>学習データ!S3640*$B$37</f>
        <v>92</v>
      </c>
      <c r="T3674" s="1">
        <f>学習データ!T3640*$B$37</f>
        <v>13</v>
      </c>
      <c r="U3674" s="1">
        <f>学習データ!U3640*$B$37</f>
        <v>0</v>
      </c>
      <c r="V3674" s="1">
        <f>学習データ!V3640*$B$37</f>
        <v>0</v>
      </c>
      <c r="W3674" s="1">
        <f>学習データ!W3640*$B$37</f>
        <v>0</v>
      </c>
      <c r="X3674" s="1">
        <f>学習データ!X3640*$B$37</f>
        <v>0</v>
      </c>
      <c r="Y3674" s="1">
        <f>学習データ!Y3640*$B$37</f>
        <v>0</v>
      </c>
      <c r="Z3674" s="1">
        <f>学習データ!Z3640*$B$37</f>
        <v>0</v>
      </c>
      <c r="AA3674" s="1">
        <f>学習データ!AA3640*$B$37</f>
        <v>0</v>
      </c>
      <c r="AB3674" s="1">
        <f>学習データ!AB3640*$B$37</f>
        <v>0</v>
      </c>
      <c r="AC3674" s="1">
        <f>学習データ!AC3640*$B$37</f>
        <v>0</v>
      </c>
      <c r="AD3674" s="1">
        <f>学習データ!AD3640*$B$37</f>
        <v>0</v>
      </c>
      <c r="AE3674" s="14"/>
      <c r="AF3674" s="14"/>
      <c r="AG3674" s="14"/>
      <c r="AH3674" s="29"/>
      <c r="AI3674" s="25"/>
      <c r="AJ3674" s="7">
        <v>4</v>
      </c>
      <c r="AK3674" s="36">
        <f t="shared" ca="1" si="19192"/>
        <v>0</v>
      </c>
      <c r="AL3674" s="36">
        <f t="shared" ca="1" si="19193"/>
        <v>0</v>
      </c>
      <c r="AM3674" s="36">
        <f t="shared" ca="1" si="19194"/>
        <v>0</v>
      </c>
      <c r="AN3674" s="36">
        <f t="shared" ca="1" si="19195"/>
        <v>0</v>
      </c>
      <c r="AO3674" s="36">
        <f t="shared" ca="1" si="19196"/>
        <v>0</v>
      </c>
      <c r="AP3674" s="36">
        <f t="shared" ca="1" si="19197"/>
        <v>0</v>
      </c>
      <c r="AQ3674" s="36">
        <f t="shared" ca="1" si="19198"/>
        <v>0</v>
      </c>
      <c r="AR3674" s="36">
        <f t="shared" ca="1" si="19199"/>
        <v>0</v>
      </c>
      <c r="AS3674" s="36">
        <f t="shared" ca="1" si="19200"/>
        <v>9.8039215686274508E-2</v>
      </c>
      <c r="AT3674" s="36">
        <f t="shared" ca="1" si="19201"/>
        <v>0.97254901960784312</v>
      </c>
      <c r="AU3674" s="36">
        <f t="shared" ca="1" si="19202"/>
        <v>0.23921568627450979</v>
      </c>
      <c r="AV3674" s="36">
        <f t="shared" ca="1" si="19203"/>
        <v>0</v>
      </c>
      <c r="AW3674" s="36">
        <f t="shared" ca="1" si="19204"/>
        <v>0</v>
      </c>
      <c r="AX3674" s="36">
        <f t="shared" ca="1" si="19205"/>
        <v>0</v>
      </c>
      <c r="AY3674" s="25"/>
      <c r="AZ3674" s="7">
        <v>4</v>
      </c>
      <c r="BA3674" s="36">
        <f t="shared" ca="1" si="19206"/>
        <v>0</v>
      </c>
      <c r="BB3674" s="36">
        <f t="shared" ca="1" si="19207"/>
        <v>0</v>
      </c>
      <c r="BC3674" s="36">
        <f t="shared" ca="1" si="19208"/>
        <v>0</v>
      </c>
      <c r="BD3674" s="36">
        <f t="shared" ca="1" si="19209"/>
        <v>0</v>
      </c>
      <c r="BE3674" s="36">
        <f t="shared" ca="1" si="19210"/>
        <v>0</v>
      </c>
      <c r="BF3674" s="36">
        <f t="shared" ca="1" si="19211"/>
        <v>0</v>
      </c>
      <c r="BG3674" s="36">
        <f t="shared" ca="1" si="19212"/>
        <v>0</v>
      </c>
      <c r="BH3674" s="36">
        <f t="shared" ca="1" si="19213"/>
        <v>0</v>
      </c>
      <c r="BI3674" s="36">
        <f t="shared" ca="1" si="19214"/>
        <v>0</v>
      </c>
      <c r="BJ3674" s="36">
        <f t="shared" ca="1" si="19215"/>
        <v>0.97254901960784312</v>
      </c>
      <c r="BK3674" s="36">
        <f t="shared" ca="1" si="19216"/>
        <v>0</v>
      </c>
      <c r="BL3674" s="36">
        <f t="shared" ca="1" si="19217"/>
        <v>0</v>
      </c>
      <c r="BM3674" s="36">
        <f t="shared" ca="1" si="19218"/>
        <v>0</v>
      </c>
      <c r="BN3674" s="36">
        <f t="shared" ca="1" si="19219"/>
        <v>0</v>
      </c>
      <c r="BO3674" s="25"/>
      <c r="BP3674" s="25"/>
      <c r="BQ3674" s="23"/>
      <c r="BR3674" s="7">
        <v>4</v>
      </c>
      <c r="BS3674" s="1">
        <f t="shared" ca="1" si="19220"/>
        <v>0.48160743256383232</v>
      </c>
      <c r="BT3674" s="1">
        <f t="shared" ca="1" si="19221"/>
        <v>0.48160743256383232</v>
      </c>
      <c r="BU3674" s="1">
        <f t="shared" ca="1" si="19222"/>
        <v>0.48160743256383232</v>
      </c>
      <c r="BV3674" s="1">
        <f t="shared" ca="1" si="19223"/>
        <v>0.48160743256383232</v>
      </c>
      <c r="BW3674" s="1">
        <f t="shared" ca="1" si="19224"/>
        <v>0.48160743256383232</v>
      </c>
      <c r="BX3674" s="1">
        <f t="shared" ca="1" si="19225"/>
        <v>0.48160743256383232</v>
      </c>
      <c r="BY3674" s="1">
        <f t="shared" ca="1" si="19226"/>
        <v>0.87738241574168441</v>
      </c>
      <c r="BZ3674" s="1">
        <f t="shared" ca="1" si="19227"/>
        <v>0.88403849241529464</v>
      </c>
      <c r="CA3674" s="1">
        <f t="shared" ca="1" si="19228"/>
        <v>0.87394397149976577</v>
      </c>
      <c r="CB3674" s="1">
        <f t="shared" ca="1" si="19229"/>
        <v>0.78028547754593347</v>
      </c>
      <c r="CC3674" s="1">
        <f t="shared" ca="1" si="19230"/>
        <v>0.48160743256383232</v>
      </c>
      <c r="CD3674" s="25"/>
      <c r="CE3674" s="7">
        <v>4</v>
      </c>
      <c r="CF3674" s="1">
        <f t="shared" ca="1" si="19231"/>
        <v>0.16845687140215862</v>
      </c>
      <c r="CG3674" s="1">
        <f t="shared" ca="1" si="19232"/>
        <v>0.16845687140215862</v>
      </c>
      <c r="CH3674" s="1">
        <f t="shared" ca="1" si="19233"/>
        <v>0.16845687140215862</v>
      </c>
      <c r="CI3674" s="1">
        <f t="shared" ca="1" si="19234"/>
        <v>0.16845687140215862</v>
      </c>
      <c r="CJ3674" s="1">
        <f t="shared" ca="1" si="19235"/>
        <v>0.16845687140215862</v>
      </c>
      <c r="CK3674" s="1">
        <f t="shared" ca="1" si="19236"/>
        <v>0.16845687140215862</v>
      </c>
      <c r="CL3674" s="1">
        <f t="shared" ca="1" si="19237"/>
        <v>0.13620616915683759</v>
      </c>
      <c r="CM3674" s="1">
        <f t="shared" ca="1" si="19238"/>
        <v>0.96662701268730766</v>
      </c>
      <c r="CN3674" s="1">
        <f t="shared" ca="1" si="19239"/>
        <v>0.18122562693708585</v>
      </c>
      <c r="CO3674" s="1">
        <f t="shared" ca="1" si="19240"/>
        <v>0.99630077557069463</v>
      </c>
      <c r="CP3674" s="1">
        <f t="shared" ca="1" si="19241"/>
        <v>0.16845687140215862</v>
      </c>
      <c r="CQ3674" s="25"/>
      <c r="CR3674" s="7">
        <v>4</v>
      </c>
      <c r="CS3674" s="1">
        <f t="shared" ca="1" si="19242"/>
        <v>1.8689893644914347E-2</v>
      </c>
      <c r="CT3674" s="1">
        <f t="shared" ca="1" si="19243"/>
        <v>1.8689893644914347E-2</v>
      </c>
      <c r="CU3674" s="1">
        <f t="shared" ca="1" si="19244"/>
        <v>1.8689893644914347E-2</v>
      </c>
      <c r="CV3674" s="1">
        <f t="shared" ca="1" si="19245"/>
        <v>1.8689893644914347E-2</v>
      </c>
      <c r="CW3674" s="1">
        <f t="shared" ca="1" si="19246"/>
        <v>1.8689893644914347E-2</v>
      </c>
      <c r="CX3674" s="1">
        <f t="shared" ca="1" si="19247"/>
        <v>1.8689893644914347E-2</v>
      </c>
      <c r="CY3674" s="1">
        <f t="shared" ca="1" si="19248"/>
        <v>0.8655147318204014</v>
      </c>
      <c r="CZ3674" s="1">
        <f t="shared" ca="1" si="19249"/>
        <v>2.6579507077560398E-2</v>
      </c>
      <c r="DA3674" s="1">
        <f t="shared" ca="1" si="19250"/>
        <v>0.28469987981492284</v>
      </c>
      <c r="DB3674" s="1">
        <f t="shared" ca="1" si="19251"/>
        <v>0.11226189236891593</v>
      </c>
      <c r="DC3674" s="1">
        <f t="shared" ca="1" si="19252"/>
        <v>1.8689893644914347E-2</v>
      </c>
      <c r="DD3674" s="25"/>
      <c r="DE3674" s="40"/>
      <c r="DF3674" s="50"/>
      <c r="DG3674" s="7">
        <v>4</v>
      </c>
      <c r="DH3674" s="1">
        <f t="shared" ca="1" si="19253"/>
        <v>0.87295073491229336</v>
      </c>
      <c r="DI3674" s="1">
        <f t="shared" ca="1" si="19254"/>
        <v>0.9872903316548749</v>
      </c>
      <c r="DJ3674" s="1">
        <f t="shared" ca="1" si="19255"/>
        <v>0.99319325742748077</v>
      </c>
      <c r="DK3674" s="1">
        <f t="shared" ca="1" si="19256"/>
        <v>0.99485214718157766</v>
      </c>
      <c r="DL3674" s="1">
        <f t="shared" ca="1" si="19257"/>
        <v>0.94159577264981942</v>
      </c>
      <c r="DM3674" s="1">
        <f t="shared" ca="1" si="19258"/>
        <v>0.52592244069062299</v>
      </c>
      <c r="DN3674" s="25"/>
      <c r="DO3674" s="50"/>
      <c r="DP3674" s="7">
        <v>4</v>
      </c>
      <c r="DQ3674" s="1">
        <f t="shared" ca="1" si="19259"/>
        <v>0.16845687140215862</v>
      </c>
      <c r="DR3674" s="1">
        <f t="shared" ca="1" si="19260"/>
        <v>0.95083521662319581</v>
      </c>
      <c r="DS3674" s="1">
        <f t="shared" ca="1" si="19261"/>
        <v>0.95007675800952429</v>
      </c>
      <c r="DT3674" s="1">
        <f t="shared" ca="1" si="19262"/>
        <v>0.99581708974443461</v>
      </c>
      <c r="DU3674" s="1">
        <f t="shared" ca="1" si="19263"/>
        <v>0.99906375173061646</v>
      </c>
      <c r="DV3674" s="1">
        <f t="shared" ca="1" si="19264"/>
        <v>0.2400801609917077</v>
      </c>
      <c r="DW3674" s="25"/>
      <c r="DX3674" s="50"/>
      <c r="DY3674" s="7">
        <v>4</v>
      </c>
      <c r="DZ3674" s="1">
        <f t="shared" ca="1" si="19265"/>
        <v>0.68484513364774735</v>
      </c>
      <c r="EA3674" s="1">
        <f t="shared" ca="1" si="19266"/>
        <v>0.71430885726379068</v>
      </c>
      <c r="EB3674" s="1">
        <f t="shared" ca="1" si="19267"/>
        <v>0.99233786277069425</v>
      </c>
      <c r="EC3674" s="1">
        <f t="shared" ca="1" si="19268"/>
        <v>0.95501787325645238</v>
      </c>
      <c r="ED3674" s="1">
        <f t="shared" ca="1" si="19269"/>
        <v>0.62300930489333262</v>
      </c>
      <c r="EE3674" s="1">
        <f t="shared" ca="1" si="19270"/>
        <v>1.8689893644914347E-2</v>
      </c>
      <c r="EF3674" s="29"/>
      <c r="EG3674" s="23"/>
      <c r="EH3674" s="50"/>
      <c r="EI3674" s="7">
        <v>4</v>
      </c>
      <c r="EJ3674" s="1">
        <f t="shared" ca="1" si="19271"/>
        <v>0.99906115774856374</v>
      </c>
      <c r="EK3674" s="1">
        <f t="shared" ca="1" si="19272"/>
        <v>0.9993075696633652</v>
      </c>
      <c r="EL3674" s="1">
        <f t="shared" ca="1" si="19273"/>
        <v>0.99921423111706154</v>
      </c>
      <c r="EM3674" s="1">
        <f t="shared" ca="1" si="19274"/>
        <v>0.99848464237202361</v>
      </c>
      <c r="EN3674" s="14"/>
      <c r="EO3674" s="50">
        <v>1</v>
      </c>
      <c r="EP3674" s="7">
        <v>1</v>
      </c>
      <c r="EQ3674" s="1">
        <f t="shared" ref="EQ3674" ca="1" si="19278">MAX(EJ3671:EK3672)</f>
        <v>0.99879269610549248</v>
      </c>
      <c r="ER3674" s="1">
        <f t="shared" ref="ER3674" ca="1" si="19279">MAX(EL3671:EM3672)</f>
        <v>0.99909952821646775</v>
      </c>
      <c r="ES3674" s="14"/>
      <c r="ET3674" s="23"/>
      <c r="EU3674" s="7">
        <v>3</v>
      </c>
      <c r="EV3674" s="1">
        <f t="shared" ref="EV3674" ca="1" si="19280">1/(1+EXP(-SUMPRODUCT($EV$15:$EW$24,EQ3674:ER3683)+$EX$15))</f>
        <v>9.3979690299150621E-5</v>
      </c>
      <c r="EW3674" s="14"/>
      <c r="EX3674" s="7">
        <v>3</v>
      </c>
      <c r="EY3674" s="1">
        <f t="shared" ca="1" si="19277"/>
        <v>8.8321821887242654E-9</v>
      </c>
      <c r="EZ3674" s="14"/>
      <c r="FA3674" s="14"/>
      <c r="FB3674" s="14"/>
      <c r="FC3674" s="19"/>
    </row>
    <row r="3675" spans="1:159" x14ac:dyDescent="0.2">
      <c r="A3675" s="55"/>
      <c r="B3675" s="18">
        <v>5</v>
      </c>
      <c r="C3675" s="1">
        <f>学習データ!C3641*$B$37</f>
        <v>0</v>
      </c>
      <c r="D3675" s="1">
        <f>学習データ!D3641*$B$37</f>
        <v>0</v>
      </c>
      <c r="E3675" s="1">
        <f>学習データ!E3641*$B$37</f>
        <v>0</v>
      </c>
      <c r="F3675" s="1">
        <f>学習データ!F3641*$B$37</f>
        <v>0</v>
      </c>
      <c r="G3675" s="1">
        <f>学習データ!G3641*$B$37</f>
        <v>0</v>
      </c>
      <c r="H3675" s="1">
        <f>学習データ!H3641*$B$37</f>
        <v>0</v>
      </c>
      <c r="I3675" s="1">
        <f>学習データ!I3641*$B$37</f>
        <v>56</v>
      </c>
      <c r="J3675" s="1">
        <f>学習データ!J3641*$B$37</f>
        <v>79</v>
      </c>
      <c r="K3675" s="1">
        <f>学習データ!K3641*$B$37</f>
        <v>197</v>
      </c>
      <c r="L3675" s="1">
        <f>学習データ!L3641*$B$37</f>
        <v>254</v>
      </c>
      <c r="M3675" s="1">
        <f>学習データ!M3641*$B$37</f>
        <v>254</v>
      </c>
      <c r="N3675" s="1">
        <f>学習データ!N3641*$B$37</f>
        <v>254</v>
      </c>
      <c r="O3675" s="1">
        <f>学習データ!O3641*$B$37</f>
        <v>228</v>
      </c>
      <c r="P3675" s="1">
        <f>学習データ!P3641*$B$37</f>
        <v>243</v>
      </c>
      <c r="Q3675" s="1">
        <f>学習データ!Q3641*$B$37</f>
        <v>227</v>
      </c>
      <c r="R3675" s="1">
        <f>学習データ!R3641*$B$37</f>
        <v>254</v>
      </c>
      <c r="S3675" s="1">
        <f>学習データ!S3641*$B$37</f>
        <v>254</v>
      </c>
      <c r="T3675" s="1">
        <f>学習データ!T3641*$B$37</f>
        <v>183</v>
      </c>
      <c r="U3675" s="1">
        <f>学習データ!U3641*$B$37</f>
        <v>47</v>
      </c>
      <c r="V3675" s="1">
        <f>学習データ!V3641*$B$37</f>
        <v>0</v>
      </c>
      <c r="W3675" s="1">
        <f>学習データ!W3641*$B$37</f>
        <v>0</v>
      </c>
      <c r="X3675" s="1">
        <f>学習データ!X3641*$B$37</f>
        <v>0</v>
      </c>
      <c r="Y3675" s="1">
        <f>学習データ!Y3641*$B$37</f>
        <v>0</v>
      </c>
      <c r="Z3675" s="1">
        <f>学習データ!Z3641*$B$37</f>
        <v>0</v>
      </c>
      <c r="AA3675" s="1">
        <f>学習データ!AA3641*$B$37</f>
        <v>0</v>
      </c>
      <c r="AB3675" s="1">
        <f>学習データ!AB3641*$B$37</f>
        <v>0</v>
      </c>
      <c r="AC3675" s="1">
        <f>学習データ!AC3641*$B$37</f>
        <v>0</v>
      </c>
      <c r="AD3675" s="1">
        <f>学習データ!AD3641*$B$37</f>
        <v>0</v>
      </c>
      <c r="AE3675" s="14"/>
      <c r="AF3675" s="14"/>
      <c r="AG3675" s="14"/>
      <c r="AH3675" s="29"/>
      <c r="AI3675" s="25"/>
      <c r="AJ3675" s="7">
        <v>5</v>
      </c>
      <c r="AK3675" s="36">
        <f t="shared" ca="1" si="19192"/>
        <v>0</v>
      </c>
      <c r="AL3675" s="36">
        <f t="shared" ca="1" si="19193"/>
        <v>0</v>
      </c>
      <c r="AM3675" s="36">
        <f t="shared" ca="1" si="19194"/>
        <v>0</v>
      </c>
      <c r="AN3675" s="36">
        <f t="shared" ca="1" si="19195"/>
        <v>0</v>
      </c>
      <c r="AO3675" s="36">
        <f t="shared" ca="1" si="19196"/>
        <v>0</v>
      </c>
      <c r="AP3675" s="36">
        <f t="shared" ca="1" si="19197"/>
        <v>0</v>
      </c>
      <c r="AQ3675" s="36">
        <f t="shared" ca="1" si="19198"/>
        <v>0</v>
      </c>
      <c r="AR3675" s="36">
        <f t="shared" ca="1" si="19199"/>
        <v>0</v>
      </c>
      <c r="AS3675" s="36">
        <f t="shared" ca="1" si="19200"/>
        <v>0</v>
      </c>
      <c r="AT3675" s="36">
        <f t="shared" ca="1" si="19201"/>
        <v>0.99607843137254903</v>
      </c>
      <c r="AU3675" s="36">
        <f t="shared" ca="1" si="19202"/>
        <v>0.31764705882352939</v>
      </c>
      <c r="AV3675" s="36">
        <f t="shared" ca="1" si="19203"/>
        <v>0</v>
      </c>
      <c r="AW3675" s="36">
        <f t="shared" ca="1" si="19204"/>
        <v>0</v>
      </c>
      <c r="AX3675" s="36">
        <f t="shared" ca="1" si="19205"/>
        <v>0</v>
      </c>
      <c r="AY3675" s="25"/>
      <c r="AZ3675" s="7">
        <v>5</v>
      </c>
      <c r="BA3675" s="36">
        <f t="shared" ca="1" si="19206"/>
        <v>0</v>
      </c>
      <c r="BB3675" s="36">
        <f t="shared" ca="1" si="19207"/>
        <v>0</v>
      </c>
      <c r="BC3675" s="36">
        <f t="shared" ca="1" si="19208"/>
        <v>0</v>
      </c>
      <c r="BD3675" s="36">
        <f t="shared" ca="1" si="19209"/>
        <v>0</v>
      </c>
      <c r="BE3675" s="36">
        <f t="shared" ca="1" si="19210"/>
        <v>0</v>
      </c>
      <c r="BF3675" s="36">
        <f t="shared" ca="1" si="19211"/>
        <v>0</v>
      </c>
      <c r="BG3675" s="36">
        <f t="shared" ca="1" si="19212"/>
        <v>0</v>
      </c>
      <c r="BH3675" s="36">
        <f t="shared" ca="1" si="19213"/>
        <v>0</v>
      </c>
      <c r="BI3675" s="36">
        <f t="shared" ca="1" si="19214"/>
        <v>0</v>
      </c>
      <c r="BJ3675" s="36">
        <f t="shared" ca="1" si="19215"/>
        <v>0.99607843137254903</v>
      </c>
      <c r="BK3675" s="36">
        <f t="shared" ca="1" si="19216"/>
        <v>0</v>
      </c>
      <c r="BL3675" s="36">
        <f t="shared" ca="1" si="19217"/>
        <v>0</v>
      </c>
      <c r="BM3675" s="36">
        <f t="shared" ca="1" si="19218"/>
        <v>0</v>
      </c>
      <c r="BN3675" s="36">
        <f t="shared" ca="1" si="19219"/>
        <v>0</v>
      </c>
      <c r="BO3675" s="25"/>
      <c r="BP3675" s="25"/>
      <c r="BQ3675" s="23"/>
      <c r="BR3675" s="7">
        <v>5</v>
      </c>
      <c r="BS3675" s="1">
        <f t="shared" ca="1" si="19220"/>
        <v>0.48160743256383232</v>
      </c>
      <c r="BT3675" s="1">
        <f t="shared" ca="1" si="19221"/>
        <v>0.48160743256383232</v>
      </c>
      <c r="BU3675" s="1">
        <f t="shared" ca="1" si="19222"/>
        <v>0.48160743256383232</v>
      </c>
      <c r="BV3675" s="1">
        <f t="shared" ca="1" si="19223"/>
        <v>0.48160743256383232</v>
      </c>
      <c r="BW3675" s="1">
        <f t="shared" ca="1" si="19224"/>
        <v>0.48160743256383232</v>
      </c>
      <c r="BX3675" s="1">
        <f t="shared" ca="1" si="19225"/>
        <v>0.48160743256383232</v>
      </c>
      <c r="BY3675" s="1">
        <f t="shared" ca="1" si="19226"/>
        <v>0.88261289485272609</v>
      </c>
      <c r="BZ3675" s="1">
        <f t="shared" ca="1" si="19227"/>
        <v>0.88081945333109835</v>
      </c>
      <c r="CA3675" s="1">
        <f t="shared" ca="1" si="19228"/>
        <v>0.87357497237605841</v>
      </c>
      <c r="CB3675" s="1">
        <f t="shared" ca="1" si="19229"/>
        <v>0.77320016697445526</v>
      </c>
      <c r="CC3675" s="1">
        <f t="shared" ca="1" si="19230"/>
        <v>0.48160743256383232</v>
      </c>
      <c r="CD3675" s="25"/>
      <c r="CE3675" s="7">
        <v>5</v>
      </c>
      <c r="CF3675" s="1">
        <f t="shared" ca="1" si="19231"/>
        <v>0.16845687140215862</v>
      </c>
      <c r="CG3675" s="1">
        <f t="shared" ca="1" si="19232"/>
        <v>0.16845687140215862</v>
      </c>
      <c r="CH3675" s="1">
        <f t="shared" ca="1" si="19233"/>
        <v>0.16845687140215862</v>
      </c>
      <c r="CI3675" s="1">
        <f t="shared" ca="1" si="19234"/>
        <v>0.16845687140215862</v>
      </c>
      <c r="CJ3675" s="1">
        <f t="shared" ca="1" si="19235"/>
        <v>0.16845687140215862</v>
      </c>
      <c r="CK3675" s="1">
        <f t="shared" ca="1" si="19236"/>
        <v>0.16845687140215862</v>
      </c>
      <c r="CL3675" s="1">
        <f t="shared" ca="1" si="19237"/>
        <v>0.11121603950609694</v>
      </c>
      <c r="CM3675" s="1">
        <f t="shared" ca="1" si="19238"/>
        <v>0.9755678533349893</v>
      </c>
      <c r="CN3675" s="1">
        <f t="shared" ca="1" si="19239"/>
        <v>0.1733278846353731</v>
      </c>
      <c r="CO3675" s="1">
        <f t="shared" ca="1" si="19240"/>
        <v>0.99728466108780112</v>
      </c>
      <c r="CP3675" s="1">
        <f t="shared" ca="1" si="19241"/>
        <v>0.16845687140215862</v>
      </c>
      <c r="CQ3675" s="25"/>
      <c r="CR3675" s="7">
        <v>5</v>
      </c>
      <c r="CS3675" s="1">
        <f t="shared" ca="1" si="19242"/>
        <v>1.8689893644914347E-2</v>
      </c>
      <c r="CT3675" s="1">
        <f t="shared" ca="1" si="19243"/>
        <v>1.8689893644914347E-2</v>
      </c>
      <c r="CU3675" s="1">
        <f t="shared" ca="1" si="19244"/>
        <v>1.8689893644914347E-2</v>
      </c>
      <c r="CV3675" s="1">
        <f t="shared" ca="1" si="19245"/>
        <v>1.8689893644914347E-2</v>
      </c>
      <c r="CW3675" s="1">
        <f t="shared" ca="1" si="19246"/>
        <v>1.8689893644914347E-2</v>
      </c>
      <c r="CX3675" s="1">
        <f t="shared" ca="1" si="19247"/>
        <v>1.8689893644914347E-2</v>
      </c>
      <c r="CY3675" s="1">
        <f t="shared" ca="1" si="19248"/>
        <v>0.85332435111646232</v>
      </c>
      <c r="CZ3675" s="1">
        <f t="shared" ca="1" si="19249"/>
        <v>2.5092185545000974E-2</v>
      </c>
      <c r="DA3675" s="1">
        <f t="shared" ca="1" si="19250"/>
        <v>0.28843438637557128</v>
      </c>
      <c r="DB3675" s="1">
        <f t="shared" ca="1" si="19251"/>
        <v>9.4026148756956876E-2</v>
      </c>
      <c r="DC3675" s="1">
        <f t="shared" ca="1" si="19252"/>
        <v>1.8689893644914347E-2</v>
      </c>
      <c r="DD3675" s="25"/>
      <c r="DE3675" s="40"/>
      <c r="DF3675" s="50"/>
      <c r="DG3675" s="7">
        <v>5</v>
      </c>
      <c r="DH3675" s="1">
        <f t="shared" ca="1" si="19253"/>
        <v>0.8847105785258339</v>
      </c>
      <c r="DI3675" s="1">
        <f t="shared" ca="1" si="19254"/>
        <v>0.95962479675430545</v>
      </c>
      <c r="DJ3675" s="1">
        <f t="shared" ca="1" si="19255"/>
        <v>0.98247150042825415</v>
      </c>
      <c r="DK3675" s="1">
        <f t="shared" ca="1" si="19256"/>
        <v>0.99344828160016918</v>
      </c>
      <c r="DL3675" s="1">
        <f t="shared" ca="1" si="19257"/>
        <v>0.93335021552016018</v>
      </c>
      <c r="DM3675" s="1">
        <f t="shared" ca="1" si="19258"/>
        <v>0.73237532731020083</v>
      </c>
      <c r="DN3675" s="25"/>
      <c r="DO3675" s="50"/>
      <c r="DP3675" s="7">
        <v>5</v>
      </c>
      <c r="DQ3675" s="1">
        <f t="shared" ca="1" si="19259"/>
        <v>0.75298325752627515</v>
      </c>
      <c r="DR3675" s="1">
        <f t="shared" ca="1" si="19260"/>
        <v>0.99480722706822533</v>
      </c>
      <c r="DS3675" s="1">
        <f t="shared" ca="1" si="19261"/>
        <v>0.99999974118490076</v>
      </c>
      <c r="DT3675" s="1">
        <f t="shared" ca="1" si="19262"/>
        <v>0.99999999911036608</v>
      </c>
      <c r="DU3675" s="1">
        <f t="shared" ca="1" si="19263"/>
        <v>0.99972622843756753</v>
      </c>
      <c r="DV3675" s="1">
        <f t="shared" ca="1" si="19264"/>
        <v>0.13887536333133638</v>
      </c>
      <c r="DW3675" s="25"/>
      <c r="DX3675" s="50"/>
      <c r="DY3675" s="7">
        <v>5</v>
      </c>
      <c r="DZ3675" s="1">
        <f t="shared" ca="1" si="19265"/>
        <v>0.87283056147845839</v>
      </c>
      <c r="EA3675" s="1">
        <f t="shared" ca="1" si="19266"/>
        <v>0.80763212066511403</v>
      </c>
      <c r="EB3675" s="1">
        <f t="shared" ca="1" si="19267"/>
        <v>0.97613438511166417</v>
      </c>
      <c r="EC3675" s="1">
        <f t="shared" ca="1" si="19268"/>
        <v>0.9987723243070189</v>
      </c>
      <c r="ED3675" s="1">
        <f t="shared" ca="1" si="19269"/>
        <v>0.71136536974902032</v>
      </c>
      <c r="EE3675" s="1">
        <f t="shared" ca="1" si="19270"/>
        <v>0.23879358130432971</v>
      </c>
      <c r="EF3675" s="29"/>
      <c r="EG3675" s="23"/>
      <c r="EH3675" s="26"/>
      <c r="EI3675" s="14"/>
      <c r="EJ3675" s="14"/>
      <c r="EK3675" s="14"/>
      <c r="EL3675" s="14"/>
      <c r="EM3675" s="14"/>
      <c r="EN3675" s="14"/>
      <c r="EO3675" s="50"/>
      <c r="EP3675" s="7">
        <v>2</v>
      </c>
      <c r="EQ3675" s="1">
        <f t="shared" ref="EQ3675" ca="1" si="19281">MAX(EJ3673:EK3674)</f>
        <v>0.9994166871057889</v>
      </c>
      <c r="ER3675" s="1">
        <f t="shared" ref="ER3675" ca="1" si="19282">MAX(EL3673:EM3674)</f>
        <v>0.99941700604143602</v>
      </c>
      <c r="ES3675" s="14"/>
      <c r="ET3675" s="23"/>
      <c r="EU3675" s="7">
        <v>4</v>
      </c>
      <c r="EV3675" s="1"/>
      <c r="EW3675" s="25"/>
      <c r="EX3675" s="7">
        <v>4</v>
      </c>
      <c r="EY3675" s="1"/>
      <c r="EZ3675" s="14"/>
      <c r="FA3675" s="14"/>
      <c r="FB3675" s="14"/>
      <c r="FC3675" s="19"/>
    </row>
    <row r="3676" spans="1:159" x14ac:dyDescent="0.2">
      <c r="A3676" s="55"/>
      <c r="B3676" s="18">
        <v>6</v>
      </c>
      <c r="C3676" s="1">
        <f>学習データ!C3642*$B$37</f>
        <v>0</v>
      </c>
      <c r="D3676" s="1">
        <f>学習データ!D3642*$B$37</f>
        <v>0</v>
      </c>
      <c r="E3676" s="1">
        <f>学習データ!E3642*$B$37</f>
        <v>0</v>
      </c>
      <c r="F3676" s="1">
        <f>学習データ!F3642*$B$37</f>
        <v>0</v>
      </c>
      <c r="G3676" s="1">
        <f>学習データ!G3642*$B$37</f>
        <v>0</v>
      </c>
      <c r="H3676" s="1">
        <f>学習データ!H3642*$B$37</f>
        <v>0</v>
      </c>
      <c r="I3676" s="1">
        <f>学習データ!I3642*$B$37</f>
        <v>181</v>
      </c>
      <c r="J3676" s="1">
        <f>学習データ!J3642*$B$37</f>
        <v>249</v>
      </c>
      <c r="K3676" s="1">
        <f>学習データ!K3642*$B$37</f>
        <v>230</v>
      </c>
      <c r="L3676" s="1">
        <f>学習データ!L3642*$B$37</f>
        <v>60</v>
      </c>
      <c r="M3676" s="1">
        <f>学習データ!M3642*$B$37</f>
        <v>32</v>
      </c>
      <c r="N3676" s="1">
        <f>学習データ!N3642*$B$37</f>
        <v>32</v>
      </c>
      <c r="O3676" s="1">
        <f>学習データ!O3642*$B$37</f>
        <v>21</v>
      </c>
      <c r="P3676" s="1">
        <f>学習データ!P3642*$B$37</f>
        <v>28</v>
      </c>
      <c r="Q3676" s="1">
        <f>学習データ!Q3642*$B$37</f>
        <v>21</v>
      </c>
      <c r="R3676" s="1">
        <f>学習データ!R3642*$B$37</f>
        <v>32</v>
      </c>
      <c r="S3676" s="1">
        <f>学習データ!S3642*$B$37</f>
        <v>88</v>
      </c>
      <c r="T3676" s="1">
        <f>学習データ!T3642*$B$37</f>
        <v>214</v>
      </c>
      <c r="U3676" s="1">
        <f>学習データ!U3642*$B$37</f>
        <v>242</v>
      </c>
      <c r="V3676" s="1">
        <f>学習データ!V3642*$B$37</f>
        <v>11</v>
      </c>
      <c r="W3676" s="1">
        <f>学習データ!W3642*$B$37</f>
        <v>0</v>
      </c>
      <c r="X3676" s="1">
        <f>学習データ!X3642*$B$37</f>
        <v>0</v>
      </c>
      <c r="Y3676" s="1">
        <f>学習データ!Y3642*$B$37</f>
        <v>0</v>
      </c>
      <c r="Z3676" s="1">
        <f>学習データ!Z3642*$B$37</f>
        <v>0</v>
      </c>
      <c r="AA3676" s="1">
        <f>学習データ!AA3642*$B$37</f>
        <v>0</v>
      </c>
      <c r="AB3676" s="1">
        <f>学習データ!AB3642*$B$37</f>
        <v>0</v>
      </c>
      <c r="AC3676" s="1">
        <f>学習データ!AC3642*$B$37</f>
        <v>0</v>
      </c>
      <c r="AD3676" s="1">
        <f>学習データ!AD3642*$B$37</f>
        <v>0</v>
      </c>
      <c r="AE3676" s="14"/>
      <c r="AF3676" s="14"/>
      <c r="AG3676" s="14"/>
      <c r="AH3676" s="29"/>
      <c r="AI3676" s="25"/>
      <c r="AJ3676" s="7">
        <v>6</v>
      </c>
      <c r="AK3676" s="36">
        <f t="shared" ca="1" si="19192"/>
        <v>0</v>
      </c>
      <c r="AL3676" s="36">
        <f t="shared" ca="1" si="19193"/>
        <v>0</v>
      </c>
      <c r="AM3676" s="36">
        <f t="shared" ca="1" si="19194"/>
        <v>0</v>
      </c>
      <c r="AN3676" s="36">
        <f t="shared" ca="1" si="19195"/>
        <v>0</v>
      </c>
      <c r="AO3676" s="36">
        <f t="shared" ca="1" si="19196"/>
        <v>0</v>
      </c>
      <c r="AP3676" s="36">
        <f t="shared" ca="1" si="19197"/>
        <v>0</v>
      </c>
      <c r="AQ3676" s="36">
        <f t="shared" ca="1" si="19198"/>
        <v>0</v>
      </c>
      <c r="AR3676" s="36">
        <f t="shared" ca="1" si="19199"/>
        <v>0</v>
      </c>
      <c r="AS3676" s="36">
        <f t="shared" ca="1" si="19200"/>
        <v>0</v>
      </c>
      <c r="AT3676" s="36">
        <f t="shared" ca="1" si="19201"/>
        <v>0.99607843137254903</v>
      </c>
      <c r="AU3676" s="36">
        <f t="shared" ca="1" si="19202"/>
        <v>0.31764705882352939</v>
      </c>
      <c r="AV3676" s="36">
        <f t="shared" ca="1" si="19203"/>
        <v>0</v>
      </c>
      <c r="AW3676" s="36">
        <f t="shared" ca="1" si="19204"/>
        <v>0</v>
      </c>
      <c r="AX3676" s="36">
        <f t="shared" ca="1" si="19205"/>
        <v>0</v>
      </c>
      <c r="AY3676" s="25"/>
      <c r="AZ3676" s="7">
        <v>6</v>
      </c>
      <c r="BA3676" s="36">
        <f t="shared" ca="1" si="19206"/>
        <v>0</v>
      </c>
      <c r="BB3676" s="36">
        <f t="shared" ca="1" si="19207"/>
        <v>0</v>
      </c>
      <c r="BC3676" s="36">
        <f t="shared" ca="1" si="19208"/>
        <v>0</v>
      </c>
      <c r="BD3676" s="36">
        <f t="shared" ca="1" si="19209"/>
        <v>0</v>
      </c>
      <c r="BE3676" s="36">
        <f t="shared" ca="1" si="19210"/>
        <v>0</v>
      </c>
      <c r="BF3676" s="36">
        <f t="shared" ca="1" si="19211"/>
        <v>0</v>
      </c>
      <c r="BG3676" s="36">
        <f t="shared" ca="1" si="19212"/>
        <v>0</v>
      </c>
      <c r="BH3676" s="36">
        <f t="shared" ca="1" si="19213"/>
        <v>0</v>
      </c>
      <c r="BI3676" s="36">
        <f t="shared" ca="1" si="19214"/>
        <v>0</v>
      </c>
      <c r="BJ3676" s="36">
        <f t="shared" ca="1" si="19215"/>
        <v>0.99607843137254903</v>
      </c>
      <c r="BK3676" s="36">
        <f t="shared" ca="1" si="19216"/>
        <v>0</v>
      </c>
      <c r="BL3676" s="36">
        <f t="shared" ca="1" si="19217"/>
        <v>0</v>
      </c>
      <c r="BM3676" s="36">
        <f t="shared" ca="1" si="19218"/>
        <v>0</v>
      </c>
      <c r="BN3676" s="36">
        <f t="shared" ca="1" si="19219"/>
        <v>0</v>
      </c>
      <c r="BO3676" s="25"/>
      <c r="BP3676" s="25"/>
      <c r="BQ3676" s="23"/>
      <c r="BR3676" s="7">
        <v>6</v>
      </c>
      <c r="BS3676" s="1">
        <f t="shared" ca="1" si="19220"/>
        <v>0.48160743256383232</v>
      </c>
      <c r="BT3676" s="1">
        <f t="shared" ca="1" si="19221"/>
        <v>0.71756481617696222</v>
      </c>
      <c r="BU3676" s="1">
        <f t="shared" ca="1" si="19222"/>
        <v>0.77018359409497217</v>
      </c>
      <c r="BV3676" s="1">
        <f t="shared" ca="1" si="19223"/>
        <v>0.8494728496657139</v>
      </c>
      <c r="BW3676" s="1">
        <f t="shared" ca="1" si="19224"/>
        <v>0.86853363915252202</v>
      </c>
      <c r="BX3676" s="1">
        <f t="shared" ca="1" si="19225"/>
        <v>0.87016374770504268</v>
      </c>
      <c r="BY3676" s="1">
        <f t="shared" ca="1" si="19226"/>
        <v>0.87553402085357102</v>
      </c>
      <c r="BZ3676" s="1">
        <f t="shared" ca="1" si="19227"/>
        <v>0.91709211358957243</v>
      </c>
      <c r="CA3676" s="1">
        <f t="shared" ca="1" si="19228"/>
        <v>0.83163032231604006</v>
      </c>
      <c r="CB3676" s="1">
        <f t="shared" ca="1" si="19229"/>
        <v>0.74778762314518021</v>
      </c>
      <c r="CC3676" s="1">
        <f t="shared" ca="1" si="19230"/>
        <v>0.48160743256383232</v>
      </c>
      <c r="CD3676" s="25"/>
      <c r="CE3676" s="7">
        <v>6</v>
      </c>
      <c r="CF3676" s="1">
        <f t="shared" ca="1" si="19231"/>
        <v>0.16845687140215862</v>
      </c>
      <c r="CG3676" s="1">
        <f t="shared" ca="1" si="19232"/>
        <v>8.4593912561762366E-3</v>
      </c>
      <c r="CH3676" s="1">
        <f t="shared" ca="1" si="19233"/>
        <v>1.9155620294887122E-3</v>
      </c>
      <c r="CI3676" s="1">
        <f t="shared" ca="1" si="19234"/>
        <v>7.1414803995040633E-4</v>
      </c>
      <c r="CJ3676" s="1">
        <f t="shared" ca="1" si="19235"/>
        <v>1.1848038189801713E-3</v>
      </c>
      <c r="CK3676" s="1">
        <f t="shared" ca="1" si="19236"/>
        <v>1.1464069653407064E-3</v>
      </c>
      <c r="CL3676" s="1">
        <f t="shared" ca="1" si="19237"/>
        <v>0.26130990480974658</v>
      </c>
      <c r="CM3676" s="1">
        <f t="shared" ca="1" si="19238"/>
        <v>0.98030161141206773</v>
      </c>
      <c r="CN3676" s="1">
        <f t="shared" ca="1" si="19239"/>
        <v>0.46148308651526937</v>
      </c>
      <c r="CO3676" s="1">
        <f t="shared" ca="1" si="19240"/>
        <v>0.99480635880571056</v>
      </c>
      <c r="CP3676" s="1">
        <f t="shared" ca="1" si="19241"/>
        <v>0.16845687140215862</v>
      </c>
      <c r="CQ3676" s="25"/>
      <c r="CR3676" s="7">
        <v>6</v>
      </c>
      <c r="CS3676" s="1">
        <f t="shared" ca="1" si="19242"/>
        <v>1.8689893644914347E-2</v>
      </c>
      <c r="CT3676" s="1">
        <f t="shared" ca="1" si="19243"/>
        <v>3.2129129310875484E-2</v>
      </c>
      <c r="CU3676" s="1">
        <f t="shared" ca="1" si="19244"/>
        <v>3.3876669036796175E-2</v>
      </c>
      <c r="CV3676" s="1">
        <f t="shared" ca="1" si="19245"/>
        <v>3.0175513920832748E-2</v>
      </c>
      <c r="CW3676" s="1">
        <f t="shared" ca="1" si="19246"/>
        <v>8.8585238042940325E-3</v>
      </c>
      <c r="CX3676" s="1">
        <f t="shared" ca="1" si="19247"/>
        <v>8.9455001927569965E-3</v>
      </c>
      <c r="CY3676" s="1">
        <f t="shared" ca="1" si="19248"/>
        <v>0.48931212719257228</v>
      </c>
      <c r="CZ3676" s="1">
        <f t="shared" ca="1" si="19249"/>
        <v>6.1283586013041475E-3</v>
      </c>
      <c r="DA3676" s="1">
        <f t="shared" ca="1" si="19250"/>
        <v>0.10835326277111039</v>
      </c>
      <c r="DB3676" s="1">
        <f t="shared" ca="1" si="19251"/>
        <v>0.27389565727097009</v>
      </c>
      <c r="DC3676" s="1">
        <f t="shared" ca="1" si="19252"/>
        <v>1.8689893644914347E-2</v>
      </c>
      <c r="DD3676" s="25"/>
      <c r="DE3676" s="40"/>
      <c r="DF3676" s="50"/>
      <c r="DG3676" s="7">
        <v>6</v>
      </c>
      <c r="DH3676" s="1">
        <f t="shared" ca="1" si="19253"/>
        <v>0.67412877393611415</v>
      </c>
      <c r="DI3676" s="1">
        <f t="shared" ca="1" si="19254"/>
        <v>0.86781252556550903</v>
      </c>
      <c r="DJ3676" s="1">
        <f t="shared" ca="1" si="19255"/>
        <v>0.73749933425047631</v>
      </c>
      <c r="DK3676" s="1">
        <f t="shared" ca="1" si="19256"/>
        <v>0.71290713793290961</v>
      </c>
      <c r="DL3676" s="1">
        <f t="shared" ca="1" si="19257"/>
        <v>0.78598887746293999</v>
      </c>
      <c r="DM3676" s="1">
        <f t="shared" ca="1" si="19258"/>
        <v>0.56999858029926209</v>
      </c>
      <c r="DN3676" s="25"/>
      <c r="DO3676" s="50"/>
      <c r="DP3676" s="7">
        <v>6</v>
      </c>
      <c r="DQ3676" s="1">
        <f t="shared" ca="1" si="19259"/>
        <v>0.67530637272908922</v>
      </c>
      <c r="DR3676" s="1">
        <f t="shared" ca="1" si="19260"/>
        <v>0.99998991372429202</v>
      </c>
      <c r="DS3676" s="1">
        <f t="shared" ca="1" si="19261"/>
        <v>0.99999613028200363</v>
      </c>
      <c r="DT3676" s="1">
        <f t="shared" ca="1" si="19262"/>
        <v>0.99999710752540882</v>
      </c>
      <c r="DU3676" s="1">
        <f t="shared" ca="1" si="19263"/>
        <v>0.99995632905092879</v>
      </c>
      <c r="DV3676" s="1">
        <f t="shared" ca="1" si="19264"/>
        <v>0.99909672292267815</v>
      </c>
      <c r="DW3676" s="25"/>
      <c r="DX3676" s="50"/>
      <c r="DY3676" s="7">
        <v>6</v>
      </c>
      <c r="DZ3676" s="1">
        <f t="shared" ca="1" si="19265"/>
        <v>0.24988967672217521</v>
      </c>
      <c r="EA3676" s="1">
        <f t="shared" ca="1" si="19266"/>
        <v>0.7877892185212354</v>
      </c>
      <c r="EB3676" s="1">
        <f t="shared" ca="1" si="19267"/>
        <v>0.20076894532347939</v>
      </c>
      <c r="EC3676" s="1">
        <f t="shared" ca="1" si="19268"/>
        <v>0.26743020791091104</v>
      </c>
      <c r="ED3676" s="1">
        <f t="shared" ca="1" si="19269"/>
        <v>0.33601636239018517</v>
      </c>
      <c r="EE3676" s="1">
        <f t="shared" ca="1" si="19270"/>
        <v>6.2229273663685115E-2</v>
      </c>
      <c r="EF3676" s="29"/>
      <c r="EG3676" s="23"/>
      <c r="EH3676" s="50">
        <v>2</v>
      </c>
      <c r="EI3676" s="7">
        <v>0</v>
      </c>
      <c r="EJ3676" s="7">
        <v>1</v>
      </c>
      <c r="EK3676" s="7">
        <v>2</v>
      </c>
      <c r="EL3676" s="7">
        <v>3</v>
      </c>
      <c r="EM3676" s="7">
        <v>4</v>
      </c>
      <c r="EN3676" s="14"/>
      <c r="EO3676" s="50">
        <v>2</v>
      </c>
      <c r="EP3676" s="7">
        <v>1</v>
      </c>
      <c r="EQ3676" s="1">
        <f t="shared" ref="EQ3676" ca="1" si="19283">MAX(EJ3677:EK3678)</f>
        <v>0.19316988340905622</v>
      </c>
      <c r="ER3676" s="1">
        <f t="shared" ref="ER3676" ca="1" si="19284">MAX(EL3677:EM3678)</f>
        <v>0.9964560479060649</v>
      </c>
      <c r="ES3676" s="14"/>
      <c r="ET3676" s="23"/>
      <c r="EU3676" s="7">
        <v>5</v>
      </c>
      <c r="EV3676" s="1">
        <f t="shared" ref="EV3676" ca="1" si="19285">1/(1+EXP(-SUMPRODUCT($EV$25:$EW$34,EQ3674:ER3683)+$EX$25))</f>
        <v>3.0897998811337246E-7</v>
      </c>
      <c r="EW3676" s="14"/>
      <c r="EX3676" s="7">
        <v>5</v>
      </c>
      <c r="EY3676" s="1">
        <f t="shared" ref="EY3676" ca="1" si="19286">(AG3693-EV3676)^2</f>
        <v>9.5468633054539794E-14</v>
      </c>
      <c r="EZ3676" s="14"/>
      <c r="FA3676" s="14"/>
      <c r="FB3676" s="14"/>
      <c r="FC3676" s="19"/>
    </row>
    <row r="3677" spans="1:159" x14ac:dyDescent="0.2">
      <c r="A3677" s="55"/>
      <c r="B3677" s="18">
        <v>7</v>
      </c>
      <c r="C3677" s="1">
        <f>学習データ!C3643*$B$37</f>
        <v>0</v>
      </c>
      <c r="D3677" s="1">
        <f>学習データ!D3643*$B$37</f>
        <v>0</v>
      </c>
      <c r="E3677" s="1">
        <f>学習データ!E3643*$B$37</f>
        <v>0</v>
      </c>
      <c r="F3677" s="1">
        <f>学習データ!F3643*$B$37</f>
        <v>0</v>
      </c>
      <c r="G3677" s="1">
        <f>学習データ!G3643*$B$37</f>
        <v>0</v>
      </c>
      <c r="H3677" s="1">
        <f>学習データ!H3643*$B$37</f>
        <v>0</v>
      </c>
      <c r="I3677" s="1">
        <f>学習データ!I3643*$B$37</f>
        <v>0</v>
      </c>
      <c r="J3677" s="1">
        <f>学習データ!J3643*$B$37</f>
        <v>0</v>
      </c>
      <c r="K3677" s="1">
        <f>学習データ!K3643*$B$37</f>
        <v>0</v>
      </c>
      <c r="L3677" s="1">
        <f>学習データ!L3643*$B$37</f>
        <v>0</v>
      </c>
      <c r="M3677" s="1">
        <f>学習データ!M3643*$B$37</f>
        <v>0</v>
      </c>
      <c r="N3677" s="1">
        <f>学習データ!N3643*$B$37</f>
        <v>0</v>
      </c>
      <c r="O3677" s="1">
        <f>学習データ!O3643*$B$37</f>
        <v>0</v>
      </c>
      <c r="P3677" s="1">
        <f>学習データ!P3643*$B$37</f>
        <v>0</v>
      </c>
      <c r="Q3677" s="1">
        <f>学習データ!Q3643*$B$37</f>
        <v>0</v>
      </c>
      <c r="R3677" s="1">
        <f>学習データ!R3643*$B$37</f>
        <v>0</v>
      </c>
      <c r="S3677" s="1">
        <f>学習データ!S3643*$B$37</f>
        <v>0</v>
      </c>
      <c r="T3677" s="1">
        <f>学習データ!T3643*$B$37</f>
        <v>25</v>
      </c>
      <c r="U3677" s="1">
        <f>学習データ!U3643*$B$37</f>
        <v>207</v>
      </c>
      <c r="V3677" s="1">
        <f>学習データ!V3643*$B$37</f>
        <v>137</v>
      </c>
      <c r="W3677" s="1">
        <f>学習データ!W3643*$B$37</f>
        <v>0</v>
      </c>
      <c r="X3677" s="1">
        <f>学習データ!X3643*$B$37</f>
        <v>0</v>
      </c>
      <c r="Y3677" s="1">
        <f>学習データ!Y3643*$B$37</f>
        <v>0</v>
      </c>
      <c r="Z3677" s="1">
        <f>学習データ!Z3643*$B$37</f>
        <v>0</v>
      </c>
      <c r="AA3677" s="1">
        <f>学習データ!AA3643*$B$37</f>
        <v>0</v>
      </c>
      <c r="AB3677" s="1">
        <f>学習データ!AB3643*$B$37</f>
        <v>0</v>
      </c>
      <c r="AC3677" s="1">
        <f>学習データ!AC3643*$B$37</f>
        <v>0</v>
      </c>
      <c r="AD3677" s="1">
        <f>学習データ!AD3643*$B$37</f>
        <v>0</v>
      </c>
      <c r="AE3677" s="14"/>
      <c r="AF3677" s="14"/>
      <c r="AG3677" s="14"/>
      <c r="AH3677" s="29"/>
      <c r="AI3677" s="25"/>
      <c r="AJ3677" s="7">
        <v>7</v>
      </c>
      <c r="AK3677" s="36">
        <f t="shared" ca="1" si="19192"/>
        <v>0</v>
      </c>
      <c r="AL3677" s="36">
        <f t="shared" ca="1" si="19193"/>
        <v>0</v>
      </c>
      <c r="AM3677" s="36">
        <f t="shared" ca="1" si="19194"/>
        <v>0</v>
      </c>
      <c r="AN3677" s="36">
        <f t="shared" ca="1" si="19195"/>
        <v>0</v>
      </c>
      <c r="AO3677" s="36">
        <f t="shared" ca="1" si="19196"/>
        <v>0</v>
      </c>
      <c r="AP3677" s="36">
        <f t="shared" ca="1" si="19197"/>
        <v>0</v>
      </c>
      <c r="AQ3677" s="36">
        <f t="shared" ca="1" si="19198"/>
        <v>0</v>
      </c>
      <c r="AR3677" s="36">
        <f t="shared" ca="1" si="19199"/>
        <v>0</v>
      </c>
      <c r="AS3677" s="36">
        <f t="shared" ca="1" si="19200"/>
        <v>0</v>
      </c>
      <c r="AT3677" s="36">
        <f t="shared" ca="1" si="19201"/>
        <v>0.92941176470588238</v>
      </c>
      <c r="AU3677" s="36">
        <f t="shared" ca="1" si="19202"/>
        <v>0.11372549019607843</v>
      </c>
      <c r="AV3677" s="36">
        <f t="shared" ca="1" si="19203"/>
        <v>0</v>
      </c>
      <c r="AW3677" s="36">
        <f t="shared" ca="1" si="19204"/>
        <v>0</v>
      </c>
      <c r="AX3677" s="36">
        <f t="shared" ca="1" si="19205"/>
        <v>0</v>
      </c>
      <c r="AY3677" s="25"/>
      <c r="AZ3677" s="7">
        <v>7</v>
      </c>
      <c r="BA3677" s="36">
        <f t="shared" ca="1" si="19206"/>
        <v>0</v>
      </c>
      <c r="BB3677" s="36">
        <f t="shared" ca="1" si="19207"/>
        <v>0</v>
      </c>
      <c r="BC3677" s="36">
        <f t="shared" ca="1" si="19208"/>
        <v>0</v>
      </c>
      <c r="BD3677" s="36">
        <f t="shared" ca="1" si="19209"/>
        <v>0</v>
      </c>
      <c r="BE3677" s="36">
        <f t="shared" ca="1" si="19210"/>
        <v>0</v>
      </c>
      <c r="BF3677" s="36">
        <f t="shared" ca="1" si="19211"/>
        <v>0</v>
      </c>
      <c r="BG3677" s="36">
        <f t="shared" ca="1" si="19212"/>
        <v>0</v>
      </c>
      <c r="BH3677" s="36">
        <f t="shared" ca="1" si="19213"/>
        <v>0</v>
      </c>
      <c r="BI3677" s="36">
        <f t="shared" ca="1" si="19214"/>
        <v>0</v>
      </c>
      <c r="BJ3677" s="36">
        <f t="shared" ca="1" si="19215"/>
        <v>0.92941176470588238</v>
      </c>
      <c r="BK3677" s="36">
        <f t="shared" ca="1" si="19216"/>
        <v>0</v>
      </c>
      <c r="BL3677" s="36">
        <f t="shared" ca="1" si="19217"/>
        <v>0</v>
      </c>
      <c r="BM3677" s="36">
        <f t="shared" ca="1" si="19218"/>
        <v>0</v>
      </c>
      <c r="BN3677" s="36">
        <f t="shared" ca="1" si="19219"/>
        <v>0</v>
      </c>
      <c r="BO3677" s="25"/>
      <c r="BP3677" s="25"/>
      <c r="BQ3677" s="23"/>
      <c r="BR3677" s="7">
        <v>7</v>
      </c>
      <c r="BS3677" s="1">
        <f t="shared" ca="1" si="19220"/>
        <v>0.48160743256383232</v>
      </c>
      <c r="BT3677" s="1">
        <f t="shared" ca="1" si="19221"/>
        <v>0.77509239099975524</v>
      </c>
      <c r="BU3677" s="1">
        <f t="shared" ca="1" si="19222"/>
        <v>0.78227105591073132</v>
      </c>
      <c r="BV3677" s="1">
        <f t="shared" ca="1" si="19223"/>
        <v>0.90019669096517929</v>
      </c>
      <c r="BW3677" s="1">
        <f t="shared" ca="1" si="19224"/>
        <v>0.97457520688213461</v>
      </c>
      <c r="BX3677" s="1">
        <f t="shared" ca="1" si="19225"/>
        <v>0.97732548179608325</v>
      </c>
      <c r="BY3677" s="1">
        <f t="shared" ca="1" si="19226"/>
        <v>0.99154283511844421</v>
      </c>
      <c r="BZ3677" s="1">
        <f t="shared" ca="1" si="19227"/>
        <v>0.96931046280911382</v>
      </c>
      <c r="CA3677" s="1">
        <f t="shared" ca="1" si="19228"/>
        <v>0.90740469709319571</v>
      </c>
      <c r="CB3677" s="1">
        <f t="shared" ca="1" si="19229"/>
        <v>0.61128386006406277</v>
      </c>
      <c r="CC3677" s="1">
        <f t="shared" ca="1" si="19230"/>
        <v>0.48160743256383232</v>
      </c>
      <c r="CD3677" s="25"/>
      <c r="CE3677" s="7">
        <v>7</v>
      </c>
      <c r="CF3677" s="1">
        <f t="shared" ca="1" si="19231"/>
        <v>0.16845687140215862</v>
      </c>
      <c r="CG3677" s="1">
        <f t="shared" ca="1" si="19232"/>
        <v>1.2349903481034066E-2</v>
      </c>
      <c r="CH3677" s="1">
        <f t="shared" ca="1" si="19233"/>
        <v>6.9013911730061008E-4</v>
      </c>
      <c r="CI3677" s="1">
        <f t="shared" ca="1" si="19234"/>
        <v>1.1786771972854067E-3</v>
      </c>
      <c r="CJ3677" s="1">
        <f t="shared" ca="1" si="19235"/>
        <v>4.3493285907493263E-5</v>
      </c>
      <c r="CK3677" s="1">
        <f t="shared" ca="1" si="19236"/>
        <v>6.4799625661688659E-6</v>
      </c>
      <c r="CL3677" s="1">
        <f t="shared" ca="1" si="19237"/>
        <v>1.502160217955671E-5</v>
      </c>
      <c r="CM3677" s="1">
        <f t="shared" ca="1" si="19238"/>
        <v>0.99581708974443461</v>
      </c>
      <c r="CN3677" s="1">
        <f t="shared" ca="1" si="19239"/>
        <v>5.5020803253577701E-2</v>
      </c>
      <c r="CO3677" s="1">
        <f t="shared" ca="1" si="19240"/>
        <v>0.99906375173061646</v>
      </c>
      <c r="CP3677" s="1">
        <f t="shared" ca="1" si="19241"/>
        <v>0.16845687140215862</v>
      </c>
      <c r="CQ3677" s="25"/>
      <c r="CR3677" s="7">
        <v>7</v>
      </c>
      <c r="CS3677" s="1">
        <f t="shared" ca="1" si="19242"/>
        <v>1.8689893644914347E-2</v>
      </c>
      <c r="CT3677" s="1">
        <f t="shared" ca="1" si="19243"/>
        <v>0.2818135091936948</v>
      </c>
      <c r="CU3677" s="1">
        <f t="shared" ca="1" si="19244"/>
        <v>0.27683251977767559</v>
      </c>
      <c r="CV3677" s="1">
        <f t="shared" ca="1" si="19245"/>
        <v>0.2736468612737642</v>
      </c>
      <c r="CW3677" s="1">
        <f t="shared" ca="1" si="19246"/>
        <v>0.55002907620590158</v>
      </c>
      <c r="CX3677" s="1">
        <f t="shared" ca="1" si="19247"/>
        <v>0.82480158331687048</v>
      </c>
      <c r="CY3677" s="1">
        <f t="shared" ca="1" si="19248"/>
        <v>0.85250125575907276</v>
      </c>
      <c r="CZ3677" s="1">
        <f t="shared" ca="1" si="19249"/>
        <v>3.2089178557968855E-2</v>
      </c>
      <c r="DA3677" s="1">
        <f t="shared" ca="1" si="19250"/>
        <v>0.35617132395932222</v>
      </c>
      <c r="DB3677" s="1">
        <f t="shared" ca="1" si="19251"/>
        <v>1.8597746690954126E-2</v>
      </c>
      <c r="DC3677" s="1">
        <f t="shared" ca="1" si="19252"/>
        <v>1.8689893644914347E-2</v>
      </c>
      <c r="DD3677" s="25"/>
      <c r="DE3677" s="40"/>
      <c r="DF3677" s="26"/>
      <c r="DG3677" s="25"/>
      <c r="DH3677" s="25"/>
      <c r="DI3677" s="25"/>
      <c r="DJ3677" s="25"/>
      <c r="DK3677" s="25"/>
      <c r="DL3677" s="25"/>
      <c r="DM3677" s="25"/>
      <c r="DN3677" s="25"/>
      <c r="DO3677" s="25"/>
      <c r="DP3677" s="25"/>
      <c r="DQ3677" s="25"/>
      <c r="DR3677" s="25"/>
      <c r="DS3677" s="25"/>
      <c r="DT3677" s="25"/>
      <c r="DU3677" s="25"/>
      <c r="DV3677" s="25"/>
      <c r="DW3677" s="25"/>
      <c r="DX3677" s="25"/>
      <c r="DY3677" s="25"/>
      <c r="DZ3677" s="25"/>
      <c r="EA3677" s="25"/>
      <c r="EB3677" s="25"/>
      <c r="EC3677" s="25"/>
      <c r="ED3677" s="25"/>
      <c r="EE3677" s="25"/>
      <c r="EF3677" s="29"/>
      <c r="EG3677" s="23"/>
      <c r="EH3677" s="50"/>
      <c r="EI3677" s="7">
        <v>1</v>
      </c>
      <c r="EJ3677" s="1">
        <f t="shared" ref="EJ3677:EJ3680" ca="1" si="19287">1/(1+EXP(-SUMPRODUCT($EI$23:$EK$25,DQ3671:DS3673)+$EL$23))</f>
        <v>1.0817048231210921E-4</v>
      </c>
      <c r="EK3677" s="1">
        <f t="shared" ref="EK3677:EK3680" ca="1" si="19288">1/(1+EXP(-SUMPRODUCT($EI$23:$EK$25,DR3671:DT3673)+$EL$23))</f>
        <v>9.918448708020926E-5</v>
      </c>
      <c r="EL3677" s="1">
        <f t="shared" ref="EL3677:EL3680" ca="1" si="19289">1/(1+EXP(-SUMPRODUCT($EI$23:$EK$25,DS3671:DU3673)+$EL$23))</f>
        <v>0.19574330714894761</v>
      </c>
      <c r="EM3677" s="1">
        <f t="shared" ref="EM3677:EM3680" ca="1" si="19290">1/(1+EXP(-SUMPRODUCT($EI$23:$EK$25,DT3671:DV3673)+$EL$23))</f>
        <v>0.9964560479060649</v>
      </c>
      <c r="EN3677" s="14"/>
      <c r="EO3677" s="50"/>
      <c r="EP3677" s="7">
        <v>2</v>
      </c>
      <c r="EQ3677" s="1">
        <f t="shared" ref="EQ3677" ca="1" si="19291">MAX(EJ3679:EK3680)</f>
        <v>0.99977704876657536</v>
      </c>
      <c r="ER3677" s="1">
        <f t="shared" ref="ER3677" ca="1" si="19292">MAX(EL3679:EM3680)</f>
        <v>0.30582265049414292</v>
      </c>
      <c r="ES3677" s="14"/>
      <c r="ET3677" s="23"/>
      <c r="EU3677" s="7">
        <v>6</v>
      </c>
      <c r="EV3677" s="1"/>
      <c r="EW3677" s="14"/>
      <c r="EX3677" s="7">
        <v>6</v>
      </c>
      <c r="EY3677" s="1"/>
      <c r="EZ3677" s="14"/>
      <c r="FA3677" s="14"/>
      <c r="FB3677" s="14"/>
      <c r="FC3677" s="19"/>
    </row>
    <row r="3678" spans="1:159" x14ac:dyDescent="0.2">
      <c r="A3678" s="55"/>
      <c r="B3678" s="18">
        <v>8</v>
      </c>
      <c r="C3678" s="1">
        <f>学習データ!C3644*$B$37</f>
        <v>0</v>
      </c>
      <c r="D3678" s="1">
        <f>学習データ!D3644*$B$37</f>
        <v>0</v>
      </c>
      <c r="E3678" s="1">
        <f>学習データ!E3644*$B$37</f>
        <v>0</v>
      </c>
      <c r="F3678" s="1">
        <f>学習データ!F3644*$B$37</f>
        <v>0</v>
      </c>
      <c r="G3678" s="1">
        <f>学習データ!G3644*$B$37</f>
        <v>0</v>
      </c>
      <c r="H3678" s="1">
        <f>学習データ!H3644*$B$37</f>
        <v>0</v>
      </c>
      <c r="I3678" s="1">
        <f>学習データ!I3644*$B$37</f>
        <v>0</v>
      </c>
      <c r="J3678" s="1">
        <f>学習データ!J3644*$B$37</f>
        <v>0</v>
      </c>
      <c r="K3678" s="1">
        <f>学習データ!K3644*$B$37</f>
        <v>0</v>
      </c>
      <c r="L3678" s="1">
        <f>学習データ!L3644*$B$37</f>
        <v>0</v>
      </c>
      <c r="M3678" s="1">
        <f>学習データ!M3644*$B$37</f>
        <v>0</v>
      </c>
      <c r="N3678" s="1">
        <f>学習データ!N3644*$B$37</f>
        <v>0</v>
      </c>
      <c r="O3678" s="1">
        <f>学習データ!O3644*$B$37</f>
        <v>0</v>
      </c>
      <c r="P3678" s="1">
        <f>学習データ!P3644*$B$37</f>
        <v>0</v>
      </c>
      <c r="Q3678" s="1">
        <f>学習データ!Q3644*$B$37</f>
        <v>0</v>
      </c>
      <c r="R3678" s="1">
        <f>学習データ!R3644*$B$37</f>
        <v>0</v>
      </c>
      <c r="S3678" s="1">
        <f>学習データ!S3644*$B$37</f>
        <v>0</v>
      </c>
      <c r="T3678" s="1">
        <f>学習データ!T3644*$B$37</f>
        <v>0</v>
      </c>
      <c r="U3678" s="1">
        <f>学習データ!U3644*$B$37</f>
        <v>99</v>
      </c>
      <c r="V3678" s="1">
        <f>学習データ!V3644*$B$37</f>
        <v>248</v>
      </c>
      <c r="W3678" s="1">
        <f>学習データ!W3644*$B$37</f>
        <v>61</v>
      </c>
      <c r="X3678" s="1">
        <f>学習データ!X3644*$B$37</f>
        <v>0</v>
      </c>
      <c r="Y3678" s="1">
        <f>学習データ!Y3644*$B$37</f>
        <v>0</v>
      </c>
      <c r="Z3678" s="1">
        <f>学習データ!Z3644*$B$37</f>
        <v>0</v>
      </c>
      <c r="AA3678" s="1">
        <f>学習データ!AA3644*$B$37</f>
        <v>0</v>
      </c>
      <c r="AB3678" s="1">
        <f>学習データ!AB3644*$B$37</f>
        <v>0</v>
      </c>
      <c r="AC3678" s="1">
        <f>学習データ!AC3644*$B$37</f>
        <v>0</v>
      </c>
      <c r="AD3678" s="1">
        <f>学習データ!AD3644*$B$37</f>
        <v>0</v>
      </c>
      <c r="AE3678" s="14"/>
      <c r="AF3678" s="14"/>
      <c r="AG3678" s="14"/>
      <c r="AH3678" s="29"/>
      <c r="AI3678" s="25"/>
      <c r="AJ3678" s="7">
        <v>8</v>
      </c>
      <c r="AK3678" s="36">
        <f t="shared" ca="1" si="19192"/>
        <v>0</v>
      </c>
      <c r="AL3678" s="36">
        <f t="shared" ca="1" si="19193"/>
        <v>0</v>
      </c>
      <c r="AM3678" s="36">
        <f t="shared" ca="1" si="19194"/>
        <v>0</v>
      </c>
      <c r="AN3678" s="36">
        <f t="shared" ca="1" si="19195"/>
        <v>0</v>
      </c>
      <c r="AO3678" s="36">
        <f t="shared" ca="1" si="19196"/>
        <v>7.8431372549019607E-2</v>
      </c>
      <c r="AP3678" s="36">
        <f t="shared" ca="1" si="19197"/>
        <v>0.6588235294117647</v>
      </c>
      <c r="AQ3678" s="36">
        <f t="shared" ca="1" si="19198"/>
        <v>0.51372549019607838</v>
      </c>
      <c r="AR3678" s="36">
        <f t="shared" ca="1" si="19199"/>
        <v>0</v>
      </c>
      <c r="AS3678" s="36">
        <f t="shared" ca="1" si="19200"/>
        <v>0.33725490196078434</v>
      </c>
      <c r="AT3678" s="36">
        <f t="shared" ca="1" si="19201"/>
        <v>0.99607843137254903</v>
      </c>
      <c r="AU3678" s="36">
        <f t="shared" ca="1" si="19202"/>
        <v>0</v>
      </c>
      <c r="AV3678" s="36">
        <f t="shared" ca="1" si="19203"/>
        <v>0</v>
      </c>
      <c r="AW3678" s="36">
        <f t="shared" ca="1" si="19204"/>
        <v>0</v>
      </c>
      <c r="AX3678" s="36">
        <f t="shared" ca="1" si="19205"/>
        <v>0</v>
      </c>
      <c r="AY3678" s="25"/>
      <c r="AZ3678" s="7">
        <v>8</v>
      </c>
      <c r="BA3678" s="36">
        <f t="shared" ca="1" si="19206"/>
        <v>0</v>
      </c>
      <c r="BB3678" s="36">
        <f t="shared" ca="1" si="19207"/>
        <v>0</v>
      </c>
      <c r="BC3678" s="36">
        <f t="shared" ca="1" si="19208"/>
        <v>0</v>
      </c>
      <c r="BD3678" s="36">
        <f t="shared" ca="1" si="19209"/>
        <v>0</v>
      </c>
      <c r="BE3678" s="36">
        <f t="shared" ca="1" si="19210"/>
        <v>0</v>
      </c>
      <c r="BF3678" s="36">
        <f t="shared" ca="1" si="19211"/>
        <v>0</v>
      </c>
      <c r="BG3678" s="36">
        <f t="shared" ca="1" si="19212"/>
        <v>0</v>
      </c>
      <c r="BH3678" s="36">
        <f t="shared" ca="1" si="19213"/>
        <v>0</v>
      </c>
      <c r="BI3678" s="36">
        <f t="shared" ca="1" si="19214"/>
        <v>0</v>
      </c>
      <c r="BJ3678" s="36">
        <f t="shared" ca="1" si="19215"/>
        <v>0.99607843137254903</v>
      </c>
      <c r="BK3678" s="36">
        <f t="shared" ca="1" si="19216"/>
        <v>0</v>
      </c>
      <c r="BL3678" s="36">
        <f t="shared" ca="1" si="19217"/>
        <v>0</v>
      </c>
      <c r="BM3678" s="36">
        <f t="shared" ca="1" si="19218"/>
        <v>0</v>
      </c>
      <c r="BN3678" s="36">
        <f t="shared" ca="1" si="19219"/>
        <v>0</v>
      </c>
      <c r="BO3678" s="25"/>
      <c r="BP3678" s="25"/>
      <c r="BQ3678" s="23"/>
      <c r="BR3678" s="7">
        <v>8</v>
      </c>
      <c r="BS3678" s="1">
        <f t="shared" ca="1" si="19220"/>
        <v>0.48160743256383232</v>
      </c>
      <c r="BT3678" s="1">
        <f t="shared" ca="1" si="19221"/>
        <v>0.87295073491229336</v>
      </c>
      <c r="BU3678" s="1">
        <f t="shared" ca="1" si="19222"/>
        <v>0.9343955701880069</v>
      </c>
      <c r="BV3678" s="1">
        <f t="shared" ca="1" si="19223"/>
        <v>0.9872903316548749</v>
      </c>
      <c r="BW3678" s="1">
        <f t="shared" ca="1" si="19224"/>
        <v>0.99319325742748077</v>
      </c>
      <c r="BX3678" s="1">
        <f t="shared" ca="1" si="19225"/>
        <v>0.98587989585200053</v>
      </c>
      <c r="BY3678" s="1">
        <f t="shared" ca="1" si="19226"/>
        <v>0.99485214718157766</v>
      </c>
      <c r="BZ3678" s="1">
        <f t="shared" ca="1" si="19227"/>
        <v>0.98929895780769517</v>
      </c>
      <c r="CA3678" s="1">
        <f t="shared" ca="1" si="19228"/>
        <v>0.94159577264981942</v>
      </c>
      <c r="CB3678" s="1">
        <f t="shared" ca="1" si="19229"/>
        <v>0.82402971705525507</v>
      </c>
      <c r="CC3678" s="1">
        <f t="shared" ca="1" si="19230"/>
        <v>0.52592244069062299</v>
      </c>
      <c r="CD3678" s="25"/>
      <c r="CE3678" s="7">
        <v>8</v>
      </c>
      <c r="CF3678" s="1">
        <f t="shared" ca="1" si="19231"/>
        <v>0.16845687140215862</v>
      </c>
      <c r="CG3678" s="1">
        <f t="shared" ca="1" si="19232"/>
        <v>8.9307810101578303E-2</v>
      </c>
      <c r="CH3678" s="1">
        <f t="shared" ca="1" si="19233"/>
        <v>0.64012351709550797</v>
      </c>
      <c r="CI3678" s="1">
        <f t="shared" ca="1" si="19234"/>
        <v>0.95083521662319581</v>
      </c>
      <c r="CJ3678" s="1">
        <f t="shared" ca="1" si="19235"/>
        <v>0.95007675800952429</v>
      </c>
      <c r="CK3678" s="1">
        <f t="shared" ca="1" si="19236"/>
        <v>0.86244474609958932</v>
      </c>
      <c r="CL3678" s="1">
        <f t="shared" ca="1" si="19237"/>
        <v>0.22887304839747649</v>
      </c>
      <c r="CM3678" s="1">
        <f t="shared" ca="1" si="19238"/>
        <v>5.0243470028804079E-3</v>
      </c>
      <c r="CN3678" s="1">
        <f t="shared" ca="1" si="19239"/>
        <v>2.4629486655982569E-2</v>
      </c>
      <c r="CO3678" s="1">
        <f t="shared" ca="1" si="19240"/>
        <v>0.96694029840469786</v>
      </c>
      <c r="CP3678" s="1">
        <f t="shared" ca="1" si="19241"/>
        <v>0.2400801609917077</v>
      </c>
      <c r="CQ3678" s="25"/>
      <c r="CR3678" s="7">
        <v>8</v>
      </c>
      <c r="CS3678" s="1">
        <f t="shared" ca="1" si="19242"/>
        <v>1.8689893644914347E-2</v>
      </c>
      <c r="CT3678" s="1">
        <f t="shared" ca="1" si="19243"/>
        <v>0.68484513364774735</v>
      </c>
      <c r="CU3678" s="1">
        <f t="shared" ca="1" si="19244"/>
        <v>0.35260839324421295</v>
      </c>
      <c r="CV3678" s="1">
        <f t="shared" ca="1" si="19245"/>
        <v>0.71430885726379068</v>
      </c>
      <c r="CW3678" s="1">
        <f t="shared" ca="1" si="19246"/>
        <v>0.99233786277069425</v>
      </c>
      <c r="CX3678" s="1">
        <f t="shared" ca="1" si="19247"/>
        <v>0.98498852402655124</v>
      </c>
      <c r="CY3678" s="1">
        <f t="shared" ca="1" si="19248"/>
        <v>0.95501787325645238</v>
      </c>
      <c r="CZ3678" s="1">
        <f t="shared" ca="1" si="19249"/>
        <v>0.25604680402399599</v>
      </c>
      <c r="DA3678" s="1">
        <f t="shared" ca="1" si="19250"/>
        <v>0.62300930489333262</v>
      </c>
      <c r="DB3678" s="1">
        <f t="shared" ca="1" si="19251"/>
        <v>3.7095901823222976E-2</v>
      </c>
      <c r="DC3678" s="1">
        <f t="shared" ca="1" si="19252"/>
        <v>5.5007111062970815E-3</v>
      </c>
      <c r="DD3678" s="25"/>
      <c r="DE3678" s="40"/>
      <c r="DF3678" s="26"/>
      <c r="DG3678" s="25"/>
      <c r="DH3678" s="25"/>
      <c r="DI3678" s="25"/>
      <c r="DJ3678" s="25"/>
      <c r="DK3678" s="25"/>
      <c r="DL3678" s="25"/>
      <c r="DM3678" s="25"/>
      <c r="DN3678" s="25"/>
      <c r="DO3678" s="25"/>
      <c r="DP3678" s="25"/>
      <c r="DQ3678" s="25"/>
      <c r="DR3678" s="25"/>
      <c r="DS3678" s="25"/>
      <c r="DT3678" s="25"/>
      <c r="DU3678" s="25"/>
      <c r="DV3678" s="25"/>
      <c r="DW3678" s="25"/>
      <c r="DX3678" s="25"/>
      <c r="DY3678" s="25"/>
      <c r="DZ3678" s="25"/>
      <c r="EA3678" s="25"/>
      <c r="EB3678" s="25"/>
      <c r="EC3678" s="25"/>
      <c r="ED3678" s="25"/>
      <c r="EE3678" s="25"/>
      <c r="EF3678" s="29"/>
      <c r="EG3678" s="23"/>
      <c r="EH3678" s="50"/>
      <c r="EI3678" s="7">
        <v>2</v>
      </c>
      <c r="EJ3678" s="1">
        <f t="shared" ca="1" si="19287"/>
        <v>1.7924309802011439E-2</v>
      </c>
      <c r="EK3678" s="1">
        <f t="shared" ca="1" si="19288"/>
        <v>0.19316988340905622</v>
      </c>
      <c r="EL3678" s="1">
        <f t="shared" ca="1" si="19289"/>
        <v>0.18880588817407762</v>
      </c>
      <c r="EM3678" s="1">
        <f t="shared" ca="1" si="19290"/>
        <v>9.9194744796086337E-2</v>
      </c>
      <c r="EN3678" s="25"/>
      <c r="EO3678" s="50">
        <v>3</v>
      </c>
      <c r="EP3678" s="7">
        <v>1</v>
      </c>
      <c r="EQ3678" s="1">
        <f t="shared" ref="EQ3678" ca="1" si="19293">MAX(EJ3683:EK3684)</f>
        <v>0.9999450130888482</v>
      </c>
      <c r="ER3678" s="1">
        <f t="shared" ref="ER3678" ca="1" si="19294">MAX(EL3683:EM3684)</f>
        <v>2.8317742146468278E-2</v>
      </c>
      <c r="ES3678" s="25"/>
      <c r="ET3678" s="23"/>
      <c r="EU3678" s="7">
        <v>7</v>
      </c>
      <c r="EV3678" s="1"/>
      <c r="EW3678" s="14"/>
      <c r="EX3678" s="7">
        <v>7</v>
      </c>
      <c r="EY3678" s="1"/>
      <c r="EZ3678" s="14"/>
      <c r="FA3678" s="14"/>
      <c r="FB3678" s="14"/>
      <c r="FC3678" s="19"/>
    </row>
    <row r="3679" spans="1:159" x14ac:dyDescent="0.2">
      <c r="A3679" s="55"/>
      <c r="B3679" s="18">
        <v>9</v>
      </c>
      <c r="C3679" s="1">
        <f>学習データ!C3645*$B$37</f>
        <v>0</v>
      </c>
      <c r="D3679" s="1">
        <f>学習データ!D3645*$B$37</f>
        <v>0</v>
      </c>
      <c r="E3679" s="1">
        <f>学習データ!E3645*$B$37</f>
        <v>0</v>
      </c>
      <c r="F3679" s="1">
        <f>学習データ!F3645*$B$37</f>
        <v>0</v>
      </c>
      <c r="G3679" s="1">
        <f>学習データ!G3645*$B$37</f>
        <v>0</v>
      </c>
      <c r="H3679" s="1">
        <f>学習データ!H3645*$B$37</f>
        <v>0</v>
      </c>
      <c r="I3679" s="1">
        <f>学習データ!I3645*$B$37</f>
        <v>0</v>
      </c>
      <c r="J3679" s="1">
        <f>学習データ!J3645*$B$37</f>
        <v>0</v>
      </c>
      <c r="K3679" s="1">
        <f>学習データ!K3645*$B$37</f>
        <v>0</v>
      </c>
      <c r="L3679" s="1">
        <f>学習データ!L3645*$B$37</f>
        <v>0</v>
      </c>
      <c r="M3679" s="1">
        <f>学習データ!M3645*$B$37</f>
        <v>0</v>
      </c>
      <c r="N3679" s="1">
        <f>学習データ!N3645*$B$37</f>
        <v>0</v>
      </c>
      <c r="O3679" s="1">
        <f>学習データ!O3645*$B$37</f>
        <v>0</v>
      </c>
      <c r="P3679" s="1">
        <f>学習データ!P3645*$B$37</f>
        <v>0</v>
      </c>
      <c r="Q3679" s="1">
        <f>学習データ!Q3645*$B$37</f>
        <v>0</v>
      </c>
      <c r="R3679" s="1">
        <f>学習データ!R3645*$B$37</f>
        <v>0</v>
      </c>
      <c r="S3679" s="1">
        <f>学習データ!S3645*$B$37</f>
        <v>0</v>
      </c>
      <c r="T3679" s="1">
        <f>学習データ!T3645*$B$37</f>
        <v>0</v>
      </c>
      <c r="U3679" s="1">
        <f>学習データ!U3645*$B$37</f>
        <v>99</v>
      </c>
      <c r="V3679" s="1">
        <f>学習データ!V3645*$B$37</f>
        <v>254</v>
      </c>
      <c r="W3679" s="1">
        <f>学習データ!W3645*$B$37</f>
        <v>81</v>
      </c>
      <c r="X3679" s="1">
        <f>学習データ!X3645*$B$37</f>
        <v>0</v>
      </c>
      <c r="Y3679" s="1">
        <f>学習データ!Y3645*$B$37</f>
        <v>0</v>
      </c>
      <c r="Z3679" s="1">
        <f>学習データ!Z3645*$B$37</f>
        <v>0</v>
      </c>
      <c r="AA3679" s="1">
        <f>学習データ!AA3645*$B$37</f>
        <v>0</v>
      </c>
      <c r="AB3679" s="1">
        <f>学習データ!AB3645*$B$37</f>
        <v>0</v>
      </c>
      <c r="AC3679" s="1">
        <f>学習データ!AC3645*$B$37</f>
        <v>0</v>
      </c>
      <c r="AD3679" s="1">
        <f>学習データ!AD3645*$B$37</f>
        <v>0</v>
      </c>
      <c r="AE3679" s="14"/>
      <c r="AF3679" s="14"/>
      <c r="AG3679" s="14"/>
      <c r="AH3679" s="29"/>
      <c r="AI3679" s="25"/>
      <c r="AJ3679" s="7">
        <v>9</v>
      </c>
      <c r="AK3679" s="36">
        <f t="shared" ca="1" si="19192"/>
        <v>0</v>
      </c>
      <c r="AL3679" s="36">
        <f t="shared" ca="1" si="19193"/>
        <v>0</v>
      </c>
      <c r="AM3679" s="36">
        <f t="shared" ca="1" si="19194"/>
        <v>0</v>
      </c>
      <c r="AN3679" s="36">
        <f t="shared" ca="1" si="19195"/>
        <v>1.1764705882352941E-2</v>
      </c>
      <c r="AO3679" s="36">
        <f t="shared" ca="1" si="19196"/>
        <v>0.99607843137254903</v>
      </c>
      <c r="AP3679" s="36">
        <f t="shared" ca="1" si="19197"/>
        <v>0.99607843137254903</v>
      </c>
      <c r="AQ3679" s="36">
        <f t="shared" ca="1" si="19198"/>
        <v>0.99607843137254903</v>
      </c>
      <c r="AR3679" s="36">
        <f t="shared" ca="1" si="19199"/>
        <v>0.97647058823529409</v>
      </c>
      <c r="AS3679" s="36">
        <f t="shared" ca="1" si="19200"/>
        <v>0.99607843137254903</v>
      </c>
      <c r="AT3679" s="36">
        <f t="shared" ca="1" si="19201"/>
        <v>0.52156862745098043</v>
      </c>
      <c r="AU3679" s="36">
        <f t="shared" ca="1" si="19202"/>
        <v>0</v>
      </c>
      <c r="AV3679" s="36">
        <f t="shared" ca="1" si="19203"/>
        <v>0</v>
      </c>
      <c r="AW3679" s="36">
        <f t="shared" ca="1" si="19204"/>
        <v>0</v>
      </c>
      <c r="AX3679" s="36">
        <f t="shared" ca="1" si="19205"/>
        <v>0</v>
      </c>
      <c r="AY3679" s="25"/>
      <c r="AZ3679" s="7">
        <v>9</v>
      </c>
      <c r="BA3679" s="36">
        <f t="shared" ca="1" si="19206"/>
        <v>0</v>
      </c>
      <c r="BB3679" s="36">
        <f t="shared" ca="1" si="19207"/>
        <v>0</v>
      </c>
      <c r="BC3679" s="36">
        <f t="shared" ca="1" si="19208"/>
        <v>0</v>
      </c>
      <c r="BD3679" s="36">
        <f t="shared" ca="1" si="19209"/>
        <v>0</v>
      </c>
      <c r="BE3679" s="36">
        <f t="shared" ca="1" si="19210"/>
        <v>0.99607843137254903</v>
      </c>
      <c r="BF3679" s="36">
        <f t="shared" ca="1" si="19211"/>
        <v>0.99607843137254903</v>
      </c>
      <c r="BG3679" s="36">
        <f t="shared" ca="1" si="19212"/>
        <v>0.99607843137254903</v>
      </c>
      <c r="BH3679" s="36">
        <f t="shared" ca="1" si="19213"/>
        <v>0.97647058823529409</v>
      </c>
      <c r="BI3679" s="36">
        <f t="shared" ca="1" si="19214"/>
        <v>0.99607843137254903</v>
      </c>
      <c r="BJ3679" s="36">
        <f t="shared" ca="1" si="19215"/>
        <v>0</v>
      </c>
      <c r="BK3679" s="36">
        <f t="shared" ca="1" si="19216"/>
        <v>0</v>
      </c>
      <c r="BL3679" s="36">
        <f t="shared" ca="1" si="19217"/>
        <v>0</v>
      </c>
      <c r="BM3679" s="36">
        <f t="shared" ca="1" si="19218"/>
        <v>0</v>
      </c>
      <c r="BN3679" s="36">
        <f t="shared" ca="1" si="19219"/>
        <v>0</v>
      </c>
      <c r="BO3679" s="25"/>
      <c r="BP3679" s="25"/>
      <c r="BQ3679" s="23"/>
      <c r="BR3679" s="7">
        <v>9</v>
      </c>
      <c r="BS3679" s="1">
        <f t="shared" ca="1" si="19220"/>
        <v>0.48160743256383232</v>
      </c>
      <c r="BT3679" s="1">
        <f t="shared" ca="1" si="19221"/>
        <v>0.8847105785258339</v>
      </c>
      <c r="BU3679" s="1">
        <f t="shared" ca="1" si="19222"/>
        <v>0.95962479675430545</v>
      </c>
      <c r="BV3679" s="1">
        <f t="shared" ca="1" si="19223"/>
        <v>0.93998569514668329</v>
      </c>
      <c r="BW3679" s="1">
        <f t="shared" ca="1" si="19224"/>
        <v>0.98247150042825415</v>
      </c>
      <c r="BX3679" s="1">
        <f t="shared" ca="1" si="19225"/>
        <v>0.97776392541390245</v>
      </c>
      <c r="BY3679" s="1">
        <f t="shared" ca="1" si="19226"/>
        <v>0.98805878704682226</v>
      </c>
      <c r="BZ3679" s="1">
        <f t="shared" ca="1" si="19227"/>
        <v>0.99344828160016918</v>
      </c>
      <c r="CA3679" s="1">
        <f t="shared" ca="1" si="19228"/>
        <v>0.92828208582165073</v>
      </c>
      <c r="CB3679" s="1">
        <f t="shared" ca="1" si="19229"/>
        <v>0.90032723661498193</v>
      </c>
      <c r="CC3679" s="1">
        <f t="shared" ca="1" si="19230"/>
        <v>0.71627430056859209</v>
      </c>
      <c r="CD3679" s="25"/>
      <c r="CE3679" s="7">
        <v>9</v>
      </c>
      <c r="CF3679" s="1">
        <f t="shared" ca="1" si="19231"/>
        <v>0.16845687140215862</v>
      </c>
      <c r="CG3679" s="1">
        <f t="shared" ca="1" si="19232"/>
        <v>0.11377052791421829</v>
      </c>
      <c r="CH3679" s="1">
        <f t="shared" ca="1" si="19233"/>
        <v>0.618474644278459</v>
      </c>
      <c r="CI3679" s="1">
        <f t="shared" ca="1" si="19234"/>
        <v>0.92117819284343827</v>
      </c>
      <c r="CJ3679" s="1">
        <f t="shared" ca="1" si="19235"/>
        <v>0.99977735108093191</v>
      </c>
      <c r="CK3679" s="1">
        <f t="shared" ca="1" si="19236"/>
        <v>0.99999974118490076</v>
      </c>
      <c r="CL3679" s="1">
        <f t="shared" ca="1" si="19237"/>
        <v>0.99999999032192866</v>
      </c>
      <c r="CM3679" s="1">
        <f t="shared" ca="1" si="19238"/>
        <v>0.99328314956513519</v>
      </c>
      <c r="CN3679" s="1">
        <f t="shared" ca="1" si="19239"/>
        <v>0.79874522944061166</v>
      </c>
      <c r="CO3679" s="1">
        <f t="shared" ca="1" si="19240"/>
        <v>5.8732398480070697E-2</v>
      </c>
      <c r="CP3679" s="1">
        <f t="shared" ca="1" si="19241"/>
        <v>5.6785383249582544E-2</v>
      </c>
      <c r="CQ3679" s="25"/>
      <c r="CR3679" s="7">
        <v>9</v>
      </c>
      <c r="CS3679" s="1">
        <f t="shared" ca="1" si="19242"/>
        <v>1.8689893644914347E-2</v>
      </c>
      <c r="CT3679" s="1">
        <f t="shared" ca="1" si="19243"/>
        <v>0.87283056147845839</v>
      </c>
      <c r="CU3679" s="1">
        <f t="shared" ca="1" si="19244"/>
        <v>0.12760953543288581</v>
      </c>
      <c r="CV3679" s="1">
        <f t="shared" ca="1" si="19245"/>
        <v>0.80763212066511403</v>
      </c>
      <c r="CW3679" s="1">
        <f t="shared" ca="1" si="19246"/>
        <v>0.97613438511166417</v>
      </c>
      <c r="CX3679" s="1">
        <f t="shared" ca="1" si="19247"/>
        <v>0.47688853600565734</v>
      </c>
      <c r="CY3679" s="1">
        <f t="shared" ca="1" si="19248"/>
        <v>0.99426571651130158</v>
      </c>
      <c r="CZ3679" s="1">
        <f t="shared" ca="1" si="19249"/>
        <v>0.9987723243070189</v>
      </c>
      <c r="DA3679" s="1">
        <f t="shared" ca="1" si="19250"/>
        <v>0.36562536921092648</v>
      </c>
      <c r="DB3679" s="1">
        <f t="shared" ca="1" si="19251"/>
        <v>0.24460274165792253</v>
      </c>
      <c r="DC3679" s="1">
        <f t="shared" ca="1" si="19252"/>
        <v>3.2518362963761337E-2</v>
      </c>
      <c r="DD3679" s="25"/>
      <c r="DE3679" s="40"/>
      <c r="DF3679" s="14"/>
      <c r="DG3679" s="14"/>
      <c r="DH3679" s="14"/>
      <c r="DI3679" s="14"/>
      <c r="DJ3679" s="14"/>
      <c r="DK3679" s="14"/>
      <c r="DL3679" s="14"/>
      <c r="DM3679" s="14"/>
      <c r="DN3679" s="25"/>
      <c r="DO3679" s="25"/>
      <c r="DP3679" s="25"/>
      <c r="DQ3679" s="25"/>
      <c r="DR3679" s="25"/>
      <c r="DS3679" s="25"/>
      <c r="DT3679" s="25"/>
      <c r="DU3679" s="25"/>
      <c r="DV3679" s="25"/>
      <c r="DW3679" s="25"/>
      <c r="DX3679" s="25"/>
      <c r="DY3679" s="25"/>
      <c r="DZ3679" s="25"/>
      <c r="EA3679" s="25"/>
      <c r="EB3679" s="25"/>
      <c r="EC3679" s="25"/>
      <c r="ED3679" s="25"/>
      <c r="EE3679" s="25"/>
      <c r="EF3679" s="29"/>
      <c r="EG3679" s="23"/>
      <c r="EH3679" s="50"/>
      <c r="EI3679" s="7">
        <v>3</v>
      </c>
      <c r="EJ3679" s="1">
        <f t="shared" ca="1" si="19287"/>
        <v>0.99963999725362596</v>
      </c>
      <c r="EK3679" s="1">
        <f t="shared" ca="1" si="19288"/>
        <v>0.99977704876657536</v>
      </c>
      <c r="EL3679" s="1">
        <f t="shared" ca="1" si="19289"/>
        <v>0.25581365966283465</v>
      </c>
      <c r="EM3679" s="1">
        <f t="shared" ca="1" si="19290"/>
        <v>0.11590318158644922</v>
      </c>
      <c r="EN3679" s="25"/>
      <c r="EO3679" s="50"/>
      <c r="EP3679" s="7">
        <v>2</v>
      </c>
      <c r="EQ3679" s="1">
        <f t="shared" ref="EQ3679" ca="1" si="19295">MAX(EJ3685:EK3686)</f>
        <v>0.12185773108342976</v>
      </c>
      <c r="ER3679" s="1">
        <f t="shared" ref="ER3679" ca="1" si="19296">MAX(EL3685:EM3686)</f>
        <v>2.6939761109937986E-3</v>
      </c>
      <c r="ES3679" s="25"/>
      <c r="ET3679" s="23"/>
      <c r="EU3679" s="7">
        <v>8</v>
      </c>
      <c r="EV3679" s="1"/>
      <c r="EW3679" s="14"/>
      <c r="EX3679" s="7">
        <v>8</v>
      </c>
      <c r="EY3679" s="1"/>
      <c r="EZ3679" s="14"/>
      <c r="FA3679" s="14"/>
      <c r="FB3679" s="14"/>
      <c r="FC3679" s="19"/>
    </row>
    <row r="3680" spans="1:159" x14ac:dyDescent="0.2">
      <c r="A3680" s="55"/>
      <c r="B3680" s="18">
        <v>10</v>
      </c>
      <c r="C3680" s="1">
        <f>学習データ!C3646*$B$37</f>
        <v>0</v>
      </c>
      <c r="D3680" s="1">
        <f>学習データ!D3646*$B$37</f>
        <v>0</v>
      </c>
      <c r="E3680" s="1">
        <f>学習データ!E3646*$B$37</f>
        <v>0</v>
      </c>
      <c r="F3680" s="1">
        <f>学習データ!F3646*$B$37</f>
        <v>0</v>
      </c>
      <c r="G3680" s="1">
        <f>学習データ!G3646*$B$37</f>
        <v>0</v>
      </c>
      <c r="H3680" s="1">
        <f>学習データ!H3646*$B$37</f>
        <v>0</v>
      </c>
      <c r="I3680" s="1">
        <f>学習データ!I3646*$B$37</f>
        <v>0</v>
      </c>
      <c r="J3680" s="1">
        <f>学習データ!J3646*$B$37</f>
        <v>0</v>
      </c>
      <c r="K3680" s="1">
        <f>学習データ!K3646*$B$37</f>
        <v>0</v>
      </c>
      <c r="L3680" s="1">
        <f>学習データ!L3646*$B$37</f>
        <v>0</v>
      </c>
      <c r="M3680" s="1">
        <f>学習データ!M3646*$B$37</f>
        <v>0</v>
      </c>
      <c r="N3680" s="1">
        <f>学習データ!N3646*$B$37</f>
        <v>0</v>
      </c>
      <c r="O3680" s="1">
        <f>学習データ!O3646*$B$37</f>
        <v>0</v>
      </c>
      <c r="P3680" s="1">
        <f>学習データ!P3646*$B$37</f>
        <v>0</v>
      </c>
      <c r="Q3680" s="1">
        <f>学習データ!Q3646*$B$37</f>
        <v>0</v>
      </c>
      <c r="R3680" s="1">
        <f>学習データ!R3646*$B$37</f>
        <v>0</v>
      </c>
      <c r="S3680" s="1">
        <f>学習データ!S3646*$B$37</f>
        <v>0</v>
      </c>
      <c r="T3680" s="1">
        <f>学習データ!T3646*$B$37</f>
        <v>0</v>
      </c>
      <c r="U3680" s="1">
        <f>学習データ!U3646*$B$37</f>
        <v>99</v>
      </c>
      <c r="V3680" s="1">
        <f>学習データ!V3646*$B$37</f>
        <v>254</v>
      </c>
      <c r="W3680" s="1">
        <f>学習データ!W3646*$B$37</f>
        <v>81</v>
      </c>
      <c r="X3680" s="1">
        <f>学習データ!X3646*$B$37</f>
        <v>0</v>
      </c>
      <c r="Y3680" s="1">
        <f>学習データ!Y3646*$B$37</f>
        <v>0</v>
      </c>
      <c r="Z3680" s="1">
        <f>学習データ!Z3646*$B$37</f>
        <v>0</v>
      </c>
      <c r="AA3680" s="1">
        <f>学習データ!AA3646*$B$37</f>
        <v>0</v>
      </c>
      <c r="AB3680" s="1">
        <f>学習データ!AB3646*$B$37</f>
        <v>0</v>
      </c>
      <c r="AC3680" s="1">
        <f>学習データ!AC3646*$B$37</f>
        <v>0</v>
      </c>
      <c r="AD3680" s="1">
        <f>学習データ!AD3646*$B$37</f>
        <v>0</v>
      </c>
      <c r="AE3680" s="14"/>
      <c r="AF3680" s="14"/>
      <c r="AG3680" s="14"/>
      <c r="AH3680" s="29"/>
      <c r="AI3680" s="25"/>
      <c r="AJ3680" s="7">
        <v>10</v>
      </c>
      <c r="AK3680" s="36">
        <f t="shared" ca="1" si="19192"/>
        <v>0</v>
      </c>
      <c r="AL3680" s="36">
        <f t="shared" ca="1" si="19193"/>
        <v>0</v>
      </c>
      <c r="AM3680" s="36">
        <f t="shared" ca="1" si="19194"/>
        <v>0</v>
      </c>
      <c r="AN3680" s="36">
        <f t="shared" ca="1" si="19195"/>
        <v>0.45098039215686275</v>
      </c>
      <c r="AO3680" s="36">
        <f t="shared" ca="1" si="19196"/>
        <v>0.99607843137254903</v>
      </c>
      <c r="AP3680" s="36">
        <f t="shared" ca="1" si="19197"/>
        <v>3.5294117647058823E-2</v>
      </c>
      <c r="AQ3680" s="36">
        <f t="shared" ca="1" si="19198"/>
        <v>2.7450980392156862E-2</v>
      </c>
      <c r="AR3680" s="36">
        <f t="shared" ca="1" si="19199"/>
        <v>0.96470588235294119</v>
      </c>
      <c r="AS3680" s="36">
        <f t="shared" ca="1" si="19200"/>
        <v>1</v>
      </c>
      <c r="AT3680" s="36">
        <f t="shared" ca="1" si="19201"/>
        <v>0.99607843137254903</v>
      </c>
      <c r="AU3680" s="36">
        <f t="shared" ca="1" si="19202"/>
        <v>0</v>
      </c>
      <c r="AV3680" s="36">
        <f t="shared" ca="1" si="19203"/>
        <v>0</v>
      </c>
      <c r="AW3680" s="36">
        <f t="shared" ca="1" si="19204"/>
        <v>0</v>
      </c>
      <c r="AX3680" s="36">
        <f t="shared" ca="1" si="19205"/>
        <v>0</v>
      </c>
      <c r="AY3680" s="25"/>
      <c r="AZ3680" s="7">
        <v>10</v>
      </c>
      <c r="BA3680" s="36">
        <f t="shared" ca="1" si="19206"/>
        <v>0</v>
      </c>
      <c r="BB3680" s="36">
        <f t="shared" ca="1" si="19207"/>
        <v>0</v>
      </c>
      <c r="BC3680" s="36">
        <f t="shared" ca="1" si="19208"/>
        <v>0</v>
      </c>
      <c r="BD3680" s="36">
        <f t="shared" ca="1" si="19209"/>
        <v>0</v>
      </c>
      <c r="BE3680" s="36">
        <f t="shared" ca="1" si="19210"/>
        <v>0.99607843137254903</v>
      </c>
      <c r="BF3680" s="36">
        <f t="shared" ca="1" si="19211"/>
        <v>0</v>
      </c>
      <c r="BG3680" s="36">
        <f t="shared" ca="1" si="19212"/>
        <v>0</v>
      </c>
      <c r="BH3680" s="36">
        <f t="shared" ca="1" si="19213"/>
        <v>0.96470588235294119</v>
      </c>
      <c r="BI3680" s="36">
        <f t="shared" ca="1" si="19214"/>
        <v>1</v>
      </c>
      <c r="BJ3680" s="36">
        <f t="shared" ca="1" si="19215"/>
        <v>0.99607843137254903</v>
      </c>
      <c r="BK3680" s="36">
        <f t="shared" ca="1" si="19216"/>
        <v>0</v>
      </c>
      <c r="BL3680" s="36">
        <f t="shared" ca="1" si="19217"/>
        <v>0</v>
      </c>
      <c r="BM3680" s="36">
        <f t="shared" ca="1" si="19218"/>
        <v>0</v>
      </c>
      <c r="BN3680" s="36">
        <f t="shared" ca="1" si="19219"/>
        <v>0</v>
      </c>
      <c r="BO3680" s="25"/>
      <c r="BP3680" s="25"/>
      <c r="BQ3680" s="23"/>
      <c r="BR3680" s="7">
        <v>10</v>
      </c>
      <c r="BS3680" s="1">
        <f t="shared" ca="1" si="19220"/>
        <v>0.48160743256383232</v>
      </c>
      <c r="BT3680" s="1">
        <f t="shared" ca="1" si="19221"/>
        <v>0.73726417460974347</v>
      </c>
      <c r="BU3680" s="1">
        <f t="shared" ca="1" si="19222"/>
        <v>0.88891861686257023</v>
      </c>
      <c r="BV3680" s="1">
        <f t="shared" ca="1" si="19223"/>
        <v>0.94818987887499828</v>
      </c>
      <c r="BW3680" s="1">
        <f t="shared" ca="1" si="19224"/>
        <v>0.97218522205350011</v>
      </c>
      <c r="BX3680" s="1">
        <f t="shared" ca="1" si="19225"/>
        <v>0.92289397589395428</v>
      </c>
      <c r="BY3680" s="1">
        <f t="shared" ca="1" si="19226"/>
        <v>0.87091769802240193</v>
      </c>
      <c r="BZ3680" s="1">
        <f t="shared" ca="1" si="19227"/>
        <v>0.93380269695296558</v>
      </c>
      <c r="CA3680" s="1">
        <f t="shared" ca="1" si="19228"/>
        <v>0.93335021552016018</v>
      </c>
      <c r="CB3680" s="1">
        <f t="shared" ca="1" si="19229"/>
        <v>0.81958675981125972</v>
      </c>
      <c r="CC3680" s="1">
        <f t="shared" ca="1" si="19230"/>
        <v>0.73237532731020083</v>
      </c>
      <c r="CD3680" s="25"/>
      <c r="CE3680" s="7">
        <v>10</v>
      </c>
      <c r="CF3680" s="1">
        <f t="shared" ca="1" si="19231"/>
        <v>0.16845687140215862</v>
      </c>
      <c r="CG3680" s="1">
        <f t="shared" ca="1" si="19232"/>
        <v>0.75298325752627515</v>
      </c>
      <c r="CH3680" s="1">
        <f t="shared" ca="1" si="19233"/>
        <v>0.99480722706822533</v>
      </c>
      <c r="CI3680" s="1">
        <f t="shared" ca="1" si="19234"/>
        <v>4.2416770071428682E-2</v>
      </c>
      <c r="CJ3680" s="1">
        <f t="shared" ca="1" si="19235"/>
        <v>0.99999896621579665</v>
      </c>
      <c r="CK3680" s="1">
        <f t="shared" ca="1" si="19236"/>
        <v>0.99975008611202509</v>
      </c>
      <c r="CL3680" s="1">
        <f t="shared" ca="1" si="19237"/>
        <v>0.99966099341266124</v>
      </c>
      <c r="CM3680" s="1">
        <f t="shared" ca="1" si="19238"/>
        <v>0.99999999911036608</v>
      </c>
      <c r="CN3680" s="1">
        <f t="shared" ca="1" si="19239"/>
        <v>0.99972622843756753</v>
      </c>
      <c r="CO3680" s="1">
        <f t="shared" ca="1" si="19240"/>
        <v>0.9994077350042333</v>
      </c>
      <c r="CP3680" s="1">
        <f t="shared" ca="1" si="19241"/>
        <v>0.13887536333133638</v>
      </c>
      <c r="CQ3680" s="25"/>
      <c r="CR3680" s="7">
        <v>10</v>
      </c>
      <c r="CS3680" s="1">
        <f t="shared" ca="1" si="19242"/>
        <v>1.8689893644914347E-2</v>
      </c>
      <c r="CT3680" s="1">
        <f t="shared" ca="1" si="19243"/>
        <v>0.79748532915180315</v>
      </c>
      <c r="CU3680" s="1">
        <f t="shared" ca="1" si="19244"/>
        <v>0.22919834952618801</v>
      </c>
      <c r="CV3680" s="1">
        <f t="shared" ca="1" si="19245"/>
        <v>0.80024531869718152</v>
      </c>
      <c r="CW3680" s="1">
        <f t="shared" ca="1" si="19246"/>
        <v>0.95964982007086319</v>
      </c>
      <c r="CX3680" s="1">
        <f t="shared" ca="1" si="19247"/>
        <v>0.57141448670002593</v>
      </c>
      <c r="CY3680" s="1">
        <f t="shared" ca="1" si="19248"/>
        <v>0.82377963208231975</v>
      </c>
      <c r="CZ3680" s="1">
        <f t="shared" ca="1" si="19249"/>
        <v>0.94402782960518639</v>
      </c>
      <c r="DA3680" s="1">
        <f t="shared" ca="1" si="19250"/>
        <v>0.71136536974902032</v>
      </c>
      <c r="DB3680" s="1">
        <f t="shared" ca="1" si="19251"/>
        <v>0.25179077986951581</v>
      </c>
      <c r="DC3680" s="1">
        <f t="shared" ca="1" si="19252"/>
        <v>0.23879358130432971</v>
      </c>
      <c r="DD3680" s="25"/>
      <c r="DE3680" s="40"/>
      <c r="DF3680" s="14"/>
      <c r="DG3680" s="14"/>
      <c r="DH3680" s="14"/>
      <c r="DI3680" s="14"/>
      <c r="DJ3680" s="14"/>
      <c r="DK3680" s="14"/>
      <c r="DL3680" s="14"/>
      <c r="DM3680" s="14"/>
      <c r="DN3680" s="25"/>
      <c r="DO3680" s="25"/>
      <c r="DP3680" s="25"/>
      <c r="DQ3680" s="25"/>
      <c r="DR3680" s="25"/>
      <c r="DS3680" s="25"/>
      <c r="DT3680" s="25"/>
      <c r="DU3680" s="25"/>
      <c r="DV3680" s="25"/>
      <c r="DW3680" s="25"/>
      <c r="DX3680" s="25"/>
      <c r="DY3680" s="25"/>
      <c r="DZ3680" s="25"/>
      <c r="EA3680" s="25"/>
      <c r="EB3680" s="25"/>
      <c r="EC3680" s="25"/>
      <c r="ED3680" s="25"/>
      <c r="EE3680" s="25"/>
      <c r="EF3680" s="29"/>
      <c r="EG3680" s="23"/>
      <c r="EH3680" s="50"/>
      <c r="EI3680" s="7">
        <v>4</v>
      </c>
      <c r="EJ3680" s="1">
        <f t="shared" ca="1" si="19287"/>
        <v>0.24509316136978843</v>
      </c>
      <c r="EK3680" s="1">
        <f t="shared" ca="1" si="19288"/>
        <v>0.42850703342590241</v>
      </c>
      <c r="EL3680" s="1">
        <f t="shared" ca="1" si="19289"/>
        <v>0.30582265049414292</v>
      </c>
      <c r="EM3680" s="1">
        <f t="shared" ca="1" si="19290"/>
        <v>8.1503556417778261E-2</v>
      </c>
      <c r="EN3680" s="25"/>
      <c r="EO3680" s="50">
        <v>4</v>
      </c>
      <c r="EP3680" s="7">
        <v>1</v>
      </c>
      <c r="EQ3680" s="1">
        <f t="shared" ref="EQ3680" ca="1" si="19297">MAX(EJ3689:EK3690)</f>
        <v>0.99842532788993377</v>
      </c>
      <c r="ER3680" s="1">
        <f t="shared" ref="ER3680" ca="1" si="19298">MAX(EL3689:EM3690)</f>
        <v>1.3912583435165802E-2</v>
      </c>
      <c r="ES3680" s="25"/>
      <c r="ET3680" s="23"/>
      <c r="EU3680" s="7">
        <v>9</v>
      </c>
      <c r="EV3680" s="1"/>
      <c r="EW3680" s="14"/>
      <c r="EX3680" s="7">
        <v>9</v>
      </c>
      <c r="EY3680" s="1"/>
      <c r="EZ3680" s="14"/>
      <c r="FA3680" s="14"/>
      <c r="FB3680" s="14"/>
      <c r="FC3680" s="19"/>
    </row>
    <row r="3681" spans="1:159" x14ac:dyDescent="0.2">
      <c r="A3681" s="55"/>
      <c r="B3681" s="18">
        <v>11</v>
      </c>
      <c r="C3681" s="1">
        <f>学習データ!C3647*$B$37</f>
        <v>0</v>
      </c>
      <c r="D3681" s="1">
        <f>学習データ!D3647*$B$37</f>
        <v>0</v>
      </c>
      <c r="E3681" s="1">
        <f>学習データ!E3647*$B$37</f>
        <v>0</v>
      </c>
      <c r="F3681" s="1">
        <f>学習データ!F3647*$B$37</f>
        <v>0</v>
      </c>
      <c r="G3681" s="1">
        <f>学習データ!G3647*$B$37</f>
        <v>0</v>
      </c>
      <c r="H3681" s="1">
        <f>学習データ!H3647*$B$37</f>
        <v>0</v>
      </c>
      <c r="I3681" s="1">
        <f>学習データ!I3647*$B$37</f>
        <v>0</v>
      </c>
      <c r="J3681" s="1">
        <f>学習データ!J3647*$B$37</f>
        <v>0</v>
      </c>
      <c r="K3681" s="1">
        <f>学習データ!K3647*$B$37</f>
        <v>0</v>
      </c>
      <c r="L3681" s="1">
        <f>学習データ!L3647*$B$37</f>
        <v>0</v>
      </c>
      <c r="M3681" s="1">
        <f>学習データ!M3647*$B$37</f>
        <v>0</v>
      </c>
      <c r="N3681" s="1">
        <f>学習データ!N3647*$B$37</f>
        <v>0</v>
      </c>
      <c r="O3681" s="1">
        <f>学習データ!O3647*$B$37</f>
        <v>0</v>
      </c>
      <c r="P3681" s="1">
        <f>学習データ!P3647*$B$37</f>
        <v>0</v>
      </c>
      <c r="Q3681" s="1">
        <f>学習データ!Q3647*$B$37</f>
        <v>0</v>
      </c>
      <c r="R3681" s="1">
        <f>学習データ!R3647*$B$37</f>
        <v>0</v>
      </c>
      <c r="S3681" s="1">
        <f>学習データ!S3647*$B$37</f>
        <v>0</v>
      </c>
      <c r="T3681" s="1">
        <f>学習データ!T3647*$B$37</f>
        <v>0</v>
      </c>
      <c r="U3681" s="1">
        <f>学習データ!U3647*$B$37</f>
        <v>99</v>
      </c>
      <c r="V3681" s="1">
        <f>学習データ!V3647*$B$37</f>
        <v>254</v>
      </c>
      <c r="W3681" s="1">
        <f>学習データ!W3647*$B$37</f>
        <v>81</v>
      </c>
      <c r="X3681" s="1">
        <f>学習データ!X3647*$B$37</f>
        <v>0</v>
      </c>
      <c r="Y3681" s="1">
        <f>学習データ!Y3647*$B$37</f>
        <v>0</v>
      </c>
      <c r="Z3681" s="1">
        <f>学習データ!Z3647*$B$37</f>
        <v>0</v>
      </c>
      <c r="AA3681" s="1">
        <f>学習データ!AA3647*$B$37</f>
        <v>0</v>
      </c>
      <c r="AB3681" s="1">
        <f>学習データ!AB3647*$B$37</f>
        <v>0</v>
      </c>
      <c r="AC3681" s="1">
        <f>学習データ!AC3647*$B$37</f>
        <v>0</v>
      </c>
      <c r="AD3681" s="1">
        <f>学習データ!AD3647*$B$37</f>
        <v>0</v>
      </c>
      <c r="AE3681" s="14"/>
      <c r="AF3681" s="14"/>
      <c r="AG3681" s="14"/>
      <c r="AH3681" s="29"/>
      <c r="AI3681" s="25"/>
      <c r="AJ3681" s="7">
        <v>11</v>
      </c>
      <c r="AK3681" s="36">
        <f t="shared" ca="1" si="19192"/>
        <v>0</v>
      </c>
      <c r="AL3681" s="36">
        <f t="shared" ca="1" si="19193"/>
        <v>0</v>
      </c>
      <c r="AM3681" s="36">
        <f t="shared" ca="1" si="19194"/>
        <v>0</v>
      </c>
      <c r="AN3681" s="36">
        <f t="shared" ca="1" si="19195"/>
        <v>0.45098039215686275</v>
      </c>
      <c r="AO3681" s="36">
        <f t="shared" ca="1" si="19196"/>
        <v>0.99607843137254903</v>
      </c>
      <c r="AP3681" s="36">
        <f t="shared" ca="1" si="19197"/>
        <v>0.54117647058823526</v>
      </c>
      <c r="AQ3681" s="36">
        <f t="shared" ca="1" si="19198"/>
        <v>0.98039215686274506</v>
      </c>
      <c r="AR3681" s="36">
        <f t="shared" ca="1" si="19199"/>
        <v>0.99607843137254903</v>
      </c>
      <c r="AS3681" s="36">
        <f t="shared" ca="1" si="19200"/>
        <v>0.11372549019607843</v>
      </c>
      <c r="AT3681" s="36">
        <f t="shared" ca="1" si="19201"/>
        <v>0.99215686274509807</v>
      </c>
      <c r="AU3681" s="36">
        <f t="shared" ca="1" si="19202"/>
        <v>0.99607843137254903</v>
      </c>
      <c r="AV3681" s="36">
        <f t="shared" ca="1" si="19203"/>
        <v>0.78431372549019607</v>
      </c>
      <c r="AW3681" s="36">
        <f t="shared" ca="1" si="19204"/>
        <v>0</v>
      </c>
      <c r="AX3681" s="36">
        <f t="shared" ca="1" si="19205"/>
        <v>0</v>
      </c>
      <c r="AY3681" s="25"/>
      <c r="AZ3681" s="7">
        <v>11</v>
      </c>
      <c r="BA3681" s="36">
        <f t="shared" ca="1" si="19206"/>
        <v>0</v>
      </c>
      <c r="BB3681" s="36">
        <f t="shared" ca="1" si="19207"/>
        <v>0</v>
      </c>
      <c r="BC3681" s="36">
        <f t="shared" ca="1" si="19208"/>
        <v>0</v>
      </c>
      <c r="BD3681" s="36">
        <f t="shared" ca="1" si="19209"/>
        <v>0</v>
      </c>
      <c r="BE3681" s="36">
        <f t="shared" ca="1" si="19210"/>
        <v>0.99607843137254903</v>
      </c>
      <c r="BF3681" s="36">
        <f t="shared" ca="1" si="19211"/>
        <v>0</v>
      </c>
      <c r="BG3681" s="36">
        <f t="shared" ca="1" si="19212"/>
        <v>0.98039215686274506</v>
      </c>
      <c r="BH3681" s="36">
        <f t="shared" ca="1" si="19213"/>
        <v>0.99607843137254903</v>
      </c>
      <c r="BI3681" s="36">
        <f t="shared" ca="1" si="19214"/>
        <v>0</v>
      </c>
      <c r="BJ3681" s="36">
        <f t="shared" ca="1" si="19215"/>
        <v>0.99215686274509807</v>
      </c>
      <c r="BK3681" s="36">
        <f t="shared" ca="1" si="19216"/>
        <v>0.99607843137254903</v>
      </c>
      <c r="BL3681" s="36">
        <f t="shared" ca="1" si="19217"/>
        <v>0</v>
      </c>
      <c r="BM3681" s="36">
        <f t="shared" ca="1" si="19218"/>
        <v>0</v>
      </c>
      <c r="BN3681" s="36">
        <f t="shared" ca="1" si="19219"/>
        <v>0</v>
      </c>
      <c r="BO3681" s="25"/>
      <c r="BP3681" s="25"/>
      <c r="BQ3681" s="23"/>
      <c r="BR3681" s="7">
        <v>11</v>
      </c>
      <c r="BS3681" s="1">
        <f t="shared" ca="1" si="19220"/>
        <v>0.48160743256383232</v>
      </c>
      <c r="BT3681" s="1">
        <f t="shared" ca="1" si="19221"/>
        <v>0.67412877393611415</v>
      </c>
      <c r="BU3681" s="1">
        <f t="shared" ca="1" si="19222"/>
        <v>0.84476709107231529</v>
      </c>
      <c r="BV3681" s="1">
        <f t="shared" ca="1" si="19223"/>
        <v>0.86781252556550903</v>
      </c>
      <c r="BW3681" s="1">
        <f t="shared" ca="1" si="19224"/>
        <v>0.73749933425047631</v>
      </c>
      <c r="BX3681" s="1">
        <f t="shared" ca="1" si="19225"/>
        <v>0.63720674633159591</v>
      </c>
      <c r="BY3681" s="1">
        <f t="shared" ca="1" si="19226"/>
        <v>0.60594850021669733</v>
      </c>
      <c r="BZ3681" s="1">
        <f t="shared" ca="1" si="19227"/>
        <v>0.71290713793290961</v>
      </c>
      <c r="CA3681" s="1">
        <f t="shared" ca="1" si="19228"/>
        <v>0.78598887746293999</v>
      </c>
      <c r="CB3681" s="1">
        <f t="shared" ca="1" si="19229"/>
        <v>0.70637398323801059</v>
      </c>
      <c r="CC3681" s="1">
        <f t="shared" ca="1" si="19230"/>
        <v>0.56999858029926209</v>
      </c>
      <c r="CD3681" s="25"/>
      <c r="CE3681" s="7">
        <v>11</v>
      </c>
      <c r="CF3681" s="1">
        <f t="shared" ca="1" si="19231"/>
        <v>0.16845687140215862</v>
      </c>
      <c r="CG3681" s="1">
        <f t="shared" ca="1" si="19232"/>
        <v>0.67530637272908922</v>
      </c>
      <c r="CH3681" s="1">
        <f t="shared" ca="1" si="19233"/>
        <v>0.99998991372429202</v>
      </c>
      <c r="CI3681" s="1">
        <f t="shared" ca="1" si="19234"/>
        <v>0.99709279564620945</v>
      </c>
      <c r="CJ3681" s="1">
        <f t="shared" ca="1" si="19235"/>
        <v>0.99999613028200363</v>
      </c>
      <c r="CK3681" s="1">
        <f t="shared" ca="1" si="19236"/>
        <v>0.99495796317404062</v>
      </c>
      <c r="CL3681" s="1">
        <f t="shared" ca="1" si="19237"/>
        <v>0.99822201788453391</v>
      </c>
      <c r="CM3681" s="1">
        <f t="shared" ca="1" si="19238"/>
        <v>0.99999710752540882</v>
      </c>
      <c r="CN3681" s="1">
        <f t="shared" ca="1" si="19239"/>
        <v>0.99995632905092879</v>
      </c>
      <c r="CO3681" s="1">
        <f t="shared" ca="1" si="19240"/>
        <v>0.99856222454250476</v>
      </c>
      <c r="CP3681" s="1">
        <f t="shared" ca="1" si="19241"/>
        <v>0.99909672292267815</v>
      </c>
      <c r="CQ3681" s="25"/>
      <c r="CR3681" s="7">
        <v>11</v>
      </c>
      <c r="CS3681" s="1">
        <f t="shared" ca="1" si="19242"/>
        <v>1.8689893644914347E-2</v>
      </c>
      <c r="CT3681" s="1">
        <f t="shared" ca="1" si="19243"/>
        <v>0.24988967672217521</v>
      </c>
      <c r="CU3681" s="1">
        <f t="shared" ca="1" si="19244"/>
        <v>7.964810988980163E-2</v>
      </c>
      <c r="CV3681" s="1">
        <f t="shared" ca="1" si="19245"/>
        <v>0.7877892185212354</v>
      </c>
      <c r="CW3681" s="1">
        <f t="shared" ca="1" si="19246"/>
        <v>0.20076894532347939</v>
      </c>
      <c r="CX3681" s="1">
        <f t="shared" ca="1" si="19247"/>
        <v>6.0849644910589133E-2</v>
      </c>
      <c r="CY3681" s="1">
        <f t="shared" ca="1" si="19248"/>
        <v>0.26743020791091104</v>
      </c>
      <c r="CZ3681" s="1">
        <f t="shared" ca="1" si="19249"/>
        <v>0.10417511988646914</v>
      </c>
      <c r="DA3681" s="1">
        <f t="shared" ca="1" si="19250"/>
        <v>6.8856156785612063E-2</v>
      </c>
      <c r="DB3681" s="1">
        <f t="shared" ca="1" si="19251"/>
        <v>0.33601636239018517</v>
      </c>
      <c r="DC3681" s="1">
        <f t="shared" ca="1" si="19252"/>
        <v>6.2229273663685115E-2</v>
      </c>
      <c r="DD3681" s="25"/>
      <c r="DE3681" s="40"/>
      <c r="DF3681" s="14"/>
      <c r="DG3681" s="14"/>
      <c r="DH3681" s="14"/>
      <c r="DI3681" s="14"/>
      <c r="DJ3681" s="14"/>
      <c r="DK3681" s="14"/>
      <c r="DL3681" s="14"/>
      <c r="DM3681" s="14"/>
      <c r="DN3681" s="25"/>
      <c r="DO3681" s="25"/>
      <c r="DP3681" s="25"/>
      <c r="DQ3681" s="25"/>
      <c r="DR3681" s="25"/>
      <c r="DS3681" s="25"/>
      <c r="DT3681" s="25"/>
      <c r="DU3681" s="25"/>
      <c r="DV3681" s="25"/>
      <c r="DW3681" s="25"/>
      <c r="DX3681" s="25"/>
      <c r="DY3681" s="25"/>
      <c r="DZ3681" s="25"/>
      <c r="EA3681" s="25"/>
      <c r="EB3681" s="25"/>
      <c r="EC3681" s="25"/>
      <c r="ED3681" s="25"/>
      <c r="EE3681" s="25"/>
      <c r="EF3681" s="29"/>
      <c r="EG3681" s="23"/>
      <c r="EH3681" s="26"/>
      <c r="EI3681" s="14"/>
      <c r="EJ3681" s="14"/>
      <c r="EK3681" s="14"/>
      <c r="EL3681" s="14"/>
      <c r="EM3681" s="14"/>
      <c r="EN3681" s="25"/>
      <c r="EO3681" s="50"/>
      <c r="EP3681" s="7">
        <v>2</v>
      </c>
      <c r="EQ3681" s="1">
        <f t="shared" ref="EQ3681" ca="1" si="19299">MAX(EJ3691:EK3692)</f>
        <v>0.92719868185715748</v>
      </c>
      <c r="ER3681" s="1">
        <f t="shared" ref="ER3681" ca="1" si="19300">MAX(EL3691:EM3692)</f>
        <v>0.14758712826970691</v>
      </c>
      <c r="ES3681" s="25"/>
      <c r="ET3681" s="23"/>
      <c r="EU3681" s="14"/>
      <c r="EV3681" s="14"/>
      <c r="EW3681" s="14"/>
      <c r="EX3681" s="14"/>
      <c r="EY3681" s="14"/>
      <c r="EZ3681" s="14"/>
      <c r="FA3681" s="14"/>
      <c r="FB3681" s="14"/>
      <c r="FC3681" s="19"/>
    </row>
    <row r="3682" spans="1:159" x14ac:dyDescent="0.2">
      <c r="A3682" s="55"/>
      <c r="B3682" s="18">
        <v>12</v>
      </c>
      <c r="C3682" s="1">
        <f>学習データ!C3648*$B$37</f>
        <v>0</v>
      </c>
      <c r="D3682" s="1">
        <f>学習データ!D3648*$B$37</f>
        <v>0</v>
      </c>
      <c r="E3682" s="1">
        <f>学習データ!E3648*$B$37</f>
        <v>0</v>
      </c>
      <c r="F3682" s="1">
        <f>学習データ!F3648*$B$37</f>
        <v>0</v>
      </c>
      <c r="G3682" s="1">
        <f>学習データ!G3648*$B$37</f>
        <v>0</v>
      </c>
      <c r="H3682" s="1">
        <f>学習データ!H3648*$B$37</f>
        <v>0</v>
      </c>
      <c r="I3682" s="1">
        <f>学習データ!I3648*$B$37</f>
        <v>0</v>
      </c>
      <c r="J3682" s="1">
        <f>学習データ!J3648*$B$37</f>
        <v>0</v>
      </c>
      <c r="K3682" s="1">
        <f>学習データ!K3648*$B$37</f>
        <v>0</v>
      </c>
      <c r="L3682" s="1">
        <f>学習データ!L3648*$B$37</f>
        <v>0</v>
      </c>
      <c r="M3682" s="1">
        <f>学習データ!M3648*$B$37</f>
        <v>0</v>
      </c>
      <c r="N3682" s="1">
        <f>学習データ!N3648*$B$37</f>
        <v>0</v>
      </c>
      <c r="O3682" s="1">
        <f>学習データ!O3648*$B$37</f>
        <v>0</v>
      </c>
      <c r="P3682" s="1">
        <f>学習データ!P3648*$B$37</f>
        <v>0</v>
      </c>
      <c r="Q3682" s="1">
        <f>学習データ!Q3648*$B$37</f>
        <v>0</v>
      </c>
      <c r="R3682" s="1">
        <f>学習データ!R3648*$B$37</f>
        <v>0</v>
      </c>
      <c r="S3682" s="1">
        <f>学習データ!S3648*$B$37</f>
        <v>0</v>
      </c>
      <c r="T3682" s="1">
        <f>学習データ!T3648*$B$37</f>
        <v>0</v>
      </c>
      <c r="U3682" s="1">
        <f>学習データ!U3648*$B$37</f>
        <v>99</v>
      </c>
      <c r="V3682" s="1">
        <f>学習データ!V3648*$B$37</f>
        <v>254</v>
      </c>
      <c r="W3682" s="1">
        <f>学習データ!W3648*$B$37</f>
        <v>81</v>
      </c>
      <c r="X3682" s="1">
        <f>学習データ!X3648*$B$37</f>
        <v>0</v>
      </c>
      <c r="Y3682" s="1">
        <f>学習データ!Y3648*$B$37</f>
        <v>0</v>
      </c>
      <c r="Z3682" s="1">
        <f>学習データ!Z3648*$B$37</f>
        <v>0</v>
      </c>
      <c r="AA3682" s="1">
        <f>学習データ!AA3648*$B$37</f>
        <v>0</v>
      </c>
      <c r="AB3682" s="1">
        <f>学習データ!AB3648*$B$37</f>
        <v>0</v>
      </c>
      <c r="AC3682" s="1">
        <f>学習データ!AC3648*$B$37</f>
        <v>0</v>
      </c>
      <c r="AD3682" s="1">
        <f>学習データ!AD3648*$B$37</f>
        <v>0</v>
      </c>
      <c r="AE3682" s="14"/>
      <c r="AF3682" s="14"/>
      <c r="AG3682" s="14"/>
      <c r="AH3682" s="29"/>
      <c r="AI3682" s="25"/>
      <c r="AJ3682" s="7">
        <v>12</v>
      </c>
      <c r="AK3682" s="36">
        <f t="shared" ca="1" si="19192"/>
        <v>0</v>
      </c>
      <c r="AL3682" s="36">
        <f t="shared" ca="1" si="19193"/>
        <v>0</v>
      </c>
      <c r="AM3682" s="36">
        <f t="shared" ca="1" si="19194"/>
        <v>0</v>
      </c>
      <c r="AN3682" s="36">
        <f t="shared" ca="1" si="19195"/>
        <v>7.4509803921568626E-2</v>
      </c>
      <c r="AO3682" s="36">
        <f t="shared" ca="1" si="19196"/>
        <v>0.99607843137254903</v>
      </c>
      <c r="AP3682" s="36">
        <f t="shared" ca="1" si="19197"/>
        <v>0.99607843137254903</v>
      </c>
      <c r="AQ3682" s="36">
        <f t="shared" ca="1" si="19198"/>
        <v>0.42745098039215684</v>
      </c>
      <c r="AR3682" s="36">
        <f t="shared" ca="1" si="19199"/>
        <v>0</v>
      </c>
      <c r="AS3682" s="36">
        <f t="shared" ca="1" si="19200"/>
        <v>0</v>
      </c>
      <c r="AT3682" s="36">
        <f t="shared" ca="1" si="19201"/>
        <v>6.2745098039215685E-2</v>
      </c>
      <c r="AU3682" s="36">
        <f t="shared" ca="1" si="19202"/>
        <v>0.99607843137254903</v>
      </c>
      <c r="AV3682" s="36">
        <f t="shared" ca="1" si="19203"/>
        <v>0.68627450980392157</v>
      </c>
      <c r="AW3682" s="36">
        <f t="shared" ca="1" si="19204"/>
        <v>0</v>
      </c>
      <c r="AX3682" s="36">
        <f t="shared" ca="1" si="19205"/>
        <v>0</v>
      </c>
      <c r="AY3682" s="25"/>
      <c r="AZ3682" s="7">
        <v>12</v>
      </c>
      <c r="BA3682" s="36">
        <f t="shared" ca="1" si="19206"/>
        <v>0</v>
      </c>
      <c r="BB3682" s="36">
        <f t="shared" ca="1" si="19207"/>
        <v>0</v>
      </c>
      <c r="BC3682" s="36">
        <f t="shared" ca="1" si="19208"/>
        <v>0</v>
      </c>
      <c r="BD3682" s="36">
        <f t="shared" ca="1" si="19209"/>
        <v>0</v>
      </c>
      <c r="BE3682" s="36">
        <f t="shared" ca="1" si="19210"/>
        <v>0.99607843137254903</v>
      </c>
      <c r="BF3682" s="36">
        <f t="shared" ca="1" si="19211"/>
        <v>0.99607843137254903</v>
      </c>
      <c r="BG3682" s="36">
        <f t="shared" ca="1" si="19212"/>
        <v>0</v>
      </c>
      <c r="BH3682" s="36">
        <f t="shared" ca="1" si="19213"/>
        <v>0</v>
      </c>
      <c r="BI3682" s="36">
        <f t="shared" ca="1" si="19214"/>
        <v>0</v>
      </c>
      <c r="BJ3682" s="36">
        <f t="shared" ca="1" si="19215"/>
        <v>0</v>
      </c>
      <c r="BK3682" s="36">
        <f t="shared" ca="1" si="19216"/>
        <v>0.99607843137254903</v>
      </c>
      <c r="BL3682" s="36">
        <f t="shared" ca="1" si="19217"/>
        <v>0</v>
      </c>
      <c r="BM3682" s="36">
        <f t="shared" ca="1" si="19218"/>
        <v>0</v>
      </c>
      <c r="BN3682" s="36">
        <f t="shared" ca="1" si="19219"/>
        <v>0</v>
      </c>
      <c r="BO3682" s="25"/>
      <c r="BP3682" s="25"/>
      <c r="BQ3682" s="23"/>
      <c r="BR3682" s="25"/>
      <c r="BS3682" s="25"/>
      <c r="BT3682" s="25"/>
      <c r="BU3682" s="25"/>
      <c r="BV3682" s="25"/>
      <c r="BW3682" s="25"/>
      <c r="BX3682" s="25"/>
      <c r="BY3682" s="25"/>
      <c r="BZ3682" s="25"/>
      <c r="CA3682" s="25"/>
      <c r="CB3682" s="25"/>
      <c r="CC3682" s="25"/>
      <c r="CD3682" s="25"/>
      <c r="CE3682" s="25"/>
      <c r="CF3682" s="25"/>
      <c r="CG3682" s="25"/>
      <c r="CH3682" s="25"/>
      <c r="CI3682" s="25"/>
      <c r="CJ3682" s="25"/>
      <c r="CK3682" s="25"/>
      <c r="CL3682" s="25"/>
      <c r="CM3682" s="25"/>
      <c r="CN3682" s="25"/>
      <c r="CO3682" s="25"/>
      <c r="CP3682" s="25"/>
      <c r="CQ3682" s="25"/>
      <c r="CR3682" s="25"/>
      <c r="CS3682" s="25"/>
      <c r="CT3682" s="25"/>
      <c r="CU3682" s="25"/>
      <c r="CV3682" s="25"/>
      <c r="CW3682" s="25"/>
      <c r="CX3682" s="25"/>
      <c r="CY3682" s="25"/>
      <c r="CZ3682" s="25"/>
      <c r="DA3682" s="25"/>
      <c r="DB3682" s="25"/>
      <c r="DC3682" s="25"/>
      <c r="DD3682" s="25"/>
      <c r="DE3682" s="40"/>
      <c r="DF3682" s="14"/>
      <c r="DG3682" s="14"/>
      <c r="DH3682" s="14"/>
      <c r="DI3682" s="14"/>
      <c r="DJ3682" s="14"/>
      <c r="DK3682" s="14"/>
      <c r="DL3682" s="14"/>
      <c r="DM3682" s="14"/>
      <c r="DN3682" s="25"/>
      <c r="DO3682" s="25"/>
      <c r="DP3682" s="25"/>
      <c r="DQ3682" s="25"/>
      <c r="DR3682" s="25"/>
      <c r="DS3682" s="25"/>
      <c r="DT3682" s="25"/>
      <c r="DU3682" s="25"/>
      <c r="DV3682" s="25"/>
      <c r="DW3682" s="25"/>
      <c r="DX3682" s="25"/>
      <c r="DY3682" s="25"/>
      <c r="DZ3682" s="25"/>
      <c r="EA3682" s="25"/>
      <c r="EB3682" s="25"/>
      <c r="EC3682" s="25"/>
      <c r="ED3682" s="25"/>
      <c r="EE3682" s="25"/>
      <c r="EF3682" s="29"/>
      <c r="EG3682" s="23"/>
      <c r="EH3682" s="50">
        <v>3</v>
      </c>
      <c r="EI3682" s="7">
        <v>0</v>
      </c>
      <c r="EJ3682" s="7">
        <v>1</v>
      </c>
      <c r="EK3682" s="7">
        <v>2</v>
      </c>
      <c r="EL3682" s="7">
        <v>3</v>
      </c>
      <c r="EM3682" s="7">
        <v>4</v>
      </c>
      <c r="EN3682" s="25"/>
      <c r="EO3682" s="50">
        <v>5</v>
      </c>
      <c r="EP3682" s="7">
        <v>1</v>
      </c>
      <c r="EQ3682" s="1">
        <f t="shared" ref="EQ3682" ca="1" si="19301">MAX(EJ3695:EK3696)</f>
        <v>0.20500837278583076</v>
      </c>
      <c r="ER3682" s="1">
        <f t="shared" ref="ER3682" ca="1" si="19302">MAX(EL3695:EM3696)</f>
        <v>6.8064057266223194E-2</v>
      </c>
      <c r="ES3682" s="25"/>
      <c r="ET3682" s="23"/>
      <c r="EU3682" s="14"/>
      <c r="EV3682" s="14"/>
      <c r="EW3682" s="14"/>
      <c r="EX3682" s="14"/>
      <c r="EY3682" s="14"/>
      <c r="EZ3682" s="14"/>
      <c r="FA3682" s="14"/>
      <c r="FB3682" s="14"/>
      <c r="FC3682" s="19"/>
    </row>
    <row r="3683" spans="1:159" x14ac:dyDescent="0.2">
      <c r="A3683" s="55"/>
      <c r="B3683" s="18">
        <v>13</v>
      </c>
      <c r="C3683" s="1">
        <f>学習データ!C3649*$B$37</f>
        <v>0</v>
      </c>
      <c r="D3683" s="1">
        <f>学習データ!D3649*$B$37</f>
        <v>0</v>
      </c>
      <c r="E3683" s="1">
        <f>学習データ!E3649*$B$37</f>
        <v>0</v>
      </c>
      <c r="F3683" s="1">
        <f>学習データ!F3649*$B$37</f>
        <v>0</v>
      </c>
      <c r="G3683" s="1">
        <f>学習データ!G3649*$B$37</f>
        <v>0</v>
      </c>
      <c r="H3683" s="1">
        <f>学習データ!H3649*$B$37</f>
        <v>0</v>
      </c>
      <c r="I3683" s="1">
        <f>学習データ!I3649*$B$37</f>
        <v>0</v>
      </c>
      <c r="J3683" s="1">
        <f>学習データ!J3649*$B$37</f>
        <v>0</v>
      </c>
      <c r="K3683" s="1">
        <f>学習データ!K3649*$B$37</f>
        <v>0</v>
      </c>
      <c r="L3683" s="1">
        <f>学習データ!L3649*$B$37</f>
        <v>0</v>
      </c>
      <c r="M3683" s="1">
        <f>学習データ!M3649*$B$37</f>
        <v>0</v>
      </c>
      <c r="N3683" s="1">
        <f>学習データ!N3649*$B$37</f>
        <v>0</v>
      </c>
      <c r="O3683" s="1">
        <f>学習データ!O3649*$B$37</f>
        <v>0</v>
      </c>
      <c r="P3683" s="1">
        <f>学習データ!P3649*$B$37</f>
        <v>0</v>
      </c>
      <c r="Q3683" s="1">
        <f>学習データ!Q3649*$B$37</f>
        <v>0</v>
      </c>
      <c r="R3683" s="1">
        <f>学習データ!R3649*$B$37</f>
        <v>0</v>
      </c>
      <c r="S3683" s="1">
        <f>学習データ!S3649*$B$37</f>
        <v>0</v>
      </c>
      <c r="T3683" s="1">
        <f>学習データ!T3649*$B$37</f>
        <v>0</v>
      </c>
      <c r="U3683" s="1">
        <f>学習データ!U3649*$B$37</f>
        <v>167</v>
      </c>
      <c r="V3683" s="1">
        <f>学習データ!V3649*$B$37</f>
        <v>237</v>
      </c>
      <c r="W3683" s="1">
        <f>学習データ!W3649*$B$37</f>
        <v>29</v>
      </c>
      <c r="X3683" s="1">
        <f>学習データ!X3649*$B$37</f>
        <v>0</v>
      </c>
      <c r="Y3683" s="1">
        <f>学習データ!Y3649*$B$37</f>
        <v>0</v>
      </c>
      <c r="Z3683" s="1">
        <f>学習データ!Z3649*$B$37</f>
        <v>0</v>
      </c>
      <c r="AA3683" s="1">
        <f>学習データ!AA3649*$B$37</f>
        <v>0</v>
      </c>
      <c r="AB3683" s="1">
        <f>学習データ!AB3649*$B$37</f>
        <v>0</v>
      </c>
      <c r="AC3683" s="1">
        <f>学習データ!AC3649*$B$37</f>
        <v>0</v>
      </c>
      <c r="AD3683" s="1">
        <f>学習データ!AD3649*$B$37</f>
        <v>0</v>
      </c>
      <c r="AE3683" s="14"/>
      <c r="AF3683" s="14"/>
      <c r="AG3683" s="14"/>
      <c r="AH3683" s="29"/>
      <c r="AI3683" s="25"/>
      <c r="AJ3683" s="7">
        <v>13</v>
      </c>
      <c r="AK3683" s="36">
        <f t="shared" ca="1" si="19192"/>
        <v>0</v>
      </c>
      <c r="AL3683" s="36">
        <f t="shared" ca="1" si="19193"/>
        <v>0</v>
      </c>
      <c r="AM3683" s="36">
        <f t="shared" ca="1" si="19194"/>
        <v>0</v>
      </c>
      <c r="AN3683" s="36">
        <f t="shared" ca="1" si="19195"/>
        <v>0</v>
      </c>
      <c r="AO3683" s="36">
        <f t="shared" ca="1" si="19196"/>
        <v>0</v>
      </c>
      <c r="AP3683" s="36">
        <f t="shared" ca="1" si="19197"/>
        <v>0</v>
      </c>
      <c r="AQ3683" s="36">
        <f t="shared" ca="1" si="19198"/>
        <v>0</v>
      </c>
      <c r="AR3683" s="36">
        <f t="shared" ca="1" si="19199"/>
        <v>0</v>
      </c>
      <c r="AS3683" s="36">
        <f t="shared" ca="1" si="19200"/>
        <v>0</v>
      </c>
      <c r="AT3683" s="36">
        <f t="shared" ca="1" si="19201"/>
        <v>0</v>
      </c>
      <c r="AU3683" s="36">
        <f t="shared" ca="1" si="19202"/>
        <v>0</v>
      </c>
      <c r="AV3683" s="36">
        <f t="shared" ca="1" si="19203"/>
        <v>0</v>
      </c>
      <c r="AW3683" s="36">
        <f t="shared" ca="1" si="19204"/>
        <v>0</v>
      </c>
      <c r="AX3683" s="36">
        <f t="shared" ca="1" si="19205"/>
        <v>0</v>
      </c>
      <c r="AY3683" s="25"/>
      <c r="AZ3683" s="7">
        <v>13</v>
      </c>
      <c r="BA3683" s="36">
        <f t="shared" ca="1" si="19206"/>
        <v>0</v>
      </c>
      <c r="BB3683" s="36">
        <f t="shared" ca="1" si="19207"/>
        <v>0</v>
      </c>
      <c r="BC3683" s="36">
        <f t="shared" ca="1" si="19208"/>
        <v>0</v>
      </c>
      <c r="BD3683" s="36">
        <f t="shared" ca="1" si="19209"/>
        <v>0</v>
      </c>
      <c r="BE3683" s="36">
        <f t="shared" ca="1" si="19210"/>
        <v>0</v>
      </c>
      <c r="BF3683" s="36">
        <f t="shared" ca="1" si="19211"/>
        <v>0</v>
      </c>
      <c r="BG3683" s="36">
        <f t="shared" ca="1" si="19212"/>
        <v>0</v>
      </c>
      <c r="BH3683" s="36">
        <f t="shared" ca="1" si="19213"/>
        <v>0</v>
      </c>
      <c r="BI3683" s="36">
        <f t="shared" ca="1" si="19214"/>
        <v>0</v>
      </c>
      <c r="BJ3683" s="36">
        <f t="shared" ca="1" si="19215"/>
        <v>0</v>
      </c>
      <c r="BK3683" s="36">
        <f t="shared" ca="1" si="19216"/>
        <v>0</v>
      </c>
      <c r="BL3683" s="36">
        <f t="shared" ca="1" si="19217"/>
        <v>0</v>
      </c>
      <c r="BM3683" s="36">
        <f t="shared" ca="1" si="19218"/>
        <v>0</v>
      </c>
      <c r="BN3683" s="36">
        <f t="shared" ca="1" si="19219"/>
        <v>0</v>
      </c>
      <c r="BO3683" s="25"/>
      <c r="BP3683" s="25"/>
      <c r="BQ3683" s="23"/>
      <c r="BR3683" s="25" t="s">
        <v>27</v>
      </c>
      <c r="BS3683" s="25"/>
      <c r="BT3683" s="25"/>
      <c r="BU3683" s="25"/>
      <c r="BV3683" s="25"/>
      <c r="BW3683" s="25"/>
      <c r="BX3683" s="25" t="s">
        <v>26</v>
      </c>
      <c r="BY3683" s="25"/>
      <c r="BZ3683" s="25"/>
      <c r="CA3683" s="25"/>
      <c r="CB3683" s="25"/>
      <c r="CC3683" s="25"/>
      <c r="CD3683" s="25"/>
      <c r="CE3683" s="25" t="s">
        <v>28</v>
      </c>
      <c r="CF3683" s="25"/>
      <c r="CG3683" s="25"/>
      <c r="CH3683" s="25"/>
      <c r="CI3683" s="25"/>
      <c r="CJ3683" s="25"/>
      <c r="CK3683" s="25" t="s">
        <v>26</v>
      </c>
      <c r="CL3683" s="25"/>
      <c r="CM3683" s="25"/>
      <c r="CN3683" s="25"/>
      <c r="CO3683" s="25"/>
      <c r="CP3683" s="25"/>
      <c r="CQ3683" s="25"/>
      <c r="CR3683" s="25"/>
      <c r="CS3683" s="25"/>
      <c r="CT3683" s="25"/>
      <c r="CU3683" s="25"/>
      <c r="CV3683" s="25"/>
      <c r="CW3683" s="25"/>
      <c r="CX3683" s="25"/>
      <c r="CY3683" s="25"/>
      <c r="CZ3683" s="25"/>
      <c r="DA3683" s="25"/>
      <c r="DB3683" s="25"/>
      <c r="DC3683" s="25"/>
      <c r="DD3683" s="25"/>
      <c r="DE3683" s="40"/>
      <c r="DF3683" s="25"/>
      <c r="DG3683" s="14" t="s">
        <v>29</v>
      </c>
      <c r="DH3683" s="14"/>
      <c r="DI3683" s="14"/>
      <c r="DJ3683" s="14"/>
      <c r="DK3683" s="14"/>
      <c r="DL3683" s="14"/>
      <c r="DM3683" s="14"/>
      <c r="DN3683" s="14"/>
      <c r="DO3683" s="25"/>
      <c r="DP3683" s="14" t="s">
        <v>29</v>
      </c>
      <c r="DQ3683" s="14"/>
      <c r="DR3683" s="14"/>
      <c r="DS3683" s="14"/>
      <c r="DT3683" s="14"/>
      <c r="DU3683" s="14"/>
      <c r="DV3683" s="14"/>
      <c r="DW3683" s="14"/>
      <c r="DX3683" s="14"/>
      <c r="DY3683" s="14"/>
      <c r="DZ3683" s="14"/>
      <c r="EA3683" s="14"/>
      <c r="EB3683" s="14"/>
      <c r="EC3683" s="14"/>
      <c r="ED3683" s="14"/>
      <c r="EE3683" s="14"/>
      <c r="EF3683" s="19"/>
      <c r="EG3683" s="23"/>
      <c r="EH3683" s="50"/>
      <c r="EI3683" s="7">
        <v>1</v>
      </c>
      <c r="EJ3683" s="1">
        <f t="shared" ref="EJ3683:EJ3686" ca="1" si="19303">1/(1+EXP(-SUMPRODUCT($EI$26:$EK$28,DZ3671:EB3673)+$EL$26))</f>
        <v>0.99768648996704001</v>
      </c>
      <c r="EK3683" s="1">
        <f t="shared" ref="EK3683:EK3686" ca="1" si="19304">1/(1+EXP(-SUMPRODUCT($EI$26:$EK$28,EA3671:EC3673)+$EL$26))</f>
        <v>0.9999450130888482</v>
      </c>
      <c r="EL3683" s="1">
        <f t="shared" ref="EL3683:EL3686" ca="1" si="19305">1/(1+EXP(-SUMPRODUCT($EI$26:$EK$28,EB3671:ED3673)+$EL$26))</f>
        <v>3.2033450417462963E-3</v>
      </c>
      <c r="EM3683" s="1">
        <f t="shared" ref="EM3683:EM3686" ca="1" si="19306">1/(1+EXP(-SUMPRODUCT($EI$26:$EK$28,EC3671:EE3673)+$EL$26))</f>
        <v>1.8807075513084959E-2</v>
      </c>
      <c r="EN3683" s="25"/>
      <c r="EO3683" s="50"/>
      <c r="EP3683" s="7">
        <v>2</v>
      </c>
      <c r="EQ3683" s="1">
        <f t="shared" ref="EQ3683" ca="1" si="19307">MAX(EJ3697:EK3698)</f>
        <v>0.10147110865044036</v>
      </c>
      <c r="ER3683" s="1">
        <f t="shared" ref="ER3683" ca="1" si="19308">MAX(EL3697:EM3698)</f>
        <v>5.3432779212072075E-2</v>
      </c>
      <c r="ES3683" s="25"/>
      <c r="ET3683" s="23"/>
      <c r="EU3683" s="14"/>
      <c r="EV3683" s="14"/>
      <c r="EW3683" s="14"/>
      <c r="EX3683" s="14"/>
      <c r="EY3683" s="14"/>
      <c r="EZ3683" s="14"/>
      <c r="FA3683" s="14"/>
      <c r="FB3683" s="14"/>
      <c r="FC3683" s="19"/>
    </row>
    <row r="3684" spans="1:159" x14ac:dyDescent="0.2">
      <c r="A3684" s="55"/>
      <c r="B3684" s="18">
        <v>14</v>
      </c>
      <c r="C3684" s="1">
        <f>学習データ!C3650*$B$37</f>
        <v>0</v>
      </c>
      <c r="D3684" s="1">
        <f>学習データ!D3650*$B$37</f>
        <v>0</v>
      </c>
      <c r="E3684" s="1">
        <f>学習データ!E3650*$B$37</f>
        <v>0</v>
      </c>
      <c r="F3684" s="1">
        <f>学習データ!F3650*$B$37</f>
        <v>0</v>
      </c>
      <c r="G3684" s="1">
        <f>学習データ!G3650*$B$37</f>
        <v>0</v>
      </c>
      <c r="H3684" s="1">
        <f>学習データ!H3650*$B$37</f>
        <v>0</v>
      </c>
      <c r="I3684" s="1">
        <f>学習データ!I3650*$B$37</f>
        <v>0</v>
      </c>
      <c r="J3684" s="1">
        <f>学習データ!J3650*$B$37</f>
        <v>0</v>
      </c>
      <c r="K3684" s="1">
        <f>学習データ!K3650*$B$37</f>
        <v>0</v>
      </c>
      <c r="L3684" s="1">
        <f>学習データ!L3650*$B$37</f>
        <v>0</v>
      </c>
      <c r="M3684" s="1">
        <f>学習データ!M3650*$B$37</f>
        <v>0</v>
      </c>
      <c r="N3684" s="1">
        <f>学習データ!N3650*$B$37</f>
        <v>0</v>
      </c>
      <c r="O3684" s="1">
        <f>学習データ!O3650*$B$37</f>
        <v>0</v>
      </c>
      <c r="P3684" s="1">
        <f>学習データ!P3650*$B$37</f>
        <v>0</v>
      </c>
      <c r="Q3684" s="1">
        <f>学習データ!Q3650*$B$37</f>
        <v>0</v>
      </c>
      <c r="R3684" s="1">
        <f>学習データ!R3650*$B$37</f>
        <v>0</v>
      </c>
      <c r="S3684" s="1">
        <f>学習データ!S3650*$B$37</f>
        <v>0</v>
      </c>
      <c r="T3684" s="1">
        <f>学習データ!T3650*$B$37</f>
        <v>0</v>
      </c>
      <c r="U3684" s="1">
        <f>学習データ!U3650*$B$37</f>
        <v>207</v>
      </c>
      <c r="V3684" s="1">
        <f>学習データ!V3650*$B$37</f>
        <v>227</v>
      </c>
      <c r="W3684" s="1">
        <f>学習データ!W3650*$B$37</f>
        <v>0</v>
      </c>
      <c r="X3684" s="1">
        <f>学習データ!X3650*$B$37</f>
        <v>0</v>
      </c>
      <c r="Y3684" s="1">
        <f>学習データ!Y3650*$B$37</f>
        <v>0</v>
      </c>
      <c r="Z3684" s="1">
        <f>学習データ!Z3650*$B$37</f>
        <v>0</v>
      </c>
      <c r="AA3684" s="1">
        <f>学習データ!AA3650*$B$37</f>
        <v>0</v>
      </c>
      <c r="AB3684" s="1">
        <f>学習データ!AB3650*$B$37</f>
        <v>0</v>
      </c>
      <c r="AC3684" s="1">
        <f>学習データ!AC3650*$B$37</f>
        <v>0</v>
      </c>
      <c r="AD3684" s="1">
        <f>学習データ!AD3650*$B$37</f>
        <v>0</v>
      </c>
      <c r="AE3684" s="14"/>
      <c r="AF3684" s="14"/>
      <c r="AG3684" s="14"/>
      <c r="AH3684" s="29"/>
      <c r="AI3684" s="25"/>
      <c r="AJ3684" s="7">
        <v>14</v>
      </c>
      <c r="AK3684" s="36">
        <f t="shared" ca="1" si="19192"/>
        <v>0</v>
      </c>
      <c r="AL3684" s="36">
        <f t="shared" ca="1" si="19193"/>
        <v>0</v>
      </c>
      <c r="AM3684" s="36">
        <f t="shared" ca="1" si="19194"/>
        <v>0</v>
      </c>
      <c r="AN3684" s="36">
        <f t="shared" ca="1" si="19195"/>
        <v>0</v>
      </c>
      <c r="AO3684" s="36">
        <f t="shared" ca="1" si="19196"/>
        <v>0</v>
      </c>
      <c r="AP3684" s="36">
        <f t="shared" ca="1" si="19197"/>
        <v>0</v>
      </c>
      <c r="AQ3684" s="36">
        <f t="shared" ca="1" si="19198"/>
        <v>0</v>
      </c>
      <c r="AR3684" s="36">
        <f t="shared" ca="1" si="19199"/>
        <v>0</v>
      </c>
      <c r="AS3684" s="36">
        <f t="shared" ca="1" si="19200"/>
        <v>0</v>
      </c>
      <c r="AT3684" s="36">
        <f t="shared" ca="1" si="19201"/>
        <v>0</v>
      </c>
      <c r="AU3684" s="36">
        <f t="shared" ca="1" si="19202"/>
        <v>0</v>
      </c>
      <c r="AV3684" s="36">
        <f t="shared" ca="1" si="19203"/>
        <v>0</v>
      </c>
      <c r="AW3684" s="36">
        <f t="shared" ca="1" si="19204"/>
        <v>0</v>
      </c>
      <c r="AX3684" s="36">
        <f t="shared" ca="1" si="19205"/>
        <v>0</v>
      </c>
      <c r="AY3684" s="25"/>
      <c r="AZ3684" s="7">
        <v>14</v>
      </c>
      <c r="BA3684" s="36">
        <f t="shared" ca="1" si="19206"/>
        <v>0</v>
      </c>
      <c r="BB3684" s="36">
        <f t="shared" ca="1" si="19207"/>
        <v>0</v>
      </c>
      <c r="BC3684" s="36">
        <f t="shared" ca="1" si="19208"/>
        <v>0</v>
      </c>
      <c r="BD3684" s="36">
        <f t="shared" ca="1" si="19209"/>
        <v>0</v>
      </c>
      <c r="BE3684" s="36">
        <f t="shared" ca="1" si="19210"/>
        <v>0</v>
      </c>
      <c r="BF3684" s="36">
        <f t="shared" ca="1" si="19211"/>
        <v>0</v>
      </c>
      <c r="BG3684" s="36">
        <f t="shared" ca="1" si="19212"/>
        <v>0</v>
      </c>
      <c r="BH3684" s="36">
        <f t="shared" ca="1" si="19213"/>
        <v>0</v>
      </c>
      <c r="BI3684" s="36">
        <f t="shared" ca="1" si="19214"/>
        <v>0</v>
      </c>
      <c r="BJ3684" s="36">
        <f t="shared" ca="1" si="19215"/>
        <v>0</v>
      </c>
      <c r="BK3684" s="36">
        <f t="shared" ca="1" si="19216"/>
        <v>0</v>
      </c>
      <c r="BL3684" s="36">
        <f t="shared" ca="1" si="19217"/>
        <v>0</v>
      </c>
      <c r="BM3684" s="36">
        <f t="shared" ca="1" si="19218"/>
        <v>0</v>
      </c>
      <c r="BN3684" s="36">
        <f t="shared" ca="1" si="19219"/>
        <v>0</v>
      </c>
      <c r="BO3684" s="25"/>
      <c r="BP3684" s="25"/>
      <c r="BQ3684" s="23"/>
      <c r="BR3684" s="7">
        <v>0</v>
      </c>
      <c r="BS3684" s="7">
        <v>1</v>
      </c>
      <c r="BT3684" s="7">
        <v>2</v>
      </c>
      <c r="BU3684" s="7">
        <v>3</v>
      </c>
      <c r="BV3684" s="7">
        <v>4</v>
      </c>
      <c r="BW3684" s="7">
        <v>5</v>
      </c>
      <c r="BX3684" s="7">
        <v>6</v>
      </c>
      <c r="BY3684" s="7">
        <v>7</v>
      </c>
      <c r="BZ3684" s="7">
        <v>8</v>
      </c>
      <c r="CA3684" s="7">
        <v>9</v>
      </c>
      <c r="CB3684" s="7">
        <v>10</v>
      </c>
      <c r="CC3684" s="7">
        <v>11</v>
      </c>
      <c r="CD3684" s="25"/>
      <c r="CE3684" s="7">
        <v>0</v>
      </c>
      <c r="CF3684" s="7">
        <v>1</v>
      </c>
      <c r="CG3684" s="7">
        <v>2</v>
      </c>
      <c r="CH3684" s="7">
        <v>3</v>
      </c>
      <c r="CI3684" s="7">
        <v>4</v>
      </c>
      <c r="CJ3684" s="7">
        <v>5</v>
      </c>
      <c r="CK3684" s="7">
        <v>6</v>
      </c>
      <c r="CL3684" s="7">
        <v>7</v>
      </c>
      <c r="CM3684" s="7">
        <v>8</v>
      </c>
      <c r="CN3684" s="7">
        <v>9</v>
      </c>
      <c r="CO3684" s="7">
        <v>10</v>
      </c>
      <c r="CP3684" s="7">
        <v>11</v>
      </c>
      <c r="CQ3684" s="25"/>
      <c r="CR3684" s="25"/>
      <c r="CS3684" s="25"/>
      <c r="CT3684" s="25"/>
      <c r="CU3684" s="25"/>
      <c r="CV3684" s="25"/>
      <c r="CW3684" s="25"/>
      <c r="CX3684" s="25"/>
      <c r="CY3684" s="25"/>
      <c r="CZ3684" s="25"/>
      <c r="DA3684" s="25"/>
      <c r="DB3684" s="25"/>
      <c r="DC3684" s="25"/>
      <c r="DD3684" s="25"/>
      <c r="DE3684" s="40"/>
      <c r="DF3684" s="50">
        <v>4</v>
      </c>
      <c r="DG3684" s="7">
        <v>0</v>
      </c>
      <c r="DH3684" s="7">
        <v>1</v>
      </c>
      <c r="DI3684" s="7">
        <v>2</v>
      </c>
      <c r="DJ3684" s="7">
        <v>3</v>
      </c>
      <c r="DK3684" s="7">
        <v>4</v>
      </c>
      <c r="DL3684" s="7">
        <v>5</v>
      </c>
      <c r="DM3684" s="7">
        <v>6</v>
      </c>
      <c r="DN3684" s="14"/>
      <c r="DO3684" s="50">
        <v>5</v>
      </c>
      <c r="DP3684" s="7">
        <v>0</v>
      </c>
      <c r="DQ3684" s="7">
        <v>1</v>
      </c>
      <c r="DR3684" s="7">
        <v>2</v>
      </c>
      <c r="DS3684" s="7">
        <v>3</v>
      </c>
      <c r="DT3684" s="7">
        <v>4</v>
      </c>
      <c r="DU3684" s="7">
        <v>5</v>
      </c>
      <c r="DV3684" s="7">
        <v>6</v>
      </c>
      <c r="DW3684" s="14"/>
      <c r="DX3684" s="14"/>
      <c r="DY3684" s="14"/>
      <c r="DZ3684" s="14"/>
      <c r="EA3684" s="14"/>
      <c r="EB3684" s="14"/>
      <c r="EC3684" s="14"/>
      <c r="ED3684" s="14"/>
      <c r="EE3684" s="14"/>
      <c r="EF3684" s="19"/>
      <c r="EG3684" s="23"/>
      <c r="EH3684" s="50"/>
      <c r="EI3684" s="7">
        <v>2</v>
      </c>
      <c r="EJ3684" s="1">
        <f t="shared" ca="1" si="19303"/>
        <v>0.7439645264107797</v>
      </c>
      <c r="EK3684" s="1">
        <f t="shared" ca="1" si="19304"/>
        <v>0.99941571698320375</v>
      </c>
      <c r="EL3684" s="1">
        <f t="shared" ca="1" si="19305"/>
        <v>3.1139294262548622E-3</v>
      </c>
      <c r="EM3684" s="1">
        <f t="shared" ca="1" si="19306"/>
        <v>2.8317742146468278E-2</v>
      </c>
      <c r="EN3684" s="25"/>
      <c r="EO3684" s="25"/>
      <c r="EP3684" s="25"/>
      <c r="EQ3684" s="25"/>
      <c r="ER3684" s="25"/>
      <c r="ES3684" s="25"/>
      <c r="ET3684" s="23"/>
      <c r="EU3684" s="14"/>
      <c r="EV3684" s="14"/>
      <c r="EW3684" s="14"/>
      <c r="EX3684" s="14"/>
      <c r="EY3684" s="14"/>
      <c r="EZ3684" s="14"/>
      <c r="FA3684" s="14"/>
      <c r="FB3684" s="14"/>
      <c r="FC3684" s="19"/>
    </row>
    <row r="3685" spans="1:159" x14ac:dyDescent="0.2">
      <c r="A3685" s="55"/>
      <c r="B3685" s="18">
        <v>15</v>
      </c>
      <c r="C3685" s="1">
        <f>学習データ!C3651*$B$37</f>
        <v>0</v>
      </c>
      <c r="D3685" s="1">
        <f>学習データ!D3651*$B$37</f>
        <v>0</v>
      </c>
      <c r="E3685" s="1">
        <f>学習データ!E3651*$B$37</f>
        <v>0</v>
      </c>
      <c r="F3685" s="1">
        <f>学習データ!F3651*$B$37</f>
        <v>0</v>
      </c>
      <c r="G3685" s="1">
        <f>学習データ!G3651*$B$37</f>
        <v>0</v>
      </c>
      <c r="H3685" s="1">
        <f>学習データ!H3651*$B$37</f>
        <v>0</v>
      </c>
      <c r="I3685" s="1">
        <f>学習データ!I3651*$B$37</f>
        <v>0</v>
      </c>
      <c r="J3685" s="1">
        <f>学習データ!J3651*$B$37</f>
        <v>0</v>
      </c>
      <c r="K3685" s="1">
        <f>学習データ!K3651*$B$37</f>
        <v>0</v>
      </c>
      <c r="L3685" s="1">
        <f>学習データ!L3651*$B$37</f>
        <v>0</v>
      </c>
      <c r="M3685" s="1">
        <f>学習データ!M3651*$B$37</f>
        <v>0</v>
      </c>
      <c r="N3685" s="1">
        <f>学習データ!N3651*$B$37</f>
        <v>0</v>
      </c>
      <c r="O3685" s="1">
        <f>学習データ!O3651*$B$37</f>
        <v>0</v>
      </c>
      <c r="P3685" s="1">
        <f>学習データ!P3651*$B$37</f>
        <v>0</v>
      </c>
      <c r="Q3685" s="1">
        <f>学習データ!Q3651*$B$37</f>
        <v>0</v>
      </c>
      <c r="R3685" s="1">
        <f>学習データ!R3651*$B$37</f>
        <v>0</v>
      </c>
      <c r="S3685" s="1">
        <f>学習データ!S3651*$B$37</f>
        <v>0</v>
      </c>
      <c r="T3685" s="1">
        <f>学習データ!T3651*$B$37</f>
        <v>57</v>
      </c>
      <c r="U3685" s="1">
        <f>学習データ!U3651*$B$37</f>
        <v>252</v>
      </c>
      <c r="V3685" s="1">
        <f>学習データ!V3651*$B$37</f>
        <v>70</v>
      </c>
      <c r="W3685" s="1">
        <f>学習データ!W3651*$B$37</f>
        <v>0</v>
      </c>
      <c r="X3685" s="1">
        <f>学習データ!X3651*$B$37</f>
        <v>0</v>
      </c>
      <c r="Y3685" s="1">
        <f>学習データ!Y3651*$B$37</f>
        <v>0</v>
      </c>
      <c r="Z3685" s="1">
        <f>学習データ!Z3651*$B$37</f>
        <v>0</v>
      </c>
      <c r="AA3685" s="1">
        <f>学習データ!AA3651*$B$37</f>
        <v>0</v>
      </c>
      <c r="AB3685" s="1">
        <f>学習データ!AB3651*$B$37</f>
        <v>0</v>
      </c>
      <c r="AC3685" s="1">
        <f>学習データ!AC3651*$B$37</f>
        <v>0</v>
      </c>
      <c r="AD3685" s="1">
        <f>学習データ!AD3651*$B$37</f>
        <v>0</v>
      </c>
      <c r="AE3685" s="14"/>
      <c r="AF3685" s="14"/>
      <c r="AG3685" s="14"/>
      <c r="AH3685" s="29"/>
      <c r="AI3685" s="25"/>
      <c r="AJ3685" s="25"/>
      <c r="AK3685" s="25"/>
      <c r="AL3685" s="25"/>
      <c r="AM3685" s="25"/>
      <c r="AN3685" s="25"/>
      <c r="AO3685" s="25"/>
      <c r="AP3685" s="25"/>
      <c r="AQ3685" s="25"/>
      <c r="AR3685" s="25"/>
      <c r="AS3685" s="25"/>
      <c r="AT3685" s="25"/>
      <c r="AU3685" s="25"/>
      <c r="AV3685" s="25"/>
      <c r="AW3685" s="25"/>
      <c r="AX3685" s="25"/>
      <c r="AY3685" s="25"/>
      <c r="AZ3685" s="25"/>
      <c r="BA3685" s="25"/>
      <c r="BB3685" s="25"/>
      <c r="BC3685" s="25"/>
      <c r="BD3685" s="25"/>
      <c r="BE3685" s="25"/>
      <c r="BF3685" s="25"/>
      <c r="BG3685" s="25"/>
      <c r="BH3685" s="25"/>
      <c r="BI3685" s="25"/>
      <c r="BJ3685" s="25"/>
      <c r="BK3685" s="25"/>
      <c r="BL3685" s="25"/>
      <c r="BM3685" s="25"/>
      <c r="BN3685" s="25"/>
      <c r="BO3685" s="25"/>
      <c r="BP3685" s="25"/>
      <c r="BQ3685" s="23"/>
      <c r="BR3685" s="7">
        <v>1</v>
      </c>
      <c r="BS3685" s="1">
        <f t="shared" ref="BS3685:BS3695" ca="1" si="19309">1/(1+EXP(-SUMPRODUCT($BS$27:$BV$30,BA3671:BD3674)+$BW$27))</f>
        <v>0.28263737596901811</v>
      </c>
      <c r="BT3685" s="1">
        <f t="shared" ref="BT3685:BT3695" ca="1" si="19310">1/(1+EXP(-SUMPRODUCT($BS$27:$BV$30,BB3671:BE3674)+$BW$27))</f>
        <v>0.92164269143591737</v>
      </c>
      <c r="BU3685" s="1">
        <f t="shared" ref="BU3685:BU3695" ca="1" si="19311">1/(1+EXP(-SUMPRODUCT($BS$27:$BV$30,BC3671:BF3674)+$BW$27))</f>
        <v>0.92708792598865086</v>
      </c>
      <c r="BV3685" s="1">
        <f t="shared" ref="BV3685:BV3695" ca="1" si="19312">1/(1+EXP(-SUMPRODUCT($BS$27:$BV$30,BD3671:BG3674)+$BW$27))</f>
        <v>0.99745638803144043</v>
      </c>
      <c r="BW3685" s="1">
        <f t="shared" ref="BW3685:BW3695" ca="1" si="19313">1/(1+EXP(-SUMPRODUCT($BS$27:$BV$30,BE3671:BH3674)+$BW$27))</f>
        <v>0.99727164448421191</v>
      </c>
      <c r="BX3685" s="1">
        <f t="shared" ref="BX3685:BX3695" ca="1" si="19314">1/(1+EXP(-SUMPRODUCT($BS$27:$BV$30,BF3671:BI3674)+$BW$27))</f>
        <v>0.99764936777235325</v>
      </c>
      <c r="BY3685" s="1">
        <f t="shared" ref="BY3685:BY3695" ca="1" si="19315">1/(1+EXP(-SUMPRODUCT($BS$27:$BV$30,BG3671:BJ3674)+$BW$27))</f>
        <v>0.99633407881473357</v>
      </c>
      <c r="BZ3685" s="1">
        <f t="shared" ref="BZ3685:BZ3695" ca="1" si="19316">1/(1+EXP(-SUMPRODUCT($BS$27:$BV$30,BH3671:BK3674)+$BW$27))</f>
        <v>0.73550490817502756</v>
      </c>
      <c r="CA3685" s="1">
        <f t="shared" ref="CA3685:CA3695" ca="1" si="19317">1/(1+EXP(-SUMPRODUCT($BS$27:$BV$30,BI3671:BL3674)+$BW$27))</f>
        <v>0.93420187466819149</v>
      </c>
      <c r="CB3685" s="1">
        <f t="shared" ref="CB3685:CB3695" ca="1" si="19318">1/(1+EXP(-SUMPRODUCT($BS$27:$BV$30,BJ3671:BM3674)+$BW$27))</f>
        <v>0.88198542808573244</v>
      </c>
      <c r="CC3685" s="1">
        <f t="shared" ref="CC3685:CC3695" ca="1" si="19319">1/(1+EXP(-SUMPRODUCT($BS$27:$BV$30,BK3671:BN3674)+$BW$27))</f>
        <v>0.23714300153605961</v>
      </c>
      <c r="CD3685" s="25"/>
      <c r="CE3685" s="7">
        <v>1</v>
      </c>
      <c r="CF3685" s="1">
        <f t="shared" ref="CF3685:CF3695" ca="1" si="19320">1/(1+EXP(-SUMPRODUCT($BS$31:$BV$34,BA3671:BD3674)+$BW$31))</f>
        <v>0.81031138552591286</v>
      </c>
      <c r="CG3685" s="1">
        <f t="shared" ref="CG3685:CG3695" ca="1" si="19321">1/(1+EXP(-SUMPRODUCT($BS$31:$BV$34,BB3671:BE3674)+$BW$31))</f>
        <v>0.82484498088735925</v>
      </c>
      <c r="CH3685" s="1">
        <f t="shared" ref="CH3685:CH3695" ca="1" si="19322">1/(1+EXP(-SUMPRODUCT($BS$31:$BV$34,BC3671:BF3674)+$BW$31))</f>
        <v>0.90362761549016202</v>
      </c>
      <c r="CI3685" s="1">
        <f t="shared" ref="CI3685:CI3695" ca="1" si="19323">1/(1+EXP(-SUMPRODUCT($BS$31:$BV$34,BD3671:BG3674)+$BW$31))</f>
        <v>0.97326986661747861</v>
      </c>
      <c r="CJ3685" s="1">
        <f t="shared" ref="CJ3685:CJ3695" ca="1" si="19324">1/(1+EXP(-SUMPRODUCT($BS$31:$BV$34,BE3671:BH3674)+$BW$31))</f>
        <v>0.97582149228772141</v>
      </c>
      <c r="CK3685" s="1">
        <f t="shared" ref="CK3685:CK3695" ca="1" si="19325">1/(1+EXP(-SUMPRODUCT($BS$31:$BV$34,BF3671:BI3674)+$BW$31))</f>
        <v>0.97516140681844332</v>
      </c>
      <c r="CL3685" s="1">
        <f t="shared" ref="CL3685:CL3695" ca="1" si="19326">1/(1+EXP(-SUMPRODUCT($BS$31:$BV$34,BG3671:BJ3674)+$BW$31))</f>
        <v>0.97214725255838863</v>
      </c>
      <c r="CM3685" s="1">
        <f t="shared" ref="CM3685:CM3695" ca="1" si="19327">1/(1+EXP(-SUMPRODUCT($BS$31:$BV$34,BH3671:BK3674)+$BW$31))</f>
        <v>0.83416226520287506</v>
      </c>
      <c r="CN3685" s="1">
        <f t="shared" ref="CN3685:CN3695" ca="1" si="19328">1/(1+EXP(-SUMPRODUCT($BS$31:$BV$34,BI3671:BL3674)+$BW$31))</f>
        <v>0.98871977919879372</v>
      </c>
      <c r="CO3685" s="1">
        <f t="shared" ref="CO3685:CO3695" ca="1" si="19329">1/(1+EXP(-SUMPRODUCT($BS$31:$BV$34,BJ3671:BM3674)+$BW$31))</f>
        <v>0.76198636369321893</v>
      </c>
      <c r="CP3685" s="1">
        <f t="shared" ref="CP3685:CP3695" ca="1" si="19330">1/(1+EXP(-SUMPRODUCT($BS$31:$BV$34,BK3671:BN3674)+$BW$31))</f>
        <v>0.42673007297672289</v>
      </c>
      <c r="CQ3685" s="25"/>
      <c r="CR3685" s="25"/>
      <c r="CS3685" s="25"/>
      <c r="CT3685" s="25"/>
      <c r="CU3685" s="25"/>
      <c r="CV3685" s="25"/>
      <c r="CW3685" s="25"/>
      <c r="CX3685" s="25"/>
      <c r="CY3685" s="25"/>
      <c r="CZ3685" s="25"/>
      <c r="DA3685" s="25"/>
      <c r="DB3685" s="25"/>
      <c r="DC3685" s="25"/>
      <c r="DD3685" s="25"/>
      <c r="DE3685" s="40"/>
      <c r="DF3685" s="50"/>
      <c r="DG3685" s="7">
        <v>1</v>
      </c>
      <c r="DH3685" s="1">
        <f t="shared" ref="DH3685:DH3690" ca="1" si="19331">MAX(OFFSET(BS3685,$BR3684,BR$54,2,2))*$DF$37</f>
        <v>0.92164269143591737</v>
      </c>
      <c r="DI3685" s="1">
        <f t="shared" ref="DI3685:DI3690" ca="1" si="19332">MAX(OFFSET(BT3685,$BR3684,BS$54,2,2))*$DF$37</f>
        <v>0.99745638803144043</v>
      </c>
      <c r="DJ3685" s="1">
        <f t="shared" ref="DJ3685:DJ3690" ca="1" si="19333">MAX(OFFSET(BU3685,$BR3684,BT$54,2,2))*$DF$37</f>
        <v>0.99764936777235325</v>
      </c>
      <c r="DK3685" s="1">
        <f t="shared" ref="DK3685:DK3690" ca="1" si="19334">MAX(OFFSET(BV3685,$BR3684,BU$54,2,2))*$DF$37</f>
        <v>0.99633407881473357</v>
      </c>
      <c r="DL3685" s="1">
        <f t="shared" ref="DL3685:DL3690" ca="1" si="19335">MAX(OFFSET(BW3685,$BR3684,BV$54,2,2))*$DF$37</f>
        <v>0.93420187466819149</v>
      </c>
      <c r="DM3685" s="1">
        <f t="shared" ref="DM3685:DM3690" ca="1" si="19336">MAX(OFFSET(BX3685,$BR3684,BW$54,2,2))*$DF$37</f>
        <v>0.23714300153605961</v>
      </c>
      <c r="DN3685" s="14"/>
      <c r="DO3685" s="50"/>
      <c r="DP3685" s="7">
        <v>1</v>
      </c>
      <c r="DQ3685" s="1">
        <f t="shared" ref="DQ3685:DQ3690" ca="1" si="19337">MAX(OFFSET(CF3685,$CE3684,CE$54,2,2))*$DF$37</f>
        <v>0.82484498088735925</v>
      </c>
      <c r="DR3685" s="1">
        <f t="shared" ref="DR3685:DR3690" ca="1" si="19338">MAX(OFFSET(CG3685,$CE3684,CF$54,2,2))*$DF$37</f>
        <v>0.99853689837951953</v>
      </c>
      <c r="DS3685" s="1">
        <f t="shared" ref="DS3685:DS3690" ca="1" si="19339">MAX(OFFSET(CH3685,$CE3684,CG$54,2,2))*$DF$37</f>
        <v>0.998575682207965</v>
      </c>
      <c r="DT3685" s="1">
        <f t="shared" ref="DT3685:DT3690" ca="1" si="19340">MAX(OFFSET(CI3685,$CE3684,CH$54,2,2))*$DF$37</f>
        <v>0.99971597717223981</v>
      </c>
      <c r="DU3685" s="1">
        <f t="shared" ref="DU3685:DU3690" ca="1" si="19341">MAX(OFFSET(CJ3685,$CE3684,CI$54,2,2))*$DF$37</f>
        <v>0.99977254967853002</v>
      </c>
      <c r="DV3685" s="1">
        <f t="shared" ref="DV3685:DV3690" ca="1" si="19342">MAX(OFFSET(CK3685,$CE3684,CJ$54,2,2))*$DF$37</f>
        <v>0.42673007297672289</v>
      </c>
      <c r="DW3685" s="14"/>
      <c r="DX3685" s="14"/>
      <c r="DY3685" s="14"/>
      <c r="DZ3685" s="14"/>
      <c r="EA3685" s="14"/>
      <c r="EB3685" s="14"/>
      <c r="EC3685" s="14"/>
      <c r="ED3685" s="14"/>
      <c r="EE3685" s="14"/>
      <c r="EF3685" s="19"/>
      <c r="EG3685" s="23"/>
      <c r="EH3685" s="50"/>
      <c r="EI3685" s="7">
        <v>3</v>
      </c>
      <c r="EJ3685" s="1">
        <f t="shared" ca="1" si="19303"/>
        <v>8.6166428963620648E-5</v>
      </c>
      <c r="EK3685" s="1">
        <f t="shared" ca="1" si="19304"/>
        <v>1.6038713126748029E-3</v>
      </c>
      <c r="EL3685" s="1">
        <f t="shared" ca="1" si="19305"/>
        <v>1.976468921209496E-5</v>
      </c>
      <c r="EM3685" s="1">
        <f t="shared" ca="1" si="19306"/>
        <v>4.8348960280242796E-4</v>
      </c>
      <c r="EN3685" s="25"/>
      <c r="EO3685" s="25"/>
      <c r="EP3685" s="25"/>
      <c r="EQ3685" s="25"/>
      <c r="ER3685" s="25"/>
      <c r="ES3685" s="25"/>
      <c r="ET3685" s="23"/>
      <c r="EU3685" s="14"/>
      <c r="EV3685" s="14"/>
      <c r="EW3685" s="14"/>
      <c r="EX3685" s="14"/>
      <c r="EY3685" s="14"/>
      <c r="EZ3685" s="14"/>
      <c r="FA3685" s="14"/>
      <c r="FB3685" s="14"/>
      <c r="FC3685" s="19"/>
    </row>
    <row r="3686" spans="1:159" x14ac:dyDescent="0.2">
      <c r="A3686" s="55"/>
      <c r="B3686" s="18">
        <v>16</v>
      </c>
      <c r="C3686" s="1">
        <f>学習データ!C3652*$B$37</f>
        <v>0</v>
      </c>
      <c r="D3686" s="1">
        <f>学習データ!D3652*$B$37</f>
        <v>0</v>
      </c>
      <c r="E3686" s="1">
        <f>学習データ!E3652*$B$37</f>
        <v>0</v>
      </c>
      <c r="F3686" s="1">
        <f>学習データ!F3652*$B$37</f>
        <v>0</v>
      </c>
      <c r="G3686" s="1">
        <f>学習データ!G3652*$B$37</f>
        <v>0</v>
      </c>
      <c r="H3686" s="1">
        <f>学習データ!H3652*$B$37</f>
        <v>0</v>
      </c>
      <c r="I3686" s="1">
        <f>学習データ!I3652*$B$37</f>
        <v>0</v>
      </c>
      <c r="J3686" s="1">
        <f>学習データ!J3652*$B$37</f>
        <v>0</v>
      </c>
      <c r="K3686" s="1">
        <f>学習データ!K3652*$B$37</f>
        <v>0</v>
      </c>
      <c r="L3686" s="1">
        <f>学習データ!L3652*$B$37</f>
        <v>20</v>
      </c>
      <c r="M3686" s="1">
        <f>学習データ!M3652*$B$37</f>
        <v>157</v>
      </c>
      <c r="N3686" s="1">
        <f>学習データ!N3652*$B$37</f>
        <v>168</v>
      </c>
      <c r="O3686" s="1">
        <f>学習データ!O3652*$B$37</f>
        <v>131</v>
      </c>
      <c r="P3686" s="1">
        <f>学習データ!P3652*$B$37</f>
        <v>57</v>
      </c>
      <c r="Q3686" s="1">
        <f>学習データ!Q3652*$B$37</f>
        <v>0</v>
      </c>
      <c r="R3686" s="1">
        <f>学習データ!R3652*$B$37</f>
        <v>0</v>
      </c>
      <c r="S3686" s="1">
        <f>学習データ!S3652*$B$37</f>
        <v>0</v>
      </c>
      <c r="T3686" s="1">
        <f>学習データ!T3652*$B$37</f>
        <v>86</v>
      </c>
      <c r="U3686" s="1">
        <f>学習データ!U3652*$B$37</f>
        <v>254</v>
      </c>
      <c r="V3686" s="1">
        <f>学習データ!V3652*$B$37</f>
        <v>10</v>
      </c>
      <c r="W3686" s="1">
        <f>学習データ!W3652*$B$37</f>
        <v>0</v>
      </c>
      <c r="X3686" s="1">
        <f>学習データ!X3652*$B$37</f>
        <v>0</v>
      </c>
      <c r="Y3686" s="1">
        <f>学習データ!Y3652*$B$37</f>
        <v>0</v>
      </c>
      <c r="Z3686" s="1">
        <f>学習データ!Z3652*$B$37</f>
        <v>0</v>
      </c>
      <c r="AA3686" s="1">
        <f>学習データ!AA3652*$B$37</f>
        <v>0</v>
      </c>
      <c r="AB3686" s="1">
        <f>学習データ!AB3652*$B$37</f>
        <v>0</v>
      </c>
      <c r="AC3686" s="1">
        <f>学習データ!AC3652*$B$37</f>
        <v>0</v>
      </c>
      <c r="AD3686" s="1">
        <f>学習データ!AD3652*$B$37</f>
        <v>0</v>
      </c>
      <c r="AE3686" s="14"/>
      <c r="AF3686" s="14"/>
      <c r="AG3686" s="14"/>
      <c r="AH3686" s="29"/>
      <c r="AI3686" s="25"/>
      <c r="AJ3686" s="25"/>
      <c r="AK3686" s="25"/>
      <c r="AL3686" s="25"/>
      <c r="AM3686" s="25"/>
      <c r="AN3686" s="25"/>
      <c r="AO3686" s="25"/>
      <c r="AP3686" s="25"/>
      <c r="AQ3686" s="25"/>
      <c r="AR3686" s="25"/>
      <c r="AS3686" s="25"/>
      <c r="AT3686" s="25"/>
      <c r="AU3686" s="25"/>
      <c r="AV3686" s="25"/>
      <c r="AW3686" s="25"/>
      <c r="AX3686" s="25"/>
      <c r="AY3686" s="25"/>
      <c r="AZ3686" s="25"/>
      <c r="BA3686" s="25"/>
      <c r="BB3686" s="25"/>
      <c r="BC3686" s="25"/>
      <c r="BD3686" s="25"/>
      <c r="BE3686" s="25"/>
      <c r="BF3686" s="25"/>
      <c r="BG3686" s="25"/>
      <c r="BH3686" s="25"/>
      <c r="BI3686" s="25"/>
      <c r="BJ3686" s="25"/>
      <c r="BK3686" s="25"/>
      <c r="BL3686" s="25"/>
      <c r="BM3686" s="25"/>
      <c r="BN3686" s="25"/>
      <c r="BO3686" s="25"/>
      <c r="BP3686" s="25"/>
      <c r="BQ3686" s="23"/>
      <c r="BR3686" s="7">
        <v>2</v>
      </c>
      <c r="BS3686" s="1">
        <f t="shared" ca="1" si="19309"/>
        <v>0.238681035822216</v>
      </c>
      <c r="BT3686" s="1">
        <f t="shared" ca="1" si="19310"/>
        <v>8.624994749252074E-2</v>
      </c>
      <c r="BU3686" s="1">
        <f t="shared" ca="1" si="19311"/>
        <v>0.2427242094181298</v>
      </c>
      <c r="BV3686" s="1">
        <f t="shared" ca="1" si="19312"/>
        <v>0.15546629004474544</v>
      </c>
      <c r="BW3686" s="1">
        <f t="shared" ca="1" si="19313"/>
        <v>0.16103122040742651</v>
      </c>
      <c r="BX3686" s="1">
        <f t="shared" ca="1" si="19314"/>
        <v>0.14695535941392376</v>
      </c>
      <c r="BY3686" s="1">
        <f t="shared" ca="1" si="19315"/>
        <v>0.15032750233247408</v>
      </c>
      <c r="BZ3686" s="1">
        <f t="shared" ca="1" si="19316"/>
        <v>4.6906216572763421E-2</v>
      </c>
      <c r="CA3686" s="1">
        <f t="shared" ca="1" si="19317"/>
        <v>0.44355506269434869</v>
      </c>
      <c r="CB3686" s="1">
        <f t="shared" ca="1" si="19318"/>
        <v>0.8216217311643631</v>
      </c>
      <c r="CC3686" s="1">
        <f t="shared" ca="1" si="19319"/>
        <v>0.23714300153605961</v>
      </c>
      <c r="CD3686" s="25"/>
      <c r="CE3686" s="7">
        <v>2</v>
      </c>
      <c r="CF3686" s="1">
        <f t="shared" ca="1" si="19320"/>
        <v>0.38927558418566105</v>
      </c>
      <c r="CG3686" s="1">
        <f t="shared" ca="1" si="19321"/>
        <v>0.77408233201568921</v>
      </c>
      <c r="CH3686" s="1">
        <f t="shared" ca="1" si="19322"/>
        <v>0.91488089182617616</v>
      </c>
      <c r="CI3686" s="1">
        <f t="shared" ca="1" si="19323"/>
        <v>0.99853689837951953</v>
      </c>
      <c r="CJ3686" s="1">
        <f t="shared" ca="1" si="19324"/>
        <v>0.9985390548655243</v>
      </c>
      <c r="CK3686" s="1">
        <f t="shared" ca="1" si="19325"/>
        <v>0.998575682207965</v>
      </c>
      <c r="CL3686" s="1">
        <f t="shared" ca="1" si="19326"/>
        <v>0.99971597717223981</v>
      </c>
      <c r="CM3686" s="1">
        <f t="shared" ca="1" si="19327"/>
        <v>0.99839622405771489</v>
      </c>
      <c r="CN3686" s="1">
        <f t="shared" ca="1" si="19328"/>
        <v>0.99977254967853002</v>
      </c>
      <c r="CO3686" s="1">
        <f t="shared" ca="1" si="19329"/>
        <v>0.99454474439220097</v>
      </c>
      <c r="CP3686" s="1">
        <f t="shared" ca="1" si="19330"/>
        <v>0.42673007297672289</v>
      </c>
      <c r="CQ3686" s="25"/>
      <c r="CR3686" s="25"/>
      <c r="CS3686" s="25"/>
      <c r="CT3686" s="25"/>
      <c r="CU3686" s="25"/>
      <c r="CV3686" s="25"/>
      <c r="CW3686" s="25"/>
      <c r="CX3686" s="25"/>
      <c r="CY3686" s="25"/>
      <c r="CZ3686" s="25"/>
      <c r="DA3686" s="25"/>
      <c r="DB3686" s="25"/>
      <c r="DC3686" s="25"/>
      <c r="DD3686" s="25"/>
      <c r="DE3686" s="40"/>
      <c r="DF3686" s="50"/>
      <c r="DG3686" s="7">
        <v>2</v>
      </c>
      <c r="DH3686" s="1">
        <f t="shared" ca="1" si="19331"/>
        <v>0.99999995664345398</v>
      </c>
      <c r="DI3686" s="1">
        <f t="shared" ca="1" si="19332"/>
        <v>0.99999996657817758</v>
      </c>
      <c r="DJ3686" s="1">
        <f t="shared" ca="1" si="19333"/>
        <v>0.99999995615541037</v>
      </c>
      <c r="DK3686" s="1">
        <f t="shared" ca="1" si="19334"/>
        <v>0.99999992213512001</v>
      </c>
      <c r="DL3686" s="1">
        <f t="shared" ca="1" si="19335"/>
        <v>0.79260142635727826</v>
      </c>
      <c r="DM3686" s="1">
        <f t="shared" ca="1" si="19336"/>
        <v>0.23714300153605961</v>
      </c>
      <c r="DN3686" s="14"/>
      <c r="DO3686" s="50"/>
      <c r="DP3686" s="7">
        <v>2</v>
      </c>
      <c r="DQ3686" s="1">
        <f t="shared" ca="1" si="19337"/>
        <v>0.98371228108884323</v>
      </c>
      <c r="DR3686" s="1">
        <f t="shared" ca="1" si="19338"/>
        <v>0.99838593912160434</v>
      </c>
      <c r="DS3686" s="1">
        <f t="shared" ca="1" si="19339"/>
        <v>0.99846330384397708</v>
      </c>
      <c r="DT3686" s="1">
        <f t="shared" ca="1" si="19340"/>
        <v>0.99964157212181104</v>
      </c>
      <c r="DU3686" s="1">
        <f t="shared" ca="1" si="19341"/>
        <v>0.99850059457596929</v>
      </c>
      <c r="DV3686" s="1">
        <f t="shared" ca="1" si="19342"/>
        <v>0.42673007297672289</v>
      </c>
      <c r="DW3686" s="14"/>
      <c r="DX3686" s="14"/>
      <c r="DY3686" s="14"/>
      <c r="DZ3686" s="14"/>
      <c r="EA3686" s="14"/>
      <c r="EB3686" s="14"/>
      <c r="EC3686" s="14"/>
      <c r="ED3686" s="14"/>
      <c r="EE3686" s="14"/>
      <c r="EF3686" s="19"/>
      <c r="EG3686" s="23"/>
      <c r="EH3686" s="50"/>
      <c r="EI3686" s="7">
        <v>4</v>
      </c>
      <c r="EJ3686" s="1">
        <f t="shared" ca="1" si="19303"/>
        <v>0.12185773108342976</v>
      </c>
      <c r="EK3686" s="1">
        <f t="shared" ca="1" si="19304"/>
        <v>2.9879192434931215E-2</v>
      </c>
      <c r="EL3686" s="1">
        <f t="shared" ca="1" si="19305"/>
        <v>2.6939761109937986E-3</v>
      </c>
      <c r="EM3686" s="1">
        <f t="shared" ca="1" si="19306"/>
        <v>3.1457328063971965E-4</v>
      </c>
      <c r="EN3686" s="25"/>
      <c r="EO3686" s="25"/>
      <c r="EP3686" s="25"/>
      <c r="EQ3686" s="25"/>
      <c r="ER3686" s="25"/>
      <c r="ES3686" s="25"/>
      <c r="ET3686" s="23"/>
      <c r="EU3686" s="14"/>
      <c r="EV3686" s="14"/>
      <c r="EW3686" s="14"/>
      <c r="EX3686" s="14"/>
      <c r="EY3686" s="14"/>
      <c r="EZ3686" s="14"/>
      <c r="FA3686" s="14"/>
      <c r="FB3686" s="14"/>
      <c r="FC3686" s="19"/>
    </row>
    <row r="3687" spans="1:159" x14ac:dyDescent="0.2">
      <c r="A3687" s="55"/>
      <c r="B3687" s="18">
        <v>17</v>
      </c>
      <c r="C3687" s="1">
        <f>学習データ!C3653*$B$37</f>
        <v>0</v>
      </c>
      <c r="D3687" s="1">
        <f>学習データ!D3653*$B$37</f>
        <v>0</v>
      </c>
      <c r="E3687" s="1">
        <f>学習データ!E3653*$B$37</f>
        <v>0</v>
      </c>
      <c r="F3687" s="1">
        <f>学習データ!F3653*$B$37</f>
        <v>0</v>
      </c>
      <c r="G3687" s="1">
        <f>学習データ!G3653*$B$37</f>
        <v>0</v>
      </c>
      <c r="H3687" s="1">
        <f>学習データ!H3653*$B$37</f>
        <v>0</v>
      </c>
      <c r="I3687" s="1">
        <f>学習データ!I3653*$B$37</f>
        <v>0</v>
      </c>
      <c r="J3687" s="1">
        <f>学習データ!J3653*$B$37</f>
        <v>0</v>
      </c>
      <c r="K3687" s="1">
        <f>学習データ!K3653*$B$37</f>
        <v>78</v>
      </c>
      <c r="L3687" s="1">
        <f>学習データ!L3653*$B$37</f>
        <v>222</v>
      </c>
      <c r="M3687" s="1">
        <f>学習データ!M3653*$B$37</f>
        <v>254</v>
      </c>
      <c r="N3687" s="1">
        <f>学習データ!N3653*$B$37</f>
        <v>254</v>
      </c>
      <c r="O3687" s="1">
        <f>学習データ!O3653*$B$37</f>
        <v>254</v>
      </c>
      <c r="P3687" s="1">
        <f>学習データ!P3653*$B$37</f>
        <v>251</v>
      </c>
      <c r="Q3687" s="1">
        <f>学習データ!Q3653*$B$37</f>
        <v>207</v>
      </c>
      <c r="R3687" s="1">
        <f>学習データ!R3653*$B$37</f>
        <v>167</v>
      </c>
      <c r="S3687" s="1">
        <f>学習データ!S3653*$B$37</f>
        <v>108</v>
      </c>
      <c r="T3687" s="1">
        <f>学習データ!T3653*$B$37</f>
        <v>238</v>
      </c>
      <c r="U3687" s="1">
        <f>学習データ!U3653*$B$37</f>
        <v>133</v>
      </c>
      <c r="V3687" s="1">
        <f>学習データ!V3653*$B$37</f>
        <v>2</v>
      </c>
      <c r="W3687" s="1">
        <f>学習データ!W3653*$B$37</f>
        <v>0</v>
      </c>
      <c r="X3687" s="1">
        <f>学習データ!X3653*$B$37</f>
        <v>0</v>
      </c>
      <c r="Y3687" s="1">
        <f>学習データ!Y3653*$B$37</f>
        <v>0</v>
      </c>
      <c r="Z3687" s="1">
        <f>学習データ!Z3653*$B$37</f>
        <v>0</v>
      </c>
      <c r="AA3687" s="1">
        <f>学習データ!AA3653*$B$37</f>
        <v>0</v>
      </c>
      <c r="AB3687" s="1">
        <f>学習データ!AB3653*$B$37</f>
        <v>0</v>
      </c>
      <c r="AC3687" s="1">
        <f>学習データ!AC3653*$B$37</f>
        <v>0</v>
      </c>
      <c r="AD3687" s="1">
        <f>学習データ!AD3653*$B$37</f>
        <v>0</v>
      </c>
      <c r="AE3687" s="14"/>
      <c r="AF3687" s="7"/>
      <c r="AG3687" s="7" t="s">
        <v>3</v>
      </c>
      <c r="AH3687" s="29"/>
      <c r="AI3687" s="25"/>
      <c r="AJ3687" s="25"/>
      <c r="AK3687" s="25"/>
      <c r="AL3687" s="25"/>
      <c r="AM3687" s="25"/>
      <c r="AN3687" s="25"/>
      <c r="AO3687" s="25"/>
      <c r="AP3687" s="25"/>
      <c r="AQ3687" s="25"/>
      <c r="AR3687" s="25"/>
      <c r="AS3687" s="25"/>
      <c r="AT3687" s="25"/>
      <c r="AU3687" s="25"/>
      <c r="AV3687" s="25"/>
      <c r="AW3687" s="25"/>
      <c r="AX3687" s="25"/>
      <c r="AY3687" s="25"/>
      <c r="AZ3687" s="25"/>
      <c r="BA3687" s="25"/>
      <c r="BB3687" s="25"/>
      <c r="BC3687" s="25"/>
      <c r="BD3687" s="25"/>
      <c r="BE3687" s="25"/>
      <c r="BF3687" s="25"/>
      <c r="BG3687" s="25"/>
      <c r="BH3687" s="25"/>
      <c r="BI3687" s="25"/>
      <c r="BJ3687" s="25"/>
      <c r="BK3687" s="25"/>
      <c r="BL3687" s="25"/>
      <c r="BM3687" s="25"/>
      <c r="BN3687" s="25"/>
      <c r="BO3687" s="25"/>
      <c r="BP3687" s="25"/>
      <c r="BQ3687" s="23"/>
      <c r="BR3687" s="7">
        <v>3</v>
      </c>
      <c r="BS3687" s="1">
        <f t="shared" ca="1" si="19309"/>
        <v>0.99996608547813148</v>
      </c>
      <c r="BT3687" s="1">
        <f t="shared" ca="1" si="19310"/>
        <v>0.99999995664345398</v>
      </c>
      <c r="BU3687" s="1">
        <f t="shared" ca="1" si="19311"/>
        <v>0.99999996657817758</v>
      </c>
      <c r="BV3687" s="1">
        <f t="shared" ca="1" si="19312"/>
        <v>0.99999992805903781</v>
      </c>
      <c r="BW3687" s="1">
        <f t="shared" ca="1" si="19313"/>
        <v>0.99999994208322396</v>
      </c>
      <c r="BX3687" s="1">
        <f t="shared" ca="1" si="19314"/>
        <v>0.99999995615541037</v>
      </c>
      <c r="BY3687" s="1">
        <f t="shared" ca="1" si="19315"/>
        <v>0.99999992213512001</v>
      </c>
      <c r="BZ3687" s="1">
        <f t="shared" ca="1" si="19316"/>
        <v>0.92252082763269505</v>
      </c>
      <c r="CA3687" s="1">
        <f t="shared" ca="1" si="19317"/>
        <v>0.56303624244559936</v>
      </c>
      <c r="CB3687" s="1">
        <f t="shared" ca="1" si="19318"/>
        <v>0.79260142635727826</v>
      </c>
      <c r="CC3687" s="1">
        <f t="shared" ca="1" si="19319"/>
        <v>0.23714300153605961</v>
      </c>
      <c r="CD3687" s="25"/>
      <c r="CE3687" s="7">
        <v>3</v>
      </c>
      <c r="CF3687" s="1">
        <f t="shared" ca="1" si="19320"/>
        <v>0.97337397987291774</v>
      </c>
      <c r="CG3687" s="1">
        <f t="shared" ca="1" si="19321"/>
        <v>0.98371228108884323</v>
      </c>
      <c r="CH3687" s="1">
        <f t="shared" ca="1" si="19322"/>
        <v>0.99838593912160434</v>
      </c>
      <c r="CI3687" s="1">
        <f t="shared" ca="1" si="19323"/>
        <v>0.99820840942124345</v>
      </c>
      <c r="CJ3687" s="1">
        <f t="shared" ca="1" si="19324"/>
        <v>0.99846330384397708</v>
      </c>
      <c r="CK3687" s="1">
        <f t="shared" ca="1" si="19325"/>
        <v>0.99832941145154352</v>
      </c>
      <c r="CL3687" s="1">
        <f t="shared" ca="1" si="19326"/>
        <v>0.99964157212181104</v>
      </c>
      <c r="CM3687" s="1">
        <f t="shared" ca="1" si="19327"/>
        <v>0.98087404202587114</v>
      </c>
      <c r="CN3687" s="1">
        <f t="shared" ca="1" si="19328"/>
        <v>0.99850059457596929</v>
      </c>
      <c r="CO3687" s="1">
        <f t="shared" ca="1" si="19329"/>
        <v>0.99531927647498497</v>
      </c>
      <c r="CP3687" s="1">
        <f t="shared" ca="1" si="19330"/>
        <v>0.42673007297672289</v>
      </c>
      <c r="CQ3687" s="25"/>
      <c r="CR3687" s="25"/>
      <c r="CS3687" s="25"/>
      <c r="CT3687" s="25"/>
      <c r="CU3687" s="25"/>
      <c r="CV3687" s="25"/>
      <c r="CW3687" s="25"/>
      <c r="CX3687" s="25"/>
      <c r="CY3687" s="25"/>
      <c r="CZ3687" s="25"/>
      <c r="DA3687" s="25"/>
      <c r="DB3687" s="25"/>
      <c r="DC3687" s="25"/>
      <c r="DD3687" s="25"/>
      <c r="DE3687" s="40"/>
      <c r="DF3687" s="50"/>
      <c r="DG3687" s="7">
        <v>3</v>
      </c>
      <c r="DH3687" s="1">
        <f t="shared" ca="1" si="19331"/>
        <v>0.23714300153605961</v>
      </c>
      <c r="DI3687" s="1">
        <f t="shared" ca="1" si="19332"/>
        <v>0.23714300153605961</v>
      </c>
      <c r="DJ3687" s="1">
        <f t="shared" ca="1" si="19333"/>
        <v>0.23714300153605961</v>
      </c>
      <c r="DK3687" s="1">
        <f t="shared" ca="1" si="19334"/>
        <v>0.99997152161276093</v>
      </c>
      <c r="DL3687" s="1">
        <f t="shared" ca="1" si="19335"/>
        <v>0.820563691560808</v>
      </c>
      <c r="DM3687" s="1">
        <f t="shared" ca="1" si="19336"/>
        <v>0.23714300153605961</v>
      </c>
      <c r="DN3687" s="14"/>
      <c r="DO3687" s="50"/>
      <c r="DP3687" s="7">
        <v>3</v>
      </c>
      <c r="DQ3687" s="1">
        <f t="shared" ca="1" si="19337"/>
        <v>0.42673007297672289</v>
      </c>
      <c r="DR3687" s="1">
        <f t="shared" ca="1" si="19338"/>
        <v>0.89213069072592366</v>
      </c>
      <c r="DS3687" s="1">
        <f t="shared" ca="1" si="19339"/>
        <v>0.90018765993287542</v>
      </c>
      <c r="DT3687" s="1">
        <f t="shared" ca="1" si="19340"/>
        <v>0.99956850080629334</v>
      </c>
      <c r="DU3687" s="1">
        <f t="shared" ca="1" si="19341"/>
        <v>0.9986020087538191</v>
      </c>
      <c r="DV3687" s="1">
        <f t="shared" ca="1" si="19342"/>
        <v>0.42673007297672289</v>
      </c>
      <c r="DW3687" s="14"/>
      <c r="DX3687" s="14"/>
      <c r="DY3687" s="14"/>
      <c r="DZ3687" s="14"/>
      <c r="EA3687" s="14"/>
      <c r="EB3687" s="14"/>
      <c r="EC3687" s="14"/>
      <c r="ED3687" s="14"/>
      <c r="EE3687" s="14"/>
      <c r="EF3687" s="19"/>
      <c r="EG3687" s="23"/>
      <c r="EH3687" s="14"/>
      <c r="EI3687" s="14"/>
      <c r="EJ3687" s="14"/>
      <c r="EK3687" s="14"/>
      <c r="EL3687" s="14"/>
      <c r="EM3687" s="14"/>
      <c r="EN3687" s="25"/>
      <c r="EO3687" s="25"/>
      <c r="EP3687" s="25"/>
      <c r="EQ3687" s="25"/>
      <c r="ER3687" s="25"/>
      <c r="ES3687" s="25"/>
      <c r="ET3687" s="23"/>
      <c r="EU3687" s="14"/>
      <c r="EV3687" s="14"/>
      <c r="EW3687" s="14"/>
      <c r="EX3687" s="14"/>
      <c r="EY3687" s="14"/>
      <c r="EZ3687" s="14"/>
      <c r="FA3687" s="14"/>
      <c r="FB3687" s="14"/>
      <c r="FC3687" s="19"/>
    </row>
    <row r="3688" spans="1:159" x14ac:dyDescent="0.2">
      <c r="A3688" s="55"/>
      <c r="B3688" s="18">
        <v>18</v>
      </c>
      <c r="C3688" s="1">
        <f>学習データ!C3654*$B$37</f>
        <v>0</v>
      </c>
      <c r="D3688" s="1">
        <f>学習データ!D3654*$B$37</f>
        <v>0</v>
      </c>
      <c r="E3688" s="1">
        <f>学習データ!E3654*$B$37</f>
        <v>0</v>
      </c>
      <c r="F3688" s="1">
        <f>学習データ!F3654*$B$37</f>
        <v>0</v>
      </c>
      <c r="G3688" s="1">
        <f>学習データ!G3654*$B$37</f>
        <v>0</v>
      </c>
      <c r="H3688" s="1">
        <f>学習データ!H3654*$B$37</f>
        <v>0</v>
      </c>
      <c r="I3688" s="1">
        <f>学習データ!I3654*$B$37</f>
        <v>0</v>
      </c>
      <c r="J3688" s="1">
        <f>学習データ!J3654*$B$37</f>
        <v>3</v>
      </c>
      <c r="K3688" s="1">
        <f>学習データ!K3654*$B$37</f>
        <v>207</v>
      </c>
      <c r="L3688" s="1">
        <f>学習データ!L3654*$B$37</f>
        <v>254</v>
      </c>
      <c r="M3688" s="1">
        <f>学習データ!M3654*$B$37</f>
        <v>35</v>
      </c>
      <c r="N3688" s="1">
        <f>学習データ!N3654*$B$37</f>
        <v>10</v>
      </c>
      <c r="O3688" s="1">
        <f>学習データ!O3654*$B$37</f>
        <v>48</v>
      </c>
      <c r="P3688" s="1">
        <f>学習データ!P3654*$B$37</f>
        <v>126</v>
      </c>
      <c r="Q3688" s="1">
        <f>学習データ!Q3654*$B$37</f>
        <v>227</v>
      </c>
      <c r="R3688" s="1">
        <f>学習データ!R3654*$B$37</f>
        <v>249</v>
      </c>
      <c r="S3688" s="1">
        <f>学習データ!S3654*$B$37</f>
        <v>254</v>
      </c>
      <c r="T3688" s="1">
        <f>学習データ!T3654*$B$37</f>
        <v>254</v>
      </c>
      <c r="U3688" s="1">
        <f>学習データ!U3654*$B$37</f>
        <v>60</v>
      </c>
      <c r="V3688" s="1">
        <f>学習データ!V3654*$B$37</f>
        <v>0</v>
      </c>
      <c r="W3688" s="1">
        <f>学習データ!W3654*$B$37</f>
        <v>0</v>
      </c>
      <c r="X3688" s="1">
        <f>学習データ!X3654*$B$37</f>
        <v>0</v>
      </c>
      <c r="Y3688" s="1">
        <f>学習データ!Y3654*$B$37</f>
        <v>0</v>
      </c>
      <c r="Z3688" s="1">
        <f>学習データ!Z3654*$B$37</f>
        <v>0</v>
      </c>
      <c r="AA3688" s="1">
        <f>学習データ!AA3654*$B$37</f>
        <v>0</v>
      </c>
      <c r="AB3688" s="1">
        <f>学習データ!AB3654*$B$37</f>
        <v>0</v>
      </c>
      <c r="AC3688" s="1">
        <f>学習データ!AC3654*$B$37</f>
        <v>0</v>
      </c>
      <c r="AD3688" s="1">
        <f>学習データ!AD3654*$B$37</f>
        <v>0</v>
      </c>
      <c r="AE3688" s="14"/>
      <c r="AF3688" s="7">
        <v>0</v>
      </c>
      <c r="AG3688" s="1">
        <f>IF(学習データ!AG3637=0,1,0)</f>
        <v>0</v>
      </c>
      <c r="AH3688" s="29"/>
      <c r="AI3688" s="25"/>
      <c r="AJ3688" s="25"/>
      <c r="AK3688" s="25"/>
      <c r="AL3688" s="25"/>
      <c r="AM3688" s="25"/>
      <c r="AN3688" s="25"/>
      <c r="AO3688" s="25"/>
      <c r="AP3688" s="25"/>
      <c r="AQ3688" s="25"/>
      <c r="AR3688" s="25"/>
      <c r="AS3688" s="25"/>
      <c r="AT3688" s="25"/>
      <c r="AU3688" s="25"/>
      <c r="AV3688" s="25"/>
      <c r="AW3688" s="25"/>
      <c r="AX3688" s="25"/>
      <c r="AY3688" s="25"/>
      <c r="AZ3688" s="25"/>
      <c r="BA3688" s="25"/>
      <c r="BB3688" s="25"/>
      <c r="BC3688" s="25"/>
      <c r="BD3688" s="25"/>
      <c r="BE3688" s="25"/>
      <c r="BF3688" s="25"/>
      <c r="BG3688" s="25"/>
      <c r="BH3688" s="25"/>
      <c r="BI3688" s="25"/>
      <c r="BJ3688" s="25"/>
      <c r="BK3688" s="25"/>
      <c r="BL3688" s="25"/>
      <c r="BM3688" s="25"/>
      <c r="BN3688" s="25"/>
      <c r="BO3688" s="25"/>
      <c r="BP3688" s="25"/>
      <c r="BQ3688" s="23"/>
      <c r="BR3688" s="7">
        <v>4</v>
      </c>
      <c r="BS3688" s="1">
        <f t="shared" ca="1" si="19309"/>
        <v>0.23714300153605961</v>
      </c>
      <c r="BT3688" s="1">
        <f t="shared" ca="1" si="19310"/>
        <v>0.23714300153605961</v>
      </c>
      <c r="BU3688" s="1">
        <f t="shared" ca="1" si="19311"/>
        <v>0.23714300153605961</v>
      </c>
      <c r="BV3688" s="1">
        <f t="shared" ca="1" si="19312"/>
        <v>0.23714300153605961</v>
      </c>
      <c r="BW3688" s="1">
        <f t="shared" ca="1" si="19313"/>
        <v>0.23714300153605961</v>
      </c>
      <c r="BX3688" s="1">
        <f t="shared" ca="1" si="19314"/>
        <v>0.23714300153605961</v>
      </c>
      <c r="BY3688" s="1">
        <f t="shared" ca="1" si="19315"/>
        <v>0.99996377614785015</v>
      </c>
      <c r="BZ3688" s="1">
        <f t="shared" ca="1" si="19316"/>
        <v>0.95498223069335986</v>
      </c>
      <c r="CA3688" s="1">
        <f t="shared" ca="1" si="19317"/>
        <v>0.63045030086629683</v>
      </c>
      <c r="CB3688" s="1">
        <f t="shared" ca="1" si="19318"/>
        <v>0.79109406865718945</v>
      </c>
      <c r="CC3688" s="1">
        <f t="shared" ca="1" si="19319"/>
        <v>0.23714300153605961</v>
      </c>
      <c r="CD3688" s="25"/>
      <c r="CE3688" s="7">
        <v>4</v>
      </c>
      <c r="CF3688" s="1">
        <f t="shared" ca="1" si="19320"/>
        <v>0.42673007297672289</v>
      </c>
      <c r="CG3688" s="1">
        <f t="shared" ca="1" si="19321"/>
        <v>0.42673007297672289</v>
      </c>
      <c r="CH3688" s="1">
        <f t="shared" ca="1" si="19322"/>
        <v>0.42673007297672289</v>
      </c>
      <c r="CI3688" s="1">
        <f t="shared" ca="1" si="19323"/>
        <v>0.42673007297672289</v>
      </c>
      <c r="CJ3688" s="1">
        <f t="shared" ca="1" si="19324"/>
        <v>0.42673007297672289</v>
      </c>
      <c r="CK3688" s="1">
        <f t="shared" ca="1" si="19325"/>
        <v>0.42673007297672289</v>
      </c>
      <c r="CL3688" s="1">
        <f t="shared" ca="1" si="19326"/>
        <v>0.99454788501977198</v>
      </c>
      <c r="CM3688" s="1">
        <f t="shared" ca="1" si="19327"/>
        <v>0.83519348762722245</v>
      </c>
      <c r="CN3688" s="1">
        <f t="shared" ca="1" si="19328"/>
        <v>0.9983087835586324</v>
      </c>
      <c r="CO3688" s="1">
        <f t="shared" ca="1" si="19329"/>
        <v>0.99573926990889727</v>
      </c>
      <c r="CP3688" s="1">
        <f t="shared" ca="1" si="19330"/>
        <v>0.42673007297672289</v>
      </c>
      <c r="CQ3688" s="25"/>
      <c r="CR3688" s="25"/>
      <c r="CS3688" s="25"/>
      <c r="CT3688" s="25"/>
      <c r="CU3688" s="25"/>
      <c r="CV3688" s="25"/>
      <c r="CW3688" s="25"/>
      <c r="CX3688" s="25"/>
      <c r="CY3688" s="25"/>
      <c r="CZ3688" s="25"/>
      <c r="DA3688" s="25"/>
      <c r="DB3688" s="25"/>
      <c r="DC3688" s="25"/>
      <c r="DD3688" s="25"/>
      <c r="DE3688" s="40"/>
      <c r="DF3688" s="50"/>
      <c r="DG3688" s="7">
        <v>4</v>
      </c>
      <c r="DH3688" s="1">
        <f t="shared" ca="1" si="19331"/>
        <v>0.23714300153605961</v>
      </c>
      <c r="DI3688" s="1">
        <f t="shared" ca="1" si="19332"/>
        <v>0.94553297582291129</v>
      </c>
      <c r="DJ3688" s="1">
        <f t="shared" ca="1" si="19333"/>
        <v>0.99631316724541952</v>
      </c>
      <c r="DK3688" s="1">
        <f t="shared" ca="1" si="19334"/>
        <v>0.99999867788059837</v>
      </c>
      <c r="DL3688" s="1">
        <f t="shared" ca="1" si="19335"/>
        <v>0.97976894069891796</v>
      </c>
      <c r="DM3688" s="1">
        <f t="shared" ca="1" si="19336"/>
        <v>0.23714300153605961</v>
      </c>
      <c r="DN3688" s="14"/>
      <c r="DO3688" s="50"/>
      <c r="DP3688" s="7">
        <v>4</v>
      </c>
      <c r="DQ3688" s="1">
        <f t="shared" ca="1" si="19337"/>
        <v>0.81548244644994994</v>
      </c>
      <c r="DR3688" s="1">
        <f t="shared" ca="1" si="19338"/>
        <v>0.99702114667829433</v>
      </c>
      <c r="DS3688" s="1">
        <f t="shared" ca="1" si="19339"/>
        <v>0.99997929294067922</v>
      </c>
      <c r="DT3688" s="1">
        <f t="shared" ca="1" si="19340"/>
        <v>0.99999989074389495</v>
      </c>
      <c r="DU3688" s="1">
        <f t="shared" ca="1" si="19341"/>
        <v>0.99998015835873344</v>
      </c>
      <c r="DV3688" s="1">
        <f t="shared" ca="1" si="19342"/>
        <v>0.44654738338022626</v>
      </c>
      <c r="DW3688" s="14"/>
      <c r="DX3688" s="14"/>
      <c r="DY3688" s="14"/>
      <c r="DZ3688" s="14"/>
      <c r="EA3688" s="14"/>
      <c r="EB3688" s="14"/>
      <c r="EC3688" s="14"/>
      <c r="ED3688" s="14"/>
      <c r="EE3688" s="14"/>
      <c r="EF3688" s="19"/>
      <c r="EG3688" s="23"/>
      <c r="EH3688" s="50">
        <v>4</v>
      </c>
      <c r="EI3688" s="7">
        <v>0</v>
      </c>
      <c r="EJ3688" s="7">
        <v>1</v>
      </c>
      <c r="EK3688" s="7">
        <v>2</v>
      </c>
      <c r="EL3688" s="7">
        <v>3</v>
      </c>
      <c r="EM3688" s="7">
        <v>4</v>
      </c>
      <c r="EN3688" s="25"/>
      <c r="EO3688" s="25"/>
      <c r="EP3688" s="25"/>
      <c r="EQ3688" s="25"/>
      <c r="ER3688" s="25"/>
      <c r="ES3688" s="25"/>
      <c r="ET3688" s="23"/>
      <c r="EU3688" s="14"/>
      <c r="EV3688" s="14"/>
      <c r="EW3688" s="14"/>
      <c r="EX3688" s="14"/>
      <c r="EY3688" s="14"/>
      <c r="EZ3688" s="14"/>
      <c r="FA3688" s="14"/>
      <c r="FB3688" s="14"/>
      <c r="FC3688" s="19"/>
    </row>
    <row r="3689" spans="1:159" x14ac:dyDescent="0.2">
      <c r="A3689" s="55"/>
      <c r="B3689" s="18">
        <v>19</v>
      </c>
      <c r="C3689" s="1">
        <f>学習データ!C3655*$B$37</f>
        <v>0</v>
      </c>
      <c r="D3689" s="1">
        <f>学習データ!D3655*$B$37</f>
        <v>0</v>
      </c>
      <c r="E3689" s="1">
        <f>学習データ!E3655*$B$37</f>
        <v>0</v>
      </c>
      <c r="F3689" s="1">
        <f>学習データ!F3655*$B$37</f>
        <v>0</v>
      </c>
      <c r="G3689" s="1">
        <f>学習データ!G3655*$B$37</f>
        <v>0</v>
      </c>
      <c r="H3689" s="1">
        <f>学習データ!H3655*$B$37</f>
        <v>0</v>
      </c>
      <c r="I3689" s="1">
        <f>学習データ!I3655*$B$37</f>
        <v>0</v>
      </c>
      <c r="J3689" s="1">
        <f>学習データ!J3655*$B$37</f>
        <v>80</v>
      </c>
      <c r="K3689" s="1">
        <f>学習データ!K3655*$B$37</f>
        <v>254</v>
      </c>
      <c r="L3689" s="1">
        <f>学習データ!L3655*$B$37</f>
        <v>171</v>
      </c>
      <c r="M3689" s="1">
        <f>学習データ!M3655*$B$37</f>
        <v>9</v>
      </c>
      <c r="N3689" s="1">
        <f>学習データ!N3655*$B$37</f>
        <v>0</v>
      </c>
      <c r="O3689" s="1">
        <f>学習データ!O3655*$B$37</f>
        <v>0</v>
      </c>
      <c r="P3689" s="1">
        <f>学習データ!P3655*$B$37</f>
        <v>0</v>
      </c>
      <c r="Q3689" s="1">
        <f>学習データ!Q3655*$B$37</f>
        <v>0</v>
      </c>
      <c r="R3689" s="1">
        <f>学習データ!R3655*$B$37</f>
        <v>201</v>
      </c>
      <c r="S3689" s="1">
        <f>学習データ!S3655*$B$37</f>
        <v>254</v>
      </c>
      <c r="T3689" s="1">
        <f>学習データ!T3655*$B$37</f>
        <v>255</v>
      </c>
      <c r="U3689" s="1">
        <f>学習データ!U3655*$B$37</f>
        <v>182</v>
      </c>
      <c r="V3689" s="1">
        <f>学習データ!V3655*$B$37</f>
        <v>3</v>
      </c>
      <c r="W3689" s="1">
        <f>学習データ!W3655*$B$37</f>
        <v>0</v>
      </c>
      <c r="X3689" s="1">
        <f>学習データ!X3655*$B$37</f>
        <v>0</v>
      </c>
      <c r="Y3689" s="1">
        <f>学習データ!Y3655*$B$37</f>
        <v>0</v>
      </c>
      <c r="Z3689" s="1">
        <f>学習データ!Z3655*$B$37</f>
        <v>0</v>
      </c>
      <c r="AA3689" s="1">
        <f>学習データ!AA3655*$B$37</f>
        <v>0</v>
      </c>
      <c r="AB3689" s="1">
        <f>学習データ!AB3655*$B$37</f>
        <v>0</v>
      </c>
      <c r="AC3689" s="1">
        <f>学習データ!AC3655*$B$37</f>
        <v>0</v>
      </c>
      <c r="AD3689" s="1">
        <f>学習データ!AD3655*$B$37</f>
        <v>0</v>
      </c>
      <c r="AE3689" s="14"/>
      <c r="AF3689" s="7">
        <v>1</v>
      </c>
      <c r="AG3689" s="1">
        <f>IF(学習データ!AG3637=1,1,0)</f>
        <v>0</v>
      </c>
      <c r="AH3689" s="29"/>
      <c r="AI3689" s="25"/>
      <c r="AJ3689" s="25"/>
      <c r="AK3689" s="25"/>
      <c r="AL3689" s="25"/>
      <c r="AM3689" s="25"/>
      <c r="AN3689" s="25"/>
      <c r="AO3689" s="25"/>
      <c r="AP3689" s="25"/>
      <c r="AQ3689" s="25"/>
      <c r="AR3689" s="25"/>
      <c r="AS3689" s="25"/>
      <c r="AT3689" s="25"/>
      <c r="AU3689" s="25"/>
      <c r="AV3689" s="25"/>
      <c r="AW3689" s="25"/>
      <c r="AX3689" s="25"/>
      <c r="AY3689" s="25"/>
      <c r="AZ3689" s="25"/>
      <c r="BA3689" s="25"/>
      <c r="BB3689" s="25"/>
      <c r="BC3689" s="25"/>
      <c r="BD3689" s="25"/>
      <c r="BE3689" s="25"/>
      <c r="BF3689" s="25"/>
      <c r="BG3689" s="25"/>
      <c r="BH3689" s="25"/>
      <c r="BI3689" s="25"/>
      <c r="BJ3689" s="25"/>
      <c r="BK3689" s="25"/>
      <c r="BL3689" s="25"/>
      <c r="BM3689" s="25"/>
      <c r="BN3689" s="25"/>
      <c r="BO3689" s="25"/>
      <c r="BP3689" s="25"/>
      <c r="BQ3689" s="23"/>
      <c r="BR3689" s="7">
        <v>5</v>
      </c>
      <c r="BS3689" s="1">
        <f t="shared" ca="1" si="19309"/>
        <v>0.23714300153605961</v>
      </c>
      <c r="BT3689" s="1">
        <f t="shared" ca="1" si="19310"/>
        <v>0.23714300153605961</v>
      </c>
      <c r="BU3689" s="1">
        <f t="shared" ca="1" si="19311"/>
        <v>0.23714300153605961</v>
      </c>
      <c r="BV3689" s="1">
        <f t="shared" ca="1" si="19312"/>
        <v>0.23714300153605961</v>
      </c>
      <c r="BW3689" s="1">
        <f t="shared" ca="1" si="19313"/>
        <v>0.23714300153605961</v>
      </c>
      <c r="BX3689" s="1">
        <f t="shared" ca="1" si="19314"/>
        <v>0.23714300153605961</v>
      </c>
      <c r="BY3689" s="1">
        <f t="shared" ca="1" si="19315"/>
        <v>0.99997152161276093</v>
      </c>
      <c r="BZ3689" s="1">
        <f t="shared" ca="1" si="19316"/>
        <v>0.93469549441853672</v>
      </c>
      <c r="CA3689" s="1">
        <f t="shared" ca="1" si="19317"/>
        <v>0.63586550505671224</v>
      </c>
      <c r="CB3689" s="1">
        <f t="shared" ca="1" si="19318"/>
        <v>0.74635169408970026</v>
      </c>
      <c r="CC3689" s="1">
        <f t="shared" ca="1" si="19319"/>
        <v>0.23714300153605961</v>
      </c>
      <c r="CD3689" s="25"/>
      <c r="CE3689" s="7">
        <v>5</v>
      </c>
      <c r="CF3689" s="1">
        <f t="shared" ca="1" si="19320"/>
        <v>0.42673007297672289</v>
      </c>
      <c r="CG3689" s="1">
        <f t="shared" ca="1" si="19321"/>
        <v>0.42673007297672289</v>
      </c>
      <c r="CH3689" s="1">
        <f t="shared" ca="1" si="19322"/>
        <v>0.42673007297672289</v>
      </c>
      <c r="CI3689" s="1">
        <f t="shared" ca="1" si="19323"/>
        <v>0.42673007297672289</v>
      </c>
      <c r="CJ3689" s="1">
        <f t="shared" ca="1" si="19324"/>
        <v>0.42673007297672289</v>
      </c>
      <c r="CK3689" s="1">
        <f t="shared" ca="1" si="19325"/>
        <v>0.42673007297672289</v>
      </c>
      <c r="CL3689" s="1">
        <f t="shared" ca="1" si="19326"/>
        <v>0.99440769621963909</v>
      </c>
      <c r="CM3689" s="1">
        <f t="shared" ca="1" si="19327"/>
        <v>0.83317407101340812</v>
      </c>
      <c r="CN3689" s="1">
        <f t="shared" ca="1" si="19328"/>
        <v>0.9986020087538191</v>
      </c>
      <c r="CO3689" s="1">
        <f t="shared" ca="1" si="19329"/>
        <v>0.99533499756434585</v>
      </c>
      <c r="CP3689" s="1">
        <f t="shared" ca="1" si="19330"/>
        <v>0.42673007297672289</v>
      </c>
      <c r="CQ3689" s="25"/>
      <c r="CR3689" s="25"/>
      <c r="CS3689" s="25"/>
      <c r="CT3689" s="25"/>
      <c r="CU3689" s="25"/>
      <c r="CV3689" s="25"/>
      <c r="CW3689" s="25"/>
      <c r="CX3689" s="25"/>
      <c r="CY3689" s="25"/>
      <c r="CZ3689" s="25"/>
      <c r="DA3689" s="25"/>
      <c r="DB3689" s="25"/>
      <c r="DC3689" s="25"/>
      <c r="DD3689" s="25"/>
      <c r="DE3689" s="40"/>
      <c r="DF3689" s="50"/>
      <c r="DG3689" s="7">
        <v>5</v>
      </c>
      <c r="DH3689" s="1">
        <f t="shared" ca="1" si="19331"/>
        <v>0.9999790249776036</v>
      </c>
      <c r="DI3689" s="1">
        <f t="shared" ca="1" si="19332"/>
        <v>0.99999939156632345</v>
      </c>
      <c r="DJ3689" s="1">
        <f t="shared" ca="1" si="19333"/>
        <v>0.99999999993360977</v>
      </c>
      <c r="DK3689" s="1">
        <f t="shared" ca="1" si="19334"/>
        <v>0.99999998378024801</v>
      </c>
      <c r="DL3689" s="1">
        <f t="shared" ca="1" si="19335"/>
        <v>0.90003324386858963</v>
      </c>
      <c r="DM3689" s="1">
        <f t="shared" ca="1" si="19336"/>
        <v>0.8978143721532319</v>
      </c>
      <c r="DN3689" s="14"/>
      <c r="DO3689" s="50"/>
      <c r="DP3689" s="7">
        <v>5</v>
      </c>
      <c r="DQ3689" s="1">
        <f t="shared" ca="1" si="19337"/>
        <v>0.99503877981976552</v>
      </c>
      <c r="DR3689" s="1">
        <f t="shared" ca="1" si="19338"/>
        <v>0.9999961601426065</v>
      </c>
      <c r="DS3689" s="1">
        <f t="shared" ca="1" si="19339"/>
        <v>0.99999993563129952</v>
      </c>
      <c r="DT3689" s="1">
        <f t="shared" ca="1" si="19340"/>
        <v>0.99999549632665252</v>
      </c>
      <c r="DU3689" s="1">
        <f t="shared" ca="1" si="19341"/>
        <v>0.99984463403983115</v>
      </c>
      <c r="DV3689" s="1">
        <f t="shared" ca="1" si="19342"/>
        <v>0.9953117341985106</v>
      </c>
      <c r="DW3689" s="14"/>
      <c r="DX3689" s="14"/>
      <c r="DY3689" s="14"/>
      <c r="DZ3689" s="14"/>
      <c r="EA3689" s="14"/>
      <c r="EB3689" s="14"/>
      <c r="EC3689" s="14"/>
      <c r="ED3689" s="14"/>
      <c r="EE3689" s="14"/>
      <c r="EF3689" s="19"/>
      <c r="EG3689" s="23"/>
      <c r="EH3689" s="50"/>
      <c r="EI3689" s="7">
        <v>1</v>
      </c>
      <c r="EJ3689" s="1">
        <f t="shared" ref="EJ3689:EJ3692" ca="1" si="19343">1/(1+EXP(-SUMPRODUCT($EI$29:$EK$31,DH3685:DJ3687)+$EL$29))</f>
        <v>0.99836062624397193</v>
      </c>
      <c r="EK3689" s="1">
        <f t="shared" ref="EK3689:EK3692" ca="1" si="19344">1/(1+EXP(-SUMPRODUCT($EI$29:$EK$31,DI3685:DK3687)+$EL$29))</f>
        <v>0.99842532788993377</v>
      </c>
      <c r="EL3689" s="1">
        <f t="shared" ref="EL3689:EL3692" ca="1" si="19345">1/(1+EXP(-SUMPRODUCT($EI$29:$EK$31,DJ3685:DL3687)+$EL$29))</f>
        <v>1.3912583435165802E-2</v>
      </c>
      <c r="EM3689" s="1">
        <f t="shared" ref="EM3689:EM3692" ca="1" si="19346">1/(1+EXP(-SUMPRODUCT($EI$29:$EK$31,DK3685:DM3687)+$EL$29))</f>
        <v>6.1905343861695815E-5</v>
      </c>
      <c r="EN3689" s="25"/>
      <c r="EO3689" s="25"/>
      <c r="EP3689" s="25"/>
      <c r="EQ3689" s="25"/>
      <c r="ER3689" s="25"/>
      <c r="ES3689" s="25"/>
      <c r="ET3689" s="23"/>
      <c r="EU3689" s="14"/>
      <c r="EV3689" s="14"/>
      <c r="EW3689" s="14"/>
      <c r="EX3689" s="14"/>
      <c r="EY3689" s="14"/>
      <c r="EZ3689" s="14"/>
      <c r="FA3689" s="14"/>
      <c r="FB3689" s="14"/>
      <c r="FC3689" s="19"/>
    </row>
    <row r="3690" spans="1:159" x14ac:dyDescent="0.2">
      <c r="A3690" s="55"/>
      <c r="B3690" s="18">
        <v>20</v>
      </c>
      <c r="C3690" s="1">
        <f>学習データ!C3656*$B$37</f>
        <v>0</v>
      </c>
      <c r="D3690" s="1">
        <f>学習データ!D3656*$B$37</f>
        <v>0</v>
      </c>
      <c r="E3690" s="1">
        <f>学習データ!E3656*$B$37</f>
        <v>0</v>
      </c>
      <c r="F3690" s="1">
        <f>学習データ!F3656*$B$37</f>
        <v>0</v>
      </c>
      <c r="G3690" s="1">
        <f>学習データ!G3656*$B$37</f>
        <v>0</v>
      </c>
      <c r="H3690" s="1">
        <f>学習データ!H3656*$B$37</f>
        <v>0</v>
      </c>
      <c r="I3690" s="1">
        <f>学習データ!I3656*$B$37</f>
        <v>0</v>
      </c>
      <c r="J3690" s="1">
        <f>学習データ!J3656*$B$37</f>
        <v>115</v>
      </c>
      <c r="K3690" s="1">
        <f>学習データ!K3656*$B$37</f>
        <v>237</v>
      </c>
      <c r="L3690" s="1">
        <f>学習データ!L3656*$B$37</f>
        <v>39</v>
      </c>
      <c r="M3690" s="1">
        <f>学習データ!M3656*$B$37</f>
        <v>0</v>
      </c>
      <c r="N3690" s="1">
        <f>学習データ!N3656*$B$37</f>
        <v>0</v>
      </c>
      <c r="O3690" s="1">
        <f>学習データ!O3656*$B$37</f>
        <v>0</v>
      </c>
      <c r="P3690" s="1">
        <f>学習データ!P3656*$B$37</f>
        <v>7</v>
      </c>
      <c r="Q3690" s="1">
        <f>学習データ!Q3656*$B$37</f>
        <v>127</v>
      </c>
      <c r="R3690" s="1">
        <f>学習データ!R3656*$B$37</f>
        <v>246</v>
      </c>
      <c r="S3690" s="1">
        <f>学習データ!S3656*$B$37</f>
        <v>201</v>
      </c>
      <c r="T3690" s="1">
        <f>学習データ!T3656*$B$37</f>
        <v>220</v>
      </c>
      <c r="U3690" s="1">
        <f>学習データ!U3656*$B$37</f>
        <v>254</v>
      </c>
      <c r="V3690" s="1">
        <f>学習データ!V3656*$B$37</f>
        <v>144</v>
      </c>
      <c r="W3690" s="1">
        <f>学習データ!W3656*$B$37</f>
        <v>0</v>
      </c>
      <c r="X3690" s="1">
        <f>学習データ!X3656*$B$37</f>
        <v>0</v>
      </c>
      <c r="Y3690" s="1">
        <f>学習データ!Y3656*$B$37</f>
        <v>0</v>
      </c>
      <c r="Z3690" s="1">
        <f>学習データ!Z3656*$B$37</f>
        <v>0</v>
      </c>
      <c r="AA3690" s="1">
        <f>学習データ!AA3656*$B$37</f>
        <v>0</v>
      </c>
      <c r="AB3690" s="1">
        <f>学習データ!AB3656*$B$37</f>
        <v>0</v>
      </c>
      <c r="AC3690" s="1">
        <f>学習データ!AC3656*$B$37</f>
        <v>0</v>
      </c>
      <c r="AD3690" s="1">
        <f>学習データ!AD3656*$B$37</f>
        <v>0</v>
      </c>
      <c r="AE3690" s="14"/>
      <c r="AF3690" s="7">
        <v>2</v>
      </c>
      <c r="AG3690" s="1">
        <f>IF(学習データ!AG3637=2,1,0)</f>
        <v>1</v>
      </c>
      <c r="AH3690" s="29"/>
      <c r="AI3690" s="25"/>
      <c r="AJ3690" s="25"/>
      <c r="AK3690" s="25"/>
      <c r="AL3690" s="25"/>
      <c r="AM3690" s="25"/>
      <c r="AN3690" s="25"/>
      <c r="AO3690" s="25"/>
      <c r="AP3690" s="25"/>
      <c r="AQ3690" s="25"/>
      <c r="AR3690" s="25"/>
      <c r="AS3690" s="25"/>
      <c r="AT3690" s="25"/>
      <c r="AU3690" s="25"/>
      <c r="AV3690" s="25"/>
      <c r="AW3690" s="25"/>
      <c r="AX3690" s="25"/>
      <c r="AY3690" s="25"/>
      <c r="AZ3690" s="25"/>
      <c r="BA3690" s="25"/>
      <c r="BB3690" s="25"/>
      <c r="BC3690" s="25"/>
      <c r="BD3690" s="25"/>
      <c r="BE3690" s="25"/>
      <c r="BF3690" s="25"/>
      <c r="BG3690" s="25"/>
      <c r="BH3690" s="25"/>
      <c r="BI3690" s="25"/>
      <c r="BJ3690" s="25"/>
      <c r="BK3690" s="25"/>
      <c r="BL3690" s="25"/>
      <c r="BM3690" s="25"/>
      <c r="BN3690" s="25"/>
      <c r="BO3690" s="25"/>
      <c r="BP3690" s="25"/>
      <c r="BQ3690" s="23"/>
      <c r="BR3690" s="7">
        <v>6</v>
      </c>
      <c r="BS3690" s="1">
        <f t="shared" ca="1" si="19309"/>
        <v>0.23714300153605961</v>
      </c>
      <c r="BT3690" s="1">
        <f t="shared" ca="1" si="19310"/>
        <v>0.18876608793294058</v>
      </c>
      <c r="BU3690" s="1">
        <f t="shared" ca="1" si="19311"/>
        <v>2.0392750393209199E-3</v>
      </c>
      <c r="BV3690" s="1">
        <f t="shared" ca="1" si="19312"/>
        <v>2.7815613191769632E-3</v>
      </c>
      <c r="BW3690" s="1">
        <f t="shared" ca="1" si="19313"/>
        <v>2.369187629475863E-3</v>
      </c>
      <c r="BX3690" s="1">
        <f t="shared" ca="1" si="19314"/>
        <v>2.5852933138755868E-3</v>
      </c>
      <c r="BY3690" s="1">
        <f t="shared" ca="1" si="19315"/>
        <v>0.99792343805851358</v>
      </c>
      <c r="BZ3690" s="1">
        <f t="shared" ca="1" si="19316"/>
        <v>0.99961335181066469</v>
      </c>
      <c r="CA3690" s="1">
        <f t="shared" ca="1" si="19317"/>
        <v>0.49882029312560289</v>
      </c>
      <c r="CB3690" s="1">
        <f t="shared" ca="1" si="19318"/>
        <v>0.820563691560808</v>
      </c>
      <c r="CC3690" s="1">
        <f t="shared" ca="1" si="19319"/>
        <v>0.23714300153605961</v>
      </c>
      <c r="CD3690" s="25"/>
      <c r="CE3690" s="7">
        <v>6</v>
      </c>
      <c r="CF3690" s="1">
        <f t="shared" ca="1" si="19320"/>
        <v>0.42673007297672289</v>
      </c>
      <c r="CG3690" s="1">
        <f t="shared" ca="1" si="19321"/>
        <v>0.42646477095303259</v>
      </c>
      <c r="CH3690" s="1">
        <f t="shared" ca="1" si="19322"/>
        <v>0.35357415612224452</v>
      </c>
      <c r="CI3690" s="1">
        <f t="shared" ca="1" si="19323"/>
        <v>0.89213069072592366</v>
      </c>
      <c r="CJ3690" s="1">
        <f t="shared" ca="1" si="19324"/>
        <v>0.89964514818899677</v>
      </c>
      <c r="CK3690" s="1">
        <f t="shared" ca="1" si="19325"/>
        <v>0.90018765993287542</v>
      </c>
      <c r="CL3690" s="1">
        <f t="shared" ca="1" si="19326"/>
        <v>0.99956850080629334</v>
      </c>
      <c r="CM3690" s="1">
        <f t="shared" ca="1" si="19327"/>
        <v>0.99004459841259251</v>
      </c>
      <c r="CN3690" s="1">
        <f t="shared" ca="1" si="19328"/>
        <v>0.98029588594762607</v>
      </c>
      <c r="CO3690" s="1">
        <f t="shared" ca="1" si="19329"/>
        <v>0.99392787589499887</v>
      </c>
      <c r="CP3690" s="1">
        <f t="shared" ca="1" si="19330"/>
        <v>0.42673007297672289</v>
      </c>
      <c r="CQ3690" s="25"/>
      <c r="CR3690" s="25"/>
      <c r="CS3690" s="25"/>
      <c r="CT3690" s="25"/>
      <c r="CU3690" s="25"/>
      <c r="CV3690" s="25"/>
      <c r="CW3690" s="25"/>
      <c r="CX3690" s="25"/>
      <c r="CY3690" s="25"/>
      <c r="CZ3690" s="25"/>
      <c r="DA3690" s="25"/>
      <c r="DB3690" s="25"/>
      <c r="DC3690" s="25"/>
      <c r="DD3690" s="25"/>
      <c r="DE3690" s="40"/>
      <c r="DF3690" s="50"/>
      <c r="DG3690" s="7">
        <v>6</v>
      </c>
      <c r="DH3690" s="1">
        <f t="shared" ca="1" si="19331"/>
        <v>0.99997328898742355</v>
      </c>
      <c r="DI3690" s="1">
        <f t="shared" ca="1" si="19332"/>
        <v>0.99997296539033942</v>
      </c>
      <c r="DJ3690" s="1">
        <f t="shared" ca="1" si="19333"/>
        <v>0.99999997203073454</v>
      </c>
      <c r="DK3690" s="1">
        <f t="shared" ca="1" si="19334"/>
        <v>0.9999999493083237</v>
      </c>
      <c r="DL3690" s="1">
        <f t="shared" ca="1" si="19335"/>
        <v>0.98663076359910173</v>
      </c>
      <c r="DM3690" s="1">
        <f t="shared" ca="1" si="19336"/>
        <v>0.11634228553658588</v>
      </c>
      <c r="DN3690" s="14"/>
      <c r="DO3690" s="50"/>
      <c r="DP3690" s="7">
        <v>6</v>
      </c>
      <c r="DQ3690" s="1">
        <f t="shared" ca="1" si="19337"/>
        <v>0.97121812126022955</v>
      </c>
      <c r="DR3690" s="1">
        <f t="shared" ca="1" si="19338"/>
        <v>0.99985367153564242</v>
      </c>
      <c r="DS3690" s="1">
        <f t="shared" ca="1" si="19339"/>
        <v>0.99992212309957351</v>
      </c>
      <c r="DT3690" s="1">
        <f t="shared" ca="1" si="19340"/>
        <v>0.99764056804149293</v>
      </c>
      <c r="DU3690" s="1">
        <f t="shared" ca="1" si="19341"/>
        <v>0.9853875383845222</v>
      </c>
      <c r="DV3690" s="1">
        <f t="shared" ca="1" si="19342"/>
        <v>0.98074982286804369</v>
      </c>
      <c r="DW3690" s="14"/>
      <c r="DX3690" s="14"/>
      <c r="DY3690" s="14"/>
      <c r="DZ3690" s="14"/>
      <c r="EA3690" s="14"/>
      <c r="EB3690" s="14"/>
      <c r="EC3690" s="14"/>
      <c r="ED3690" s="14"/>
      <c r="EE3690" s="14"/>
      <c r="EF3690" s="19"/>
      <c r="EG3690" s="23"/>
      <c r="EH3690" s="50"/>
      <c r="EI3690" s="7">
        <v>2</v>
      </c>
      <c r="EJ3690" s="1">
        <f t="shared" ca="1" si="19343"/>
        <v>2.0978671797623822E-7</v>
      </c>
      <c r="EK3690" s="1">
        <f t="shared" ca="1" si="19344"/>
        <v>2.9797590286156947E-3</v>
      </c>
      <c r="EL3690" s="1">
        <f t="shared" ca="1" si="19345"/>
        <v>1.178399453568128E-3</v>
      </c>
      <c r="EM3690" s="1">
        <f t="shared" ca="1" si="19346"/>
        <v>3.1943342439883411E-5</v>
      </c>
      <c r="EN3690" s="25"/>
      <c r="EO3690" s="25"/>
      <c r="EP3690" s="25"/>
      <c r="EQ3690" s="25"/>
      <c r="ER3690" s="25"/>
      <c r="ES3690" s="25"/>
      <c r="ET3690" s="23"/>
      <c r="EU3690" s="14"/>
      <c r="EV3690" s="14"/>
      <c r="EW3690" s="14"/>
      <c r="EX3690" s="14"/>
      <c r="EY3690" s="14"/>
      <c r="EZ3690" s="14"/>
      <c r="FA3690" s="14"/>
      <c r="FB3690" s="14"/>
      <c r="FC3690" s="19"/>
    </row>
    <row r="3691" spans="1:159" x14ac:dyDescent="0.2">
      <c r="A3691" s="55"/>
      <c r="B3691" s="18">
        <v>21</v>
      </c>
      <c r="C3691" s="1">
        <f>学習データ!C3657*$B$37</f>
        <v>0</v>
      </c>
      <c r="D3691" s="1">
        <f>学習データ!D3657*$B$37</f>
        <v>0</v>
      </c>
      <c r="E3691" s="1">
        <f>学習データ!E3657*$B$37</f>
        <v>0</v>
      </c>
      <c r="F3691" s="1">
        <f>学習データ!F3657*$B$37</f>
        <v>0</v>
      </c>
      <c r="G3691" s="1">
        <f>学習データ!G3657*$B$37</f>
        <v>0</v>
      </c>
      <c r="H3691" s="1">
        <f>学習データ!H3657*$B$37</f>
        <v>0</v>
      </c>
      <c r="I3691" s="1">
        <f>学習データ!I3657*$B$37</f>
        <v>0</v>
      </c>
      <c r="J3691" s="1">
        <f>学習データ!J3657*$B$37</f>
        <v>115</v>
      </c>
      <c r="K3691" s="1">
        <f>学習データ!K3657*$B$37</f>
        <v>216</v>
      </c>
      <c r="L3691" s="1">
        <f>学習データ!L3657*$B$37</f>
        <v>9</v>
      </c>
      <c r="M3691" s="1">
        <f>学習データ!M3657*$B$37</f>
        <v>0</v>
      </c>
      <c r="N3691" s="1">
        <f>学習データ!N3657*$B$37</f>
        <v>0</v>
      </c>
      <c r="O3691" s="1">
        <f>学習データ!O3657*$B$37</f>
        <v>12</v>
      </c>
      <c r="P3691" s="1">
        <f>学習データ!P3657*$B$37</f>
        <v>140</v>
      </c>
      <c r="Q3691" s="1">
        <f>学習データ!Q3657*$B$37</f>
        <v>254</v>
      </c>
      <c r="R3691" s="1">
        <f>学習データ!R3657*$B$37</f>
        <v>189</v>
      </c>
      <c r="S3691" s="1">
        <f>学習データ!S3657*$B$37</f>
        <v>9</v>
      </c>
      <c r="T3691" s="1">
        <f>学習データ!T3657*$B$37</f>
        <v>29</v>
      </c>
      <c r="U3691" s="1">
        <f>学習データ!U3657*$B$37</f>
        <v>155</v>
      </c>
      <c r="V3691" s="1">
        <f>学習データ!V3657*$B$37</f>
        <v>253</v>
      </c>
      <c r="W3691" s="1">
        <f>学習データ!W3657*$B$37</f>
        <v>102</v>
      </c>
      <c r="X3691" s="1">
        <f>学習データ!X3657*$B$37</f>
        <v>6</v>
      </c>
      <c r="Y3691" s="1">
        <f>学習データ!Y3657*$B$37</f>
        <v>14</v>
      </c>
      <c r="Z3691" s="1">
        <f>学習データ!Z3657*$B$37</f>
        <v>0</v>
      </c>
      <c r="AA3691" s="1">
        <f>学習データ!AA3657*$B$37</f>
        <v>0</v>
      </c>
      <c r="AB3691" s="1">
        <f>学習データ!AB3657*$B$37</f>
        <v>0</v>
      </c>
      <c r="AC3691" s="1">
        <f>学習データ!AC3657*$B$37</f>
        <v>0</v>
      </c>
      <c r="AD3691" s="1">
        <f>学習データ!AD3657*$B$37</f>
        <v>0</v>
      </c>
      <c r="AE3691" s="14"/>
      <c r="AF3691" s="7">
        <v>3</v>
      </c>
      <c r="AG3691" s="1">
        <f>IF(学習データ!AG3637=3,1,0)</f>
        <v>0</v>
      </c>
      <c r="AH3691" s="29"/>
      <c r="AI3691" s="25"/>
      <c r="AJ3691" s="25"/>
      <c r="AK3691" s="25"/>
      <c r="AL3691" s="25"/>
      <c r="AM3691" s="25"/>
      <c r="AN3691" s="25"/>
      <c r="AO3691" s="25"/>
      <c r="AP3691" s="25"/>
      <c r="AQ3691" s="25"/>
      <c r="AR3691" s="25"/>
      <c r="AS3691" s="25"/>
      <c r="AT3691" s="25"/>
      <c r="AU3691" s="25"/>
      <c r="AV3691" s="25"/>
      <c r="AW3691" s="25"/>
      <c r="AX3691" s="25"/>
      <c r="AY3691" s="25"/>
      <c r="AZ3691" s="25"/>
      <c r="BA3691" s="25"/>
      <c r="BB3691" s="25"/>
      <c r="BC3691" s="25"/>
      <c r="BD3691" s="25"/>
      <c r="BE3691" s="25"/>
      <c r="BF3691" s="25"/>
      <c r="BG3691" s="25"/>
      <c r="BH3691" s="25"/>
      <c r="BI3691" s="25"/>
      <c r="BJ3691" s="25"/>
      <c r="BK3691" s="25"/>
      <c r="BL3691" s="25"/>
      <c r="BM3691" s="25"/>
      <c r="BN3691" s="25"/>
      <c r="BO3691" s="25"/>
      <c r="BP3691" s="25"/>
      <c r="BQ3691" s="23"/>
      <c r="BR3691" s="7">
        <v>7</v>
      </c>
      <c r="BS3691" s="1">
        <f t="shared" ca="1" si="19309"/>
        <v>0.23714300153605961</v>
      </c>
      <c r="BT3691" s="1">
        <f t="shared" ca="1" si="19310"/>
        <v>0.22858850775212228</v>
      </c>
      <c r="BU3691" s="1">
        <f t="shared" ca="1" si="19311"/>
        <v>9.9562942994571108E-2</v>
      </c>
      <c r="BV3691" s="1">
        <f t="shared" ca="1" si="19312"/>
        <v>0.94553297582291129</v>
      </c>
      <c r="BW3691" s="1">
        <f t="shared" ca="1" si="19313"/>
        <v>0.99631316724541952</v>
      </c>
      <c r="BX3691" s="1">
        <f t="shared" ca="1" si="19314"/>
        <v>0.75144454051803455</v>
      </c>
      <c r="BY3691" s="1">
        <f t="shared" ca="1" si="19315"/>
        <v>0.99999375432329007</v>
      </c>
      <c r="BZ3691" s="1">
        <f t="shared" ca="1" si="19316"/>
        <v>0.93048087381384714</v>
      </c>
      <c r="CA3691" s="1">
        <f t="shared" ca="1" si="19317"/>
        <v>0.97976894069891796</v>
      </c>
      <c r="CB3691" s="1">
        <f t="shared" ca="1" si="19318"/>
        <v>0.10191207722675358</v>
      </c>
      <c r="CC3691" s="1">
        <f t="shared" ca="1" si="19319"/>
        <v>0.23714300153605961</v>
      </c>
      <c r="CD3691" s="25"/>
      <c r="CE3691" s="7">
        <v>7</v>
      </c>
      <c r="CF3691" s="1">
        <f t="shared" ca="1" si="19320"/>
        <v>0.42673007297672289</v>
      </c>
      <c r="CG3691" s="1">
        <f t="shared" ca="1" si="19321"/>
        <v>0.81548244644994994</v>
      </c>
      <c r="CH3691" s="1">
        <f t="shared" ca="1" si="19322"/>
        <v>0.77620765834434891</v>
      </c>
      <c r="CI3691" s="1">
        <f t="shared" ca="1" si="19323"/>
        <v>0.99309142109069026</v>
      </c>
      <c r="CJ3691" s="1">
        <f t="shared" ca="1" si="19324"/>
        <v>0.97691036730698488</v>
      </c>
      <c r="CK3691" s="1">
        <f t="shared" ca="1" si="19325"/>
        <v>0.96773035340789926</v>
      </c>
      <c r="CL3691" s="1">
        <f t="shared" ca="1" si="19326"/>
        <v>0.99957953801908972</v>
      </c>
      <c r="CM3691" s="1">
        <f t="shared" ca="1" si="19327"/>
        <v>0.99841569635404392</v>
      </c>
      <c r="CN3691" s="1">
        <f t="shared" ca="1" si="19328"/>
        <v>0.99931693481610762</v>
      </c>
      <c r="CO3691" s="1">
        <f t="shared" ca="1" si="19329"/>
        <v>0.98218853491557712</v>
      </c>
      <c r="CP3691" s="1">
        <f t="shared" ca="1" si="19330"/>
        <v>0.42673007297672289</v>
      </c>
      <c r="CQ3691" s="25"/>
      <c r="CR3691" s="25"/>
      <c r="CS3691" s="25"/>
      <c r="CT3691" s="25"/>
      <c r="CU3691" s="25"/>
      <c r="CV3691" s="25"/>
      <c r="CW3691" s="25"/>
      <c r="CX3691" s="25"/>
      <c r="CY3691" s="25"/>
      <c r="CZ3691" s="25"/>
      <c r="DA3691" s="25"/>
      <c r="DB3691" s="25"/>
      <c r="DC3691" s="25"/>
      <c r="DD3691" s="25"/>
      <c r="DE3691" s="40"/>
      <c r="DF3691" s="14"/>
      <c r="DG3691" s="14"/>
      <c r="DH3691" s="14"/>
      <c r="DI3691" s="14"/>
      <c r="DJ3691" s="14"/>
      <c r="DK3691" s="14"/>
      <c r="DL3691" s="14"/>
      <c r="DM3691" s="14"/>
      <c r="DN3691" s="14"/>
      <c r="DO3691" s="14"/>
      <c r="DP3691" s="14"/>
      <c r="DQ3691" s="14"/>
      <c r="DR3691" s="14"/>
      <c r="DS3691" s="14"/>
      <c r="DT3691" s="14"/>
      <c r="DU3691" s="14"/>
      <c r="DV3691" s="14"/>
      <c r="DW3691" s="14"/>
      <c r="DX3691" s="14"/>
      <c r="DY3691" s="14"/>
      <c r="DZ3691" s="14"/>
      <c r="EA3691" s="14"/>
      <c r="EB3691" s="14"/>
      <c r="EC3691" s="14"/>
      <c r="ED3691" s="14"/>
      <c r="EE3691" s="14"/>
      <c r="EF3691" s="19"/>
      <c r="EG3691" s="23"/>
      <c r="EH3691" s="50"/>
      <c r="EI3691" s="7">
        <v>3</v>
      </c>
      <c r="EJ3691" s="1">
        <f t="shared" ca="1" si="19343"/>
        <v>0.92719868185715748</v>
      </c>
      <c r="EK3691" s="1">
        <f t="shared" ca="1" si="19344"/>
        <v>0.89694430705395012</v>
      </c>
      <c r="EL3691" s="1">
        <f t="shared" ca="1" si="19345"/>
        <v>7.9637320550346155E-2</v>
      </c>
      <c r="EM3691" s="1">
        <f t="shared" ca="1" si="19346"/>
        <v>8.0099457465687978E-5</v>
      </c>
      <c r="EN3691" s="25"/>
      <c r="EO3691" s="25"/>
      <c r="EP3691" s="25"/>
      <c r="EQ3691" s="25"/>
      <c r="ER3691" s="25"/>
      <c r="ES3691" s="25"/>
      <c r="ET3691" s="23"/>
      <c r="EU3691" s="14"/>
      <c r="EV3691" s="14"/>
      <c r="EW3691" s="14"/>
      <c r="EX3691" s="14"/>
      <c r="EY3691" s="14"/>
      <c r="EZ3691" s="14"/>
      <c r="FA3691" s="14"/>
      <c r="FB3691" s="14"/>
      <c r="FC3691" s="19"/>
    </row>
    <row r="3692" spans="1:159" x14ac:dyDescent="0.2">
      <c r="A3692" s="55"/>
      <c r="B3692" s="18">
        <v>22</v>
      </c>
      <c r="C3692" s="1">
        <f>学習データ!C3658*$B$37</f>
        <v>0</v>
      </c>
      <c r="D3692" s="1">
        <f>学習データ!D3658*$B$37</f>
        <v>0</v>
      </c>
      <c r="E3692" s="1">
        <f>学習データ!E3658*$B$37</f>
        <v>0</v>
      </c>
      <c r="F3692" s="1">
        <f>学習データ!F3658*$B$37</f>
        <v>0</v>
      </c>
      <c r="G3692" s="1">
        <f>学習データ!G3658*$B$37</f>
        <v>0</v>
      </c>
      <c r="H3692" s="1">
        <f>学習データ!H3658*$B$37</f>
        <v>0</v>
      </c>
      <c r="I3692" s="1">
        <f>学習データ!I3658*$B$37</f>
        <v>0</v>
      </c>
      <c r="J3692" s="1">
        <f>学習データ!J3658*$B$37</f>
        <v>115</v>
      </c>
      <c r="K3692" s="1">
        <f>学習データ!K3658*$B$37</f>
        <v>254</v>
      </c>
      <c r="L3692" s="1">
        <f>学習データ!L3658*$B$37</f>
        <v>163</v>
      </c>
      <c r="M3692" s="1">
        <f>学習データ!M3658*$B$37</f>
        <v>71</v>
      </c>
      <c r="N3692" s="1">
        <f>学習データ!N3658*$B$37</f>
        <v>138</v>
      </c>
      <c r="O3692" s="1">
        <f>学習データ!O3658*$B$37</f>
        <v>205</v>
      </c>
      <c r="P3692" s="1">
        <f>学習データ!P3658*$B$37</f>
        <v>250</v>
      </c>
      <c r="Q3692" s="1">
        <f>学習データ!Q3658*$B$37</f>
        <v>115</v>
      </c>
      <c r="R3692" s="1">
        <f>学習データ!R3658*$B$37</f>
        <v>16</v>
      </c>
      <c r="S3692" s="1">
        <f>学習データ!S3658*$B$37</f>
        <v>0</v>
      </c>
      <c r="T3692" s="1">
        <f>学習データ!T3658*$B$37</f>
        <v>0</v>
      </c>
      <c r="U3692" s="1">
        <f>学習データ!U3658*$B$37</f>
        <v>0</v>
      </c>
      <c r="V3692" s="1">
        <f>学習データ!V3658*$B$37</f>
        <v>138</v>
      </c>
      <c r="W3692" s="1">
        <f>学習データ!W3658*$B$37</f>
        <v>254</v>
      </c>
      <c r="X3692" s="1">
        <f>学習データ!X3658*$B$37</f>
        <v>148</v>
      </c>
      <c r="Y3692" s="1">
        <f>学習データ!Y3658*$B$37</f>
        <v>200</v>
      </c>
      <c r="Z3692" s="1">
        <f>学習データ!Z3658*$B$37</f>
        <v>33</v>
      </c>
      <c r="AA3692" s="1">
        <f>学習データ!AA3658*$B$37</f>
        <v>0</v>
      </c>
      <c r="AB3692" s="1">
        <f>学習データ!AB3658*$B$37</f>
        <v>0</v>
      </c>
      <c r="AC3692" s="1">
        <f>学習データ!AC3658*$B$37</f>
        <v>0</v>
      </c>
      <c r="AD3692" s="1">
        <f>学習データ!AD3658*$B$37</f>
        <v>0</v>
      </c>
      <c r="AE3692" s="14"/>
      <c r="AF3692" s="7">
        <v>4</v>
      </c>
      <c r="AG3692" s="1">
        <f>IF(学習データ!AG3637=4,1,0)</f>
        <v>0</v>
      </c>
      <c r="AH3692" s="29"/>
      <c r="AI3692" s="25"/>
      <c r="AJ3692" s="25"/>
      <c r="AK3692" s="25"/>
      <c r="AL3692" s="25"/>
      <c r="AM3692" s="25"/>
      <c r="AN3692" s="25"/>
      <c r="AO3692" s="25"/>
      <c r="AP3692" s="25"/>
      <c r="AQ3692" s="25"/>
      <c r="AR3692" s="25"/>
      <c r="AS3692" s="25"/>
      <c r="AT3692" s="25"/>
      <c r="AU3692" s="25"/>
      <c r="AV3692" s="25"/>
      <c r="AW3692" s="25"/>
      <c r="AX3692" s="25"/>
      <c r="AY3692" s="25"/>
      <c r="AZ3692" s="25"/>
      <c r="BA3692" s="25"/>
      <c r="BB3692" s="25"/>
      <c r="BC3692" s="25"/>
      <c r="BD3692" s="25"/>
      <c r="BE3692" s="25"/>
      <c r="BF3692" s="25"/>
      <c r="BG3692" s="25"/>
      <c r="BH3692" s="25"/>
      <c r="BI3692" s="25"/>
      <c r="BJ3692" s="25"/>
      <c r="BK3692" s="25"/>
      <c r="BL3692" s="25"/>
      <c r="BM3692" s="25"/>
      <c r="BN3692" s="25"/>
      <c r="BO3692" s="25"/>
      <c r="BP3692" s="25"/>
      <c r="BQ3692" s="23"/>
      <c r="BR3692" s="7">
        <v>8</v>
      </c>
      <c r="BS3692" s="1">
        <f t="shared" ca="1" si="19309"/>
        <v>0.23714300153605961</v>
      </c>
      <c r="BT3692" s="1">
        <f t="shared" ca="1" si="19310"/>
        <v>0.23011797098863015</v>
      </c>
      <c r="BU3692" s="1">
        <f t="shared" ca="1" si="19311"/>
        <v>2.5090693397953959E-2</v>
      </c>
      <c r="BV3692" s="1">
        <f t="shared" ca="1" si="19312"/>
        <v>0.25413542676974649</v>
      </c>
      <c r="BW3692" s="1">
        <f t="shared" ca="1" si="19313"/>
        <v>4.4015007014696655E-2</v>
      </c>
      <c r="BX3692" s="1">
        <f t="shared" ca="1" si="19314"/>
        <v>7.4817545091611828E-2</v>
      </c>
      <c r="BY3692" s="1">
        <f t="shared" ca="1" si="19315"/>
        <v>0.99999867788059837</v>
      </c>
      <c r="BZ3692" s="1">
        <f t="shared" ca="1" si="19316"/>
        <v>0.99958213851149513</v>
      </c>
      <c r="CA3692" s="1">
        <f t="shared" ca="1" si="19317"/>
        <v>7.4558979088801727E-2</v>
      </c>
      <c r="CB3692" s="1">
        <f t="shared" ca="1" si="19318"/>
        <v>0.90173978379635489</v>
      </c>
      <c r="CC3692" s="1">
        <f t="shared" ca="1" si="19319"/>
        <v>0.20833556291647515</v>
      </c>
      <c r="CD3692" s="25"/>
      <c r="CE3692" s="7">
        <v>8</v>
      </c>
      <c r="CF3692" s="1">
        <f t="shared" ca="1" si="19320"/>
        <v>0.42673007297672289</v>
      </c>
      <c r="CG3692" s="1">
        <f t="shared" ca="1" si="19321"/>
        <v>0.79047094806530593</v>
      </c>
      <c r="CH3692" s="1">
        <f t="shared" ca="1" si="19322"/>
        <v>0.73534724204915081</v>
      </c>
      <c r="CI3692" s="1">
        <f t="shared" ca="1" si="19323"/>
        <v>0.99702114667829433</v>
      </c>
      <c r="CJ3692" s="1">
        <f t="shared" ca="1" si="19324"/>
        <v>0.99992928427697358</v>
      </c>
      <c r="CK3692" s="1">
        <f t="shared" ca="1" si="19325"/>
        <v>0.99997929294067922</v>
      </c>
      <c r="CL3692" s="1">
        <f t="shared" ca="1" si="19326"/>
        <v>0.99999989074389495</v>
      </c>
      <c r="CM3692" s="1">
        <f t="shared" ca="1" si="19327"/>
        <v>0.99934805747422617</v>
      </c>
      <c r="CN3692" s="1">
        <f t="shared" ca="1" si="19328"/>
        <v>0.99998015835873344</v>
      </c>
      <c r="CO3692" s="1">
        <f t="shared" ca="1" si="19329"/>
        <v>0.98149535866546522</v>
      </c>
      <c r="CP3692" s="1">
        <f t="shared" ca="1" si="19330"/>
        <v>0.44654738338022626</v>
      </c>
      <c r="CQ3692" s="25"/>
      <c r="CR3692" s="25"/>
      <c r="CS3692" s="25"/>
      <c r="CT3692" s="25"/>
      <c r="CU3692" s="25"/>
      <c r="CV3692" s="25"/>
      <c r="CW3692" s="25"/>
      <c r="CX3692" s="25"/>
      <c r="CY3692" s="25"/>
      <c r="CZ3692" s="25"/>
      <c r="DA3692" s="25"/>
      <c r="DB3692" s="25"/>
      <c r="DC3692" s="25"/>
      <c r="DD3692" s="25"/>
      <c r="DE3692" s="40"/>
      <c r="DF3692" s="14"/>
      <c r="DG3692" s="14"/>
      <c r="DH3692" s="14"/>
      <c r="DI3692" s="14"/>
      <c r="DJ3692" s="14"/>
      <c r="DK3692" s="14"/>
      <c r="DL3692" s="14"/>
      <c r="DM3692" s="14"/>
      <c r="DN3692" s="14"/>
      <c r="DO3692" s="14"/>
      <c r="DP3692" s="14"/>
      <c r="DQ3692" s="14"/>
      <c r="DR3692" s="14"/>
      <c r="DS3692" s="14"/>
      <c r="DT3692" s="14"/>
      <c r="DU3692" s="14"/>
      <c r="DV3692" s="14"/>
      <c r="DW3692" s="14"/>
      <c r="DX3692" s="14"/>
      <c r="DY3692" s="14"/>
      <c r="DZ3692" s="14"/>
      <c r="EA3692" s="14"/>
      <c r="EB3692" s="14"/>
      <c r="EC3692" s="14"/>
      <c r="ED3692" s="14"/>
      <c r="EE3692" s="14"/>
      <c r="EF3692" s="19"/>
      <c r="EG3692" s="23"/>
      <c r="EH3692" s="50"/>
      <c r="EI3692" s="7">
        <v>4</v>
      </c>
      <c r="EJ3692" s="1">
        <f t="shared" ca="1" si="19343"/>
        <v>8.8793912163754068E-2</v>
      </c>
      <c r="EK3692" s="1">
        <f t="shared" ca="1" si="19344"/>
        <v>6.375809332683427E-2</v>
      </c>
      <c r="EL3692" s="1">
        <f t="shared" ca="1" si="19345"/>
        <v>1.5849054681664556E-2</v>
      </c>
      <c r="EM3692" s="1">
        <f t="shared" ca="1" si="19346"/>
        <v>0.14758712826970691</v>
      </c>
      <c r="EN3692" s="14"/>
      <c r="EO3692" s="14"/>
      <c r="EP3692" s="14"/>
      <c r="EQ3692" s="14"/>
      <c r="ER3692" s="14"/>
      <c r="ES3692" s="14"/>
      <c r="ET3692" s="23"/>
      <c r="EU3692" s="14"/>
      <c r="EV3692" s="14"/>
      <c r="EW3692" s="14"/>
      <c r="EX3692" s="14"/>
      <c r="EY3692" s="14"/>
      <c r="EZ3692" s="14"/>
      <c r="FA3692" s="14"/>
      <c r="FB3692" s="14"/>
      <c r="FC3692" s="19"/>
    </row>
    <row r="3693" spans="1:159" x14ac:dyDescent="0.2">
      <c r="A3693" s="55"/>
      <c r="B3693" s="18">
        <v>23</v>
      </c>
      <c r="C3693" s="1">
        <f>学習データ!C3659*$B$37</f>
        <v>0</v>
      </c>
      <c r="D3693" s="1">
        <f>学習データ!D3659*$B$37</f>
        <v>0</v>
      </c>
      <c r="E3693" s="1">
        <f>学習データ!E3659*$B$37</f>
        <v>0</v>
      </c>
      <c r="F3693" s="1">
        <f>学習データ!F3659*$B$37</f>
        <v>0</v>
      </c>
      <c r="G3693" s="1">
        <f>学習データ!G3659*$B$37</f>
        <v>0</v>
      </c>
      <c r="H3693" s="1">
        <f>学習データ!H3659*$B$37</f>
        <v>0</v>
      </c>
      <c r="I3693" s="1">
        <f>学習データ!I3659*$B$37</f>
        <v>0</v>
      </c>
      <c r="J3693" s="1">
        <f>学習データ!J3659*$B$37</f>
        <v>19</v>
      </c>
      <c r="K3693" s="1">
        <f>学習データ!K3659*$B$37</f>
        <v>211</v>
      </c>
      <c r="L3693" s="1">
        <f>学習データ!L3659*$B$37</f>
        <v>254</v>
      </c>
      <c r="M3693" s="1">
        <f>学習データ!M3659*$B$37</f>
        <v>254</v>
      </c>
      <c r="N3693" s="1">
        <f>学習データ!N3659*$B$37</f>
        <v>234</v>
      </c>
      <c r="O3693" s="1">
        <f>学習データ!O3659*$B$37</f>
        <v>109</v>
      </c>
      <c r="P3693" s="1">
        <f>学習データ!P3659*$B$37</f>
        <v>35</v>
      </c>
      <c r="Q3693" s="1">
        <f>学習データ!Q3659*$B$37</f>
        <v>0</v>
      </c>
      <c r="R3693" s="1">
        <f>学習データ!R3659*$B$37</f>
        <v>0</v>
      </c>
      <c r="S3693" s="1">
        <f>学習データ!S3659*$B$37</f>
        <v>0</v>
      </c>
      <c r="T3693" s="1">
        <f>学習データ!T3659*$B$37</f>
        <v>0</v>
      </c>
      <c r="U3693" s="1">
        <f>学習データ!U3659*$B$37</f>
        <v>0</v>
      </c>
      <c r="V3693" s="1">
        <f>学習データ!V3659*$B$37</f>
        <v>16</v>
      </c>
      <c r="W3693" s="1">
        <f>学習データ!W3659*$B$37</f>
        <v>220</v>
      </c>
      <c r="X3693" s="1">
        <f>学習データ!X3659*$B$37</f>
        <v>254</v>
      </c>
      <c r="Y3693" s="1">
        <f>学習データ!Y3659*$B$37</f>
        <v>175</v>
      </c>
      <c r="Z3693" s="1">
        <f>学習データ!Z3659*$B$37</f>
        <v>0</v>
      </c>
      <c r="AA3693" s="1">
        <f>学習データ!AA3659*$B$37</f>
        <v>0</v>
      </c>
      <c r="AB3693" s="1">
        <f>学習データ!AB3659*$B$37</f>
        <v>0</v>
      </c>
      <c r="AC3693" s="1">
        <f>学習データ!AC3659*$B$37</f>
        <v>0</v>
      </c>
      <c r="AD3693" s="1">
        <f>学習データ!AD3659*$B$37</f>
        <v>0</v>
      </c>
      <c r="AE3693" s="14"/>
      <c r="AF3693" s="7">
        <v>5</v>
      </c>
      <c r="AG3693" s="1">
        <f>IF(学習データ!AG3637=5,1,0)</f>
        <v>0</v>
      </c>
      <c r="AH3693" s="29"/>
      <c r="AI3693" s="25"/>
      <c r="AJ3693" s="25"/>
      <c r="AK3693" s="25"/>
      <c r="AL3693" s="25"/>
      <c r="AM3693" s="25"/>
      <c r="AN3693" s="25"/>
      <c r="AO3693" s="25"/>
      <c r="AP3693" s="25"/>
      <c r="AQ3693" s="25"/>
      <c r="AR3693" s="25"/>
      <c r="AS3693" s="25"/>
      <c r="AT3693" s="25"/>
      <c r="AU3693" s="25"/>
      <c r="AV3693" s="25"/>
      <c r="AW3693" s="25"/>
      <c r="AX3693" s="25"/>
      <c r="AY3693" s="25"/>
      <c r="AZ3693" s="25"/>
      <c r="BA3693" s="25"/>
      <c r="BB3693" s="25"/>
      <c r="BC3693" s="25"/>
      <c r="BD3693" s="25"/>
      <c r="BE3693" s="25"/>
      <c r="BF3693" s="25"/>
      <c r="BG3693" s="25"/>
      <c r="BH3693" s="25"/>
      <c r="BI3693" s="25"/>
      <c r="BJ3693" s="25"/>
      <c r="BK3693" s="25"/>
      <c r="BL3693" s="25"/>
      <c r="BM3693" s="25"/>
      <c r="BN3693" s="25"/>
      <c r="BO3693" s="25"/>
      <c r="BP3693" s="25"/>
      <c r="BQ3693" s="23"/>
      <c r="BR3693" s="7">
        <v>9</v>
      </c>
      <c r="BS3693" s="1">
        <f t="shared" ca="1" si="19309"/>
        <v>0.23714300153605961</v>
      </c>
      <c r="BT3693" s="1">
        <f t="shared" ca="1" si="19310"/>
        <v>0.9999719786746647</v>
      </c>
      <c r="BU3693" s="1">
        <f t="shared" ca="1" si="19311"/>
        <v>0.99999937980530829</v>
      </c>
      <c r="BV3693" s="1">
        <f t="shared" ca="1" si="19312"/>
        <v>0.99999939156632345</v>
      </c>
      <c r="BW3693" s="1">
        <f t="shared" ca="1" si="19313"/>
        <v>0.99999999993360977</v>
      </c>
      <c r="BX3693" s="1">
        <f t="shared" ca="1" si="19314"/>
        <v>0.99999999407898121</v>
      </c>
      <c r="BY3693" s="1">
        <f t="shared" ca="1" si="19315"/>
        <v>0.99987286025392008</v>
      </c>
      <c r="BZ3693" s="1">
        <f t="shared" ca="1" si="19316"/>
        <v>0.99386967974256024</v>
      </c>
      <c r="CA3693" s="1">
        <f t="shared" ca="1" si="19317"/>
        <v>0.11673946898421657</v>
      </c>
      <c r="CB3693" s="1">
        <f t="shared" ca="1" si="19318"/>
        <v>0.88657966110068842</v>
      </c>
      <c r="CC3693" s="1">
        <f t="shared" ca="1" si="19319"/>
        <v>0.8978143721532319</v>
      </c>
      <c r="CD3693" s="25"/>
      <c r="CE3693" s="7">
        <v>9</v>
      </c>
      <c r="CF3693" s="1">
        <f t="shared" ca="1" si="19320"/>
        <v>0.42673007297672289</v>
      </c>
      <c r="CG3693" s="1">
        <f t="shared" ca="1" si="19321"/>
        <v>0.99503342278565066</v>
      </c>
      <c r="CH3693" s="1">
        <f t="shared" ca="1" si="19322"/>
        <v>0.99625561513169802</v>
      </c>
      <c r="CI3693" s="1">
        <f t="shared" ca="1" si="19323"/>
        <v>0.9999961601426065</v>
      </c>
      <c r="CJ3693" s="1">
        <f t="shared" ca="1" si="19324"/>
        <v>0.99999993563129952</v>
      </c>
      <c r="CK3693" s="1">
        <f t="shared" ca="1" si="19325"/>
        <v>0.99985330339084832</v>
      </c>
      <c r="CL3693" s="1">
        <f t="shared" ca="1" si="19326"/>
        <v>0.99988169446700936</v>
      </c>
      <c r="CM3693" s="1">
        <f t="shared" ca="1" si="19327"/>
        <v>0.99999549632665252</v>
      </c>
      <c r="CN3693" s="1">
        <f t="shared" ca="1" si="19328"/>
        <v>0.99606567035984328</v>
      </c>
      <c r="CO3693" s="1">
        <f t="shared" ca="1" si="19329"/>
        <v>0.99984463403983115</v>
      </c>
      <c r="CP3693" s="1">
        <f t="shared" ca="1" si="19330"/>
        <v>0.7745075016020585</v>
      </c>
      <c r="CQ3693" s="25"/>
      <c r="CR3693" s="25"/>
      <c r="CS3693" s="25"/>
      <c r="CT3693" s="25"/>
      <c r="CU3693" s="25"/>
      <c r="CV3693" s="25"/>
      <c r="CW3693" s="25"/>
      <c r="CX3693" s="25"/>
      <c r="CY3693" s="25"/>
      <c r="CZ3693" s="25"/>
      <c r="DA3693" s="25"/>
      <c r="DB3693" s="25"/>
      <c r="DC3693" s="25"/>
      <c r="DD3693" s="25"/>
      <c r="DE3693" s="40"/>
      <c r="DF3693" s="14"/>
      <c r="DG3693" s="14"/>
      <c r="DH3693" s="14"/>
      <c r="DI3693" s="14"/>
      <c r="DJ3693" s="14"/>
      <c r="DK3693" s="14"/>
      <c r="DL3693" s="14"/>
      <c r="DM3693" s="14"/>
      <c r="DN3693" s="14"/>
      <c r="DO3693" s="14"/>
      <c r="DP3693" s="14"/>
      <c r="DQ3693" s="14"/>
      <c r="DR3693" s="14"/>
      <c r="DS3693" s="14"/>
      <c r="DT3693" s="14"/>
      <c r="DU3693" s="14"/>
      <c r="DV3693" s="14"/>
      <c r="DW3693" s="14"/>
      <c r="DX3693" s="14"/>
      <c r="DY3693" s="14"/>
      <c r="DZ3693" s="14"/>
      <c r="EA3693" s="14"/>
      <c r="EB3693" s="14"/>
      <c r="EC3693" s="14"/>
      <c r="ED3693" s="14"/>
      <c r="EE3693" s="14"/>
      <c r="EF3693" s="19"/>
      <c r="EG3693" s="23"/>
      <c r="EH3693" s="25"/>
      <c r="EI3693" s="25"/>
      <c r="EJ3693" s="25"/>
      <c r="EK3693" s="25"/>
      <c r="EL3693" s="25"/>
      <c r="EM3693" s="25"/>
      <c r="EN3693" s="14"/>
      <c r="EO3693" s="14"/>
      <c r="EP3693" s="14"/>
      <c r="EQ3693" s="14"/>
      <c r="ER3693" s="14"/>
      <c r="ES3693" s="14"/>
      <c r="ET3693" s="23"/>
      <c r="EU3693" s="14"/>
      <c r="EV3693" s="14"/>
      <c r="EW3693" s="14"/>
      <c r="EX3693" s="14"/>
      <c r="EY3693" s="14"/>
      <c r="EZ3693" s="14"/>
      <c r="FA3693" s="14"/>
      <c r="FB3693" s="14"/>
      <c r="FC3693" s="19"/>
    </row>
    <row r="3694" spans="1:159" x14ac:dyDescent="0.2">
      <c r="A3694" s="55"/>
      <c r="B3694" s="18">
        <v>24</v>
      </c>
      <c r="C3694" s="1">
        <f>学習データ!C3660*$B$37</f>
        <v>0</v>
      </c>
      <c r="D3694" s="1">
        <f>学習データ!D3660*$B$37</f>
        <v>0</v>
      </c>
      <c r="E3694" s="1">
        <f>学習データ!E3660*$B$37</f>
        <v>0</v>
      </c>
      <c r="F3694" s="1">
        <f>学習データ!F3660*$B$37</f>
        <v>0</v>
      </c>
      <c r="G3694" s="1">
        <f>学習データ!G3660*$B$37</f>
        <v>0</v>
      </c>
      <c r="H3694" s="1">
        <f>学習データ!H3660*$B$37</f>
        <v>0</v>
      </c>
      <c r="I3694" s="1">
        <f>学習データ!I3660*$B$37</f>
        <v>0</v>
      </c>
      <c r="J3694" s="1">
        <f>学習データ!J3660*$B$37</f>
        <v>0</v>
      </c>
      <c r="K3694" s="1">
        <f>学習データ!K3660*$B$37</f>
        <v>0</v>
      </c>
      <c r="L3694" s="1">
        <f>学習データ!L3660*$B$37</f>
        <v>0</v>
      </c>
      <c r="M3694" s="1">
        <f>学習データ!M3660*$B$37</f>
        <v>0</v>
      </c>
      <c r="N3694" s="1">
        <f>学習データ!N3660*$B$37</f>
        <v>0</v>
      </c>
      <c r="O3694" s="1">
        <f>学習データ!O3660*$B$37</f>
        <v>0</v>
      </c>
      <c r="P3694" s="1">
        <f>学習データ!P3660*$B$37</f>
        <v>0</v>
      </c>
      <c r="Q3694" s="1">
        <f>学習データ!Q3660*$B$37</f>
        <v>0</v>
      </c>
      <c r="R3694" s="1">
        <f>学習データ!R3660*$B$37</f>
        <v>0</v>
      </c>
      <c r="S3694" s="1">
        <f>学習データ!S3660*$B$37</f>
        <v>0</v>
      </c>
      <c r="T3694" s="1">
        <f>学習データ!T3660*$B$37</f>
        <v>0</v>
      </c>
      <c r="U3694" s="1">
        <f>学習データ!U3660*$B$37</f>
        <v>0</v>
      </c>
      <c r="V3694" s="1">
        <f>学習データ!V3660*$B$37</f>
        <v>0</v>
      </c>
      <c r="W3694" s="1">
        <f>学習データ!W3660*$B$37</f>
        <v>0</v>
      </c>
      <c r="X3694" s="1">
        <f>学習データ!X3660*$B$37</f>
        <v>0</v>
      </c>
      <c r="Y3694" s="1">
        <f>学習データ!Y3660*$B$37</f>
        <v>0</v>
      </c>
      <c r="Z3694" s="1">
        <f>学習データ!Z3660*$B$37</f>
        <v>0</v>
      </c>
      <c r="AA3694" s="1">
        <f>学習データ!AA3660*$B$37</f>
        <v>0</v>
      </c>
      <c r="AB3694" s="1">
        <f>学習データ!AB3660*$B$37</f>
        <v>0</v>
      </c>
      <c r="AC3694" s="1">
        <f>学習データ!AC3660*$B$37</f>
        <v>0</v>
      </c>
      <c r="AD3694" s="1">
        <f>学習データ!AD3660*$B$37</f>
        <v>0</v>
      </c>
      <c r="AE3694" s="14"/>
      <c r="AF3694" s="7">
        <v>6</v>
      </c>
      <c r="AG3694" s="1">
        <f>IF(学習データ!AG3637=6,1,0)</f>
        <v>0</v>
      </c>
      <c r="AH3694" s="29"/>
      <c r="AI3694" s="25"/>
      <c r="AJ3694" s="25"/>
      <c r="AK3694" s="25"/>
      <c r="AL3694" s="25"/>
      <c r="AM3694" s="25"/>
      <c r="AN3694" s="25"/>
      <c r="AO3694" s="25"/>
      <c r="AP3694" s="25"/>
      <c r="AQ3694" s="25"/>
      <c r="AR3694" s="25"/>
      <c r="AS3694" s="25"/>
      <c r="AT3694" s="25"/>
      <c r="AU3694" s="25"/>
      <c r="AV3694" s="25"/>
      <c r="AW3694" s="25"/>
      <c r="AX3694" s="25"/>
      <c r="AY3694" s="25"/>
      <c r="AZ3694" s="25"/>
      <c r="BA3694" s="25"/>
      <c r="BB3694" s="25"/>
      <c r="BC3694" s="25"/>
      <c r="BD3694" s="25"/>
      <c r="BE3694" s="25"/>
      <c r="BF3694" s="25"/>
      <c r="BG3694" s="25"/>
      <c r="BH3694" s="25"/>
      <c r="BI3694" s="25"/>
      <c r="BJ3694" s="25"/>
      <c r="BK3694" s="25"/>
      <c r="BL3694" s="25"/>
      <c r="BM3694" s="25"/>
      <c r="BN3694" s="25"/>
      <c r="BO3694" s="25"/>
      <c r="BP3694" s="25"/>
      <c r="BQ3694" s="23"/>
      <c r="BR3694" s="7">
        <v>10</v>
      </c>
      <c r="BS3694" s="1">
        <f t="shared" ca="1" si="19309"/>
        <v>0.23714300153605961</v>
      </c>
      <c r="BT3694" s="1">
        <f t="shared" ca="1" si="19310"/>
        <v>0.9999790249776036</v>
      </c>
      <c r="BU3694" s="1">
        <f t="shared" ca="1" si="19311"/>
        <v>0.99961793265271315</v>
      </c>
      <c r="BV3694" s="1">
        <f t="shared" ca="1" si="19312"/>
        <v>0.97622661375761377</v>
      </c>
      <c r="BW3694" s="1">
        <f t="shared" ca="1" si="19313"/>
        <v>0.99999097842214391</v>
      </c>
      <c r="BX3694" s="1">
        <f t="shared" ca="1" si="19314"/>
        <v>0.99999999869551348</v>
      </c>
      <c r="BY3694" s="1">
        <f t="shared" ca="1" si="19315"/>
        <v>0.99999998378024801</v>
      </c>
      <c r="BZ3694" s="1">
        <f t="shared" ca="1" si="19316"/>
        <v>0.97603585515312052</v>
      </c>
      <c r="CA3694" s="1">
        <f t="shared" ca="1" si="19317"/>
        <v>0.90003324386858963</v>
      </c>
      <c r="CB3694" s="1">
        <f t="shared" ca="1" si="19318"/>
        <v>0.32222802164898928</v>
      </c>
      <c r="CC3694" s="1">
        <f t="shared" ca="1" si="19319"/>
        <v>0.85181528124532435</v>
      </c>
      <c r="CD3694" s="25"/>
      <c r="CE3694" s="7">
        <v>10</v>
      </c>
      <c r="CF3694" s="1">
        <f t="shared" ca="1" si="19320"/>
        <v>0.42673007297672289</v>
      </c>
      <c r="CG3694" s="1">
        <f t="shared" ca="1" si="19321"/>
        <v>0.99503877981976552</v>
      </c>
      <c r="CH3694" s="1">
        <f t="shared" ca="1" si="19322"/>
        <v>0.97591891278956788</v>
      </c>
      <c r="CI3694" s="1">
        <f t="shared" ca="1" si="19323"/>
        <v>0.9783333376748472</v>
      </c>
      <c r="CJ3694" s="1">
        <f t="shared" ca="1" si="19324"/>
        <v>0.99998946966327529</v>
      </c>
      <c r="CK3694" s="1">
        <f t="shared" ca="1" si="19325"/>
        <v>0.99977353575849526</v>
      </c>
      <c r="CL3694" s="1">
        <f t="shared" ca="1" si="19326"/>
        <v>0.99999000689717044</v>
      </c>
      <c r="CM3694" s="1">
        <f t="shared" ca="1" si="19327"/>
        <v>0.99995777249079476</v>
      </c>
      <c r="CN3694" s="1">
        <f t="shared" ca="1" si="19328"/>
        <v>0.99331012689115317</v>
      </c>
      <c r="CO3694" s="1">
        <f t="shared" ca="1" si="19329"/>
        <v>0.99681827340039475</v>
      </c>
      <c r="CP3694" s="1">
        <f t="shared" ca="1" si="19330"/>
        <v>0.9953117341985106</v>
      </c>
      <c r="CQ3694" s="25"/>
      <c r="CR3694" s="25"/>
      <c r="CS3694" s="25"/>
      <c r="CT3694" s="25"/>
      <c r="CU3694" s="25"/>
      <c r="CV3694" s="25"/>
      <c r="CW3694" s="25"/>
      <c r="CX3694" s="25"/>
      <c r="CY3694" s="25"/>
      <c r="CZ3694" s="25"/>
      <c r="DA3694" s="25"/>
      <c r="DB3694" s="25"/>
      <c r="DC3694" s="25"/>
      <c r="DD3694" s="25"/>
      <c r="DE3694" s="40"/>
      <c r="DF3694" s="14"/>
      <c r="DG3694" s="14"/>
      <c r="DH3694" s="14"/>
      <c r="DI3694" s="14"/>
      <c r="DJ3694" s="14"/>
      <c r="DK3694" s="14"/>
      <c r="DL3694" s="14"/>
      <c r="DM3694" s="14"/>
      <c r="DN3694" s="14"/>
      <c r="DO3694" s="14"/>
      <c r="DP3694" s="14"/>
      <c r="DQ3694" s="14"/>
      <c r="DR3694" s="14"/>
      <c r="DS3694" s="14"/>
      <c r="DT3694" s="14"/>
      <c r="DU3694" s="14"/>
      <c r="DV3694" s="14"/>
      <c r="DW3694" s="14"/>
      <c r="DX3694" s="14"/>
      <c r="DY3694" s="14"/>
      <c r="DZ3694" s="14"/>
      <c r="EA3694" s="14"/>
      <c r="EB3694" s="14"/>
      <c r="EC3694" s="14"/>
      <c r="ED3694" s="14"/>
      <c r="EE3694" s="14"/>
      <c r="EF3694" s="19"/>
      <c r="EG3694" s="23"/>
      <c r="EH3694" s="50">
        <v>5</v>
      </c>
      <c r="EI3694" s="7">
        <v>0</v>
      </c>
      <c r="EJ3694" s="7">
        <v>1</v>
      </c>
      <c r="EK3694" s="7">
        <v>2</v>
      </c>
      <c r="EL3694" s="7">
        <v>3</v>
      </c>
      <c r="EM3694" s="7">
        <v>4</v>
      </c>
      <c r="EN3694" s="14"/>
      <c r="EO3694" s="14"/>
      <c r="EP3694" s="14"/>
      <c r="EQ3694" s="14"/>
      <c r="ER3694" s="14"/>
      <c r="ES3694" s="14"/>
      <c r="ET3694" s="23"/>
      <c r="EU3694" s="14"/>
      <c r="EV3694" s="14"/>
      <c r="EW3694" s="14"/>
      <c r="EX3694" s="14"/>
      <c r="EY3694" s="14"/>
      <c r="EZ3694" s="14"/>
      <c r="FA3694" s="14"/>
      <c r="FB3694" s="14"/>
      <c r="FC3694" s="19"/>
    </row>
    <row r="3695" spans="1:159" x14ac:dyDescent="0.2">
      <c r="A3695" s="55"/>
      <c r="B3695" s="18">
        <v>25</v>
      </c>
      <c r="C3695" s="1">
        <f>学習データ!C3661*$B$37</f>
        <v>0</v>
      </c>
      <c r="D3695" s="1">
        <f>学習データ!D3661*$B$37</f>
        <v>0</v>
      </c>
      <c r="E3695" s="1">
        <f>学習データ!E3661*$B$37</f>
        <v>0</v>
      </c>
      <c r="F3695" s="1">
        <f>学習データ!F3661*$B$37</f>
        <v>0</v>
      </c>
      <c r="G3695" s="1">
        <f>学習データ!G3661*$B$37</f>
        <v>0</v>
      </c>
      <c r="H3695" s="1">
        <f>学習データ!H3661*$B$37</f>
        <v>0</v>
      </c>
      <c r="I3695" s="1">
        <f>学習データ!I3661*$B$37</f>
        <v>0</v>
      </c>
      <c r="J3695" s="1">
        <f>学習データ!J3661*$B$37</f>
        <v>0</v>
      </c>
      <c r="K3695" s="1">
        <f>学習データ!K3661*$B$37</f>
        <v>0</v>
      </c>
      <c r="L3695" s="1">
        <f>学習データ!L3661*$B$37</f>
        <v>0</v>
      </c>
      <c r="M3695" s="1">
        <f>学習データ!M3661*$B$37</f>
        <v>0</v>
      </c>
      <c r="N3695" s="1">
        <f>学習データ!N3661*$B$37</f>
        <v>0</v>
      </c>
      <c r="O3695" s="1">
        <f>学習データ!O3661*$B$37</f>
        <v>0</v>
      </c>
      <c r="P3695" s="1">
        <f>学習データ!P3661*$B$37</f>
        <v>0</v>
      </c>
      <c r="Q3695" s="1">
        <f>学習データ!Q3661*$B$37</f>
        <v>0</v>
      </c>
      <c r="R3695" s="1">
        <f>学習データ!R3661*$B$37</f>
        <v>0</v>
      </c>
      <c r="S3695" s="1">
        <f>学習データ!S3661*$B$37</f>
        <v>0</v>
      </c>
      <c r="T3695" s="1">
        <f>学習データ!T3661*$B$37</f>
        <v>0</v>
      </c>
      <c r="U3695" s="1">
        <f>学習データ!U3661*$B$37</f>
        <v>0</v>
      </c>
      <c r="V3695" s="1">
        <f>学習データ!V3661*$B$37</f>
        <v>0</v>
      </c>
      <c r="W3695" s="1">
        <f>学習データ!W3661*$B$37</f>
        <v>0</v>
      </c>
      <c r="X3695" s="1">
        <f>学習データ!X3661*$B$37</f>
        <v>0</v>
      </c>
      <c r="Y3695" s="1">
        <f>学習データ!Y3661*$B$37</f>
        <v>0</v>
      </c>
      <c r="Z3695" s="1">
        <f>学習データ!Z3661*$B$37</f>
        <v>0</v>
      </c>
      <c r="AA3695" s="1">
        <f>学習データ!AA3661*$B$37</f>
        <v>0</v>
      </c>
      <c r="AB3695" s="1">
        <f>学習データ!AB3661*$B$37</f>
        <v>0</v>
      </c>
      <c r="AC3695" s="1">
        <f>学習データ!AC3661*$B$37</f>
        <v>0</v>
      </c>
      <c r="AD3695" s="1">
        <f>学習データ!AD3661*$B$37</f>
        <v>0</v>
      </c>
      <c r="AE3695" s="14"/>
      <c r="AF3695" s="7">
        <v>7</v>
      </c>
      <c r="AG3695" s="1">
        <f>IF(学習データ!AG3637=7,1,0)</f>
        <v>0</v>
      </c>
      <c r="AH3695" s="29"/>
      <c r="AI3695" s="25"/>
      <c r="AJ3695" s="25"/>
      <c r="AK3695" s="25"/>
      <c r="AL3695" s="25"/>
      <c r="AM3695" s="25"/>
      <c r="AN3695" s="25"/>
      <c r="AO3695" s="25"/>
      <c r="AP3695" s="25"/>
      <c r="AQ3695" s="25"/>
      <c r="AR3695" s="25"/>
      <c r="AS3695" s="25"/>
      <c r="AT3695" s="25"/>
      <c r="AU3695" s="25"/>
      <c r="AV3695" s="25"/>
      <c r="AW3695" s="25"/>
      <c r="AX3695" s="25"/>
      <c r="AY3695" s="25"/>
      <c r="AZ3695" s="25"/>
      <c r="BA3695" s="25"/>
      <c r="BB3695" s="25"/>
      <c r="BC3695" s="25"/>
      <c r="BD3695" s="25"/>
      <c r="BE3695" s="25"/>
      <c r="BF3695" s="25"/>
      <c r="BG3695" s="25"/>
      <c r="BH3695" s="25"/>
      <c r="BI3695" s="25"/>
      <c r="BJ3695" s="25"/>
      <c r="BK3695" s="25"/>
      <c r="BL3695" s="25"/>
      <c r="BM3695" s="25"/>
      <c r="BN3695" s="25"/>
      <c r="BO3695" s="25"/>
      <c r="BP3695" s="25"/>
      <c r="BQ3695" s="23"/>
      <c r="BR3695" s="7">
        <v>11</v>
      </c>
      <c r="BS3695" s="1">
        <f t="shared" ca="1" si="19309"/>
        <v>0.23714300153605961</v>
      </c>
      <c r="BT3695" s="1">
        <f t="shared" ca="1" si="19310"/>
        <v>0.99997328898742355</v>
      </c>
      <c r="BU3695" s="1">
        <f t="shared" ca="1" si="19311"/>
        <v>0.9848843863268768</v>
      </c>
      <c r="BV3695" s="1">
        <f t="shared" ca="1" si="19312"/>
        <v>0.99997296539033942</v>
      </c>
      <c r="BW3695" s="1">
        <f t="shared" ca="1" si="19313"/>
        <v>0.99999997203073454</v>
      </c>
      <c r="BX3695" s="1">
        <f t="shared" ca="1" si="19314"/>
        <v>0.99285079215948324</v>
      </c>
      <c r="BY3695" s="1">
        <f t="shared" ca="1" si="19315"/>
        <v>0.99996786058164522</v>
      </c>
      <c r="BZ3695" s="1">
        <f t="shared" ca="1" si="19316"/>
        <v>0.9999999493083237</v>
      </c>
      <c r="CA3695" s="1">
        <f t="shared" ca="1" si="19317"/>
        <v>0.98663076359910173</v>
      </c>
      <c r="CB3695" s="1">
        <f t="shared" ca="1" si="19318"/>
        <v>0.49243424998945773</v>
      </c>
      <c r="CC3695" s="1">
        <f t="shared" ca="1" si="19319"/>
        <v>0.11634228553658588</v>
      </c>
      <c r="CD3695" s="25"/>
      <c r="CE3695" s="7">
        <v>11</v>
      </c>
      <c r="CF3695" s="1">
        <f t="shared" ca="1" si="19320"/>
        <v>0.42673007297672289</v>
      </c>
      <c r="CG3695" s="1">
        <f t="shared" ca="1" si="19321"/>
        <v>0.97121812126022955</v>
      </c>
      <c r="CH3695" s="1">
        <f t="shared" ca="1" si="19322"/>
        <v>0.84523433360099842</v>
      </c>
      <c r="CI3695" s="1">
        <f t="shared" ca="1" si="19323"/>
        <v>0.99985367153564242</v>
      </c>
      <c r="CJ3695" s="1">
        <f t="shared" ca="1" si="19324"/>
        <v>0.99992212309957351</v>
      </c>
      <c r="CK3695" s="1">
        <f t="shared" ca="1" si="19325"/>
        <v>0.99873199787791489</v>
      </c>
      <c r="CL3695" s="1">
        <f t="shared" ca="1" si="19326"/>
        <v>0.99764056804149293</v>
      </c>
      <c r="CM3695" s="1">
        <f t="shared" ca="1" si="19327"/>
        <v>0.98149138735990715</v>
      </c>
      <c r="CN3695" s="1">
        <f t="shared" ca="1" si="19328"/>
        <v>0.9853875383845222</v>
      </c>
      <c r="CO3695" s="1">
        <f t="shared" ca="1" si="19329"/>
        <v>0.96166347483307113</v>
      </c>
      <c r="CP3695" s="1">
        <f t="shared" ca="1" si="19330"/>
        <v>0.98074982286804369</v>
      </c>
      <c r="CQ3695" s="14"/>
      <c r="CR3695" s="14"/>
      <c r="CS3695" s="14"/>
      <c r="CT3695" s="14"/>
      <c r="CU3695" s="14"/>
      <c r="CV3695" s="14"/>
      <c r="CW3695" s="14"/>
      <c r="CX3695" s="14"/>
      <c r="CY3695" s="14"/>
      <c r="CZ3695" s="14"/>
      <c r="DA3695" s="14"/>
      <c r="DB3695" s="14"/>
      <c r="DC3695" s="14"/>
      <c r="DD3695" s="14"/>
      <c r="DE3695" s="23"/>
      <c r="DF3695" s="14"/>
      <c r="DG3695" s="14"/>
      <c r="DH3695" s="14"/>
      <c r="DI3695" s="14"/>
      <c r="DJ3695" s="14"/>
      <c r="DK3695" s="14"/>
      <c r="DL3695" s="14"/>
      <c r="DM3695" s="14"/>
      <c r="DN3695" s="14"/>
      <c r="DO3695" s="14"/>
      <c r="DP3695" s="14"/>
      <c r="DQ3695" s="14"/>
      <c r="DR3695" s="14"/>
      <c r="DS3695" s="14"/>
      <c r="DT3695" s="14"/>
      <c r="DU3695" s="14"/>
      <c r="DV3695" s="14"/>
      <c r="DW3695" s="14"/>
      <c r="DX3695" s="14"/>
      <c r="DY3695" s="14"/>
      <c r="DZ3695" s="14"/>
      <c r="EA3695" s="14"/>
      <c r="EB3695" s="14"/>
      <c r="EC3695" s="14"/>
      <c r="ED3695" s="14"/>
      <c r="EE3695" s="14"/>
      <c r="EF3695" s="19"/>
      <c r="EG3695" s="23"/>
      <c r="EH3695" s="50"/>
      <c r="EI3695" s="7">
        <v>1</v>
      </c>
      <c r="EJ3695" s="1">
        <f t="shared" ref="EJ3695:EJ3698" ca="1" si="19347">1/(1+EXP(-SUMPRODUCT($EI$32:$EK$34,DQ3685:DS3687)+$EL$32))</f>
        <v>0.20500837278583076</v>
      </c>
      <c r="EK3695" s="1">
        <f t="shared" ref="EK3695:EK3698" ca="1" si="19348">1/(1+EXP(-SUMPRODUCT($EI$32:$EK$34,DR3685:DT3687)+$EL$32))</f>
        <v>6.7031720718296592E-2</v>
      </c>
      <c r="EL3695" s="1">
        <f t="shared" ref="EL3695:EL3698" ca="1" si="19349">1/(1+EXP(-SUMPRODUCT($EI$32:$EK$34,DS3685:DU3687)+$EL$32))</f>
        <v>6.8064057266223194E-2</v>
      </c>
      <c r="EM3695" s="1">
        <f t="shared" ref="EM3695:EM3698" ca="1" si="19350">1/(1+EXP(-SUMPRODUCT($EI$32:$EK$34,DT3685:DV3687)+$EL$32))</f>
        <v>1.0647374384391489E-2</v>
      </c>
      <c r="EN3695" s="14"/>
      <c r="EO3695" s="14"/>
      <c r="EP3695" s="14"/>
      <c r="EQ3695" s="14"/>
      <c r="ER3695" s="14"/>
      <c r="ES3695" s="14"/>
      <c r="ET3695" s="23"/>
      <c r="EU3695" s="14"/>
      <c r="EV3695" s="14"/>
      <c r="EW3695" s="14"/>
      <c r="EX3695" s="14"/>
      <c r="EY3695" s="14"/>
      <c r="EZ3695" s="14"/>
      <c r="FA3695" s="14"/>
      <c r="FB3695" s="14"/>
      <c r="FC3695" s="19"/>
    </row>
    <row r="3696" spans="1:159" x14ac:dyDescent="0.2">
      <c r="A3696" s="55"/>
      <c r="B3696" s="18">
        <v>26</v>
      </c>
      <c r="C3696" s="1">
        <f>学習データ!C3662*$B$37</f>
        <v>0</v>
      </c>
      <c r="D3696" s="1">
        <f>学習データ!D3662*$B$37</f>
        <v>0</v>
      </c>
      <c r="E3696" s="1">
        <f>学習データ!E3662*$B$37</f>
        <v>0</v>
      </c>
      <c r="F3696" s="1">
        <f>学習データ!F3662*$B$37</f>
        <v>0</v>
      </c>
      <c r="G3696" s="1">
        <f>学習データ!G3662*$B$37</f>
        <v>0</v>
      </c>
      <c r="H3696" s="1">
        <f>学習データ!H3662*$B$37</f>
        <v>0</v>
      </c>
      <c r="I3696" s="1">
        <f>学習データ!I3662*$B$37</f>
        <v>0</v>
      </c>
      <c r="J3696" s="1">
        <f>学習データ!J3662*$B$37</f>
        <v>0</v>
      </c>
      <c r="K3696" s="1">
        <f>学習データ!K3662*$B$37</f>
        <v>0</v>
      </c>
      <c r="L3696" s="1">
        <f>学習データ!L3662*$B$37</f>
        <v>0</v>
      </c>
      <c r="M3696" s="1">
        <f>学習データ!M3662*$B$37</f>
        <v>0</v>
      </c>
      <c r="N3696" s="1">
        <f>学習データ!N3662*$B$37</f>
        <v>0</v>
      </c>
      <c r="O3696" s="1">
        <f>学習データ!O3662*$B$37</f>
        <v>0</v>
      </c>
      <c r="P3696" s="1">
        <f>学習データ!P3662*$B$37</f>
        <v>0</v>
      </c>
      <c r="Q3696" s="1">
        <f>学習データ!Q3662*$B$37</f>
        <v>0</v>
      </c>
      <c r="R3696" s="1">
        <f>学習データ!R3662*$B$37</f>
        <v>0</v>
      </c>
      <c r="S3696" s="1">
        <f>学習データ!S3662*$B$37</f>
        <v>0</v>
      </c>
      <c r="T3696" s="1">
        <f>学習データ!T3662*$B$37</f>
        <v>0</v>
      </c>
      <c r="U3696" s="1">
        <f>学習データ!U3662*$B$37</f>
        <v>0</v>
      </c>
      <c r="V3696" s="1">
        <f>学習データ!V3662*$B$37</f>
        <v>0</v>
      </c>
      <c r="W3696" s="1">
        <f>学習データ!W3662*$B$37</f>
        <v>0</v>
      </c>
      <c r="X3696" s="1">
        <f>学習データ!X3662*$B$37</f>
        <v>0</v>
      </c>
      <c r="Y3696" s="1">
        <f>学習データ!Y3662*$B$37</f>
        <v>0</v>
      </c>
      <c r="Z3696" s="1">
        <f>学習データ!Z3662*$B$37</f>
        <v>0</v>
      </c>
      <c r="AA3696" s="1">
        <f>学習データ!AA3662*$B$37</f>
        <v>0</v>
      </c>
      <c r="AB3696" s="1">
        <f>学習データ!AB3662*$B$37</f>
        <v>0</v>
      </c>
      <c r="AC3696" s="1">
        <f>学習データ!AC3662*$B$37</f>
        <v>0</v>
      </c>
      <c r="AD3696" s="1">
        <f>学習データ!AD3662*$B$37</f>
        <v>0</v>
      </c>
      <c r="AE3696" s="14"/>
      <c r="AF3696" s="7">
        <v>8</v>
      </c>
      <c r="AG3696" s="1">
        <f>IF(学習データ!AG3637=8,1,0)</f>
        <v>0</v>
      </c>
      <c r="AH3696" s="29"/>
      <c r="AI3696" s="25"/>
      <c r="AJ3696" s="25"/>
      <c r="AK3696" s="25"/>
      <c r="AL3696" s="25"/>
      <c r="AM3696" s="25"/>
      <c r="AN3696" s="25"/>
      <c r="AO3696" s="25"/>
      <c r="AP3696" s="25"/>
      <c r="AQ3696" s="25"/>
      <c r="AR3696" s="25"/>
      <c r="AS3696" s="25"/>
      <c r="AT3696" s="25"/>
      <c r="AU3696" s="25"/>
      <c r="AV3696" s="25"/>
      <c r="AW3696" s="25"/>
      <c r="AX3696" s="25"/>
      <c r="AY3696" s="25"/>
      <c r="AZ3696" s="25"/>
      <c r="BA3696" s="25"/>
      <c r="BB3696" s="25"/>
      <c r="BC3696" s="25"/>
      <c r="BD3696" s="25"/>
      <c r="BE3696" s="25"/>
      <c r="BF3696" s="25"/>
      <c r="BG3696" s="25"/>
      <c r="BH3696" s="25"/>
      <c r="BI3696" s="25"/>
      <c r="BJ3696" s="25"/>
      <c r="BK3696" s="25"/>
      <c r="BL3696" s="25"/>
      <c r="BM3696" s="25"/>
      <c r="BN3696" s="25"/>
      <c r="BO3696" s="25"/>
      <c r="BP3696" s="25"/>
      <c r="BQ3696" s="23"/>
      <c r="BR3696" s="14"/>
      <c r="BS3696" s="14"/>
      <c r="BT3696" s="14"/>
      <c r="BU3696" s="14"/>
      <c r="BV3696" s="14"/>
      <c r="BW3696" s="14"/>
      <c r="BX3696" s="14"/>
      <c r="BY3696" s="14"/>
      <c r="BZ3696" s="14"/>
      <c r="CA3696" s="14"/>
      <c r="CB3696" s="14"/>
      <c r="CC3696" s="14"/>
      <c r="CD3696" s="14"/>
      <c r="CE3696" s="14"/>
      <c r="CF3696" s="14"/>
      <c r="CG3696" s="14"/>
      <c r="CH3696" s="14"/>
      <c r="CI3696" s="14"/>
      <c r="CJ3696" s="14"/>
      <c r="CK3696" s="14"/>
      <c r="CL3696" s="14"/>
      <c r="CM3696" s="14"/>
      <c r="CN3696" s="14"/>
      <c r="CO3696" s="14"/>
      <c r="CP3696" s="14"/>
      <c r="CQ3696" s="14"/>
      <c r="CR3696" s="14"/>
      <c r="CS3696" s="14"/>
      <c r="CT3696" s="14"/>
      <c r="CU3696" s="14"/>
      <c r="CV3696" s="14"/>
      <c r="CW3696" s="14"/>
      <c r="CX3696" s="14"/>
      <c r="CY3696" s="14"/>
      <c r="CZ3696" s="14"/>
      <c r="DA3696" s="14"/>
      <c r="DB3696" s="14"/>
      <c r="DC3696" s="14"/>
      <c r="DD3696" s="14"/>
      <c r="DE3696" s="23"/>
      <c r="DF3696" s="14"/>
      <c r="DG3696" s="14"/>
      <c r="DH3696" s="14"/>
      <c r="DI3696" s="14"/>
      <c r="DJ3696" s="14"/>
      <c r="DK3696" s="14"/>
      <c r="DL3696" s="14"/>
      <c r="DM3696" s="14"/>
      <c r="DN3696" s="14"/>
      <c r="DO3696" s="14"/>
      <c r="DP3696" s="14"/>
      <c r="DQ3696" s="14"/>
      <c r="DR3696" s="14"/>
      <c r="DS3696" s="14"/>
      <c r="DT3696" s="14"/>
      <c r="DU3696" s="14"/>
      <c r="DV3696" s="14"/>
      <c r="DW3696" s="14"/>
      <c r="DX3696" s="14"/>
      <c r="DY3696" s="14"/>
      <c r="DZ3696" s="14"/>
      <c r="EA3696" s="14"/>
      <c r="EB3696" s="14"/>
      <c r="EC3696" s="14"/>
      <c r="ED3696" s="14"/>
      <c r="EE3696" s="14"/>
      <c r="EF3696" s="19"/>
      <c r="EG3696" s="23"/>
      <c r="EH3696" s="50"/>
      <c r="EI3696" s="7">
        <v>2</v>
      </c>
      <c r="EJ3696" s="1">
        <f t="shared" ca="1" si="19347"/>
        <v>0.11347828676741251</v>
      </c>
      <c r="EK3696" s="1">
        <f t="shared" ca="1" si="19348"/>
        <v>5.7379813476907925E-2</v>
      </c>
      <c r="EL3696" s="1">
        <f t="shared" ca="1" si="19349"/>
        <v>5.8658198068022756E-2</v>
      </c>
      <c r="EM3696" s="1">
        <f t="shared" ca="1" si="19350"/>
        <v>1.07271893126097E-2</v>
      </c>
      <c r="EN3696" s="14"/>
      <c r="EO3696" s="14"/>
      <c r="EP3696" s="14"/>
      <c r="EQ3696" s="14"/>
      <c r="ER3696" s="14"/>
      <c r="ES3696" s="14"/>
      <c r="ET3696" s="23"/>
      <c r="EU3696" s="14"/>
      <c r="EV3696" s="14"/>
      <c r="EW3696" s="14"/>
      <c r="EX3696" s="14"/>
      <c r="EY3696" s="14"/>
      <c r="EZ3696" s="14"/>
      <c r="FA3696" s="14"/>
      <c r="FB3696" s="14"/>
      <c r="FC3696" s="19"/>
    </row>
    <row r="3697" spans="1:159" x14ac:dyDescent="0.2">
      <c r="A3697" s="55"/>
      <c r="B3697" s="18">
        <v>27</v>
      </c>
      <c r="C3697" s="1">
        <f>学習データ!C3663*$B$37</f>
        <v>0</v>
      </c>
      <c r="D3697" s="1">
        <f>学習データ!D3663*$B$37</f>
        <v>0</v>
      </c>
      <c r="E3697" s="1">
        <f>学習データ!E3663*$B$37</f>
        <v>0</v>
      </c>
      <c r="F3697" s="1">
        <f>学習データ!F3663*$B$37</f>
        <v>0</v>
      </c>
      <c r="G3697" s="1">
        <f>学習データ!G3663*$B$37</f>
        <v>0</v>
      </c>
      <c r="H3697" s="1">
        <f>学習データ!H3663*$B$37</f>
        <v>0</v>
      </c>
      <c r="I3697" s="1">
        <f>学習データ!I3663*$B$37</f>
        <v>0</v>
      </c>
      <c r="J3697" s="1">
        <f>学習データ!J3663*$B$37</f>
        <v>0</v>
      </c>
      <c r="K3697" s="1">
        <f>学習データ!K3663*$B$37</f>
        <v>0</v>
      </c>
      <c r="L3697" s="1">
        <f>学習データ!L3663*$B$37</f>
        <v>0</v>
      </c>
      <c r="M3697" s="1">
        <f>学習データ!M3663*$B$37</f>
        <v>0</v>
      </c>
      <c r="N3697" s="1">
        <f>学習データ!N3663*$B$37</f>
        <v>0</v>
      </c>
      <c r="O3697" s="1">
        <f>学習データ!O3663*$B$37</f>
        <v>0</v>
      </c>
      <c r="P3697" s="1">
        <f>学習データ!P3663*$B$37</f>
        <v>0</v>
      </c>
      <c r="Q3697" s="1">
        <f>学習データ!Q3663*$B$37</f>
        <v>0</v>
      </c>
      <c r="R3697" s="1">
        <f>学習データ!R3663*$B$37</f>
        <v>0</v>
      </c>
      <c r="S3697" s="1">
        <f>学習データ!S3663*$B$37</f>
        <v>0</v>
      </c>
      <c r="T3697" s="1">
        <f>学習データ!T3663*$B$37</f>
        <v>0</v>
      </c>
      <c r="U3697" s="1">
        <f>学習データ!U3663*$B$37</f>
        <v>0</v>
      </c>
      <c r="V3697" s="1">
        <f>学習データ!V3663*$B$37</f>
        <v>0</v>
      </c>
      <c r="W3697" s="1">
        <f>学習データ!W3663*$B$37</f>
        <v>0</v>
      </c>
      <c r="X3697" s="1">
        <f>学習データ!X3663*$B$37</f>
        <v>0</v>
      </c>
      <c r="Y3697" s="1">
        <f>学習データ!Y3663*$B$37</f>
        <v>0</v>
      </c>
      <c r="Z3697" s="1">
        <f>学習データ!Z3663*$B$37</f>
        <v>0</v>
      </c>
      <c r="AA3697" s="1">
        <f>学習データ!AA3663*$B$37</f>
        <v>0</v>
      </c>
      <c r="AB3697" s="1">
        <f>学習データ!AB3663*$B$37</f>
        <v>0</v>
      </c>
      <c r="AC3697" s="1">
        <f>学習データ!AC3663*$B$37</f>
        <v>0</v>
      </c>
      <c r="AD3697" s="1">
        <f>学習データ!AD3663*$B$37</f>
        <v>0</v>
      </c>
      <c r="AE3697" s="14"/>
      <c r="AF3697" s="7">
        <v>9</v>
      </c>
      <c r="AG3697" s="1">
        <f>IF(学習データ!AG3637=9,1,0)</f>
        <v>0</v>
      </c>
      <c r="AH3697" s="29"/>
      <c r="AI3697" s="25"/>
      <c r="AJ3697" s="25"/>
      <c r="AK3697" s="25"/>
      <c r="AL3697" s="25"/>
      <c r="AM3697" s="25"/>
      <c r="AN3697" s="25"/>
      <c r="AO3697" s="25"/>
      <c r="AP3697" s="25"/>
      <c r="AQ3697" s="25"/>
      <c r="AR3697" s="25"/>
      <c r="AS3697" s="25"/>
      <c r="AT3697" s="25"/>
      <c r="AU3697" s="25"/>
      <c r="AV3697" s="25"/>
      <c r="AW3697" s="25"/>
      <c r="AX3697" s="25"/>
      <c r="AY3697" s="25"/>
      <c r="AZ3697" s="25"/>
      <c r="BA3697" s="25"/>
      <c r="BB3697" s="25"/>
      <c r="BC3697" s="25"/>
      <c r="BD3697" s="25"/>
      <c r="BE3697" s="25"/>
      <c r="BF3697" s="25"/>
      <c r="BG3697" s="25"/>
      <c r="BH3697" s="25"/>
      <c r="BI3697" s="25"/>
      <c r="BJ3697" s="25"/>
      <c r="BK3697" s="25"/>
      <c r="BL3697" s="25"/>
      <c r="BM3697" s="25"/>
      <c r="BN3697" s="25"/>
      <c r="BO3697" s="25"/>
      <c r="BP3697" s="25"/>
      <c r="BQ3697" s="23"/>
      <c r="BR3697" s="14"/>
      <c r="BS3697" s="14"/>
      <c r="BT3697" s="14"/>
      <c r="BU3697" s="14"/>
      <c r="BV3697" s="14"/>
      <c r="BW3697" s="14"/>
      <c r="BX3697" s="14"/>
      <c r="BY3697" s="14"/>
      <c r="BZ3697" s="14"/>
      <c r="CA3697" s="14"/>
      <c r="CB3697" s="14"/>
      <c r="CC3697" s="14"/>
      <c r="CD3697" s="14"/>
      <c r="CE3697" s="14"/>
      <c r="CF3697" s="14"/>
      <c r="CG3697" s="14"/>
      <c r="CH3697" s="14"/>
      <c r="CI3697" s="14"/>
      <c r="CJ3697" s="14"/>
      <c r="CK3697" s="14"/>
      <c r="CL3697" s="14"/>
      <c r="CM3697" s="14"/>
      <c r="CN3697" s="14"/>
      <c r="CO3697" s="14"/>
      <c r="CP3697" s="14"/>
      <c r="CQ3697" s="14"/>
      <c r="CR3697" s="14"/>
      <c r="CS3697" s="14"/>
      <c r="CT3697" s="14"/>
      <c r="CU3697" s="14"/>
      <c r="CV3697" s="14"/>
      <c r="CW3697" s="14"/>
      <c r="CX3697" s="14"/>
      <c r="CY3697" s="14"/>
      <c r="CZ3697" s="14"/>
      <c r="DA3697" s="14"/>
      <c r="DB3697" s="14"/>
      <c r="DC3697" s="14"/>
      <c r="DD3697" s="14"/>
      <c r="DE3697" s="23"/>
      <c r="DF3697" s="26"/>
      <c r="DG3697" s="25"/>
      <c r="DH3697" s="25"/>
      <c r="DI3697" s="25"/>
      <c r="DJ3697" s="25"/>
      <c r="DK3697" s="25"/>
      <c r="DL3697" s="25"/>
      <c r="DM3697" s="14"/>
      <c r="DN3697" s="14"/>
      <c r="DO3697" s="14"/>
      <c r="DP3697" s="14"/>
      <c r="DQ3697" s="14"/>
      <c r="DR3697" s="14"/>
      <c r="DS3697" s="14"/>
      <c r="DT3697" s="14"/>
      <c r="DU3697" s="14"/>
      <c r="DV3697" s="14"/>
      <c r="DW3697" s="14"/>
      <c r="DX3697" s="14"/>
      <c r="DY3697" s="14"/>
      <c r="DZ3697" s="14"/>
      <c r="EA3697" s="14"/>
      <c r="EB3697" s="14"/>
      <c r="EC3697" s="14"/>
      <c r="ED3697" s="14"/>
      <c r="EE3697" s="14"/>
      <c r="EF3697" s="19"/>
      <c r="EG3697" s="23"/>
      <c r="EH3697" s="50"/>
      <c r="EI3697" s="7">
        <v>3</v>
      </c>
      <c r="EJ3697" s="1">
        <f t="shared" ca="1" si="19347"/>
        <v>0.10147110865044036</v>
      </c>
      <c r="EK3697" s="1">
        <f t="shared" ca="1" si="19348"/>
        <v>7.7067587264334547E-2</v>
      </c>
      <c r="EL3697" s="1">
        <f t="shared" ca="1" si="19349"/>
        <v>5.3432779212072075E-2</v>
      </c>
      <c r="EM3697" s="1">
        <f t="shared" ca="1" si="19350"/>
        <v>1.228807712871305E-2</v>
      </c>
      <c r="EN3697" s="14"/>
      <c r="EO3697" s="14"/>
      <c r="EP3697" s="14"/>
      <c r="EQ3697" s="14"/>
      <c r="ER3697" s="14"/>
      <c r="ES3697" s="14"/>
      <c r="ET3697" s="23"/>
      <c r="EU3697" s="14"/>
      <c r="EV3697" s="14"/>
      <c r="EW3697" s="14"/>
      <c r="EX3697" s="14"/>
      <c r="EY3697" s="14"/>
      <c r="EZ3697" s="14"/>
      <c r="FA3697" s="14"/>
      <c r="FB3697" s="14"/>
      <c r="FC3697" s="19"/>
    </row>
    <row r="3698" spans="1:159" ht="13.8" thickBot="1" x14ac:dyDescent="0.25">
      <c r="A3698" s="56"/>
      <c r="B3698" s="20">
        <v>28</v>
      </c>
      <c r="C3698" s="6">
        <f>学習データ!C3664*$B$37</f>
        <v>0</v>
      </c>
      <c r="D3698" s="6">
        <f>学習データ!D3664*$B$37</f>
        <v>0</v>
      </c>
      <c r="E3698" s="6">
        <f>学習データ!E3664*$B$37</f>
        <v>0</v>
      </c>
      <c r="F3698" s="6">
        <f>学習データ!F3664*$B$37</f>
        <v>0</v>
      </c>
      <c r="G3698" s="6">
        <f>学習データ!G3664*$B$37</f>
        <v>0</v>
      </c>
      <c r="H3698" s="6">
        <f>学習データ!H3664*$B$37</f>
        <v>0</v>
      </c>
      <c r="I3698" s="6">
        <f>学習データ!I3664*$B$37</f>
        <v>0</v>
      </c>
      <c r="J3698" s="6">
        <f>学習データ!J3664*$B$37</f>
        <v>0</v>
      </c>
      <c r="K3698" s="6">
        <f>学習データ!K3664*$B$37</f>
        <v>0</v>
      </c>
      <c r="L3698" s="6">
        <f>学習データ!L3664*$B$37</f>
        <v>0</v>
      </c>
      <c r="M3698" s="6">
        <f>学習データ!M3664*$B$37</f>
        <v>0</v>
      </c>
      <c r="N3698" s="6">
        <f>学習データ!N3664*$B$37</f>
        <v>0</v>
      </c>
      <c r="O3698" s="6">
        <f>学習データ!O3664*$B$37</f>
        <v>0</v>
      </c>
      <c r="P3698" s="6">
        <f>学習データ!P3664*$B$37</f>
        <v>0</v>
      </c>
      <c r="Q3698" s="6">
        <f>学習データ!Q3664*$B$37</f>
        <v>0</v>
      </c>
      <c r="R3698" s="6">
        <f>学習データ!R3664*$B$37</f>
        <v>0</v>
      </c>
      <c r="S3698" s="6">
        <f>学習データ!S3664*$B$37</f>
        <v>0</v>
      </c>
      <c r="T3698" s="6">
        <f>学習データ!T3664*$B$37</f>
        <v>0</v>
      </c>
      <c r="U3698" s="6">
        <f>学習データ!U3664*$B$37</f>
        <v>0</v>
      </c>
      <c r="V3698" s="6">
        <f>学習データ!V3664*$B$37</f>
        <v>0</v>
      </c>
      <c r="W3698" s="6">
        <f>学習データ!W3664*$B$37</f>
        <v>0</v>
      </c>
      <c r="X3698" s="6">
        <f>学習データ!X3664*$B$37</f>
        <v>0</v>
      </c>
      <c r="Y3698" s="6">
        <f>学習データ!Y3664*$B$37</f>
        <v>0</v>
      </c>
      <c r="Z3698" s="6">
        <f>学習データ!Z3664*$B$37</f>
        <v>0</v>
      </c>
      <c r="AA3698" s="6">
        <f>学習データ!AA3664*$B$37</f>
        <v>0</v>
      </c>
      <c r="AB3698" s="6">
        <f>学習データ!AB3664*$B$37</f>
        <v>0</v>
      </c>
      <c r="AC3698" s="6">
        <f>学習データ!AC3664*$B$37</f>
        <v>0</v>
      </c>
      <c r="AD3698" s="6">
        <f>学習データ!AD3664*$B$37</f>
        <v>0</v>
      </c>
      <c r="AE3698" s="21"/>
      <c r="AF3698" s="21"/>
      <c r="AG3698" s="21"/>
      <c r="AH3698" s="30"/>
      <c r="AI3698" s="31"/>
      <c r="AJ3698" s="31"/>
      <c r="AK3698" s="31"/>
      <c r="AL3698" s="31"/>
      <c r="AM3698" s="31"/>
      <c r="AN3698" s="31"/>
      <c r="AO3698" s="31"/>
      <c r="AP3698" s="31"/>
      <c r="AQ3698" s="31"/>
      <c r="AR3698" s="31"/>
      <c r="AS3698" s="31"/>
      <c r="AT3698" s="31"/>
      <c r="AU3698" s="31"/>
      <c r="AV3698" s="31"/>
      <c r="AW3698" s="31"/>
      <c r="AX3698" s="31"/>
      <c r="AY3698" s="31"/>
      <c r="AZ3698" s="31"/>
      <c r="BA3698" s="31"/>
      <c r="BB3698" s="31"/>
      <c r="BC3698" s="31"/>
      <c r="BD3698" s="31"/>
      <c r="BE3698" s="31"/>
      <c r="BF3698" s="31"/>
      <c r="BG3698" s="31"/>
      <c r="BH3698" s="31"/>
      <c r="BI3698" s="31"/>
      <c r="BJ3698" s="31"/>
      <c r="BK3698" s="31"/>
      <c r="BL3698" s="31"/>
      <c r="BM3698" s="31"/>
      <c r="BN3698" s="31"/>
      <c r="BO3698" s="31"/>
      <c r="BP3698" s="31"/>
      <c r="BQ3698" s="24"/>
      <c r="BR3698" s="21"/>
      <c r="BS3698" s="21"/>
      <c r="BT3698" s="21"/>
      <c r="BU3698" s="21"/>
      <c r="BV3698" s="21"/>
      <c r="BW3698" s="21"/>
      <c r="BX3698" s="21"/>
      <c r="BY3698" s="21"/>
      <c r="BZ3698" s="21"/>
      <c r="CA3698" s="21"/>
      <c r="CB3698" s="21"/>
      <c r="CC3698" s="21"/>
      <c r="CD3698" s="21"/>
      <c r="CE3698" s="21"/>
      <c r="CF3698" s="21"/>
      <c r="CG3698" s="21"/>
      <c r="CH3698" s="21"/>
      <c r="CI3698" s="21"/>
      <c r="CJ3698" s="21"/>
      <c r="CK3698" s="21"/>
      <c r="CL3698" s="21"/>
      <c r="CM3698" s="21"/>
      <c r="CN3698" s="21"/>
      <c r="CO3698" s="21"/>
      <c r="CP3698" s="21"/>
      <c r="CQ3698" s="21"/>
      <c r="CR3698" s="21"/>
      <c r="CS3698" s="21"/>
      <c r="CT3698" s="21"/>
      <c r="CU3698" s="21"/>
      <c r="CV3698" s="21"/>
      <c r="CW3698" s="21"/>
      <c r="CX3698" s="21"/>
      <c r="CY3698" s="21"/>
      <c r="CZ3698" s="21"/>
      <c r="DA3698" s="21"/>
      <c r="DB3698" s="21"/>
      <c r="DC3698" s="21"/>
      <c r="DD3698" s="21"/>
      <c r="DE3698" s="24"/>
      <c r="DF3698" s="21"/>
      <c r="DG3698" s="21"/>
      <c r="DH3698" s="21"/>
      <c r="DI3698" s="21"/>
      <c r="DJ3698" s="21"/>
      <c r="DK3698" s="21"/>
      <c r="DL3698" s="21"/>
      <c r="DM3698" s="21"/>
      <c r="DN3698" s="21"/>
      <c r="DO3698" s="21"/>
      <c r="DP3698" s="21"/>
      <c r="DQ3698" s="21"/>
      <c r="DR3698" s="21"/>
      <c r="DS3698" s="21"/>
      <c r="DT3698" s="21"/>
      <c r="DU3698" s="21"/>
      <c r="DV3698" s="21"/>
      <c r="DW3698" s="21"/>
      <c r="DX3698" s="21"/>
      <c r="DY3698" s="21"/>
      <c r="DZ3698" s="21"/>
      <c r="EA3698" s="21"/>
      <c r="EB3698" s="21"/>
      <c r="EC3698" s="21"/>
      <c r="ED3698" s="21"/>
      <c r="EE3698" s="21"/>
      <c r="EF3698" s="22"/>
      <c r="EG3698" s="24"/>
      <c r="EH3698" s="50"/>
      <c r="EI3698" s="7">
        <v>4</v>
      </c>
      <c r="EJ3698" s="1">
        <f t="shared" ca="1" si="19347"/>
        <v>5.8858705350885554E-2</v>
      </c>
      <c r="EK3698" s="1">
        <f t="shared" ca="1" si="19348"/>
        <v>5.2848297819129524E-2</v>
      </c>
      <c r="EL3698" s="1">
        <f t="shared" ca="1" si="19349"/>
        <v>5.2653842557855934E-2</v>
      </c>
      <c r="EM3698" s="1">
        <f t="shared" ca="1" si="19350"/>
        <v>5.3258919633152345E-2</v>
      </c>
      <c r="EN3698" s="21"/>
      <c r="EO3698" s="21"/>
      <c r="EP3698" s="21"/>
      <c r="EQ3698" s="21"/>
      <c r="ER3698" s="21"/>
      <c r="ES3698" s="21"/>
      <c r="ET3698" s="24"/>
      <c r="EU3698" s="21"/>
      <c r="EV3698" s="21"/>
      <c r="EW3698" s="21"/>
      <c r="EX3698" s="21"/>
      <c r="EY3698" s="21"/>
      <c r="EZ3698" s="21"/>
      <c r="FA3698" s="21"/>
      <c r="FB3698" s="21"/>
      <c r="FC3698" s="22"/>
    </row>
    <row r="3699" spans="1:159" x14ac:dyDescent="0.2">
      <c r="A3699" s="54">
        <v>123</v>
      </c>
      <c r="B3699" s="15" t="s">
        <v>12</v>
      </c>
      <c r="C3699" s="16"/>
      <c r="D3699" s="16"/>
      <c r="E3699" s="16"/>
      <c r="F3699" s="16"/>
      <c r="G3699" s="16"/>
      <c r="H3699" s="16"/>
      <c r="I3699" s="16"/>
      <c r="J3699" s="16"/>
      <c r="K3699" s="16"/>
      <c r="L3699" s="16"/>
      <c r="M3699" s="16"/>
      <c r="N3699" s="16"/>
      <c r="O3699" s="16"/>
      <c r="P3699" s="16"/>
      <c r="Q3699" s="16"/>
      <c r="R3699" s="16"/>
      <c r="S3699" s="16"/>
      <c r="T3699" s="16"/>
      <c r="U3699" s="16"/>
      <c r="V3699" s="16"/>
      <c r="W3699" s="16"/>
      <c r="X3699" s="16"/>
      <c r="Y3699" s="16"/>
      <c r="Z3699" s="16"/>
      <c r="AA3699" s="16"/>
      <c r="AB3699" s="16"/>
      <c r="AC3699" s="16"/>
      <c r="AD3699" s="16"/>
      <c r="AE3699" s="16"/>
      <c r="AF3699" s="16"/>
      <c r="AG3699" s="16"/>
      <c r="AH3699" s="28"/>
      <c r="AI3699" s="32"/>
      <c r="AJ3699" s="32"/>
      <c r="AK3699" s="32"/>
      <c r="AL3699" s="32"/>
      <c r="AM3699" s="32"/>
      <c r="AN3699" s="32"/>
      <c r="AO3699" s="32"/>
      <c r="AP3699" s="32"/>
      <c r="AQ3699" s="32"/>
      <c r="AR3699" s="32"/>
      <c r="AS3699" s="32"/>
      <c r="AT3699" s="32"/>
      <c r="AU3699" s="32"/>
      <c r="AV3699" s="32"/>
      <c r="AW3699" s="32"/>
      <c r="AX3699" s="32"/>
      <c r="AY3699" s="32"/>
      <c r="AZ3699" s="32"/>
      <c r="BA3699" s="32"/>
      <c r="BB3699" s="32"/>
      <c r="BC3699" s="32"/>
      <c r="BD3699" s="32"/>
      <c r="BE3699" s="32"/>
      <c r="BF3699" s="32"/>
      <c r="BG3699" s="32"/>
      <c r="BH3699" s="32"/>
      <c r="BI3699" s="32"/>
      <c r="BJ3699" s="32"/>
      <c r="BK3699" s="32"/>
      <c r="BL3699" s="32"/>
      <c r="BM3699" s="32"/>
      <c r="BN3699" s="32"/>
      <c r="BO3699" s="32"/>
      <c r="BP3699" s="32"/>
      <c r="BQ3699" s="15"/>
      <c r="BR3699" s="16" t="s">
        <v>9</v>
      </c>
      <c r="BS3699" s="16"/>
      <c r="BT3699" s="16"/>
      <c r="BU3699" s="16"/>
      <c r="BV3699" s="16"/>
      <c r="BW3699" s="16"/>
      <c r="BX3699" s="16" t="s">
        <v>16</v>
      </c>
      <c r="BY3699" s="16"/>
      <c r="BZ3699" s="16"/>
      <c r="CA3699" s="16"/>
      <c r="CB3699" s="16"/>
      <c r="CC3699" s="16"/>
      <c r="CD3699" s="16"/>
      <c r="CE3699" s="16" t="s">
        <v>13</v>
      </c>
      <c r="CF3699" s="16"/>
      <c r="CG3699" s="16"/>
      <c r="CH3699" s="16"/>
      <c r="CI3699" s="16"/>
      <c r="CJ3699" s="16"/>
      <c r="CK3699" s="16" t="s">
        <v>16</v>
      </c>
      <c r="CL3699" s="16"/>
      <c r="CM3699" s="16"/>
      <c r="CN3699" s="16"/>
      <c r="CO3699" s="16"/>
      <c r="CP3699" s="16"/>
      <c r="CQ3699" s="32"/>
      <c r="CR3699" s="16" t="s">
        <v>14</v>
      </c>
      <c r="CS3699" s="16"/>
      <c r="CT3699" s="16"/>
      <c r="CU3699" s="16"/>
      <c r="CV3699" s="16"/>
      <c r="CW3699" s="16"/>
      <c r="CX3699" s="16" t="s">
        <v>16</v>
      </c>
      <c r="CY3699" s="16"/>
      <c r="CZ3699" s="16"/>
      <c r="DA3699" s="16"/>
      <c r="DB3699" s="16"/>
      <c r="DC3699" s="32"/>
      <c r="DD3699" s="32"/>
      <c r="DE3699" s="39"/>
      <c r="DF3699" s="32"/>
      <c r="DG3699" s="16" t="s">
        <v>29</v>
      </c>
      <c r="DH3699" s="16"/>
      <c r="DI3699" s="16"/>
      <c r="DJ3699" s="16"/>
      <c r="DK3699" s="16"/>
      <c r="DL3699" s="16"/>
      <c r="DM3699" s="16"/>
      <c r="DN3699" s="16"/>
      <c r="DO3699" s="32"/>
      <c r="DP3699" s="16" t="s">
        <v>29</v>
      </c>
      <c r="DQ3699" s="16"/>
      <c r="DR3699" s="16"/>
      <c r="DS3699" s="16"/>
      <c r="DT3699" s="16"/>
      <c r="DU3699" s="16"/>
      <c r="DV3699" s="32"/>
      <c r="DW3699" s="16"/>
      <c r="DX3699" s="32"/>
      <c r="DY3699" s="16"/>
      <c r="DZ3699" s="16" t="s">
        <v>29</v>
      </c>
      <c r="EA3699" s="16"/>
      <c r="EB3699" s="16"/>
      <c r="EC3699" s="16"/>
      <c r="ED3699" s="16"/>
      <c r="EE3699" s="16"/>
      <c r="EF3699" s="17"/>
      <c r="EG3699" s="15"/>
      <c r="EH3699" s="32" t="s">
        <v>15</v>
      </c>
      <c r="EI3699" s="32"/>
      <c r="EJ3699" s="32"/>
      <c r="EK3699" s="32"/>
      <c r="EL3699" s="32"/>
      <c r="EM3699" s="32"/>
      <c r="EN3699" s="16"/>
      <c r="EO3699" s="16"/>
      <c r="EP3699" s="16"/>
      <c r="EQ3699" s="16"/>
      <c r="ER3699" s="16"/>
      <c r="ES3699" s="16"/>
      <c r="ET3699" s="15"/>
      <c r="EU3699" s="16"/>
      <c r="EV3699" s="16"/>
      <c r="EW3699" s="16"/>
      <c r="EX3699" s="16"/>
      <c r="EY3699" s="16"/>
      <c r="EZ3699" s="16"/>
      <c r="FA3699" s="16"/>
      <c r="FB3699" s="16"/>
      <c r="FC3699" s="17"/>
    </row>
    <row r="3700" spans="1:159" x14ac:dyDescent="0.2">
      <c r="A3700" s="55"/>
      <c r="B3700" s="18">
        <v>0</v>
      </c>
      <c r="C3700" s="7">
        <v>1</v>
      </c>
      <c r="D3700" s="7">
        <v>2</v>
      </c>
      <c r="E3700" s="7">
        <v>3</v>
      </c>
      <c r="F3700" s="7">
        <v>4</v>
      </c>
      <c r="G3700" s="7">
        <v>5</v>
      </c>
      <c r="H3700" s="7">
        <v>6</v>
      </c>
      <c r="I3700" s="7">
        <v>7</v>
      </c>
      <c r="J3700" s="7">
        <v>8</v>
      </c>
      <c r="K3700" s="7">
        <v>9</v>
      </c>
      <c r="L3700" s="7">
        <v>10</v>
      </c>
      <c r="M3700" s="7">
        <v>11</v>
      </c>
      <c r="N3700" s="7">
        <v>12</v>
      </c>
      <c r="O3700" s="7">
        <v>13</v>
      </c>
      <c r="P3700" s="7">
        <v>14</v>
      </c>
      <c r="Q3700" s="7">
        <v>15</v>
      </c>
      <c r="R3700" s="7">
        <v>16</v>
      </c>
      <c r="S3700" s="7">
        <v>17</v>
      </c>
      <c r="T3700" s="7">
        <v>18</v>
      </c>
      <c r="U3700" s="7">
        <v>19</v>
      </c>
      <c r="V3700" s="7">
        <v>20</v>
      </c>
      <c r="W3700" s="7">
        <v>21</v>
      </c>
      <c r="X3700" s="7">
        <v>22</v>
      </c>
      <c r="Y3700" s="7">
        <v>23</v>
      </c>
      <c r="Z3700" s="7">
        <v>24</v>
      </c>
      <c r="AA3700" s="7">
        <v>25</v>
      </c>
      <c r="AB3700" s="7">
        <v>26</v>
      </c>
      <c r="AC3700" s="7">
        <v>27</v>
      </c>
      <c r="AD3700" s="7">
        <v>28</v>
      </c>
      <c r="AE3700" s="14"/>
      <c r="AF3700" s="14"/>
      <c r="AG3700" s="14"/>
      <c r="AH3700" s="29"/>
      <c r="AI3700" s="25"/>
      <c r="AJ3700" s="7">
        <v>0</v>
      </c>
      <c r="AK3700" s="7">
        <v>1</v>
      </c>
      <c r="AL3700" s="7">
        <v>2</v>
      </c>
      <c r="AM3700" s="7">
        <v>3</v>
      </c>
      <c r="AN3700" s="7">
        <v>4</v>
      </c>
      <c r="AO3700" s="7">
        <v>5</v>
      </c>
      <c r="AP3700" s="7">
        <v>6</v>
      </c>
      <c r="AQ3700" s="7">
        <v>7</v>
      </c>
      <c r="AR3700" s="7">
        <v>8</v>
      </c>
      <c r="AS3700" s="7">
        <v>9</v>
      </c>
      <c r="AT3700" s="7">
        <v>10</v>
      </c>
      <c r="AU3700" s="7">
        <v>11</v>
      </c>
      <c r="AV3700" s="7">
        <v>12</v>
      </c>
      <c r="AW3700" s="7">
        <v>13</v>
      </c>
      <c r="AX3700" s="7">
        <v>14</v>
      </c>
      <c r="AY3700" s="25"/>
      <c r="AZ3700" s="7">
        <v>0</v>
      </c>
      <c r="BA3700" s="7">
        <v>1</v>
      </c>
      <c r="BB3700" s="7">
        <v>2</v>
      </c>
      <c r="BC3700" s="7">
        <v>3</v>
      </c>
      <c r="BD3700" s="7">
        <v>4</v>
      </c>
      <c r="BE3700" s="7">
        <v>5</v>
      </c>
      <c r="BF3700" s="7">
        <v>6</v>
      </c>
      <c r="BG3700" s="7">
        <v>7</v>
      </c>
      <c r="BH3700" s="7">
        <v>8</v>
      </c>
      <c r="BI3700" s="7">
        <v>9</v>
      </c>
      <c r="BJ3700" s="7">
        <v>10</v>
      </c>
      <c r="BK3700" s="7">
        <v>11</v>
      </c>
      <c r="BL3700" s="7">
        <v>12</v>
      </c>
      <c r="BM3700" s="7">
        <v>13</v>
      </c>
      <c r="BN3700" s="7">
        <v>14</v>
      </c>
      <c r="BO3700" s="25"/>
      <c r="BP3700" s="25"/>
      <c r="BQ3700" s="23"/>
      <c r="BR3700" s="7">
        <v>0</v>
      </c>
      <c r="BS3700" s="7">
        <v>1</v>
      </c>
      <c r="BT3700" s="7">
        <v>2</v>
      </c>
      <c r="BU3700" s="7">
        <v>3</v>
      </c>
      <c r="BV3700" s="7">
        <v>4</v>
      </c>
      <c r="BW3700" s="7">
        <v>5</v>
      </c>
      <c r="BX3700" s="7">
        <v>6</v>
      </c>
      <c r="BY3700" s="7">
        <v>7</v>
      </c>
      <c r="BZ3700" s="7">
        <v>8</v>
      </c>
      <c r="CA3700" s="7">
        <v>9</v>
      </c>
      <c r="CB3700" s="7">
        <v>10</v>
      </c>
      <c r="CC3700" s="7">
        <v>11</v>
      </c>
      <c r="CD3700" s="25"/>
      <c r="CE3700" s="7">
        <v>0</v>
      </c>
      <c r="CF3700" s="7">
        <v>1</v>
      </c>
      <c r="CG3700" s="7">
        <v>2</v>
      </c>
      <c r="CH3700" s="7">
        <v>3</v>
      </c>
      <c r="CI3700" s="7">
        <v>4</v>
      </c>
      <c r="CJ3700" s="7">
        <v>5</v>
      </c>
      <c r="CK3700" s="7">
        <v>6</v>
      </c>
      <c r="CL3700" s="7">
        <v>7</v>
      </c>
      <c r="CM3700" s="7">
        <v>8</v>
      </c>
      <c r="CN3700" s="7">
        <v>9</v>
      </c>
      <c r="CO3700" s="7">
        <v>10</v>
      </c>
      <c r="CP3700" s="7">
        <v>11</v>
      </c>
      <c r="CQ3700" s="25"/>
      <c r="CR3700" s="7">
        <v>0</v>
      </c>
      <c r="CS3700" s="7">
        <v>1</v>
      </c>
      <c r="CT3700" s="7">
        <v>2</v>
      </c>
      <c r="CU3700" s="7">
        <v>3</v>
      </c>
      <c r="CV3700" s="7">
        <v>4</v>
      </c>
      <c r="CW3700" s="7">
        <v>5</v>
      </c>
      <c r="CX3700" s="7">
        <v>6</v>
      </c>
      <c r="CY3700" s="7">
        <v>7</v>
      </c>
      <c r="CZ3700" s="7">
        <v>8</v>
      </c>
      <c r="DA3700" s="7">
        <v>9</v>
      </c>
      <c r="DB3700" s="7">
        <v>10</v>
      </c>
      <c r="DC3700" s="7">
        <v>11</v>
      </c>
      <c r="DD3700" s="25"/>
      <c r="DE3700" s="40"/>
      <c r="DF3700" s="50">
        <v>1</v>
      </c>
      <c r="DG3700" s="7">
        <v>0</v>
      </c>
      <c r="DH3700" s="7">
        <v>1</v>
      </c>
      <c r="DI3700" s="7">
        <v>2</v>
      </c>
      <c r="DJ3700" s="7">
        <v>3</v>
      </c>
      <c r="DK3700" s="7">
        <v>4</v>
      </c>
      <c r="DL3700" s="7">
        <v>5</v>
      </c>
      <c r="DM3700" s="7">
        <v>6</v>
      </c>
      <c r="DN3700" s="25"/>
      <c r="DO3700" s="50">
        <v>2</v>
      </c>
      <c r="DP3700" s="7">
        <v>0</v>
      </c>
      <c r="DQ3700" s="7">
        <v>1</v>
      </c>
      <c r="DR3700" s="7">
        <v>2</v>
      </c>
      <c r="DS3700" s="7">
        <v>3</v>
      </c>
      <c r="DT3700" s="7">
        <v>4</v>
      </c>
      <c r="DU3700" s="7">
        <v>5</v>
      </c>
      <c r="DV3700" s="7">
        <v>6</v>
      </c>
      <c r="DW3700" s="25"/>
      <c r="DX3700" s="50">
        <v>3</v>
      </c>
      <c r="DY3700" s="7">
        <v>0</v>
      </c>
      <c r="DZ3700" s="7">
        <v>1</v>
      </c>
      <c r="EA3700" s="7">
        <v>2</v>
      </c>
      <c r="EB3700" s="7">
        <v>3</v>
      </c>
      <c r="EC3700" s="7">
        <v>4</v>
      </c>
      <c r="ED3700" s="7">
        <v>5</v>
      </c>
      <c r="EE3700" s="7">
        <v>6</v>
      </c>
      <c r="EF3700" s="29"/>
      <c r="EG3700" s="23"/>
      <c r="EH3700" s="50">
        <v>1</v>
      </c>
      <c r="EI3700" s="7">
        <v>0</v>
      </c>
      <c r="EJ3700" s="7">
        <v>1</v>
      </c>
      <c r="EK3700" s="7">
        <v>2</v>
      </c>
      <c r="EL3700" s="7">
        <v>3</v>
      </c>
      <c r="EM3700" s="7">
        <v>4</v>
      </c>
      <c r="EN3700" s="14"/>
      <c r="EO3700" s="14"/>
      <c r="EP3700" s="14"/>
      <c r="EQ3700" s="14"/>
      <c r="ER3700" s="14"/>
      <c r="ES3700" s="14"/>
      <c r="ET3700" s="23"/>
      <c r="EU3700" s="7"/>
      <c r="EV3700" s="7" t="s">
        <v>1</v>
      </c>
      <c r="EW3700" s="14"/>
      <c r="EX3700" s="7"/>
      <c r="EY3700" s="7" t="s">
        <v>8</v>
      </c>
      <c r="EZ3700" s="14"/>
      <c r="FA3700" s="14"/>
      <c r="FB3700" s="14"/>
      <c r="FC3700" s="19"/>
    </row>
    <row r="3701" spans="1:159" x14ac:dyDescent="0.2">
      <c r="A3701" s="55"/>
      <c r="B3701" s="18">
        <v>1</v>
      </c>
      <c r="C3701" s="1">
        <f>学習データ!C3667*$B$37</f>
        <v>0</v>
      </c>
      <c r="D3701" s="1">
        <f>学習データ!D3667*$B$37</f>
        <v>0</v>
      </c>
      <c r="E3701" s="1">
        <f>学習データ!E3667*$B$37</f>
        <v>0</v>
      </c>
      <c r="F3701" s="1">
        <f>学習データ!F3667*$B$37</f>
        <v>0</v>
      </c>
      <c r="G3701" s="1">
        <f>学習データ!G3667*$B$37</f>
        <v>0</v>
      </c>
      <c r="H3701" s="1">
        <f>学習データ!H3667*$B$37</f>
        <v>0</v>
      </c>
      <c r="I3701" s="1">
        <f>学習データ!I3667*$B$37</f>
        <v>0</v>
      </c>
      <c r="J3701" s="1">
        <f>学習データ!J3667*$B$37</f>
        <v>0</v>
      </c>
      <c r="K3701" s="1">
        <f>学習データ!K3667*$B$37</f>
        <v>0</v>
      </c>
      <c r="L3701" s="1">
        <f>学習データ!L3667*$B$37</f>
        <v>0</v>
      </c>
      <c r="M3701" s="1">
        <f>学習データ!M3667*$B$37</f>
        <v>0</v>
      </c>
      <c r="N3701" s="1">
        <f>学習データ!N3667*$B$37</f>
        <v>0</v>
      </c>
      <c r="O3701" s="1">
        <f>学習データ!O3667*$B$37</f>
        <v>0</v>
      </c>
      <c r="P3701" s="1">
        <f>学習データ!P3667*$B$37</f>
        <v>0</v>
      </c>
      <c r="Q3701" s="1">
        <f>学習データ!Q3667*$B$37</f>
        <v>0</v>
      </c>
      <c r="R3701" s="1">
        <f>学習データ!R3667*$B$37</f>
        <v>0</v>
      </c>
      <c r="S3701" s="1">
        <f>学習データ!S3667*$B$37</f>
        <v>0</v>
      </c>
      <c r="T3701" s="1">
        <f>学習データ!T3667*$B$37</f>
        <v>0</v>
      </c>
      <c r="U3701" s="1">
        <f>学習データ!U3667*$B$37</f>
        <v>0</v>
      </c>
      <c r="V3701" s="1">
        <f>学習データ!V3667*$B$37</f>
        <v>0</v>
      </c>
      <c r="W3701" s="1">
        <f>学習データ!W3667*$B$37</f>
        <v>0</v>
      </c>
      <c r="X3701" s="1">
        <f>学習データ!X3667*$B$37</f>
        <v>0</v>
      </c>
      <c r="Y3701" s="1">
        <f>学習データ!Y3667*$B$37</f>
        <v>0</v>
      </c>
      <c r="Z3701" s="1">
        <f>学習データ!Z3667*$B$37</f>
        <v>0</v>
      </c>
      <c r="AA3701" s="1">
        <f>学習データ!AA3667*$B$37</f>
        <v>0</v>
      </c>
      <c r="AB3701" s="1">
        <f>学習データ!AB3667*$B$37</f>
        <v>0</v>
      </c>
      <c r="AC3701" s="1">
        <f>学習データ!AC3667*$B$37</f>
        <v>0</v>
      </c>
      <c r="AD3701" s="1">
        <f>学習データ!AD3667*$B$37</f>
        <v>0</v>
      </c>
      <c r="AE3701" s="14"/>
      <c r="AF3701" s="14"/>
      <c r="AG3701" s="14"/>
      <c r="AH3701" s="29"/>
      <c r="AI3701" s="25"/>
      <c r="AJ3701" s="7">
        <v>1</v>
      </c>
      <c r="AK3701" s="36">
        <f t="shared" ref="AK3701:AK3714" ca="1" si="19351">MAX(OFFSET(C3701,$B3700,B$40,2,2))*$AJ$37</f>
        <v>0</v>
      </c>
      <c r="AL3701" s="36">
        <f t="shared" ref="AL3701:AL3714" ca="1" si="19352">MAX(OFFSET(D3701,$B3700,C$40,2,2))*$AJ$37</f>
        <v>0</v>
      </c>
      <c r="AM3701" s="36">
        <f t="shared" ref="AM3701:AM3714" ca="1" si="19353">MAX(OFFSET(E3701,$B3700,D$40,2,2))*$AJ$37</f>
        <v>0</v>
      </c>
      <c r="AN3701" s="36">
        <f t="shared" ref="AN3701:AN3714" ca="1" si="19354">MAX(OFFSET(F3701,$B3700,E$40,2,2))*$AJ$37</f>
        <v>0</v>
      </c>
      <c r="AO3701" s="36">
        <f t="shared" ref="AO3701:AO3714" ca="1" si="19355">MAX(OFFSET(G3701,$B3700,F$40,2,2))*$AJ$37</f>
        <v>0</v>
      </c>
      <c r="AP3701" s="36">
        <f t="shared" ref="AP3701:AP3714" ca="1" si="19356">MAX(OFFSET(H3701,$B3700,G$40,2,2))*$AJ$37</f>
        <v>0</v>
      </c>
      <c r="AQ3701" s="36">
        <f t="shared" ref="AQ3701:AQ3714" ca="1" si="19357">MAX(OFFSET(I3701,$B3700,H$40,2,2))*$AJ$37</f>
        <v>0</v>
      </c>
      <c r="AR3701" s="36">
        <f t="shared" ref="AR3701:AR3714" ca="1" si="19358">MAX(OFFSET(J3701,$B3700,I$40,2,2))*$AJ$37</f>
        <v>0</v>
      </c>
      <c r="AS3701" s="36">
        <f t="shared" ref="AS3701:AS3714" ca="1" si="19359">MAX(OFFSET(K3701,$B3700,J$40,2,2))*$AJ$37</f>
        <v>0</v>
      </c>
      <c r="AT3701" s="36">
        <f t="shared" ref="AT3701:AT3714" ca="1" si="19360">MAX(OFFSET(L3701,$B3700,K$40,2,2))*$AJ$37</f>
        <v>0</v>
      </c>
      <c r="AU3701" s="36">
        <f t="shared" ref="AU3701:AU3714" ca="1" si="19361">MAX(OFFSET(M3701,$B3700,L$40,2,2))*$AJ$37</f>
        <v>0</v>
      </c>
      <c r="AV3701" s="36">
        <f t="shared" ref="AV3701:AV3714" ca="1" si="19362">MAX(OFFSET(N3701,$B3700,M$40,2,2))*$AJ$37</f>
        <v>0</v>
      </c>
      <c r="AW3701" s="36">
        <f t="shared" ref="AW3701:AW3714" ca="1" si="19363">MAX(OFFSET(O3701,$B3700,N$40,2,2))*$AJ$37</f>
        <v>0</v>
      </c>
      <c r="AX3701" s="36">
        <f t="shared" ref="AX3701:AX3714" ca="1" si="19364">MAX(OFFSET(P3701,$B3700,O$40,2,2))*$AJ$37</f>
        <v>0</v>
      </c>
      <c r="AY3701" s="25"/>
      <c r="AZ3701" s="7">
        <v>1</v>
      </c>
      <c r="BA3701" s="36">
        <f t="shared" ref="BA3701:BA3714" ca="1" si="19365">IF(AK3701&gt;$BA$37,AK3701*$BC$37,0)</f>
        <v>0</v>
      </c>
      <c r="BB3701" s="36">
        <f t="shared" ref="BB3701:BB3714" ca="1" si="19366">IF(AL3701&gt;$BA$37,AL3701*$BC$37,0)</f>
        <v>0</v>
      </c>
      <c r="BC3701" s="36">
        <f t="shared" ref="BC3701:BC3714" ca="1" si="19367">IF(AM3701&gt;$BA$37,AM3701*$BC$37,0)</f>
        <v>0</v>
      </c>
      <c r="BD3701" s="36">
        <f t="shared" ref="BD3701:BD3714" ca="1" si="19368">IF(AN3701&gt;$BA$37,AN3701*$BC$37,0)</f>
        <v>0</v>
      </c>
      <c r="BE3701" s="36">
        <f t="shared" ref="BE3701:BE3714" ca="1" si="19369">IF(AO3701&gt;$BA$37,AO3701*$BC$37,0)</f>
        <v>0</v>
      </c>
      <c r="BF3701" s="36">
        <f t="shared" ref="BF3701:BF3714" ca="1" si="19370">IF(AP3701&gt;$BA$37,AP3701*$BC$37,0)</f>
        <v>0</v>
      </c>
      <c r="BG3701" s="36">
        <f t="shared" ref="BG3701:BG3714" ca="1" si="19371">IF(AQ3701&gt;$BA$37,AQ3701*$BC$37,0)</f>
        <v>0</v>
      </c>
      <c r="BH3701" s="36">
        <f t="shared" ref="BH3701:BH3714" ca="1" si="19372">IF(AR3701&gt;$BA$37,AR3701*$BC$37,0)</f>
        <v>0</v>
      </c>
      <c r="BI3701" s="36">
        <f t="shared" ref="BI3701:BI3714" ca="1" si="19373">IF(AS3701&gt;$BA$37,AS3701*$BC$37,0)</f>
        <v>0</v>
      </c>
      <c r="BJ3701" s="36">
        <f t="shared" ref="BJ3701:BJ3714" ca="1" si="19374">IF(AT3701&gt;$BA$37,AT3701*$BC$37,0)</f>
        <v>0</v>
      </c>
      <c r="BK3701" s="36">
        <f t="shared" ref="BK3701:BK3714" ca="1" si="19375">IF(AU3701&gt;$BA$37,AU3701*$BC$37,0)</f>
        <v>0</v>
      </c>
      <c r="BL3701" s="36">
        <f t="shared" ref="BL3701:BL3714" ca="1" si="19376">IF(AV3701&gt;$BA$37,AV3701*$BC$37,0)</f>
        <v>0</v>
      </c>
      <c r="BM3701" s="36">
        <f t="shared" ref="BM3701:BM3714" ca="1" si="19377">IF(AW3701&gt;$BA$37,AW3701*$BC$37,0)</f>
        <v>0</v>
      </c>
      <c r="BN3701" s="36">
        <f t="shared" ref="BN3701:BN3714" ca="1" si="19378">IF(AX3701&gt;$BA$37,AX3701*$BC$37,0)</f>
        <v>0</v>
      </c>
      <c r="BO3701" s="25"/>
      <c r="BP3701" s="25"/>
      <c r="BQ3701" s="23"/>
      <c r="BR3701" s="7">
        <v>1</v>
      </c>
      <c r="BS3701" s="1">
        <f t="shared" ref="BS3701:BS3711" ca="1" si="19379">1/(1+EXP(-SUMPRODUCT($BS$15:$BV$18,BA3701:BD3704)+$BW$15))</f>
        <v>0.48160743256383232</v>
      </c>
      <c r="BT3701" s="1">
        <f t="shared" ref="BT3701:BT3711" ca="1" si="19380">1/(1+EXP(-SUMPRODUCT($BS$15:$BV$18,BB3701:BE3704)+$BW$15))</f>
        <v>0.48160743256383232</v>
      </c>
      <c r="BU3701" s="1">
        <f t="shared" ref="BU3701:BU3711" ca="1" si="19381">1/(1+EXP(-SUMPRODUCT($BS$15:$BV$18,BC3701:BF3704)+$BW$15))</f>
        <v>0.55756237132414055</v>
      </c>
      <c r="BV3701" s="1">
        <f t="shared" ref="BV3701:BV3711" ca="1" si="19382">1/(1+EXP(-SUMPRODUCT($BS$15:$BV$18,BD3701:BG3704)+$BW$15))</f>
        <v>0.731690554343845</v>
      </c>
      <c r="BW3701" s="1">
        <f t="shared" ref="BW3701:BW3711" ca="1" si="19383">1/(1+EXP(-SUMPRODUCT($BS$15:$BV$18,BE3701:BH3704)+$BW$15))</f>
        <v>0.84307950834139811</v>
      </c>
      <c r="BX3701" s="1">
        <f t="shared" ref="BX3701:BX3711" ca="1" si="19384">1/(1+EXP(-SUMPRODUCT($BS$15:$BV$18,BF3701:BI3704)+$BW$15))</f>
        <v>0.92436742344740708</v>
      </c>
      <c r="BY3701" s="1">
        <f t="shared" ref="BY3701:BY3711" ca="1" si="19385">1/(1+EXP(-SUMPRODUCT($BS$15:$BV$18,BG3701:BJ3704)+$BW$15))</f>
        <v>0.97081990033002297</v>
      </c>
      <c r="BZ3701" s="1">
        <f t="shared" ref="BZ3701:BZ3711" ca="1" si="19386">1/(1+EXP(-SUMPRODUCT($BS$15:$BV$18,BH3701:BK3704)+$BW$15))</f>
        <v>0.9698380511668796</v>
      </c>
      <c r="CA3701" s="1">
        <f t="shared" ref="CA3701:CA3711" ca="1" si="19387">1/(1+EXP(-SUMPRODUCT($BS$15:$BV$18,BI3701:BL3704)+$BW$15))</f>
        <v>0.90178294985374763</v>
      </c>
      <c r="CB3701" s="1">
        <f t="shared" ref="CB3701:CB3711" ca="1" si="19388">1/(1+EXP(-SUMPRODUCT($BS$15:$BV$18,BJ3701:BM3704)+$BW$15))</f>
        <v>0.80863921518119963</v>
      </c>
      <c r="CC3701" s="1">
        <f t="shared" ref="CC3701:CC3711" ca="1" si="19389">1/(1+EXP(-SUMPRODUCT($BS$15:$BV$18,BK3701:BN3704)+$BW$15))</f>
        <v>0.52574831402129163</v>
      </c>
      <c r="CD3701" s="25"/>
      <c r="CE3701" s="7">
        <v>1</v>
      </c>
      <c r="CF3701" s="1">
        <f t="shared" ref="CF3701:CF3711" ca="1" si="19390">1/(1+EXP(-SUMPRODUCT($BS$19:$BV$22,BA3701:BD3704)+$BW$19))</f>
        <v>0.16845687140215862</v>
      </c>
      <c r="CG3701" s="1">
        <f t="shared" ref="CG3701:CG3711" ca="1" si="19391">1/(1+EXP(-SUMPRODUCT($BS$19:$BV$22,BB3701:BE3704)+$BW$19))</f>
        <v>0.16845687140215862</v>
      </c>
      <c r="CH3701" s="1">
        <f t="shared" ref="CH3701:CH3711" ca="1" si="19392">1/(1+EXP(-SUMPRODUCT($BS$19:$BV$22,BC3701:BF3704)+$BW$19))</f>
        <v>0.22894093221071296</v>
      </c>
      <c r="CI3701" s="1">
        <f t="shared" ref="CI3701:CI3711" ca="1" si="19393">1/(1+EXP(-SUMPRODUCT($BS$19:$BV$22,BD3701:BG3704)+$BW$19))</f>
        <v>3.0651841682371411E-3</v>
      </c>
      <c r="CJ3701" s="1">
        <f t="shared" ref="CJ3701:CJ3711" ca="1" si="19394">1/(1+EXP(-SUMPRODUCT($BS$19:$BV$22,BE3701:BH3704)+$BW$19))</f>
        <v>3.1029222781373878E-3</v>
      </c>
      <c r="CK3701" s="1">
        <f t="shared" ref="CK3701:CK3711" ca="1" si="19395">1/(1+EXP(-SUMPRODUCT($BS$19:$BV$22,BF3701:BI3704)+$BW$19))</f>
        <v>6.0362491365201438E-4</v>
      </c>
      <c r="CL3701" s="1">
        <f t="shared" ref="CL3701:CL3711" ca="1" si="19396">1/(1+EXP(-SUMPRODUCT($BS$19:$BV$22,BG3701:BJ3704)+$BW$19))</f>
        <v>2.554559927669004E-5</v>
      </c>
      <c r="CM3701" s="1">
        <f t="shared" ref="CM3701:CM3711" ca="1" si="19397">1/(1+EXP(-SUMPRODUCT($BS$19:$BV$22,BH3701:BK3704)+$BW$19))</f>
        <v>4.0480866009659724E-6</v>
      </c>
      <c r="CN3701" s="1">
        <f t="shared" ref="CN3701:CN3711" ca="1" si="19398">1/(1+EXP(-SUMPRODUCT($BS$19:$BV$22,BI3701:BL3704)+$BW$19))</f>
        <v>3.3592085569573338E-3</v>
      </c>
      <c r="CO3701" s="1">
        <f t="shared" ref="CO3701:CO3711" ca="1" si="19399">1/(1+EXP(-SUMPRODUCT($BS$19:$BV$22,BJ3701:BM3704)+$BW$19))</f>
        <v>2.2113021525263656E-2</v>
      </c>
      <c r="CP3701" s="1">
        <f t="shared" ref="CP3701:CP3711" ca="1" si="19400">1/(1+EXP(-SUMPRODUCT($BS$19:$BV$22,BK3701:BN3704)+$BW$19))</f>
        <v>0.239761131377971</v>
      </c>
      <c r="CQ3701" s="25"/>
      <c r="CR3701" s="7">
        <v>1</v>
      </c>
      <c r="CS3701" s="1">
        <f t="shared" ref="CS3701:CS3711" ca="1" si="19401">1/(1+EXP(-SUMPRODUCT($BS$23:$BV$26,BA3701:BD3704)+$BW$23))</f>
        <v>1.8689893644914347E-2</v>
      </c>
      <c r="CT3701" s="1">
        <f t="shared" ref="CT3701:CT3711" ca="1" si="19402">1/(1+EXP(-SUMPRODUCT($BS$23:$BV$26,BB3701:BE3704)+$BW$23))</f>
        <v>1.8689893644914347E-2</v>
      </c>
      <c r="CU3701" s="1">
        <f t="shared" ref="CU3701:CU3711" ca="1" si="19403">1/(1+EXP(-SUMPRODUCT($BS$23:$BV$26,BC3701:BF3704)+$BW$23))</f>
        <v>0.18376362261113208</v>
      </c>
      <c r="CV3701" s="1">
        <f t="shared" ref="CV3701:CV3711" ca="1" si="19404">1/(1+EXP(-SUMPRODUCT($BS$23:$BV$26,BD3701:BG3704)+$BW$23))</f>
        <v>0.26790556409694466</v>
      </c>
      <c r="CW3701" s="1">
        <f t="shared" ref="CW3701:CW3711" ca="1" si="19405">1/(1+EXP(-SUMPRODUCT($BS$23:$BV$26,BE3701:BH3704)+$BW$23))</f>
        <v>0.29842602465390061</v>
      </c>
      <c r="CX3701" s="1">
        <f t="shared" ref="CX3701:CX3711" ca="1" si="19406">1/(1+EXP(-SUMPRODUCT($BS$23:$BV$26,BF3701:BI3704)+$BW$23))</f>
        <v>0.72079637325783097</v>
      </c>
      <c r="CY3701" s="1">
        <f t="shared" ref="CY3701:CY3711" ca="1" si="19407">1/(1+EXP(-SUMPRODUCT($BS$23:$BV$26,BG3701:BJ3704)+$BW$23))</f>
        <v>0.81735887491183301</v>
      </c>
      <c r="CZ3701" s="1">
        <f t="shared" ref="CZ3701:CZ3711" ca="1" si="19408">1/(1+EXP(-SUMPRODUCT($BS$23:$BV$26,BH3701:BK3704)+$BW$23))</f>
        <v>0.28577436290220048</v>
      </c>
      <c r="DA3701" s="1">
        <f t="shared" ref="DA3701:DA3711" ca="1" si="19409">1/(1+EXP(-SUMPRODUCT($BS$23:$BV$26,BI3701:BL3704)+$BW$23))</f>
        <v>0.11272218505107594</v>
      </c>
      <c r="DB3701" s="1">
        <f t="shared" ref="DB3701:DB3711" ca="1" si="19410">1/(1+EXP(-SUMPRODUCT($BS$23:$BV$26,BJ3701:BM3704)+$BW$23))</f>
        <v>2.8911544190462605E-2</v>
      </c>
      <c r="DC3701" s="1">
        <f t="shared" ref="DC3701:DC3711" ca="1" si="19411">1/(1+EXP(-SUMPRODUCT($BS$23:$BV$26,BK3701:BN3704)+$BW$23))</f>
        <v>5.5274051422111213E-3</v>
      </c>
      <c r="DD3701" s="25"/>
      <c r="DE3701" s="40"/>
      <c r="DF3701" s="50"/>
      <c r="DG3701" s="7">
        <v>1</v>
      </c>
      <c r="DH3701" s="1">
        <f t="shared" ref="DH3701:DH3706" ca="1" si="19412">MAX(OFFSET(BS3701,$BR3700,BR$40,2,2))*$DF$37</f>
        <v>0.48160743256383232</v>
      </c>
      <c r="DI3701" s="1">
        <f t="shared" ref="DI3701:DI3706" ca="1" si="19413">MAX(OFFSET(BT3701,$BR3700,BS$40,2,2))*$DF$37</f>
        <v>0.83359147940251022</v>
      </c>
      <c r="DJ3701" s="1">
        <f t="shared" ref="DJ3701:DJ3706" ca="1" si="19414">MAX(OFFSET(BU3701,$BR3700,BT$40,2,2))*$DF$37</f>
        <v>0.92436742344740708</v>
      </c>
      <c r="DK3701" s="1">
        <f t="shared" ref="DK3701:DK3706" ca="1" si="19415">MAX(OFFSET(BV3701,$BR3700,BU$40,2,2))*$DF$37</f>
        <v>0.98334807554989834</v>
      </c>
      <c r="DL3701" s="1">
        <f t="shared" ref="DL3701:DL3706" ca="1" si="19416">MAX(OFFSET(BW3701,$BR3700,BV$40,2,2))*$DF$37</f>
        <v>0.95142843531872634</v>
      </c>
      <c r="DM3701" s="1">
        <f t="shared" ref="DM3701:DM3706" ca="1" si="19417">MAX(OFFSET(BX3701,$BR3700,BW$40,2,2))*$DF$37</f>
        <v>0.7154737931508629</v>
      </c>
      <c r="DN3701" s="25"/>
      <c r="DO3701" s="50"/>
      <c r="DP3701" s="7">
        <v>1</v>
      </c>
      <c r="DQ3701" s="1">
        <f t="shared" ref="DQ3701:DQ3706" ca="1" si="19418">MAX(OFFSET(CF3701,$CE3700,CE$40,2,2))*$DF$37</f>
        <v>0.16845687140215862</v>
      </c>
      <c r="DR3701" s="1">
        <f t="shared" ref="DR3701:DR3706" ca="1" si="19419">MAX(OFFSET(CG3701,$CE3700,CF$40,2,2))*$DF$37</f>
        <v>0.998704593953884</v>
      </c>
      <c r="DS3701" s="1">
        <f t="shared" ref="DS3701:DS3706" ca="1" si="19420">MAX(OFFSET(CH3701,$CE3700,CG$40,2,2))*$DF$37</f>
        <v>0.9997897574764838</v>
      </c>
      <c r="DT3701" s="1">
        <f t="shared" ref="DT3701:DT3706" ca="1" si="19421">MAX(OFFSET(CI3701,$CE3700,CH$40,2,2))*$DF$37</f>
        <v>0.99662805158677947</v>
      </c>
      <c r="DU3701" s="1">
        <f t="shared" ref="DU3701:DU3706" ca="1" si="19422">MAX(OFFSET(CJ3701,$CE3700,CI$40,2,2))*$DF$37</f>
        <v>8.8387315870155886E-2</v>
      </c>
      <c r="DV3701" s="1">
        <f t="shared" ref="DV3701:DV3706" ca="1" si="19423">MAX(OFFSET(CK3701,$CE3700,CJ$40,2,2))*$DF$37</f>
        <v>0.239761131377971</v>
      </c>
      <c r="DW3701" s="25"/>
      <c r="DX3701" s="50"/>
      <c r="DY3701" s="7">
        <v>1</v>
      </c>
      <c r="DZ3701" s="1">
        <f t="shared" ref="DZ3701:DZ3706" ca="1" si="19424">MAX(OFFSET(CS3701,$CR3700,CR$40,2,2))*$DF$37</f>
        <v>1.8689893644914347E-2</v>
      </c>
      <c r="EA3701" s="1">
        <f t="shared" ref="EA3701:EA3706" ca="1" si="19425">MAX(OFFSET(CT3701,$CR3700,CS$40,2,2))*$DF$37</f>
        <v>0.26790556409694466</v>
      </c>
      <c r="EB3701" s="1">
        <f t="shared" ref="EB3701:EB3706" ca="1" si="19426">MAX(OFFSET(CU3701,$CR3700,CT$40,2,2))*$DF$37</f>
        <v>0.79145144317647276</v>
      </c>
      <c r="EC3701" s="1">
        <f t="shared" ref="EC3701:EC3706" ca="1" si="19427">MAX(OFFSET(CV3701,$CR3700,CU$40,2,2))*$DF$37</f>
        <v>0.98711356895345947</v>
      </c>
      <c r="ED3701" s="1">
        <f t="shared" ref="ED3701:ED3706" ca="1" si="19428">MAX(OFFSET(CW3701,$CR3700,CV$40,2,2))*$DF$37</f>
        <v>0.28232160086309588</v>
      </c>
      <c r="EE3701" s="1">
        <f t="shared" ref="EE3701:EE3706" ca="1" si="19429">MAX(OFFSET(CX3701,$CR3700,CW$40,2,2))*$DF$37</f>
        <v>3.244808117042651E-2</v>
      </c>
      <c r="EF3701" s="29"/>
      <c r="EG3701" s="23"/>
      <c r="EH3701" s="50"/>
      <c r="EI3701" s="7">
        <v>1</v>
      </c>
      <c r="EJ3701" s="1">
        <f t="shared" ref="EJ3701:EJ3704" ca="1" si="19430">1/(1+EXP(-SUMPRODUCT($EI$20:$EK$22,DH3701:DJ3703)+$EL$20))</f>
        <v>0.9970892322129421</v>
      </c>
      <c r="EK3701" s="1">
        <f t="shared" ref="EK3701:EK3704" ca="1" si="19431">1/(1+EXP(-SUMPRODUCT($EI$20:$EK$22,DI3701:DK3703)+$EL$20))</f>
        <v>0.99932334251860877</v>
      </c>
      <c r="EL3701" s="1">
        <f t="shared" ref="EL3701:EL3704" ca="1" si="19432">1/(1+EXP(-SUMPRODUCT($EI$20:$EK$22,DJ3701:DL3703)+$EL$20))</f>
        <v>0.99951825155567164</v>
      </c>
      <c r="EM3701" s="1">
        <f t="shared" ref="EM3701:EM3704" ca="1" si="19433">1/(1+EXP(-SUMPRODUCT($EI$20:$EK$22,DK3701:DM3703)+$EL$20))</f>
        <v>0.99902926473805587</v>
      </c>
      <c r="EN3701" s="14"/>
      <c r="EO3701" s="14"/>
      <c r="EP3701" s="14"/>
      <c r="EQ3701" s="14"/>
      <c r="ER3701" s="14"/>
      <c r="ES3701" s="14"/>
      <c r="ET3701" s="23"/>
      <c r="EU3701" s="7">
        <v>0</v>
      </c>
      <c r="EV3701" s="1"/>
      <c r="EW3701" s="14"/>
      <c r="EX3701" s="7">
        <v>0</v>
      </c>
      <c r="EY3701" s="1"/>
      <c r="EZ3701" s="14"/>
      <c r="FA3701" s="27" t="s">
        <v>10</v>
      </c>
      <c r="FB3701" s="1">
        <f t="shared" ref="FB3701" ca="1" si="19434">SUM(EY3701:EY3710)</f>
        <v>1.2463661131537681E-9</v>
      </c>
      <c r="FC3701" s="19"/>
    </row>
    <row r="3702" spans="1:159" x14ac:dyDescent="0.2">
      <c r="A3702" s="55"/>
      <c r="B3702" s="18">
        <v>2</v>
      </c>
      <c r="C3702" s="1">
        <f>学習データ!C3668*$B$37</f>
        <v>0</v>
      </c>
      <c r="D3702" s="1">
        <f>学習データ!D3668*$B$37</f>
        <v>0</v>
      </c>
      <c r="E3702" s="1">
        <f>学習データ!E3668*$B$37</f>
        <v>0</v>
      </c>
      <c r="F3702" s="1">
        <f>学習データ!F3668*$B$37</f>
        <v>0</v>
      </c>
      <c r="G3702" s="1">
        <f>学習データ!G3668*$B$37</f>
        <v>0</v>
      </c>
      <c r="H3702" s="1">
        <f>学習データ!H3668*$B$37</f>
        <v>0</v>
      </c>
      <c r="I3702" s="1">
        <f>学習データ!I3668*$B$37</f>
        <v>0</v>
      </c>
      <c r="J3702" s="1">
        <f>学習データ!J3668*$B$37</f>
        <v>0</v>
      </c>
      <c r="K3702" s="1">
        <f>学習データ!K3668*$B$37</f>
        <v>0</v>
      </c>
      <c r="L3702" s="1">
        <f>学習データ!L3668*$B$37</f>
        <v>0</v>
      </c>
      <c r="M3702" s="1">
        <f>学習データ!M3668*$B$37</f>
        <v>0</v>
      </c>
      <c r="N3702" s="1">
        <f>学習データ!N3668*$B$37</f>
        <v>0</v>
      </c>
      <c r="O3702" s="1">
        <f>学習データ!O3668*$B$37</f>
        <v>0</v>
      </c>
      <c r="P3702" s="1">
        <f>学習データ!P3668*$B$37</f>
        <v>0</v>
      </c>
      <c r="Q3702" s="1">
        <f>学習データ!Q3668*$B$37</f>
        <v>0</v>
      </c>
      <c r="R3702" s="1">
        <f>学習データ!R3668*$B$37</f>
        <v>0</v>
      </c>
      <c r="S3702" s="1">
        <f>学習データ!S3668*$B$37</f>
        <v>0</v>
      </c>
      <c r="T3702" s="1">
        <f>学習データ!T3668*$B$37</f>
        <v>0</v>
      </c>
      <c r="U3702" s="1">
        <f>学習データ!U3668*$B$37</f>
        <v>0</v>
      </c>
      <c r="V3702" s="1">
        <f>学習データ!V3668*$B$37</f>
        <v>0</v>
      </c>
      <c r="W3702" s="1">
        <f>学習データ!W3668*$B$37</f>
        <v>0</v>
      </c>
      <c r="X3702" s="1">
        <f>学習データ!X3668*$B$37</f>
        <v>0</v>
      </c>
      <c r="Y3702" s="1">
        <f>学習データ!Y3668*$B$37</f>
        <v>0</v>
      </c>
      <c r="Z3702" s="1">
        <f>学習データ!Z3668*$B$37</f>
        <v>0</v>
      </c>
      <c r="AA3702" s="1">
        <f>学習データ!AA3668*$B$37</f>
        <v>0</v>
      </c>
      <c r="AB3702" s="1">
        <f>学習データ!AB3668*$B$37</f>
        <v>0</v>
      </c>
      <c r="AC3702" s="1">
        <f>学習データ!AC3668*$B$37</f>
        <v>0</v>
      </c>
      <c r="AD3702" s="1">
        <f>学習データ!AD3668*$B$37</f>
        <v>0</v>
      </c>
      <c r="AE3702" s="14"/>
      <c r="AF3702" s="14"/>
      <c r="AG3702" s="14"/>
      <c r="AH3702" s="29"/>
      <c r="AI3702" s="25"/>
      <c r="AJ3702" s="7">
        <v>2</v>
      </c>
      <c r="AK3702" s="36">
        <f t="shared" ca="1" si="19351"/>
        <v>0</v>
      </c>
      <c r="AL3702" s="36">
        <f t="shared" ca="1" si="19352"/>
        <v>0</v>
      </c>
      <c r="AM3702" s="36">
        <f t="shared" ca="1" si="19353"/>
        <v>0</v>
      </c>
      <c r="AN3702" s="36">
        <f t="shared" ca="1" si="19354"/>
        <v>0</v>
      </c>
      <c r="AO3702" s="36">
        <f t="shared" ca="1" si="19355"/>
        <v>0</v>
      </c>
      <c r="AP3702" s="36">
        <f t="shared" ca="1" si="19356"/>
        <v>0</v>
      </c>
      <c r="AQ3702" s="36">
        <f t="shared" ca="1" si="19357"/>
        <v>0</v>
      </c>
      <c r="AR3702" s="36">
        <f t="shared" ca="1" si="19358"/>
        <v>0</v>
      </c>
      <c r="AS3702" s="36">
        <f t="shared" ca="1" si="19359"/>
        <v>0</v>
      </c>
      <c r="AT3702" s="36">
        <f t="shared" ca="1" si="19360"/>
        <v>0</v>
      </c>
      <c r="AU3702" s="36">
        <f t="shared" ca="1" si="19361"/>
        <v>0</v>
      </c>
      <c r="AV3702" s="36">
        <f t="shared" ca="1" si="19362"/>
        <v>0</v>
      </c>
      <c r="AW3702" s="36">
        <f t="shared" ca="1" si="19363"/>
        <v>0</v>
      </c>
      <c r="AX3702" s="36">
        <f t="shared" ca="1" si="19364"/>
        <v>0</v>
      </c>
      <c r="AY3702" s="25"/>
      <c r="AZ3702" s="7">
        <v>2</v>
      </c>
      <c r="BA3702" s="36">
        <f t="shared" ca="1" si="19365"/>
        <v>0</v>
      </c>
      <c r="BB3702" s="36">
        <f t="shared" ca="1" si="19366"/>
        <v>0</v>
      </c>
      <c r="BC3702" s="36">
        <f t="shared" ca="1" si="19367"/>
        <v>0</v>
      </c>
      <c r="BD3702" s="36">
        <f t="shared" ca="1" si="19368"/>
        <v>0</v>
      </c>
      <c r="BE3702" s="36">
        <f t="shared" ca="1" si="19369"/>
        <v>0</v>
      </c>
      <c r="BF3702" s="36">
        <f t="shared" ca="1" si="19370"/>
        <v>0</v>
      </c>
      <c r="BG3702" s="36">
        <f t="shared" ca="1" si="19371"/>
        <v>0</v>
      </c>
      <c r="BH3702" s="36">
        <f t="shared" ca="1" si="19372"/>
        <v>0</v>
      </c>
      <c r="BI3702" s="36">
        <f t="shared" ca="1" si="19373"/>
        <v>0</v>
      </c>
      <c r="BJ3702" s="36">
        <f t="shared" ca="1" si="19374"/>
        <v>0</v>
      </c>
      <c r="BK3702" s="36">
        <f t="shared" ca="1" si="19375"/>
        <v>0</v>
      </c>
      <c r="BL3702" s="36">
        <f t="shared" ca="1" si="19376"/>
        <v>0</v>
      </c>
      <c r="BM3702" s="36">
        <f t="shared" ca="1" si="19377"/>
        <v>0</v>
      </c>
      <c r="BN3702" s="36">
        <f t="shared" ca="1" si="19378"/>
        <v>0</v>
      </c>
      <c r="BO3702" s="25"/>
      <c r="BP3702" s="25"/>
      <c r="BQ3702" s="23"/>
      <c r="BR3702" s="7">
        <v>2</v>
      </c>
      <c r="BS3702" s="1">
        <f t="shared" ca="1" si="19379"/>
        <v>0.48160743256383232</v>
      </c>
      <c r="BT3702" s="1">
        <f t="shared" ca="1" si="19380"/>
        <v>0.48160743256383232</v>
      </c>
      <c r="BU3702" s="1">
        <f t="shared" ca="1" si="19381"/>
        <v>0.64940120307755766</v>
      </c>
      <c r="BV3702" s="1">
        <f t="shared" ca="1" si="19382"/>
        <v>0.83359147940251022</v>
      </c>
      <c r="BW3702" s="1">
        <f t="shared" ca="1" si="19383"/>
        <v>0.89742515034305859</v>
      </c>
      <c r="BX3702" s="1">
        <f t="shared" ca="1" si="19384"/>
        <v>0.9187333441302612</v>
      </c>
      <c r="BY3702" s="1">
        <f t="shared" ca="1" si="19385"/>
        <v>0.97650296895406608</v>
      </c>
      <c r="BZ3702" s="1">
        <f t="shared" ca="1" si="19386"/>
        <v>0.98334807554989834</v>
      </c>
      <c r="CA3702" s="1">
        <f t="shared" ca="1" si="19387"/>
        <v>0.95142843531872634</v>
      </c>
      <c r="CB3702" s="1">
        <f t="shared" ca="1" si="19388"/>
        <v>0.91465333169415464</v>
      </c>
      <c r="CC3702" s="1">
        <f t="shared" ca="1" si="19389"/>
        <v>0.7154737931508629</v>
      </c>
      <c r="CD3702" s="25"/>
      <c r="CE3702" s="7">
        <v>2</v>
      </c>
      <c r="CF3702" s="1">
        <f t="shared" ca="1" si="19390"/>
        <v>0.16845687140215862</v>
      </c>
      <c r="CG3702" s="1">
        <f t="shared" ca="1" si="19391"/>
        <v>0.16845687140215862</v>
      </c>
      <c r="CH3702" s="1">
        <f t="shared" ca="1" si="19392"/>
        <v>0.61371632800846498</v>
      </c>
      <c r="CI3702" s="1">
        <f t="shared" ca="1" si="19393"/>
        <v>0.998704593953884</v>
      </c>
      <c r="CJ3702" s="1">
        <f t="shared" ca="1" si="19394"/>
        <v>0.99914202729434998</v>
      </c>
      <c r="CK3702" s="1">
        <f t="shared" ca="1" si="19395"/>
        <v>0.9997897574764838</v>
      </c>
      <c r="CL3702" s="1">
        <f t="shared" ca="1" si="19396"/>
        <v>0.99662805158677947</v>
      </c>
      <c r="CM3702" s="1">
        <f t="shared" ca="1" si="19397"/>
        <v>8.07449430019756E-2</v>
      </c>
      <c r="CN3702" s="1">
        <f t="shared" ca="1" si="19398"/>
        <v>1.1529236022071562E-3</v>
      </c>
      <c r="CO3702" s="1">
        <f t="shared" ca="1" si="19399"/>
        <v>8.8387315870155886E-2</v>
      </c>
      <c r="CP3702" s="1">
        <f t="shared" ca="1" si="19400"/>
        <v>5.7041796910997637E-2</v>
      </c>
      <c r="CQ3702" s="25"/>
      <c r="CR3702" s="7">
        <v>2</v>
      </c>
      <c r="CS3702" s="1">
        <f t="shared" ca="1" si="19401"/>
        <v>1.8689893644914347E-2</v>
      </c>
      <c r="CT3702" s="1">
        <f t="shared" ca="1" si="19402"/>
        <v>1.8689893644914347E-2</v>
      </c>
      <c r="CU3702" s="1">
        <f t="shared" ca="1" si="19403"/>
        <v>9.5410442259297401E-2</v>
      </c>
      <c r="CV3702" s="1">
        <f t="shared" ca="1" si="19404"/>
        <v>0.24385114977467226</v>
      </c>
      <c r="CW3702" s="1">
        <f t="shared" ca="1" si="19405"/>
        <v>0.58301334910095026</v>
      </c>
      <c r="CX3702" s="1">
        <f t="shared" ca="1" si="19406"/>
        <v>0.79145144317647276</v>
      </c>
      <c r="CY3702" s="1">
        <f t="shared" ca="1" si="19407"/>
        <v>0.98711356895345947</v>
      </c>
      <c r="CZ3702" s="1">
        <f t="shared" ca="1" si="19408"/>
        <v>0.95907283528952902</v>
      </c>
      <c r="DA3702" s="1">
        <f t="shared" ca="1" si="19409"/>
        <v>0.28232160086309588</v>
      </c>
      <c r="DB3702" s="1">
        <f t="shared" ca="1" si="19410"/>
        <v>8.6016349500955269E-2</v>
      </c>
      <c r="DC3702" s="1">
        <f t="shared" ca="1" si="19411"/>
        <v>3.244808117042651E-2</v>
      </c>
      <c r="DD3702" s="25"/>
      <c r="DE3702" s="40"/>
      <c r="DF3702" s="50"/>
      <c r="DG3702" s="7">
        <v>2</v>
      </c>
      <c r="DH3702" s="1">
        <f t="shared" ca="1" si="19412"/>
        <v>0.48160743256383232</v>
      </c>
      <c r="DI3702" s="1">
        <f t="shared" ca="1" si="19413"/>
        <v>0.81786865844989198</v>
      </c>
      <c r="DJ3702" s="1">
        <f t="shared" ca="1" si="19414"/>
        <v>0.97421249112088759</v>
      </c>
      <c r="DK3702" s="1">
        <f t="shared" ca="1" si="19415"/>
        <v>0.99145105696100921</v>
      </c>
      <c r="DL3702" s="1">
        <f t="shared" ca="1" si="19416"/>
        <v>0.9820173359960539</v>
      </c>
      <c r="DM3702" s="1">
        <f t="shared" ca="1" si="19417"/>
        <v>0.73154087070852858</v>
      </c>
      <c r="DN3702" s="25"/>
      <c r="DO3702" s="50"/>
      <c r="DP3702" s="7">
        <v>2</v>
      </c>
      <c r="DQ3702" s="1">
        <f t="shared" ca="1" si="19418"/>
        <v>0.16845687140215862</v>
      </c>
      <c r="DR3702" s="1">
        <f t="shared" ca="1" si="19419"/>
        <v>0.60969247249215996</v>
      </c>
      <c r="DS3702" s="1">
        <f t="shared" ca="1" si="19420"/>
        <v>0.99668599876780528</v>
      </c>
      <c r="DT3702" s="1">
        <f t="shared" ca="1" si="19421"/>
        <v>0.9999977938302651</v>
      </c>
      <c r="DU3702" s="1">
        <f t="shared" ca="1" si="19422"/>
        <v>0.99990027652323399</v>
      </c>
      <c r="DV3702" s="1">
        <f t="shared" ca="1" si="19423"/>
        <v>0.99906562590622772</v>
      </c>
      <c r="DW3702" s="25"/>
      <c r="DX3702" s="50"/>
      <c r="DY3702" s="7">
        <v>2</v>
      </c>
      <c r="DZ3702" s="1">
        <f t="shared" ca="1" si="19424"/>
        <v>1.8689893644914347E-2</v>
      </c>
      <c r="EA3702" s="1">
        <f t="shared" ca="1" si="19425"/>
        <v>0.28060573550730522</v>
      </c>
      <c r="EB3702" s="1">
        <f t="shared" ca="1" si="19426"/>
        <v>0.36654234384221795</v>
      </c>
      <c r="EC3702" s="1">
        <f t="shared" ca="1" si="19427"/>
        <v>0.92036387985925749</v>
      </c>
      <c r="ED3702" s="1">
        <f t="shared" ca="1" si="19428"/>
        <v>0.89066433626078401</v>
      </c>
      <c r="EE3702" s="1">
        <f t="shared" ca="1" si="19429"/>
        <v>0.23679443880034393</v>
      </c>
      <c r="EF3702" s="29"/>
      <c r="EG3702" s="23"/>
      <c r="EH3702" s="50"/>
      <c r="EI3702" s="7">
        <v>2</v>
      </c>
      <c r="EJ3702" s="1">
        <f t="shared" ca="1" si="19430"/>
        <v>0.99796320686022411</v>
      </c>
      <c r="EK3702" s="1">
        <f t="shared" ca="1" si="19431"/>
        <v>0.99930539600292101</v>
      </c>
      <c r="EL3702" s="1">
        <f t="shared" ca="1" si="19432"/>
        <v>0.99944685365072039</v>
      </c>
      <c r="EM3702" s="1">
        <f t="shared" ca="1" si="19433"/>
        <v>0.99860806673070623</v>
      </c>
      <c r="EN3702" s="14"/>
      <c r="EO3702" s="14" t="s">
        <v>30</v>
      </c>
      <c r="EP3702" s="14"/>
      <c r="EQ3702" s="14"/>
      <c r="ER3702" s="14"/>
      <c r="ES3702" s="14"/>
      <c r="ET3702" s="23"/>
      <c r="EU3702" s="7">
        <v>1</v>
      </c>
      <c r="EV3702" s="1"/>
      <c r="EW3702" s="14"/>
      <c r="EX3702" s="7">
        <v>1</v>
      </c>
      <c r="EY3702" s="1"/>
      <c r="EZ3702" s="14"/>
      <c r="FA3702" s="14"/>
      <c r="FB3702" s="14"/>
      <c r="FC3702" s="19"/>
    </row>
    <row r="3703" spans="1:159" x14ac:dyDescent="0.2">
      <c r="A3703" s="55"/>
      <c r="B3703" s="18">
        <v>3</v>
      </c>
      <c r="C3703" s="1">
        <f>学習データ!C3669*$B$37</f>
        <v>0</v>
      </c>
      <c r="D3703" s="1">
        <f>学習データ!D3669*$B$37</f>
        <v>0</v>
      </c>
      <c r="E3703" s="1">
        <f>学習データ!E3669*$B$37</f>
        <v>0</v>
      </c>
      <c r="F3703" s="1">
        <f>学習データ!F3669*$B$37</f>
        <v>0</v>
      </c>
      <c r="G3703" s="1">
        <f>学習データ!G3669*$B$37</f>
        <v>0</v>
      </c>
      <c r="H3703" s="1">
        <f>学習データ!H3669*$B$37</f>
        <v>0</v>
      </c>
      <c r="I3703" s="1">
        <f>学習データ!I3669*$B$37</f>
        <v>0</v>
      </c>
      <c r="J3703" s="1">
        <f>学習データ!J3669*$B$37</f>
        <v>0</v>
      </c>
      <c r="K3703" s="1">
        <f>学習データ!K3669*$B$37</f>
        <v>0</v>
      </c>
      <c r="L3703" s="1">
        <f>学習データ!L3669*$B$37</f>
        <v>0</v>
      </c>
      <c r="M3703" s="1">
        <f>学習データ!M3669*$B$37</f>
        <v>0</v>
      </c>
      <c r="N3703" s="1">
        <f>学習データ!N3669*$B$37</f>
        <v>0</v>
      </c>
      <c r="O3703" s="1">
        <f>学習データ!O3669*$B$37</f>
        <v>0</v>
      </c>
      <c r="P3703" s="1">
        <f>学習データ!P3669*$B$37</f>
        <v>0</v>
      </c>
      <c r="Q3703" s="1">
        <f>学習データ!Q3669*$B$37</f>
        <v>0</v>
      </c>
      <c r="R3703" s="1">
        <f>学習データ!R3669*$B$37</f>
        <v>0</v>
      </c>
      <c r="S3703" s="1">
        <f>学習データ!S3669*$B$37</f>
        <v>0</v>
      </c>
      <c r="T3703" s="1">
        <f>学習データ!T3669*$B$37</f>
        <v>0</v>
      </c>
      <c r="U3703" s="1">
        <f>学習データ!U3669*$B$37</f>
        <v>0</v>
      </c>
      <c r="V3703" s="1">
        <f>学習データ!V3669*$B$37</f>
        <v>0</v>
      </c>
      <c r="W3703" s="1">
        <f>学習データ!W3669*$B$37</f>
        <v>0</v>
      </c>
      <c r="X3703" s="1">
        <f>学習データ!X3669*$B$37</f>
        <v>0</v>
      </c>
      <c r="Y3703" s="1">
        <f>学習データ!Y3669*$B$37</f>
        <v>0</v>
      </c>
      <c r="Z3703" s="1">
        <f>学習データ!Z3669*$B$37</f>
        <v>0</v>
      </c>
      <c r="AA3703" s="1">
        <f>学習データ!AA3669*$B$37</f>
        <v>0</v>
      </c>
      <c r="AB3703" s="1">
        <f>学習データ!AB3669*$B$37</f>
        <v>0</v>
      </c>
      <c r="AC3703" s="1">
        <f>学習データ!AC3669*$B$37</f>
        <v>0</v>
      </c>
      <c r="AD3703" s="1">
        <f>学習データ!AD3669*$B$37</f>
        <v>0</v>
      </c>
      <c r="AE3703" s="14"/>
      <c r="AF3703" s="14"/>
      <c r="AG3703" s="14"/>
      <c r="AH3703" s="29"/>
      <c r="AI3703" s="25"/>
      <c r="AJ3703" s="7">
        <v>3</v>
      </c>
      <c r="AK3703" s="36">
        <f t="shared" ca="1" si="19351"/>
        <v>0</v>
      </c>
      <c r="AL3703" s="36">
        <f t="shared" ca="1" si="19352"/>
        <v>0</v>
      </c>
      <c r="AM3703" s="36">
        <f t="shared" ca="1" si="19353"/>
        <v>0</v>
      </c>
      <c r="AN3703" s="36">
        <f t="shared" ca="1" si="19354"/>
        <v>0</v>
      </c>
      <c r="AO3703" s="36">
        <f t="shared" ca="1" si="19355"/>
        <v>0</v>
      </c>
      <c r="AP3703" s="36">
        <f t="shared" ca="1" si="19356"/>
        <v>0.99607843137254903</v>
      </c>
      <c r="AQ3703" s="36">
        <f t="shared" ca="1" si="19357"/>
        <v>1</v>
      </c>
      <c r="AR3703" s="36">
        <f t="shared" ca="1" si="19358"/>
        <v>0.99607843137254903</v>
      </c>
      <c r="AS3703" s="36">
        <f t="shared" ca="1" si="19359"/>
        <v>0.99607843137254903</v>
      </c>
      <c r="AT3703" s="36">
        <f t="shared" ca="1" si="19360"/>
        <v>0.99215686274509807</v>
      </c>
      <c r="AU3703" s="36">
        <f t="shared" ca="1" si="19361"/>
        <v>0.82745098039215681</v>
      </c>
      <c r="AV3703" s="36">
        <f t="shared" ca="1" si="19362"/>
        <v>0</v>
      </c>
      <c r="AW3703" s="36">
        <f t="shared" ca="1" si="19363"/>
        <v>0</v>
      </c>
      <c r="AX3703" s="36">
        <f t="shared" ca="1" si="19364"/>
        <v>0</v>
      </c>
      <c r="AY3703" s="25"/>
      <c r="AZ3703" s="7">
        <v>3</v>
      </c>
      <c r="BA3703" s="36">
        <f t="shared" ca="1" si="19365"/>
        <v>0</v>
      </c>
      <c r="BB3703" s="36">
        <f t="shared" ca="1" si="19366"/>
        <v>0</v>
      </c>
      <c r="BC3703" s="36">
        <f t="shared" ca="1" si="19367"/>
        <v>0</v>
      </c>
      <c r="BD3703" s="36">
        <f t="shared" ca="1" si="19368"/>
        <v>0</v>
      </c>
      <c r="BE3703" s="36">
        <f t="shared" ca="1" si="19369"/>
        <v>0</v>
      </c>
      <c r="BF3703" s="36">
        <f t="shared" ca="1" si="19370"/>
        <v>0.99607843137254903</v>
      </c>
      <c r="BG3703" s="36">
        <f t="shared" ca="1" si="19371"/>
        <v>1</v>
      </c>
      <c r="BH3703" s="36">
        <f t="shared" ca="1" si="19372"/>
        <v>0.99607843137254903</v>
      </c>
      <c r="BI3703" s="36">
        <f t="shared" ca="1" si="19373"/>
        <v>0.99607843137254903</v>
      </c>
      <c r="BJ3703" s="36">
        <f t="shared" ca="1" si="19374"/>
        <v>0.99215686274509807</v>
      </c>
      <c r="BK3703" s="36">
        <f t="shared" ca="1" si="19375"/>
        <v>0</v>
      </c>
      <c r="BL3703" s="36">
        <f t="shared" ca="1" si="19376"/>
        <v>0</v>
      </c>
      <c r="BM3703" s="36">
        <f t="shared" ca="1" si="19377"/>
        <v>0</v>
      </c>
      <c r="BN3703" s="36">
        <f t="shared" ca="1" si="19378"/>
        <v>0</v>
      </c>
      <c r="BO3703" s="25"/>
      <c r="BP3703" s="25"/>
      <c r="BQ3703" s="23"/>
      <c r="BR3703" s="7">
        <v>3</v>
      </c>
      <c r="BS3703" s="1">
        <f t="shared" ca="1" si="19379"/>
        <v>0.48160743256383232</v>
      </c>
      <c r="BT3703" s="1">
        <f t="shared" ca="1" si="19380"/>
        <v>0.48160743256383232</v>
      </c>
      <c r="BU3703" s="1">
        <f t="shared" ca="1" si="19381"/>
        <v>0.50922575501786105</v>
      </c>
      <c r="BV3703" s="1">
        <f t="shared" ca="1" si="19382"/>
        <v>0.75122362221588301</v>
      </c>
      <c r="BW3703" s="1">
        <f t="shared" ca="1" si="19383"/>
        <v>0.84464603555399642</v>
      </c>
      <c r="BX3703" s="1">
        <f t="shared" ca="1" si="19384"/>
        <v>0.90934996952315239</v>
      </c>
      <c r="BY3703" s="1">
        <f t="shared" ca="1" si="19385"/>
        <v>0.97008218346969632</v>
      </c>
      <c r="BZ3703" s="1">
        <f t="shared" ca="1" si="19386"/>
        <v>0.98410205051085842</v>
      </c>
      <c r="CA3703" s="1">
        <f t="shared" ca="1" si="19387"/>
        <v>0.9820173359960539</v>
      </c>
      <c r="CB3703" s="1">
        <f t="shared" ca="1" si="19388"/>
        <v>0.92442431755832977</v>
      </c>
      <c r="CC3703" s="1">
        <f t="shared" ca="1" si="19389"/>
        <v>0.73154087070852858</v>
      </c>
      <c r="CD3703" s="25"/>
      <c r="CE3703" s="7">
        <v>3</v>
      </c>
      <c r="CF3703" s="1">
        <f t="shared" ca="1" si="19390"/>
        <v>0.16845687140215862</v>
      </c>
      <c r="CG3703" s="1">
        <f t="shared" ca="1" si="19391"/>
        <v>0.16845687140215862</v>
      </c>
      <c r="CH3703" s="1">
        <f t="shared" ca="1" si="19392"/>
        <v>0.20960967457809257</v>
      </c>
      <c r="CI3703" s="1">
        <f t="shared" ca="1" si="19393"/>
        <v>0.60969247249215996</v>
      </c>
      <c r="CJ3703" s="1">
        <f t="shared" ca="1" si="19394"/>
        <v>0.38734874048538037</v>
      </c>
      <c r="CK3703" s="1">
        <f t="shared" ca="1" si="19395"/>
        <v>0.99668599876780528</v>
      </c>
      <c r="CL3703" s="1">
        <f t="shared" ca="1" si="19396"/>
        <v>0.99981179569566891</v>
      </c>
      <c r="CM3703" s="1">
        <f t="shared" ca="1" si="19397"/>
        <v>0.9999977938302651</v>
      </c>
      <c r="CN3703" s="1">
        <f t="shared" ca="1" si="19398"/>
        <v>0.99952717139786695</v>
      </c>
      <c r="CO3703" s="1">
        <f t="shared" ca="1" si="19399"/>
        <v>0.99795924930977076</v>
      </c>
      <c r="CP3703" s="1">
        <f t="shared" ca="1" si="19400"/>
        <v>0.13898277352509594</v>
      </c>
      <c r="CQ3703" s="25"/>
      <c r="CR3703" s="7">
        <v>3</v>
      </c>
      <c r="CS3703" s="1">
        <f t="shared" ca="1" si="19401"/>
        <v>1.8689893644914347E-2</v>
      </c>
      <c r="CT3703" s="1">
        <f t="shared" ca="1" si="19402"/>
        <v>1.8689893644914347E-2</v>
      </c>
      <c r="CU3703" s="1">
        <f t="shared" ca="1" si="19403"/>
        <v>5.6742647036260391E-2</v>
      </c>
      <c r="CV3703" s="1">
        <f t="shared" ca="1" si="19404"/>
        <v>2.731676749288561E-2</v>
      </c>
      <c r="CW3703" s="1">
        <f t="shared" ca="1" si="19405"/>
        <v>0.12375681584748019</v>
      </c>
      <c r="CX3703" s="1">
        <f t="shared" ca="1" si="19406"/>
        <v>0.14057150339106497</v>
      </c>
      <c r="CY3703" s="1">
        <f t="shared" ca="1" si="19407"/>
        <v>0.75679096658726741</v>
      </c>
      <c r="CZ3703" s="1">
        <f t="shared" ca="1" si="19408"/>
        <v>0.73041403794125692</v>
      </c>
      <c r="DA3703" s="1">
        <f t="shared" ca="1" si="19409"/>
        <v>0.42450768193617122</v>
      </c>
      <c r="DB3703" s="1">
        <f t="shared" ca="1" si="19410"/>
        <v>0.37035306599332429</v>
      </c>
      <c r="DC3703" s="1">
        <f t="shared" ca="1" si="19411"/>
        <v>0.23679443880034393</v>
      </c>
      <c r="DD3703" s="25"/>
      <c r="DE3703" s="40"/>
      <c r="DF3703" s="50"/>
      <c r="DG3703" s="7">
        <v>3</v>
      </c>
      <c r="DH3703" s="1">
        <f t="shared" ca="1" si="19412"/>
        <v>0.48160743256383232</v>
      </c>
      <c r="DI3703" s="1">
        <f t="shared" ca="1" si="19413"/>
        <v>0.84681793820201723</v>
      </c>
      <c r="DJ3703" s="1">
        <f t="shared" ca="1" si="19414"/>
        <v>0.99670270305182007</v>
      </c>
      <c r="DK3703" s="1">
        <f t="shared" ca="1" si="19415"/>
        <v>0.99365946077347078</v>
      </c>
      <c r="DL3703" s="1">
        <f t="shared" ca="1" si="19416"/>
        <v>0.89239190837542304</v>
      </c>
      <c r="DM3703" s="1">
        <f t="shared" ca="1" si="19417"/>
        <v>0.50585553955350626</v>
      </c>
      <c r="DN3703" s="25"/>
      <c r="DO3703" s="50"/>
      <c r="DP3703" s="7">
        <v>3</v>
      </c>
      <c r="DQ3703" s="1">
        <f t="shared" ca="1" si="19418"/>
        <v>0.16845687140215862</v>
      </c>
      <c r="DR3703" s="1">
        <f t="shared" ca="1" si="19419"/>
        <v>0.99896266475226092</v>
      </c>
      <c r="DS3703" s="1">
        <f t="shared" ca="1" si="19420"/>
        <v>0.99999397701964421</v>
      </c>
      <c r="DT3703" s="1">
        <f t="shared" ca="1" si="19421"/>
        <v>0.99999784679942039</v>
      </c>
      <c r="DU3703" s="1">
        <f t="shared" ca="1" si="19422"/>
        <v>0.99948391458379582</v>
      </c>
      <c r="DV3703" s="1">
        <f t="shared" ca="1" si="19423"/>
        <v>0.99612995594509568</v>
      </c>
      <c r="DW3703" s="25"/>
      <c r="DX3703" s="50"/>
      <c r="DY3703" s="7">
        <v>3</v>
      </c>
      <c r="DZ3703" s="1">
        <f t="shared" ca="1" si="19424"/>
        <v>1.8689893644914347E-2</v>
      </c>
      <c r="EA3703" s="1">
        <f t="shared" ca="1" si="19425"/>
        <v>0.6557888682273838</v>
      </c>
      <c r="EB3703" s="1">
        <f t="shared" ca="1" si="19426"/>
        <v>0.99675606630902902</v>
      </c>
      <c r="EC3703" s="1">
        <f t="shared" ca="1" si="19427"/>
        <v>0.99273088669685705</v>
      </c>
      <c r="ED3703" s="1">
        <f t="shared" ca="1" si="19428"/>
        <v>0.35492491497278528</v>
      </c>
      <c r="EE3703" s="1">
        <f t="shared" ca="1" si="19429"/>
        <v>2.3874072872253873E-2</v>
      </c>
      <c r="EF3703" s="29"/>
      <c r="EG3703" s="23"/>
      <c r="EH3703" s="50"/>
      <c r="EI3703" s="7">
        <v>3</v>
      </c>
      <c r="EJ3703" s="1">
        <f t="shared" ca="1" si="19430"/>
        <v>0.998711050021449</v>
      </c>
      <c r="EK3703" s="1">
        <f t="shared" ca="1" si="19431"/>
        <v>0.99940853747477831</v>
      </c>
      <c r="EL3703" s="1">
        <f t="shared" ca="1" si="19432"/>
        <v>0.99925151893602748</v>
      </c>
      <c r="EM3703" s="1">
        <f t="shared" ca="1" si="19433"/>
        <v>0.9976385594082493</v>
      </c>
      <c r="EN3703" s="14"/>
      <c r="EO3703" s="7"/>
      <c r="EP3703" s="7">
        <v>0</v>
      </c>
      <c r="EQ3703" s="7">
        <v>1</v>
      </c>
      <c r="ER3703" s="7">
        <v>2</v>
      </c>
      <c r="ES3703" s="14"/>
      <c r="ET3703" s="23"/>
      <c r="EU3703" s="7">
        <v>2</v>
      </c>
      <c r="EV3703" s="1">
        <f t="shared" ref="EV3703" ca="1" si="19435">1/(1+EXP(-SUMPRODUCT($EV$5:$EW$14,EQ3704:ER3713)+$EX$5))</f>
        <v>3.5151366193360238E-5</v>
      </c>
      <c r="EW3703" s="14"/>
      <c r="EX3703" s="7">
        <v>2</v>
      </c>
      <c r="EY3703" s="1">
        <f t="shared" ref="EY3703:EY3704" ca="1" si="19436">(AG3720-EV3703)^2</f>
        <v>1.235618545259709E-9</v>
      </c>
      <c r="EZ3703" s="14"/>
      <c r="FA3703" s="14"/>
      <c r="FB3703" s="14"/>
      <c r="FC3703" s="19"/>
    </row>
    <row r="3704" spans="1:159" x14ac:dyDescent="0.2">
      <c r="A3704" s="55"/>
      <c r="B3704" s="18">
        <v>4</v>
      </c>
      <c r="C3704" s="1">
        <f>学習データ!C3670*$B$37</f>
        <v>0</v>
      </c>
      <c r="D3704" s="1">
        <f>学習データ!D3670*$B$37</f>
        <v>0</v>
      </c>
      <c r="E3704" s="1">
        <f>学習データ!E3670*$B$37</f>
        <v>0</v>
      </c>
      <c r="F3704" s="1">
        <f>学習データ!F3670*$B$37</f>
        <v>0</v>
      </c>
      <c r="G3704" s="1">
        <f>学習データ!G3670*$B$37</f>
        <v>0</v>
      </c>
      <c r="H3704" s="1">
        <f>学習データ!H3670*$B$37</f>
        <v>0</v>
      </c>
      <c r="I3704" s="1">
        <f>学習データ!I3670*$B$37</f>
        <v>0</v>
      </c>
      <c r="J3704" s="1">
        <f>学習データ!J3670*$B$37</f>
        <v>0</v>
      </c>
      <c r="K3704" s="1">
        <f>学習データ!K3670*$B$37</f>
        <v>0</v>
      </c>
      <c r="L3704" s="1">
        <f>学習データ!L3670*$B$37</f>
        <v>0</v>
      </c>
      <c r="M3704" s="1">
        <f>学習データ!M3670*$B$37</f>
        <v>0</v>
      </c>
      <c r="N3704" s="1">
        <f>学習データ!N3670*$B$37</f>
        <v>0</v>
      </c>
      <c r="O3704" s="1">
        <f>学習データ!O3670*$B$37</f>
        <v>0</v>
      </c>
      <c r="P3704" s="1">
        <f>学習データ!P3670*$B$37</f>
        <v>0</v>
      </c>
      <c r="Q3704" s="1">
        <f>学習データ!Q3670*$B$37</f>
        <v>0</v>
      </c>
      <c r="R3704" s="1">
        <f>学習データ!R3670*$B$37</f>
        <v>0</v>
      </c>
      <c r="S3704" s="1">
        <f>学習データ!S3670*$B$37</f>
        <v>0</v>
      </c>
      <c r="T3704" s="1">
        <f>学習データ!T3670*$B$37</f>
        <v>0</v>
      </c>
      <c r="U3704" s="1">
        <f>学習データ!U3670*$B$37</f>
        <v>0</v>
      </c>
      <c r="V3704" s="1">
        <f>学習データ!V3670*$B$37</f>
        <v>0</v>
      </c>
      <c r="W3704" s="1">
        <f>学習データ!W3670*$B$37</f>
        <v>0</v>
      </c>
      <c r="X3704" s="1">
        <f>学習データ!X3670*$B$37</f>
        <v>0</v>
      </c>
      <c r="Y3704" s="1">
        <f>学習データ!Y3670*$B$37</f>
        <v>0</v>
      </c>
      <c r="Z3704" s="1">
        <f>学習データ!Z3670*$B$37</f>
        <v>0</v>
      </c>
      <c r="AA3704" s="1">
        <f>学習データ!AA3670*$B$37</f>
        <v>0</v>
      </c>
      <c r="AB3704" s="1">
        <f>学習データ!AB3670*$B$37</f>
        <v>0</v>
      </c>
      <c r="AC3704" s="1">
        <f>学習データ!AC3670*$B$37</f>
        <v>0</v>
      </c>
      <c r="AD3704" s="1">
        <f>学習データ!AD3670*$B$37</f>
        <v>0</v>
      </c>
      <c r="AE3704" s="14"/>
      <c r="AF3704" s="14"/>
      <c r="AG3704" s="14"/>
      <c r="AH3704" s="29"/>
      <c r="AI3704" s="25"/>
      <c r="AJ3704" s="7">
        <v>4</v>
      </c>
      <c r="AK3704" s="36">
        <f t="shared" ca="1" si="19351"/>
        <v>0</v>
      </c>
      <c r="AL3704" s="36">
        <f t="shared" ca="1" si="19352"/>
        <v>0</v>
      </c>
      <c r="AM3704" s="36">
        <f t="shared" ca="1" si="19353"/>
        <v>0</v>
      </c>
      <c r="AN3704" s="36">
        <f t="shared" ca="1" si="19354"/>
        <v>0</v>
      </c>
      <c r="AO3704" s="36">
        <f t="shared" ca="1" si="19355"/>
        <v>0</v>
      </c>
      <c r="AP3704" s="36">
        <f t="shared" ca="1" si="19356"/>
        <v>0.15686274509803921</v>
      </c>
      <c r="AQ3704" s="36">
        <f t="shared" ca="1" si="19357"/>
        <v>0.15686274509803921</v>
      </c>
      <c r="AR3704" s="36">
        <f t="shared" ca="1" si="19358"/>
        <v>5.4901960784313725E-2</v>
      </c>
      <c r="AS3704" s="36">
        <f t="shared" ca="1" si="19359"/>
        <v>0.15686274509803921</v>
      </c>
      <c r="AT3704" s="36">
        <f t="shared" ca="1" si="19360"/>
        <v>0.99215686274509807</v>
      </c>
      <c r="AU3704" s="36">
        <f t="shared" ca="1" si="19361"/>
        <v>0.99215686274509807</v>
      </c>
      <c r="AV3704" s="36">
        <f t="shared" ca="1" si="19362"/>
        <v>0</v>
      </c>
      <c r="AW3704" s="36">
        <f t="shared" ca="1" si="19363"/>
        <v>0</v>
      </c>
      <c r="AX3704" s="36">
        <f t="shared" ca="1" si="19364"/>
        <v>0</v>
      </c>
      <c r="AY3704" s="25"/>
      <c r="AZ3704" s="7">
        <v>4</v>
      </c>
      <c r="BA3704" s="36">
        <f t="shared" ca="1" si="19365"/>
        <v>0</v>
      </c>
      <c r="BB3704" s="36">
        <f t="shared" ca="1" si="19366"/>
        <v>0</v>
      </c>
      <c r="BC3704" s="36">
        <f t="shared" ca="1" si="19367"/>
        <v>0</v>
      </c>
      <c r="BD3704" s="36">
        <f t="shared" ca="1" si="19368"/>
        <v>0</v>
      </c>
      <c r="BE3704" s="36">
        <f t="shared" ca="1" si="19369"/>
        <v>0</v>
      </c>
      <c r="BF3704" s="36">
        <f t="shared" ca="1" si="19370"/>
        <v>0</v>
      </c>
      <c r="BG3704" s="36">
        <f t="shared" ca="1" si="19371"/>
        <v>0</v>
      </c>
      <c r="BH3704" s="36">
        <f t="shared" ca="1" si="19372"/>
        <v>0</v>
      </c>
      <c r="BI3704" s="36">
        <f t="shared" ca="1" si="19373"/>
        <v>0</v>
      </c>
      <c r="BJ3704" s="36">
        <f t="shared" ca="1" si="19374"/>
        <v>0.99215686274509807</v>
      </c>
      <c r="BK3704" s="36">
        <f t="shared" ca="1" si="19375"/>
        <v>0.99215686274509807</v>
      </c>
      <c r="BL3704" s="36">
        <f t="shared" ca="1" si="19376"/>
        <v>0</v>
      </c>
      <c r="BM3704" s="36">
        <f t="shared" ca="1" si="19377"/>
        <v>0</v>
      </c>
      <c r="BN3704" s="36">
        <f t="shared" ca="1" si="19378"/>
        <v>0</v>
      </c>
      <c r="BO3704" s="25"/>
      <c r="BP3704" s="25"/>
      <c r="BQ3704" s="23"/>
      <c r="BR3704" s="7">
        <v>4</v>
      </c>
      <c r="BS3704" s="1">
        <f t="shared" ca="1" si="19379"/>
        <v>0.48160743256383232</v>
      </c>
      <c r="BT3704" s="1">
        <f t="shared" ca="1" si="19380"/>
        <v>0.48160743256383232</v>
      </c>
      <c r="BU3704" s="1">
        <f t="shared" ca="1" si="19381"/>
        <v>0.71676142759400563</v>
      </c>
      <c r="BV3704" s="1">
        <f t="shared" ca="1" si="19382"/>
        <v>0.81786865844989198</v>
      </c>
      <c r="BW3704" s="1">
        <f t="shared" ca="1" si="19383"/>
        <v>0.94156250112270468</v>
      </c>
      <c r="BX3704" s="1">
        <f t="shared" ca="1" si="19384"/>
        <v>0.97421249112088759</v>
      </c>
      <c r="BY3704" s="1">
        <f t="shared" ca="1" si="19385"/>
        <v>0.98584196905933608</v>
      </c>
      <c r="BZ3704" s="1">
        <f t="shared" ca="1" si="19386"/>
        <v>0.99145105696100921</v>
      </c>
      <c r="CA3704" s="1">
        <f t="shared" ca="1" si="19387"/>
        <v>0.97125882699754995</v>
      </c>
      <c r="CB3704" s="1">
        <f t="shared" ca="1" si="19388"/>
        <v>0.87550463544142987</v>
      </c>
      <c r="CC3704" s="1">
        <f t="shared" ca="1" si="19389"/>
        <v>0.56965555233849408</v>
      </c>
      <c r="CD3704" s="25"/>
      <c r="CE3704" s="7">
        <v>4</v>
      </c>
      <c r="CF3704" s="1">
        <f t="shared" ca="1" si="19390"/>
        <v>0.16845687140215862</v>
      </c>
      <c r="CG3704" s="1">
        <f t="shared" ca="1" si="19391"/>
        <v>0.16845687140215862</v>
      </c>
      <c r="CH3704" s="1">
        <f t="shared" ca="1" si="19392"/>
        <v>8.5646311774845545E-3</v>
      </c>
      <c r="CI3704" s="1">
        <f t="shared" ca="1" si="19393"/>
        <v>2.831221705547097E-3</v>
      </c>
      <c r="CJ3704" s="1">
        <f t="shared" ca="1" si="19394"/>
        <v>1.2317676161731548E-5</v>
      </c>
      <c r="CK3704" s="1">
        <f t="shared" ca="1" si="19395"/>
        <v>1.8077640411343408E-5</v>
      </c>
      <c r="CL3704" s="1">
        <f t="shared" ca="1" si="19396"/>
        <v>8.5446721855150147E-4</v>
      </c>
      <c r="CM3704" s="1">
        <f t="shared" ca="1" si="19397"/>
        <v>0.9933486145786693</v>
      </c>
      <c r="CN3704" s="1">
        <f t="shared" ca="1" si="19398"/>
        <v>0.99990027652323399</v>
      </c>
      <c r="CO3704" s="1">
        <f t="shared" ca="1" si="19399"/>
        <v>0.9981891570769752</v>
      </c>
      <c r="CP3704" s="1">
        <f t="shared" ca="1" si="19400"/>
        <v>0.99906562590622772</v>
      </c>
      <c r="CQ3704" s="25"/>
      <c r="CR3704" s="7">
        <v>4</v>
      </c>
      <c r="CS3704" s="1">
        <f t="shared" ca="1" si="19401"/>
        <v>1.8689893644914347E-2</v>
      </c>
      <c r="CT3704" s="1">
        <f t="shared" ca="1" si="19402"/>
        <v>1.8689893644914347E-2</v>
      </c>
      <c r="CU3704" s="1">
        <f t="shared" ca="1" si="19403"/>
        <v>3.2061181253373816E-2</v>
      </c>
      <c r="CV3704" s="1">
        <f t="shared" ca="1" si="19404"/>
        <v>0.28060573550730522</v>
      </c>
      <c r="CW3704" s="1">
        <f t="shared" ca="1" si="19405"/>
        <v>0.36654234384221795</v>
      </c>
      <c r="CX3704" s="1">
        <f t="shared" ca="1" si="19406"/>
        <v>0.16593489133664938</v>
      </c>
      <c r="CY3704" s="1">
        <f t="shared" ca="1" si="19407"/>
        <v>0.92036387985925749</v>
      </c>
      <c r="CZ3704" s="1">
        <f t="shared" ca="1" si="19408"/>
        <v>0.44301708606480333</v>
      </c>
      <c r="DA3704" s="1">
        <f t="shared" ca="1" si="19409"/>
        <v>0.39730107019649047</v>
      </c>
      <c r="DB3704" s="1">
        <f t="shared" ca="1" si="19410"/>
        <v>0.89066433626078401</v>
      </c>
      <c r="DC3704" s="1">
        <f t="shared" ca="1" si="19411"/>
        <v>6.1943108605098107E-2</v>
      </c>
      <c r="DD3704" s="25"/>
      <c r="DE3704" s="40"/>
      <c r="DF3704" s="50"/>
      <c r="DG3704" s="7">
        <v>4</v>
      </c>
      <c r="DH3704" s="1">
        <f t="shared" ca="1" si="19412"/>
        <v>0.87618971727207995</v>
      </c>
      <c r="DI3704" s="1">
        <f t="shared" ca="1" si="19413"/>
        <v>0.80612197115295781</v>
      </c>
      <c r="DJ3704" s="1">
        <f t="shared" ca="1" si="19414"/>
        <v>0.94182594123365482</v>
      </c>
      <c r="DK3704" s="1">
        <f t="shared" ca="1" si="19415"/>
        <v>0.95783110764769785</v>
      </c>
      <c r="DL3704" s="1">
        <f t="shared" ca="1" si="19416"/>
        <v>0.78179695696649976</v>
      </c>
      <c r="DM3704" s="1">
        <f t="shared" ca="1" si="19417"/>
        <v>0.48160743256383232</v>
      </c>
      <c r="DN3704" s="25"/>
      <c r="DO3704" s="50"/>
      <c r="DP3704" s="7">
        <v>4</v>
      </c>
      <c r="DQ3704" s="1">
        <f t="shared" ca="1" si="19418"/>
        <v>7.1681197144422462E-2</v>
      </c>
      <c r="DR3704" s="1">
        <f t="shared" ca="1" si="19419"/>
        <v>0.97117617589814376</v>
      </c>
      <c r="DS3704" s="1">
        <f t="shared" ca="1" si="19420"/>
        <v>0.99988261300850578</v>
      </c>
      <c r="DT3704" s="1">
        <f t="shared" ca="1" si="19421"/>
        <v>0.99995968657987155</v>
      </c>
      <c r="DU3704" s="1">
        <f t="shared" ca="1" si="19422"/>
        <v>0.99687771992139518</v>
      </c>
      <c r="DV3704" s="1">
        <f t="shared" ca="1" si="19423"/>
        <v>0.16845687140215862</v>
      </c>
      <c r="DW3704" s="25"/>
      <c r="DX3704" s="50"/>
      <c r="DY3704" s="7">
        <v>4</v>
      </c>
      <c r="DZ3704" s="1">
        <f t="shared" ca="1" si="19424"/>
        <v>5.2742052868006699E-2</v>
      </c>
      <c r="EA3704" s="1">
        <f t="shared" ca="1" si="19425"/>
        <v>2.7930781166386545E-2</v>
      </c>
      <c r="EB3704" s="1">
        <f t="shared" ca="1" si="19426"/>
        <v>0.92118045816401617</v>
      </c>
      <c r="EC3704" s="1">
        <f t="shared" ca="1" si="19427"/>
        <v>0.44530527806922093</v>
      </c>
      <c r="ED3704" s="1">
        <f t="shared" ca="1" si="19428"/>
        <v>0.28491145091094777</v>
      </c>
      <c r="EE3704" s="1">
        <f t="shared" ca="1" si="19429"/>
        <v>1.8689893644914347E-2</v>
      </c>
      <c r="EF3704" s="29"/>
      <c r="EG3704" s="23"/>
      <c r="EH3704" s="50"/>
      <c r="EI3704" s="7">
        <v>4</v>
      </c>
      <c r="EJ3704" s="1">
        <f t="shared" ca="1" si="19430"/>
        <v>0.99925476457381945</v>
      </c>
      <c r="EK3704" s="1">
        <f t="shared" ca="1" si="19431"/>
        <v>0.99924787762285394</v>
      </c>
      <c r="EL3704" s="1">
        <f t="shared" ca="1" si="19432"/>
        <v>0.9986298352603149</v>
      </c>
      <c r="EM3704" s="1">
        <f t="shared" ca="1" si="19433"/>
        <v>0.99537210130149767</v>
      </c>
      <c r="EN3704" s="14"/>
      <c r="EO3704" s="50">
        <v>1</v>
      </c>
      <c r="EP3704" s="7">
        <v>1</v>
      </c>
      <c r="EQ3704" s="1">
        <f t="shared" ref="EQ3704" ca="1" si="19437">MAX(EJ3701:EK3702)</f>
        <v>0.99932334251860877</v>
      </c>
      <c r="ER3704" s="1">
        <f t="shared" ref="ER3704" ca="1" si="19438">MAX(EL3701:EM3702)</f>
        <v>0.99951825155567164</v>
      </c>
      <c r="ES3704" s="14"/>
      <c r="ET3704" s="23"/>
      <c r="EU3704" s="7">
        <v>3</v>
      </c>
      <c r="EV3704" s="1">
        <f t="shared" ref="EV3704" ca="1" si="19439">1/(1+EXP(-SUMPRODUCT($EV$15:$EW$24,EQ3704:ER3713)+$EX$15))</f>
        <v>0.99999999978643705</v>
      </c>
      <c r="EW3704" s="14"/>
      <c r="EX3704" s="7">
        <v>3</v>
      </c>
      <c r="EY3704" s="1">
        <f t="shared" ca="1" si="19436"/>
        <v>4.5609131522393201E-20</v>
      </c>
      <c r="EZ3704" s="14"/>
      <c r="FA3704" s="14"/>
      <c r="FB3704" s="14"/>
      <c r="FC3704" s="19"/>
    </row>
    <row r="3705" spans="1:159" x14ac:dyDescent="0.2">
      <c r="A3705" s="55"/>
      <c r="B3705" s="18">
        <v>5</v>
      </c>
      <c r="C3705" s="1">
        <f>学習データ!C3671*$B$37</f>
        <v>0</v>
      </c>
      <c r="D3705" s="1">
        <f>学習データ!D3671*$B$37</f>
        <v>0</v>
      </c>
      <c r="E3705" s="1">
        <f>学習データ!E3671*$B$37</f>
        <v>0</v>
      </c>
      <c r="F3705" s="1">
        <f>学習データ!F3671*$B$37</f>
        <v>0</v>
      </c>
      <c r="G3705" s="1">
        <f>学習データ!G3671*$B$37</f>
        <v>0</v>
      </c>
      <c r="H3705" s="1">
        <f>学習データ!H3671*$B$37</f>
        <v>0</v>
      </c>
      <c r="I3705" s="1">
        <f>学習データ!I3671*$B$37</f>
        <v>0</v>
      </c>
      <c r="J3705" s="1">
        <f>学習データ!J3671*$B$37</f>
        <v>0</v>
      </c>
      <c r="K3705" s="1">
        <f>学習データ!K3671*$B$37</f>
        <v>0</v>
      </c>
      <c r="L3705" s="1">
        <f>学習データ!L3671*$B$37</f>
        <v>0</v>
      </c>
      <c r="M3705" s="1">
        <f>学習データ!M3671*$B$37</f>
        <v>249</v>
      </c>
      <c r="N3705" s="1">
        <f>学習データ!N3671*$B$37</f>
        <v>254</v>
      </c>
      <c r="O3705" s="1">
        <f>学習データ!O3671*$B$37</f>
        <v>255</v>
      </c>
      <c r="P3705" s="1">
        <f>学習データ!P3671*$B$37</f>
        <v>254</v>
      </c>
      <c r="Q3705" s="1">
        <f>学習データ!Q3671*$B$37</f>
        <v>191</v>
      </c>
      <c r="R3705" s="1">
        <f>学習データ!R3671*$B$37</f>
        <v>254</v>
      </c>
      <c r="S3705" s="1">
        <f>学習データ!S3671*$B$37</f>
        <v>254</v>
      </c>
      <c r="T3705" s="1">
        <f>学習データ!T3671*$B$37</f>
        <v>254</v>
      </c>
      <c r="U3705" s="1">
        <f>学習データ!U3671*$B$37</f>
        <v>210</v>
      </c>
      <c r="V3705" s="1">
        <f>学習データ!V3671*$B$37</f>
        <v>89</v>
      </c>
      <c r="W3705" s="1">
        <f>学習データ!W3671*$B$37</f>
        <v>0</v>
      </c>
      <c r="X3705" s="1">
        <f>学習データ!X3671*$B$37</f>
        <v>0</v>
      </c>
      <c r="Y3705" s="1">
        <f>学習データ!Y3671*$B$37</f>
        <v>0</v>
      </c>
      <c r="Z3705" s="1">
        <f>学習データ!Z3671*$B$37</f>
        <v>0</v>
      </c>
      <c r="AA3705" s="1">
        <f>学習データ!AA3671*$B$37</f>
        <v>0</v>
      </c>
      <c r="AB3705" s="1">
        <f>学習データ!AB3671*$B$37</f>
        <v>0</v>
      </c>
      <c r="AC3705" s="1">
        <f>学習データ!AC3671*$B$37</f>
        <v>0</v>
      </c>
      <c r="AD3705" s="1">
        <f>学習データ!AD3671*$B$37</f>
        <v>0</v>
      </c>
      <c r="AE3705" s="14"/>
      <c r="AF3705" s="14"/>
      <c r="AG3705" s="14"/>
      <c r="AH3705" s="29"/>
      <c r="AI3705" s="25"/>
      <c r="AJ3705" s="7">
        <v>5</v>
      </c>
      <c r="AK3705" s="36">
        <f t="shared" ca="1" si="19351"/>
        <v>0</v>
      </c>
      <c r="AL3705" s="36">
        <f t="shared" ca="1" si="19352"/>
        <v>0</v>
      </c>
      <c r="AM3705" s="36">
        <f t="shared" ca="1" si="19353"/>
        <v>0</v>
      </c>
      <c r="AN3705" s="36">
        <f t="shared" ca="1" si="19354"/>
        <v>0</v>
      </c>
      <c r="AO3705" s="36">
        <f t="shared" ca="1" si="19355"/>
        <v>0</v>
      </c>
      <c r="AP3705" s="36">
        <f t="shared" ca="1" si="19356"/>
        <v>0</v>
      </c>
      <c r="AQ3705" s="36">
        <f t="shared" ca="1" si="19357"/>
        <v>0</v>
      </c>
      <c r="AR3705" s="36">
        <f t="shared" ca="1" si="19358"/>
        <v>3.1372549019607843E-2</v>
      </c>
      <c r="AS3705" s="36">
        <f t="shared" ca="1" si="19359"/>
        <v>0.75686274509803919</v>
      </c>
      <c r="AT3705" s="36">
        <f t="shared" ca="1" si="19360"/>
        <v>0.99215686274509807</v>
      </c>
      <c r="AU3705" s="36">
        <f t="shared" ca="1" si="19361"/>
        <v>0.99215686274509807</v>
      </c>
      <c r="AV3705" s="36">
        <f t="shared" ca="1" si="19362"/>
        <v>0</v>
      </c>
      <c r="AW3705" s="36">
        <f t="shared" ca="1" si="19363"/>
        <v>0</v>
      </c>
      <c r="AX3705" s="36">
        <f t="shared" ca="1" si="19364"/>
        <v>0</v>
      </c>
      <c r="AY3705" s="25"/>
      <c r="AZ3705" s="7">
        <v>5</v>
      </c>
      <c r="BA3705" s="36">
        <f t="shared" ca="1" si="19365"/>
        <v>0</v>
      </c>
      <c r="BB3705" s="36">
        <f t="shared" ca="1" si="19366"/>
        <v>0</v>
      </c>
      <c r="BC3705" s="36">
        <f t="shared" ca="1" si="19367"/>
        <v>0</v>
      </c>
      <c r="BD3705" s="36">
        <f t="shared" ca="1" si="19368"/>
        <v>0</v>
      </c>
      <c r="BE3705" s="36">
        <f t="shared" ca="1" si="19369"/>
        <v>0</v>
      </c>
      <c r="BF3705" s="36">
        <f t="shared" ca="1" si="19370"/>
        <v>0</v>
      </c>
      <c r="BG3705" s="36">
        <f t="shared" ca="1" si="19371"/>
        <v>0</v>
      </c>
      <c r="BH3705" s="36">
        <f t="shared" ca="1" si="19372"/>
        <v>0</v>
      </c>
      <c r="BI3705" s="36">
        <f t="shared" ca="1" si="19373"/>
        <v>0</v>
      </c>
      <c r="BJ3705" s="36">
        <f t="shared" ca="1" si="19374"/>
        <v>0.99215686274509807</v>
      </c>
      <c r="BK3705" s="36">
        <f t="shared" ca="1" si="19375"/>
        <v>0.99215686274509807</v>
      </c>
      <c r="BL3705" s="36">
        <f t="shared" ca="1" si="19376"/>
        <v>0</v>
      </c>
      <c r="BM3705" s="36">
        <f t="shared" ca="1" si="19377"/>
        <v>0</v>
      </c>
      <c r="BN3705" s="36">
        <f t="shared" ca="1" si="19378"/>
        <v>0</v>
      </c>
      <c r="BO3705" s="25"/>
      <c r="BP3705" s="25"/>
      <c r="BQ3705" s="23"/>
      <c r="BR3705" s="7">
        <v>5</v>
      </c>
      <c r="BS3705" s="1">
        <f t="shared" ca="1" si="19379"/>
        <v>0.48160743256383232</v>
      </c>
      <c r="BT3705" s="1">
        <f t="shared" ca="1" si="19380"/>
        <v>0.48160743256383232</v>
      </c>
      <c r="BU3705" s="1">
        <f t="shared" ca="1" si="19381"/>
        <v>0.55726625091585491</v>
      </c>
      <c r="BV3705" s="1">
        <f t="shared" ca="1" si="19382"/>
        <v>0.84177488901411446</v>
      </c>
      <c r="BW3705" s="1">
        <f t="shared" ca="1" si="19383"/>
        <v>0.96535763449071388</v>
      </c>
      <c r="BX3705" s="1">
        <f t="shared" ca="1" si="19384"/>
        <v>0.99670270305182007</v>
      </c>
      <c r="BY3705" s="1">
        <f t="shared" ca="1" si="19385"/>
        <v>0.99365946077347078</v>
      </c>
      <c r="BZ3705" s="1">
        <f t="shared" ca="1" si="19386"/>
        <v>0.98079049010548569</v>
      </c>
      <c r="CA3705" s="1">
        <f t="shared" ca="1" si="19387"/>
        <v>0.89239190837542304</v>
      </c>
      <c r="CB3705" s="1">
        <f t="shared" ca="1" si="19388"/>
        <v>0.64043160671159849</v>
      </c>
      <c r="CC3705" s="1">
        <f t="shared" ca="1" si="19389"/>
        <v>0.50585553955350626</v>
      </c>
      <c r="CD3705" s="25"/>
      <c r="CE3705" s="7">
        <v>5</v>
      </c>
      <c r="CF3705" s="1">
        <f t="shared" ca="1" si="19390"/>
        <v>0.16845687140215862</v>
      </c>
      <c r="CG3705" s="1">
        <f t="shared" ca="1" si="19391"/>
        <v>0.16845687140215862</v>
      </c>
      <c r="CH3705" s="1">
        <f t="shared" ca="1" si="19392"/>
        <v>0.22867534495166464</v>
      </c>
      <c r="CI3705" s="1">
        <f t="shared" ca="1" si="19393"/>
        <v>2.2783408340950318E-2</v>
      </c>
      <c r="CJ3705" s="1">
        <f t="shared" ca="1" si="19394"/>
        <v>0.91247074356070124</v>
      </c>
      <c r="CK3705" s="1">
        <f t="shared" ca="1" si="19395"/>
        <v>0.12417090927716946</v>
      </c>
      <c r="CL3705" s="1">
        <f t="shared" ca="1" si="19396"/>
        <v>0.73236117650040145</v>
      </c>
      <c r="CM3705" s="1">
        <f t="shared" ca="1" si="19397"/>
        <v>0.99986153204861916</v>
      </c>
      <c r="CN3705" s="1">
        <f t="shared" ca="1" si="19398"/>
        <v>0.98849264402670189</v>
      </c>
      <c r="CO3705" s="1">
        <f t="shared" ca="1" si="19399"/>
        <v>0.99948391458379582</v>
      </c>
      <c r="CP3705" s="1">
        <f t="shared" ca="1" si="19400"/>
        <v>0.99612995594509568</v>
      </c>
      <c r="CQ3705" s="25"/>
      <c r="CR3705" s="7">
        <v>5</v>
      </c>
      <c r="CS3705" s="1">
        <f t="shared" ca="1" si="19401"/>
        <v>1.8689893644914347E-2</v>
      </c>
      <c r="CT3705" s="1">
        <f t="shared" ca="1" si="19402"/>
        <v>1.8689893644914347E-2</v>
      </c>
      <c r="CU3705" s="1">
        <f t="shared" ca="1" si="19403"/>
        <v>0.18230958429556907</v>
      </c>
      <c r="CV3705" s="1">
        <f t="shared" ca="1" si="19404"/>
        <v>0.6557888682273838</v>
      </c>
      <c r="CW3705" s="1">
        <f t="shared" ca="1" si="19405"/>
        <v>0.87220611601009623</v>
      </c>
      <c r="CX3705" s="1">
        <f t="shared" ca="1" si="19406"/>
        <v>0.99675606630902902</v>
      </c>
      <c r="CY3705" s="1">
        <f t="shared" ca="1" si="19407"/>
        <v>0.99273088669685705</v>
      </c>
      <c r="CZ3705" s="1">
        <f t="shared" ca="1" si="19408"/>
        <v>0.78248878436600411</v>
      </c>
      <c r="DA3705" s="1">
        <f t="shared" ca="1" si="19409"/>
        <v>0.3345411334237583</v>
      </c>
      <c r="DB3705" s="1">
        <f t="shared" ca="1" si="19410"/>
        <v>0.23807937171205887</v>
      </c>
      <c r="DC3705" s="1">
        <f t="shared" ca="1" si="19411"/>
        <v>2.3874072872253873E-2</v>
      </c>
      <c r="DD3705" s="25"/>
      <c r="DE3705" s="40"/>
      <c r="DF3705" s="50"/>
      <c r="DG3705" s="7">
        <v>5</v>
      </c>
      <c r="DH3705" s="1">
        <f t="shared" ca="1" si="19412"/>
        <v>0.96041511088767806</v>
      </c>
      <c r="DI3705" s="1">
        <f t="shared" ca="1" si="19413"/>
        <v>0.96976216624669409</v>
      </c>
      <c r="DJ3705" s="1">
        <f t="shared" ca="1" si="19414"/>
        <v>0.9851608874459451</v>
      </c>
      <c r="DK3705" s="1">
        <f t="shared" ca="1" si="19415"/>
        <v>0.97524578604961853</v>
      </c>
      <c r="DL3705" s="1">
        <f t="shared" ca="1" si="19416"/>
        <v>0.56965555233849408</v>
      </c>
      <c r="DM3705" s="1">
        <f t="shared" ca="1" si="19417"/>
        <v>0.48160743256383232</v>
      </c>
      <c r="DN3705" s="25"/>
      <c r="DO3705" s="50"/>
      <c r="DP3705" s="7">
        <v>5</v>
      </c>
      <c r="DQ3705" s="1">
        <f t="shared" ca="1" si="19418"/>
        <v>0.99999201373940416</v>
      </c>
      <c r="DR3705" s="1">
        <f t="shared" ca="1" si="19419"/>
        <v>0.95634472172396623</v>
      </c>
      <c r="DS3705" s="1">
        <f t="shared" ca="1" si="19420"/>
        <v>0.98007495804370204</v>
      </c>
      <c r="DT3705" s="1">
        <f t="shared" ca="1" si="19421"/>
        <v>0.9995793584424294</v>
      </c>
      <c r="DU3705" s="1">
        <f t="shared" ca="1" si="19422"/>
        <v>0.99906562590622772</v>
      </c>
      <c r="DV3705" s="1">
        <f t="shared" ca="1" si="19423"/>
        <v>0.16845687140215862</v>
      </c>
      <c r="DW3705" s="25"/>
      <c r="DX3705" s="50"/>
      <c r="DY3705" s="7">
        <v>5</v>
      </c>
      <c r="DZ3705" s="1">
        <f t="shared" ca="1" si="19424"/>
        <v>0.9555090513330059</v>
      </c>
      <c r="EA3705" s="1">
        <f t="shared" ca="1" si="19425"/>
        <v>0.97045274285894245</v>
      </c>
      <c r="EB3705" s="1">
        <f t="shared" ca="1" si="19426"/>
        <v>0.99166140922352708</v>
      </c>
      <c r="EC3705" s="1">
        <f t="shared" ca="1" si="19427"/>
        <v>0.65148778162979504</v>
      </c>
      <c r="ED3705" s="1">
        <f t="shared" ca="1" si="19428"/>
        <v>6.1943108605098107E-2</v>
      </c>
      <c r="EE3705" s="1">
        <f t="shared" ca="1" si="19429"/>
        <v>1.8689893644914347E-2</v>
      </c>
      <c r="EF3705" s="29"/>
      <c r="EG3705" s="23"/>
      <c r="EH3705" s="26"/>
      <c r="EI3705" s="14"/>
      <c r="EJ3705" s="14"/>
      <c r="EK3705" s="14"/>
      <c r="EL3705" s="14"/>
      <c r="EM3705" s="14"/>
      <c r="EN3705" s="14"/>
      <c r="EO3705" s="50"/>
      <c r="EP3705" s="7">
        <v>2</v>
      </c>
      <c r="EQ3705" s="1">
        <f t="shared" ref="EQ3705" ca="1" si="19440">MAX(EJ3703:EK3704)</f>
        <v>0.99940853747477831</v>
      </c>
      <c r="ER3705" s="1">
        <f t="shared" ref="ER3705" ca="1" si="19441">MAX(EL3703:EM3704)</f>
        <v>0.99925151893602748</v>
      </c>
      <c r="ES3705" s="14"/>
      <c r="ET3705" s="23"/>
      <c r="EU3705" s="7">
        <v>4</v>
      </c>
      <c r="EV3705" s="1"/>
      <c r="EW3705" s="25"/>
      <c r="EX3705" s="7">
        <v>4</v>
      </c>
      <c r="EY3705" s="1"/>
      <c r="EZ3705" s="14"/>
      <c r="FA3705" s="14"/>
      <c r="FB3705" s="14"/>
      <c r="FC3705" s="19"/>
    </row>
    <row r="3706" spans="1:159" x14ac:dyDescent="0.2">
      <c r="A3706" s="55"/>
      <c r="B3706" s="18">
        <v>6</v>
      </c>
      <c r="C3706" s="1">
        <f>学習データ!C3672*$B$37</f>
        <v>0</v>
      </c>
      <c r="D3706" s="1">
        <f>学習データ!D3672*$B$37</f>
        <v>0</v>
      </c>
      <c r="E3706" s="1">
        <f>学習データ!E3672*$B$37</f>
        <v>0</v>
      </c>
      <c r="F3706" s="1">
        <f>学習データ!F3672*$B$37</f>
        <v>0</v>
      </c>
      <c r="G3706" s="1">
        <f>学習データ!G3672*$B$37</f>
        <v>0</v>
      </c>
      <c r="H3706" s="1">
        <f>学習データ!H3672*$B$37</f>
        <v>0</v>
      </c>
      <c r="I3706" s="1">
        <f>学習データ!I3672*$B$37</f>
        <v>0</v>
      </c>
      <c r="J3706" s="1">
        <f>学習データ!J3672*$B$37</f>
        <v>0</v>
      </c>
      <c r="K3706" s="1">
        <f>学習データ!K3672*$B$37</f>
        <v>0</v>
      </c>
      <c r="L3706" s="1">
        <f>学習データ!L3672*$B$37</f>
        <v>0</v>
      </c>
      <c r="M3706" s="1">
        <f>学習データ!M3672*$B$37</f>
        <v>248</v>
      </c>
      <c r="N3706" s="1">
        <f>学習データ!N3672*$B$37</f>
        <v>253</v>
      </c>
      <c r="O3706" s="1">
        <f>学習データ!O3672*$B$37</f>
        <v>253</v>
      </c>
      <c r="P3706" s="1">
        <f>学習データ!P3672*$B$37</f>
        <v>253</v>
      </c>
      <c r="Q3706" s="1">
        <f>学習データ!Q3672*$B$37</f>
        <v>106</v>
      </c>
      <c r="R3706" s="1">
        <f>学習データ!R3672*$B$37</f>
        <v>157</v>
      </c>
      <c r="S3706" s="1">
        <f>学習データ!S3672*$B$37</f>
        <v>204</v>
      </c>
      <c r="T3706" s="1">
        <f>学習データ!T3672*$B$37</f>
        <v>253</v>
      </c>
      <c r="U3706" s="1">
        <f>学習データ!U3672*$B$37</f>
        <v>253</v>
      </c>
      <c r="V3706" s="1">
        <f>学習データ!V3672*$B$37</f>
        <v>248</v>
      </c>
      <c r="W3706" s="1">
        <f>学習データ!W3672*$B$37</f>
        <v>211</v>
      </c>
      <c r="X3706" s="1">
        <f>学習データ!X3672*$B$37</f>
        <v>37</v>
      </c>
      <c r="Y3706" s="1">
        <f>学習データ!Y3672*$B$37</f>
        <v>0</v>
      </c>
      <c r="Z3706" s="1">
        <f>学習データ!Z3672*$B$37</f>
        <v>0</v>
      </c>
      <c r="AA3706" s="1">
        <f>学習データ!AA3672*$B$37</f>
        <v>0</v>
      </c>
      <c r="AB3706" s="1">
        <f>学習データ!AB3672*$B$37</f>
        <v>0</v>
      </c>
      <c r="AC3706" s="1">
        <f>学習データ!AC3672*$B$37</f>
        <v>0</v>
      </c>
      <c r="AD3706" s="1">
        <f>学習データ!AD3672*$B$37</f>
        <v>0</v>
      </c>
      <c r="AE3706" s="14"/>
      <c r="AF3706" s="14"/>
      <c r="AG3706" s="14"/>
      <c r="AH3706" s="29"/>
      <c r="AI3706" s="25"/>
      <c r="AJ3706" s="7">
        <v>6</v>
      </c>
      <c r="AK3706" s="36">
        <f t="shared" ca="1" si="19351"/>
        <v>0</v>
      </c>
      <c r="AL3706" s="36">
        <f t="shared" ca="1" si="19352"/>
        <v>0</v>
      </c>
      <c r="AM3706" s="36">
        <f t="shared" ca="1" si="19353"/>
        <v>0</v>
      </c>
      <c r="AN3706" s="36">
        <f t="shared" ca="1" si="19354"/>
        <v>0</v>
      </c>
      <c r="AO3706" s="36">
        <f t="shared" ca="1" si="19355"/>
        <v>0</v>
      </c>
      <c r="AP3706" s="36">
        <f t="shared" ca="1" si="19356"/>
        <v>0.38823529411764707</v>
      </c>
      <c r="AQ3706" s="36">
        <f t="shared" ca="1" si="19357"/>
        <v>0.97254901960784312</v>
      </c>
      <c r="AR3706" s="36">
        <f t="shared" ca="1" si="19358"/>
        <v>0.99215686274509807</v>
      </c>
      <c r="AS3706" s="36">
        <f t="shared" ca="1" si="19359"/>
        <v>0.99215686274509807</v>
      </c>
      <c r="AT3706" s="36">
        <f t="shared" ca="1" si="19360"/>
        <v>0.99215686274509807</v>
      </c>
      <c r="AU3706" s="36">
        <f t="shared" ca="1" si="19361"/>
        <v>0</v>
      </c>
      <c r="AV3706" s="36">
        <f t="shared" ca="1" si="19362"/>
        <v>0</v>
      </c>
      <c r="AW3706" s="36">
        <f t="shared" ca="1" si="19363"/>
        <v>0</v>
      </c>
      <c r="AX3706" s="36">
        <f t="shared" ca="1" si="19364"/>
        <v>0</v>
      </c>
      <c r="AY3706" s="25"/>
      <c r="AZ3706" s="7">
        <v>6</v>
      </c>
      <c r="BA3706" s="36">
        <f t="shared" ca="1" si="19365"/>
        <v>0</v>
      </c>
      <c r="BB3706" s="36">
        <f t="shared" ca="1" si="19366"/>
        <v>0</v>
      </c>
      <c r="BC3706" s="36">
        <f t="shared" ca="1" si="19367"/>
        <v>0</v>
      </c>
      <c r="BD3706" s="36">
        <f t="shared" ca="1" si="19368"/>
        <v>0</v>
      </c>
      <c r="BE3706" s="36">
        <f t="shared" ca="1" si="19369"/>
        <v>0</v>
      </c>
      <c r="BF3706" s="36">
        <f t="shared" ca="1" si="19370"/>
        <v>0</v>
      </c>
      <c r="BG3706" s="36">
        <f t="shared" ca="1" si="19371"/>
        <v>0.97254901960784312</v>
      </c>
      <c r="BH3706" s="36">
        <f t="shared" ca="1" si="19372"/>
        <v>0.99215686274509807</v>
      </c>
      <c r="BI3706" s="36">
        <f t="shared" ca="1" si="19373"/>
        <v>0.99215686274509807</v>
      </c>
      <c r="BJ3706" s="36">
        <f t="shared" ca="1" si="19374"/>
        <v>0.99215686274509807</v>
      </c>
      <c r="BK3706" s="36">
        <f t="shared" ca="1" si="19375"/>
        <v>0</v>
      </c>
      <c r="BL3706" s="36">
        <f t="shared" ca="1" si="19376"/>
        <v>0</v>
      </c>
      <c r="BM3706" s="36">
        <f t="shared" ca="1" si="19377"/>
        <v>0</v>
      </c>
      <c r="BN3706" s="36">
        <f t="shared" ca="1" si="19378"/>
        <v>0</v>
      </c>
      <c r="BO3706" s="25"/>
      <c r="BP3706" s="25"/>
      <c r="BQ3706" s="23"/>
      <c r="BR3706" s="7">
        <v>6</v>
      </c>
      <c r="BS3706" s="1">
        <f t="shared" ca="1" si="19379"/>
        <v>0.48160743256383232</v>
      </c>
      <c r="BT3706" s="1">
        <f t="shared" ca="1" si="19380"/>
        <v>0.48160743256383232</v>
      </c>
      <c r="BU3706" s="1">
        <f t="shared" ca="1" si="19381"/>
        <v>0.64878244305057353</v>
      </c>
      <c r="BV3706" s="1">
        <f t="shared" ca="1" si="19382"/>
        <v>0.84681793820201723</v>
      </c>
      <c r="BW3706" s="1">
        <f t="shared" ca="1" si="19383"/>
        <v>0.91292032408104118</v>
      </c>
      <c r="BX3706" s="1">
        <f t="shared" ca="1" si="19384"/>
        <v>0.98530137310972798</v>
      </c>
      <c r="BY3706" s="1">
        <f t="shared" ca="1" si="19385"/>
        <v>0.9663231887602336</v>
      </c>
      <c r="BZ3706" s="1">
        <f t="shared" ca="1" si="19386"/>
        <v>0.91754088521879118</v>
      </c>
      <c r="CA3706" s="1">
        <f t="shared" ca="1" si="19387"/>
        <v>0.82820531498699868</v>
      </c>
      <c r="CB3706" s="1">
        <f t="shared" ca="1" si="19388"/>
        <v>0.50585553955350626</v>
      </c>
      <c r="CC3706" s="1">
        <f t="shared" ca="1" si="19389"/>
        <v>0.48160743256383232</v>
      </c>
      <c r="CD3706" s="25"/>
      <c r="CE3706" s="7">
        <v>6</v>
      </c>
      <c r="CF3706" s="1">
        <f t="shared" ca="1" si="19390"/>
        <v>0.16845687140215862</v>
      </c>
      <c r="CG3706" s="1">
        <f t="shared" ca="1" si="19391"/>
        <v>0.16845687140215862</v>
      </c>
      <c r="CH3706" s="1">
        <f t="shared" ca="1" si="19392"/>
        <v>0.61179228886183878</v>
      </c>
      <c r="CI3706" s="1">
        <f t="shared" ca="1" si="19393"/>
        <v>0.99896266475226092</v>
      </c>
      <c r="CJ3706" s="1">
        <f t="shared" ca="1" si="19394"/>
        <v>0.99999397701964421</v>
      </c>
      <c r="CK3706" s="1">
        <f t="shared" ca="1" si="19395"/>
        <v>0.99998820643522635</v>
      </c>
      <c r="CL3706" s="1">
        <f t="shared" ca="1" si="19396"/>
        <v>0.99999784679942039</v>
      </c>
      <c r="CM3706" s="1">
        <f t="shared" ca="1" si="19397"/>
        <v>0.9999929092202573</v>
      </c>
      <c r="CN3706" s="1">
        <f t="shared" ca="1" si="19398"/>
        <v>0.99827377010254825</v>
      </c>
      <c r="CO3706" s="1">
        <f t="shared" ca="1" si="19399"/>
        <v>0.99612995594509568</v>
      </c>
      <c r="CP3706" s="1">
        <f t="shared" ca="1" si="19400"/>
        <v>0.16845687140215862</v>
      </c>
      <c r="CQ3706" s="25"/>
      <c r="CR3706" s="7">
        <v>6</v>
      </c>
      <c r="CS3706" s="1">
        <f t="shared" ca="1" si="19401"/>
        <v>1.8689893644914347E-2</v>
      </c>
      <c r="CT3706" s="1">
        <f t="shared" ca="1" si="19402"/>
        <v>1.8689893644914347E-2</v>
      </c>
      <c r="CU3706" s="1">
        <f t="shared" ca="1" si="19403"/>
        <v>9.4830432790373134E-2</v>
      </c>
      <c r="CV3706" s="1">
        <f t="shared" ca="1" si="19404"/>
        <v>0.4933488779938679</v>
      </c>
      <c r="CW3706" s="1">
        <f t="shared" ca="1" si="19405"/>
        <v>0.54528711128330398</v>
      </c>
      <c r="CX3706" s="1">
        <f t="shared" ca="1" si="19406"/>
        <v>0.99661913334130547</v>
      </c>
      <c r="CY3706" s="1">
        <f t="shared" ca="1" si="19407"/>
        <v>0.85476464576265454</v>
      </c>
      <c r="CZ3706" s="1">
        <f t="shared" ca="1" si="19408"/>
        <v>0.27593025501156071</v>
      </c>
      <c r="DA3706" s="1">
        <f t="shared" ca="1" si="19409"/>
        <v>0.35492491497278528</v>
      </c>
      <c r="DB3706" s="1">
        <f t="shared" ca="1" si="19410"/>
        <v>2.3874072872253873E-2</v>
      </c>
      <c r="DC3706" s="1">
        <f t="shared" ca="1" si="19411"/>
        <v>1.8689893644914347E-2</v>
      </c>
      <c r="DD3706" s="25"/>
      <c r="DE3706" s="40"/>
      <c r="DF3706" s="50"/>
      <c r="DG3706" s="7">
        <v>6</v>
      </c>
      <c r="DH3706" s="1">
        <f t="shared" ca="1" si="19412"/>
        <v>0.8791033806376064</v>
      </c>
      <c r="DI3706" s="1">
        <f t="shared" ca="1" si="19413"/>
        <v>0.93160700480819014</v>
      </c>
      <c r="DJ3706" s="1">
        <f t="shared" ca="1" si="19414"/>
        <v>0.93062709641027763</v>
      </c>
      <c r="DK3706" s="1">
        <f t="shared" ca="1" si="19415"/>
        <v>0.75388579458541893</v>
      </c>
      <c r="DL3706" s="1">
        <f t="shared" ca="1" si="19416"/>
        <v>0.48160743256383232</v>
      </c>
      <c r="DM3706" s="1">
        <f t="shared" ca="1" si="19417"/>
        <v>0.48160743256383232</v>
      </c>
      <c r="DN3706" s="25"/>
      <c r="DO3706" s="50"/>
      <c r="DP3706" s="7">
        <v>6</v>
      </c>
      <c r="DQ3706" s="1">
        <f t="shared" ca="1" si="19418"/>
        <v>0.99999413656770786</v>
      </c>
      <c r="DR3706" s="1">
        <f t="shared" ca="1" si="19419"/>
        <v>0.99999986528927598</v>
      </c>
      <c r="DS3706" s="1">
        <f t="shared" ca="1" si="19420"/>
        <v>0.99999803595221881</v>
      </c>
      <c r="DT3706" s="1">
        <f t="shared" ca="1" si="19421"/>
        <v>0.99938623302581764</v>
      </c>
      <c r="DU3706" s="1">
        <f t="shared" ca="1" si="19422"/>
        <v>0.16845687140215862</v>
      </c>
      <c r="DV3706" s="1">
        <f t="shared" ca="1" si="19423"/>
        <v>0.16845687140215862</v>
      </c>
      <c r="DW3706" s="25"/>
      <c r="DX3706" s="50"/>
      <c r="DY3706" s="7">
        <v>6</v>
      </c>
      <c r="DZ3706" s="1">
        <f t="shared" ca="1" si="19424"/>
        <v>0.28930918137077832</v>
      </c>
      <c r="EA3706" s="1">
        <f t="shared" ca="1" si="19425"/>
        <v>0.93164285368847333</v>
      </c>
      <c r="EB3706" s="1">
        <f t="shared" ca="1" si="19426"/>
        <v>0.77533065682399327</v>
      </c>
      <c r="EC3706" s="1">
        <f t="shared" ca="1" si="19427"/>
        <v>0.56680783004120838</v>
      </c>
      <c r="ED3706" s="1">
        <f t="shared" ca="1" si="19428"/>
        <v>1.8689893644914347E-2</v>
      </c>
      <c r="EE3706" s="1">
        <f t="shared" ca="1" si="19429"/>
        <v>1.8689893644914347E-2</v>
      </c>
      <c r="EF3706" s="29"/>
      <c r="EG3706" s="23"/>
      <c r="EH3706" s="50">
        <v>2</v>
      </c>
      <c r="EI3706" s="7">
        <v>0</v>
      </c>
      <c r="EJ3706" s="7">
        <v>1</v>
      </c>
      <c r="EK3706" s="7">
        <v>2</v>
      </c>
      <c r="EL3706" s="7">
        <v>3</v>
      </c>
      <c r="EM3706" s="7">
        <v>4</v>
      </c>
      <c r="EN3706" s="14"/>
      <c r="EO3706" s="50">
        <v>2</v>
      </c>
      <c r="EP3706" s="7">
        <v>1</v>
      </c>
      <c r="EQ3706" s="1">
        <f t="shared" ref="EQ3706" ca="1" si="19442">MAX(EJ3707:EK3708)</f>
        <v>0.8353115480454536</v>
      </c>
      <c r="ER3706" s="1">
        <f t="shared" ref="ER3706" ca="1" si="19443">MAX(EL3707:EM3708)</f>
        <v>0.99996050990586549</v>
      </c>
      <c r="ES3706" s="14"/>
      <c r="ET3706" s="23"/>
      <c r="EU3706" s="7">
        <v>5</v>
      </c>
      <c r="EV3706" s="1">
        <f t="shared" ref="EV3706" ca="1" si="19444">1/(1+EXP(-SUMPRODUCT($EV$25:$EW$34,EQ3704:ER3713)+$EX$25))</f>
        <v>3.2783483415357114E-6</v>
      </c>
      <c r="EW3706" s="14"/>
      <c r="EX3706" s="7">
        <v>5</v>
      </c>
      <c r="EY3706" s="1">
        <f t="shared" ref="EY3706" ca="1" si="19445">(AG3723-EV3706)^2</f>
        <v>1.0747567848449949E-11</v>
      </c>
      <c r="EZ3706" s="14"/>
      <c r="FA3706" s="14"/>
      <c r="FB3706" s="14"/>
      <c r="FC3706" s="19"/>
    </row>
    <row r="3707" spans="1:159" x14ac:dyDescent="0.2">
      <c r="A3707" s="55"/>
      <c r="B3707" s="18">
        <v>7</v>
      </c>
      <c r="C3707" s="1">
        <f>学習データ!C3673*$B$37</f>
        <v>0</v>
      </c>
      <c r="D3707" s="1">
        <f>学習データ!D3673*$B$37</f>
        <v>0</v>
      </c>
      <c r="E3707" s="1">
        <f>学習データ!E3673*$B$37</f>
        <v>0</v>
      </c>
      <c r="F3707" s="1">
        <f>学習データ!F3673*$B$37</f>
        <v>0</v>
      </c>
      <c r="G3707" s="1">
        <f>学習データ!G3673*$B$37</f>
        <v>0</v>
      </c>
      <c r="H3707" s="1">
        <f>学習データ!H3673*$B$37</f>
        <v>0</v>
      </c>
      <c r="I3707" s="1">
        <f>学習データ!I3673*$B$37</f>
        <v>0</v>
      </c>
      <c r="J3707" s="1">
        <f>学習データ!J3673*$B$37</f>
        <v>0</v>
      </c>
      <c r="K3707" s="1">
        <f>学習データ!K3673*$B$37</f>
        <v>0</v>
      </c>
      <c r="L3707" s="1">
        <f>学習データ!L3673*$B$37</f>
        <v>0</v>
      </c>
      <c r="M3707" s="1">
        <f>学習データ!M3673*$B$37</f>
        <v>40</v>
      </c>
      <c r="N3707" s="1">
        <f>学習データ!N3673*$B$37</f>
        <v>40</v>
      </c>
      <c r="O3707" s="1">
        <f>学習データ!O3673*$B$37</f>
        <v>40</v>
      </c>
      <c r="P3707" s="1">
        <f>学習データ!P3673*$B$37</f>
        <v>40</v>
      </c>
      <c r="Q3707" s="1">
        <f>学習データ!Q3673*$B$37</f>
        <v>14</v>
      </c>
      <c r="R3707" s="1">
        <f>学習データ!R3673*$B$37</f>
        <v>0</v>
      </c>
      <c r="S3707" s="1">
        <f>学習データ!S3673*$B$37</f>
        <v>20</v>
      </c>
      <c r="T3707" s="1">
        <f>学習データ!T3673*$B$37</f>
        <v>40</v>
      </c>
      <c r="U3707" s="1">
        <f>学習データ!U3673*$B$37</f>
        <v>184</v>
      </c>
      <c r="V3707" s="1">
        <f>学習データ!V3673*$B$37</f>
        <v>253</v>
      </c>
      <c r="W3707" s="1">
        <f>学習データ!W3673*$B$37</f>
        <v>253</v>
      </c>
      <c r="X3707" s="1">
        <f>学習データ!X3673*$B$37</f>
        <v>96</v>
      </c>
      <c r="Y3707" s="1">
        <f>学習データ!Y3673*$B$37</f>
        <v>0</v>
      </c>
      <c r="Z3707" s="1">
        <f>学習データ!Z3673*$B$37</f>
        <v>0</v>
      </c>
      <c r="AA3707" s="1">
        <f>学習データ!AA3673*$B$37</f>
        <v>0</v>
      </c>
      <c r="AB3707" s="1">
        <f>学習データ!AB3673*$B$37</f>
        <v>0</v>
      </c>
      <c r="AC3707" s="1">
        <f>学習データ!AC3673*$B$37</f>
        <v>0</v>
      </c>
      <c r="AD3707" s="1">
        <f>学習データ!AD3673*$B$37</f>
        <v>0</v>
      </c>
      <c r="AE3707" s="14"/>
      <c r="AF3707" s="14"/>
      <c r="AG3707" s="14"/>
      <c r="AH3707" s="29"/>
      <c r="AI3707" s="25"/>
      <c r="AJ3707" s="7">
        <v>7</v>
      </c>
      <c r="AK3707" s="36">
        <f t="shared" ca="1" si="19351"/>
        <v>0</v>
      </c>
      <c r="AL3707" s="36">
        <f t="shared" ca="1" si="19352"/>
        <v>0</v>
      </c>
      <c r="AM3707" s="36">
        <f t="shared" ca="1" si="19353"/>
        <v>0</v>
      </c>
      <c r="AN3707" s="36">
        <f t="shared" ca="1" si="19354"/>
        <v>0</v>
      </c>
      <c r="AO3707" s="36">
        <f t="shared" ca="1" si="19355"/>
        <v>0</v>
      </c>
      <c r="AP3707" s="36">
        <f t="shared" ca="1" si="19356"/>
        <v>0.99215686274509807</v>
      </c>
      <c r="AQ3707" s="36">
        <f t="shared" ca="1" si="19357"/>
        <v>0.99215686274509807</v>
      </c>
      <c r="AR3707" s="36">
        <f t="shared" ca="1" si="19358"/>
        <v>0.99215686274509807</v>
      </c>
      <c r="AS3707" s="36">
        <f t="shared" ca="1" si="19359"/>
        <v>0.99215686274509807</v>
      </c>
      <c r="AT3707" s="36">
        <f t="shared" ca="1" si="19360"/>
        <v>3.5294117647058823E-2</v>
      </c>
      <c r="AU3707" s="36">
        <f t="shared" ca="1" si="19361"/>
        <v>0</v>
      </c>
      <c r="AV3707" s="36">
        <f t="shared" ca="1" si="19362"/>
        <v>0</v>
      </c>
      <c r="AW3707" s="36">
        <f t="shared" ca="1" si="19363"/>
        <v>0</v>
      </c>
      <c r="AX3707" s="36">
        <f t="shared" ca="1" si="19364"/>
        <v>0</v>
      </c>
      <c r="AY3707" s="25"/>
      <c r="AZ3707" s="7">
        <v>7</v>
      </c>
      <c r="BA3707" s="36">
        <f t="shared" ca="1" si="19365"/>
        <v>0</v>
      </c>
      <c r="BB3707" s="36">
        <f t="shared" ca="1" si="19366"/>
        <v>0</v>
      </c>
      <c r="BC3707" s="36">
        <f t="shared" ca="1" si="19367"/>
        <v>0</v>
      </c>
      <c r="BD3707" s="36">
        <f t="shared" ca="1" si="19368"/>
        <v>0</v>
      </c>
      <c r="BE3707" s="36">
        <f t="shared" ca="1" si="19369"/>
        <v>0</v>
      </c>
      <c r="BF3707" s="36">
        <f t="shared" ca="1" si="19370"/>
        <v>0.99215686274509807</v>
      </c>
      <c r="BG3707" s="36">
        <f t="shared" ca="1" si="19371"/>
        <v>0.99215686274509807</v>
      </c>
      <c r="BH3707" s="36">
        <f t="shared" ca="1" si="19372"/>
        <v>0.99215686274509807</v>
      </c>
      <c r="BI3707" s="36">
        <f t="shared" ca="1" si="19373"/>
        <v>0.99215686274509807</v>
      </c>
      <c r="BJ3707" s="36">
        <f t="shared" ca="1" si="19374"/>
        <v>0</v>
      </c>
      <c r="BK3707" s="36">
        <f t="shared" ca="1" si="19375"/>
        <v>0</v>
      </c>
      <c r="BL3707" s="36">
        <f t="shared" ca="1" si="19376"/>
        <v>0</v>
      </c>
      <c r="BM3707" s="36">
        <f t="shared" ca="1" si="19377"/>
        <v>0</v>
      </c>
      <c r="BN3707" s="36">
        <f t="shared" ca="1" si="19378"/>
        <v>0</v>
      </c>
      <c r="BO3707" s="25"/>
      <c r="BP3707" s="25"/>
      <c r="BQ3707" s="23"/>
      <c r="BR3707" s="7">
        <v>7</v>
      </c>
      <c r="BS3707" s="1">
        <f t="shared" ca="1" si="19379"/>
        <v>0.54903903176398561</v>
      </c>
      <c r="BT3707" s="1">
        <f t="shared" ca="1" si="19380"/>
        <v>0.60711728040190216</v>
      </c>
      <c r="BU3707" s="1">
        <f t="shared" ca="1" si="19381"/>
        <v>0.55222586491827197</v>
      </c>
      <c r="BV3707" s="1">
        <f t="shared" ca="1" si="19382"/>
        <v>0.53038463897946497</v>
      </c>
      <c r="BW3707" s="1">
        <f t="shared" ca="1" si="19383"/>
        <v>0.80542265740744001</v>
      </c>
      <c r="BX3707" s="1">
        <f t="shared" ca="1" si="19384"/>
        <v>0.94182594123365482</v>
      </c>
      <c r="BY3707" s="1">
        <f t="shared" ca="1" si="19385"/>
        <v>0.95056142668199872</v>
      </c>
      <c r="BZ3707" s="1">
        <f t="shared" ca="1" si="19386"/>
        <v>0.9041181527366271</v>
      </c>
      <c r="CA3707" s="1">
        <f t="shared" ca="1" si="19387"/>
        <v>0.78179695696649976</v>
      </c>
      <c r="CB3707" s="1">
        <f t="shared" ca="1" si="19388"/>
        <v>0.48160743256383232</v>
      </c>
      <c r="CC3707" s="1">
        <f t="shared" ca="1" si="19389"/>
        <v>0.48160743256383232</v>
      </c>
      <c r="CD3707" s="25"/>
      <c r="CE3707" s="7">
        <v>7</v>
      </c>
      <c r="CF3707" s="1">
        <f t="shared" ca="1" si="19390"/>
        <v>4.5079214897797482E-2</v>
      </c>
      <c r="CG3707" s="1">
        <f t="shared" ca="1" si="19391"/>
        <v>7.1681197144422462E-2</v>
      </c>
      <c r="CH3707" s="1">
        <f t="shared" ca="1" si="19392"/>
        <v>0.29018750215915046</v>
      </c>
      <c r="CI3707" s="1">
        <f t="shared" ca="1" si="19393"/>
        <v>0.97117617589814376</v>
      </c>
      <c r="CJ3707" s="1">
        <f t="shared" ca="1" si="19394"/>
        <v>0.72240436175505829</v>
      </c>
      <c r="CK3707" s="1">
        <f t="shared" ca="1" si="19395"/>
        <v>0.99988261300850578</v>
      </c>
      <c r="CL3707" s="1">
        <f t="shared" ca="1" si="19396"/>
        <v>0.99995968657987155</v>
      </c>
      <c r="CM3707" s="1">
        <f t="shared" ca="1" si="19397"/>
        <v>0.99759929500943167</v>
      </c>
      <c r="CN3707" s="1">
        <f t="shared" ca="1" si="19398"/>
        <v>0.99687771992139518</v>
      </c>
      <c r="CO3707" s="1">
        <f t="shared" ca="1" si="19399"/>
        <v>0.16845687140215862</v>
      </c>
      <c r="CP3707" s="1">
        <f t="shared" ca="1" si="19400"/>
        <v>0.16845687140215862</v>
      </c>
      <c r="CQ3707" s="25"/>
      <c r="CR3707" s="7">
        <v>7</v>
      </c>
      <c r="CS3707" s="1">
        <f t="shared" ca="1" si="19401"/>
        <v>1.9696355833638889E-2</v>
      </c>
      <c r="CT3707" s="1">
        <f t="shared" ca="1" si="19402"/>
        <v>1.6665614197239029E-2</v>
      </c>
      <c r="CU3707" s="1">
        <f t="shared" ca="1" si="19403"/>
        <v>1.7591527605546702E-2</v>
      </c>
      <c r="CV3707" s="1">
        <f t="shared" ca="1" si="19404"/>
        <v>1.6002042385198569E-2</v>
      </c>
      <c r="CW3707" s="1">
        <f t="shared" ca="1" si="19405"/>
        <v>0.11803524860112202</v>
      </c>
      <c r="CX3707" s="1">
        <f t="shared" ca="1" si="19406"/>
        <v>0.92118045816401617</v>
      </c>
      <c r="CY3707" s="1">
        <f t="shared" ca="1" si="19407"/>
        <v>0.12522865026218452</v>
      </c>
      <c r="CZ3707" s="1">
        <f t="shared" ca="1" si="19408"/>
        <v>0.13170511809923274</v>
      </c>
      <c r="DA3707" s="1">
        <f t="shared" ca="1" si="19409"/>
        <v>0.104161607113111</v>
      </c>
      <c r="DB3707" s="1">
        <f t="shared" ca="1" si="19410"/>
        <v>1.8689893644914347E-2</v>
      </c>
      <c r="DC3707" s="1">
        <f t="shared" ca="1" si="19411"/>
        <v>1.8689893644914347E-2</v>
      </c>
      <c r="DD3707" s="25"/>
      <c r="DE3707" s="40"/>
      <c r="DF3707" s="26"/>
      <c r="DG3707" s="25"/>
      <c r="DH3707" s="25"/>
      <c r="DI3707" s="25"/>
      <c r="DJ3707" s="25"/>
      <c r="DK3707" s="25"/>
      <c r="DL3707" s="25"/>
      <c r="DM3707" s="25"/>
      <c r="DN3707" s="25"/>
      <c r="DO3707" s="25"/>
      <c r="DP3707" s="25"/>
      <c r="DQ3707" s="25"/>
      <c r="DR3707" s="25"/>
      <c r="DS3707" s="25"/>
      <c r="DT3707" s="25"/>
      <c r="DU3707" s="25"/>
      <c r="DV3707" s="25"/>
      <c r="DW3707" s="25"/>
      <c r="DX3707" s="25"/>
      <c r="DY3707" s="25"/>
      <c r="DZ3707" s="25"/>
      <c r="EA3707" s="25"/>
      <c r="EB3707" s="25"/>
      <c r="EC3707" s="25"/>
      <c r="ED3707" s="25"/>
      <c r="EE3707" s="25"/>
      <c r="EF3707" s="29"/>
      <c r="EG3707" s="23"/>
      <c r="EH3707" s="50"/>
      <c r="EI3707" s="7">
        <v>1</v>
      </c>
      <c r="EJ3707" s="1">
        <f t="shared" ref="EJ3707:EJ3710" ca="1" si="19446">1/(1+EXP(-SUMPRODUCT($EI$23:$EK$25,DQ3701:DS3703)+$EL$23))</f>
        <v>8.8061286525224408E-2</v>
      </c>
      <c r="EK3707" s="1">
        <f t="shared" ref="EK3707:EK3710" ca="1" si="19447">1/(1+EXP(-SUMPRODUCT($EI$23:$EK$25,DR3701:DT3703)+$EL$23))</f>
        <v>0.25139949370025816</v>
      </c>
      <c r="EL3707" s="1">
        <f t="shared" ref="EL3707:EL3710" ca="1" si="19448">1/(1+EXP(-SUMPRODUCT($EI$23:$EK$25,DS3701:DU3703)+$EL$23))</f>
        <v>0.41231493124525787</v>
      </c>
      <c r="EM3707" s="1">
        <f t="shared" ref="EM3707:EM3710" ca="1" si="19449">1/(1+EXP(-SUMPRODUCT($EI$23:$EK$25,DT3701:DV3703)+$EL$23))</f>
        <v>0.99996050990586549</v>
      </c>
      <c r="EN3707" s="14"/>
      <c r="EO3707" s="50"/>
      <c r="EP3707" s="7">
        <v>2</v>
      </c>
      <c r="EQ3707" s="1">
        <f t="shared" ref="EQ3707" ca="1" si="19450">MAX(EJ3709:EK3710)</f>
        <v>0.29456401563845658</v>
      </c>
      <c r="ER3707" s="1">
        <f t="shared" ref="ER3707" ca="1" si="19451">MAX(EL3709:EM3710)</f>
        <v>0.32091913009281409</v>
      </c>
      <c r="ES3707" s="14"/>
      <c r="ET3707" s="23"/>
      <c r="EU3707" s="7">
        <v>6</v>
      </c>
      <c r="EV3707" s="1"/>
      <c r="EW3707" s="14"/>
      <c r="EX3707" s="7">
        <v>6</v>
      </c>
      <c r="EY3707" s="1"/>
      <c r="EZ3707" s="14"/>
      <c r="FA3707" s="14"/>
      <c r="FB3707" s="14"/>
      <c r="FC3707" s="19"/>
    </row>
    <row r="3708" spans="1:159" x14ac:dyDescent="0.2">
      <c r="A3708" s="55"/>
      <c r="B3708" s="18">
        <v>8</v>
      </c>
      <c r="C3708" s="1">
        <f>学習データ!C3674*$B$37</f>
        <v>0</v>
      </c>
      <c r="D3708" s="1">
        <f>学習データ!D3674*$B$37</f>
        <v>0</v>
      </c>
      <c r="E3708" s="1">
        <f>学習データ!E3674*$B$37</f>
        <v>0</v>
      </c>
      <c r="F3708" s="1">
        <f>学習データ!F3674*$B$37</f>
        <v>0</v>
      </c>
      <c r="G3708" s="1">
        <f>学習データ!G3674*$B$37</f>
        <v>0</v>
      </c>
      <c r="H3708" s="1">
        <f>学習データ!H3674*$B$37</f>
        <v>0</v>
      </c>
      <c r="I3708" s="1">
        <f>学習データ!I3674*$B$37</f>
        <v>0</v>
      </c>
      <c r="J3708" s="1">
        <f>学習データ!J3674*$B$37</f>
        <v>0</v>
      </c>
      <c r="K3708" s="1">
        <f>学習データ!K3674*$B$37</f>
        <v>0</v>
      </c>
      <c r="L3708" s="1">
        <f>学習データ!L3674*$B$37</f>
        <v>0</v>
      </c>
      <c r="M3708" s="1">
        <f>学習データ!M3674*$B$37</f>
        <v>0</v>
      </c>
      <c r="N3708" s="1">
        <f>学習データ!N3674*$B$37</f>
        <v>0</v>
      </c>
      <c r="O3708" s="1">
        <f>学習データ!O3674*$B$37</f>
        <v>0</v>
      </c>
      <c r="P3708" s="1">
        <f>学習データ!P3674*$B$37</f>
        <v>0</v>
      </c>
      <c r="Q3708" s="1">
        <f>学習データ!Q3674*$B$37</f>
        <v>0</v>
      </c>
      <c r="R3708" s="1">
        <f>学習データ!R3674*$B$37</f>
        <v>0</v>
      </c>
      <c r="S3708" s="1">
        <f>学習データ!S3674*$B$37</f>
        <v>0</v>
      </c>
      <c r="T3708" s="1">
        <f>学習データ!T3674*$B$37</f>
        <v>0</v>
      </c>
      <c r="U3708" s="1">
        <f>学習データ!U3674*$B$37</f>
        <v>113</v>
      </c>
      <c r="V3708" s="1">
        <f>学習データ!V3674*$B$37</f>
        <v>253</v>
      </c>
      <c r="W3708" s="1">
        <f>学習データ!W3674*$B$37</f>
        <v>253</v>
      </c>
      <c r="X3708" s="1">
        <f>学習データ!X3674*$B$37</f>
        <v>96</v>
      </c>
      <c r="Y3708" s="1">
        <f>学習データ!Y3674*$B$37</f>
        <v>0</v>
      </c>
      <c r="Z3708" s="1">
        <f>学習データ!Z3674*$B$37</f>
        <v>0</v>
      </c>
      <c r="AA3708" s="1">
        <f>学習データ!AA3674*$B$37</f>
        <v>0</v>
      </c>
      <c r="AB3708" s="1">
        <f>学習データ!AB3674*$B$37</f>
        <v>0</v>
      </c>
      <c r="AC3708" s="1">
        <f>学習データ!AC3674*$B$37</f>
        <v>0</v>
      </c>
      <c r="AD3708" s="1">
        <f>学習データ!AD3674*$B$37</f>
        <v>0</v>
      </c>
      <c r="AE3708" s="14"/>
      <c r="AF3708" s="14"/>
      <c r="AG3708" s="14"/>
      <c r="AH3708" s="29"/>
      <c r="AI3708" s="25"/>
      <c r="AJ3708" s="7">
        <v>8</v>
      </c>
      <c r="AK3708" s="36">
        <f t="shared" ca="1" si="19351"/>
        <v>0</v>
      </c>
      <c r="AL3708" s="36">
        <f t="shared" ca="1" si="19352"/>
        <v>0</v>
      </c>
      <c r="AM3708" s="36">
        <f t="shared" ca="1" si="19353"/>
        <v>0</v>
      </c>
      <c r="AN3708" s="36">
        <f t="shared" ca="1" si="19354"/>
        <v>0</v>
      </c>
      <c r="AO3708" s="36">
        <f t="shared" ca="1" si="19355"/>
        <v>0</v>
      </c>
      <c r="AP3708" s="36">
        <f t="shared" ca="1" si="19356"/>
        <v>0.26666666666666666</v>
      </c>
      <c r="AQ3708" s="36">
        <f t="shared" ca="1" si="19357"/>
        <v>0.26666666666666666</v>
      </c>
      <c r="AR3708" s="36">
        <f t="shared" ca="1" si="19358"/>
        <v>0.57647058823529407</v>
      </c>
      <c r="AS3708" s="36">
        <f t="shared" ca="1" si="19359"/>
        <v>0.99215686274509807</v>
      </c>
      <c r="AT3708" s="36">
        <f t="shared" ca="1" si="19360"/>
        <v>0.13333333333333333</v>
      </c>
      <c r="AU3708" s="36">
        <f t="shared" ca="1" si="19361"/>
        <v>0</v>
      </c>
      <c r="AV3708" s="36">
        <f t="shared" ca="1" si="19362"/>
        <v>0</v>
      </c>
      <c r="AW3708" s="36">
        <f t="shared" ca="1" si="19363"/>
        <v>0</v>
      </c>
      <c r="AX3708" s="36">
        <f t="shared" ca="1" si="19364"/>
        <v>0</v>
      </c>
      <c r="AY3708" s="25"/>
      <c r="AZ3708" s="7">
        <v>8</v>
      </c>
      <c r="BA3708" s="36">
        <f t="shared" ca="1" si="19365"/>
        <v>0</v>
      </c>
      <c r="BB3708" s="36">
        <f t="shared" ca="1" si="19366"/>
        <v>0</v>
      </c>
      <c r="BC3708" s="36">
        <f t="shared" ca="1" si="19367"/>
        <v>0</v>
      </c>
      <c r="BD3708" s="36">
        <f t="shared" ca="1" si="19368"/>
        <v>0</v>
      </c>
      <c r="BE3708" s="36">
        <f t="shared" ca="1" si="19369"/>
        <v>0</v>
      </c>
      <c r="BF3708" s="36">
        <f t="shared" ca="1" si="19370"/>
        <v>0</v>
      </c>
      <c r="BG3708" s="36">
        <f t="shared" ca="1" si="19371"/>
        <v>0</v>
      </c>
      <c r="BH3708" s="36">
        <f t="shared" ca="1" si="19372"/>
        <v>0</v>
      </c>
      <c r="BI3708" s="36">
        <f t="shared" ca="1" si="19373"/>
        <v>0.99215686274509807</v>
      </c>
      <c r="BJ3708" s="36">
        <f t="shared" ca="1" si="19374"/>
        <v>0</v>
      </c>
      <c r="BK3708" s="36">
        <f t="shared" ca="1" si="19375"/>
        <v>0</v>
      </c>
      <c r="BL3708" s="36">
        <f t="shared" ca="1" si="19376"/>
        <v>0</v>
      </c>
      <c r="BM3708" s="36">
        <f t="shared" ca="1" si="19377"/>
        <v>0</v>
      </c>
      <c r="BN3708" s="36">
        <f t="shared" ca="1" si="19378"/>
        <v>0</v>
      </c>
      <c r="BO3708" s="25"/>
      <c r="BP3708" s="25"/>
      <c r="BQ3708" s="23"/>
      <c r="BR3708" s="7">
        <v>8</v>
      </c>
      <c r="BS3708" s="1">
        <f t="shared" ca="1" si="19379"/>
        <v>0.87618971727207995</v>
      </c>
      <c r="BT3708" s="1">
        <f t="shared" ca="1" si="19380"/>
        <v>0.79924931271796196</v>
      </c>
      <c r="BU3708" s="1">
        <f t="shared" ca="1" si="19381"/>
        <v>0.80612197115295781</v>
      </c>
      <c r="BV3708" s="1">
        <f t="shared" ca="1" si="19382"/>
        <v>0.73612558136991468</v>
      </c>
      <c r="BW3708" s="1">
        <f t="shared" ca="1" si="19383"/>
        <v>0.81550262325091727</v>
      </c>
      <c r="BX3708" s="1">
        <f t="shared" ca="1" si="19384"/>
        <v>0.9275086792613596</v>
      </c>
      <c r="BY3708" s="1">
        <f t="shared" ca="1" si="19385"/>
        <v>0.95783110764769785</v>
      </c>
      <c r="BZ3708" s="1">
        <f t="shared" ca="1" si="19386"/>
        <v>0.92032559725093777</v>
      </c>
      <c r="CA3708" s="1">
        <f t="shared" ca="1" si="19387"/>
        <v>0.75016286996752712</v>
      </c>
      <c r="CB3708" s="1">
        <f t="shared" ca="1" si="19388"/>
        <v>0.48160743256383232</v>
      </c>
      <c r="CC3708" s="1">
        <f t="shared" ca="1" si="19389"/>
        <v>0.48160743256383232</v>
      </c>
      <c r="CD3708" s="25"/>
      <c r="CE3708" s="7">
        <v>8</v>
      </c>
      <c r="CF3708" s="1">
        <f t="shared" ca="1" si="19390"/>
        <v>2.2515806351337305E-5</v>
      </c>
      <c r="CG3708" s="1">
        <f t="shared" ca="1" si="19391"/>
        <v>1.7369185774439744E-2</v>
      </c>
      <c r="CH3708" s="1">
        <f t="shared" ca="1" si="19392"/>
        <v>2.2829801133062058E-2</v>
      </c>
      <c r="CI3708" s="1">
        <f t="shared" ca="1" si="19393"/>
        <v>1.6964890609257082E-2</v>
      </c>
      <c r="CJ3708" s="1">
        <f t="shared" ca="1" si="19394"/>
        <v>3.2069653469287604E-3</v>
      </c>
      <c r="CK3708" s="1">
        <f t="shared" ca="1" si="19395"/>
        <v>2.8944987960879743E-3</v>
      </c>
      <c r="CL3708" s="1">
        <f t="shared" ca="1" si="19396"/>
        <v>0.98664996639497649</v>
      </c>
      <c r="CM3708" s="1">
        <f t="shared" ca="1" si="19397"/>
        <v>0.14370106233030572</v>
      </c>
      <c r="CN3708" s="1">
        <f t="shared" ca="1" si="19398"/>
        <v>0.99514775975176828</v>
      </c>
      <c r="CO3708" s="1">
        <f t="shared" ca="1" si="19399"/>
        <v>0.16845687140215862</v>
      </c>
      <c r="CP3708" s="1">
        <f t="shared" ca="1" si="19400"/>
        <v>0.16845687140215862</v>
      </c>
      <c r="CQ3708" s="25"/>
      <c r="CR3708" s="7">
        <v>8</v>
      </c>
      <c r="CS3708" s="1">
        <f t="shared" ca="1" si="19401"/>
        <v>5.2742052868006699E-2</v>
      </c>
      <c r="CT3708" s="1">
        <f t="shared" ca="1" si="19402"/>
        <v>2.0415802976615317E-2</v>
      </c>
      <c r="CU3708" s="1">
        <f t="shared" ca="1" si="19403"/>
        <v>2.7930781166386545E-2</v>
      </c>
      <c r="CV3708" s="1">
        <f t="shared" ca="1" si="19404"/>
        <v>9.1677165735112257E-3</v>
      </c>
      <c r="CW3708" s="1">
        <f t="shared" ca="1" si="19405"/>
        <v>0.28963601702007252</v>
      </c>
      <c r="CX3708" s="1">
        <f t="shared" ca="1" si="19406"/>
        <v>0.85430322253264368</v>
      </c>
      <c r="CY3708" s="1">
        <f t="shared" ca="1" si="19407"/>
        <v>8.3312798222946599E-3</v>
      </c>
      <c r="CZ3708" s="1">
        <f t="shared" ca="1" si="19408"/>
        <v>0.44530527806922093</v>
      </c>
      <c r="DA3708" s="1">
        <f t="shared" ca="1" si="19409"/>
        <v>0.28491145091094777</v>
      </c>
      <c r="DB3708" s="1">
        <f t="shared" ca="1" si="19410"/>
        <v>1.8689893644914347E-2</v>
      </c>
      <c r="DC3708" s="1">
        <f t="shared" ca="1" si="19411"/>
        <v>1.8689893644914347E-2</v>
      </c>
      <c r="DD3708" s="25"/>
      <c r="DE3708" s="40"/>
      <c r="DF3708" s="26"/>
      <c r="DG3708" s="25"/>
      <c r="DH3708" s="25"/>
      <c r="DI3708" s="25"/>
      <c r="DJ3708" s="25"/>
      <c r="DK3708" s="25"/>
      <c r="DL3708" s="25"/>
      <c r="DM3708" s="25"/>
      <c r="DN3708" s="25"/>
      <c r="DO3708" s="25"/>
      <c r="DP3708" s="25"/>
      <c r="DQ3708" s="25"/>
      <c r="DR3708" s="25"/>
      <c r="DS3708" s="25"/>
      <c r="DT3708" s="25"/>
      <c r="DU3708" s="25"/>
      <c r="DV3708" s="25"/>
      <c r="DW3708" s="25"/>
      <c r="DX3708" s="25"/>
      <c r="DY3708" s="25"/>
      <c r="DZ3708" s="25"/>
      <c r="EA3708" s="25"/>
      <c r="EB3708" s="25"/>
      <c r="EC3708" s="25"/>
      <c r="ED3708" s="25"/>
      <c r="EE3708" s="25"/>
      <c r="EF3708" s="29"/>
      <c r="EG3708" s="23"/>
      <c r="EH3708" s="50"/>
      <c r="EI3708" s="7">
        <v>2</v>
      </c>
      <c r="EJ3708" s="1">
        <f t="shared" ca="1" si="19446"/>
        <v>0.8353115480454536</v>
      </c>
      <c r="EK3708" s="1">
        <f t="shared" ca="1" si="19447"/>
        <v>0.26281686810742294</v>
      </c>
      <c r="EL3708" s="1">
        <f t="shared" ca="1" si="19448"/>
        <v>0.30034725235124299</v>
      </c>
      <c r="EM3708" s="1">
        <f t="shared" ca="1" si="19449"/>
        <v>0.31720710242589967</v>
      </c>
      <c r="EN3708" s="25"/>
      <c r="EO3708" s="50">
        <v>3</v>
      </c>
      <c r="EP3708" s="7">
        <v>1</v>
      </c>
      <c r="EQ3708" s="1">
        <f t="shared" ref="EQ3708" ca="1" si="19452">MAX(EJ3713:EK3714)</f>
        <v>0.98894925144228951</v>
      </c>
      <c r="ER3708" s="1">
        <f t="shared" ref="ER3708" ca="1" si="19453">MAX(EL3713:EM3714)</f>
        <v>7.7982634837004808E-2</v>
      </c>
      <c r="ES3708" s="25"/>
      <c r="ET3708" s="23"/>
      <c r="EU3708" s="7">
        <v>7</v>
      </c>
      <c r="EV3708" s="1"/>
      <c r="EW3708" s="14"/>
      <c r="EX3708" s="7">
        <v>7</v>
      </c>
      <c r="EY3708" s="1"/>
      <c r="EZ3708" s="14"/>
      <c r="FA3708" s="14"/>
      <c r="FB3708" s="14"/>
      <c r="FC3708" s="19"/>
    </row>
    <row r="3709" spans="1:159" x14ac:dyDescent="0.2">
      <c r="A3709" s="55"/>
      <c r="B3709" s="18">
        <v>9</v>
      </c>
      <c r="C3709" s="1">
        <f>学習データ!C3675*$B$37</f>
        <v>0</v>
      </c>
      <c r="D3709" s="1">
        <f>学習データ!D3675*$B$37</f>
        <v>0</v>
      </c>
      <c r="E3709" s="1">
        <f>学習データ!E3675*$B$37</f>
        <v>0</v>
      </c>
      <c r="F3709" s="1">
        <f>学習データ!F3675*$B$37</f>
        <v>0</v>
      </c>
      <c r="G3709" s="1">
        <f>学習データ!G3675*$B$37</f>
        <v>0</v>
      </c>
      <c r="H3709" s="1">
        <f>学習データ!H3675*$B$37</f>
        <v>0</v>
      </c>
      <c r="I3709" s="1">
        <f>学習データ!I3675*$B$37</f>
        <v>0</v>
      </c>
      <c r="J3709" s="1">
        <f>学習データ!J3675*$B$37</f>
        <v>0</v>
      </c>
      <c r="K3709" s="1">
        <f>学習データ!K3675*$B$37</f>
        <v>0</v>
      </c>
      <c r="L3709" s="1">
        <f>学習データ!L3675*$B$37</f>
        <v>0</v>
      </c>
      <c r="M3709" s="1">
        <f>学習データ!M3675*$B$37</f>
        <v>0</v>
      </c>
      <c r="N3709" s="1">
        <f>学習データ!N3675*$B$37</f>
        <v>0</v>
      </c>
      <c r="O3709" s="1">
        <f>学習データ!O3675*$B$37</f>
        <v>0</v>
      </c>
      <c r="P3709" s="1">
        <f>学習データ!P3675*$B$37</f>
        <v>0</v>
      </c>
      <c r="Q3709" s="1">
        <f>学習データ!Q3675*$B$37</f>
        <v>0</v>
      </c>
      <c r="R3709" s="1">
        <f>学習データ!R3675*$B$37</f>
        <v>0</v>
      </c>
      <c r="S3709" s="1">
        <f>学習データ!S3675*$B$37</f>
        <v>0</v>
      </c>
      <c r="T3709" s="1">
        <f>学習データ!T3675*$B$37</f>
        <v>15</v>
      </c>
      <c r="U3709" s="1">
        <f>学習データ!U3675*$B$37</f>
        <v>225</v>
      </c>
      <c r="V3709" s="1">
        <f>学習データ!V3675*$B$37</f>
        <v>253</v>
      </c>
      <c r="W3709" s="1">
        <f>学習データ!W3675*$B$37</f>
        <v>253</v>
      </c>
      <c r="X3709" s="1">
        <f>学習データ!X3675*$B$37</f>
        <v>96</v>
      </c>
      <c r="Y3709" s="1">
        <f>学習データ!Y3675*$B$37</f>
        <v>0</v>
      </c>
      <c r="Z3709" s="1">
        <f>学習データ!Z3675*$B$37</f>
        <v>0</v>
      </c>
      <c r="AA3709" s="1">
        <f>学習データ!AA3675*$B$37</f>
        <v>0</v>
      </c>
      <c r="AB3709" s="1">
        <f>学習データ!AB3675*$B$37</f>
        <v>0</v>
      </c>
      <c r="AC3709" s="1">
        <f>学習データ!AC3675*$B$37</f>
        <v>0</v>
      </c>
      <c r="AD3709" s="1">
        <f>学習データ!AD3675*$B$37</f>
        <v>0</v>
      </c>
      <c r="AE3709" s="14"/>
      <c r="AF3709" s="14"/>
      <c r="AG3709" s="14"/>
      <c r="AH3709" s="29"/>
      <c r="AI3709" s="25"/>
      <c r="AJ3709" s="7">
        <v>9</v>
      </c>
      <c r="AK3709" s="36">
        <f t="shared" ca="1" si="19351"/>
        <v>0</v>
      </c>
      <c r="AL3709" s="36">
        <f t="shared" ca="1" si="19352"/>
        <v>0</v>
      </c>
      <c r="AM3709" s="36">
        <f t="shared" ca="1" si="19353"/>
        <v>0</v>
      </c>
      <c r="AN3709" s="36">
        <f t="shared" ca="1" si="19354"/>
        <v>0</v>
      </c>
      <c r="AO3709" s="36">
        <f t="shared" ca="1" si="19355"/>
        <v>0</v>
      </c>
      <c r="AP3709" s="36">
        <f t="shared" ca="1" si="19356"/>
        <v>0</v>
      </c>
      <c r="AQ3709" s="36">
        <f t="shared" ca="1" si="19357"/>
        <v>0</v>
      </c>
      <c r="AR3709" s="36">
        <f t="shared" ca="1" si="19358"/>
        <v>1.5686274509803921E-2</v>
      </c>
      <c r="AS3709" s="36">
        <f t="shared" ca="1" si="19359"/>
        <v>0.99215686274509807</v>
      </c>
      <c r="AT3709" s="36">
        <f t="shared" ca="1" si="19360"/>
        <v>0.13333333333333333</v>
      </c>
      <c r="AU3709" s="36">
        <f t="shared" ca="1" si="19361"/>
        <v>0</v>
      </c>
      <c r="AV3709" s="36">
        <f t="shared" ca="1" si="19362"/>
        <v>0</v>
      </c>
      <c r="AW3709" s="36">
        <f t="shared" ca="1" si="19363"/>
        <v>0</v>
      </c>
      <c r="AX3709" s="36">
        <f t="shared" ca="1" si="19364"/>
        <v>0</v>
      </c>
      <c r="AY3709" s="25"/>
      <c r="AZ3709" s="7">
        <v>9</v>
      </c>
      <c r="BA3709" s="36">
        <f t="shared" ca="1" si="19365"/>
        <v>0</v>
      </c>
      <c r="BB3709" s="36">
        <f t="shared" ca="1" si="19366"/>
        <v>0</v>
      </c>
      <c r="BC3709" s="36">
        <f t="shared" ca="1" si="19367"/>
        <v>0</v>
      </c>
      <c r="BD3709" s="36">
        <f t="shared" ca="1" si="19368"/>
        <v>0</v>
      </c>
      <c r="BE3709" s="36">
        <f t="shared" ca="1" si="19369"/>
        <v>0</v>
      </c>
      <c r="BF3709" s="36">
        <f t="shared" ca="1" si="19370"/>
        <v>0</v>
      </c>
      <c r="BG3709" s="36">
        <f t="shared" ca="1" si="19371"/>
        <v>0</v>
      </c>
      <c r="BH3709" s="36">
        <f t="shared" ca="1" si="19372"/>
        <v>0</v>
      </c>
      <c r="BI3709" s="36">
        <f t="shared" ca="1" si="19373"/>
        <v>0.99215686274509807</v>
      </c>
      <c r="BJ3709" s="36">
        <f t="shared" ca="1" si="19374"/>
        <v>0</v>
      </c>
      <c r="BK3709" s="36">
        <f t="shared" ca="1" si="19375"/>
        <v>0</v>
      </c>
      <c r="BL3709" s="36">
        <f t="shared" ca="1" si="19376"/>
        <v>0</v>
      </c>
      <c r="BM3709" s="36">
        <f t="shared" ca="1" si="19377"/>
        <v>0</v>
      </c>
      <c r="BN3709" s="36">
        <f t="shared" ca="1" si="19378"/>
        <v>0</v>
      </c>
      <c r="BO3709" s="25"/>
      <c r="BP3709" s="25"/>
      <c r="BQ3709" s="23"/>
      <c r="BR3709" s="7">
        <v>9</v>
      </c>
      <c r="BS3709" s="1">
        <f t="shared" ca="1" si="19379"/>
        <v>0.95113406380807608</v>
      </c>
      <c r="BT3709" s="1">
        <f t="shared" ca="1" si="19380"/>
        <v>0.96041511088767806</v>
      </c>
      <c r="BU3709" s="1">
        <f t="shared" ca="1" si="19381"/>
        <v>0.96976216624669409</v>
      </c>
      <c r="BV3709" s="1">
        <f t="shared" ca="1" si="19382"/>
        <v>0.95251829389718368</v>
      </c>
      <c r="BW3709" s="1">
        <f t="shared" ca="1" si="19383"/>
        <v>0.97314623438609593</v>
      </c>
      <c r="BX3709" s="1">
        <f t="shared" ca="1" si="19384"/>
        <v>0.98320148857619738</v>
      </c>
      <c r="BY3709" s="1">
        <f t="shared" ca="1" si="19385"/>
        <v>0.97524578604961853</v>
      </c>
      <c r="BZ3709" s="1">
        <f t="shared" ca="1" si="19386"/>
        <v>0.88378752039705988</v>
      </c>
      <c r="CA3709" s="1">
        <f t="shared" ca="1" si="19387"/>
        <v>0.56965555233849408</v>
      </c>
      <c r="CB3709" s="1">
        <f t="shared" ca="1" si="19388"/>
        <v>0.48160743256383232</v>
      </c>
      <c r="CC3709" s="1">
        <f t="shared" ca="1" si="19389"/>
        <v>0.48160743256383232</v>
      </c>
      <c r="CD3709" s="25"/>
      <c r="CE3709" s="7">
        <v>9</v>
      </c>
      <c r="CF3709" s="1">
        <f t="shared" ca="1" si="19390"/>
        <v>5.2459126459052527E-2</v>
      </c>
      <c r="CG3709" s="1">
        <f t="shared" ca="1" si="19391"/>
        <v>3.1272630996659167E-5</v>
      </c>
      <c r="CH3709" s="1">
        <f t="shared" ca="1" si="19392"/>
        <v>5.8394209474889487E-4</v>
      </c>
      <c r="CI3709" s="1">
        <f t="shared" ca="1" si="19393"/>
        <v>3.0975698193489663E-4</v>
      </c>
      <c r="CJ3709" s="1">
        <f t="shared" ca="1" si="19394"/>
        <v>2.0030555668061321E-4</v>
      </c>
      <c r="CK3709" s="1">
        <f t="shared" ca="1" si="19395"/>
        <v>0.58300771850880206</v>
      </c>
      <c r="CL3709" s="1">
        <f t="shared" ca="1" si="19396"/>
        <v>0.9995793584424294</v>
      </c>
      <c r="CM3709" s="1">
        <f t="shared" ca="1" si="19397"/>
        <v>0.40228579598561498</v>
      </c>
      <c r="CN3709" s="1">
        <f t="shared" ca="1" si="19398"/>
        <v>0.99906562590622772</v>
      </c>
      <c r="CO3709" s="1">
        <f t="shared" ca="1" si="19399"/>
        <v>0.16845687140215862</v>
      </c>
      <c r="CP3709" s="1">
        <f t="shared" ca="1" si="19400"/>
        <v>0.16845687140215862</v>
      </c>
      <c r="CQ3709" s="25"/>
      <c r="CR3709" s="7">
        <v>9</v>
      </c>
      <c r="CS3709" s="1">
        <f t="shared" ca="1" si="19401"/>
        <v>0.6482644543419015</v>
      </c>
      <c r="CT3709" s="1">
        <f t="shared" ca="1" si="19402"/>
        <v>0.21642978608345501</v>
      </c>
      <c r="CU3709" s="1">
        <f t="shared" ca="1" si="19403"/>
        <v>0.36740220865644091</v>
      </c>
      <c r="CV3709" s="1">
        <f t="shared" ca="1" si="19404"/>
        <v>0.34511378079656513</v>
      </c>
      <c r="CW3709" s="1">
        <f t="shared" ca="1" si="19405"/>
        <v>0.47345449479196755</v>
      </c>
      <c r="CX3709" s="1">
        <f t="shared" ca="1" si="19406"/>
        <v>0.33602287463439906</v>
      </c>
      <c r="CY3709" s="1">
        <f t="shared" ca="1" si="19407"/>
        <v>9.6977243821326595E-2</v>
      </c>
      <c r="CZ3709" s="1">
        <f t="shared" ca="1" si="19408"/>
        <v>0.65148778162979504</v>
      </c>
      <c r="DA3709" s="1">
        <f t="shared" ca="1" si="19409"/>
        <v>6.1943108605098107E-2</v>
      </c>
      <c r="DB3709" s="1">
        <f t="shared" ca="1" si="19410"/>
        <v>1.8689893644914347E-2</v>
      </c>
      <c r="DC3709" s="1">
        <f t="shared" ca="1" si="19411"/>
        <v>1.8689893644914347E-2</v>
      </c>
      <c r="DD3709" s="25"/>
      <c r="DE3709" s="40"/>
      <c r="DF3709" s="14"/>
      <c r="DG3709" s="14"/>
      <c r="DH3709" s="14"/>
      <c r="DI3709" s="14"/>
      <c r="DJ3709" s="14"/>
      <c r="DK3709" s="14"/>
      <c r="DL3709" s="14"/>
      <c r="DM3709" s="14"/>
      <c r="DN3709" s="25"/>
      <c r="DO3709" s="25"/>
      <c r="DP3709" s="25"/>
      <c r="DQ3709" s="25"/>
      <c r="DR3709" s="25"/>
      <c r="DS3709" s="25"/>
      <c r="DT3709" s="25"/>
      <c r="DU3709" s="25"/>
      <c r="DV3709" s="25"/>
      <c r="DW3709" s="25"/>
      <c r="DX3709" s="25"/>
      <c r="DY3709" s="25"/>
      <c r="DZ3709" s="25"/>
      <c r="EA3709" s="25"/>
      <c r="EB3709" s="25"/>
      <c r="EC3709" s="25"/>
      <c r="ED3709" s="25"/>
      <c r="EE3709" s="25"/>
      <c r="EF3709" s="29"/>
      <c r="EG3709" s="23"/>
      <c r="EH3709" s="50"/>
      <c r="EI3709" s="7">
        <v>3</v>
      </c>
      <c r="EJ3709" s="1">
        <f t="shared" ca="1" si="19446"/>
        <v>9.6559702782401155E-2</v>
      </c>
      <c r="EK3709" s="1">
        <f t="shared" ca="1" si="19447"/>
        <v>0.25264365061062977</v>
      </c>
      <c r="EL3709" s="1">
        <f t="shared" ca="1" si="19448"/>
        <v>0.29489300394564738</v>
      </c>
      <c r="EM3709" s="1">
        <f t="shared" ca="1" si="19449"/>
        <v>6.7410228764821167E-2</v>
      </c>
      <c r="EN3709" s="25"/>
      <c r="EO3709" s="50"/>
      <c r="EP3709" s="7">
        <v>2</v>
      </c>
      <c r="EQ3709" s="1">
        <f t="shared" ref="EQ3709" ca="1" si="19454">MAX(EJ3715:EK3716)</f>
        <v>0.99973588732880581</v>
      </c>
      <c r="ER3709" s="1">
        <f t="shared" ref="ER3709" ca="1" si="19455">MAX(EL3715:EM3716)</f>
        <v>0.18010259646688798</v>
      </c>
      <c r="ES3709" s="25"/>
      <c r="ET3709" s="23"/>
      <c r="EU3709" s="7">
        <v>8</v>
      </c>
      <c r="EV3709" s="1"/>
      <c r="EW3709" s="14"/>
      <c r="EX3709" s="7">
        <v>8</v>
      </c>
      <c r="EY3709" s="1"/>
      <c r="EZ3709" s="14"/>
      <c r="FA3709" s="14"/>
      <c r="FB3709" s="14"/>
      <c r="FC3709" s="19"/>
    </row>
    <row r="3710" spans="1:159" x14ac:dyDescent="0.2">
      <c r="A3710" s="55"/>
      <c r="B3710" s="18">
        <v>10</v>
      </c>
      <c r="C3710" s="1">
        <f>学習データ!C3676*$B$37</f>
        <v>0</v>
      </c>
      <c r="D3710" s="1">
        <f>学習データ!D3676*$B$37</f>
        <v>0</v>
      </c>
      <c r="E3710" s="1">
        <f>学習データ!E3676*$B$37</f>
        <v>0</v>
      </c>
      <c r="F3710" s="1">
        <f>学習データ!F3676*$B$37</f>
        <v>0</v>
      </c>
      <c r="G3710" s="1">
        <f>学習データ!G3676*$B$37</f>
        <v>0</v>
      </c>
      <c r="H3710" s="1">
        <f>学習データ!H3676*$B$37</f>
        <v>0</v>
      </c>
      <c r="I3710" s="1">
        <f>学習データ!I3676*$B$37</f>
        <v>0</v>
      </c>
      <c r="J3710" s="1">
        <f>学習データ!J3676*$B$37</f>
        <v>0</v>
      </c>
      <c r="K3710" s="1">
        <f>学習データ!K3676*$B$37</f>
        <v>0</v>
      </c>
      <c r="L3710" s="1">
        <f>学習データ!L3676*$B$37</f>
        <v>0</v>
      </c>
      <c r="M3710" s="1">
        <f>学習データ!M3676*$B$37</f>
        <v>0</v>
      </c>
      <c r="N3710" s="1">
        <f>学習データ!N3676*$B$37</f>
        <v>0</v>
      </c>
      <c r="O3710" s="1">
        <f>学習データ!O3676*$B$37</f>
        <v>0</v>
      </c>
      <c r="P3710" s="1">
        <f>学習データ!P3676*$B$37</f>
        <v>0</v>
      </c>
      <c r="Q3710" s="1">
        <f>学習データ!Q3676*$B$37</f>
        <v>0</v>
      </c>
      <c r="R3710" s="1">
        <f>学習データ!R3676*$B$37</f>
        <v>8</v>
      </c>
      <c r="S3710" s="1">
        <f>学習データ!S3676*$B$37</f>
        <v>82</v>
      </c>
      <c r="T3710" s="1">
        <f>学習データ!T3676*$B$37</f>
        <v>193</v>
      </c>
      <c r="U3710" s="1">
        <f>学習データ!U3676*$B$37</f>
        <v>253</v>
      </c>
      <c r="V3710" s="1">
        <f>学習データ!V3676*$B$37</f>
        <v>250</v>
      </c>
      <c r="W3710" s="1">
        <f>学習データ!W3676*$B$37</f>
        <v>217</v>
      </c>
      <c r="X3710" s="1">
        <f>学習データ!X3676*$B$37</f>
        <v>39</v>
      </c>
      <c r="Y3710" s="1">
        <f>学習データ!Y3676*$B$37</f>
        <v>0</v>
      </c>
      <c r="Z3710" s="1">
        <f>学習データ!Z3676*$B$37</f>
        <v>0</v>
      </c>
      <c r="AA3710" s="1">
        <f>学習データ!AA3676*$B$37</f>
        <v>0</v>
      </c>
      <c r="AB3710" s="1">
        <f>学習データ!AB3676*$B$37</f>
        <v>0</v>
      </c>
      <c r="AC3710" s="1">
        <f>学習データ!AC3676*$B$37</f>
        <v>0</v>
      </c>
      <c r="AD3710" s="1">
        <f>学習データ!AD3676*$B$37</f>
        <v>0</v>
      </c>
      <c r="AE3710" s="14"/>
      <c r="AF3710" s="14"/>
      <c r="AG3710" s="14"/>
      <c r="AH3710" s="29"/>
      <c r="AI3710" s="25"/>
      <c r="AJ3710" s="7">
        <v>10</v>
      </c>
      <c r="AK3710" s="36">
        <f t="shared" ca="1" si="19351"/>
        <v>0</v>
      </c>
      <c r="AL3710" s="36">
        <f t="shared" ca="1" si="19352"/>
        <v>0</v>
      </c>
      <c r="AM3710" s="36">
        <f t="shared" ca="1" si="19353"/>
        <v>0.97254901960784312</v>
      </c>
      <c r="AN3710" s="36">
        <f t="shared" ca="1" si="19354"/>
        <v>0.70588235294117641</v>
      </c>
      <c r="AO3710" s="36">
        <f t="shared" ca="1" si="19355"/>
        <v>0</v>
      </c>
      <c r="AP3710" s="36">
        <f t="shared" ca="1" si="19356"/>
        <v>0</v>
      </c>
      <c r="AQ3710" s="36">
        <f t="shared" ca="1" si="19357"/>
        <v>0</v>
      </c>
      <c r="AR3710" s="36">
        <f t="shared" ca="1" si="19358"/>
        <v>0.99215686274509807</v>
      </c>
      <c r="AS3710" s="36">
        <f t="shared" ca="1" si="19359"/>
        <v>0.99215686274509807</v>
      </c>
      <c r="AT3710" s="36">
        <f t="shared" ca="1" si="19360"/>
        <v>0.13333333333333333</v>
      </c>
      <c r="AU3710" s="36">
        <f t="shared" ca="1" si="19361"/>
        <v>0</v>
      </c>
      <c r="AV3710" s="36">
        <f t="shared" ca="1" si="19362"/>
        <v>0</v>
      </c>
      <c r="AW3710" s="36">
        <f t="shared" ca="1" si="19363"/>
        <v>0</v>
      </c>
      <c r="AX3710" s="36">
        <f t="shared" ca="1" si="19364"/>
        <v>0</v>
      </c>
      <c r="AY3710" s="25"/>
      <c r="AZ3710" s="7">
        <v>10</v>
      </c>
      <c r="BA3710" s="36">
        <f t="shared" ca="1" si="19365"/>
        <v>0</v>
      </c>
      <c r="BB3710" s="36">
        <f t="shared" ca="1" si="19366"/>
        <v>0</v>
      </c>
      <c r="BC3710" s="36">
        <f t="shared" ca="1" si="19367"/>
        <v>0.97254901960784312</v>
      </c>
      <c r="BD3710" s="36">
        <f t="shared" ca="1" si="19368"/>
        <v>0</v>
      </c>
      <c r="BE3710" s="36">
        <f t="shared" ca="1" si="19369"/>
        <v>0</v>
      </c>
      <c r="BF3710" s="36">
        <f t="shared" ca="1" si="19370"/>
        <v>0</v>
      </c>
      <c r="BG3710" s="36">
        <f t="shared" ca="1" si="19371"/>
        <v>0</v>
      </c>
      <c r="BH3710" s="36">
        <f t="shared" ca="1" si="19372"/>
        <v>0.99215686274509807</v>
      </c>
      <c r="BI3710" s="36">
        <f t="shared" ca="1" si="19373"/>
        <v>0.99215686274509807</v>
      </c>
      <c r="BJ3710" s="36">
        <f t="shared" ca="1" si="19374"/>
        <v>0</v>
      </c>
      <c r="BK3710" s="36">
        <f t="shared" ca="1" si="19375"/>
        <v>0</v>
      </c>
      <c r="BL3710" s="36">
        <f t="shared" ca="1" si="19376"/>
        <v>0</v>
      </c>
      <c r="BM3710" s="36">
        <f t="shared" ca="1" si="19377"/>
        <v>0</v>
      </c>
      <c r="BN3710" s="36">
        <f t="shared" ca="1" si="19378"/>
        <v>0</v>
      </c>
      <c r="BO3710" s="25"/>
      <c r="BP3710" s="25"/>
      <c r="BQ3710" s="23"/>
      <c r="BR3710" s="7">
        <v>10</v>
      </c>
      <c r="BS3710" s="1">
        <f t="shared" ca="1" si="19379"/>
        <v>0.87965515781345938</v>
      </c>
      <c r="BT3710" s="1">
        <f t="shared" ca="1" si="19380"/>
        <v>0.94434049087100891</v>
      </c>
      <c r="BU3710" s="1">
        <f t="shared" ca="1" si="19381"/>
        <v>0.92941785201108951</v>
      </c>
      <c r="BV3710" s="1">
        <f t="shared" ca="1" si="19382"/>
        <v>0.96708671286519621</v>
      </c>
      <c r="BW3710" s="1">
        <f t="shared" ca="1" si="19383"/>
        <v>0.9851608874459451</v>
      </c>
      <c r="BX3710" s="1">
        <f t="shared" ca="1" si="19384"/>
        <v>0.97966129890299269</v>
      </c>
      <c r="BY3710" s="1">
        <f t="shared" ca="1" si="19385"/>
        <v>0.92999987042442722</v>
      </c>
      <c r="BZ3710" s="1">
        <f t="shared" ca="1" si="19386"/>
        <v>0.80056007382179595</v>
      </c>
      <c r="CA3710" s="1">
        <f t="shared" ca="1" si="19387"/>
        <v>0.50585553955350626</v>
      </c>
      <c r="CB3710" s="1">
        <f t="shared" ca="1" si="19388"/>
        <v>0.48160743256383232</v>
      </c>
      <c r="CC3710" s="1">
        <f t="shared" ca="1" si="19389"/>
        <v>0.48160743256383232</v>
      </c>
      <c r="CD3710" s="25"/>
      <c r="CE3710" s="7">
        <v>10</v>
      </c>
      <c r="CF3710" s="1">
        <f t="shared" ca="1" si="19390"/>
        <v>0.99999201373940416</v>
      </c>
      <c r="CG3710" s="1">
        <f t="shared" ca="1" si="19391"/>
        <v>0.7956978515489429</v>
      </c>
      <c r="CH3710" s="1">
        <f t="shared" ca="1" si="19392"/>
        <v>0.95634472172396623</v>
      </c>
      <c r="CI3710" s="1">
        <f t="shared" ca="1" si="19393"/>
        <v>1.6694985128730168E-2</v>
      </c>
      <c r="CJ3710" s="1">
        <f t="shared" ca="1" si="19394"/>
        <v>0.64415176084057235</v>
      </c>
      <c r="CK3710" s="1">
        <f t="shared" ca="1" si="19395"/>
        <v>0.98007495804370204</v>
      </c>
      <c r="CL3710" s="1">
        <f t="shared" ca="1" si="19396"/>
        <v>0.98072358409784177</v>
      </c>
      <c r="CM3710" s="1">
        <f t="shared" ca="1" si="19397"/>
        <v>0.99734996072131321</v>
      </c>
      <c r="CN3710" s="1">
        <f t="shared" ca="1" si="19398"/>
        <v>0.99612995594509568</v>
      </c>
      <c r="CO3710" s="1">
        <f t="shared" ca="1" si="19399"/>
        <v>0.16845687140215862</v>
      </c>
      <c r="CP3710" s="1">
        <f t="shared" ca="1" si="19400"/>
        <v>0.16845687140215862</v>
      </c>
      <c r="CQ3710" s="25"/>
      <c r="CR3710" s="7">
        <v>10</v>
      </c>
      <c r="CS3710" s="1">
        <f t="shared" ca="1" si="19401"/>
        <v>0.50819744856851845</v>
      </c>
      <c r="CT3710" s="1">
        <f t="shared" ca="1" si="19402"/>
        <v>0.9555090513330059</v>
      </c>
      <c r="CU3710" s="1">
        <f t="shared" ca="1" si="19403"/>
        <v>0.86210512964590458</v>
      </c>
      <c r="CV3710" s="1">
        <f t="shared" ca="1" si="19404"/>
        <v>0.97045274285894245</v>
      </c>
      <c r="CW3710" s="1">
        <f t="shared" ca="1" si="19405"/>
        <v>0.99166140922352708</v>
      </c>
      <c r="CX3710" s="1">
        <f t="shared" ca="1" si="19406"/>
        <v>0.68153190523495766</v>
      </c>
      <c r="CY3710" s="1">
        <f t="shared" ca="1" si="19407"/>
        <v>0.6506295674511019</v>
      </c>
      <c r="CZ3710" s="1">
        <f t="shared" ca="1" si="19408"/>
        <v>0.6502002597681108</v>
      </c>
      <c r="DA3710" s="1">
        <f t="shared" ca="1" si="19409"/>
        <v>2.3874072872253873E-2</v>
      </c>
      <c r="DB3710" s="1">
        <f t="shared" ca="1" si="19410"/>
        <v>1.8689893644914347E-2</v>
      </c>
      <c r="DC3710" s="1">
        <f t="shared" ca="1" si="19411"/>
        <v>1.8689893644914347E-2</v>
      </c>
      <c r="DD3710" s="25"/>
      <c r="DE3710" s="40"/>
      <c r="DF3710" s="14"/>
      <c r="DG3710" s="14"/>
      <c r="DH3710" s="14"/>
      <c r="DI3710" s="14"/>
      <c r="DJ3710" s="14"/>
      <c r="DK3710" s="14"/>
      <c r="DL3710" s="14"/>
      <c r="DM3710" s="14"/>
      <c r="DN3710" s="25"/>
      <c r="DO3710" s="25"/>
      <c r="DP3710" s="25"/>
      <c r="DQ3710" s="25"/>
      <c r="DR3710" s="25"/>
      <c r="DS3710" s="25"/>
      <c r="DT3710" s="25"/>
      <c r="DU3710" s="25"/>
      <c r="DV3710" s="25"/>
      <c r="DW3710" s="25"/>
      <c r="DX3710" s="25"/>
      <c r="DY3710" s="25"/>
      <c r="DZ3710" s="25"/>
      <c r="EA3710" s="25"/>
      <c r="EB3710" s="25"/>
      <c r="EC3710" s="25"/>
      <c r="ED3710" s="25"/>
      <c r="EE3710" s="25"/>
      <c r="EF3710" s="29"/>
      <c r="EG3710" s="23"/>
      <c r="EH3710" s="50"/>
      <c r="EI3710" s="7">
        <v>4</v>
      </c>
      <c r="EJ3710" s="1">
        <f t="shared" ca="1" si="19446"/>
        <v>0.26902632622692169</v>
      </c>
      <c r="EK3710" s="1">
        <f t="shared" ca="1" si="19447"/>
        <v>0.29456401563845658</v>
      </c>
      <c r="EL3710" s="1">
        <f t="shared" ca="1" si="19448"/>
        <v>0.32091913009281409</v>
      </c>
      <c r="EM3710" s="1">
        <f t="shared" ca="1" si="19449"/>
        <v>5.5553191427693055E-5</v>
      </c>
      <c r="EN3710" s="25"/>
      <c r="EO3710" s="50">
        <v>4</v>
      </c>
      <c r="EP3710" s="7">
        <v>1</v>
      </c>
      <c r="EQ3710" s="1">
        <f t="shared" ref="EQ3710" ca="1" si="19456">MAX(EJ3719:EK3720)</f>
        <v>6.3844485428116007E-2</v>
      </c>
      <c r="ER3710" s="1">
        <f t="shared" ref="ER3710" ca="1" si="19457">MAX(EL3719:EM3720)</f>
        <v>7.9577998073113082E-2</v>
      </c>
      <c r="ES3710" s="25"/>
      <c r="ET3710" s="23"/>
      <c r="EU3710" s="7">
        <v>9</v>
      </c>
      <c r="EV3710" s="1"/>
      <c r="EW3710" s="14"/>
      <c r="EX3710" s="7">
        <v>9</v>
      </c>
      <c r="EY3710" s="1"/>
      <c r="EZ3710" s="14"/>
      <c r="FA3710" s="14"/>
      <c r="FB3710" s="14"/>
      <c r="FC3710" s="19"/>
    </row>
    <row r="3711" spans="1:159" x14ac:dyDescent="0.2">
      <c r="A3711" s="55"/>
      <c r="B3711" s="18">
        <v>11</v>
      </c>
      <c r="C3711" s="1">
        <f>学習データ!C3677*$B$37</f>
        <v>0</v>
      </c>
      <c r="D3711" s="1">
        <f>学習データ!D3677*$B$37</f>
        <v>0</v>
      </c>
      <c r="E3711" s="1">
        <f>学習データ!E3677*$B$37</f>
        <v>0</v>
      </c>
      <c r="F3711" s="1">
        <f>学習データ!F3677*$B$37</f>
        <v>0</v>
      </c>
      <c r="G3711" s="1">
        <f>学習データ!G3677*$B$37</f>
        <v>0</v>
      </c>
      <c r="H3711" s="1">
        <f>学習データ!H3677*$B$37</f>
        <v>0</v>
      </c>
      <c r="I3711" s="1">
        <f>学習データ!I3677*$B$37</f>
        <v>0</v>
      </c>
      <c r="J3711" s="1">
        <f>学習データ!J3677*$B$37</f>
        <v>0</v>
      </c>
      <c r="K3711" s="1">
        <f>学習データ!K3677*$B$37</f>
        <v>0</v>
      </c>
      <c r="L3711" s="1">
        <f>学習データ!L3677*$B$37</f>
        <v>0</v>
      </c>
      <c r="M3711" s="1">
        <f>学習データ!M3677*$B$37</f>
        <v>0</v>
      </c>
      <c r="N3711" s="1">
        <f>学習データ!N3677*$B$37</f>
        <v>0</v>
      </c>
      <c r="O3711" s="1">
        <f>学習データ!O3677*$B$37</f>
        <v>0</v>
      </c>
      <c r="P3711" s="1">
        <f>学習データ!P3677*$B$37</f>
        <v>0</v>
      </c>
      <c r="Q3711" s="1">
        <f>学習データ!Q3677*$B$37</f>
        <v>86</v>
      </c>
      <c r="R3711" s="1">
        <f>学習データ!R3677*$B$37</f>
        <v>200</v>
      </c>
      <c r="S3711" s="1">
        <f>学習データ!S3677*$B$37</f>
        <v>253</v>
      </c>
      <c r="T3711" s="1">
        <f>学習データ!T3677*$B$37</f>
        <v>253</v>
      </c>
      <c r="U3711" s="1">
        <f>学習データ!U3677*$B$37</f>
        <v>253</v>
      </c>
      <c r="V3711" s="1">
        <f>学習データ!V3677*$B$37</f>
        <v>191</v>
      </c>
      <c r="W3711" s="1">
        <f>学習データ!W3677*$B$37</f>
        <v>0</v>
      </c>
      <c r="X3711" s="1">
        <f>学習データ!X3677*$B$37</f>
        <v>0</v>
      </c>
      <c r="Y3711" s="1">
        <f>学習データ!Y3677*$B$37</f>
        <v>0</v>
      </c>
      <c r="Z3711" s="1">
        <f>学習データ!Z3677*$B$37</f>
        <v>0</v>
      </c>
      <c r="AA3711" s="1">
        <f>学習データ!AA3677*$B$37</f>
        <v>0</v>
      </c>
      <c r="AB3711" s="1">
        <f>学習データ!AB3677*$B$37</f>
        <v>0</v>
      </c>
      <c r="AC3711" s="1">
        <f>学習データ!AC3677*$B$37</f>
        <v>0</v>
      </c>
      <c r="AD3711" s="1">
        <f>学習データ!AD3677*$B$37</f>
        <v>0</v>
      </c>
      <c r="AE3711" s="14"/>
      <c r="AF3711" s="14"/>
      <c r="AG3711" s="14"/>
      <c r="AH3711" s="29"/>
      <c r="AI3711" s="25"/>
      <c r="AJ3711" s="7">
        <v>11</v>
      </c>
      <c r="AK3711" s="36">
        <f t="shared" ca="1" si="19351"/>
        <v>0</v>
      </c>
      <c r="AL3711" s="36">
        <f t="shared" ca="1" si="19352"/>
        <v>0</v>
      </c>
      <c r="AM3711" s="36">
        <f t="shared" ca="1" si="19353"/>
        <v>0.99215686274509807</v>
      </c>
      <c r="AN3711" s="36">
        <f t="shared" ca="1" si="19354"/>
        <v>0.99215686274509807</v>
      </c>
      <c r="AO3711" s="36">
        <f t="shared" ca="1" si="19355"/>
        <v>0.70196078431372544</v>
      </c>
      <c r="AP3711" s="36">
        <f t="shared" ca="1" si="19356"/>
        <v>0.35686274509803922</v>
      </c>
      <c r="AQ3711" s="36">
        <f t="shared" ca="1" si="19357"/>
        <v>0.9137254901960784</v>
      </c>
      <c r="AR3711" s="36">
        <f t="shared" ca="1" si="19358"/>
        <v>0.99215686274509807</v>
      </c>
      <c r="AS3711" s="36">
        <f t="shared" ca="1" si="19359"/>
        <v>0.87450980392156863</v>
      </c>
      <c r="AT3711" s="36">
        <f t="shared" ca="1" si="19360"/>
        <v>0</v>
      </c>
      <c r="AU3711" s="36">
        <f t="shared" ca="1" si="19361"/>
        <v>0</v>
      </c>
      <c r="AV3711" s="36">
        <f t="shared" ca="1" si="19362"/>
        <v>0</v>
      </c>
      <c r="AW3711" s="36">
        <f t="shared" ca="1" si="19363"/>
        <v>0</v>
      </c>
      <c r="AX3711" s="36">
        <f t="shared" ca="1" si="19364"/>
        <v>0</v>
      </c>
      <c r="AY3711" s="25"/>
      <c r="AZ3711" s="7">
        <v>11</v>
      </c>
      <c r="BA3711" s="36">
        <f t="shared" ca="1" si="19365"/>
        <v>0</v>
      </c>
      <c r="BB3711" s="36">
        <f t="shared" ca="1" si="19366"/>
        <v>0</v>
      </c>
      <c r="BC3711" s="36">
        <f t="shared" ca="1" si="19367"/>
        <v>0.99215686274509807</v>
      </c>
      <c r="BD3711" s="36">
        <f t="shared" ca="1" si="19368"/>
        <v>0.99215686274509807</v>
      </c>
      <c r="BE3711" s="36">
        <f t="shared" ca="1" si="19369"/>
        <v>0</v>
      </c>
      <c r="BF3711" s="36">
        <f t="shared" ca="1" si="19370"/>
        <v>0</v>
      </c>
      <c r="BG3711" s="36">
        <f t="shared" ca="1" si="19371"/>
        <v>0.9137254901960784</v>
      </c>
      <c r="BH3711" s="36">
        <f t="shared" ca="1" si="19372"/>
        <v>0.99215686274509807</v>
      </c>
      <c r="BI3711" s="36">
        <f t="shared" ca="1" si="19373"/>
        <v>0</v>
      </c>
      <c r="BJ3711" s="36">
        <f t="shared" ca="1" si="19374"/>
        <v>0</v>
      </c>
      <c r="BK3711" s="36">
        <f t="shared" ca="1" si="19375"/>
        <v>0</v>
      </c>
      <c r="BL3711" s="36">
        <f t="shared" ca="1" si="19376"/>
        <v>0</v>
      </c>
      <c r="BM3711" s="36">
        <f t="shared" ca="1" si="19377"/>
        <v>0</v>
      </c>
      <c r="BN3711" s="36">
        <f t="shared" ca="1" si="19378"/>
        <v>0</v>
      </c>
      <c r="BO3711" s="25"/>
      <c r="BP3711" s="25"/>
      <c r="BQ3711" s="23"/>
      <c r="BR3711" s="7">
        <v>11</v>
      </c>
      <c r="BS3711" s="1">
        <f t="shared" ca="1" si="19379"/>
        <v>0.69189286670376615</v>
      </c>
      <c r="BT3711" s="1">
        <f t="shared" ca="1" si="19380"/>
        <v>0.8791033806376064</v>
      </c>
      <c r="BU3711" s="1">
        <f t="shared" ca="1" si="19381"/>
        <v>0.92757592756786078</v>
      </c>
      <c r="BV3711" s="1">
        <f t="shared" ca="1" si="19382"/>
        <v>0.93160700480819014</v>
      </c>
      <c r="BW3711" s="1">
        <f t="shared" ca="1" si="19383"/>
        <v>0.93062709641027763</v>
      </c>
      <c r="BX3711" s="1">
        <f t="shared" ca="1" si="19384"/>
        <v>0.88861575521930991</v>
      </c>
      <c r="BY3711" s="1">
        <f t="shared" ca="1" si="19385"/>
        <v>0.75388579458541893</v>
      </c>
      <c r="BZ3711" s="1">
        <f t="shared" ca="1" si="19386"/>
        <v>0.56915739003901544</v>
      </c>
      <c r="CA3711" s="1">
        <f t="shared" ca="1" si="19387"/>
        <v>0.48160743256383232</v>
      </c>
      <c r="CB3711" s="1">
        <f t="shared" ca="1" si="19388"/>
        <v>0.48160743256383232</v>
      </c>
      <c r="CC3711" s="1">
        <f t="shared" ca="1" si="19389"/>
        <v>0.48160743256383232</v>
      </c>
      <c r="CD3711" s="25"/>
      <c r="CE3711" s="7">
        <v>11</v>
      </c>
      <c r="CF3711" s="1">
        <f t="shared" ca="1" si="19390"/>
        <v>0.99619929711797095</v>
      </c>
      <c r="CG3711" s="1">
        <f t="shared" ca="1" si="19391"/>
        <v>0.99999413656770786</v>
      </c>
      <c r="CH3711" s="1">
        <f t="shared" ca="1" si="19392"/>
        <v>0.9999996044607754</v>
      </c>
      <c r="CI3711" s="1">
        <f t="shared" ca="1" si="19393"/>
        <v>0.99999986528927598</v>
      </c>
      <c r="CJ3711" s="1">
        <f t="shared" ca="1" si="19394"/>
        <v>0.99999803595221881</v>
      </c>
      <c r="CK3711" s="1">
        <f t="shared" ca="1" si="19395"/>
        <v>0.99999185814669422</v>
      </c>
      <c r="CL3711" s="1">
        <f t="shared" ca="1" si="19396"/>
        <v>0.99938623302581764</v>
      </c>
      <c r="CM3711" s="1">
        <f t="shared" ca="1" si="19397"/>
        <v>0.99905505765651526</v>
      </c>
      <c r="CN3711" s="1">
        <f t="shared" ca="1" si="19398"/>
        <v>0.16845687140215862</v>
      </c>
      <c r="CO3711" s="1">
        <f t="shared" ca="1" si="19399"/>
        <v>0.16845687140215862</v>
      </c>
      <c r="CP3711" s="1">
        <f t="shared" ca="1" si="19400"/>
        <v>0.16845687140215862</v>
      </c>
      <c r="CQ3711" s="25"/>
      <c r="CR3711" s="7">
        <v>11</v>
      </c>
      <c r="CS3711" s="1">
        <f t="shared" ca="1" si="19401"/>
        <v>8.2108791435427417E-2</v>
      </c>
      <c r="CT3711" s="1">
        <f t="shared" ca="1" si="19402"/>
        <v>0.28930918137077832</v>
      </c>
      <c r="CU3711" s="1">
        <f t="shared" ca="1" si="19403"/>
        <v>0.8926738494094083</v>
      </c>
      <c r="CV3711" s="1">
        <f t="shared" ca="1" si="19404"/>
        <v>0.93164285368847333</v>
      </c>
      <c r="CW3711" s="1">
        <f t="shared" ca="1" si="19405"/>
        <v>0.77533065682399327</v>
      </c>
      <c r="CX3711" s="1">
        <f t="shared" ca="1" si="19406"/>
        <v>0.4307933716402767</v>
      </c>
      <c r="CY3711" s="1">
        <f t="shared" ca="1" si="19407"/>
        <v>0.56680783004120838</v>
      </c>
      <c r="CZ3711" s="1">
        <f t="shared" ca="1" si="19408"/>
        <v>6.148845892881543E-2</v>
      </c>
      <c r="DA3711" s="1">
        <f t="shared" ca="1" si="19409"/>
        <v>1.8689893644914347E-2</v>
      </c>
      <c r="DB3711" s="1">
        <f t="shared" ca="1" si="19410"/>
        <v>1.8689893644914347E-2</v>
      </c>
      <c r="DC3711" s="1">
        <f t="shared" ca="1" si="19411"/>
        <v>1.8689893644914347E-2</v>
      </c>
      <c r="DD3711" s="25"/>
      <c r="DE3711" s="40"/>
      <c r="DF3711" s="14"/>
      <c r="DG3711" s="14"/>
      <c r="DH3711" s="14"/>
      <c r="DI3711" s="14"/>
      <c r="DJ3711" s="14"/>
      <c r="DK3711" s="14"/>
      <c r="DL3711" s="14"/>
      <c r="DM3711" s="14"/>
      <c r="DN3711" s="25"/>
      <c r="DO3711" s="25"/>
      <c r="DP3711" s="25"/>
      <c r="DQ3711" s="25"/>
      <c r="DR3711" s="25"/>
      <c r="DS3711" s="25"/>
      <c r="DT3711" s="25"/>
      <c r="DU3711" s="25"/>
      <c r="DV3711" s="25"/>
      <c r="DW3711" s="25"/>
      <c r="DX3711" s="25"/>
      <c r="DY3711" s="25"/>
      <c r="DZ3711" s="25"/>
      <c r="EA3711" s="25"/>
      <c r="EB3711" s="25"/>
      <c r="EC3711" s="25"/>
      <c r="ED3711" s="25"/>
      <c r="EE3711" s="25"/>
      <c r="EF3711" s="29"/>
      <c r="EG3711" s="23"/>
      <c r="EH3711" s="26"/>
      <c r="EI3711" s="14"/>
      <c r="EJ3711" s="14"/>
      <c r="EK3711" s="14"/>
      <c r="EL3711" s="14"/>
      <c r="EM3711" s="14"/>
      <c r="EN3711" s="25"/>
      <c r="EO3711" s="50"/>
      <c r="EP3711" s="7">
        <v>2</v>
      </c>
      <c r="EQ3711" s="1">
        <f t="shared" ref="EQ3711" ca="1" si="19458">MAX(EJ3721:EK3722)</f>
        <v>6.2326904522671048E-2</v>
      </c>
      <c r="ER3711" s="1">
        <f t="shared" ref="ER3711" ca="1" si="19459">MAX(EL3721:EM3722)</f>
        <v>6.4900823308455077E-2</v>
      </c>
      <c r="ES3711" s="25"/>
      <c r="ET3711" s="23"/>
      <c r="EU3711" s="14"/>
      <c r="EV3711" s="14"/>
      <c r="EW3711" s="14"/>
      <c r="EX3711" s="14"/>
      <c r="EY3711" s="14"/>
      <c r="EZ3711" s="14"/>
      <c r="FA3711" s="14"/>
      <c r="FB3711" s="14"/>
      <c r="FC3711" s="19"/>
    </row>
    <row r="3712" spans="1:159" x14ac:dyDescent="0.2">
      <c r="A3712" s="55"/>
      <c r="B3712" s="18">
        <v>12</v>
      </c>
      <c r="C3712" s="1">
        <f>学習データ!C3678*$B$37</f>
        <v>0</v>
      </c>
      <c r="D3712" s="1">
        <f>学習データ!D3678*$B$37</f>
        <v>0</v>
      </c>
      <c r="E3712" s="1">
        <f>学習データ!E3678*$B$37</f>
        <v>0</v>
      </c>
      <c r="F3712" s="1">
        <f>学習データ!F3678*$B$37</f>
        <v>0</v>
      </c>
      <c r="G3712" s="1">
        <f>学習データ!G3678*$B$37</f>
        <v>0</v>
      </c>
      <c r="H3712" s="1">
        <f>学習データ!H3678*$B$37</f>
        <v>0</v>
      </c>
      <c r="I3712" s="1">
        <f>学習データ!I3678*$B$37</f>
        <v>0</v>
      </c>
      <c r="J3712" s="1">
        <f>学習データ!J3678*$B$37</f>
        <v>0</v>
      </c>
      <c r="K3712" s="1">
        <f>学習データ!K3678*$B$37</f>
        <v>0</v>
      </c>
      <c r="L3712" s="1">
        <f>学習データ!L3678*$B$37</f>
        <v>0</v>
      </c>
      <c r="M3712" s="1">
        <f>学習データ!M3678*$B$37</f>
        <v>0</v>
      </c>
      <c r="N3712" s="1">
        <f>学習データ!N3678*$B$37</f>
        <v>99</v>
      </c>
      <c r="O3712" s="1">
        <f>学習データ!O3678*$B$37</f>
        <v>147</v>
      </c>
      <c r="P3712" s="1">
        <f>学習データ!P3678*$B$37</f>
        <v>248</v>
      </c>
      <c r="Q3712" s="1">
        <f>学習データ!Q3678*$B$37</f>
        <v>251</v>
      </c>
      <c r="R3712" s="1">
        <f>学習データ!R3678*$B$37</f>
        <v>253</v>
      </c>
      <c r="S3712" s="1">
        <f>学習データ!S3678*$B$37</f>
        <v>253</v>
      </c>
      <c r="T3712" s="1">
        <f>学習データ!T3678*$B$37</f>
        <v>208</v>
      </c>
      <c r="U3712" s="1">
        <f>学習データ!U3678*$B$37</f>
        <v>24</v>
      </c>
      <c r="V3712" s="1">
        <f>学習データ!V3678*$B$37</f>
        <v>5</v>
      </c>
      <c r="W3712" s="1">
        <f>学習データ!W3678*$B$37</f>
        <v>0</v>
      </c>
      <c r="X3712" s="1">
        <f>学習データ!X3678*$B$37</f>
        <v>0</v>
      </c>
      <c r="Y3712" s="1">
        <f>学習データ!Y3678*$B$37</f>
        <v>0</v>
      </c>
      <c r="Z3712" s="1">
        <f>学習データ!Z3678*$B$37</f>
        <v>0</v>
      </c>
      <c r="AA3712" s="1">
        <f>学習データ!AA3678*$B$37</f>
        <v>0</v>
      </c>
      <c r="AB3712" s="1">
        <f>学習データ!AB3678*$B$37</f>
        <v>0</v>
      </c>
      <c r="AC3712" s="1">
        <f>学習データ!AC3678*$B$37</f>
        <v>0</v>
      </c>
      <c r="AD3712" s="1">
        <f>学習データ!AD3678*$B$37</f>
        <v>0</v>
      </c>
      <c r="AE3712" s="14"/>
      <c r="AF3712" s="14"/>
      <c r="AG3712" s="14"/>
      <c r="AH3712" s="29"/>
      <c r="AI3712" s="25"/>
      <c r="AJ3712" s="7">
        <v>12</v>
      </c>
      <c r="AK3712" s="36">
        <f t="shared" ca="1" si="19351"/>
        <v>0</v>
      </c>
      <c r="AL3712" s="36">
        <f t="shared" ca="1" si="19352"/>
        <v>0</v>
      </c>
      <c r="AM3712" s="36">
        <f t="shared" ca="1" si="19353"/>
        <v>0.31764705882352939</v>
      </c>
      <c r="AN3712" s="36">
        <f t="shared" ca="1" si="19354"/>
        <v>0.99215686274509807</v>
      </c>
      <c r="AO3712" s="36">
        <f t="shared" ca="1" si="19355"/>
        <v>0.99215686274509807</v>
      </c>
      <c r="AP3712" s="36">
        <f t="shared" ca="1" si="19356"/>
        <v>0.99215686274509807</v>
      </c>
      <c r="AQ3712" s="36">
        <f t="shared" ca="1" si="19357"/>
        <v>0.99215686274509807</v>
      </c>
      <c r="AR3712" s="36">
        <f t="shared" ca="1" si="19358"/>
        <v>0.98431372549019602</v>
      </c>
      <c r="AS3712" s="36">
        <f t="shared" ca="1" si="19359"/>
        <v>0</v>
      </c>
      <c r="AT3712" s="36">
        <f t="shared" ca="1" si="19360"/>
        <v>0</v>
      </c>
      <c r="AU3712" s="36">
        <f t="shared" ca="1" si="19361"/>
        <v>0</v>
      </c>
      <c r="AV3712" s="36">
        <f t="shared" ca="1" si="19362"/>
        <v>0</v>
      </c>
      <c r="AW3712" s="36">
        <f t="shared" ca="1" si="19363"/>
        <v>0</v>
      </c>
      <c r="AX3712" s="36">
        <f t="shared" ca="1" si="19364"/>
        <v>0</v>
      </c>
      <c r="AY3712" s="25"/>
      <c r="AZ3712" s="7">
        <v>12</v>
      </c>
      <c r="BA3712" s="36">
        <f t="shared" ca="1" si="19365"/>
        <v>0</v>
      </c>
      <c r="BB3712" s="36">
        <f t="shared" ca="1" si="19366"/>
        <v>0</v>
      </c>
      <c r="BC3712" s="36">
        <f t="shared" ca="1" si="19367"/>
        <v>0</v>
      </c>
      <c r="BD3712" s="36">
        <f t="shared" ca="1" si="19368"/>
        <v>0.99215686274509807</v>
      </c>
      <c r="BE3712" s="36">
        <f t="shared" ca="1" si="19369"/>
        <v>0.99215686274509807</v>
      </c>
      <c r="BF3712" s="36">
        <f t="shared" ca="1" si="19370"/>
        <v>0.99215686274509807</v>
      </c>
      <c r="BG3712" s="36">
        <f t="shared" ca="1" si="19371"/>
        <v>0.99215686274509807</v>
      </c>
      <c r="BH3712" s="36">
        <f t="shared" ca="1" si="19372"/>
        <v>0.98431372549019602</v>
      </c>
      <c r="BI3712" s="36">
        <f t="shared" ca="1" si="19373"/>
        <v>0</v>
      </c>
      <c r="BJ3712" s="36">
        <f t="shared" ca="1" si="19374"/>
        <v>0</v>
      </c>
      <c r="BK3712" s="36">
        <f t="shared" ca="1" si="19375"/>
        <v>0</v>
      </c>
      <c r="BL3712" s="36">
        <f t="shared" ca="1" si="19376"/>
        <v>0</v>
      </c>
      <c r="BM3712" s="36">
        <f t="shared" ca="1" si="19377"/>
        <v>0</v>
      </c>
      <c r="BN3712" s="36">
        <f t="shared" ca="1" si="19378"/>
        <v>0</v>
      </c>
      <c r="BO3712" s="25"/>
      <c r="BP3712" s="25"/>
      <c r="BQ3712" s="23"/>
      <c r="BR3712" s="25"/>
      <c r="BS3712" s="25"/>
      <c r="BT3712" s="25"/>
      <c r="BU3712" s="25"/>
      <c r="BV3712" s="25"/>
      <c r="BW3712" s="25"/>
      <c r="BX3712" s="25"/>
      <c r="BY3712" s="25"/>
      <c r="BZ3712" s="25"/>
      <c r="CA3712" s="25"/>
      <c r="CB3712" s="25"/>
      <c r="CC3712" s="25"/>
      <c r="CD3712" s="25"/>
      <c r="CE3712" s="25"/>
      <c r="CF3712" s="25"/>
      <c r="CG3712" s="25"/>
      <c r="CH3712" s="25"/>
      <c r="CI3712" s="25"/>
      <c r="CJ3712" s="25"/>
      <c r="CK3712" s="25"/>
      <c r="CL3712" s="25"/>
      <c r="CM3712" s="25"/>
      <c r="CN3712" s="25"/>
      <c r="CO3712" s="25"/>
      <c r="CP3712" s="25"/>
      <c r="CQ3712" s="25"/>
      <c r="CR3712" s="25"/>
      <c r="CS3712" s="25"/>
      <c r="CT3712" s="25"/>
      <c r="CU3712" s="25"/>
      <c r="CV3712" s="25"/>
      <c r="CW3712" s="25"/>
      <c r="CX3712" s="25"/>
      <c r="CY3712" s="25"/>
      <c r="CZ3712" s="25"/>
      <c r="DA3712" s="25"/>
      <c r="DB3712" s="25"/>
      <c r="DC3712" s="25"/>
      <c r="DD3712" s="25"/>
      <c r="DE3712" s="40"/>
      <c r="DF3712" s="14"/>
      <c r="DG3712" s="14"/>
      <c r="DH3712" s="14"/>
      <c r="DI3712" s="14"/>
      <c r="DJ3712" s="14"/>
      <c r="DK3712" s="14"/>
      <c r="DL3712" s="14"/>
      <c r="DM3712" s="14"/>
      <c r="DN3712" s="25"/>
      <c r="DO3712" s="25"/>
      <c r="DP3712" s="25"/>
      <c r="DQ3712" s="25"/>
      <c r="DR3712" s="25"/>
      <c r="DS3712" s="25"/>
      <c r="DT3712" s="25"/>
      <c r="DU3712" s="25"/>
      <c r="DV3712" s="25"/>
      <c r="DW3712" s="25"/>
      <c r="DX3712" s="25"/>
      <c r="DY3712" s="25"/>
      <c r="DZ3712" s="25"/>
      <c r="EA3712" s="25"/>
      <c r="EB3712" s="25"/>
      <c r="EC3712" s="25"/>
      <c r="ED3712" s="25"/>
      <c r="EE3712" s="25"/>
      <c r="EF3712" s="29"/>
      <c r="EG3712" s="23"/>
      <c r="EH3712" s="50">
        <v>3</v>
      </c>
      <c r="EI3712" s="7">
        <v>0</v>
      </c>
      <c r="EJ3712" s="7">
        <v>1</v>
      </c>
      <c r="EK3712" s="7">
        <v>2</v>
      </c>
      <c r="EL3712" s="7">
        <v>3</v>
      </c>
      <c r="EM3712" s="7">
        <v>4</v>
      </c>
      <c r="EN3712" s="25"/>
      <c r="EO3712" s="50">
        <v>5</v>
      </c>
      <c r="EP3712" s="7">
        <v>1</v>
      </c>
      <c r="EQ3712" s="1">
        <f t="shared" ref="EQ3712" ca="1" si="19460">MAX(EJ3725:EK3726)</f>
        <v>0.51221841731578754</v>
      </c>
      <c r="ER3712" s="1">
        <f t="shared" ref="ER3712" ca="1" si="19461">MAX(EL3725:EM3726)</f>
        <v>5.2867327387941344E-2</v>
      </c>
      <c r="ES3712" s="25"/>
      <c r="ET3712" s="23"/>
      <c r="EU3712" s="14"/>
      <c r="EV3712" s="14"/>
      <c r="EW3712" s="14"/>
      <c r="EX3712" s="14"/>
      <c r="EY3712" s="14"/>
      <c r="EZ3712" s="14"/>
      <c r="FA3712" s="14"/>
      <c r="FB3712" s="14"/>
      <c r="FC3712" s="19"/>
    </row>
    <row r="3713" spans="1:159" x14ac:dyDescent="0.2">
      <c r="A3713" s="55"/>
      <c r="B3713" s="18">
        <v>13</v>
      </c>
      <c r="C3713" s="1">
        <f>学習データ!C3679*$B$37</f>
        <v>0</v>
      </c>
      <c r="D3713" s="1">
        <f>学習データ!D3679*$B$37</f>
        <v>0</v>
      </c>
      <c r="E3713" s="1">
        <f>学習データ!E3679*$B$37</f>
        <v>0</v>
      </c>
      <c r="F3713" s="1">
        <f>学習データ!F3679*$B$37</f>
        <v>0</v>
      </c>
      <c r="G3713" s="1">
        <f>学習データ!G3679*$B$37</f>
        <v>0</v>
      </c>
      <c r="H3713" s="1">
        <f>学習データ!H3679*$B$37</f>
        <v>0</v>
      </c>
      <c r="I3713" s="1">
        <f>学習データ!I3679*$B$37</f>
        <v>0</v>
      </c>
      <c r="J3713" s="1">
        <f>学習データ!J3679*$B$37</f>
        <v>0</v>
      </c>
      <c r="K3713" s="1">
        <f>学習データ!K3679*$B$37</f>
        <v>0</v>
      </c>
      <c r="L3713" s="1">
        <f>学習データ!L3679*$B$37</f>
        <v>0</v>
      </c>
      <c r="M3713" s="1">
        <f>学習データ!M3679*$B$37</f>
        <v>222</v>
      </c>
      <c r="N3713" s="1">
        <f>学習データ!N3679*$B$37</f>
        <v>250</v>
      </c>
      <c r="O3713" s="1">
        <f>学習データ!O3679*$B$37</f>
        <v>253</v>
      </c>
      <c r="P3713" s="1">
        <f>学習データ!P3679*$B$37</f>
        <v>253</v>
      </c>
      <c r="Q3713" s="1">
        <f>学習データ!Q3679*$B$37</f>
        <v>253</v>
      </c>
      <c r="R3713" s="1">
        <f>学習データ!R3679*$B$37</f>
        <v>253</v>
      </c>
      <c r="S3713" s="1">
        <f>学習データ!S3679*$B$37</f>
        <v>186</v>
      </c>
      <c r="T3713" s="1">
        <f>学習データ!T3679*$B$37</f>
        <v>20</v>
      </c>
      <c r="U3713" s="1">
        <f>学習データ!U3679*$B$37</f>
        <v>0</v>
      </c>
      <c r="V3713" s="1">
        <f>学習データ!V3679*$B$37</f>
        <v>0</v>
      </c>
      <c r="W3713" s="1">
        <f>学習データ!W3679*$B$37</f>
        <v>0</v>
      </c>
      <c r="X3713" s="1">
        <f>学習データ!X3679*$B$37</f>
        <v>0</v>
      </c>
      <c r="Y3713" s="1">
        <f>学習データ!Y3679*$B$37</f>
        <v>0</v>
      </c>
      <c r="Z3713" s="1">
        <f>学習データ!Z3679*$B$37</f>
        <v>0</v>
      </c>
      <c r="AA3713" s="1">
        <f>学習データ!AA3679*$B$37</f>
        <v>0</v>
      </c>
      <c r="AB3713" s="1">
        <f>学習データ!AB3679*$B$37</f>
        <v>0</v>
      </c>
      <c r="AC3713" s="1">
        <f>学習データ!AC3679*$B$37</f>
        <v>0</v>
      </c>
      <c r="AD3713" s="1">
        <f>学習データ!AD3679*$B$37</f>
        <v>0</v>
      </c>
      <c r="AE3713" s="14"/>
      <c r="AF3713" s="14"/>
      <c r="AG3713" s="14"/>
      <c r="AH3713" s="29"/>
      <c r="AI3713" s="25"/>
      <c r="AJ3713" s="7">
        <v>13</v>
      </c>
      <c r="AK3713" s="36">
        <f t="shared" ca="1" si="19351"/>
        <v>0</v>
      </c>
      <c r="AL3713" s="36">
        <f t="shared" ca="1" si="19352"/>
        <v>0</v>
      </c>
      <c r="AM3713" s="36">
        <f t="shared" ca="1" si="19353"/>
        <v>0</v>
      </c>
      <c r="AN3713" s="36">
        <f t="shared" ca="1" si="19354"/>
        <v>0</v>
      </c>
      <c r="AO3713" s="36">
        <f t="shared" ca="1" si="19355"/>
        <v>0</v>
      </c>
      <c r="AP3713" s="36">
        <f t="shared" ca="1" si="19356"/>
        <v>0</v>
      </c>
      <c r="AQ3713" s="36">
        <f t="shared" ca="1" si="19357"/>
        <v>0</v>
      </c>
      <c r="AR3713" s="36">
        <f t="shared" ca="1" si="19358"/>
        <v>0</v>
      </c>
      <c r="AS3713" s="36">
        <f t="shared" ca="1" si="19359"/>
        <v>0</v>
      </c>
      <c r="AT3713" s="36">
        <f t="shared" ca="1" si="19360"/>
        <v>0</v>
      </c>
      <c r="AU3713" s="36">
        <f t="shared" ca="1" si="19361"/>
        <v>0</v>
      </c>
      <c r="AV3713" s="36">
        <f t="shared" ca="1" si="19362"/>
        <v>0</v>
      </c>
      <c r="AW3713" s="36">
        <f t="shared" ca="1" si="19363"/>
        <v>0</v>
      </c>
      <c r="AX3713" s="36">
        <f t="shared" ca="1" si="19364"/>
        <v>0</v>
      </c>
      <c r="AY3713" s="25"/>
      <c r="AZ3713" s="7">
        <v>13</v>
      </c>
      <c r="BA3713" s="36">
        <f t="shared" ca="1" si="19365"/>
        <v>0</v>
      </c>
      <c r="BB3713" s="36">
        <f t="shared" ca="1" si="19366"/>
        <v>0</v>
      </c>
      <c r="BC3713" s="36">
        <f t="shared" ca="1" si="19367"/>
        <v>0</v>
      </c>
      <c r="BD3713" s="36">
        <f t="shared" ca="1" si="19368"/>
        <v>0</v>
      </c>
      <c r="BE3713" s="36">
        <f t="shared" ca="1" si="19369"/>
        <v>0</v>
      </c>
      <c r="BF3713" s="36">
        <f t="shared" ca="1" si="19370"/>
        <v>0</v>
      </c>
      <c r="BG3713" s="36">
        <f t="shared" ca="1" si="19371"/>
        <v>0</v>
      </c>
      <c r="BH3713" s="36">
        <f t="shared" ca="1" si="19372"/>
        <v>0</v>
      </c>
      <c r="BI3713" s="36">
        <f t="shared" ca="1" si="19373"/>
        <v>0</v>
      </c>
      <c r="BJ3713" s="36">
        <f t="shared" ca="1" si="19374"/>
        <v>0</v>
      </c>
      <c r="BK3713" s="36">
        <f t="shared" ca="1" si="19375"/>
        <v>0</v>
      </c>
      <c r="BL3713" s="36">
        <f t="shared" ca="1" si="19376"/>
        <v>0</v>
      </c>
      <c r="BM3713" s="36">
        <f t="shared" ca="1" si="19377"/>
        <v>0</v>
      </c>
      <c r="BN3713" s="36">
        <f t="shared" ca="1" si="19378"/>
        <v>0</v>
      </c>
      <c r="BO3713" s="25"/>
      <c r="BP3713" s="25"/>
      <c r="BQ3713" s="23"/>
      <c r="BR3713" s="25" t="s">
        <v>27</v>
      </c>
      <c r="BS3713" s="25"/>
      <c r="BT3713" s="25"/>
      <c r="BU3713" s="25"/>
      <c r="BV3713" s="25"/>
      <c r="BW3713" s="25"/>
      <c r="BX3713" s="25" t="s">
        <v>26</v>
      </c>
      <c r="BY3713" s="25"/>
      <c r="BZ3713" s="25"/>
      <c r="CA3713" s="25"/>
      <c r="CB3713" s="25"/>
      <c r="CC3713" s="25"/>
      <c r="CD3713" s="25"/>
      <c r="CE3713" s="25" t="s">
        <v>28</v>
      </c>
      <c r="CF3713" s="25"/>
      <c r="CG3713" s="25"/>
      <c r="CH3713" s="25"/>
      <c r="CI3713" s="25"/>
      <c r="CJ3713" s="25"/>
      <c r="CK3713" s="25" t="s">
        <v>26</v>
      </c>
      <c r="CL3713" s="25"/>
      <c r="CM3713" s="25"/>
      <c r="CN3713" s="25"/>
      <c r="CO3713" s="25"/>
      <c r="CP3713" s="25"/>
      <c r="CQ3713" s="25"/>
      <c r="CR3713" s="25"/>
      <c r="CS3713" s="25"/>
      <c r="CT3713" s="25"/>
      <c r="CU3713" s="25"/>
      <c r="CV3713" s="25"/>
      <c r="CW3713" s="25"/>
      <c r="CX3713" s="25"/>
      <c r="CY3713" s="25"/>
      <c r="CZ3713" s="25"/>
      <c r="DA3713" s="25"/>
      <c r="DB3713" s="25"/>
      <c r="DC3713" s="25"/>
      <c r="DD3713" s="25"/>
      <c r="DE3713" s="40"/>
      <c r="DF3713" s="25"/>
      <c r="DG3713" s="14" t="s">
        <v>29</v>
      </c>
      <c r="DH3713" s="14"/>
      <c r="DI3713" s="14"/>
      <c r="DJ3713" s="14"/>
      <c r="DK3713" s="14"/>
      <c r="DL3713" s="14"/>
      <c r="DM3713" s="14"/>
      <c r="DN3713" s="14"/>
      <c r="DO3713" s="25"/>
      <c r="DP3713" s="14" t="s">
        <v>29</v>
      </c>
      <c r="DQ3713" s="14"/>
      <c r="DR3713" s="14"/>
      <c r="DS3713" s="14"/>
      <c r="DT3713" s="14"/>
      <c r="DU3713" s="14"/>
      <c r="DV3713" s="14"/>
      <c r="DW3713" s="14"/>
      <c r="DX3713" s="14"/>
      <c r="DY3713" s="14"/>
      <c r="DZ3713" s="14"/>
      <c r="EA3713" s="14"/>
      <c r="EB3713" s="14"/>
      <c r="EC3713" s="14"/>
      <c r="ED3713" s="14"/>
      <c r="EE3713" s="14"/>
      <c r="EF3713" s="19"/>
      <c r="EG3713" s="23"/>
      <c r="EH3713" s="50"/>
      <c r="EI3713" s="7">
        <v>1</v>
      </c>
      <c r="EJ3713" s="1">
        <f t="shared" ref="EJ3713:EJ3716" ca="1" si="19462">1/(1+EXP(-SUMPRODUCT($EI$26:$EK$28,DZ3701:EB3703)+$EL$26))</f>
        <v>0.97789333642959397</v>
      </c>
      <c r="EK3713" s="1">
        <f t="shared" ref="EK3713:EK3716" ca="1" si="19463">1/(1+EXP(-SUMPRODUCT($EI$26:$EK$28,EA3701:EC3703)+$EL$26))</f>
        <v>0.98894925144228951</v>
      </c>
      <c r="EL3713" s="1">
        <f t="shared" ref="EL3713:EL3716" ca="1" si="19464">1/(1+EXP(-SUMPRODUCT($EI$26:$EK$28,EB3701:ED3703)+$EL$26))</f>
        <v>2.3331680325354102E-3</v>
      </c>
      <c r="EM3713" s="1">
        <f t="shared" ref="EM3713:EM3716" ca="1" si="19465">1/(1+EXP(-SUMPRODUCT($EI$26:$EK$28,EC3701:EE3703)+$EL$26))</f>
        <v>4.2470902063935374E-5</v>
      </c>
      <c r="EN3713" s="25"/>
      <c r="EO3713" s="50"/>
      <c r="EP3713" s="7">
        <v>2</v>
      </c>
      <c r="EQ3713" s="1">
        <f t="shared" ref="EQ3713" ca="1" si="19466">MAX(EJ3727:EK3728)</f>
        <v>6.0396714303237085E-2</v>
      </c>
      <c r="ER3713" s="1">
        <f t="shared" ref="ER3713" ca="1" si="19467">MAX(EL3727:EM3728)</f>
        <v>5.2095041399336003E-2</v>
      </c>
      <c r="ES3713" s="25"/>
      <c r="ET3713" s="23"/>
      <c r="EU3713" s="14"/>
      <c r="EV3713" s="14"/>
      <c r="EW3713" s="14"/>
      <c r="EX3713" s="14"/>
      <c r="EY3713" s="14"/>
      <c r="EZ3713" s="14"/>
      <c r="FA3713" s="14"/>
      <c r="FB3713" s="14"/>
      <c r="FC3713" s="19"/>
    </row>
    <row r="3714" spans="1:159" x14ac:dyDescent="0.2">
      <c r="A3714" s="55"/>
      <c r="B3714" s="18">
        <v>14</v>
      </c>
      <c r="C3714" s="1">
        <f>学習データ!C3680*$B$37</f>
        <v>0</v>
      </c>
      <c r="D3714" s="1">
        <f>学習データ!D3680*$B$37</f>
        <v>0</v>
      </c>
      <c r="E3714" s="1">
        <f>学習データ!E3680*$B$37</f>
        <v>0</v>
      </c>
      <c r="F3714" s="1">
        <f>学習データ!F3680*$B$37</f>
        <v>0</v>
      </c>
      <c r="G3714" s="1">
        <f>学習データ!G3680*$B$37</f>
        <v>0</v>
      </c>
      <c r="H3714" s="1">
        <f>学習データ!H3680*$B$37</f>
        <v>0</v>
      </c>
      <c r="I3714" s="1">
        <f>学習データ!I3680*$B$37</f>
        <v>0</v>
      </c>
      <c r="J3714" s="1">
        <f>学習データ!J3680*$B$37</f>
        <v>0</v>
      </c>
      <c r="K3714" s="1">
        <f>学習データ!K3680*$B$37</f>
        <v>0</v>
      </c>
      <c r="L3714" s="1">
        <f>学習データ!L3680*$B$37</f>
        <v>0</v>
      </c>
      <c r="M3714" s="1">
        <f>学習データ!M3680*$B$37</f>
        <v>248</v>
      </c>
      <c r="N3714" s="1">
        <f>学習データ!N3680*$B$37</f>
        <v>253</v>
      </c>
      <c r="O3714" s="1">
        <f>学習データ!O3680*$B$37</f>
        <v>253</v>
      </c>
      <c r="P3714" s="1">
        <f>学習データ!P3680*$B$37</f>
        <v>253</v>
      </c>
      <c r="Q3714" s="1">
        <f>学習データ!Q3680*$B$37</f>
        <v>253</v>
      </c>
      <c r="R3714" s="1">
        <f>学習データ!R3680*$B$37</f>
        <v>253</v>
      </c>
      <c r="S3714" s="1">
        <f>学習データ!S3680*$B$37</f>
        <v>253</v>
      </c>
      <c r="T3714" s="1">
        <f>学習データ!T3680*$B$37</f>
        <v>152</v>
      </c>
      <c r="U3714" s="1">
        <f>学習データ!U3680*$B$37</f>
        <v>9</v>
      </c>
      <c r="V3714" s="1">
        <f>学習データ!V3680*$B$37</f>
        <v>0</v>
      </c>
      <c r="W3714" s="1">
        <f>学習データ!W3680*$B$37</f>
        <v>0</v>
      </c>
      <c r="X3714" s="1">
        <f>学習データ!X3680*$B$37</f>
        <v>0</v>
      </c>
      <c r="Y3714" s="1">
        <f>学習データ!Y3680*$B$37</f>
        <v>0</v>
      </c>
      <c r="Z3714" s="1">
        <f>学習データ!Z3680*$B$37</f>
        <v>0</v>
      </c>
      <c r="AA3714" s="1">
        <f>学習データ!AA3680*$B$37</f>
        <v>0</v>
      </c>
      <c r="AB3714" s="1">
        <f>学習データ!AB3680*$B$37</f>
        <v>0</v>
      </c>
      <c r="AC3714" s="1">
        <f>学習データ!AC3680*$B$37</f>
        <v>0</v>
      </c>
      <c r="AD3714" s="1">
        <f>学習データ!AD3680*$B$37</f>
        <v>0</v>
      </c>
      <c r="AE3714" s="14"/>
      <c r="AF3714" s="14"/>
      <c r="AG3714" s="14"/>
      <c r="AH3714" s="29"/>
      <c r="AI3714" s="25"/>
      <c r="AJ3714" s="7">
        <v>14</v>
      </c>
      <c r="AK3714" s="36">
        <f t="shared" ca="1" si="19351"/>
        <v>0</v>
      </c>
      <c r="AL3714" s="36">
        <f t="shared" ca="1" si="19352"/>
        <v>0</v>
      </c>
      <c r="AM3714" s="36">
        <f t="shared" ca="1" si="19353"/>
        <v>0</v>
      </c>
      <c r="AN3714" s="36">
        <f t="shared" ca="1" si="19354"/>
        <v>0</v>
      </c>
      <c r="AO3714" s="36">
        <f t="shared" ca="1" si="19355"/>
        <v>0</v>
      </c>
      <c r="AP3714" s="36">
        <f t="shared" ca="1" si="19356"/>
        <v>0</v>
      </c>
      <c r="AQ3714" s="36">
        <f t="shared" ca="1" si="19357"/>
        <v>0</v>
      </c>
      <c r="AR3714" s="36">
        <f t="shared" ca="1" si="19358"/>
        <v>0</v>
      </c>
      <c r="AS3714" s="36">
        <f t="shared" ca="1" si="19359"/>
        <v>0</v>
      </c>
      <c r="AT3714" s="36">
        <f t="shared" ca="1" si="19360"/>
        <v>0</v>
      </c>
      <c r="AU3714" s="36">
        <f t="shared" ca="1" si="19361"/>
        <v>0</v>
      </c>
      <c r="AV3714" s="36">
        <f t="shared" ca="1" si="19362"/>
        <v>0</v>
      </c>
      <c r="AW3714" s="36">
        <f t="shared" ca="1" si="19363"/>
        <v>0</v>
      </c>
      <c r="AX3714" s="36">
        <f t="shared" ca="1" si="19364"/>
        <v>0</v>
      </c>
      <c r="AY3714" s="25"/>
      <c r="AZ3714" s="7">
        <v>14</v>
      </c>
      <c r="BA3714" s="36">
        <f t="shared" ca="1" si="19365"/>
        <v>0</v>
      </c>
      <c r="BB3714" s="36">
        <f t="shared" ca="1" si="19366"/>
        <v>0</v>
      </c>
      <c r="BC3714" s="36">
        <f t="shared" ca="1" si="19367"/>
        <v>0</v>
      </c>
      <c r="BD3714" s="36">
        <f t="shared" ca="1" si="19368"/>
        <v>0</v>
      </c>
      <c r="BE3714" s="36">
        <f t="shared" ca="1" si="19369"/>
        <v>0</v>
      </c>
      <c r="BF3714" s="36">
        <f t="shared" ca="1" si="19370"/>
        <v>0</v>
      </c>
      <c r="BG3714" s="36">
        <f t="shared" ca="1" si="19371"/>
        <v>0</v>
      </c>
      <c r="BH3714" s="36">
        <f t="shared" ca="1" si="19372"/>
        <v>0</v>
      </c>
      <c r="BI3714" s="36">
        <f t="shared" ca="1" si="19373"/>
        <v>0</v>
      </c>
      <c r="BJ3714" s="36">
        <f t="shared" ca="1" si="19374"/>
        <v>0</v>
      </c>
      <c r="BK3714" s="36">
        <f t="shared" ca="1" si="19375"/>
        <v>0</v>
      </c>
      <c r="BL3714" s="36">
        <f t="shared" ca="1" si="19376"/>
        <v>0</v>
      </c>
      <c r="BM3714" s="36">
        <f t="shared" ca="1" si="19377"/>
        <v>0</v>
      </c>
      <c r="BN3714" s="36">
        <f t="shared" ca="1" si="19378"/>
        <v>0</v>
      </c>
      <c r="BO3714" s="25"/>
      <c r="BP3714" s="25"/>
      <c r="BQ3714" s="23"/>
      <c r="BR3714" s="7">
        <v>0</v>
      </c>
      <c r="BS3714" s="7">
        <v>1</v>
      </c>
      <c r="BT3714" s="7">
        <v>2</v>
      </c>
      <c r="BU3714" s="7">
        <v>3</v>
      </c>
      <c r="BV3714" s="7">
        <v>4</v>
      </c>
      <c r="BW3714" s="7">
        <v>5</v>
      </c>
      <c r="BX3714" s="7">
        <v>6</v>
      </c>
      <c r="BY3714" s="7">
        <v>7</v>
      </c>
      <c r="BZ3714" s="7">
        <v>8</v>
      </c>
      <c r="CA3714" s="7">
        <v>9</v>
      </c>
      <c r="CB3714" s="7">
        <v>10</v>
      </c>
      <c r="CC3714" s="7">
        <v>11</v>
      </c>
      <c r="CD3714" s="25"/>
      <c r="CE3714" s="7">
        <v>0</v>
      </c>
      <c r="CF3714" s="7">
        <v>1</v>
      </c>
      <c r="CG3714" s="7">
        <v>2</v>
      </c>
      <c r="CH3714" s="7">
        <v>3</v>
      </c>
      <c r="CI3714" s="7">
        <v>4</v>
      </c>
      <c r="CJ3714" s="7">
        <v>5</v>
      </c>
      <c r="CK3714" s="7">
        <v>6</v>
      </c>
      <c r="CL3714" s="7">
        <v>7</v>
      </c>
      <c r="CM3714" s="7">
        <v>8</v>
      </c>
      <c r="CN3714" s="7">
        <v>9</v>
      </c>
      <c r="CO3714" s="7">
        <v>10</v>
      </c>
      <c r="CP3714" s="7">
        <v>11</v>
      </c>
      <c r="CQ3714" s="25"/>
      <c r="CR3714" s="25"/>
      <c r="CS3714" s="25"/>
      <c r="CT3714" s="25"/>
      <c r="CU3714" s="25"/>
      <c r="CV3714" s="25"/>
      <c r="CW3714" s="25"/>
      <c r="CX3714" s="25"/>
      <c r="CY3714" s="25"/>
      <c r="CZ3714" s="25"/>
      <c r="DA3714" s="25"/>
      <c r="DB3714" s="25"/>
      <c r="DC3714" s="25"/>
      <c r="DD3714" s="25"/>
      <c r="DE3714" s="40"/>
      <c r="DF3714" s="50">
        <v>4</v>
      </c>
      <c r="DG3714" s="7">
        <v>0</v>
      </c>
      <c r="DH3714" s="7">
        <v>1</v>
      </c>
      <c r="DI3714" s="7">
        <v>2</v>
      </c>
      <c r="DJ3714" s="7">
        <v>3</v>
      </c>
      <c r="DK3714" s="7">
        <v>4</v>
      </c>
      <c r="DL3714" s="7">
        <v>5</v>
      </c>
      <c r="DM3714" s="7">
        <v>6</v>
      </c>
      <c r="DN3714" s="14"/>
      <c r="DO3714" s="50">
        <v>5</v>
      </c>
      <c r="DP3714" s="7">
        <v>0</v>
      </c>
      <c r="DQ3714" s="7">
        <v>1</v>
      </c>
      <c r="DR3714" s="7">
        <v>2</v>
      </c>
      <c r="DS3714" s="7">
        <v>3</v>
      </c>
      <c r="DT3714" s="7">
        <v>4</v>
      </c>
      <c r="DU3714" s="7">
        <v>5</v>
      </c>
      <c r="DV3714" s="7">
        <v>6</v>
      </c>
      <c r="DW3714" s="14"/>
      <c r="DX3714" s="14"/>
      <c r="DY3714" s="14"/>
      <c r="DZ3714" s="14"/>
      <c r="EA3714" s="14"/>
      <c r="EB3714" s="14"/>
      <c r="EC3714" s="14"/>
      <c r="ED3714" s="14"/>
      <c r="EE3714" s="14"/>
      <c r="EF3714" s="19"/>
      <c r="EG3714" s="23"/>
      <c r="EH3714" s="50"/>
      <c r="EI3714" s="7">
        <v>2</v>
      </c>
      <c r="EJ3714" s="1">
        <f t="shared" ca="1" si="19462"/>
        <v>3.6037962192284022E-2</v>
      </c>
      <c r="EK3714" s="1">
        <f t="shared" ca="1" si="19463"/>
        <v>6.3303288486577609E-3</v>
      </c>
      <c r="EL3714" s="1">
        <f t="shared" ca="1" si="19464"/>
        <v>2.1682582739004745E-3</v>
      </c>
      <c r="EM3714" s="1">
        <f t="shared" ca="1" si="19465"/>
        <v>7.7982634837004808E-2</v>
      </c>
      <c r="EN3714" s="25"/>
      <c r="EO3714" s="25"/>
      <c r="EP3714" s="25"/>
      <c r="EQ3714" s="25"/>
      <c r="ER3714" s="25"/>
      <c r="ES3714" s="25"/>
      <c r="ET3714" s="23"/>
      <c r="EU3714" s="14"/>
      <c r="EV3714" s="14"/>
      <c r="EW3714" s="14"/>
      <c r="EX3714" s="14"/>
      <c r="EY3714" s="14"/>
      <c r="EZ3714" s="14"/>
      <c r="FA3714" s="14"/>
      <c r="FB3714" s="14"/>
      <c r="FC3714" s="19"/>
    </row>
    <row r="3715" spans="1:159" x14ac:dyDescent="0.2">
      <c r="A3715" s="55"/>
      <c r="B3715" s="18">
        <v>15</v>
      </c>
      <c r="C3715" s="1">
        <f>学習データ!C3681*$B$37</f>
        <v>0</v>
      </c>
      <c r="D3715" s="1">
        <f>学習データ!D3681*$B$37</f>
        <v>0</v>
      </c>
      <c r="E3715" s="1">
        <f>学習データ!E3681*$B$37</f>
        <v>0</v>
      </c>
      <c r="F3715" s="1">
        <f>学習データ!F3681*$B$37</f>
        <v>0</v>
      </c>
      <c r="G3715" s="1">
        <f>学習データ!G3681*$B$37</f>
        <v>0</v>
      </c>
      <c r="H3715" s="1">
        <f>学習データ!H3681*$B$37</f>
        <v>0</v>
      </c>
      <c r="I3715" s="1">
        <f>学習データ!I3681*$B$37</f>
        <v>0</v>
      </c>
      <c r="J3715" s="1">
        <f>学習データ!J3681*$B$37</f>
        <v>0</v>
      </c>
      <c r="K3715" s="1">
        <f>学習データ!K3681*$B$37</f>
        <v>0</v>
      </c>
      <c r="L3715" s="1">
        <f>学習データ!L3681*$B$37</f>
        <v>0</v>
      </c>
      <c r="M3715" s="1">
        <f>学習データ!M3681*$B$37</f>
        <v>67</v>
      </c>
      <c r="N3715" s="1">
        <f>学習データ!N3681*$B$37</f>
        <v>68</v>
      </c>
      <c r="O3715" s="1">
        <f>学習データ!O3681*$B$37</f>
        <v>68</v>
      </c>
      <c r="P3715" s="1">
        <f>学習データ!P3681*$B$37</f>
        <v>68</v>
      </c>
      <c r="Q3715" s="1">
        <f>学習データ!Q3681*$B$37</f>
        <v>68</v>
      </c>
      <c r="R3715" s="1">
        <f>学習データ!R3681*$B$37</f>
        <v>147</v>
      </c>
      <c r="S3715" s="1">
        <f>学習データ!S3681*$B$37</f>
        <v>253</v>
      </c>
      <c r="T3715" s="1">
        <f>学習データ!T3681*$B$37</f>
        <v>253</v>
      </c>
      <c r="U3715" s="1">
        <f>学習データ!U3681*$B$37</f>
        <v>34</v>
      </c>
      <c r="V3715" s="1">
        <f>学習データ!V3681*$B$37</f>
        <v>0</v>
      </c>
      <c r="W3715" s="1">
        <f>学習データ!W3681*$B$37</f>
        <v>0</v>
      </c>
      <c r="X3715" s="1">
        <f>学習データ!X3681*$B$37</f>
        <v>0</v>
      </c>
      <c r="Y3715" s="1">
        <f>学習データ!Y3681*$B$37</f>
        <v>0</v>
      </c>
      <c r="Z3715" s="1">
        <f>学習データ!Z3681*$B$37</f>
        <v>0</v>
      </c>
      <c r="AA3715" s="1">
        <f>学習データ!AA3681*$B$37</f>
        <v>0</v>
      </c>
      <c r="AB3715" s="1">
        <f>学習データ!AB3681*$B$37</f>
        <v>0</v>
      </c>
      <c r="AC3715" s="1">
        <f>学習データ!AC3681*$B$37</f>
        <v>0</v>
      </c>
      <c r="AD3715" s="1">
        <f>学習データ!AD3681*$B$37</f>
        <v>0</v>
      </c>
      <c r="AE3715" s="14"/>
      <c r="AF3715" s="14"/>
      <c r="AG3715" s="14"/>
      <c r="AH3715" s="29"/>
      <c r="AI3715" s="25"/>
      <c r="AJ3715" s="25"/>
      <c r="AK3715" s="25"/>
      <c r="AL3715" s="25"/>
      <c r="AM3715" s="25"/>
      <c r="AN3715" s="25"/>
      <c r="AO3715" s="25"/>
      <c r="AP3715" s="25"/>
      <c r="AQ3715" s="25"/>
      <c r="AR3715" s="25"/>
      <c r="AS3715" s="25"/>
      <c r="AT3715" s="25"/>
      <c r="AU3715" s="25"/>
      <c r="AV3715" s="25"/>
      <c r="AW3715" s="25"/>
      <c r="AX3715" s="25"/>
      <c r="AY3715" s="25"/>
      <c r="AZ3715" s="25"/>
      <c r="BA3715" s="25"/>
      <c r="BB3715" s="25"/>
      <c r="BC3715" s="25"/>
      <c r="BD3715" s="25"/>
      <c r="BE3715" s="25"/>
      <c r="BF3715" s="25"/>
      <c r="BG3715" s="25"/>
      <c r="BH3715" s="25"/>
      <c r="BI3715" s="25"/>
      <c r="BJ3715" s="25"/>
      <c r="BK3715" s="25"/>
      <c r="BL3715" s="25"/>
      <c r="BM3715" s="25"/>
      <c r="BN3715" s="25"/>
      <c r="BO3715" s="25"/>
      <c r="BP3715" s="25"/>
      <c r="BQ3715" s="23"/>
      <c r="BR3715" s="7">
        <v>1</v>
      </c>
      <c r="BS3715" s="1">
        <f t="shared" ref="BS3715:BS3725" ca="1" si="19468">1/(1+EXP(-SUMPRODUCT($BS$27:$BV$30,BA3701:BD3704)+$BW$27))</f>
        <v>0.23714300153605961</v>
      </c>
      <c r="BT3715" s="1">
        <f t="shared" ref="BT3715:BT3725" ca="1" si="19469">1/(1+EXP(-SUMPRODUCT($BS$27:$BV$30,BB3701:BE3704)+$BW$27))</f>
        <v>0.23714300153605961</v>
      </c>
      <c r="BU3715" s="1">
        <f t="shared" ref="BU3715:BU3725" ca="1" si="19470">1/(1+EXP(-SUMPRODUCT($BS$27:$BV$30,BC3701:BF3704)+$BW$27))</f>
        <v>0.28360324577328661</v>
      </c>
      <c r="BV3715" s="1">
        <f t="shared" ref="BV3715:BV3725" ca="1" si="19471">1/(1+EXP(-SUMPRODUCT($BS$27:$BV$30,BD3701:BG3704)+$BW$27))</f>
        <v>0.926486694913218</v>
      </c>
      <c r="BW3715" s="1">
        <f t="shared" ref="BW3715:BW3725" ca="1" si="19472">1/(1+EXP(-SUMPRODUCT($BS$27:$BV$30,BE3701:BH3704)+$BW$27))</f>
        <v>0.92801644947633322</v>
      </c>
      <c r="BX3715" s="1">
        <f t="shared" ref="BX3715:BX3725" ca="1" si="19473">1/(1+EXP(-SUMPRODUCT($BS$27:$BV$30,BF3701:BI3704)+$BW$27))</f>
        <v>0.99765047651035599</v>
      </c>
      <c r="BY3715" s="1">
        <f t="shared" ref="BY3715:BY3725" ca="1" si="19474">1/(1+EXP(-SUMPRODUCT($BS$27:$BV$30,BG3701:BJ3704)+$BW$27))</f>
        <v>0.99690698362296382</v>
      </c>
      <c r="BZ3715" s="1">
        <f t="shared" ref="BZ3715:BZ3725" ca="1" si="19475">1/(1+EXP(-SUMPRODUCT($BS$27:$BV$30,BH3701:BK3704)+$BW$27))</f>
        <v>0.68801404900988206</v>
      </c>
      <c r="CA3715" s="1">
        <f t="shared" ref="CA3715:CA3725" ca="1" si="19476">1/(1+EXP(-SUMPRODUCT($BS$27:$BV$30,BI3701:BL3704)+$BW$27))</f>
        <v>0.11337011782017005</v>
      </c>
      <c r="CB3715" s="1">
        <f t="shared" ref="CB3715:CB3725" ca="1" si="19477">1/(1+EXP(-SUMPRODUCT($BS$27:$BV$30,BJ3701:BM3704)+$BW$27))</f>
        <v>0.92200842299269392</v>
      </c>
      <c r="CC3715" s="1">
        <f t="shared" ref="CC3715:CC3725" ca="1" si="19478">1/(1+EXP(-SUMPRODUCT($BS$27:$BV$30,BK3701:BN3704)+$BW$27))</f>
        <v>0.20844375052588732</v>
      </c>
      <c r="CD3715" s="25"/>
      <c r="CE3715" s="7">
        <v>1</v>
      </c>
      <c r="CF3715" s="1">
        <f t="shared" ref="CF3715:CF3725" ca="1" si="19479">1/(1+EXP(-SUMPRODUCT($BS$31:$BV$34,BA3701:BD3704)+$BW$31))</f>
        <v>0.42673007297672289</v>
      </c>
      <c r="CG3715" s="1">
        <f t="shared" ref="CG3715:CG3725" ca="1" si="19480">1/(1+EXP(-SUMPRODUCT($BS$31:$BV$34,BB3701:BE3704)+$BW$31))</f>
        <v>0.42673007297672289</v>
      </c>
      <c r="CH3715" s="1">
        <f t="shared" ref="CH3715:CH3725" ca="1" si="19481">1/(1+EXP(-SUMPRODUCT($BS$31:$BV$34,BC3701:BF3704)+$BW$31))</f>
        <v>0.81564558867939696</v>
      </c>
      <c r="CI3715" s="1">
        <f t="shared" ref="CI3715:CI3725" ca="1" si="19482">1/(1+EXP(-SUMPRODUCT($BS$31:$BV$34,BD3701:BG3704)+$BW$31))</f>
        <v>0.82603660493995856</v>
      </c>
      <c r="CJ3715" s="1">
        <f t="shared" ref="CJ3715:CJ3725" ca="1" si="19483">1/(1+EXP(-SUMPRODUCT($BS$31:$BV$34,BE3701:BH3704)+$BW$31))</f>
        <v>0.9048446021450145</v>
      </c>
      <c r="CK3715" s="1">
        <f t="shared" ref="CK3715:CK3725" ca="1" si="19484">1/(1+EXP(-SUMPRODUCT($BS$31:$BV$34,BF3701:BI3704)+$BW$31))</f>
        <v>0.97595133132071898</v>
      </c>
      <c r="CL3715" s="1">
        <f t="shared" ref="CL3715:CL3725" ca="1" si="19485">1/(1+EXP(-SUMPRODUCT($BS$31:$BV$34,BG3701:BJ3704)+$BW$31))</f>
        <v>0.97583004377075289</v>
      </c>
      <c r="CM3715" s="1">
        <f t="shared" ref="CM3715:CM3725" ca="1" si="19486">1/(1+EXP(-SUMPRODUCT($BS$31:$BV$34,BH3701:BK3704)+$BW$31))</f>
        <v>0.83355709177712611</v>
      </c>
      <c r="CN3715" s="1">
        <f t="shared" ref="CN3715:CN3725" ca="1" si="19487">1/(1+EXP(-SUMPRODUCT($BS$31:$BV$34,BI3701:BL3704)+$BW$31))</f>
        <v>0.98595476269199245</v>
      </c>
      <c r="CO3715" s="1">
        <f t="shared" ref="CO3715:CO3725" ca="1" si="19488">1/(1+EXP(-SUMPRODUCT($BS$31:$BV$34,BJ3701:BM3704)+$BW$31))</f>
        <v>0.98079672793937955</v>
      </c>
      <c r="CP3715" s="1">
        <f t="shared" ref="CP3715:CP3725" ca="1" si="19489">1/(1+EXP(-SUMPRODUCT($BS$31:$BV$34,BK3701:BN3704)+$BW$31))</f>
        <v>0.44646898556768094</v>
      </c>
      <c r="CQ3715" s="25"/>
      <c r="CR3715" s="25"/>
      <c r="CS3715" s="25"/>
      <c r="CT3715" s="25"/>
      <c r="CU3715" s="25"/>
      <c r="CV3715" s="25"/>
      <c r="CW3715" s="25"/>
      <c r="CX3715" s="25"/>
      <c r="CY3715" s="25"/>
      <c r="CZ3715" s="25"/>
      <c r="DA3715" s="25"/>
      <c r="DB3715" s="25"/>
      <c r="DC3715" s="25"/>
      <c r="DD3715" s="25"/>
      <c r="DE3715" s="40"/>
      <c r="DF3715" s="50"/>
      <c r="DG3715" s="7">
        <v>1</v>
      </c>
      <c r="DH3715" s="1">
        <f t="shared" ref="DH3715:DH3720" ca="1" si="19490">MAX(OFFSET(BS3715,$BR3714,BR$54,2,2))*$DF$37</f>
        <v>0.23714300153605961</v>
      </c>
      <c r="DI3715" s="1">
        <f t="shared" ref="DI3715:DI3720" ca="1" si="19491">MAX(OFFSET(BT3715,$BR3714,BS$54,2,2))*$DF$37</f>
        <v>0.926486694913218</v>
      </c>
      <c r="DJ3715" s="1">
        <f t="shared" ref="DJ3715:DJ3720" ca="1" si="19492">MAX(OFFSET(BU3715,$BR3714,BT$54,2,2))*$DF$37</f>
        <v>0.99765047651035599</v>
      </c>
      <c r="DK3715" s="1">
        <f t="shared" ref="DK3715:DK3720" ca="1" si="19493">MAX(OFFSET(BV3715,$BR3714,BU$54,2,2))*$DF$37</f>
        <v>0.99690698362296382</v>
      </c>
      <c r="DL3715" s="1">
        <f t="shared" ref="DL3715:DL3720" ca="1" si="19494">MAX(OFFSET(BW3715,$BR3714,BV$54,2,2))*$DF$37</f>
        <v>0.92200842299269392</v>
      </c>
      <c r="DM3715" s="1">
        <f t="shared" ref="DM3715:DM3720" ca="1" si="19495">MAX(OFFSET(BX3715,$BR3714,BW$54,2,2))*$DF$37</f>
        <v>0.89660107537752654</v>
      </c>
      <c r="DN3715" s="14"/>
      <c r="DO3715" s="50"/>
      <c r="DP3715" s="7">
        <v>1</v>
      </c>
      <c r="DQ3715" s="1">
        <f t="shared" ref="DQ3715:DQ3720" ca="1" si="19496">MAX(OFFSET(CF3715,$CE3714,CE$54,2,2))*$DF$37</f>
        <v>0.42673007297672289</v>
      </c>
      <c r="DR3715" s="1">
        <f t="shared" ref="DR3715:DR3720" ca="1" si="19497">MAX(OFFSET(CG3715,$CE3714,CF$54,2,2))*$DF$37</f>
        <v>0.82603660493995856</v>
      </c>
      <c r="DS3715" s="1">
        <f t="shared" ref="DS3715:DS3720" ca="1" si="19498">MAX(OFFSET(CH3715,$CE3714,CG$54,2,2))*$DF$37</f>
        <v>0.9986497333896921</v>
      </c>
      <c r="DT3715" s="1">
        <f t="shared" ref="DT3715:DT3720" ca="1" si="19499">MAX(OFFSET(CI3715,$CE3714,CH$54,2,2))*$DF$37</f>
        <v>0.9997736158763304</v>
      </c>
      <c r="DU3715" s="1">
        <f t="shared" ref="DU3715:DU3720" ca="1" si="19500">MAX(OFFSET(CJ3715,$CE3714,CI$54,2,2))*$DF$37</f>
        <v>0.99985224709364817</v>
      </c>
      <c r="DV3715" s="1">
        <f t="shared" ref="DV3715:DV3720" ca="1" si="19501">MAX(OFFSET(CK3715,$CE3714,CJ$54,2,2))*$DF$37</f>
        <v>0.77345435262429652</v>
      </c>
      <c r="DW3715" s="14"/>
      <c r="DX3715" s="14"/>
      <c r="DY3715" s="14"/>
      <c r="DZ3715" s="14"/>
      <c r="EA3715" s="14"/>
      <c r="EB3715" s="14"/>
      <c r="EC3715" s="14"/>
      <c r="ED3715" s="14"/>
      <c r="EE3715" s="14"/>
      <c r="EF3715" s="19"/>
      <c r="EG3715" s="23"/>
      <c r="EH3715" s="50"/>
      <c r="EI3715" s="7">
        <v>3</v>
      </c>
      <c r="EJ3715" s="1">
        <f t="shared" ca="1" si="19462"/>
        <v>0.99973588732880581</v>
      </c>
      <c r="EK3715" s="1">
        <f t="shared" ca="1" si="19463"/>
        <v>0.53997073367312565</v>
      </c>
      <c r="EL3715" s="1">
        <f t="shared" ca="1" si="19464"/>
        <v>0.11144466326393795</v>
      </c>
      <c r="EM3715" s="1">
        <f t="shared" ca="1" si="19465"/>
        <v>0.17627112959967137</v>
      </c>
      <c r="EN3715" s="25"/>
      <c r="EO3715" s="25"/>
      <c r="EP3715" s="25"/>
      <c r="EQ3715" s="25"/>
      <c r="ER3715" s="25"/>
      <c r="ES3715" s="25"/>
      <c r="ET3715" s="23"/>
      <c r="EU3715" s="14"/>
      <c r="EV3715" s="14"/>
      <c r="EW3715" s="14"/>
      <c r="EX3715" s="14"/>
      <c r="EY3715" s="14"/>
      <c r="EZ3715" s="14"/>
      <c r="FA3715" s="14"/>
      <c r="FB3715" s="14"/>
      <c r="FC3715" s="19"/>
    </row>
    <row r="3716" spans="1:159" x14ac:dyDescent="0.2">
      <c r="A3716" s="55"/>
      <c r="B3716" s="18">
        <v>16</v>
      </c>
      <c r="C3716" s="1">
        <f>学習データ!C3682*$B$37</f>
        <v>0</v>
      </c>
      <c r="D3716" s="1">
        <f>学習データ!D3682*$B$37</f>
        <v>0</v>
      </c>
      <c r="E3716" s="1">
        <f>学習データ!E3682*$B$37</f>
        <v>0</v>
      </c>
      <c r="F3716" s="1">
        <f>学習データ!F3682*$B$37</f>
        <v>0</v>
      </c>
      <c r="G3716" s="1">
        <f>学習データ!G3682*$B$37</f>
        <v>0</v>
      </c>
      <c r="H3716" s="1">
        <f>学習データ!H3682*$B$37</f>
        <v>0</v>
      </c>
      <c r="I3716" s="1">
        <f>学習データ!I3682*$B$37</f>
        <v>0</v>
      </c>
      <c r="J3716" s="1">
        <f>学習データ!J3682*$B$37</f>
        <v>0</v>
      </c>
      <c r="K3716" s="1">
        <f>学習データ!K3682*$B$37</f>
        <v>0</v>
      </c>
      <c r="L3716" s="1">
        <f>学習データ!L3682*$B$37</f>
        <v>0</v>
      </c>
      <c r="M3716" s="1">
        <f>学習データ!M3682*$B$37</f>
        <v>0</v>
      </c>
      <c r="N3716" s="1">
        <f>学習データ!N3682*$B$37</f>
        <v>0</v>
      </c>
      <c r="O3716" s="1">
        <f>学習データ!O3682*$B$37</f>
        <v>0</v>
      </c>
      <c r="P3716" s="1">
        <f>学習データ!P3682*$B$37</f>
        <v>0</v>
      </c>
      <c r="Q3716" s="1">
        <f>学習データ!Q3682*$B$37</f>
        <v>0</v>
      </c>
      <c r="R3716" s="1">
        <f>学習データ!R3682*$B$37</f>
        <v>3</v>
      </c>
      <c r="S3716" s="1">
        <f>学習データ!S3682*$B$37</f>
        <v>169</v>
      </c>
      <c r="T3716" s="1">
        <f>学習データ!T3682*$B$37</f>
        <v>253</v>
      </c>
      <c r="U3716" s="1">
        <f>学習データ!U3682*$B$37</f>
        <v>34</v>
      </c>
      <c r="V3716" s="1">
        <f>学習データ!V3682*$B$37</f>
        <v>0</v>
      </c>
      <c r="W3716" s="1">
        <f>学習データ!W3682*$B$37</f>
        <v>0</v>
      </c>
      <c r="X3716" s="1">
        <f>学習データ!X3682*$B$37</f>
        <v>0</v>
      </c>
      <c r="Y3716" s="1">
        <f>学習データ!Y3682*$B$37</f>
        <v>0</v>
      </c>
      <c r="Z3716" s="1">
        <f>学習データ!Z3682*$B$37</f>
        <v>0</v>
      </c>
      <c r="AA3716" s="1">
        <f>学習データ!AA3682*$B$37</f>
        <v>0</v>
      </c>
      <c r="AB3716" s="1">
        <f>学習データ!AB3682*$B$37</f>
        <v>0</v>
      </c>
      <c r="AC3716" s="1">
        <f>学習データ!AC3682*$B$37</f>
        <v>0</v>
      </c>
      <c r="AD3716" s="1">
        <f>学習データ!AD3682*$B$37</f>
        <v>0</v>
      </c>
      <c r="AE3716" s="14"/>
      <c r="AF3716" s="14"/>
      <c r="AG3716" s="14"/>
      <c r="AH3716" s="29"/>
      <c r="AI3716" s="25"/>
      <c r="AJ3716" s="25"/>
      <c r="AK3716" s="25"/>
      <c r="AL3716" s="25"/>
      <c r="AM3716" s="25"/>
      <c r="AN3716" s="25"/>
      <c r="AO3716" s="25"/>
      <c r="AP3716" s="25"/>
      <c r="AQ3716" s="25"/>
      <c r="AR3716" s="25"/>
      <c r="AS3716" s="25"/>
      <c r="AT3716" s="25"/>
      <c r="AU3716" s="25"/>
      <c r="AV3716" s="25"/>
      <c r="AW3716" s="25"/>
      <c r="AX3716" s="25"/>
      <c r="AY3716" s="25"/>
      <c r="AZ3716" s="25"/>
      <c r="BA3716" s="25"/>
      <c r="BB3716" s="25"/>
      <c r="BC3716" s="25"/>
      <c r="BD3716" s="25"/>
      <c r="BE3716" s="25"/>
      <c r="BF3716" s="25"/>
      <c r="BG3716" s="25"/>
      <c r="BH3716" s="25"/>
      <c r="BI3716" s="25"/>
      <c r="BJ3716" s="25"/>
      <c r="BK3716" s="25"/>
      <c r="BL3716" s="25"/>
      <c r="BM3716" s="25"/>
      <c r="BN3716" s="25"/>
      <c r="BO3716" s="25"/>
      <c r="BP3716" s="25"/>
      <c r="BQ3716" s="23"/>
      <c r="BR3716" s="7">
        <v>2</v>
      </c>
      <c r="BS3716" s="1">
        <f t="shared" ca="1" si="19468"/>
        <v>0.23714300153605961</v>
      </c>
      <c r="BT3716" s="1">
        <f t="shared" ca="1" si="19469"/>
        <v>0.23714300153605961</v>
      </c>
      <c r="BU3716" s="1">
        <f t="shared" ca="1" si="19470"/>
        <v>0.23871199007041283</v>
      </c>
      <c r="BV3716" s="1">
        <f t="shared" ca="1" si="19471"/>
        <v>8.4371499361284852E-2</v>
      </c>
      <c r="BW3716" s="1">
        <f t="shared" ca="1" si="19472"/>
        <v>0.2464584479430677</v>
      </c>
      <c r="BX3716" s="1">
        <f t="shared" ca="1" si="19473"/>
        <v>0.15464751411080799</v>
      </c>
      <c r="BY3716" s="1">
        <f t="shared" ca="1" si="19474"/>
        <v>0.14758431979904388</v>
      </c>
      <c r="BZ3716" s="1">
        <f t="shared" ca="1" si="19475"/>
        <v>4.6284551522991421E-2</v>
      </c>
      <c r="CA3716" s="1">
        <f t="shared" ca="1" si="19476"/>
        <v>0.19106360011553597</v>
      </c>
      <c r="CB3716" s="1">
        <f t="shared" ca="1" si="19477"/>
        <v>0.86891592709959198</v>
      </c>
      <c r="CC3716" s="1">
        <f t="shared" ca="1" si="19478"/>
        <v>0.89660107537752654</v>
      </c>
      <c r="CD3716" s="25"/>
      <c r="CE3716" s="7">
        <v>2</v>
      </c>
      <c r="CF3716" s="1">
        <f t="shared" ca="1" si="19479"/>
        <v>0.42673007297672289</v>
      </c>
      <c r="CG3716" s="1">
        <f t="shared" ca="1" si="19480"/>
        <v>0.42673007297672289</v>
      </c>
      <c r="CH3716" s="1">
        <f t="shared" ca="1" si="19481"/>
        <v>0.38853515438697339</v>
      </c>
      <c r="CI3716" s="1">
        <f t="shared" ca="1" si="19482"/>
        <v>0.77983746845842794</v>
      </c>
      <c r="CJ3716" s="1">
        <f t="shared" ca="1" si="19483"/>
        <v>0.9171155826135905</v>
      </c>
      <c r="CK3716" s="1">
        <f t="shared" ca="1" si="19484"/>
        <v>0.9986497333896921</v>
      </c>
      <c r="CL3716" s="1">
        <f t="shared" ca="1" si="19485"/>
        <v>0.9997736158763304</v>
      </c>
      <c r="CM3716" s="1">
        <f t="shared" ca="1" si="19486"/>
        <v>0.99974776975244217</v>
      </c>
      <c r="CN3716" s="1">
        <f t="shared" ca="1" si="19487"/>
        <v>0.99972487540207933</v>
      </c>
      <c r="CO3716" s="1">
        <f t="shared" ca="1" si="19488"/>
        <v>0.99985224709364817</v>
      </c>
      <c r="CP3716" s="1">
        <f t="shared" ca="1" si="19489"/>
        <v>0.77345435262429652</v>
      </c>
      <c r="CQ3716" s="25"/>
      <c r="CR3716" s="25"/>
      <c r="CS3716" s="25"/>
      <c r="CT3716" s="25"/>
      <c r="CU3716" s="25"/>
      <c r="CV3716" s="25"/>
      <c r="CW3716" s="25"/>
      <c r="CX3716" s="25"/>
      <c r="CY3716" s="25"/>
      <c r="CZ3716" s="25"/>
      <c r="DA3716" s="25"/>
      <c r="DB3716" s="25"/>
      <c r="DC3716" s="25"/>
      <c r="DD3716" s="25"/>
      <c r="DE3716" s="40"/>
      <c r="DF3716" s="50"/>
      <c r="DG3716" s="7">
        <v>2</v>
      </c>
      <c r="DH3716" s="1">
        <f t="shared" ca="1" si="19490"/>
        <v>0.23714300153605961</v>
      </c>
      <c r="DI3716" s="1">
        <f t="shared" ca="1" si="19491"/>
        <v>0.99999995171724809</v>
      </c>
      <c r="DJ3716" s="1">
        <f t="shared" ca="1" si="19492"/>
        <v>0.99999558633504704</v>
      </c>
      <c r="DK3716" s="1">
        <f t="shared" ca="1" si="19493"/>
        <v>0.99999999988593347</v>
      </c>
      <c r="DL3716" s="1">
        <f t="shared" ca="1" si="19494"/>
        <v>0.99986161921343286</v>
      </c>
      <c r="DM3716" s="1">
        <f t="shared" ca="1" si="19495"/>
        <v>0.85035964636458583</v>
      </c>
      <c r="DN3716" s="14"/>
      <c r="DO3716" s="50"/>
      <c r="DP3716" s="7">
        <v>2</v>
      </c>
      <c r="DQ3716" s="1">
        <f t="shared" ca="1" si="19496"/>
        <v>0.42673007297672289</v>
      </c>
      <c r="DR3716" s="1">
        <f t="shared" ca="1" si="19497"/>
        <v>0.98407815121506226</v>
      </c>
      <c r="DS3716" s="1">
        <f t="shared" ca="1" si="19498"/>
        <v>0.99985657681923312</v>
      </c>
      <c r="DT3716" s="1">
        <f t="shared" ca="1" si="19499"/>
        <v>0.99997598613825112</v>
      </c>
      <c r="DU3716" s="1">
        <f t="shared" ca="1" si="19500"/>
        <v>0.99985511691670736</v>
      </c>
      <c r="DV3716" s="1">
        <f t="shared" ca="1" si="19501"/>
        <v>0.99520672484867467</v>
      </c>
      <c r="DW3716" s="14"/>
      <c r="DX3716" s="14"/>
      <c r="DY3716" s="14"/>
      <c r="DZ3716" s="14"/>
      <c r="EA3716" s="14"/>
      <c r="EB3716" s="14"/>
      <c r="EC3716" s="14"/>
      <c r="ED3716" s="14"/>
      <c r="EE3716" s="14"/>
      <c r="EF3716" s="19"/>
      <c r="EG3716" s="23"/>
      <c r="EH3716" s="50"/>
      <c r="EI3716" s="7">
        <v>4</v>
      </c>
      <c r="EJ3716" s="1">
        <f t="shared" ca="1" si="19462"/>
        <v>1.3559608134916874E-3</v>
      </c>
      <c r="EK3716" s="1">
        <f t="shared" ca="1" si="19463"/>
        <v>4.5523215860159985E-5</v>
      </c>
      <c r="EL3716" s="1">
        <f t="shared" ca="1" si="19464"/>
        <v>2.7090700342085644E-3</v>
      </c>
      <c r="EM3716" s="1">
        <f t="shared" ca="1" si="19465"/>
        <v>0.18010259646688798</v>
      </c>
      <c r="EN3716" s="25"/>
      <c r="EO3716" s="25"/>
      <c r="EP3716" s="25"/>
      <c r="EQ3716" s="25"/>
      <c r="ER3716" s="25"/>
      <c r="ES3716" s="25"/>
      <c r="ET3716" s="23"/>
      <c r="EU3716" s="14"/>
      <c r="EV3716" s="14"/>
      <c r="EW3716" s="14"/>
      <c r="EX3716" s="14"/>
      <c r="EY3716" s="14"/>
      <c r="EZ3716" s="14"/>
      <c r="FA3716" s="14"/>
      <c r="FB3716" s="14"/>
      <c r="FC3716" s="19"/>
    </row>
    <row r="3717" spans="1:159" x14ac:dyDescent="0.2">
      <c r="A3717" s="55"/>
      <c r="B3717" s="18">
        <v>17</v>
      </c>
      <c r="C3717" s="1">
        <f>学習データ!C3683*$B$37</f>
        <v>0</v>
      </c>
      <c r="D3717" s="1">
        <f>学習データ!D3683*$B$37</f>
        <v>0</v>
      </c>
      <c r="E3717" s="1">
        <f>学習データ!E3683*$B$37</f>
        <v>0</v>
      </c>
      <c r="F3717" s="1">
        <f>学習データ!F3683*$B$37</f>
        <v>0</v>
      </c>
      <c r="G3717" s="1">
        <f>学習データ!G3683*$B$37</f>
        <v>0</v>
      </c>
      <c r="H3717" s="1">
        <f>学習データ!H3683*$B$37</f>
        <v>0</v>
      </c>
      <c r="I3717" s="1">
        <f>学習データ!I3683*$B$37</f>
        <v>0</v>
      </c>
      <c r="J3717" s="1">
        <f>学習データ!J3683*$B$37</f>
        <v>0</v>
      </c>
      <c r="K3717" s="1">
        <f>学習データ!K3683*$B$37</f>
        <v>0</v>
      </c>
      <c r="L3717" s="1">
        <f>学習データ!L3683*$B$37</f>
        <v>0</v>
      </c>
      <c r="M3717" s="1">
        <f>学習データ!M3683*$B$37</f>
        <v>0</v>
      </c>
      <c r="N3717" s="1">
        <f>学習データ!N3683*$B$37</f>
        <v>0</v>
      </c>
      <c r="O3717" s="1">
        <f>学習データ!O3683*$B$37</f>
        <v>0</v>
      </c>
      <c r="P3717" s="1">
        <f>学習データ!P3683*$B$37</f>
        <v>0</v>
      </c>
      <c r="Q3717" s="1">
        <f>学習データ!Q3683*$B$37</f>
        <v>0</v>
      </c>
      <c r="R3717" s="1">
        <f>学習データ!R3683*$B$37</f>
        <v>0</v>
      </c>
      <c r="S3717" s="1">
        <f>学習データ!S3683*$B$37</f>
        <v>125</v>
      </c>
      <c r="T3717" s="1">
        <f>学習データ!T3683*$B$37</f>
        <v>253</v>
      </c>
      <c r="U3717" s="1">
        <f>学習データ!U3683*$B$37</f>
        <v>34</v>
      </c>
      <c r="V3717" s="1">
        <f>学習データ!V3683*$B$37</f>
        <v>0</v>
      </c>
      <c r="W3717" s="1">
        <f>学習データ!W3683*$B$37</f>
        <v>0</v>
      </c>
      <c r="X3717" s="1">
        <f>学習データ!X3683*$B$37</f>
        <v>0</v>
      </c>
      <c r="Y3717" s="1">
        <f>学習データ!Y3683*$B$37</f>
        <v>0</v>
      </c>
      <c r="Z3717" s="1">
        <f>学習データ!Z3683*$B$37</f>
        <v>0</v>
      </c>
      <c r="AA3717" s="1">
        <f>学習データ!AA3683*$B$37</f>
        <v>0</v>
      </c>
      <c r="AB3717" s="1">
        <f>学習データ!AB3683*$B$37</f>
        <v>0</v>
      </c>
      <c r="AC3717" s="1">
        <f>学習データ!AC3683*$B$37</f>
        <v>0</v>
      </c>
      <c r="AD3717" s="1">
        <f>学習データ!AD3683*$B$37</f>
        <v>0</v>
      </c>
      <c r="AE3717" s="14"/>
      <c r="AF3717" s="7"/>
      <c r="AG3717" s="7" t="s">
        <v>3</v>
      </c>
      <c r="AH3717" s="29"/>
      <c r="AI3717" s="25"/>
      <c r="AJ3717" s="25"/>
      <c r="AK3717" s="25"/>
      <c r="AL3717" s="25"/>
      <c r="AM3717" s="25"/>
      <c r="AN3717" s="25"/>
      <c r="AO3717" s="25"/>
      <c r="AP3717" s="25"/>
      <c r="AQ3717" s="25"/>
      <c r="AR3717" s="25"/>
      <c r="AS3717" s="25"/>
      <c r="AT3717" s="25"/>
      <c r="AU3717" s="25"/>
      <c r="AV3717" s="25"/>
      <c r="AW3717" s="25"/>
      <c r="AX3717" s="25"/>
      <c r="AY3717" s="25"/>
      <c r="AZ3717" s="25"/>
      <c r="BA3717" s="25"/>
      <c r="BB3717" s="25"/>
      <c r="BC3717" s="25"/>
      <c r="BD3717" s="25"/>
      <c r="BE3717" s="25"/>
      <c r="BF3717" s="25"/>
      <c r="BG3717" s="25"/>
      <c r="BH3717" s="25"/>
      <c r="BI3717" s="25"/>
      <c r="BJ3717" s="25"/>
      <c r="BK3717" s="25"/>
      <c r="BL3717" s="25"/>
      <c r="BM3717" s="25"/>
      <c r="BN3717" s="25"/>
      <c r="BO3717" s="25"/>
      <c r="BP3717" s="25"/>
      <c r="BQ3717" s="23"/>
      <c r="BR3717" s="7">
        <v>3</v>
      </c>
      <c r="BS3717" s="1">
        <f t="shared" ca="1" si="19468"/>
        <v>0.23714300153605961</v>
      </c>
      <c r="BT3717" s="1">
        <f t="shared" ca="1" si="19469"/>
        <v>0.23714300153605961</v>
      </c>
      <c r="BU3717" s="1">
        <f t="shared" ca="1" si="19470"/>
        <v>0.99997305685322957</v>
      </c>
      <c r="BV3717" s="1">
        <f t="shared" ca="1" si="19471"/>
        <v>0.99999995171724809</v>
      </c>
      <c r="BW3717" s="1">
        <f t="shared" ca="1" si="19472"/>
        <v>0.99999558633504704</v>
      </c>
      <c r="BX3717" s="1">
        <f t="shared" ca="1" si="19473"/>
        <v>0.99999520443368817</v>
      </c>
      <c r="BY3717" s="1">
        <f t="shared" ca="1" si="19474"/>
        <v>0.9999954167777908</v>
      </c>
      <c r="BZ3717" s="1">
        <f t="shared" ca="1" si="19475"/>
        <v>0.95833719742377377</v>
      </c>
      <c r="CA3717" s="1">
        <f t="shared" ca="1" si="19476"/>
        <v>0.91240080175055682</v>
      </c>
      <c r="CB3717" s="1">
        <f t="shared" ca="1" si="19477"/>
        <v>0.92962103501418358</v>
      </c>
      <c r="CC3717" s="1">
        <f t="shared" ca="1" si="19478"/>
        <v>0.85035964636458583</v>
      </c>
      <c r="CD3717" s="25"/>
      <c r="CE3717" s="7">
        <v>3</v>
      </c>
      <c r="CF3717" s="1">
        <f t="shared" ca="1" si="19479"/>
        <v>0.42673007297672289</v>
      </c>
      <c r="CG3717" s="1">
        <f t="shared" ca="1" si="19480"/>
        <v>0.42673007297672289</v>
      </c>
      <c r="CH3717" s="1">
        <f t="shared" ca="1" si="19481"/>
        <v>0.97532725564888534</v>
      </c>
      <c r="CI3717" s="1">
        <f t="shared" ca="1" si="19482"/>
        <v>0.98407815121506226</v>
      </c>
      <c r="CJ3717" s="1">
        <f t="shared" ca="1" si="19483"/>
        <v>0.99792295916808182</v>
      </c>
      <c r="CK3717" s="1">
        <f t="shared" ca="1" si="19484"/>
        <v>0.99985657681923312</v>
      </c>
      <c r="CL3717" s="1">
        <f t="shared" ca="1" si="19485"/>
        <v>0.99997444118434886</v>
      </c>
      <c r="CM3717" s="1">
        <f t="shared" ca="1" si="19486"/>
        <v>0.99977387553019503</v>
      </c>
      <c r="CN3717" s="1">
        <f t="shared" ca="1" si="19487"/>
        <v>0.99978998511639194</v>
      </c>
      <c r="CO3717" s="1">
        <f t="shared" ca="1" si="19488"/>
        <v>0.99929946775798106</v>
      </c>
      <c r="CP3717" s="1">
        <f t="shared" ca="1" si="19489"/>
        <v>0.99520672484867467</v>
      </c>
      <c r="CQ3717" s="25"/>
      <c r="CR3717" s="25"/>
      <c r="CS3717" s="25"/>
      <c r="CT3717" s="25"/>
      <c r="CU3717" s="25"/>
      <c r="CV3717" s="25"/>
      <c r="CW3717" s="25"/>
      <c r="CX3717" s="25"/>
      <c r="CY3717" s="25"/>
      <c r="CZ3717" s="25"/>
      <c r="DA3717" s="25"/>
      <c r="DB3717" s="25"/>
      <c r="DC3717" s="25"/>
      <c r="DD3717" s="25"/>
      <c r="DE3717" s="40"/>
      <c r="DF3717" s="50"/>
      <c r="DG3717" s="7">
        <v>3</v>
      </c>
      <c r="DH3717" s="1">
        <f t="shared" ca="1" si="19490"/>
        <v>0.23714300153605961</v>
      </c>
      <c r="DI3717" s="1">
        <f t="shared" ca="1" si="19491"/>
        <v>0.99988077616662452</v>
      </c>
      <c r="DJ3717" s="1">
        <f t="shared" ca="1" si="19492"/>
        <v>0.9999999559249203</v>
      </c>
      <c r="DK3717" s="1">
        <f t="shared" ca="1" si="19493"/>
        <v>0.99999999844788756</v>
      </c>
      <c r="DL3717" s="1">
        <f t="shared" ca="1" si="19494"/>
        <v>0.99992565471611716</v>
      </c>
      <c r="DM3717" s="1">
        <f t="shared" ca="1" si="19495"/>
        <v>0.23714300153605961</v>
      </c>
      <c r="DN3717" s="14"/>
      <c r="DO3717" s="50"/>
      <c r="DP3717" s="7">
        <v>3</v>
      </c>
      <c r="DQ3717" s="1">
        <f t="shared" ca="1" si="19496"/>
        <v>0.42673007297672289</v>
      </c>
      <c r="DR3717" s="1">
        <f t="shared" ca="1" si="19497"/>
        <v>0.99416276804521453</v>
      </c>
      <c r="DS3717" s="1">
        <f t="shared" ca="1" si="19498"/>
        <v>0.99999970745958378</v>
      </c>
      <c r="DT3717" s="1">
        <f t="shared" ca="1" si="19499"/>
        <v>0.99999988358823755</v>
      </c>
      <c r="DU3717" s="1">
        <f t="shared" ca="1" si="19500"/>
        <v>0.99991120237897169</v>
      </c>
      <c r="DV3717" s="1">
        <f t="shared" ca="1" si="19501"/>
        <v>0.43194642080260215</v>
      </c>
      <c r="DW3717" s="14"/>
      <c r="DX3717" s="14"/>
      <c r="DY3717" s="14"/>
      <c r="DZ3717" s="14"/>
      <c r="EA3717" s="14"/>
      <c r="EB3717" s="14"/>
      <c r="EC3717" s="14"/>
      <c r="ED3717" s="14"/>
      <c r="EE3717" s="14"/>
      <c r="EF3717" s="19"/>
      <c r="EG3717" s="23"/>
      <c r="EH3717" s="14"/>
      <c r="EI3717" s="14"/>
      <c r="EJ3717" s="14"/>
      <c r="EK3717" s="14"/>
      <c r="EL3717" s="14"/>
      <c r="EM3717" s="14"/>
      <c r="EN3717" s="25"/>
      <c r="EO3717" s="25"/>
      <c r="EP3717" s="25"/>
      <c r="EQ3717" s="25"/>
      <c r="ER3717" s="25"/>
      <c r="ES3717" s="25"/>
      <c r="ET3717" s="23"/>
      <c r="EU3717" s="14"/>
      <c r="EV3717" s="14"/>
      <c r="EW3717" s="14"/>
      <c r="EX3717" s="14"/>
      <c r="EY3717" s="14"/>
      <c r="EZ3717" s="14"/>
      <c r="FA3717" s="14"/>
      <c r="FB3717" s="14"/>
      <c r="FC3717" s="19"/>
    </row>
    <row r="3718" spans="1:159" x14ac:dyDescent="0.2">
      <c r="A3718" s="55"/>
      <c r="B3718" s="18">
        <v>18</v>
      </c>
      <c r="C3718" s="1">
        <f>学習データ!C3684*$B$37</f>
        <v>0</v>
      </c>
      <c r="D3718" s="1">
        <f>学習データ!D3684*$B$37</f>
        <v>0</v>
      </c>
      <c r="E3718" s="1">
        <f>学習データ!E3684*$B$37</f>
        <v>0</v>
      </c>
      <c r="F3718" s="1">
        <f>学習データ!F3684*$B$37</f>
        <v>0</v>
      </c>
      <c r="G3718" s="1">
        <f>学習データ!G3684*$B$37</f>
        <v>0</v>
      </c>
      <c r="H3718" s="1">
        <f>学習データ!H3684*$B$37</f>
        <v>0</v>
      </c>
      <c r="I3718" s="1">
        <f>学習データ!I3684*$B$37</f>
        <v>0</v>
      </c>
      <c r="J3718" s="1">
        <f>学習データ!J3684*$B$37</f>
        <v>0</v>
      </c>
      <c r="K3718" s="1">
        <f>学習データ!K3684*$B$37</f>
        <v>0</v>
      </c>
      <c r="L3718" s="1">
        <f>学習データ!L3684*$B$37</f>
        <v>0</v>
      </c>
      <c r="M3718" s="1">
        <f>学習データ!M3684*$B$37</f>
        <v>0</v>
      </c>
      <c r="N3718" s="1">
        <f>学習データ!N3684*$B$37</f>
        <v>0</v>
      </c>
      <c r="O3718" s="1">
        <f>学習データ!O3684*$B$37</f>
        <v>0</v>
      </c>
      <c r="P3718" s="1">
        <f>学習データ!P3684*$B$37</f>
        <v>0</v>
      </c>
      <c r="Q3718" s="1">
        <f>学習データ!Q3684*$B$37</f>
        <v>0</v>
      </c>
      <c r="R3718" s="1">
        <f>学習データ!R3684*$B$37</f>
        <v>4</v>
      </c>
      <c r="S3718" s="1">
        <f>学習データ!S3684*$B$37</f>
        <v>187</v>
      </c>
      <c r="T3718" s="1">
        <f>学習データ!T3684*$B$37</f>
        <v>253</v>
      </c>
      <c r="U3718" s="1">
        <f>学習データ!U3684*$B$37</f>
        <v>34</v>
      </c>
      <c r="V3718" s="1">
        <f>学習データ!V3684*$B$37</f>
        <v>0</v>
      </c>
      <c r="W3718" s="1">
        <f>学習データ!W3684*$B$37</f>
        <v>0</v>
      </c>
      <c r="X3718" s="1">
        <f>学習データ!X3684*$B$37</f>
        <v>0</v>
      </c>
      <c r="Y3718" s="1">
        <f>学習データ!Y3684*$B$37</f>
        <v>0</v>
      </c>
      <c r="Z3718" s="1">
        <f>学習データ!Z3684*$B$37</f>
        <v>0</v>
      </c>
      <c r="AA3718" s="1">
        <f>学習データ!AA3684*$B$37</f>
        <v>0</v>
      </c>
      <c r="AB3718" s="1">
        <f>学習データ!AB3684*$B$37</f>
        <v>0</v>
      </c>
      <c r="AC3718" s="1">
        <f>学習データ!AC3684*$B$37</f>
        <v>0</v>
      </c>
      <c r="AD3718" s="1">
        <f>学習データ!AD3684*$B$37</f>
        <v>0</v>
      </c>
      <c r="AE3718" s="14"/>
      <c r="AF3718" s="7">
        <v>0</v>
      </c>
      <c r="AG3718" s="1">
        <f>IF(学習データ!AG3667=0,1,0)</f>
        <v>0</v>
      </c>
      <c r="AH3718" s="29"/>
      <c r="AI3718" s="25"/>
      <c r="AJ3718" s="25"/>
      <c r="AK3718" s="25"/>
      <c r="AL3718" s="25"/>
      <c r="AM3718" s="25"/>
      <c r="AN3718" s="25"/>
      <c r="AO3718" s="25"/>
      <c r="AP3718" s="25"/>
      <c r="AQ3718" s="25"/>
      <c r="AR3718" s="25"/>
      <c r="AS3718" s="25"/>
      <c r="AT3718" s="25"/>
      <c r="AU3718" s="25"/>
      <c r="AV3718" s="25"/>
      <c r="AW3718" s="25"/>
      <c r="AX3718" s="25"/>
      <c r="AY3718" s="25"/>
      <c r="AZ3718" s="25"/>
      <c r="BA3718" s="25"/>
      <c r="BB3718" s="25"/>
      <c r="BC3718" s="25"/>
      <c r="BD3718" s="25"/>
      <c r="BE3718" s="25"/>
      <c r="BF3718" s="25"/>
      <c r="BG3718" s="25"/>
      <c r="BH3718" s="25"/>
      <c r="BI3718" s="25"/>
      <c r="BJ3718" s="25"/>
      <c r="BK3718" s="25"/>
      <c r="BL3718" s="25"/>
      <c r="BM3718" s="25"/>
      <c r="BN3718" s="25"/>
      <c r="BO3718" s="25"/>
      <c r="BP3718" s="25"/>
      <c r="BQ3718" s="23"/>
      <c r="BR3718" s="7">
        <v>4</v>
      </c>
      <c r="BS3718" s="1">
        <f t="shared" ca="1" si="19468"/>
        <v>0.23714300153605961</v>
      </c>
      <c r="BT3718" s="1">
        <f t="shared" ca="1" si="19469"/>
        <v>0.23714300153605961</v>
      </c>
      <c r="BU3718" s="1">
        <f t="shared" ca="1" si="19470"/>
        <v>0.18894077061719308</v>
      </c>
      <c r="BV3718" s="1">
        <f t="shared" ca="1" si="19471"/>
        <v>2.6322029663972506E-3</v>
      </c>
      <c r="BW3718" s="1">
        <f t="shared" ca="1" si="19472"/>
        <v>9.5808744902008414E-2</v>
      </c>
      <c r="BX3718" s="1">
        <f t="shared" ca="1" si="19473"/>
        <v>8.8447904174466699E-2</v>
      </c>
      <c r="BY3718" s="1">
        <f t="shared" ca="1" si="19474"/>
        <v>0.99999781525450371</v>
      </c>
      <c r="BZ3718" s="1">
        <f t="shared" ca="1" si="19475"/>
        <v>0.99999999988593347</v>
      </c>
      <c r="CA3718" s="1">
        <f t="shared" ca="1" si="19476"/>
        <v>0.99986161921343286</v>
      </c>
      <c r="CB3718" s="1">
        <f t="shared" ca="1" si="19477"/>
        <v>0.94634505376711642</v>
      </c>
      <c r="CC3718" s="1">
        <f t="shared" ca="1" si="19478"/>
        <v>0.11669046913663277</v>
      </c>
      <c r="CD3718" s="25"/>
      <c r="CE3718" s="7">
        <v>4</v>
      </c>
      <c r="CF3718" s="1">
        <f t="shared" ca="1" si="19479"/>
        <v>0.42673007297672289</v>
      </c>
      <c r="CG3718" s="1">
        <f t="shared" ca="1" si="19480"/>
        <v>0.42673007297672289</v>
      </c>
      <c r="CH3718" s="1">
        <f t="shared" ca="1" si="19481"/>
        <v>0.42646581536631528</v>
      </c>
      <c r="CI3718" s="1">
        <f t="shared" ca="1" si="19482"/>
        <v>0.75732524394595502</v>
      </c>
      <c r="CJ3718" s="1">
        <f t="shared" ca="1" si="19483"/>
        <v>0.9809354068921976</v>
      </c>
      <c r="CK3718" s="1">
        <f t="shared" ca="1" si="19484"/>
        <v>0.99104762560661763</v>
      </c>
      <c r="CL3718" s="1">
        <f t="shared" ca="1" si="19485"/>
        <v>0.99995155703220295</v>
      </c>
      <c r="CM3718" s="1">
        <f t="shared" ca="1" si="19486"/>
        <v>0.99997598613825112</v>
      </c>
      <c r="CN3718" s="1">
        <f t="shared" ca="1" si="19487"/>
        <v>0.99947495487236127</v>
      </c>
      <c r="CO3718" s="1">
        <f t="shared" ca="1" si="19488"/>
        <v>0.99985511691670736</v>
      </c>
      <c r="CP3718" s="1">
        <f t="shared" ca="1" si="19489"/>
        <v>0.98043318227397191</v>
      </c>
      <c r="CQ3718" s="25"/>
      <c r="CR3718" s="25"/>
      <c r="CS3718" s="25"/>
      <c r="CT3718" s="25"/>
      <c r="CU3718" s="25"/>
      <c r="CV3718" s="25"/>
      <c r="CW3718" s="25"/>
      <c r="CX3718" s="25"/>
      <c r="CY3718" s="25"/>
      <c r="CZ3718" s="25"/>
      <c r="DA3718" s="25"/>
      <c r="DB3718" s="25"/>
      <c r="DC3718" s="25"/>
      <c r="DD3718" s="25"/>
      <c r="DE3718" s="40"/>
      <c r="DF3718" s="50"/>
      <c r="DG3718" s="7">
        <v>4</v>
      </c>
      <c r="DH3718" s="1">
        <f t="shared" ca="1" si="19490"/>
        <v>0.29638012268013142</v>
      </c>
      <c r="DI3718" s="1">
        <f t="shared" ca="1" si="19491"/>
        <v>0.99999995905802608</v>
      </c>
      <c r="DJ3718" s="1">
        <f t="shared" ca="1" si="19492"/>
        <v>0.99999995217927096</v>
      </c>
      <c r="DK3718" s="1">
        <f t="shared" ca="1" si="19493"/>
        <v>0.99957383211741924</v>
      </c>
      <c r="DL3718" s="1">
        <f t="shared" ca="1" si="19494"/>
        <v>0.81308738378317891</v>
      </c>
      <c r="DM3718" s="1">
        <f t="shared" ca="1" si="19495"/>
        <v>0.23714300153605961</v>
      </c>
      <c r="DN3718" s="14"/>
      <c r="DO3718" s="50"/>
      <c r="DP3718" s="7">
        <v>4</v>
      </c>
      <c r="DQ3718" s="1">
        <f t="shared" ca="1" si="19496"/>
        <v>0.94207590558074561</v>
      </c>
      <c r="DR3718" s="1">
        <f t="shared" ca="1" si="19497"/>
        <v>0.98357019568658688</v>
      </c>
      <c r="DS3718" s="1">
        <f t="shared" ca="1" si="19498"/>
        <v>0.99958186489573175</v>
      </c>
      <c r="DT3718" s="1">
        <f t="shared" ca="1" si="19499"/>
        <v>0.99876145901949687</v>
      </c>
      <c r="DU3718" s="1">
        <f t="shared" ca="1" si="19500"/>
        <v>0.99566756870534057</v>
      </c>
      <c r="DV3718" s="1">
        <f t="shared" ca="1" si="19501"/>
        <v>0.42673007297672289</v>
      </c>
      <c r="DW3718" s="14"/>
      <c r="DX3718" s="14"/>
      <c r="DY3718" s="14"/>
      <c r="DZ3718" s="14"/>
      <c r="EA3718" s="14"/>
      <c r="EB3718" s="14"/>
      <c r="EC3718" s="14"/>
      <c r="ED3718" s="14"/>
      <c r="EE3718" s="14"/>
      <c r="EF3718" s="19"/>
      <c r="EG3718" s="23"/>
      <c r="EH3718" s="50">
        <v>4</v>
      </c>
      <c r="EI3718" s="7">
        <v>0</v>
      </c>
      <c r="EJ3718" s="7">
        <v>1</v>
      </c>
      <c r="EK3718" s="7">
        <v>2</v>
      </c>
      <c r="EL3718" s="7">
        <v>3</v>
      </c>
      <c r="EM3718" s="7">
        <v>4</v>
      </c>
      <c r="EN3718" s="25"/>
      <c r="EO3718" s="25"/>
      <c r="EP3718" s="25"/>
      <c r="EQ3718" s="25"/>
      <c r="ER3718" s="25"/>
      <c r="ES3718" s="25"/>
      <c r="ET3718" s="23"/>
      <c r="EU3718" s="14"/>
      <c r="EV3718" s="14"/>
      <c r="EW3718" s="14"/>
      <c r="EX3718" s="14"/>
      <c r="EY3718" s="14"/>
      <c r="EZ3718" s="14"/>
      <c r="FA3718" s="14"/>
      <c r="FB3718" s="14"/>
      <c r="FC3718" s="19"/>
    </row>
    <row r="3719" spans="1:159" x14ac:dyDescent="0.2">
      <c r="A3719" s="55"/>
      <c r="B3719" s="18">
        <v>19</v>
      </c>
      <c r="C3719" s="1">
        <f>学習データ!C3685*$B$37</f>
        <v>0</v>
      </c>
      <c r="D3719" s="1">
        <f>学習データ!D3685*$B$37</f>
        <v>0</v>
      </c>
      <c r="E3719" s="1">
        <f>学習データ!E3685*$B$37</f>
        <v>0</v>
      </c>
      <c r="F3719" s="1">
        <f>学習データ!F3685*$B$37</f>
        <v>0</v>
      </c>
      <c r="G3719" s="1">
        <f>学習データ!G3685*$B$37</f>
        <v>0</v>
      </c>
      <c r="H3719" s="1">
        <f>学習データ!H3685*$B$37</f>
        <v>88</v>
      </c>
      <c r="I3719" s="1">
        <f>学習データ!I3685*$B$37</f>
        <v>25</v>
      </c>
      <c r="J3719" s="1">
        <f>学習データ!J3685*$B$37</f>
        <v>0</v>
      </c>
      <c r="K3719" s="1">
        <f>学習データ!K3685*$B$37</f>
        <v>0</v>
      </c>
      <c r="L3719" s="1">
        <f>学習データ!L3685*$B$37</f>
        <v>0</v>
      </c>
      <c r="M3719" s="1">
        <f>学習データ!M3685*$B$37</f>
        <v>0</v>
      </c>
      <c r="N3719" s="1">
        <f>学習データ!N3685*$B$37</f>
        <v>0</v>
      </c>
      <c r="O3719" s="1">
        <f>学習データ!O3685*$B$37</f>
        <v>0</v>
      </c>
      <c r="P3719" s="1">
        <f>学習データ!P3685*$B$37</f>
        <v>0</v>
      </c>
      <c r="Q3719" s="1">
        <f>学習データ!Q3685*$B$37</f>
        <v>12</v>
      </c>
      <c r="R3719" s="1">
        <f>学習データ!R3685*$B$37</f>
        <v>182</v>
      </c>
      <c r="S3719" s="1">
        <f>学習データ!S3685*$B$37</f>
        <v>253</v>
      </c>
      <c r="T3719" s="1">
        <f>学習データ!T3685*$B$37</f>
        <v>253</v>
      </c>
      <c r="U3719" s="1">
        <f>学習データ!U3685*$B$37</f>
        <v>34</v>
      </c>
      <c r="V3719" s="1">
        <f>学習データ!V3685*$B$37</f>
        <v>0</v>
      </c>
      <c r="W3719" s="1">
        <f>学習データ!W3685*$B$37</f>
        <v>0</v>
      </c>
      <c r="X3719" s="1">
        <f>学習データ!X3685*$B$37</f>
        <v>0</v>
      </c>
      <c r="Y3719" s="1">
        <f>学習データ!Y3685*$B$37</f>
        <v>0</v>
      </c>
      <c r="Z3719" s="1">
        <f>学習データ!Z3685*$B$37</f>
        <v>0</v>
      </c>
      <c r="AA3719" s="1">
        <f>学習データ!AA3685*$B$37</f>
        <v>0</v>
      </c>
      <c r="AB3719" s="1">
        <f>学習データ!AB3685*$B$37</f>
        <v>0</v>
      </c>
      <c r="AC3719" s="1">
        <f>学習データ!AC3685*$B$37</f>
        <v>0</v>
      </c>
      <c r="AD3719" s="1">
        <f>学習データ!AD3685*$B$37</f>
        <v>0</v>
      </c>
      <c r="AE3719" s="14"/>
      <c r="AF3719" s="7">
        <v>1</v>
      </c>
      <c r="AG3719" s="1">
        <f>IF(学習データ!AG3667=1,1,0)</f>
        <v>0</v>
      </c>
      <c r="AH3719" s="29"/>
      <c r="AI3719" s="25"/>
      <c r="AJ3719" s="25"/>
      <c r="AK3719" s="25"/>
      <c r="AL3719" s="25"/>
      <c r="AM3719" s="25"/>
      <c r="AN3719" s="25"/>
      <c r="AO3719" s="25"/>
      <c r="AP3719" s="25"/>
      <c r="AQ3719" s="25"/>
      <c r="AR3719" s="25"/>
      <c r="AS3719" s="25"/>
      <c r="AT3719" s="25"/>
      <c r="AU3719" s="25"/>
      <c r="AV3719" s="25"/>
      <c r="AW3719" s="25"/>
      <c r="AX3719" s="25"/>
      <c r="AY3719" s="25"/>
      <c r="AZ3719" s="25"/>
      <c r="BA3719" s="25"/>
      <c r="BB3719" s="25"/>
      <c r="BC3719" s="25"/>
      <c r="BD3719" s="25"/>
      <c r="BE3719" s="25"/>
      <c r="BF3719" s="25"/>
      <c r="BG3719" s="25"/>
      <c r="BH3719" s="25"/>
      <c r="BI3719" s="25"/>
      <c r="BJ3719" s="25"/>
      <c r="BK3719" s="25"/>
      <c r="BL3719" s="25"/>
      <c r="BM3719" s="25"/>
      <c r="BN3719" s="25"/>
      <c r="BO3719" s="25"/>
      <c r="BP3719" s="25"/>
      <c r="BQ3719" s="23"/>
      <c r="BR3719" s="7">
        <v>5</v>
      </c>
      <c r="BS3719" s="1">
        <f t="shared" ca="1" si="19468"/>
        <v>0.23714300153605961</v>
      </c>
      <c r="BT3719" s="1">
        <f t="shared" ca="1" si="19469"/>
        <v>0.23714300153605961</v>
      </c>
      <c r="BU3719" s="1">
        <f t="shared" ca="1" si="19470"/>
        <v>0.28340991235107005</v>
      </c>
      <c r="BV3719" s="1">
        <f t="shared" ca="1" si="19471"/>
        <v>0.92600334561611164</v>
      </c>
      <c r="BW3719" s="1">
        <f t="shared" ca="1" si="19472"/>
        <v>0.79269813341936257</v>
      </c>
      <c r="BX3719" s="1">
        <f t="shared" ca="1" si="19473"/>
        <v>0.99687320134629986</v>
      </c>
      <c r="BY3719" s="1">
        <f t="shared" ca="1" si="19474"/>
        <v>0.9999949097132349</v>
      </c>
      <c r="BZ3719" s="1">
        <f t="shared" ca="1" si="19475"/>
        <v>0.99999999844788756</v>
      </c>
      <c r="CA3719" s="1">
        <f t="shared" ca="1" si="19476"/>
        <v>0.99992565471611716</v>
      </c>
      <c r="CB3719" s="1">
        <f t="shared" ca="1" si="19477"/>
        <v>0.13113573434193868</v>
      </c>
      <c r="CC3719" s="1">
        <f t="shared" ca="1" si="19478"/>
        <v>0.19222228466808108</v>
      </c>
      <c r="CD3719" s="25"/>
      <c r="CE3719" s="7">
        <v>5</v>
      </c>
      <c r="CF3719" s="1">
        <f t="shared" ca="1" si="19479"/>
        <v>0.42673007297672289</v>
      </c>
      <c r="CG3719" s="1">
        <f t="shared" ca="1" si="19480"/>
        <v>0.42673007297672289</v>
      </c>
      <c r="CH3719" s="1">
        <f t="shared" ca="1" si="19481"/>
        <v>0.81458811545490828</v>
      </c>
      <c r="CI3719" s="1">
        <f t="shared" ca="1" si="19482"/>
        <v>0.8004292521052998</v>
      </c>
      <c r="CJ3719" s="1">
        <f t="shared" ca="1" si="19483"/>
        <v>0.9773025045199667</v>
      </c>
      <c r="CK3719" s="1">
        <f t="shared" ca="1" si="19484"/>
        <v>0.99824426193618554</v>
      </c>
      <c r="CL3719" s="1">
        <f t="shared" ca="1" si="19485"/>
        <v>0.99999565828520842</v>
      </c>
      <c r="CM3719" s="1">
        <f t="shared" ca="1" si="19486"/>
        <v>0.99999988358823755</v>
      </c>
      <c r="CN3719" s="1">
        <f t="shared" ca="1" si="19487"/>
        <v>0.99991120237897169</v>
      </c>
      <c r="CO3719" s="1">
        <f t="shared" ca="1" si="19488"/>
        <v>0.99811011775173619</v>
      </c>
      <c r="CP3719" s="1">
        <f t="shared" ca="1" si="19489"/>
        <v>0.43194642080260215</v>
      </c>
      <c r="CQ3719" s="25"/>
      <c r="CR3719" s="25"/>
      <c r="CS3719" s="25"/>
      <c r="CT3719" s="25"/>
      <c r="CU3719" s="25"/>
      <c r="CV3719" s="25"/>
      <c r="CW3719" s="25"/>
      <c r="CX3719" s="25"/>
      <c r="CY3719" s="25"/>
      <c r="CZ3719" s="25"/>
      <c r="DA3719" s="25"/>
      <c r="DB3719" s="25"/>
      <c r="DC3719" s="25"/>
      <c r="DD3719" s="25"/>
      <c r="DE3719" s="40"/>
      <c r="DF3719" s="50"/>
      <c r="DG3719" s="7">
        <v>5</v>
      </c>
      <c r="DH3719" s="1">
        <f t="shared" ca="1" si="19490"/>
        <v>0.98617549806439198</v>
      </c>
      <c r="DI3719" s="1">
        <f t="shared" ca="1" si="19491"/>
        <v>0.99568850216221638</v>
      </c>
      <c r="DJ3719" s="1">
        <f t="shared" ca="1" si="19492"/>
        <v>0.99999999995747268</v>
      </c>
      <c r="DK3719" s="1">
        <f t="shared" ca="1" si="19493"/>
        <v>0.9999404750180767</v>
      </c>
      <c r="DL3719" s="1">
        <f t="shared" ca="1" si="19494"/>
        <v>0.23714300153605961</v>
      </c>
      <c r="DM3719" s="1">
        <f t="shared" ca="1" si="19495"/>
        <v>0.23714300153605961</v>
      </c>
      <c r="DN3719" s="14"/>
      <c r="DO3719" s="50"/>
      <c r="DP3719" s="7">
        <v>5</v>
      </c>
      <c r="DQ3719" s="1">
        <f t="shared" ca="1" si="19496"/>
        <v>0.9987600268883825</v>
      </c>
      <c r="DR3719" s="1">
        <f t="shared" ca="1" si="19497"/>
        <v>0.99976362368056149</v>
      </c>
      <c r="DS3719" s="1">
        <f t="shared" ca="1" si="19498"/>
        <v>0.99988221251591847</v>
      </c>
      <c r="DT3719" s="1">
        <f t="shared" ca="1" si="19499"/>
        <v>0.99993299482306286</v>
      </c>
      <c r="DU3719" s="1">
        <f t="shared" ca="1" si="19500"/>
        <v>0.98043318227397191</v>
      </c>
      <c r="DV3719" s="1">
        <f t="shared" ca="1" si="19501"/>
        <v>0.42673007297672289</v>
      </c>
      <c r="DW3719" s="14"/>
      <c r="DX3719" s="14"/>
      <c r="DY3719" s="14"/>
      <c r="DZ3719" s="14"/>
      <c r="EA3719" s="14"/>
      <c r="EB3719" s="14"/>
      <c r="EC3719" s="14"/>
      <c r="ED3719" s="14"/>
      <c r="EE3719" s="14"/>
      <c r="EF3719" s="19"/>
      <c r="EG3719" s="23"/>
      <c r="EH3719" s="50"/>
      <c r="EI3719" s="7">
        <v>1</v>
      </c>
      <c r="EJ3719" s="1">
        <f t="shared" ref="EJ3719:EJ3722" ca="1" si="19502">1/(1+EXP(-SUMPRODUCT($EI$29:$EK$31,DH3715:DJ3717)+$EL$29))</f>
        <v>5.0173548625460092E-2</v>
      </c>
      <c r="EK3719" s="1">
        <f t="shared" ref="EK3719:EK3722" ca="1" si="19503">1/(1+EXP(-SUMPRODUCT($EI$29:$EK$31,DI3715:DK3717)+$EL$29))</f>
        <v>6.3844485428116007E-2</v>
      </c>
      <c r="EL3719" s="1">
        <f t="shared" ref="EL3719:EL3722" ca="1" si="19504">1/(1+EXP(-SUMPRODUCT($EI$29:$EK$31,DJ3715:DL3717)+$EL$29))</f>
        <v>7.9577998073113082E-2</v>
      </c>
      <c r="EM3719" s="1">
        <f t="shared" ref="EM3719:EM3722" ca="1" si="19505">1/(1+EXP(-SUMPRODUCT($EI$29:$EK$31,DK3715:DM3717)+$EL$29))</f>
        <v>1.5872834683759402E-2</v>
      </c>
      <c r="EN3719" s="25"/>
      <c r="EO3719" s="25"/>
      <c r="EP3719" s="25"/>
      <c r="EQ3719" s="25"/>
      <c r="ER3719" s="25"/>
      <c r="ES3719" s="25"/>
      <c r="ET3719" s="23"/>
      <c r="EU3719" s="14"/>
      <c r="EV3719" s="14"/>
      <c r="EW3719" s="14"/>
      <c r="EX3719" s="14"/>
      <c r="EY3719" s="14"/>
      <c r="EZ3719" s="14"/>
      <c r="FA3719" s="14"/>
      <c r="FB3719" s="14"/>
      <c r="FC3719" s="19"/>
    </row>
    <row r="3720" spans="1:159" x14ac:dyDescent="0.2">
      <c r="A3720" s="55"/>
      <c r="B3720" s="18">
        <v>20</v>
      </c>
      <c r="C3720" s="1">
        <f>学習データ!C3686*$B$37</f>
        <v>0</v>
      </c>
      <c r="D3720" s="1">
        <f>学習データ!D3686*$B$37</f>
        <v>0</v>
      </c>
      <c r="E3720" s="1">
        <f>学習データ!E3686*$B$37</f>
        <v>0</v>
      </c>
      <c r="F3720" s="1">
        <f>学習データ!F3686*$B$37</f>
        <v>0</v>
      </c>
      <c r="G3720" s="1">
        <f>学習データ!G3686*$B$37</f>
        <v>84</v>
      </c>
      <c r="H3720" s="1">
        <f>学習データ!H3686*$B$37</f>
        <v>248</v>
      </c>
      <c r="I3720" s="1">
        <f>学習データ!I3686*$B$37</f>
        <v>180</v>
      </c>
      <c r="J3720" s="1">
        <f>学習データ!J3686*$B$37</f>
        <v>0</v>
      </c>
      <c r="K3720" s="1">
        <f>学習データ!K3686*$B$37</f>
        <v>0</v>
      </c>
      <c r="L3720" s="1">
        <f>学習データ!L3686*$B$37</f>
        <v>0</v>
      </c>
      <c r="M3720" s="1">
        <f>学習データ!M3686*$B$37</f>
        <v>0</v>
      </c>
      <c r="N3720" s="1">
        <f>学習データ!N3686*$B$37</f>
        <v>0</v>
      </c>
      <c r="O3720" s="1">
        <f>学習データ!O3686*$B$37</f>
        <v>0</v>
      </c>
      <c r="P3720" s="1">
        <f>学習データ!P3686*$B$37</f>
        <v>0</v>
      </c>
      <c r="Q3720" s="1">
        <f>学習データ!Q3686*$B$37</f>
        <v>73</v>
      </c>
      <c r="R3720" s="1">
        <f>学習データ!R3686*$B$37</f>
        <v>253</v>
      </c>
      <c r="S3720" s="1">
        <f>学習データ!S3686*$B$37</f>
        <v>253</v>
      </c>
      <c r="T3720" s="1">
        <f>学習データ!T3686*$B$37</f>
        <v>163</v>
      </c>
      <c r="U3720" s="1">
        <f>学習データ!U3686*$B$37</f>
        <v>5</v>
      </c>
      <c r="V3720" s="1">
        <f>学習データ!V3686*$B$37</f>
        <v>0</v>
      </c>
      <c r="W3720" s="1">
        <f>学習データ!W3686*$B$37</f>
        <v>0</v>
      </c>
      <c r="X3720" s="1">
        <f>学習データ!X3686*$B$37</f>
        <v>0</v>
      </c>
      <c r="Y3720" s="1">
        <f>学習データ!Y3686*$B$37</f>
        <v>0</v>
      </c>
      <c r="Z3720" s="1">
        <f>学習データ!Z3686*$B$37</f>
        <v>0</v>
      </c>
      <c r="AA3720" s="1">
        <f>学習データ!AA3686*$B$37</f>
        <v>0</v>
      </c>
      <c r="AB3720" s="1">
        <f>学習データ!AB3686*$B$37</f>
        <v>0</v>
      </c>
      <c r="AC3720" s="1">
        <f>学習データ!AC3686*$B$37</f>
        <v>0</v>
      </c>
      <c r="AD3720" s="1">
        <f>学習データ!AD3686*$B$37</f>
        <v>0</v>
      </c>
      <c r="AE3720" s="14"/>
      <c r="AF3720" s="7">
        <v>2</v>
      </c>
      <c r="AG3720" s="1">
        <f>IF(学習データ!AG3667=2,1,0)</f>
        <v>0</v>
      </c>
      <c r="AH3720" s="29"/>
      <c r="AI3720" s="25"/>
      <c r="AJ3720" s="25"/>
      <c r="AK3720" s="25"/>
      <c r="AL3720" s="25"/>
      <c r="AM3720" s="25"/>
      <c r="AN3720" s="25"/>
      <c r="AO3720" s="25"/>
      <c r="AP3720" s="25"/>
      <c r="AQ3720" s="25"/>
      <c r="AR3720" s="25"/>
      <c r="AS3720" s="25"/>
      <c r="AT3720" s="25"/>
      <c r="AU3720" s="25"/>
      <c r="AV3720" s="25"/>
      <c r="AW3720" s="25"/>
      <c r="AX3720" s="25"/>
      <c r="AY3720" s="25"/>
      <c r="AZ3720" s="25"/>
      <c r="BA3720" s="25"/>
      <c r="BB3720" s="25"/>
      <c r="BC3720" s="25"/>
      <c r="BD3720" s="25"/>
      <c r="BE3720" s="25"/>
      <c r="BF3720" s="25"/>
      <c r="BG3720" s="25"/>
      <c r="BH3720" s="25"/>
      <c r="BI3720" s="25"/>
      <c r="BJ3720" s="25"/>
      <c r="BK3720" s="25"/>
      <c r="BL3720" s="25"/>
      <c r="BM3720" s="25"/>
      <c r="BN3720" s="25"/>
      <c r="BO3720" s="25"/>
      <c r="BP3720" s="25"/>
      <c r="BQ3720" s="23"/>
      <c r="BR3720" s="7">
        <v>6</v>
      </c>
      <c r="BS3720" s="1">
        <f t="shared" ca="1" si="19468"/>
        <v>0.23714300153605961</v>
      </c>
      <c r="BT3720" s="1">
        <f t="shared" ca="1" si="19469"/>
        <v>0.23714300153605961</v>
      </c>
      <c r="BU3720" s="1">
        <f t="shared" ca="1" si="19470"/>
        <v>0.23870579900032834</v>
      </c>
      <c r="BV3720" s="1">
        <f t="shared" ca="1" si="19471"/>
        <v>0.99988077616662452</v>
      </c>
      <c r="BW3720" s="1">
        <f t="shared" ca="1" si="19472"/>
        <v>0.9999999559249203</v>
      </c>
      <c r="BX3720" s="1">
        <f t="shared" ca="1" si="19473"/>
        <v>0.99999993577507718</v>
      </c>
      <c r="BY3720" s="1">
        <f t="shared" ca="1" si="19474"/>
        <v>0.99999971484516825</v>
      </c>
      <c r="BZ3720" s="1">
        <f t="shared" ca="1" si="19475"/>
        <v>0.99803632580443891</v>
      </c>
      <c r="CA3720" s="1">
        <f t="shared" ca="1" si="19476"/>
        <v>0.80806251902068538</v>
      </c>
      <c r="CB3720" s="1">
        <f t="shared" ca="1" si="19477"/>
        <v>0.19222228466808108</v>
      </c>
      <c r="CC3720" s="1">
        <f t="shared" ca="1" si="19478"/>
        <v>0.23714300153605961</v>
      </c>
      <c r="CD3720" s="25"/>
      <c r="CE3720" s="7">
        <v>6</v>
      </c>
      <c r="CF3720" s="1">
        <f t="shared" ca="1" si="19479"/>
        <v>0.42673007297672289</v>
      </c>
      <c r="CG3720" s="1">
        <f t="shared" ca="1" si="19480"/>
        <v>0.42673007297672289</v>
      </c>
      <c r="CH3720" s="1">
        <f t="shared" ca="1" si="19481"/>
        <v>0.38868319931799378</v>
      </c>
      <c r="CI3720" s="1">
        <f t="shared" ca="1" si="19482"/>
        <v>0.99416276804521453</v>
      </c>
      <c r="CJ3720" s="1">
        <f t="shared" ca="1" si="19483"/>
        <v>0.99884811859833622</v>
      </c>
      <c r="CK3720" s="1">
        <f t="shared" ca="1" si="19484"/>
        <v>0.99999970745958378</v>
      </c>
      <c r="CL3720" s="1">
        <f t="shared" ca="1" si="19485"/>
        <v>0.9999982449932977</v>
      </c>
      <c r="CM3720" s="1">
        <f t="shared" ca="1" si="19486"/>
        <v>0.99998674410914679</v>
      </c>
      <c r="CN3720" s="1">
        <f t="shared" ca="1" si="19487"/>
        <v>0.99958734020351969</v>
      </c>
      <c r="CO3720" s="1">
        <f t="shared" ca="1" si="19488"/>
        <v>0.43194642080260215</v>
      </c>
      <c r="CP3720" s="1">
        <f t="shared" ca="1" si="19489"/>
        <v>0.42673007297672289</v>
      </c>
      <c r="CQ3720" s="25"/>
      <c r="CR3720" s="25"/>
      <c r="CS3720" s="25"/>
      <c r="CT3720" s="25"/>
      <c r="CU3720" s="25"/>
      <c r="CV3720" s="25"/>
      <c r="CW3720" s="25"/>
      <c r="CX3720" s="25"/>
      <c r="CY3720" s="25"/>
      <c r="CZ3720" s="25"/>
      <c r="DA3720" s="25"/>
      <c r="DB3720" s="25"/>
      <c r="DC3720" s="25"/>
      <c r="DD3720" s="25"/>
      <c r="DE3720" s="40"/>
      <c r="DF3720" s="50"/>
      <c r="DG3720" s="7">
        <v>6</v>
      </c>
      <c r="DH3720" s="1">
        <f t="shared" ca="1" si="19490"/>
        <v>0.99999995940939657</v>
      </c>
      <c r="DI3720" s="1">
        <f t="shared" ca="1" si="19491"/>
        <v>0.9998423413423202</v>
      </c>
      <c r="DJ3720" s="1">
        <f t="shared" ca="1" si="19492"/>
        <v>0.99999988302595921</v>
      </c>
      <c r="DK3720" s="1">
        <f t="shared" ca="1" si="19493"/>
        <v>0.35132892575768832</v>
      </c>
      <c r="DL3720" s="1">
        <f t="shared" ca="1" si="19494"/>
        <v>0.23714300153605961</v>
      </c>
      <c r="DM3720" s="1">
        <f t="shared" ca="1" si="19495"/>
        <v>0.23714300153605961</v>
      </c>
      <c r="DN3720" s="14"/>
      <c r="DO3720" s="50"/>
      <c r="DP3720" s="7">
        <v>6</v>
      </c>
      <c r="DQ3720" s="1">
        <f t="shared" ca="1" si="19496"/>
        <v>0.98279237731467362</v>
      </c>
      <c r="DR3720" s="1">
        <f t="shared" ca="1" si="19497"/>
        <v>0.99996427580478553</v>
      </c>
      <c r="DS3720" s="1">
        <f t="shared" ca="1" si="19498"/>
        <v>0.99998206956075553</v>
      </c>
      <c r="DT3720" s="1">
        <f t="shared" ca="1" si="19499"/>
        <v>0.99938049904066206</v>
      </c>
      <c r="DU3720" s="1">
        <f t="shared" ca="1" si="19500"/>
        <v>0.42673007297672289</v>
      </c>
      <c r="DV3720" s="1">
        <f t="shared" ca="1" si="19501"/>
        <v>0.42673007297672289</v>
      </c>
      <c r="DW3720" s="14"/>
      <c r="DX3720" s="14"/>
      <c r="DY3720" s="14"/>
      <c r="DZ3720" s="14"/>
      <c r="EA3720" s="14"/>
      <c r="EB3720" s="14"/>
      <c r="EC3720" s="14"/>
      <c r="ED3720" s="14"/>
      <c r="EE3720" s="14"/>
      <c r="EF3720" s="19"/>
      <c r="EG3720" s="23"/>
      <c r="EH3720" s="50"/>
      <c r="EI3720" s="7">
        <v>2</v>
      </c>
      <c r="EJ3720" s="1">
        <f t="shared" ca="1" si="19502"/>
        <v>2.8376058816107729E-2</v>
      </c>
      <c r="EK3720" s="1">
        <f t="shared" ca="1" si="19503"/>
        <v>6.2248639171729472E-2</v>
      </c>
      <c r="EL3720" s="1">
        <f t="shared" ca="1" si="19504"/>
        <v>6.1928940888576707E-2</v>
      </c>
      <c r="EM3720" s="1">
        <f t="shared" ca="1" si="19505"/>
        <v>8.7227828605849286E-6</v>
      </c>
      <c r="EN3720" s="25"/>
      <c r="EO3720" s="25"/>
      <c r="EP3720" s="25"/>
      <c r="EQ3720" s="25"/>
      <c r="ER3720" s="25"/>
      <c r="ES3720" s="25"/>
      <c r="ET3720" s="23"/>
      <c r="EU3720" s="14"/>
      <c r="EV3720" s="14"/>
      <c r="EW3720" s="14"/>
      <c r="EX3720" s="14"/>
      <c r="EY3720" s="14"/>
      <c r="EZ3720" s="14"/>
      <c r="FA3720" s="14"/>
      <c r="FB3720" s="14"/>
      <c r="FC3720" s="19"/>
    </row>
    <row r="3721" spans="1:159" x14ac:dyDescent="0.2">
      <c r="A3721" s="55"/>
      <c r="B3721" s="18">
        <v>21</v>
      </c>
      <c r="C3721" s="1">
        <f>学習データ!C3687*$B$37</f>
        <v>0</v>
      </c>
      <c r="D3721" s="1">
        <f>学習データ!D3687*$B$37</f>
        <v>0</v>
      </c>
      <c r="E3721" s="1">
        <f>学習データ!E3687*$B$37</f>
        <v>0</v>
      </c>
      <c r="F3721" s="1">
        <f>学習データ!F3687*$B$37</f>
        <v>0</v>
      </c>
      <c r="G3721" s="1">
        <f>学習データ!G3687*$B$37</f>
        <v>97</v>
      </c>
      <c r="H3721" s="1">
        <f>学習データ!H3687*$B$37</f>
        <v>253</v>
      </c>
      <c r="I3721" s="1">
        <f>学習データ!I3687*$B$37</f>
        <v>241</v>
      </c>
      <c r="J3721" s="1">
        <f>学習データ!J3687*$B$37</f>
        <v>98</v>
      </c>
      <c r="K3721" s="1">
        <f>学習データ!K3687*$B$37</f>
        <v>0</v>
      </c>
      <c r="L3721" s="1">
        <f>学習データ!L3687*$B$37</f>
        <v>0</v>
      </c>
      <c r="M3721" s="1">
        <f>学習データ!M3687*$B$37</f>
        <v>0</v>
      </c>
      <c r="N3721" s="1">
        <f>学習データ!N3687*$B$37</f>
        <v>0</v>
      </c>
      <c r="O3721" s="1">
        <f>学習データ!O3687*$B$37</f>
        <v>0</v>
      </c>
      <c r="P3721" s="1">
        <f>学習データ!P3687*$B$37</f>
        <v>146</v>
      </c>
      <c r="Q3721" s="1">
        <f>学習データ!Q3687*$B$37</f>
        <v>234</v>
      </c>
      <c r="R3721" s="1">
        <f>学習データ!R3687*$B$37</f>
        <v>253</v>
      </c>
      <c r="S3721" s="1">
        <f>学習データ!S3687*$B$37</f>
        <v>223</v>
      </c>
      <c r="T3721" s="1">
        <f>学習データ!T3687*$B$37</f>
        <v>39</v>
      </c>
      <c r="U3721" s="1">
        <f>学習データ!U3687*$B$37</f>
        <v>0</v>
      </c>
      <c r="V3721" s="1">
        <f>学習データ!V3687*$B$37</f>
        <v>0</v>
      </c>
      <c r="W3721" s="1">
        <f>学習データ!W3687*$B$37</f>
        <v>0</v>
      </c>
      <c r="X3721" s="1">
        <f>学習データ!X3687*$B$37</f>
        <v>0</v>
      </c>
      <c r="Y3721" s="1">
        <f>学習データ!Y3687*$B$37</f>
        <v>0</v>
      </c>
      <c r="Z3721" s="1">
        <f>学習データ!Z3687*$B$37</f>
        <v>0</v>
      </c>
      <c r="AA3721" s="1">
        <f>学習データ!AA3687*$B$37</f>
        <v>0</v>
      </c>
      <c r="AB3721" s="1">
        <f>学習データ!AB3687*$B$37</f>
        <v>0</v>
      </c>
      <c r="AC3721" s="1">
        <f>学習データ!AC3687*$B$37</f>
        <v>0</v>
      </c>
      <c r="AD3721" s="1">
        <f>学習データ!AD3687*$B$37</f>
        <v>0</v>
      </c>
      <c r="AE3721" s="14"/>
      <c r="AF3721" s="7">
        <v>3</v>
      </c>
      <c r="AG3721" s="1">
        <f>IF(学習データ!AG3667=3,1,0)</f>
        <v>1</v>
      </c>
      <c r="AH3721" s="29"/>
      <c r="AI3721" s="25"/>
      <c r="AJ3721" s="25"/>
      <c r="AK3721" s="25"/>
      <c r="AL3721" s="25"/>
      <c r="AM3721" s="25"/>
      <c r="AN3721" s="25"/>
      <c r="AO3721" s="25"/>
      <c r="AP3721" s="25"/>
      <c r="AQ3721" s="25"/>
      <c r="AR3721" s="25"/>
      <c r="AS3721" s="25"/>
      <c r="AT3721" s="25"/>
      <c r="AU3721" s="25"/>
      <c r="AV3721" s="25"/>
      <c r="AW3721" s="25"/>
      <c r="AX3721" s="25"/>
      <c r="AY3721" s="25"/>
      <c r="AZ3721" s="25"/>
      <c r="BA3721" s="25"/>
      <c r="BB3721" s="25"/>
      <c r="BC3721" s="25"/>
      <c r="BD3721" s="25"/>
      <c r="BE3721" s="25"/>
      <c r="BF3721" s="25"/>
      <c r="BG3721" s="25"/>
      <c r="BH3721" s="25"/>
      <c r="BI3721" s="25"/>
      <c r="BJ3721" s="25"/>
      <c r="BK3721" s="25"/>
      <c r="BL3721" s="25"/>
      <c r="BM3721" s="25"/>
      <c r="BN3721" s="25"/>
      <c r="BO3721" s="25"/>
      <c r="BP3721" s="25"/>
      <c r="BQ3721" s="23"/>
      <c r="BR3721" s="7">
        <v>7</v>
      </c>
      <c r="BS3721" s="1">
        <f t="shared" ca="1" si="19468"/>
        <v>3.0437186947230035E-3</v>
      </c>
      <c r="BT3721" s="1">
        <f t="shared" ca="1" si="19469"/>
        <v>0.29638012268013142</v>
      </c>
      <c r="BU3721" s="1">
        <f t="shared" ca="1" si="19470"/>
        <v>0.99996680523088222</v>
      </c>
      <c r="BV3721" s="1">
        <f t="shared" ca="1" si="19471"/>
        <v>0.99999995905802608</v>
      </c>
      <c r="BW3721" s="1">
        <f t="shared" ca="1" si="19472"/>
        <v>0.99999995217927096</v>
      </c>
      <c r="BX3721" s="1">
        <f t="shared" ca="1" si="19473"/>
        <v>0.99999455913148672</v>
      </c>
      <c r="BY3721" s="1">
        <f t="shared" ca="1" si="19474"/>
        <v>0.95489586827163275</v>
      </c>
      <c r="BZ3721" s="1">
        <f t="shared" ca="1" si="19475"/>
        <v>0.52951181183221863</v>
      </c>
      <c r="CA3721" s="1">
        <f t="shared" ca="1" si="19476"/>
        <v>0.78655322749196033</v>
      </c>
      <c r="CB3721" s="1">
        <f t="shared" ca="1" si="19477"/>
        <v>0.23714300153605961</v>
      </c>
      <c r="CC3721" s="1">
        <f t="shared" ca="1" si="19478"/>
        <v>0.23714300153605961</v>
      </c>
      <c r="CD3721" s="25"/>
      <c r="CE3721" s="7">
        <v>7</v>
      </c>
      <c r="CF3721" s="1">
        <f t="shared" ca="1" si="19479"/>
        <v>0.35548228097649914</v>
      </c>
      <c r="CG3721" s="1">
        <f t="shared" ca="1" si="19480"/>
        <v>0.91346480465930602</v>
      </c>
      <c r="CH3721" s="1">
        <f t="shared" ca="1" si="19481"/>
        <v>0.97679946555806429</v>
      </c>
      <c r="CI3721" s="1">
        <f t="shared" ca="1" si="19482"/>
        <v>0.98357019568658688</v>
      </c>
      <c r="CJ3721" s="1">
        <f t="shared" ca="1" si="19483"/>
        <v>0.99841597578740859</v>
      </c>
      <c r="CK3721" s="1">
        <f t="shared" ca="1" si="19484"/>
        <v>0.99958186489573175</v>
      </c>
      <c r="CL3721" s="1">
        <f t="shared" ca="1" si="19485"/>
        <v>0.99875439339926997</v>
      </c>
      <c r="CM3721" s="1">
        <f t="shared" ca="1" si="19486"/>
        <v>0.99876145901949687</v>
      </c>
      <c r="CN3721" s="1">
        <f t="shared" ca="1" si="19487"/>
        <v>0.99566756870534057</v>
      </c>
      <c r="CO3721" s="1">
        <f t="shared" ca="1" si="19488"/>
        <v>0.42673007297672289</v>
      </c>
      <c r="CP3721" s="1">
        <f t="shared" ca="1" si="19489"/>
        <v>0.42673007297672289</v>
      </c>
      <c r="CQ3721" s="25"/>
      <c r="CR3721" s="25"/>
      <c r="CS3721" s="25"/>
      <c r="CT3721" s="25"/>
      <c r="CU3721" s="25"/>
      <c r="CV3721" s="25"/>
      <c r="CW3721" s="25"/>
      <c r="CX3721" s="25"/>
      <c r="CY3721" s="25"/>
      <c r="CZ3721" s="25"/>
      <c r="DA3721" s="25"/>
      <c r="DB3721" s="25"/>
      <c r="DC3721" s="25"/>
      <c r="DD3721" s="25"/>
      <c r="DE3721" s="40"/>
      <c r="DF3721" s="14"/>
      <c r="DG3721" s="14"/>
      <c r="DH3721" s="14"/>
      <c r="DI3721" s="14"/>
      <c r="DJ3721" s="14"/>
      <c r="DK3721" s="14"/>
      <c r="DL3721" s="14"/>
      <c r="DM3721" s="14"/>
      <c r="DN3721" s="14"/>
      <c r="DO3721" s="14"/>
      <c r="DP3721" s="14"/>
      <c r="DQ3721" s="14"/>
      <c r="DR3721" s="14"/>
      <c r="DS3721" s="14"/>
      <c r="DT3721" s="14"/>
      <c r="DU3721" s="14"/>
      <c r="DV3721" s="14"/>
      <c r="DW3721" s="14"/>
      <c r="DX3721" s="14"/>
      <c r="DY3721" s="14"/>
      <c r="DZ3721" s="14"/>
      <c r="EA3721" s="14"/>
      <c r="EB3721" s="14"/>
      <c r="EC3721" s="14"/>
      <c r="ED3721" s="14"/>
      <c r="EE3721" s="14"/>
      <c r="EF3721" s="19"/>
      <c r="EG3721" s="23"/>
      <c r="EH3721" s="50"/>
      <c r="EI3721" s="7">
        <v>3</v>
      </c>
      <c r="EJ3721" s="1">
        <f t="shared" ca="1" si="19502"/>
        <v>1.0938090346018566E-2</v>
      </c>
      <c r="EK3721" s="1">
        <f t="shared" ca="1" si="19503"/>
        <v>6.2326904522671048E-2</v>
      </c>
      <c r="EL3721" s="1">
        <f t="shared" ca="1" si="19504"/>
        <v>4.0000337904318355E-3</v>
      </c>
      <c r="EM3721" s="1">
        <f t="shared" ca="1" si="19505"/>
        <v>1.6368899182490366E-2</v>
      </c>
      <c r="EN3721" s="25"/>
      <c r="EO3721" s="25"/>
      <c r="EP3721" s="25"/>
      <c r="EQ3721" s="25"/>
      <c r="ER3721" s="25"/>
      <c r="ES3721" s="25"/>
      <c r="ET3721" s="23"/>
      <c r="EU3721" s="14"/>
      <c r="EV3721" s="14"/>
      <c r="EW3721" s="14"/>
      <c r="EX3721" s="14"/>
      <c r="EY3721" s="14"/>
      <c r="EZ3721" s="14"/>
      <c r="FA3721" s="14"/>
      <c r="FB3721" s="14"/>
      <c r="FC3721" s="19"/>
    </row>
    <row r="3722" spans="1:159" x14ac:dyDescent="0.2">
      <c r="A3722" s="55"/>
      <c r="B3722" s="18">
        <v>22</v>
      </c>
      <c r="C3722" s="1">
        <f>学習データ!C3688*$B$37</f>
        <v>0</v>
      </c>
      <c r="D3722" s="1">
        <f>学習データ!D3688*$B$37</f>
        <v>0</v>
      </c>
      <c r="E3722" s="1">
        <f>学習データ!E3688*$B$37</f>
        <v>0</v>
      </c>
      <c r="F3722" s="1">
        <f>学習データ!F3688*$B$37</f>
        <v>0</v>
      </c>
      <c r="G3722" s="1">
        <f>学習データ!G3688*$B$37</f>
        <v>29</v>
      </c>
      <c r="H3722" s="1">
        <f>学習データ!H3688*$B$37</f>
        <v>225</v>
      </c>
      <c r="I3722" s="1">
        <f>学習データ!I3688*$B$37</f>
        <v>253</v>
      </c>
      <c r="J3722" s="1">
        <f>学習データ!J3688*$B$37</f>
        <v>243</v>
      </c>
      <c r="K3722" s="1">
        <f>学習データ!K3688*$B$37</f>
        <v>179</v>
      </c>
      <c r="L3722" s="1">
        <f>学習データ!L3688*$B$37</f>
        <v>179</v>
      </c>
      <c r="M3722" s="1">
        <f>学習データ!M3688*$B$37</f>
        <v>45</v>
      </c>
      <c r="N3722" s="1">
        <f>学習データ!N3688*$B$37</f>
        <v>91</v>
      </c>
      <c r="O3722" s="1">
        <f>学習データ!O3688*$B$37</f>
        <v>179</v>
      </c>
      <c r="P3722" s="1">
        <f>学習データ!P3688*$B$37</f>
        <v>233</v>
      </c>
      <c r="Q3722" s="1">
        <f>学習データ!Q3688*$B$37</f>
        <v>253</v>
      </c>
      <c r="R3722" s="1">
        <f>学習データ!R3688*$B$37</f>
        <v>252</v>
      </c>
      <c r="S3722" s="1">
        <f>学習データ!S3688*$B$37</f>
        <v>109</v>
      </c>
      <c r="T3722" s="1">
        <f>学習データ!T3688*$B$37</f>
        <v>0</v>
      </c>
      <c r="U3722" s="1">
        <f>学習データ!U3688*$B$37</f>
        <v>0</v>
      </c>
      <c r="V3722" s="1">
        <f>学習データ!V3688*$B$37</f>
        <v>0</v>
      </c>
      <c r="W3722" s="1">
        <f>学習データ!W3688*$B$37</f>
        <v>0</v>
      </c>
      <c r="X3722" s="1">
        <f>学習データ!X3688*$B$37</f>
        <v>0</v>
      </c>
      <c r="Y3722" s="1">
        <f>学習データ!Y3688*$B$37</f>
        <v>0</v>
      </c>
      <c r="Z3722" s="1">
        <f>学習データ!Z3688*$B$37</f>
        <v>0</v>
      </c>
      <c r="AA3722" s="1">
        <f>学習データ!AA3688*$B$37</f>
        <v>0</v>
      </c>
      <c r="AB3722" s="1">
        <f>学習データ!AB3688*$B$37</f>
        <v>0</v>
      </c>
      <c r="AC3722" s="1">
        <f>学習データ!AC3688*$B$37</f>
        <v>0</v>
      </c>
      <c r="AD3722" s="1">
        <f>学習データ!AD3688*$B$37</f>
        <v>0</v>
      </c>
      <c r="AE3722" s="14"/>
      <c r="AF3722" s="7">
        <v>4</v>
      </c>
      <c r="AG3722" s="1">
        <f>IF(学習データ!AG3667=4,1,0)</f>
        <v>0</v>
      </c>
      <c r="AH3722" s="29"/>
      <c r="AI3722" s="25"/>
      <c r="AJ3722" s="25"/>
      <c r="AK3722" s="25"/>
      <c r="AL3722" s="25"/>
      <c r="AM3722" s="25"/>
      <c r="AN3722" s="25"/>
      <c r="AO3722" s="25"/>
      <c r="AP3722" s="25"/>
      <c r="AQ3722" s="25"/>
      <c r="AR3722" s="25"/>
      <c r="AS3722" s="25"/>
      <c r="AT3722" s="25"/>
      <c r="AU3722" s="25"/>
      <c r="AV3722" s="25"/>
      <c r="AW3722" s="25"/>
      <c r="AX3722" s="25"/>
      <c r="AY3722" s="25"/>
      <c r="AZ3722" s="25"/>
      <c r="BA3722" s="25"/>
      <c r="BB3722" s="25"/>
      <c r="BC3722" s="25"/>
      <c r="BD3722" s="25"/>
      <c r="BE3722" s="25"/>
      <c r="BF3722" s="25"/>
      <c r="BG3722" s="25"/>
      <c r="BH3722" s="25"/>
      <c r="BI3722" s="25"/>
      <c r="BJ3722" s="25"/>
      <c r="BK3722" s="25"/>
      <c r="BL3722" s="25"/>
      <c r="BM3722" s="25"/>
      <c r="BN3722" s="25"/>
      <c r="BO3722" s="25"/>
      <c r="BP3722" s="25"/>
      <c r="BQ3722" s="23"/>
      <c r="BR3722" s="7">
        <v>8</v>
      </c>
      <c r="BS3722" s="1">
        <f t="shared" ca="1" si="19468"/>
        <v>5.7572087158709241E-2</v>
      </c>
      <c r="BT3722" s="1">
        <f t="shared" ca="1" si="19469"/>
        <v>3.8144894587472384E-3</v>
      </c>
      <c r="BU3722" s="1">
        <f t="shared" ca="1" si="19470"/>
        <v>0.91689554613843094</v>
      </c>
      <c r="BV3722" s="1">
        <f t="shared" ca="1" si="19471"/>
        <v>0.16797803340068818</v>
      </c>
      <c r="BW3722" s="1">
        <f t="shared" ca="1" si="19472"/>
        <v>3.8351685961158701E-3</v>
      </c>
      <c r="BX3722" s="1">
        <f t="shared" ca="1" si="19473"/>
        <v>0.99994113307662313</v>
      </c>
      <c r="BY3722" s="1">
        <f t="shared" ca="1" si="19474"/>
        <v>0.99957383211741924</v>
      </c>
      <c r="BZ3722" s="1">
        <f t="shared" ca="1" si="19475"/>
        <v>0.97261047376538867</v>
      </c>
      <c r="CA3722" s="1">
        <f t="shared" ca="1" si="19476"/>
        <v>0.81308738378317891</v>
      </c>
      <c r="CB3722" s="1">
        <f t="shared" ca="1" si="19477"/>
        <v>0.23714300153605961</v>
      </c>
      <c r="CC3722" s="1">
        <f t="shared" ca="1" si="19478"/>
        <v>0.23714300153605961</v>
      </c>
      <c r="CD3722" s="25"/>
      <c r="CE3722" s="7">
        <v>8</v>
      </c>
      <c r="CF3722" s="1">
        <f t="shared" ca="1" si="19479"/>
        <v>0.36818794153915829</v>
      </c>
      <c r="CG3722" s="1">
        <f t="shared" ca="1" si="19480"/>
        <v>0.94207590558074561</v>
      </c>
      <c r="CH3722" s="1">
        <f t="shared" ca="1" si="19481"/>
        <v>0.98025223045465215</v>
      </c>
      <c r="CI3722" s="1">
        <f t="shared" ca="1" si="19482"/>
        <v>0.44622312153505755</v>
      </c>
      <c r="CJ3722" s="1">
        <f t="shared" ca="1" si="19483"/>
        <v>0.76805036199376475</v>
      </c>
      <c r="CK3722" s="1">
        <f t="shared" ca="1" si="19484"/>
        <v>0.99946255079230406</v>
      </c>
      <c r="CL3722" s="1">
        <f t="shared" ca="1" si="19485"/>
        <v>0.9954526300020301</v>
      </c>
      <c r="CM3722" s="1">
        <f t="shared" ca="1" si="19486"/>
        <v>0.99554292170973513</v>
      </c>
      <c r="CN3722" s="1">
        <f t="shared" ca="1" si="19487"/>
        <v>0.99530722507026659</v>
      </c>
      <c r="CO3722" s="1">
        <f t="shared" ca="1" si="19488"/>
        <v>0.42673007297672289</v>
      </c>
      <c r="CP3722" s="1">
        <f t="shared" ca="1" si="19489"/>
        <v>0.42673007297672289</v>
      </c>
      <c r="CQ3722" s="25"/>
      <c r="CR3722" s="25"/>
      <c r="CS3722" s="25"/>
      <c r="CT3722" s="25"/>
      <c r="CU3722" s="25"/>
      <c r="CV3722" s="25"/>
      <c r="CW3722" s="25"/>
      <c r="CX3722" s="25"/>
      <c r="CY3722" s="25"/>
      <c r="CZ3722" s="25"/>
      <c r="DA3722" s="25"/>
      <c r="DB3722" s="25"/>
      <c r="DC3722" s="25"/>
      <c r="DD3722" s="25"/>
      <c r="DE3722" s="40"/>
      <c r="DF3722" s="14"/>
      <c r="DG3722" s="14"/>
      <c r="DH3722" s="14"/>
      <c r="DI3722" s="14"/>
      <c r="DJ3722" s="14"/>
      <c r="DK3722" s="14"/>
      <c r="DL3722" s="14"/>
      <c r="DM3722" s="14"/>
      <c r="DN3722" s="14"/>
      <c r="DO3722" s="14"/>
      <c r="DP3722" s="14"/>
      <c r="DQ3722" s="14"/>
      <c r="DR3722" s="14"/>
      <c r="DS3722" s="14"/>
      <c r="DT3722" s="14"/>
      <c r="DU3722" s="14"/>
      <c r="DV3722" s="14"/>
      <c r="DW3722" s="14"/>
      <c r="DX3722" s="14"/>
      <c r="DY3722" s="14"/>
      <c r="DZ3722" s="14"/>
      <c r="EA3722" s="14"/>
      <c r="EB3722" s="14"/>
      <c r="EC3722" s="14"/>
      <c r="ED3722" s="14"/>
      <c r="EE3722" s="14"/>
      <c r="EF3722" s="19"/>
      <c r="EG3722" s="23"/>
      <c r="EH3722" s="50"/>
      <c r="EI3722" s="7">
        <v>4</v>
      </c>
      <c r="EJ3722" s="1">
        <f t="shared" ca="1" si="19502"/>
        <v>6.0579925103573212E-2</v>
      </c>
      <c r="EK3722" s="1">
        <f t="shared" ca="1" si="19503"/>
        <v>5.9759111682055659E-2</v>
      </c>
      <c r="EL3722" s="1">
        <f t="shared" ca="1" si="19504"/>
        <v>1.1278909974481023E-3</v>
      </c>
      <c r="EM3722" s="1">
        <f t="shared" ca="1" si="19505"/>
        <v>6.4900823308455077E-2</v>
      </c>
      <c r="EN3722" s="14"/>
      <c r="EO3722" s="14"/>
      <c r="EP3722" s="14"/>
      <c r="EQ3722" s="14"/>
      <c r="ER3722" s="14"/>
      <c r="ES3722" s="14"/>
      <c r="ET3722" s="23"/>
      <c r="EU3722" s="14"/>
      <c r="EV3722" s="14"/>
      <c r="EW3722" s="14"/>
      <c r="EX3722" s="14"/>
      <c r="EY3722" s="14"/>
      <c r="EZ3722" s="14"/>
      <c r="FA3722" s="14"/>
      <c r="FB3722" s="14"/>
      <c r="FC3722" s="19"/>
    </row>
    <row r="3723" spans="1:159" x14ac:dyDescent="0.2">
      <c r="A3723" s="55"/>
      <c r="B3723" s="18">
        <v>23</v>
      </c>
      <c r="C3723" s="1">
        <f>学習データ!C3689*$B$37</f>
        <v>0</v>
      </c>
      <c r="D3723" s="1">
        <f>学習データ!D3689*$B$37</f>
        <v>0</v>
      </c>
      <c r="E3723" s="1">
        <f>学習データ!E3689*$B$37</f>
        <v>0</v>
      </c>
      <c r="F3723" s="1">
        <f>学習データ!F3689*$B$37</f>
        <v>0</v>
      </c>
      <c r="G3723" s="1">
        <f>学習データ!G3689*$B$37</f>
        <v>0</v>
      </c>
      <c r="H3723" s="1">
        <f>学習データ!H3689*$B$37</f>
        <v>81</v>
      </c>
      <c r="I3723" s="1">
        <f>学習データ!I3689*$B$37</f>
        <v>204</v>
      </c>
      <c r="J3723" s="1">
        <f>学習データ!J3689*$B$37</f>
        <v>253</v>
      </c>
      <c r="K3723" s="1">
        <f>学習データ!K3689*$B$37</f>
        <v>253</v>
      </c>
      <c r="L3723" s="1">
        <f>学習データ!L3689*$B$37</f>
        <v>253</v>
      </c>
      <c r="M3723" s="1">
        <f>学習データ!M3689*$B$37</f>
        <v>253</v>
      </c>
      <c r="N3723" s="1">
        <f>学習データ!N3689*$B$37</f>
        <v>253</v>
      </c>
      <c r="O3723" s="1">
        <f>学習データ!O3689*$B$37</f>
        <v>253</v>
      </c>
      <c r="P3723" s="1">
        <f>学習データ!P3689*$B$37</f>
        <v>253</v>
      </c>
      <c r="Q3723" s="1">
        <f>学習データ!Q3689*$B$37</f>
        <v>251</v>
      </c>
      <c r="R3723" s="1">
        <f>学習データ!R3689*$B$37</f>
        <v>151</v>
      </c>
      <c r="S3723" s="1">
        <f>学習データ!S3689*$B$37</f>
        <v>0</v>
      </c>
      <c r="T3723" s="1">
        <f>学習データ!T3689*$B$37</f>
        <v>0</v>
      </c>
      <c r="U3723" s="1">
        <f>学習データ!U3689*$B$37</f>
        <v>0</v>
      </c>
      <c r="V3723" s="1">
        <f>学習データ!V3689*$B$37</f>
        <v>0</v>
      </c>
      <c r="W3723" s="1">
        <f>学習データ!W3689*$B$37</f>
        <v>0</v>
      </c>
      <c r="X3723" s="1">
        <f>学習データ!X3689*$B$37</f>
        <v>0</v>
      </c>
      <c r="Y3723" s="1">
        <f>学習データ!Y3689*$B$37</f>
        <v>0</v>
      </c>
      <c r="Z3723" s="1">
        <f>学習データ!Z3689*$B$37</f>
        <v>0</v>
      </c>
      <c r="AA3723" s="1">
        <f>学習データ!AA3689*$B$37</f>
        <v>0</v>
      </c>
      <c r="AB3723" s="1">
        <f>学習データ!AB3689*$B$37</f>
        <v>0</v>
      </c>
      <c r="AC3723" s="1">
        <f>学習データ!AC3689*$B$37</f>
        <v>0</v>
      </c>
      <c r="AD3723" s="1">
        <f>学習データ!AD3689*$B$37</f>
        <v>0</v>
      </c>
      <c r="AE3723" s="14"/>
      <c r="AF3723" s="7">
        <v>5</v>
      </c>
      <c r="AG3723" s="1">
        <f>IF(学習データ!AG3667=5,1,0)</f>
        <v>0</v>
      </c>
      <c r="AH3723" s="29"/>
      <c r="AI3723" s="25"/>
      <c r="AJ3723" s="25"/>
      <c r="AK3723" s="25"/>
      <c r="AL3723" s="25"/>
      <c r="AM3723" s="25"/>
      <c r="AN3723" s="25"/>
      <c r="AO3723" s="25"/>
      <c r="AP3723" s="25"/>
      <c r="AQ3723" s="25"/>
      <c r="AR3723" s="25"/>
      <c r="AS3723" s="25"/>
      <c r="AT3723" s="25"/>
      <c r="AU3723" s="25"/>
      <c r="AV3723" s="25"/>
      <c r="AW3723" s="25"/>
      <c r="AX3723" s="25"/>
      <c r="AY3723" s="25"/>
      <c r="AZ3723" s="25"/>
      <c r="BA3723" s="25"/>
      <c r="BB3723" s="25"/>
      <c r="BC3723" s="25"/>
      <c r="BD3723" s="25"/>
      <c r="BE3723" s="25"/>
      <c r="BF3723" s="25"/>
      <c r="BG3723" s="25"/>
      <c r="BH3723" s="25"/>
      <c r="BI3723" s="25"/>
      <c r="BJ3723" s="25"/>
      <c r="BK3723" s="25"/>
      <c r="BL3723" s="25"/>
      <c r="BM3723" s="25"/>
      <c r="BN3723" s="25"/>
      <c r="BO3723" s="25"/>
      <c r="BP3723" s="25"/>
      <c r="BQ3723" s="23"/>
      <c r="BR3723" s="7">
        <v>9</v>
      </c>
      <c r="BS3723" s="1">
        <f t="shared" ca="1" si="19468"/>
        <v>0.73772483931015898</v>
      </c>
      <c r="BT3723" s="1">
        <f t="shared" ca="1" si="19469"/>
        <v>0.18607155446937579</v>
      </c>
      <c r="BU3723" s="1">
        <f t="shared" ca="1" si="19470"/>
        <v>5.0403944129447681E-2</v>
      </c>
      <c r="BV3723" s="1">
        <f t="shared" ca="1" si="19471"/>
        <v>9.0034460460110835E-2</v>
      </c>
      <c r="BW3723" s="1">
        <f t="shared" ca="1" si="19472"/>
        <v>6.888008427397059E-2</v>
      </c>
      <c r="BX3723" s="1">
        <f t="shared" ca="1" si="19473"/>
        <v>0.99972115559794017</v>
      </c>
      <c r="BY3723" s="1">
        <f t="shared" ca="1" si="19474"/>
        <v>0.99984677042571968</v>
      </c>
      <c r="BZ3723" s="1">
        <f t="shared" ca="1" si="19475"/>
        <v>0.95132304638416232</v>
      </c>
      <c r="CA3723" s="1">
        <f t="shared" ca="1" si="19476"/>
        <v>0.11669046913663277</v>
      </c>
      <c r="CB3723" s="1">
        <f t="shared" ca="1" si="19477"/>
        <v>0.23714300153605961</v>
      </c>
      <c r="CC3723" s="1">
        <f t="shared" ca="1" si="19478"/>
        <v>0.23714300153605961</v>
      </c>
      <c r="CD3723" s="25"/>
      <c r="CE3723" s="7">
        <v>9</v>
      </c>
      <c r="CF3723" s="1">
        <f t="shared" ca="1" si="19479"/>
        <v>0.96160378541938307</v>
      </c>
      <c r="CG3723" s="1">
        <f t="shared" ca="1" si="19480"/>
        <v>0.77982766529357528</v>
      </c>
      <c r="CH3723" s="1">
        <f t="shared" ca="1" si="19481"/>
        <v>0.99976362368056149</v>
      </c>
      <c r="CI3723" s="1">
        <f t="shared" ca="1" si="19482"/>
        <v>0.99483825194020492</v>
      </c>
      <c r="CJ3723" s="1">
        <f t="shared" ca="1" si="19483"/>
        <v>0.97935729395251014</v>
      </c>
      <c r="CK3723" s="1">
        <f t="shared" ca="1" si="19484"/>
        <v>0.99977622977328451</v>
      </c>
      <c r="CL3723" s="1">
        <f t="shared" ca="1" si="19485"/>
        <v>0.99957637100019125</v>
      </c>
      <c r="CM3723" s="1">
        <f t="shared" ca="1" si="19486"/>
        <v>0.9998633253332343</v>
      </c>
      <c r="CN3723" s="1">
        <f t="shared" ca="1" si="19487"/>
        <v>0.98043318227397191</v>
      </c>
      <c r="CO3723" s="1">
        <f t="shared" ca="1" si="19488"/>
        <v>0.42673007297672289</v>
      </c>
      <c r="CP3723" s="1">
        <f t="shared" ca="1" si="19489"/>
        <v>0.42673007297672289</v>
      </c>
      <c r="CQ3723" s="25"/>
      <c r="CR3723" s="25"/>
      <c r="CS3723" s="25"/>
      <c r="CT3723" s="25"/>
      <c r="CU3723" s="25"/>
      <c r="CV3723" s="25"/>
      <c r="CW3723" s="25"/>
      <c r="CX3723" s="25"/>
      <c r="CY3723" s="25"/>
      <c r="CZ3723" s="25"/>
      <c r="DA3723" s="25"/>
      <c r="DB3723" s="25"/>
      <c r="DC3723" s="25"/>
      <c r="DD3723" s="25"/>
      <c r="DE3723" s="40"/>
      <c r="DF3723" s="14"/>
      <c r="DG3723" s="14"/>
      <c r="DH3723" s="14"/>
      <c r="DI3723" s="14"/>
      <c r="DJ3723" s="14"/>
      <c r="DK3723" s="14"/>
      <c r="DL3723" s="14"/>
      <c r="DM3723" s="14"/>
      <c r="DN3723" s="14"/>
      <c r="DO3723" s="14"/>
      <c r="DP3723" s="14"/>
      <c r="DQ3723" s="14"/>
      <c r="DR3723" s="14"/>
      <c r="DS3723" s="14"/>
      <c r="DT3723" s="14"/>
      <c r="DU3723" s="14"/>
      <c r="DV3723" s="14"/>
      <c r="DW3723" s="14"/>
      <c r="DX3723" s="14"/>
      <c r="DY3723" s="14"/>
      <c r="DZ3723" s="14"/>
      <c r="EA3723" s="14"/>
      <c r="EB3723" s="14"/>
      <c r="EC3723" s="14"/>
      <c r="ED3723" s="14"/>
      <c r="EE3723" s="14"/>
      <c r="EF3723" s="19"/>
      <c r="EG3723" s="23"/>
      <c r="EH3723" s="25"/>
      <c r="EI3723" s="25"/>
      <c r="EJ3723" s="25"/>
      <c r="EK3723" s="25"/>
      <c r="EL3723" s="25"/>
      <c r="EM3723" s="25"/>
      <c r="EN3723" s="14"/>
      <c r="EO3723" s="14"/>
      <c r="EP3723" s="14"/>
      <c r="EQ3723" s="14"/>
      <c r="ER3723" s="14"/>
      <c r="ES3723" s="14"/>
      <c r="ET3723" s="23"/>
      <c r="EU3723" s="14"/>
      <c r="EV3723" s="14"/>
      <c r="EW3723" s="14"/>
      <c r="EX3723" s="14"/>
      <c r="EY3723" s="14"/>
      <c r="EZ3723" s="14"/>
      <c r="FA3723" s="14"/>
      <c r="FB3723" s="14"/>
      <c r="FC3723" s="19"/>
    </row>
    <row r="3724" spans="1:159" x14ac:dyDescent="0.2">
      <c r="A3724" s="55"/>
      <c r="B3724" s="18">
        <v>24</v>
      </c>
      <c r="C3724" s="1">
        <f>学習データ!C3690*$B$37</f>
        <v>0</v>
      </c>
      <c r="D3724" s="1">
        <f>学習データ!D3690*$B$37</f>
        <v>0</v>
      </c>
      <c r="E3724" s="1">
        <f>学習データ!E3690*$B$37</f>
        <v>0</v>
      </c>
      <c r="F3724" s="1">
        <f>学習データ!F3690*$B$37</f>
        <v>0</v>
      </c>
      <c r="G3724" s="1">
        <f>学習データ!G3690*$B$37</f>
        <v>0</v>
      </c>
      <c r="H3724" s="1">
        <f>学習データ!H3690*$B$37</f>
        <v>0</v>
      </c>
      <c r="I3724" s="1">
        <f>学習データ!I3690*$B$37</f>
        <v>26</v>
      </c>
      <c r="J3724" s="1">
        <f>学習データ!J3690*$B$37</f>
        <v>134</v>
      </c>
      <c r="K3724" s="1">
        <f>学習データ!K3690*$B$37</f>
        <v>253</v>
      </c>
      <c r="L3724" s="1">
        <f>学習データ!L3690*$B$37</f>
        <v>253</v>
      </c>
      <c r="M3724" s="1">
        <f>学習データ!M3690*$B$37</f>
        <v>253</v>
      </c>
      <c r="N3724" s="1">
        <f>学習データ!N3690*$B$37</f>
        <v>253</v>
      </c>
      <c r="O3724" s="1">
        <f>学習データ!O3690*$B$37</f>
        <v>253</v>
      </c>
      <c r="P3724" s="1">
        <f>学習データ!P3690*$B$37</f>
        <v>227</v>
      </c>
      <c r="Q3724" s="1">
        <f>学習データ!Q3690*$B$37</f>
        <v>104</v>
      </c>
      <c r="R3724" s="1">
        <f>学習データ!R3690*$B$37</f>
        <v>0</v>
      </c>
      <c r="S3724" s="1">
        <f>学習データ!S3690*$B$37</f>
        <v>0</v>
      </c>
      <c r="T3724" s="1">
        <f>学習データ!T3690*$B$37</f>
        <v>0</v>
      </c>
      <c r="U3724" s="1">
        <f>学習データ!U3690*$B$37</f>
        <v>0</v>
      </c>
      <c r="V3724" s="1">
        <f>学習データ!V3690*$B$37</f>
        <v>0</v>
      </c>
      <c r="W3724" s="1">
        <f>学習データ!W3690*$B$37</f>
        <v>0</v>
      </c>
      <c r="X3724" s="1">
        <f>学習データ!X3690*$B$37</f>
        <v>0</v>
      </c>
      <c r="Y3724" s="1">
        <f>学習データ!Y3690*$B$37</f>
        <v>0</v>
      </c>
      <c r="Z3724" s="1">
        <f>学習データ!Z3690*$B$37</f>
        <v>0</v>
      </c>
      <c r="AA3724" s="1">
        <f>学習データ!AA3690*$B$37</f>
        <v>0</v>
      </c>
      <c r="AB3724" s="1">
        <f>学習データ!AB3690*$B$37</f>
        <v>0</v>
      </c>
      <c r="AC3724" s="1">
        <f>学習データ!AC3690*$B$37</f>
        <v>0</v>
      </c>
      <c r="AD3724" s="1">
        <f>学習データ!AD3690*$B$37</f>
        <v>0</v>
      </c>
      <c r="AE3724" s="14"/>
      <c r="AF3724" s="7">
        <v>6</v>
      </c>
      <c r="AG3724" s="1">
        <f>IF(学習データ!AG3667=6,1,0)</f>
        <v>0</v>
      </c>
      <c r="AH3724" s="29"/>
      <c r="AI3724" s="25"/>
      <c r="AJ3724" s="25"/>
      <c r="AK3724" s="25"/>
      <c r="AL3724" s="25"/>
      <c r="AM3724" s="25"/>
      <c r="AN3724" s="25"/>
      <c r="AO3724" s="25"/>
      <c r="AP3724" s="25"/>
      <c r="AQ3724" s="25"/>
      <c r="AR3724" s="25"/>
      <c r="AS3724" s="25"/>
      <c r="AT3724" s="25"/>
      <c r="AU3724" s="25"/>
      <c r="AV3724" s="25"/>
      <c r="AW3724" s="25"/>
      <c r="AX3724" s="25"/>
      <c r="AY3724" s="25"/>
      <c r="AZ3724" s="25"/>
      <c r="BA3724" s="25"/>
      <c r="BB3724" s="25"/>
      <c r="BC3724" s="25"/>
      <c r="BD3724" s="25"/>
      <c r="BE3724" s="25"/>
      <c r="BF3724" s="25"/>
      <c r="BG3724" s="25"/>
      <c r="BH3724" s="25"/>
      <c r="BI3724" s="25"/>
      <c r="BJ3724" s="25"/>
      <c r="BK3724" s="25"/>
      <c r="BL3724" s="25"/>
      <c r="BM3724" s="25"/>
      <c r="BN3724" s="25"/>
      <c r="BO3724" s="25"/>
      <c r="BP3724" s="25"/>
      <c r="BQ3724" s="23"/>
      <c r="BR3724" s="7">
        <v>10</v>
      </c>
      <c r="BS3724" s="1">
        <f t="shared" ca="1" si="19468"/>
        <v>0.98617549806439198</v>
      </c>
      <c r="BT3724" s="1">
        <f t="shared" ca="1" si="19469"/>
        <v>0.93677677741766774</v>
      </c>
      <c r="BU3724" s="1">
        <f t="shared" ca="1" si="19470"/>
        <v>0.95000557706413946</v>
      </c>
      <c r="BV3724" s="1">
        <f t="shared" ca="1" si="19471"/>
        <v>0.99568850216221638</v>
      </c>
      <c r="BW3724" s="1">
        <f t="shared" ca="1" si="19472"/>
        <v>0.99999993508397478</v>
      </c>
      <c r="BX3724" s="1">
        <f t="shared" ca="1" si="19473"/>
        <v>0.99999999995747268</v>
      </c>
      <c r="BY3724" s="1">
        <f t="shared" ca="1" si="19474"/>
        <v>0.9999404750180767</v>
      </c>
      <c r="BZ3724" s="1">
        <f t="shared" ca="1" si="19475"/>
        <v>0.8286047392546646</v>
      </c>
      <c r="CA3724" s="1">
        <f t="shared" ca="1" si="19476"/>
        <v>0.19222228466808108</v>
      </c>
      <c r="CB3724" s="1">
        <f t="shared" ca="1" si="19477"/>
        <v>0.23714300153605961</v>
      </c>
      <c r="CC3724" s="1">
        <f t="shared" ca="1" si="19478"/>
        <v>0.23714300153605961</v>
      </c>
      <c r="CD3724" s="25"/>
      <c r="CE3724" s="7">
        <v>10</v>
      </c>
      <c r="CF3724" s="1">
        <f t="shared" ca="1" si="19479"/>
        <v>0.96942891536743381</v>
      </c>
      <c r="CG3724" s="1">
        <f t="shared" ca="1" si="19480"/>
        <v>0.9987600268883825</v>
      </c>
      <c r="CH3724" s="1">
        <f t="shared" ca="1" si="19481"/>
        <v>0.99948874870530469</v>
      </c>
      <c r="CI3724" s="1">
        <f t="shared" ca="1" si="19482"/>
        <v>0.99955975151106535</v>
      </c>
      <c r="CJ3724" s="1">
        <f t="shared" ca="1" si="19483"/>
        <v>0.99988221251591847</v>
      </c>
      <c r="CK3724" s="1">
        <f t="shared" ca="1" si="19484"/>
        <v>0.99988221022192536</v>
      </c>
      <c r="CL3724" s="1">
        <f t="shared" ca="1" si="19485"/>
        <v>0.99993299482306286</v>
      </c>
      <c r="CM3724" s="1">
        <f t="shared" ca="1" si="19486"/>
        <v>0.99954774456378825</v>
      </c>
      <c r="CN3724" s="1">
        <f t="shared" ca="1" si="19487"/>
        <v>0.43194642080260215</v>
      </c>
      <c r="CO3724" s="1">
        <f t="shared" ca="1" si="19488"/>
        <v>0.42673007297672289</v>
      </c>
      <c r="CP3724" s="1">
        <f t="shared" ca="1" si="19489"/>
        <v>0.42673007297672289</v>
      </c>
      <c r="CQ3724" s="25"/>
      <c r="CR3724" s="25"/>
      <c r="CS3724" s="25"/>
      <c r="CT3724" s="25"/>
      <c r="CU3724" s="25"/>
      <c r="CV3724" s="25"/>
      <c r="CW3724" s="25"/>
      <c r="CX3724" s="25"/>
      <c r="CY3724" s="25"/>
      <c r="CZ3724" s="25"/>
      <c r="DA3724" s="25"/>
      <c r="DB3724" s="25"/>
      <c r="DC3724" s="25"/>
      <c r="DD3724" s="25"/>
      <c r="DE3724" s="40"/>
      <c r="DF3724" s="14"/>
      <c r="DG3724" s="14"/>
      <c r="DH3724" s="14"/>
      <c r="DI3724" s="14"/>
      <c r="DJ3724" s="14"/>
      <c r="DK3724" s="14"/>
      <c r="DL3724" s="14"/>
      <c r="DM3724" s="14"/>
      <c r="DN3724" s="14"/>
      <c r="DO3724" s="14"/>
      <c r="DP3724" s="14"/>
      <c r="DQ3724" s="14"/>
      <c r="DR3724" s="14"/>
      <c r="DS3724" s="14"/>
      <c r="DT3724" s="14"/>
      <c r="DU3724" s="14"/>
      <c r="DV3724" s="14"/>
      <c r="DW3724" s="14"/>
      <c r="DX3724" s="14"/>
      <c r="DY3724" s="14"/>
      <c r="DZ3724" s="14"/>
      <c r="EA3724" s="14"/>
      <c r="EB3724" s="14"/>
      <c r="EC3724" s="14"/>
      <c r="ED3724" s="14"/>
      <c r="EE3724" s="14"/>
      <c r="EF3724" s="19"/>
      <c r="EG3724" s="23"/>
      <c r="EH3724" s="50">
        <v>5</v>
      </c>
      <c r="EI3724" s="7">
        <v>0</v>
      </c>
      <c r="EJ3724" s="7">
        <v>1</v>
      </c>
      <c r="EK3724" s="7">
        <v>2</v>
      </c>
      <c r="EL3724" s="7">
        <v>3</v>
      </c>
      <c r="EM3724" s="7">
        <v>4</v>
      </c>
      <c r="EN3724" s="14"/>
      <c r="EO3724" s="14"/>
      <c r="EP3724" s="14"/>
      <c r="EQ3724" s="14"/>
      <c r="ER3724" s="14"/>
      <c r="ES3724" s="14"/>
      <c r="ET3724" s="23"/>
      <c r="EU3724" s="14"/>
      <c r="EV3724" s="14"/>
      <c r="EW3724" s="14"/>
      <c r="EX3724" s="14"/>
      <c r="EY3724" s="14"/>
      <c r="EZ3724" s="14"/>
      <c r="FA3724" s="14"/>
      <c r="FB3724" s="14"/>
      <c r="FC3724" s="19"/>
    </row>
    <row r="3725" spans="1:159" x14ac:dyDescent="0.2">
      <c r="A3725" s="55"/>
      <c r="B3725" s="18">
        <v>25</v>
      </c>
      <c r="C3725" s="1">
        <f>学習データ!C3691*$B$37</f>
        <v>0</v>
      </c>
      <c r="D3725" s="1">
        <f>学習データ!D3691*$B$37</f>
        <v>0</v>
      </c>
      <c r="E3725" s="1">
        <f>学習データ!E3691*$B$37</f>
        <v>0</v>
      </c>
      <c r="F3725" s="1">
        <f>学習データ!F3691*$B$37</f>
        <v>0</v>
      </c>
      <c r="G3725" s="1">
        <f>学習データ!G3691*$B$37</f>
        <v>0</v>
      </c>
      <c r="H3725" s="1">
        <f>学習データ!H3691*$B$37</f>
        <v>0</v>
      </c>
      <c r="I3725" s="1">
        <f>学習データ!I3691*$B$37</f>
        <v>0</v>
      </c>
      <c r="J3725" s="1">
        <f>学習データ!J3691*$B$37</f>
        <v>0</v>
      </c>
      <c r="K3725" s="1">
        <f>学習データ!K3691*$B$37</f>
        <v>0</v>
      </c>
      <c r="L3725" s="1">
        <f>学習データ!L3691*$B$37</f>
        <v>0</v>
      </c>
      <c r="M3725" s="1">
        <f>学習データ!M3691*$B$37</f>
        <v>0</v>
      </c>
      <c r="N3725" s="1">
        <f>学習データ!N3691*$B$37</f>
        <v>0</v>
      </c>
      <c r="O3725" s="1">
        <f>学習データ!O3691*$B$37</f>
        <v>0</v>
      </c>
      <c r="P3725" s="1">
        <f>学習データ!P3691*$B$37</f>
        <v>0</v>
      </c>
      <c r="Q3725" s="1">
        <f>学習データ!Q3691*$B$37</f>
        <v>0</v>
      </c>
      <c r="R3725" s="1">
        <f>学習データ!R3691*$B$37</f>
        <v>0</v>
      </c>
      <c r="S3725" s="1">
        <f>学習データ!S3691*$B$37</f>
        <v>0</v>
      </c>
      <c r="T3725" s="1">
        <f>学習データ!T3691*$B$37</f>
        <v>0</v>
      </c>
      <c r="U3725" s="1">
        <f>学習データ!U3691*$B$37</f>
        <v>0</v>
      </c>
      <c r="V3725" s="1">
        <f>学習データ!V3691*$B$37</f>
        <v>0</v>
      </c>
      <c r="W3725" s="1">
        <f>学習データ!W3691*$B$37</f>
        <v>0</v>
      </c>
      <c r="X3725" s="1">
        <f>学習データ!X3691*$B$37</f>
        <v>0</v>
      </c>
      <c r="Y3725" s="1">
        <f>学習データ!Y3691*$B$37</f>
        <v>0</v>
      </c>
      <c r="Z3725" s="1">
        <f>学習データ!Z3691*$B$37</f>
        <v>0</v>
      </c>
      <c r="AA3725" s="1">
        <f>学習データ!AA3691*$B$37</f>
        <v>0</v>
      </c>
      <c r="AB3725" s="1">
        <f>学習データ!AB3691*$B$37</f>
        <v>0</v>
      </c>
      <c r="AC3725" s="1">
        <f>学習データ!AC3691*$B$37</f>
        <v>0</v>
      </c>
      <c r="AD3725" s="1">
        <f>学習データ!AD3691*$B$37</f>
        <v>0</v>
      </c>
      <c r="AE3725" s="14"/>
      <c r="AF3725" s="7">
        <v>7</v>
      </c>
      <c r="AG3725" s="1">
        <f>IF(学習データ!AG3667=7,1,0)</f>
        <v>0</v>
      </c>
      <c r="AH3725" s="29"/>
      <c r="AI3725" s="25"/>
      <c r="AJ3725" s="25"/>
      <c r="AK3725" s="25"/>
      <c r="AL3725" s="25"/>
      <c r="AM3725" s="25"/>
      <c r="AN3725" s="25"/>
      <c r="AO3725" s="25"/>
      <c r="AP3725" s="25"/>
      <c r="AQ3725" s="25"/>
      <c r="AR3725" s="25"/>
      <c r="AS3725" s="25"/>
      <c r="AT3725" s="25"/>
      <c r="AU3725" s="25"/>
      <c r="AV3725" s="25"/>
      <c r="AW3725" s="25"/>
      <c r="AX3725" s="25"/>
      <c r="AY3725" s="25"/>
      <c r="AZ3725" s="25"/>
      <c r="BA3725" s="25"/>
      <c r="BB3725" s="25"/>
      <c r="BC3725" s="25"/>
      <c r="BD3725" s="25"/>
      <c r="BE3725" s="25"/>
      <c r="BF3725" s="25"/>
      <c r="BG3725" s="25"/>
      <c r="BH3725" s="25"/>
      <c r="BI3725" s="25"/>
      <c r="BJ3725" s="25"/>
      <c r="BK3725" s="25"/>
      <c r="BL3725" s="25"/>
      <c r="BM3725" s="25"/>
      <c r="BN3725" s="25"/>
      <c r="BO3725" s="25"/>
      <c r="BP3725" s="25"/>
      <c r="BQ3725" s="23"/>
      <c r="BR3725" s="7">
        <v>11</v>
      </c>
      <c r="BS3725" s="1">
        <f t="shared" ca="1" si="19468"/>
        <v>0.99999995940939657</v>
      </c>
      <c r="BT3725" s="1">
        <f t="shared" ca="1" si="19469"/>
        <v>0.9864663328381339</v>
      </c>
      <c r="BU3725" s="1">
        <f t="shared" ca="1" si="19470"/>
        <v>0.22321664297721114</v>
      </c>
      <c r="BV3725" s="1">
        <f t="shared" ca="1" si="19471"/>
        <v>0.9998423413423202</v>
      </c>
      <c r="BW3725" s="1">
        <f t="shared" ca="1" si="19472"/>
        <v>0.99999988302595921</v>
      </c>
      <c r="BX3725" s="1">
        <f t="shared" ca="1" si="19473"/>
        <v>0.99301905957413827</v>
      </c>
      <c r="BY3725" s="1">
        <f t="shared" ca="1" si="19474"/>
        <v>0.35132892575768832</v>
      </c>
      <c r="BZ3725" s="1">
        <f t="shared" ca="1" si="19475"/>
        <v>0.11717085550113204</v>
      </c>
      <c r="CA3725" s="1">
        <f t="shared" ca="1" si="19476"/>
        <v>0.23714300153605961</v>
      </c>
      <c r="CB3725" s="1">
        <f t="shared" ca="1" si="19477"/>
        <v>0.23714300153605961</v>
      </c>
      <c r="CC3725" s="1">
        <f t="shared" ca="1" si="19478"/>
        <v>0.23714300153605961</v>
      </c>
      <c r="CD3725" s="25"/>
      <c r="CE3725" s="7">
        <v>11</v>
      </c>
      <c r="CF3725" s="1">
        <f t="shared" ca="1" si="19479"/>
        <v>0.98081859676821304</v>
      </c>
      <c r="CG3725" s="1">
        <f t="shared" ca="1" si="19480"/>
        <v>0.98279237731467362</v>
      </c>
      <c r="CH3725" s="1">
        <f t="shared" ca="1" si="19481"/>
        <v>0.99153152841118297</v>
      </c>
      <c r="CI3725" s="1">
        <f t="shared" ca="1" si="19482"/>
        <v>0.99996427580478553</v>
      </c>
      <c r="CJ3725" s="1">
        <f t="shared" ca="1" si="19483"/>
        <v>0.99998206956075553</v>
      </c>
      <c r="CK3725" s="1">
        <f t="shared" ca="1" si="19484"/>
        <v>0.99991023907836507</v>
      </c>
      <c r="CL3725" s="1">
        <f t="shared" ca="1" si="19485"/>
        <v>0.99938049904066206</v>
      </c>
      <c r="CM3725" s="1">
        <f t="shared" ca="1" si="19486"/>
        <v>0.97978784758076887</v>
      </c>
      <c r="CN3725" s="1">
        <f t="shared" ca="1" si="19487"/>
        <v>0.42673007297672289</v>
      </c>
      <c r="CO3725" s="1">
        <f t="shared" ca="1" si="19488"/>
        <v>0.42673007297672289</v>
      </c>
      <c r="CP3725" s="1">
        <f t="shared" ca="1" si="19489"/>
        <v>0.42673007297672289</v>
      </c>
      <c r="CQ3725" s="14"/>
      <c r="CR3725" s="14"/>
      <c r="CS3725" s="14"/>
      <c r="CT3725" s="14"/>
      <c r="CU3725" s="14"/>
      <c r="CV3725" s="14"/>
      <c r="CW3725" s="14"/>
      <c r="CX3725" s="14"/>
      <c r="CY3725" s="14"/>
      <c r="CZ3725" s="14"/>
      <c r="DA3725" s="14"/>
      <c r="DB3725" s="14"/>
      <c r="DC3725" s="14"/>
      <c r="DD3725" s="14"/>
      <c r="DE3725" s="23"/>
      <c r="DF3725" s="14"/>
      <c r="DG3725" s="14"/>
      <c r="DH3725" s="14"/>
      <c r="DI3725" s="14"/>
      <c r="DJ3725" s="14"/>
      <c r="DK3725" s="14"/>
      <c r="DL3725" s="14"/>
      <c r="DM3725" s="14"/>
      <c r="DN3725" s="14"/>
      <c r="DO3725" s="14"/>
      <c r="DP3725" s="14"/>
      <c r="DQ3725" s="14"/>
      <c r="DR3725" s="14"/>
      <c r="DS3725" s="14"/>
      <c r="DT3725" s="14"/>
      <c r="DU3725" s="14"/>
      <c r="DV3725" s="14"/>
      <c r="DW3725" s="14"/>
      <c r="DX3725" s="14"/>
      <c r="DY3725" s="14"/>
      <c r="DZ3725" s="14"/>
      <c r="EA3725" s="14"/>
      <c r="EB3725" s="14"/>
      <c r="EC3725" s="14"/>
      <c r="ED3725" s="14"/>
      <c r="EE3725" s="14"/>
      <c r="EF3725" s="19"/>
      <c r="EG3725" s="23"/>
      <c r="EH3725" s="50"/>
      <c r="EI3725" s="7">
        <v>1</v>
      </c>
      <c r="EJ3725" s="1">
        <f t="shared" ref="EJ3725:EJ3728" ca="1" si="19506">1/(1+EXP(-SUMPRODUCT($EI$32:$EK$34,DQ3715:DS3717)+$EL$32))</f>
        <v>0.51221841731578754</v>
      </c>
      <c r="EK3725" s="1">
        <f t="shared" ref="EK3725:EK3728" ca="1" si="19507">1/(1+EXP(-SUMPRODUCT($EI$32:$EK$34,DR3715:DT3717)+$EL$32))</f>
        <v>5.5757370098340947E-2</v>
      </c>
      <c r="EL3725" s="1">
        <f t="shared" ref="EL3725:EL3728" ca="1" si="19508">1/(1+EXP(-SUMPRODUCT($EI$32:$EK$34,DS3715:DU3717)+$EL$32))</f>
        <v>5.2867327387941344E-2</v>
      </c>
      <c r="EM3725" s="1">
        <f t="shared" ref="EM3725:EM3728" ca="1" si="19509">1/(1+EXP(-SUMPRODUCT($EI$32:$EK$34,DT3715:DV3717)+$EL$32))</f>
        <v>4.8575451448797914E-2</v>
      </c>
      <c r="EN3725" s="14"/>
      <c r="EO3725" s="14"/>
      <c r="EP3725" s="14"/>
      <c r="EQ3725" s="14"/>
      <c r="ER3725" s="14"/>
      <c r="ES3725" s="14"/>
      <c r="ET3725" s="23"/>
      <c r="EU3725" s="14"/>
      <c r="EV3725" s="14"/>
      <c r="EW3725" s="14"/>
      <c r="EX3725" s="14"/>
      <c r="EY3725" s="14"/>
      <c r="EZ3725" s="14"/>
      <c r="FA3725" s="14"/>
      <c r="FB3725" s="14"/>
      <c r="FC3725" s="19"/>
    </row>
    <row r="3726" spans="1:159" x14ac:dyDescent="0.2">
      <c r="A3726" s="55"/>
      <c r="B3726" s="18">
        <v>26</v>
      </c>
      <c r="C3726" s="1">
        <f>学習データ!C3692*$B$37</f>
        <v>0</v>
      </c>
      <c r="D3726" s="1">
        <f>学習データ!D3692*$B$37</f>
        <v>0</v>
      </c>
      <c r="E3726" s="1">
        <f>学習データ!E3692*$B$37</f>
        <v>0</v>
      </c>
      <c r="F3726" s="1">
        <f>学習データ!F3692*$B$37</f>
        <v>0</v>
      </c>
      <c r="G3726" s="1">
        <f>学習データ!G3692*$B$37</f>
        <v>0</v>
      </c>
      <c r="H3726" s="1">
        <f>学習データ!H3692*$B$37</f>
        <v>0</v>
      </c>
      <c r="I3726" s="1">
        <f>学習データ!I3692*$B$37</f>
        <v>0</v>
      </c>
      <c r="J3726" s="1">
        <f>学習データ!J3692*$B$37</f>
        <v>0</v>
      </c>
      <c r="K3726" s="1">
        <f>学習データ!K3692*$B$37</f>
        <v>0</v>
      </c>
      <c r="L3726" s="1">
        <f>学習データ!L3692*$B$37</f>
        <v>0</v>
      </c>
      <c r="M3726" s="1">
        <f>学習データ!M3692*$B$37</f>
        <v>0</v>
      </c>
      <c r="N3726" s="1">
        <f>学習データ!N3692*$B$37</f>
        <v>0</v>
      </c>
      <c r="O3726" s="1">
        <f>学習データ!O3692*$B$37</f>
        <v>0</v>
      </c>
      <c r="P3726" s="1">
        <f>学習データ!P3692*$B$37</f>
        <v>0</v>
      </c>
      <c r="Q3726" s="1">
        <f>学習データ!Q3692*$B$37</f>
        <v>0</v>
      </c>
      <c r="R3726" s="1">
        <f>学習データ!R3692*$B$37</f>
        <v>0</v>
      </c>
      <c r="S3726" s="1">
        <f>学習データ!S3692*$B$37</f>
        <v>0</v>
      </c>
      <c r="T3726" s="1">
        <f>学習データ!T3692*$B$37</f>
        <v>0</v>
      </c>
      <c r="U3726" s="1">
        <f>学習データ!U3692*$B$37</f>
        <v>0</v>
      </c>
      <c r="V3726" s="1">
        <f>学習データ!V3692*$B$37</f>
        <v>0</v>
      </c>
      <c r="W3726" s="1">
        <f>学習データ!W3692*$B$37</f>
        <v>0</v>
      </c>
      <c r="X3726" s="1">
        <f>学習データ!X3692*$B$37</f>
        <v>0</v>
      </c>
      <c r="Y3726" s="1">
        <f>学習データ!Y3692*$B$37</f>
        <v>0</v>
      </c>
      <c r="Z3726" s="1">
        <f>学習データ!Z3692*$B$37</f>
        <v>0</v>
      </c>
      <c r="AA3726" s="1">
        <f>学習データ!AA3692*$B$37</f>
        <v>0</v>
      </c>
      <c r="AB3726" s="1">
        <f>学習データ!AB3692*$B$37</f>
        <v>0</v>
      </c>
      <c r="AC3726" s="1">
        <f>学習データ!AC3692*$B$37</f>
        <v>0</v>
      </c>
      <c r="AD3726" s="1">
        <f>学習データ!AD3692*$B$37</f>
        <v>0</v>
      </c>
      <c r="AE3726" s="14"/>
      <c r="AF3726" s="7">
        <v>8</v>
      </c>
      <c r="AG3726" s="1">
        <f>IF(学習データ!AG3667=8,1,0)</f>
        <v>0</v>
      </c>
      <c r="AH3726" s="29"/>
      <c r="AI3726" s="25"/>
      <c r="AJ3726" s="25"/>
      <c r="AK3726" s="25"/>
      <c r="AL3726" s="25"/>
      <c r="AM3726" s="25"/>
      <c r="AN3726" s="25"/>
      <c r="AO3726" s="25"/>
      <c r="AP3726" s="25"/>
      <c r="AQ3726" s="25"/>
      <c r="AR3726" s="25"/>
      <c r="AS3726" s="25"/>
      <c r="AT3726" s="25"/>
      <c r="AU3726" s="25"/>
      <c r="AV3726" s="25"/>
      <c r="AW3726" s="25"/>
      <c r="AX3726" s="25"/>
      <c r="AY3726" s="25"/>
      <c r="AZ3726" s="25"/>
      <c r="BA3726" s="25"/>
      <c r="BB3726" s="25"/>
      <c r="BC3726" s="25"/>
      <c r="BD3726" s="25"/>
      <c r="BE3726" s="25"/>
      <c r="BF3726" s="25"/>
      <c r="BG3726" s="25"/>
      <c r="BH3726" s="25"/>
      <c r="BI3726" s="25"/>
      <c r="BJ3726" s="25"/>
      <c r="BK3726" s="25"/>
      <c r="BL3726" s="25"/>
      <c r="BM3726" s="25"/>
      <c r="BN3726" s="25"/>
      <c r="BO3726" s="25"/>
      <c r="BP3726" s="25"/>
      <c r="BQ3726" s="23"/>
      <c r="BR3726" s="14"/>
      <c r="BS3726" s="14"/>
      <c r="BT3726" s="14"/>
      <c r="BU3726" s="14"/>
      <c r="BV3726" s="14"/>
      <c r="BW3726" s="14"/>
      <c r="BX3726" s="14"/>
      <c r="BY3726" s="14"/>
      <c r="BZ3726" s="14"/>
      <c r="CA3726" s="14"/>
      <c r="CB3726" s="14"/>
      <c r="CC3726" s="14"/>
      <c r="CD3726" s="14"/>
      <c r="CE3726" s="14"/>
      <c r="CF3726" s="14"/>
      <c r="CG3726" s="14"/>
      <c r="CH3726" s="14"/>
      <c r="CI3726" s="14"/>
      <c r="CJ3726" s="14"/>
      <c r="CK3726" s="14"/>
      <c r="CL3726" s="14"/>
      <c r="CM3726" s="14"/>
      <c r="CN3726" s="14"/>
      <c r="CO3726" s="14"/>
      <c r="CP3726" s="14"/>
      <c r="CQ3726" s="14"/>
      <c r="CR3726" s="14"/>
      <c r="CS3726" s="14"/>
      <c r="CT3726" s="14"/>
      <c r="CU3726" s="14"/>
      <c r="CV3726" s="14"/>
      <c r="CW3726" s="14"/>
      <c r="CX3726" s="14"/>
      <c r="CY3726" s="14"/>
      <c r="CZ3726" s="14"/>
      <c r="DA3726" s="14"/>
      <c r="DB3726" s="14"/>
      <c r="DC3726" s="14"/>
      <c r="DD3726" s="14"/>
      <c r="DE3726" s="23"/>
      <c r="DF3726" s="14"/>
      <c r="DG3726" s="14"/>
      <c r="DH3726" s="14"/>
      <c r="DI3726" s="14"/>
      <c r="DJ3726" s="14"/>
      <c r="DK3726" s="14"/>
      <c r="DL3726" s="14"/>
      <c r="DM3726" s="14"/>
      <c r="DN3726" s="14"/>
      <c r="DO3726" s="14"/>
      <c r="DP3726" s="14"/>
      <c r="DQ3726" s="14"/>
      <c r="DR3726" s="14"/>
      <c r="DS3726" s="14"/>
      <c r="DT3726" s="14"/>
      <c r="DU3726" s="14"/>
      <c r="DV3726" s="14"/>
      <c r="DW3726" s="14"/>
      <c r="DX3726" s="14"/>
      <c r="DY3726" s="14"/>
      <c r="DZ3726" s="14"/>
      <c r="EA3726" s="14"/>
      <c r="EB3726" s="14"/>
      <c r="EC3726" s="14"/>
      <c r="ED3726" s="14"/>
      <c r="EE3726" s="14"/>
      <c r="EF3726" s="19"/>
      <c r="EG3726" s="23"/>
      <c r="EH3726" s="50"/>
      <c r="EI3726" s="7">
        <v>2</v>
      </c>
      <c r="EJ3726" s="1">
        <f t="shared" ca="1" si="19506"/>
        <v>0.12263855201131099</v>
      </c>
      <c r="EK3726" s="1">
        <f t="shared" ca="1" si="19507"/>
        <v>5.5550528610855208E-2</v>
      </c>
      <c r="EL3726" s="1">
        <f t="shared" ca="1" si="19508"/>
        <v>5.2818165838194556E-2</v>
      </c>
      <c r="EM3726" s="1">
        <f t="shared" ca="1" si="19509"/>
        <v>1.0540628813126436E-2</v>
      </c>
      <c r="EN3726" s="14"/>
      <c r="EO3726" s="14"/>
      <c r="EP3726" s="14"/>
      <c r="EQ3726" s="14"/>
      <c r="ER3726" s="14"/>
      <c r="ES3726" s="14"/>
      <c r="ET3726" s="23"/>
      <c r="EU3726" s="14"/>
      <c r="EV3726" s="14"/>
      <c r="EW3726" s="14"/>
      <c r="EX3726" s="14"/>
      <c r="EY3726" s="14"/>
      <c r="EZ3726" s="14"/>
      <c r="FA3726" s="14"/>
      <c r="FB3726" s="14"/>
      <c r="FC3726" s="19"/>
    </row>
    <row r="3727" spans="1:159" x14ac:dyDescent="0.2">
      <c r="A3727" s="55"/>
      <c r="B3727" s="18">
        <v>27</v>
      </c>
      <c r="C3727" s="1">
        <f>学習データ!C3693*$B$37</f>
        <v>0</v>
      </c>
      <c r="D3727" s="1">
        <f>学習データ!D3693*$B$37</f>
        <v>0</v>
      </c>
      <c r="E3727" s="1">
        <f>学習データ!E3693*$B$37</f>
        <v>0</v>
      </c>
      <c r="F3727" s="1">
        <f>学習データ!F3693*$B$37</f>
        <v>0</v>
      </c>
      <c r="G3727" s="1">
        <f>学習データ!G3693*$B$37</f>
        <v>0</v>
      </c>
      <c r="H3727" s="1">
        <f>学習データ!H3693*$B$37</f>
        <v>0</v>
      </c>
      <c r="I3727" s="1">
        <f>学習データ!I3693*$B$37</f>
        <v>0</v>
      </c>
      <c r="J3727" s="1">
        <f>学習データ!J3693*$B$37</f>
        <v>0</v>
      </c>
      <c r="K3727" s="1">
        <f>学習データ!K3693*$B$37</f>
        <v>0</v>
      </c>
      <c r="L3727" s="1">
        <f>学習データ!L3693*$B$37</f>
        <v>0</v>
      </c>
      <c r="M3727" s="1">
        <f>学習データ!M3693*$B$37</f>
        <v>0</v>
      </c>
      <c r="N3727" s="1">
        <f>学習データ!N3693*$B$37</f>
        <v>0</v>
      </c>
      <c r="O3727" s="1">
        <f>学習データ!O3693*$B$37</f>
        <v>0</v>
      </c>
      <c r="P3727" s="1">
        <f>学習データ!P3693*$B$37</f>
        <v>0</v>
      </c>
      <c r="Q3727" s="1">
        <f>学習データ!Q3693*$B$37</f>
        <v>0</v>
      </c>
      <c r="R3727" s="1">
        <f>学習データ!R3693*$B$37</f>
        <v>0</v>
      </c>
      <c r="S3727" s="1">
        <f>学習データ!S3693*$B$37</f>
        <v>0</v>
      </c>
      <c r="T3727" s="1">
        <f>学習データ!T3693*$B$37</f>
        <v>0</v>
      </c>
      <c r="U3727" s="1">
        <f>学習データ!U3693*$B$37</f>
        <v>0</v>
      </c>
      <c r="V3727" s="1">
        <f>学習データ!V3693*$B$37</f>
        <v>0</v>
      </c>
      <c r="W3727" s="1">
        <f>学習データ!W3693*$B$37</f>
        <v>0</v>
      </c>
      <c r="X3727" s="1">
        <f>学習データ!X3693*$B$37</f>
        <v>0</v>
      </c>
      <c r="Y3727" s="1">
        <f>学習データ!Y3693*$B$37</f>
        <v>0</v>
      </c>
      <c r="Z3727" s="1">
        <f>学習データ!Z3693*$B$37</f>
        <v>0</v>
      </c>
      <c r="AA3727" s="1">
        <f>学習データ!AA3693*$B$37</f>
        <v>0</v>
      </c>
      <c r="AB3727" s="1">
        <f>学習データ!AB3693*$B$37</f>
        <v>0</v>
      </c>
      <c r="AC3727" s="1">
        <f>学習データ!AC3693*$B$37</f>
        <v>0</v>
      </c>
      <c r="AD3727" s="1">
        <f>学習データ!AD3693*$B$37</f>
        <v>0</v>
      </c>
      <c r="AE3727" s="14"/>
      <c r="AF3727" s="7">
        <v>9</v>
      </c>
      <c r="AG3727" s="1">
        <f>IF(学習データ!AG3667=9,1,0)</f>
        <v>0</v>
      </c>
      <c r="AH3727" s="29"/>
      <c r="AI3727" s="25"/>
      <c r="AJ3727" s="25"/>
      <c r="AK3727" s="25"/>
      <c r="AL3727" s="25"/>
      <c r="AM3727" s="25"/>
      <c r="AN3727" s="25"/>
      <c r="AO3727" s="25"/>
      <c r="AP3727" s="25"/>
      <c r="AQ3727" s="25"/>
      <c r="AR3727" s="25"/>
      <c r="AS3727" s="25"/>
      <c r="AT3727" s="25"/>
      <c r="AU3727" s="25"/>
      <c r="AV3727" s="25"/>
      <c r="AW3727" s="25"/>
      <c r="AX3727" s="25"/>
      <c r="AY3727" s="25"/>
      <c r="AZ3727" s="25"/>
      <c r="BA3727" s="25"/>
      <c r="BB3727" s="25"/>
      <c r="BC3727" s="25"/>
      <c r="BD3727" s="25"/>
      <c r="BE3727" s="25"/>
      <c r="BF3727" s="25"/>
      <c r="BG3727" s="25"/>
      <c r="BH3727" s="25"/>
      <c r="BI3727" s="25"/>
      <c r="BJ3727" s="25"/>
      <c r="BK3727" s="25"/>
      <c r="BL3727" s="25"/>
      <c r="BM3727" s="25"/>
      <c r="BN3727" s="25"/>
      <c r="BO3727" s="25"/>
      <c r="BP3727" s="25"/>
      <c r="BQ3727" s="23"/>
      <c r="BR3727" s="14"/>
      <c r="BS3727" s="14"/>
      <c r="BT3727" s="14"/>
      <c r="BU3727" s="14"/>
      <c r="BV3727" s="14"/>
      <c r="BW3727" s="14"/>
      <c r="BX3727" s="14"/>
      <c r="BY3727" s="14"/>
      <c r="BZ3727" s="14"/>
      <c r="CA3727" s="14"/>
      <c r="CB3727" s="14"/>
      <c r="CC3727" s="14"/>
      <c r="CD3727" s="14"/>
      <c r="CE3727" s="14"/>
      <c r="CF3727" s="14"/>
      <c r="CG3727" s="14"/>
      <c r="CH3727" s="14"/>
      <c r="CI3727" s="14"/>
      <c r="CJ3727" s="14"/>
      <c r="CK3727" s="14"/>
      <c r="CL3727" s="14"/>
      <c r="CM3727" s="14"/>
      <c r="CN3727" s="14"/>
      <c r="CO3727" s="14"/>
      <c r="CP3727" s="14"/>
      <c r="CQ3727" s="14"/>
      <c r="CR3727" s="14"/>
      <c r="CS3727" s="14"/>
      <c r="CT3727" s="14"/>
      <c r="CU3727" s="14"/>
      <c r="CV3727" s="14"/>
      <c r="CW3727" s="14"/>
      <c r="CX3727" s="14"/>
      <c r="CY3727" s="14"/>
      <c r="CZ3727" s="14"/>
      <c r="DA3727" s="14"/>
      <c r="DB3727" s="14"/>
      <c r="DC3727" s="14"/>
      <c r="DD3727" s="14"/>
      <c r="DE3727" s="23"/>
      <c r="DF3727" s="26"/>
      <c r="DG3727" s="25"/>
      <c r="DH3727" s="25"/>
      <c r="DI3727" s="25"/>
      <c r="DJ3727" s="25"/>
      <c r="DK3727" s="25"/>
      <c r="DL3727" s="25"/>
      <c r="DM3727" s="14"/>
      <c r="DN3727" s="14"/>
      <c r="DO3727" s="14"/>
      <c r="DP3727" s="14"/>
      <c r="DQ3727" s="14"/>
      <c r="DR3727" s="14"/>
      <c r="DS3727" s="14"/>
      <c r="DT3727" s="14"/>
      <c r="DU3727" s="14"/>
      <c r="DV3727" s="14"/>
      <c r="DW3727" s="14"/>
      <c r="DX3727" s="14"/>
      <c r="DY3727" s="14"/>
      <c r="DZ3727" s="14"/>
      <c r="EA3727" s="14"/>
      <c r="EB3727" s="14"/>
      <c r="EC3727" s="14"/>
      <c r="ED3727" s="14"/>
      <c r="EE3727" s="14"/>
      <c r="EF3727" s="19"/>
      <c r="EG3727" s="23"/>
      <c r="EH3727" s="50"/>
      <c r="EI3727" s="7">
        <v>3</v>
      </c>
      <c r="EJ3727" s="1">
        <f t="shared" ca="1" si="19506"/>
        <v>6.0396714303237085E-2</v>
      </c>
      <c r="EK3727" s="1">
        <f t="shared" ca="1" si="19507"/>
        <v>5.3645298712665747E-2</v>
      </c>
      <c r="EL3727" s="1">
        <f t="shared" ca="1" si="19508"/>
        <v>5.2095041399336003E-2</v>
      </c>
      <c r="EM3727" s="1">
        <f t="shared" ca="1" si="19509"/>
        <v>1.05374634077728E-2</v>
      </c>
      <c r="EN3727" s="14"/>
      <c r="EO3727" s="14"/>
      <c r="EP3727" s="14"/>
      <c r="EQ3727" s="14"/>
      <c r="ER3727" s="14"/>
      <c r="ES3727" s="14"/>
      <c r="ET3727" s="23"/>
      <c r="EU3727" s="14"/>
      <c r="EV3727" s="14"/>
      <c r="EW3727" s="14"/>
      <c r="EX3727" s="14"/>
      <c r="EY3727" s="14"/>
      <c r="EZ3727" s="14"/>
      <c r="FA3727" s="14"/>
      <c r="FB3727" s="14"/>
      <c r="FC3727" s="19"/>
    </row>
    <row r="3728" spans="1:159" ht="13.8" thickBot="1" x14ac:dyDescent="0.25">
      <c r="A3728" s="56"/>
      <c r="B3728" s="20">
        <v>28</v>
      </c>
      <c r="C3728" s="6">
        <f>学習データ!C3694*$B$37</f>
        <v>0</v>
      </c>
      <c r="D3728" s="6">
        <f>学習データ!D3694*$B$37</f>
        <v>0</v>
      </c>
      <c r="E3728" s="6">
        <f>学習データ!E3694*$B$37</f>
        <v>0</v>
      </c>
      <c r="F3728" s="6">
        <f>学習データ!F3694*$B$37</f>
        <v>0</v>
      </c>
      <c r="G3728" s="6">
        <f>学習データ!G3694*$B$37</f>
        <v>0</v>
      </c>
      <c r="H3728" s="6">
        <f>学習データ!H3694*$B$37</f>
        <v>0</v>
      </c>
      <c r="I3728" s="6">
        <f>学習データ!I3694*$B$37</f>
        <v>0</v>
      </c>
      <c r="J3728" s="6">
        <f>学習データ!J3694*$B$37</f>
        <v>0</v>
      </c>
      <c r="K3728" s="6">
        <f>学習データ!K3694*$B$37</f>
        <v>0</v>
      </c>
      <c r="L3728" s="6">
        <f>学習データ!L3694*$B$37</f>
        <v>0</v>
      </c>
      <c r="M3728" s="6">
        <f>学習データ!M3694*$B$37</f>
        <v>0</v>
      </c>
      <c r="N3728" s="6">
        <f>学習データ!N3694*$B$37</f>
        <v>0</v>
      </c>
      <c r="O3728" s="6">
        <f>学習データ!O3694*$B$37</f>
        <v>0</v>
      </c>
      <c r="P3728" s="6">
        <f>学習データ!P3694*$B$37</f>
        <v>0</v>
      </c>
      <c r="Q3728" s="6">
        <f>学習データ!Q3694*$B$37</f>
        <v>0</v>
      </c>
      <c r="R3728" s="6">
        <f>学習データ!R3694*$B$37</f>
        <v>0</v>
      </c>
      <c r="S3728" s="6">
        <f>学習データ!S3694*$B$37</f>
        <v>0</v>
      </c>
      <c r="T3728" s="6">
        <f>学習データ!T3694*$B$37</f>
        <v>0</v>
      </c>
      <c r="U3728" s="6">
        <f>学習データ!U3694*$B$37</f>
        <v>0</v>
      </c>
      <c r="V3728" s="6">
        <f>学習データ!V3694*$B$37</f>
        <v>0</v>
      </c>
      <c r="W3728" s="6">
        <f>学習データ!W3694*$B$37</f>
        <v>0</v>
      </c>
      <c r="X3728" s="6">
        <f>学習データ!X3694*$B$37</f>
        <v>0</v>
      </c>
      <c r="Y3728" s="6">
        <f>学習データ!Y3694*$B$37</f>
        <v>0</v>
      </c>
      <c r="Z3728" s="6">
        <f>学習データ!Z3694*$B$37</f>
        <v>0</v>
      </c>
      <c r="AA3728" s="6">
        <f>学習データ!AA3694*$B$37</f>
        <v>0</v>
      </c>
      <c r="AB3728" s="6">
        <f>学習データ!AB3694*$B$37</f>
        <v>0</v>
      </c>
      <c r="AC3728" s="6">
        <f>学習データ!AC3694*$B$37</f>
        <v>0</v>
      </c>
      <c r="AD3728" s="6">
        <f>学習データ!AD3694*$B$37</f>
        <v>0</v>
      </c>
      <c r="AE3728" s="21"/>
      <c r="AF3728" s="21"/>
      <c r="AG3728" s="21"/>
      <c r="AH3728" s="30"/>
      <c r="AI3728" s="31"/>
      <c r="AJ3728" s="31"/>
      <c r="AK3728" s="31"/>
      <c r="AL3728" s="31"/>
      <c r="AM3728" s="31"/>
      <c r="AN3728" s="31"/>
      <c r="AO3728" s="31"/>
      <c r="AP3728" s="31"/>
      <c r="AQ3728" s="31"/>
      <c r="AR3728" s="31"/>
      <c r="AS3728" s="31"/>
      <c r="AT3728" s="31"/>
      <c r="AU3728" s="31"/>
      <c r="AV3728" s="31"/>
      <c r="AW3728" s="31"/>
      <c r="AX3728" s="31"/>
      <c r="AY3728" s="31"/>
      <c r="AZ3728" s="31"/>
      <c r="BA3728" s="31"/>
      <c r="BB3728" s="31"/>
      <c r="BC3728" s="31"/>
      <c r="BD3728" s="31"/>
      <c r="BE3728" s="31"/>
      <c r="BF3728" s="31"/>
      <c r="BG3728" s="31"/>
      <c r="BH3728" s="31"/>
      <c r="BI3728" s="31"/>
      <c r="BJ3728" s="31"/>
      <c r="BK3728" s="31"/>
      <c r="BL3728" s="31"/>
      <c r="BM3728" s="31"/>
      <c r="BN3728" s="31"/>
      <c r="BO3728" s="31"/>
      <c r="BP3728" s="31"/>
      <c r="BQ3728" s="24"/>
      <c r="BR3728" s="21"/>
      <c r="BS3728" s="21"/>
      <c r="BT3728" s="21"/>
      <c r="BU3728" s="21"/>
      <c r="BV3728" s="21"/>
      <c r="BW3728" s="21"/>
      <c r="BX3728" s="21"/>
      <c r="BY3728" s="21"/>
      <c r="BZ3728" s="21"/>
      <c r="CA3728" s="21"/>
      <c r="CB3728" s="21"/>
      <c r="CC3728" s="21"/>
      <c r="CD3728" s="21"/>
      <c r="CE3728" s="21"/>
      <c r="CF3728" s="21"/>
      <c r="CG3728" s="21"/>
      <c r="CH3728" s="21"/>
      <c r="CI3728" s="21"/>
      <c r="CJ3728" s="21"/>
      <c r="CK3728" s="21"/>
      <c r="CL3728" s="21"/>
      <c r="CM3728" s="21"/>
      <c r="CN3728" s="21"/>
      <c r="CO3728" s="21"/>
      <c r="CP3728" s="21"/>
      <c r="CQ3728" s="21"/>
      <c r="CR3728" s="21"/>
      <c r="CS3728" s="21"/>
      <c r="CT3728" s="21"/>
      <c r="CU3728" s="21"/>
      <c r="CV3728" s="21"/>
      <c r="CW3728" s="21"/>
      <c r="CX3728" s="21"/>
      <c r="CY3728" s="21"/>
      <c r="CZ3728" s="21"/>
      <c r="DA3728" s="21"/>
      <c r="DB3728" s="21"/>
      <c r="DC3728" s="21"/>
      <c r="DD3728" s="21"/>
      <c r="DE3728" s="24"/>
      <c r="DF3728" s="21"/>
      <c r="DG3728" s="21"/>
      <c r="DH3728" s="21"/>
      <c r="DI3728" s="21"/>
      <c r="DJ3728" s="21"/>
      <c r="DK3728" s="21"/>
      <c r="DL3728" s="21"/>
      <c r="DM3728" s="21"/>
      <c r="DN3728" s="21"/>
      <c r="DO3728" s="21"/>
      <c r="DP3728" s="21"/>
      <c r="DQ3728" s="21"/>
      <c r="DR3728" s="21"/>
      <c r="DS3728" s="21"/>
      <c r="DT3728" s="21"/>
      <c r="DU3728" s="21"/>
      <c r="DV3728" s="21"/>
      <c r="DW3728" s="21"/>
      <c r="DX3728" s="21"/>
      <c r="DY3728" s="21"/>
      <c r="DZ3728" s="21"/>
      <c r="EA3728" s="21"/>
      <c r="EB3728" s="21"/>
      <c r="EC3728" s="21"/>
      <c r="ED3728" s="21"/>
      <c r="EE3728" s="21"/>
      <c r="EF3728" s="22"/>
      <c r="EG3728" s="24"/>
      <c r="EH3728" s="50"/>
      <c r="EI3728" s="7">
        <v>4</v>
      </c>
      <c r="EJ3728" s="1">
        <f t="shared" ca="1" si="19506"/>
        <v>5.9041514903042283E-2</v>
      </c>
      <c r="EK3728" s="1">
        <f t="shared" ca="1" si="19507"/>
        <v>5.2999580953655111E-2</v>
      </c>
      <c r="EL3728" s="1">
        <f t="shared" ca="1" si="19508"/>
        <v>4.6433404490772434E-2</v>
      </c>
      <c r="EM3728" s="1">
        <f t="shared" ca="1" si="19509"/>
        <v>8.2738439572525718E-3</v>
      </c>
      <c r="EN3728" s="21"/>
      <c r="EO3728" s="21"/>
      <c r="EP3728" s="21"/>
      <c r="EQ3728" s="21"/>
      <c r="ER3728" s="21"/>
      <c r="ES3728" s="21"/>
      <c r="ET3728" s="24"/>
      <c r="EU3728" s="21"/>
      <c r="EV3728" s="21"/>
      <c r="EW3728" s="21"/>
      <c r="EX3728" s="21"/>
      <c r="EY3728" s="21"/>
      <c r="EZ3728" s="21"/>
      <c r="FA3728" s="21"/>
      <c r="FB3728" s="21"/>
      <c r="FC3728" s="22"/>
    </row>
    <row r="3729" spans="1:159" x14ac:dyDescent="0.2">
      <c r="A3729" s="54">
        <v>124</v>
      </c>
      <c r="B3729" s="15" t="s">
        <v>12</v>
      </c>
      <c r="C3729" s="16"/>
      <c r="D3729" s="16"/>
      <c r="E3729" s="16"/>
      <c r="F3729" s="16"/>
      <c r="G3729" s="16"/>
      <c r="H3729" s="16"/>
      <c r="I3729" s="16"/>
      <c r="J3729" s="16"/>
      <c r="K3729" s="16"/>
      <c r="L3729" s="16"/>
      <c r="M3729" s="16"/>
      <c r="N3729" s="16"/>
      <c r="O3729" s="16"/>
      <c r="P3729" s="16"/>
      <c r="Q3729" s="16"/>
      <c r="R3729" s="16"/>
      <c r="S3729" s="16"/>
      <c r="T3729" s="16"/>
      <c r="U3729" s="16"/>
      <c r="V3729" s="16"/>
      <c r="W3729" s="16"/>
      <c r="X3729" s="16"/>
      <c r="Y3729" s="16"/>
      <c r="Z3729" s="16"/>
      <c r="AA3729" s="16"/>
      <c r="AB3729" s="16"/>
      <c r="AC3729" s="16"/>
      <c r="AD3729" s="16"/>
      <c r="AE3729" s="16"/>
      <c r="AF3729" s="16"/>
      <c r="AG3729" s="16"/>
      <c r="AH3729" s="28"/>
      <c r="AI3729" s="32"/>
      <c r="AJ3729" s="32"/>
      <c r="AK3729" s="32"/>
      <c r="AL3729" s="32"/>
      <c r="AM3729" s="32"/>
      <c r="AN3729" s="32"/>
      <c r="AO3729" s="32"/>
      <c r="AP3729" s="32"/>
      <c r="AQ3729" s="32"/>
      <c r="AR3729" s="32"/>
      <c r="AS3729" s="32"/>
      <c r="AT3729" s="32"/>
      <c r="AU3729" s="32"/>
      <c r="AV3729" s="32"/>
      <c r="AW3729" s="32"/>
      <c r="AX3729" s="32"/>
      <c r="AY3729" s="32"/>
      <c r="AZ3729" s="32"/>
      <c r="BA3729" s="32"/>
      <c r="BB3729" s="32"/>
      <c r="BC3729" s="32"/>
      <c r="BD3729" s="32"/>
      <c r="BE3729" s="32"/>
      <c r="BF3729" s="32"/>
      <c r="BG3729" s="32"/>
      <c r="BH3729" s="32"/>
      <c r="BI3729" s="32"/>
      <c r="BJ3729" s="32"/>
      <c r="BK3729" s="32"/>
      <c r="BL3729" s="32"/>
      <c r="BM3729" s="32"/>
      <c r="BN3729" s="32"/>
      <c r="BO3729" s="32"/>
      <c r="BP3729" s="32"/>
      <c r="BQ3729" s="15"/>
      <c r="BR3729" s="16" t="s">
        <v>9</v>
      </c>
      <c r="BS3729" s="16"/>
      <c r="BT3729" s="16"/>
      <c r="BU3729" s="16"/>
      <c r="BV3729" s="16"/>
      <c r="BW3729" s="16"/>
      <c r="BX3729" s="16" t="s">
        <v>16</v>
      </c>
      <c r="BY3729" s="16"/>
      <c r="BZ3729" s="16"/>
      <c r="CA3729" s="16"/>
      <c r="CB3729" s="16"/>
      <c r="CC3729" s="16"/>
      <c r="CD3729" s="16"/>
      <c r="CE3729" s="16" t="s">
        <v>13</v>
      </c>
      <c r="CF3729" s="16"/>
      <c r="CG3729" s="16"/>
      <c r="CH3729" s="16"/>
      <c r="CI3729" s="16"/>
      <c r="CJ3729" s="16"/>
      <c r="CK3729" s="16" t="s">
        <v>16</v>
      </c>
      <c r="CL3729" s="16"/>
      <c r="CM3729" s="16"/>
      <c r="CN3729" s="16"/>
      <c r="CO3729" s="16"/>
      <c r="CP3729" s="16"/>
      <c r="CQ3729" s="32"/>
      <c r="CR3729" s="16" t="s">
        <v>14</v>
      </c>
      <c r="CS3729" s="16"/>
      <c r="CT3729" s="16"/>
      <c r="CU3729" s="16"/>
      <c r="CV3729" s="16"/>
      <c r="CW3729" s="16"/>
      <c r="CX3729" s="16" t="s">
        <v>16</v>
      </c>
      <c r="CY3729" s="16"/>
      <c r="CZ3729" s="16"/>
      <c r="DA3729" s="16"/>
      <c r="DB3729" s="16"/>
      <c r="DC3729" s="32"/>
      <c r="DD3729" s="32"/>
      <c r="DE3729" s="39"/>
      <c r="DF3729" s="32"/>
      <c r="DG3729" s="16" t="s">
        <v>29</v>
      </c>
      <c r="DH3729" s="16"/>
      <c r="DI3729" s="16"/>
      <c r="DJ3729" s="16"/>
      <c r="DK3729" s="16"/>
      <c r="DL3729" s="16"/>
      <c r="DM3729" s="16"/>
      <c r="DN3729" s="16"/>
      <c r="DO3729" s="32"/>
      <c r="DP3729" s="16" t="s">
        <v>29</v>
      </c>
      <c r="DQ3729" s="16"/>
      <c r="DR3729" s="16"/>
      <c r="DS3729" s="16"/>
      <c r="DT3729" s="16"/>
      <c r="DU3729" s="16"/>
      <c r="DV3729" s="32"/>
      <c r="DW3729" s="16"/>
      <c r="DX3729" s="32"/>
      <c r="DY3729" s="16"/>
      <c r="DZ3729" s="16" t="s">
        <v>29</v>
      </c>
      <c r="EA3729" s="16"/>
      <c r="EB3729" s="16"/>
      <c r="EC3729" s="16"/>
      <c r="ED3729" s="16"/>
      <c r="EE3729" s="16"/>
      <c r="EF3729" s="17"/>
      <c r="EG3729" s="15"/>
      <c r="EH3729" s="32" t="s">
        <v>15</v>
      </c>
      <c r="EI3729" s="32"/>
      <c r="EJ3729" s="32"/>
      <c r="EK3729" s="32"/>
      <c r="EL3729" s="32"/>
      <c r="EM3729" s="32"/>
      <c r="EN3729" s="16"/>
      <c r="EO3729" s="16"/>
      <c r="EP3729" s="16"/>
      <c r="EQ3729" s="16"/>
      <c r="ER3729" s="16"/>
      <c r="ES3729" s="16"/>
      <c r="ET3729" s="15"/>
      <c r="EU3729" s="16"/>
      <c r="EV3729" s="16"/>
      <c r="EW3729" s="16"/>
      <c r="EX3729" s="16"/>
      <c r="EY3729" s="16"/>
      <c r="EZ3729" s="16"/>
      <c r="FA3729" s="16"/>
      <c r="FB3729" s="16"/>
      <c r="FC3729" s="17"/>
    </row>
    <row r="3730" spans="1:159" x14ac:dyDescent="0.2">
      <c r="A3730" s="55"/>
      <c r="B3730" s="18">
        <v>0</v>
      </c>
      <c r="C3730" s="7">
        <v>1</v>
      </c>
      <c r="D3730" s="7">
        <v>2</v>
      </c>
      <c r="E3730" s="7">
        <v>3</v>
      </c>
      <c r="F3730" s="7">
        <v>4</v>
      </c>
      <c r="G3730" s="7">
        <v>5</v>
      </c>
      <c r="H3730" s="7">
        <v>6</v>
      </c>
      <c r="I3730" s="7">
        <v>7</v>
      </c>
      <c r="J3730" s="7">
        <v>8</v>
      </c>
      <c r="K3730" s="7">
        <v>9</v>
      </c>
      <c r="L3730" s="7">
        <v>10</v>
      </c>
      <c r="M3730" s="7">
        <v>11</v>
      </c>
      <c r="N3730" s="7">
        <v>12</v>
      </c>
      <c r="O3730" s="7">
        <v>13</v>
      </c>
      <c r="P3730" s="7">
        <v>14</v>
      </c>
      <c r="Q3730" s="7">
        <v>15</v>
      </c>
      <c r="R3730" s="7">
        <v>16</v>
      </c>
      <c r="S3730" s="7">
        <v>17</v>
      </c>
      <c r="T3730" s="7">
        <v>18</v>
      </c>
      <c r="U3730" s="7">
        <v>19</v>
      </c>
      <c r="V3730" s="7">
        <v>20</v>
      </c>
      <c r="W3730" s="7">
        <v>21</v>
      </c>
      <c r="X3730" s="7">
        <v>22</v>
      </c>
      <c r="Y3730" s="7">
        <v>23</v>
      </c>
      <c r="Z3730" s="7">
        <v>24</v>
      </c>
      <c r="AA3730" s="7">
        <v>25</v>
      </c>
      <c r="AB3730" s="7">
        <v>26</v>
      </c>
      <c r="AC3730" s="7">
        <v>27</v>
      </c>
      <c r="AD3730" s="7">
        <v>28</v>
      </c>
      <c r="AE3730" s="14"/>
      <c r="AF3730" s="14"/>
      <c r="AG3730" s="14"/>
      <c r="AH3730" s="29"/>
      <c r="AI3730" s="25"/>
      <c r="AJ3730" s="7">
        <v>0</v>
      </c>
      <c r="AK3730" s="7">
        <v>1</v>
      </c>
      <c r="AL3730" s="7">
        <v>2</v>
      </c>
      <c r="AM3730" s="7">
        <v>3</v>
      </c>
      <c r="AN3730" s="7">
        <v>4</v>
      </c>
      <c r="AO3730" s="7">
        <v>5</v>
      </c>
      <c r="AP3730" s="7">
        <v>6</v>
      </c>
      <c r="AQ3730" s="7">
        <v>7</v>
      </c>
      <c r="AR3730" s="7">
        <v>8</v>
      </c>
      <c r="AS3730" s="7">
        <v>9</v>
      </c>
      <c r="AT3730" s="7">
        <v>10</v>
      </c>
      <c r="AU3730" s="7">
        <v>11</v>
      </c>
      <c r="AV3730" s="7">
        <v>12</v>
      </c>
      <c r="AW3730" s="7">
        <v>13</v>
      </c>
      <c r="AX3730" s="7">
        <v>14</v>
      </c>
      <c r="AY3730" s="25"/>
      <c r="AZ3730" s="7">
        <v>0</v>
      </c>
      <c r="BA3730" s="7">
        <v>1</v>
      </c>
      <c r="BB3730" s="7">
        <v>2</v>
      </c>
      <c r="BC3730" s="7">
        <v>3</v>
      </c>
      <c r="BD3730" s="7">
        <v>4</v>
      </c>
      <c r="BE3730" s="7">
        <v>5</v>
      </c>
      <c r="BF3730" s="7">
        <v>6</v>
      </c>
      <c r="BG3730" s="7">
        <v>7</v>
      </c>
      <c r="BH3730" s="7">
        <v>8</v>
      </c>
      <c r="BI3730" s="7">
        <v>9</v>
      </c>
      <c r="BJ3730" s="7">
        <v>10</v>
      </c>
      <c r="BK3730" s="7">
        <v>11</v>
      </c>
      <c r="BL3730" s="7">
        <v>12</v>
      </c>
      <c r="BM3730" s="7">
        <v>13</v>
      </c>
      <c r="BN3730" s="7">
        <v>14</v>
      </c>
      <c r="BO3730" s="25"/>
      <c r="BP3730" s="25"/>
      <c r="BQ3730" s="23"/>
      <c r="BR3730" s="7">
        <v>0</v>
      </c>
      <c r="BS3730" s="7">
        <v>1</v>
      </c>
      <c r="BT3730" s="7">
        <v>2</v>
      </c>
      <c r="BU3730" s="7">
        <v>3</v>
      </c>
      <c r="BV3730" s="7">
        <v>4</v>
      </c>
      <c r="BW3730" s="7">
        <v>5</v>
      </c>
      <c r="BX3730" s="7">
        <v>6</v>
      </c>
      <c r="BY3730" s="7">
        <v>7</v>
      </c>
      <c r="BZ3730" s="7">
        <v>8</v>
      </c>
      <c r="CA3730" s="7">
        <v>9</v>
      </c>
      <c r="CB3730" s="7">
        <v>10</v>
      </c>
      <c r="CC3730" s="7">
        <v>11</v>
      </c>
      <c r="CD3730" s="25"/>
      <c r="CE3730" s="7">
        <v>0</v>
      </c>
      <c r="CF3730" s="7">
        <v>1</v>
      </c>
      <c r="CG3730" s="7">
        <v>2</v>
      </c>
      <c r="CH3730" s="7">
        <v>3</v>
      </c>
      <c r="CI3730" s="7">
        <v>4</v>
      </c>
      <c r="CJ3730" s="7">
        <v>5</v>
      </c>
      <c r="CK3730" s="7">
        <v>6</v>
      </c>
      <c r="CL3730" s="7">
        <v>7</v>
      </c>
      <c r="CM3730" s="7">
        <v>8</v>
      </c>
      <c r="CN3730" s="7">
        <v>9</v>
      </c>
      <c r="CO3730" s="7">
        <v>10</v>
      </c>
      <c r="CP3730" s="7">
        <v>11</v>
      </c>
      <c r="CQ3730" s="25"/>
      <c r="CR3730" s="7">
        <v>0</v>
      </c>
      <c r="CS3730" s="7">
        <v>1</v>
      </c>
      <c r="CT3730" s="7">
        <v>2</v>
      </c>
      <c r="CU3730" s="7">
        <v>3</v>
      </c>
      <c r="CV3730" s="7">
        <v>4</v>
      </c>
      <c r="CW3730" s="7">
        <v>5</v>
      </c>
      <c r="CX3730" s="7">
        <v>6</v>
      </c>
      <c r="CY3730" s="7">
        <v>7</v>
      </c>
      <c r="CZ3730" s="7">
        <v>8</v>
      </c>
      <c r="DA3730" s="7">
        <v>9</v>
      </c>
      <c r="DB3730" s="7">
        <v>10</v>
      </c>
      <c r="DC3730" s="7">
        <v>11</v>
      </c>
      <c r="DD3730" s="25"/>
      <c r="DE3730" s="40"/>
      <c r="DF3730" s="50">
        <v>1</v>
      </c>
      <c r="DG3730" s="7">
        <v>0</v>
      </c>
      <c r="DH3730" s="7">
        <v>1</v>
      </c>
      <c r="DI3730" s="7">
        <v>2</v>
      </c>
      <c r="DJ3730" s="7">
        <v>3</v>
      </c>
      <c r="DK3730" s="7">
        <v>4</v>
      </c>
      <c r="DL3730" s="7">
        <v>5</v>
      </c>
      <c r="DM3730" s="7">
        <v>6</v>
      </c>
      <c r="DN3730" s="25"/>
      <c r="DO3730" s="50">
        <v>2</v>
      </c>
      <c r="DP3730" s="7">
        <v>0</v>
      </c>
      <c r="DQ3730" s="7">
        <v>1</v>
      </c>
      <c r="DR3730" s="7">
        <v>2</v>
      </c>
      <c r="DS3730" s="7">
        <v>3</v>
      </c>
      <c r="DT3730" s="7">
        <v>4</v>
      </c>
      <c r="DU3730" s="7">
        <v>5</v>
      </c>
      <c r="DV3730" s="7">
        <v>6</v>
      </c>
      <c r="DW3730" s="25"/>
      <c r="DX3730" s="50">
        <v>3</v>
      </c>
      <c r="DY3730" s="7">
        <v>0</v>
      </c>
      <c r="DZ3730" s="7">
        <v>1</v>
      </c>
      <c r="EA3730" s="7">
        <v>2</v>
      </c>
      <c r="EB3730" s="7">
        <v>3</v>
      </c>
      <c r="EC3730" s="7">
        <v>4</v>
      </c>
      <c r="ED3730" s="7">
        <v>5</v>
      </c>
      <c r="EE3730" s="7">
        <v>6</v>
      </c>
      <c r="EF3730" s="29"/>
      <c r="EG3730" s="23"/>
      <c r="EH3730" s="50">
        <v>1</v>
      </c>
      <c r="EI3730" s="7">
        <v>0</v>
      </c>
      <c r="EJ3730" s="7">
        <v>1</v>
      </c>
      <c r="EK3730" s="7">
        <v>2</v>
      </c>
      <c r="EL3730" s="7">
        <v>3</v>
      </c>
      <c r="EM3730" s="7">
        <v>4</v>
      </c>
      <c r="EN3730" s="14"/>
      <c r="EO3730" s="14"/>
      <c r="EP3730" s="14"/>
      <c r="EQ3730" s="14"/>
      <c r="ER3730" s="14"/>
      <c r="ES3730" s="14"/>
      <c r="ET3730" s="23"/>
      <c r="EU3730" s="7"/>
      <c r="EV3730" s="7" t="s">
        <v>1</v>
      </c>
      <c r="EW3730" s="14"/>
      <c r="EX3730" s="7"/>
      <c r="EY3730" s="7" t="s">
        <v>8</v>
      </c>
      <c r="EZ3730" s="14"/>
      <c r="FA3730" s="14"/>
      <c r="FB3730" s="14"/>
      <c r="FC3730" s="19"/>
    </row>
    <row r="3731" spans="1:159" x14ac:dyDescent="0.2">
      <c r="A3731" s="55"/>
      <c r="B3731" s="18">
        <v>1</v>
      </c>
      <c r="C3731" s="1">
        <f>学習データ!C3697*$B$37</f>
        <v>0</v>
      </c>
      <c r="D3731" s="1">
        <f>学習データ!D3697*$B$37</f>
        <v>0</v>
      </c>
      <c r="E3731" s="1">
        <f>学習データ!E3697*$B$37</f>
        <v>0</v>
      </c>
      <c r="F3731" s="1">
        <f>学習データ!F3697*$B$37</f>
        <v>0</v>
      </c>
      <c r="G3731" s="1">
        <f>学習データ!G3697*$B$37</f>
        <v>0</v>
      </c>
      <c r="H3731" s="1">
        <f>学習データ!H3697*$B$37</f>
        <v>0</v>
      </c>
      <c r="I3731" s="1">
        <f>学習データ!I3697*$B$37</f>
        <v>0</v>
      </c>
      <c r="J3731" s="1">
        <f>学習データ!J3697*$B$37</f>
        <v>0</v>
      </c>
      <c r="K3731" s="1">
        <f>学習データ!K3697*$B$37</f>
        <v>0</v>
      </c>
      <c r="L3731" s="1">
        <f>学習データ!L3697*$B$37</f>
        <v>0</v>
      </c>
      <c r="M3731" s="1">
        <f>学習データ!M3697*$B$37</f>
        <v>0</v>
      </c>
      <c r="N3731" s="1">
        <f>学習データ!N3697*$B$37</f>
        <v>0</v>
      </c>
      <c r="O3731" s="1">
        <f>学習データ!O3697*$B$37</f>
        <v>0</v>
      </c>
      <c r="P3731" s="1">
        <f>学習データ!P3697*$B$37</f>
        <v>0</v>
      </c>
      <c r="Q3731" s="1">
        <f>学習データ!Q3697*$B$37</f>
        <v>0</v>
      </c>
      <c r="R3731" s="1">
        <f>学習データ!R3697*$B$37</f>
        <v>0</v>
      </c>
      <c r="S3731" s="1">
        <f>学習データ!S3697*$B$37</f>
        <v>0</v>
      </c>
      <c r="T3731" s="1">
        <f>学習データ!T3697*$B$37</f>
        <v>0</v>
      </c>
      <c r="U3731" s="1">
        <f>学習データ!U3697*$B$37</f>
        <v>0</v>
      </c>
      <c r="V3731" s="1">
        <f>学習データ!V3697*$B$37</f>
        <v>0</v>
      </c>
      <c r="W3731" s="1">
        <f>学習データ!W3697*$B$37</f>
        <v>0</v>
      </c>
      <c r="X3731" s="1">
        <f>学習データ!X3697*$B$37</f>
        <v>0</v>
      </c>
      <c r="Y3731" s="1">
        <f>学習データ!Y3697*$B$37</f>
        <v>0</v>
      </c>
      <c r="Z3731" s="1">
        <f>学習データ!Z3697*$B$37</f>
        <v>0</v>
      </c>
      <c r="AA3731" s="1">
        <f>学習データ!AA3697*$B$37</f>
        <v>0</v>
      </c>
      <c r="AB3731" s="1">
        <f>学習データ!AB3697*$B$37</f>
        <v>0</v>
      </c>
      <c r="AC3731" s="1">
        <f>学習データ!AC3697*$B$37</f>
        <v>0</v>
      </c>
      <c r="AD3731" s="1">
        <f>学習データ!AD3697*$B$37</f>
        <v>0</v>
      </c>
      <c r="AE3731" s="14"/>
      <c r="AF3731" s="14"/>
      <c r="AG3731" s="14"/>
      <c r="AH3731" s="29"/>
      <c r="AI3731" s="25"/>
      <c r="AJ3731" s="7">
        <v>1</v>
      </c>
      <c r="AK3731" s="36">
        <f t="shared" ref="AK3731:AK3744" ca="1" si="19510">MAX(OFFSET(C3731,$B3730,B$40,2,2))*$AJ$37</f>
        <v>0</v>
      </c>
      <c r="AL3731" s="36">
        <f t="shared" ref="AL3731:AL3744" ca="1" si="19511">MAX(OFFSET(D3731,$B3730,C$40,2,2))*$AJ$37</f>
        <v>0</v>
      </c>
      <c r="AM3731" s="36">
        <f t="shared" ref="AM3731:AM3744" ca="1" si="19512">MAX(OFFSET(E3731,$B3730,D$40,2,2))*$AJ$37</f>
        <v>0</v>
      </c>
      <c r="AN3731" s="36">
        <f t="shared" ref="AN3731:AN3744" ca="1" si="19513">MAX(OFFSET(F3731,$B3730,E$40,2,2))*$AJ$37</f>
        <v>0</v>
      </c>
      <c r="AO3731" s="36">
        <f t="shared" ref="AO3731:AO3744" ca="1" si="19514">MAX(OFFSET(G3731,$B3730,F$40,2,2))*$AJ$37</f>
        <v>0</v>
      </c>
      <c r="AP3731" s="36">
        <f t="shared" ref="AP3731:AP3744" ca="1" si="19515">MAX(OFFSET(H3731,$B3730,G$40,2,2))*$AJ$37</f>
        <v>0</v>
      </c>
      <c r="AQ3731" s="36">
        <f t="shared" ref="AQ3731:AQ3744" ca="1" si="19516">MAX(OFFSET(I3731,$B3730,H$40,2,2))*$AJ$37</f>
        <v>0</v>
      </c>
      <c r="AR3731" s="36">
        <f t="shared" ref="AR3731:AR3744" ca="1" si="19517">MAX(OFFSET(J3731,$B3730,I$40,2,2))*$AJ$37</f>
        <v>0</v>
      </c>
      <c r="AS3731" s="36">
        <f t="shared" ref="AS3731:AS3744" ca="1" si="19518">MAX(OFFSET(K3731,$B3730,J$40,2,2))*$AJ$37</f>
        <v>0</v>
      </c>
      <c r="AT3731" s="36">
        <f t="shared" ref="AT3731:AT3744" ca="1" si="19519">MAX(OFFSET(L3731,$B3730,K$40,2,2))*$AJ$37</f>
        <v>0</v>
      </c>
      <c r="AU3731" s="36">
        <f t="shared" ref="AU3731:AU3744" ca="1" si="19520">MAX(OFFSET(M3731,$B3730,L$40,2,2))*$AJ$37</f>
        <v>0</v>
      </c>
      <c r="AV3731" s="36">
        <f t="shared" ref="AV3731:AV3744" ca="1" si="19521">MAX(OFFSET(N3731,$B3730,M$40,2,2))*$AJ$37</f>
        <v>0</v>
      </c>
      <c r="AW3731" s="36">
        <f t="shared" ref="AW3731:AW3744" ca="1" si="19522">MAX(OFFSET(O3731,$B3730,N$40,2,2))*$AJ$37</f>
        <v>0</v>
      </c>
      <c r="AX3731" s="36">
        <f t="shared" ref="AX3731:AX3744" ca="1" si="19523">MAX(OFFSET(P3731,$B3730,O$40,2,2))*$AJ$37</f>
        <v>0</v>
      </c>
      <c r="AY3731" s="25"/>
      <c r="AZ3731" s="7">
        <v>1</v>
      </c>
      <c r="BA3731" s="36">
        <f t="shared" ref="BA3731:BA3744" ca="1" si="19524">IF(AK3731&gt;$BA$37,AK3731*$BC$37,0)</f>
        <v>0</v>
      </c>
      <c r="BB3731" s="36">
        <f t="shared" ref="BB3731:BB3744" ca="1" si="19525">IF(AL3731&gt;$BA$37,AL3731*$BC$37,0)</f>
        <v>0</v>
      </c>
      <c r="BC3731" s="36">
        <f t="shared" ref="BC3731:BC3744" ca="1" si="19526">IF(AM3731&gt;$BA$37,AM3731*$BC$37,0)</f>
        <v>0</v>
      </c>
      <c r="BD3731" s="36">
        <f t="shared" ref="BD3731:BD3744" ca="1" si="19527">IF(AN3731&gt;$BA$37,AN3731*$BC$37,0)</f>
        <v>0</v>
      </c>
      <c r="BE3731" s="36">
        <f t="shared" ref="BE3731:BE3744" ca="1" si="19528">IF(AO3731&gt;$BA$37,AO3731*$BC$37,0)</f>
        <v>0</v>
      </c>
      <c r="BF3731" s="36">
        <f t="shared" ref="BF3731:BF3744" ca="1" si="19529">IF(AP3731&gt;$BA$37,AP3731*$BC$37,0)</f>
        <v>0</v>
      </c>
      <c r="BG3731" s="36">
        <f t="shared" ref="BG3731:BG3744" ca="1" si="19530">IF(AQ3731&gt;$BA$37,AQ3731*$BC$37,0)</f>
        <v>0</v>
      </c>
      <c r="BH3731" s="36">
        <f t="shared" ref="BH3731:BH3744" ca="1" si="19531">IF(AR3731&gt;$BA$37,AR3731*$BC$37,0)</f>
        <v>0</v>
      </c>
      <c r="BI3731" s="36">
        <f t="shared" ref="BI3731:BI3744" ca="1" si="19532">IF(AS3731&gt;$BA$37,AS3731*$BC$37,0)</f>
        <v>0</v>
      </c>
      <c r="BJ3731" s="36">
        <f t="shared" ref="BJ3731:BJ3744" ca="1" si="19533">IF(AT3731&gt;$BA$37,AT3731*$BC$37,0)</f>
        <v>0</v>
      </c>
      <c r="BK3731" s="36">
        <f t="shared" ref="BK3731:BK3744" ca="1" si="19534">IF(AU3731&gt;$BA$37,AU3731*$BC$37,0)</f>
        <v>0</v>
      </c>
      <c r="BL3731" s="36">
        <f t="shared" ref="BL3731:BL3744" ca="1" si="19535">IF(AV3731&gt;$BA$37,AV3731*$BC$37,0)</f>
        <v>0</v>
      </c>
      <c r="BM3731" s="36">
        <f t="shared" ref="BM3731:BM3744" ca="1" si="19536">IF(AW3731&gt;$BA$37,AW3731*$BC$37,0)</f>
        <v>0</v>
      </c>
      <c r="BN3731" s="36">
        <f t="shared" ref="BN3731:BN3744" ca="1" si="19537">IF(AX3731&gt;$BA$37,AX3731*$BC$37,0)</f>
        <v>0</v>
      </c>
      <c r="BO3731" s="25"/>
      <c r="BP3731" s="25"/>
      <c r="BQ3731" s="23"/>
      <c r="BR3731" s="7">
        <v>1</v>
      </c>
      <c r="BS3731" s="1">
        <f t="shared" ref="BS3731:BS3741" ca="1" si="19538">1/(1+EXP(-SUMPRODUCT($BS$15:$BV$18,BA3731:BD3734)+$BW$15))</f>
        <v>0.48160743256383232</v>
      </c>
      <c r="BT3731" s="1">
        <f t="shared" ref="BT3731:BT3741" ca="1" si="19539">1/(1+EXP(-SUMPRODUCT($BS$15:$BV$18,BB3731:BE3734)+$BW$15))</f>
        <v>0.48160743256383232</v>
      </c>
      <c r="BU3731" s="1">
        <f t="shared" ref="BU3731:BU3741" ca="1" si="19540">1/(1+EXP(-SUMPRODUCT($BS$15:$BV$18,BC3731:BF3734)+$BW$15))</f>
        <v>0.48160743256383232</v>
      </c>
      <c r="BV3731" s="1">
        <f t="shared" ref="BV3731:BV3741" ca="1" si="19541">1/(1+EXP(-SUMPRODUCT($BS$15:$BV$18,BD3731:BG3734)+$BW$15))</f>
        <v>0.48160743256383232</v>
      </c>
      <c r="BW3731" s="1">
        <f t="shared" ref="BW3731:BW3741" ca="1" si="19542">1/(1+EXP(-SUMPRODUCT($BS$15:$BV$18,BE3731:BH3734)+$BW$15))</f>
        <v>0.48160743256383232</v>
      </c>
      <c r="BX3731" s="1">
        <f t="shared" ref="BX3731:BX3741" ca="1" si="19543">1/(1+EXP(-SUMPRODUCT($BS$15:$BV$18,BF3731:BI3734)+$BW$15))</f>
        <v>0.48160743256383232</v>
      </c>
      <c r="BY3731" s="1">
        <f t="shared" ref="BY3731:BY3741" ca="1" si="19544">1/(1+EXP(-SUMPRODUCT($BS$15:$BV$18,BG3731:BJ3734)+$BW$15))</f>
        <v>0.48160743256383232</v>
      </c>
      <c r="BZ3731" s="1">
        <f t="shared" ref="BZ3731:BZ3741" ca="1" si="19545">1/(1+EXP(-SUMPRODUCT($BS$15:$BV$18,BH3731:BK3734)+$BW$15))</f>
        <v>0.70701388779155949</v>
      </c>
      <c r="CA3731" s="1">
        <f t="shared" ref="CA3731:CA3741" ca="1" si="19546">1/(1+EXP(-SUMPRODUCT($BS$15:$BV$18,BI3731:BL3734)+$BW$15))</f>
        <v>0.54714867752030816</v>
      </c>
      <c r="CB3731" s="1">
        <f t="shared" ref="CB3731:CB3741" ca="1" si="19547">1/(1+EXP(-SUMPRODUCT($BS$15:$BV$18,BJ3731:BM3734)+$BW$15))</f>
        <v>0.60368642543823781</v>
      </c>
      <c r="CC3731" s="1">
        <f t="shared" ref="CC3731:CC3741" ca="1" si="19548">1/(1+EXP(-SUMPRODUCT($BS$15:$BV$18,BK3731:BN3734)+$BW$15))</f>
        <v>0.52365831757809522</v>
      </c>
      <c r="CD3731" s="25"/>
      <c r="CE3731" s="7">
        <v>1</v>
      </c>
      <c r="CF3731" s="1">
        <f t="shared" ref="CF3731:CF3741" ca="1" si="19549">1/(1+EXP(-SUMPRODUCT($BS$19:$BV$22,BA3731:BD3734)+$BW$19))</f>
        <v>0.16845687140215862</v>
      </c>
      <c r="CG3731" s="1">
        <f t="shared" ref="CG3731:CG3741" ca="1" si="19550">1/(1+EXP(-SUMPRODUCT($BS$19:$BV$22,BB3731:BE3734)+$BW$19))</f>
        <v>0.16845687140215862</v>
      </c>
      <c r="CH3731" s="1">
        <f t="shared" ref="CH3731:CH3741" ca="1" si="19551">1/(1+EXP(-SUMPRODUCT($BS$19:$BV$22,BC3731:BF3734)+$BW$19))</f>
        <v>0.16845687140215862</v>
      </c>
      <c r="CI3731" s="1">
        <f t="shared" ref="CI3731:CI3741" ca="1" si="19552">1/(1+EXP(-SUMPRODUCT($BS$19:$BV$22,BD3731:BG3734)+$BW$19))</f>
        <v>0.16845687140215862</v>
      </c>
      <c r="CJ3731" s="1">
        <f t="shared" ref="CJ3731:CJ3741" ca="1" si="19553">1/(1+EXP(-SUMPRODUCT($BS$19:$BV$22,BE3731:BH3734)+$BW$19))</f>
        <v>0.16845687140215862</v>
      </c>
      <c r="CK3731" s="1">
        <f t="shared" ref="CK3731:CK3741" ca="1" si="19554">1/(1+EXP(-SUMPRODUCT($BS$19:$BV$22,BF3731:BI3734)+$BW$19))</f>
        <v>0.16845687140215862</v>
      </c>
      <c r="CL3731" s="1">
        <f t="shared" ref="CL3731:CL3741" ca="1" si="19555">1/(1+EXP(-SUMPRODUCT($BS$19:$BV$22,BG3731:BJ3734)+$BW$19))</f>
        <v>0.16845687140215862</v>
      </c>
      <c r="CM3731" s="1">
        <f t="shared" ref="CM3731:CM3741" ca="1" si="19556">1/(1+EXP(-SUMPRODUCT($BS$19:$BV$22,BH3731:BK3734)+$BW$19))</f>
        <v>9.9333672720525734E-3</v>
      </c>
      <c r="CN3731" s="1">
        <f t="shared" ref="CN3731:CN3741" ca="1" si="19557">1/(1+EXP(-SUMPRODUCT($BS$19:$BV$22,BI3731:BL3734)+$BW$19))</f>
        <v>4.6882518661140467E-2</v>
      </c>
      <c r="CO3731" s="1">
        <f t="shared" ref="CO3731:CO3741" ca="1" si="19558">1/(1+EXP(-SUMPRODUCT($BS$19:$BV$22,BJ3731:BM3734)+$BW$19))</f>
        <v>7.3514091448124708E-2</v>
      </c>
      <c r="CP3731" s="1">
        <f t="shared" ref="CP3731:CP3741" ca="1" si="19559">1/(1+EXP(-SUMPRODUCT($BS$19:$BV$22,BK3731:BN3734)+$BW$19))</f>
        <v>0.23595544949265548</v>
      </c>
      <c r="CQ3731" s="25"/>
      <c r="CR3731" s="7">
        <v>1</v>
      </c>
      <c r="CS3731" s="1">
        <f t="shared" ref="CS3731:CS3741" ca="1" si="19560">1/(1+EXP(-SUMPRODUCT($BS$23:$BV$26,BA3731:BD3734)+$BW$23))</f>
        <v>1.8689893644914347E-2</v>
      </c>
      <c r="CT3731" s="1">
        <f t="shared" ref="CT3731:CT3741" ca="1" si="19561">1/(1+EXP(-SUMPRODUCT($BS$23:$BV$26,BB3731:BE3734)+$BW$23))</f>
        <v>1.8689893644914347E-2</v>
      </c>
      <c r="CU3731" s="1">
        <f t="shared" ref="CU3731:CU3741" ca="1" si="19562">1/(1+EXP(-SUMPRODUCT($BS$23:$BV$26,BC3731:BF3734)+$BW$23))</f>
        <v>1.8689893644914347E-2</v>
      </c>
      <c r="CV3731" s="1">
        <f t="shared" ref="CV3731:CV3741" ca="1" si="19563">1/(1+EXP(-SUMPRODUCT($BS$23:$BV$26,BD3731:BG3734)+$BW$23))</f>
        <v>1.8689893644914347E-2</v>
      </c>
      <c r="CW3731" s="1">
        <f t="shared" ref="CW3731:CW3741" ca="1" si="19564">1/(1+EXP(-SUMPRODUCT($BS$23:$BV$26,BE3731:BH3734)+$BW$23))</f>
        <v>1.8689893644914347E-2</v>
      </c>
      <c r="CX3731" s="1">
        <f t="shared" ref="CX3731:CX3741" ca="1" si="19565">1/(1+EXP(-SUMPRODUCT($BS$23:$BV$26,BF3731:BI3734)+$BW$23))</f>
        <v>1.8689893644914347E-2</v>
      </c>
      <c r="CY3731" s="1">
        <f t="shared" ref="CY3731:CY3741" ca="1" si="19566">1/(1+EXP(-SUMPRODUCT($BS$23:$BV$26,BG3731:BJ3734)+$BW$23))</f>
        <v>1.8689893644914347E-2</v>
      </c>
      <c r="CZ3731" s="1">
        <f t="shared" ref="CZ3731:CZ3741" ca="1" si="19567">1/(1+EXP(-SUMPRODUCT($BS$23:$BV$26,BH3731:BK3734)+$BW$23))</f>
        <v>3.1256567391621602E-2</v>
      </c>
      <c r="DA3731" s="1">
        <f t="shared" ref="DA3731:DA3741" ca="1" si="19568">1/(1+EXP(-SUMPRODUCT($BS$23:$BV$26,BI3731:BL3734)+$BW$23))</f>
        <v>1.9667232308001881E-2</v>
      </c>
      <c r="DB3731" s="1">
        <f t="shared" ref="DB3731:DB3741" ca="1" si="19569">1/(1+EXP(-SUMPRODUCT($BS$23:$BV$26,BJ3731:BM3734)+$BW$23))</f>
        <v>1.6719679260767631E-2</v>
      </c>
      <c r="DC3731" s="1">
        <f t="shared" ref="DC3731:DC3741" ca="1" si="19570">1/(1+EXP(-SUMPRODUCT($BS$23:$BV$26,BK3731:BN3734)+$BW$23))</f>
        <v>5.8579592359507679E-3</v>
      </c>
      <c r="DD3731" s="25"/>
      <c r="DE3731" s="40"/>
      <c r="DF3731" s="50"/>
      <c r="DG3731" s="7">
        <v>1</v>
      </c>
      <c r="DH3731" s="1">
        <f t="shared" ref="DH3731:DH3736" ca="1" si="19571">MAX(OFFSET(BS3731,$BR3730,BR$40,2,2))*$DF$37</f>
        <v>0.48160743256383232</v>
      </c>
      <c r="DI3731" s="1">
        <f t="shared" ref="DI3731:DI3736" ca="1" si="19572">MAX(OFFSET(BT3731,$BR3730,BS$40,2,2))*$DF$37</f>
        <v>0.48160743256383232</v>
      </c>
      <c r="DJ3731" s="1">
        <f t="shared" ref="DJ3731:DJ3736" ca="1" si="19573">MAX(OFFSET(BU3731,$BR3730,BT$40,2,2))*$DF$37</f>
        <v>0.77018359409497217</v>
      </c>
      <c r="DK3731" s="1">
        <f t="shared" ref="DK3731:DK3736" ca="1" si="19574">MAX(OFFSET(BV3731,$BR3730,BU$40,2,2))*$DF$37</f>
        <v>0.89999177114334827</v>
      </c>
      <c r="DL3731" s="1">
        <f t="shared" ref="DL3731:DL3736" ca="1" si="19575">MAX(OFFSET(BW3731,$BR3730,BV$40,2,2))*$DF$37</f>
        <v>0.93057691303383039</v>
      </c>
      <c r="DM3731" s="1">
        <f t="shared" ref="DM3731:DM3736" ca="1" si="19576">MAX(OFFSET(BX3731,$BR3730,BW$40,2,2))*$DF$37</f>
        <v>0.79939644929504428</v>
      </c>
      <c r="DN3731" s="25"/>
      <c r="DO3731" s="50"/>
      <c r="DP3731" s="7">
        <v>1</v>
      </c>
      <c r="DQ3731" s="1">
        <f t="shared" ref="DQ3731:DQ3736" ca="1" si="19577">MAX(OFFSET(CF3731,$CE3730,CE$40,2,2))*$DF$37</f>
        <v>0.16845687140215862</v>
      </c>
      <c r="DR3731" s="1">
        <f t="shared" ref="DR3731:DR3736" ca="1" si="19578">MAX(OFFSET(CG3731,$CE3730,CF$40,2,2))*$DF$37</f>
        <v>0.16845687140215862</v>
      </c>
      <c r="DS3731" s="1">
        <f t="shared" ref="DS3731:DS3736" ca="1" si="19579">MAX(OFFSET(CH3731,$CE3730,CG$40,2,2))*$DF$37</f>
        <v>0.16845687140215862</v>
      </c>
      <c r="DT3731" s="1">
        <f t="shared" ref="DT3731:DT3736" ca="1" si="19580">MAX(OFFSET(CI3731,$CE3730,CH$40,2,2))*$DF$37</f>
        <v>0.16845687140215862</v>
      </c>
      <c r="DU3731" s="1">
        <f t="shared" ref="DU3731:DU3736" ca="1" si="19581">MAX(OFFSET(CJ3731,$CE3730,CI$40,2,2))*$DF$37</f>
        <v>7.3514091448124708E-2</v>
      </c>
      <c r="DV3731" s="1">
        <f t="shared" ref="DV3731:DV3736" ca="1" si="19582">MAX(OFFSET(CK3731,$CE3730,CJ$40,2,2))*$DF$37</f>
        <v>0.23595544949265548</v>
      </c>
      <c r="DW3731" s="25"/>
      <c r="DX3731" s="50"/>
      <c r="DY3731" s="7">
        <v>1</v>
      </c>
      <c r="DZ3731" s="1">
        <f t="shared" ref="DZ3731:DZ3736" ca="1" si="19583">MAX(OFFSET(CS3731,$CR3730,CR$40,2,2))*$DF$37</f>
        <v>1.8689893644914347E-2</v>
      </c>
      <c r="EA3731" s="1">
        <f t="shared" ref="EA3731:EA3736" ca="1" si="19584">MAX(OFFSET(CT3731,$CR3730,CS$40,2,2))*$DF$37</f>
        <v>1.8689893644914347E-2</v>
      </c>
      <c r="EB3731" s="1">
        <f t="shared" ref="EB3731:EB3736" ca="1" si="19585">MAX(OFFSET(CU3731,$CR3730,CT$40,2,2))*$DF$37</f>
        <v>3.3876669036796175E-2</v>
      </c>
      <c r="EC3731" s="1">
        <f t="shared" ref="EC3731:EC3736" ca="1" si="19586">MAX(OFFSET(CV3731,$CR3730,CU$40,2,2))*$DF$37</f>
        <v>8.6030241788438724E-2</v>
      </c>
      <c r="ED3731" s="1">
        <f t="shared" ref="ED3731:ED3736" ca="1" si="19587">MAX(OFFSET(CW3731,$CR3730,CV$40,2,2))*$DF$37</f>
        <v>1.9667232308001881E-2</v>
      </c>
      <c r="EE3731" s="1">
        <f t="shared" ref="EE3731:EE3736" ca="1" si="19588">MAX(OFFSET(CX3731,$CR3730,CW$40,2,2))*$DF$37</f>
        <v>2.6607620202286505E-2</v>
      </c>
      <c r="EF3731" s="29"/>
      <c r="EG3731" s="23"/>
      <c r="EH3731" s="50"/>
      <c r="EI3731" s="7">
        <v>1</v>
      </c>
      <c r="EJ3731" s="1">
        <f t="shared" ref="EJ3731:EJ3734" ca="1" si="19589">1/(1+EXP(-SUMPRODUCT($EI$20:$EK$22,DH3731:DJ3733)+$EL$20))</f>
        <v>0.99638655163945622</v>
      </c>
      <c r="EK3731" s="1">
        <f t="shared" ref="EK3731:EK3734" ca="1" si="19590">1/(1+EXP(-SUMPRODUCT($EI$20:$EK$22,DI3731:DK3733)+$EL$20))</f>
        <v>0.9986349152799272</v>
      </c>
      <c r="EL3731" s="1">
        <f t="shared" ref="EL3731:EL3734" ca="1" si="19591">1/(1+EXP(-SUMPRODUCT($EI$20:$EK$22,DJ3731:DL3733)+$EL$20))</f>
        <v>0.99926195405520646</v>
      </c>
      <c r="EM3731" s="1">
        <f t="shared" ref="EM3731:EM3734" ca="1" si="19592">1/(1+EXP(-SUMPRODUCT($EI$20:$EK$22,DK3731:DM3733)+$EL$20))</f>
        <v>0.99897232531478763</v>
      </c>
      <c r="EN3731" s="14"/>
      <c r="EO3731" s="14"/>
      <c r="EP3731" s="14"/>
      <c r="EQ3731" s="14"/>
      <c r="ER3731" s="14"/>
      <c r="ES3731" s="14"/>
      <c r="ET3731" s="23"/>
      <c r="EU3731" s="7">
        <v>0</v>
      </c>
      <c r="EV3731" s="1"/>
      <c r="EW3731" s="14"/>
      <c r="EX3731" s="7">
        <v>0</v>
      </c>
      <c r="EY3731" s="1"/>
      <c r="EZ3731" s="14"/>
      <c r="FA3731" s="27" t="s">
        <v>10</v>
      </c>
      <c r="FB3731" s="1">
        <f t="shared" ref="FB3731" ca="1" si="19593">SUM(EY3731:EY3740)</f>
        <v>3.1649145238077151E-7</v>
      </c>
      <c r="FC3731" s="19"/>
    </row>
    <row r="3732" spans="1:159" x14ac:dyDescent="0.2">
      <c r="A3732" s="55"/>
      <c r="B3732" s="18">
        <v>2</v>
      </c>
      <c r="C3732" s="1">
        <f>学習データ!C3698*$B$37</f>
        <v>0</v>
      </c>
      <c r="D3732" s="1">
        <f>学習データ!D3698*$B$37</f>
        <v>0</v>
      </c>
      <c r="E3732" s="1">
        <f>学習データ!E3698*$B$37</f>
        <v>0</v>
      </c>
      <c r="F3732" s="1">
        <f>学習データ!F3698*$B$37</f>
        <v>0</v>
      </c>
      <c r="G3732" s="1">
        <f>学習データ!G3698*$B$37</f>
        <v>0</v>
      </c>
      <c r="H3732" s="1">
        <f>学習データ!H3698*$B$37</f>
        <v>0</v>
      </c>
      <c r="I3732" s="1">
        <f>学習データ!I3698*$B$37</f>
        <v>0</v>
      </c>
      <c r="J3732" s="1">
        <f>学習データ!J3698*$B$37</f>
        <v>0</v>
      </c>
      <c r="K3732" s="1">
        <f>学習データ!K3698*$B$37</f>
        <v>0</v>
      </c>
      <c r="L3732" s="1">
        <f>学習データ!L3698*$B$37</f>
        <v>0</v>
      </c>
      <c r="M3732" s="1">
        <f>学習データ!M3698*$B$37</f>
        <v>0</v>
      </c>
      <c r="N3732" s="1">
        <f>学習データ!N3698*$B$37</f>
        <v>0</v>
      </c>
      <c r="O3732" s="1">
        <f>学習データ!O3698*$B$37</f>
        <v>0</v>
      </c>
      <c r="P3732" s="1">
        <f>学習データ!P3698*$B$37</f>
        <v>0</v>
      </c>
      <c r="Q3732" s="1">
        <f>学習データ!Q3698*$B$37</f>
        <v>0</v>
      </c>
      <c r="R3732" s="1">
        <f>学習データ!R3698*$B$37</f>
        <v>0</v>
      </c>
      <c r="S3732" s="1">
        <f>学習データ!S3698*$B$37</f>
        <v>0</v>
      </c>
      <c r="T3732" s="1">
        <f>学習データ!T3698*$B$37</f>
        <v>0</v>
      </c>
      <c r="U3732" s="1">
        <f>学習データ!U3698*$B$37</f>
        <v>0</v>
      </c>
      <c r="V3732" s="1">
        <f>学習データ!V3698*$B$37</f>
        <v>0</v>
      </c>
      <c r="W3732" s="1">
        <f>学習データ!W3698*$B$37</f>
        <v>0</v>
      </c>
      <c r="X3732" s="1">
        <f>学習データ!X3698*$B$37</f>
        <v>0</v>
      </c>
      <c r="Y3732" s="1">
        <f>学習データ!Y3698*$B$37</f>
        <v>0</v>
      </c>
      <c r="Z3732" s="1">
        <f>学習データ!Z3698*$B$37</f>
        <v>0</v>
      </c>
      <c r="AA3732" s="1">
        <f>学習データ!AA3698*$B$37</f>
        <v>0</v>
      </c>
      <c r="AB3732" s="1">
        <f>学習データ!AB3698*$B$37</f>
        <v>0</v>
      </c>
      <c r="AC3732" s="1">
        <f>学習データ!AC3698*$B$37</f>
        <v>0</v>
      </c>
      <c r="AD3732" s="1">
        <f>学習データ!AD3698*$B$37</f>
        <v>0</v>
      </c>
      <c r="AE3732" s="14"/>
      <c r="AF3732" s="14"/>
      <c r="AG3732" s="14"/>
      <c r="AH3732" s="29"/>
      <c r="AI3732" s="25"/>
      <c r="AJ3732" s="7">
        <v>2</v>
      </c>
      <c r="AK3732" s="36">
        <f t="shared" ca="1" si="19510"/>
        <v>0</v>
      </c>
      <c r="AL3732" s="36">
        <f t="shared" ca="1" si="19511"/>
        <v>0</v>
      </c>
      <c r="AM3732" s="36">
        <f t="shared" ca="1" si="19512"/>
        <v>0</v>
      </c>
      <c r="AN3732" s="36">
        <f t="shared" ca="1" si="19513"/>
        <v>0</v>
      </c>
      <c r="AO3732" s="36">
        <f t="shared" ca="1" si="19514"/>
        <v>0</v>
      </c>
      <c r="AP3732" s="36">
        <f t="shared" ca="1" si="19515"/>
        <v>0</v>
      </c>
      <c r="AQ3732" s="36">
        <f t="shared" ca="1" si="19516"/>
        <v>0</v>
      </c>
      <c r="AR3732" s="36">
        <f t="shared" ca="1" si="19517"/>
        <v>0</v>
      </c>
      <c r="AS3732" s="36">
        <f t="shared" ca="1" si="19518"/>
        <v>0</v>
      </c>
      <c r="AT3732" s="36">
        <f t="shared" ca="1" si="19519"/>
        <v>0</v>
      </c>
      <c r="AU3732" s="36">
        <f t="shared" ca="1" si="19520"/>
        <v>0</v>
      </c>
      <c r="AV3732" s="36">
        <f t="shared" ca="1" si="19521"/>
        <v>0</v>
      </c>
      <c r="AW3732" s="36">
        <f t="shared" ca="1" si="19522"/>
        <v>0</v>
      </c>
      <c r="AX3732" s="36">
        <f t="shared" ca="1" si="19523"/>
        <v>0</v>
      </c>
      <c r="AY3732" s="25"/>
      <c r="AZ3732" s="7">
        <v>2</v>
      </c>
      <c r="BA3732" s="36">
        <f t="shared" ca="1" si="19524"/>
        <v>0</v>
      </c>
      <c r="BB3732" s="36">
        <f t="shared" ca="1" si="19525"/>
        <v>0</v>
      </c>
      <c r="BC3732" s="36">
        <f t="shared" ca="1" si="19526"/>
        <v>0</v>
      </c>
      <c r="BD3732" s="36">
        <f t="shared" ca="1" si="19527"/>
        <v>0</v>
      </c>
      <c r="BE3732" s="36">
        <f t="shared" ca="1" si="19528"/>
        <v>0</v>
      </c>
      <c r="BF3732" s="36">
        <f t="shared" ca="1" si="19529"/>
        <v>0</v>
      </c>
      <c r="BG3732" s="36">
        <f t="shared" ca="1" si="19530"/>
        <v>0</v>
      </c>
      <c r="BH3732" s="36">
        <f t="shared" ca="1" si="19531"/>
        <v>0</v>
      </c>
      <c r="BI3732" s="36">
        <f t="shared" ca="1" si="19532"/>
        <v>0</v>
      </c>
      <c r="BJ3732" s="36">
        <f t="shared" ca="1" si="19533"/>
        <v>0</v>
      </c>
      <c r="BK3732" s="36">
        <f t="shared" ca="1" si="19534"/>
        <v>0</v>
      </c>
      <c r="BL3732" s="36">
        <f t="shared" ca="1" si="19535"/>
        <v>0</v>
      </c>
      <c r="BM3732" s="36">
        <f t="shared" ca="1" si="19536"/>
        <v>0</v>
      </c>
      <c r="BN3732" s="36">
        <f t="shared" ca="1" si="19537"/>
        <v>0</v>
      </c>
      <c r="BO3732" s="25"/>
      <c r="BP3732" s="25"/>
      <c r="BQ3732" s="23"/>
      <c r="BR3732" s="7">
        <v>2</v>
      </c>
      <c r="BS3732" s="1">
        <f t="shared" ca="1" si="19538"/>
        <v>0.48160743256383232</v>
      </c>
      <c r="BT3732" s="1">
        <f t="shared" ca="1" si="19539"/>
        <v>0.48160743256383232</v>
      </c>
      <c r="BU3732" s="1">
        <f t="shared" ca="1" si="19540"/>
        <v>0.48160743256383232</v>
      </c>
      <c r="BV3732" s="1">
        <f t="shared" ca="1" si="19541"/>
        <v>0.48160743256383232</v>
      </c>
      <c r="BW3732" s="1">
        <f t="shared" ca="1" si="19542"/>
        <v>0.71756481617696222</v>
      </c>
      <c r="BX3732" s="1">
        <f t="shared" ca="1" si="19543"/>
        <v>0.77018359409497217</v>
      </c>
      <c r="BY3732" s="1">
        <f t="shared" ca="1" si="19544"/>
        <v>0.8494728496657139</v>
      </c>
      <c r="BZ3732" s="1">
        <f t="shared" ca="1" si="19545"/>
        <v>0.89999177114334827</v>
      </c>
      <c r="CA3732" s="1">
        <f t="shared" ca="1" si="19546"/>
        <v>0.93057691303383039</v>
      </c>
      <c r="CB3732" s="1">
        <f t="shared" ca="1" si="19547"/>
        <v>0.82222667165173347</v>
      </c>
      <c r="CC3732" s="1">
        <f t="shared" ca="1" si="19548"/>
        <v>0.79939644929504428</v>
      </c>
      <c r="CD3732" s="25"/>
      <c r="CE3732" s="7">
        <v>2</v>
      </c>
      <c r="CF3732" s="1">
        <f t="shared" ca="1" si="19549"/>
        <v>0.16845687140215862</v>
      </c>
      <c r="CG3732" s="1">
        <f t="shared" ca="1" si="19550"/>
        <v>0.16845687140215862</v>
      </c>
      <c r="CH3732" s="1">
        <f t="shared" ca="1" si="19551"/>
        <v>0.16845687140215862</v>
      </c>
      <c r="CI3732" s="1">
        <f t="shared" ca="1" si="19552"/>
        <v>0.16845687140215862</v>
      </c>
      <c r="CJ3732" s="1">
        <f t="shared" ca="1" si="19553"/>
        <v>8.4593912561762366E-3</v>
      </c>
      <c r="CK3732" s="1">
        <f t="shared" ca="1" si="19554"/>
        <v>1.9155620294887122E-3</v>
      </c>
      <c r="CL3732" s="1">
        <f t="shared" ca="1" si="19555"/>
        <v>7.1414803995040633E-4</v>
      </c>
      <c r="CM3732" s="1">
        <f t="shared" ca="1" si="19556"/>
        <v>1.5992711109759855E-3</v>
      </c>
      <c r="CN3732" s="1">
        <f t="shared" ca="1" si="19557"/>
        <v>1.6701995468096024E-5</v>
      </c>
      <c r="CO3732" s="1">
        <f t="shared" ca="1" si="19558"/>
        <v>2.8272013785441651E-2</v>
      </c>
      <c r="CP3732" s="1">
        <f t="shared" ca="1" si="19559"/>
        <v>2.4837123830360047E-2</v>
      </c>
      <c r="CQ3732" s="25"/>
      <c r="CR3732" s="7">
        <v>2</v>
      </c>
      <c r="CS3732" s="1">
        <f t="shared" ca="1" si="19560"/>
        <v>1.8689893644914347E-2</v>
      </c>
      <c r="CT3732" s="1">
        <f t="shared" ca="1" si="19561"/>
        <v>1.8689893644914347E-2</v>
      </c>
      <c r="CU3732" s="1">
        <f t="shared" ca="1" si="19562"/>
        <v>1.8689893644914347E-2</v>
      </c>
      <c r="CV3732" s="1">
        <f t="shared" ca="1" si="19563"/>
        <v>1.8689893644914347E-2</v>
      </c>
      <c r="CW3732" s="1">
        <f t="shared" ca="1" si="19564"/>
        <v>3.2129129310875484E-2</v>
      </c>
      <c r="CX3732" s="1">
        <f t="shared" ca="1" si="19565"/>
        <v>3.3876669036796175E-2</v>
      </c>
      <c r="CY3732" s="1">
        <f t="shared" ca="1" si="19566"/>
        <v>3.0175513920832748E-2</v>
      </c>
      <c r="CZ3732" s="1">
        <f t="shared" ca="1" si="19567"/>
        <v>8.6030241788438724E-2</v>
      </c>
      <c r="DA3732" s="1">
        <f t="shared" ca="1" si="19568"/>
        <v>1.3668333470659121E-2</v>
      </c>
      <c r="DB3732" s="1">
        <f t="shared" ca="1" si="19569"/>
        <v>5.9744825637732682E-3</v>
      </c>
      <c r="DC3732" s="1">
        <f t="shared" ca="1" si="19570"/>
        <v>2.6607620202286505E-2</v>
      </c>
      <c r="DD3732" s="25"/>
      <c r="DE3732" s="40"/>
      <c r="DF3732" s="50"/>
      <c r="DG3732" s="7">
        <v>2</v>
      </c>
      <c r="DH3732" s="1">
        <f t="shared" ca="1" si="19571"/>
        <v>0.48160743256383232</v>
      </c>
      <c r="DI3732" s="1">
        <f t="shared" ca="1" si="19572"/>
        <v>0.81968673203044573</v>
      </c>
      <c r="DJ3732" s="1">
        <f t="shared" ca="1" si="19573"/>
        <v>0.98255388976760183</v>
      </c>
      <c r="DK3732" s="1">
        <f t="shared" ca="1" si="19574"/>
        <v>0.98740878825811951</v>
      </c>
      <c r="DL3732" s="1">
        <f t="shared" ca="1" si="19575"/>
        <v>0.96859103522516599</v>
      </c>
      <c r="DM3732" s="1">
        <f t="shared" ca="1" si="19576"/>
        <v>0.83760088670245203</v>
      </c>
      <c r="DN3732" s="25"/>
      <c r="DO3732" s="50"/>
      <c r="DP3732" s="7">
        <v>2</v>
      </c>
      <c r="DQ3732" s="1">
        <f t="shared" ca="1" si="19577"/>
        <v>0.16845687140215862</v>
      </c>
      <c r="DR3732" s="1">
        <f t="shared" ca="1" si="19578"/>
        <v>0.16845687140215862</v>
      </c>
      <c r="DS3732" s="1">
        <f t="shared" ca="1" si="19579"/>
        <v>0.51603533685719638</v>
      </c>
      <c r="DT3732" s="1">
        <f t="shared" ca="1" si="19580"/>
        <v>0.99945140777618291</v>
      </c>
      <c r="DU3732" s="1">
        <f t="shared" ca="1" si="19581"/>
        <v>0.99999772174296764</v>
      </c>
      <c r="DV3732" s="1">
        <f t="shared" ca="1" si="19582"/>
        <v>0.99910733479273062</v>
      </c>
      <c r="DW3732" s="25"/>
      <c r="DX3732" s="50"/>
      <c r="DY3732" s="7">
        <v>2</v>
      </c>
      <c r="DZ3732" s="1">
        <f t="shared" ca="1" si="19583"/>
        <v>1.8689893644914347E-2</v>
      </c>
      <c r="EA3732" s="1">
        <f t="shared" ca="1" si="19584"/>
        <v>0.29303003353044793</v>
      </c>
      <c r="EB3732" s="1">
        <f t="shared" ca="1" si="19585"/>
        <v>0.76628196405356763</v>
      </c>
      <c r="EC3732" s="1">
        <f t="shared" ca="1" si="19586"/>
        <v>0.95199049219056053</v>
      </c>
      <c r="ED3732" s="1">
        <f t="shared" ca="1" si="19587"/>
        <v>0.86930737040930861</v>
      </c>
      <c r="EE3732" s="1">
        <f t="shared" ca="1" si="19588"/>
        <v>0.25752443095825095</v>
      </c>
      <c r="EF3732" s="29"/>
      <c r="EG3732" s="23"/>
      <c r="EH3732" s="50"/>
      <c r="EI3732" s="7">
        <v>2</v>
      </c>
      <c r="EJ3732" s="1">
        <f t="shared" ca="1" si="19589"/>
        <v>0.99865876929750075</v>
      </c>
      <c r="EK3732" s="1">
        <f t="shared" ca="1" si="19590"/>
        <v>0.99943898046944613</v>
      </c>
      <c r="EL3732" s="1">
        <f t="shared" ca="1" si="19591"/>
        <v>0.99945770977520687</v>
      </c>
      <c r="EM3732" s="1">
        <f t="shared" ca="1" si="19592"/>
        <v>0.99871264915437619</v>
      </c>
      <c r="EN3732" s="14"/>
      <c r="EO3732" s="14" t="s">
        <v>30</v>
      </c>
      <c r="EP3732" s="14"/>
      <c r="EQ3732" s="14"/>
      <c r="ER3732" s="14"/>
      <c r="ES3732" s="14"/>
      <c r="ET3732" s="23"/>
      <c r="EU3732" s="7">
        <v>1</v>
      </c>
      <c r="EV3732" s="1"/>
      <c r="EW3732" s="14"/>
      <c r="EX3732" s="7">
        <v>1</v>
      </c>
      <c r="EY3732" s="1"/>
      <c r="EZ3732" s="14"/>
      <c r="FA3732" s="14"/>
      <c r="FB3732" s="14"/>
      <c r="FC3732" s="19"/>
    </row>
    <row r="3733" spans="1:159" x14ac:dyDescent="0.2">
      <c r="A3733" s="55"/>
      <c r="B3733" s="18">
        <v>3</v>
      </c>
      <c r="C3733" s="1">
        <f>学習データ!C3699*$B$37</f>
        <v>0</v>
      </c>
      <c r="D3733" s="1">
        <f>学習データ!D3699*$B$37</f>
        <v>0</v>
      </c>
      <c r="E3733" s="1">
        <f>学習データ!E3699*$B$37</f>
        <v>0</v>
      </c>
      <c r="F3733" s="1">
        <f>学習データ!F3699*$B$37</f>
        <v>0</v>
      </c>
      <c r="G3733" s="1">
        <f>学習データ!G3699*$B$37</f>
        <v>0</v>
      </c>
      <c r="H3733" s="1">
        <f>学習データ!H3699*$B$37</f>
        <v>0</v>
      </c>
      <c r="I3733" s="1">
        <f>学習データ!I3699*$B$37</f>
        <v>0</v>
      </c>
      <c r="J3733" s="1">
        <f>学習データ!J3699*$B$37</f>
        <v>0</v>
      </c>
      <c r="K3733" s="1">
        <f>学習データ!K3699*$B$37</f>
        <v>0</v>
      </c>
      <c r="L3733" s="1">
        <f>学習データ!L3699*$B$37</f>
        <v>0</v>
      </c>
      <c r="M3733" s="1">
        <f>学習データ!M3699*$B$37</f>
        <v>0</v>
      </c>
      <c r="N3733" s="1">
        <f>学習データ!N3699*$B$37</f>
        <v>0</v>
      </c>
      <c r="O3733" s="1">
        <f>学習データ!O3699*$B$37</f>
        <v>0</v>
      </c>
      <c r="P3733" s="1">
        <f>学習データ!P3699*$B$37</f>
        <v>0</v>
      </c>
      <c r="Q3733" s="1">
        <f>学習データ!Q3699*$B$37</f>
        <v>0</v>
      </c>
      <c r="R3733" s="1">
        <f>学習データ!R3699*$B$37</f>
        <v>0</v>
      </c>
      <c r="S3733" s="1">
        <f>学習データ!S3699*$B$37</f>
        <v>0</v>
      </c>
      <c r="T3733" s="1">
        <f>学習データ!T3699*$B$37</f>
        <v>0</v>
      </c>
      <c r="U3733" s="1">
        <f>学習データ!U3699*$B$37</f>
        <v>0</v>
      </c>
      <c r="V3733" s="1">
        <f>学習データ!V3699*$B$37</f>
        <v>0</v>
      </c>
      <c r="W3733" s="1">
        <f>学習データ!W3699*$B$37</f>
        <v>0</v>
      </c>
      <c r="X3733" s="1">
        <f>学習データ!X3699*$B$37</f>
        <v>0</v>
      </c>
      <c r="Y3733" s="1">
        <f>学習データ!Y3699*$B$37</f>
        <v>0</v>
      </c>
      <c r="Z3733" s="1">
        <f>学習データ!Z3699*$B$37</f>
        <v>0</v>
      </c>
      <c r="AA3733" s="1">
        <f>学習データ!AA3699*$B$37</f>
        <v>0</v>
      </c>
      <c r="AB3733" s="1">
        <f>学習データ!AB3699*$B$37</f>
        <v>0</v>
      </c>
      <c r="AC3733" s="1">
        <f>学習データ!AC3699*$B$37</f>
        <v>0</v>
      </c>
      <c r="AD3733" s="1">
        <f>学習データ!AD3699*$B$37</f>
        <v>0</v>
      </c>
      <c r="AE3733" s="14"/>
      <c r="AF3733" s="14"/>
      <c r="AG3733" s="14"/>
      <c r="AH3733" s="29"/>
      <c r="AI3733" s="25"/>
      <c r="AJ3733" s="7">
        <v>3</v>
      </c>
      <c r="AK3733" s="36">
        <f t="shared" ca="1" si="19510"/>
        <v>0</v>
      </c>
      <c r="AL3733" s="36">
        <f t="shared" ca="1" si="19511"/>
        <v>0</v>
      </c>
      <c r="AM3733" s="36">
        <f t="shared" ca="1" si="19512"/>
        <v>0</v>
      </c>
      <c r="AN3733" s="36">
        <f t="shared" ca="1" si="19513"/>
        <v>0</v>
      </c>
      <c r="AO3733" s="36">
        <f t="shared" ca="1" si="19514"/>
        <v>0</v>
      </c>
      <c r="AP3733" s="36">
        <f t="shared" ca="1" si="19515"/>
        <v>0</v>
      </c>
      <c r="AQ3733" s="36">
        <f t="shared" ca="1" si="19516"/>
        <v>0</v>
      </c>
      <c r="AR3733" s="36">
        <f t="shared" ca="1" si="19517"/>
        <v>0</v>
      </c>
      <c r="AS3733" s="36">
        <f t="shared" ca="1" si="19518"/>
        <v>0</v>
      </c>
      <c r="AT3733" s="36">
        <f t="shared" ca="1" si="19519"/>
        <v>0</v>
      </c>
      <c r="AU3733" s="36">
        <f t="shared" ca="1" si="19520"/>
        <v>0</v>
      </c>
      <c r="AV3733" s="36">
        <f t="shared" ca="1" si="19521"/>
        <v>0</v>
      </c>
      <c r="AW3733" s="36">
        <f t="shared" ca="1" si="19522"/>
        <v>0</v>
      </c>
      <c r="AX3733" s="36">
        <f t="shared" ca="1" si="19523"/>
        <v>0</v>
      </c>
      <c r="AY3733" s="25"/>
      <c r="AZ3733" s="7">
        <v>3</v>
      </c>
      <c r="BA3733" s="36">
        <f t="shared" ca="1" si="19524"/>
        <v>0</v>
      </c>
      <c r="BB3733" s="36">
        <f t="shared" ca="1" si="19525"/>
        <v>0</v>
      </c>
      <c r="BC3733" s="36">
        <f t="shared" ca="1" si="19526"/>
        <v>0</v>
      </c>
      <c r="BD3733" s="36">
        <f t="shared" ca="1" si="19527"/>
        <v>0</v>
      </c>
      <c r="BE3733" s="36">
        <f t="shared" ca="1" si="19528"/>
        <v>0</v>
      </c>
      <c r="BF3733" s="36">
        <f t="shared" ca="1" si="19529"/>
        <v>0</v>
      </c>
      <c r="BG3733" s="36">
        <f t="shared" ca="1" si="19530"/>
        <v>0</v>
      </c>
      <c r="BH3733" s="36">
        <f t="shared" ca="1" si="19531"/>
        <v>0</v>
      </c>
      <c r="BI3733" s="36">
        <f t="shared" ca="1" si="19532"/>
        <v>0</v>
      </c>
      <c r="BJ3733" s="36">
        <f t="shared" ca="1" si="19533"/>
        <v>0</v>
      </c>
      <c r="BK3733" s="36">
        <f t="shared" ca="1" si="19534"/>
        <v>0</v>
      </c>
      <c r="BL3733" s="36">
        <f t="shared" ca="1" si="19535"/>
        <v>0</v>
      </c>
      <c r="BM3733" s="36">
        <f t="shared" ca="1" si="19536"/>
        <v>0</v>
      </c>
      <c r="BN3733" s="36">
        <f t="shared" ca="1" si="19537"/>
        <v>0</v>
      </c>
      <c r="BO3733" s="25"/>
      <c r="BP3733" s="25"/>
      <c r="BQ3733" s="23"/>
      <c r="BR3733" s="7">
        <v>3</v>
      </c>
      <c r="BS3733" s="1">
        <f t="shared" ca="1" si="19538"/>
        <v>0.48160743256383232</v>
      </c>
      <c r="BT3733" s="1">
        <f t="shared" ca="1" si="19539"/>
        <v>0.48160743256383232</v>
      </c>
      <c r="BU3733" s="1">
        <f t="shared" ca="1" si="19540"/>
        <v>0.48160743256383232</v>
      </c>
      <c r="BV3733" s="1">
        <f t="shared" ca="1" si="19541"/>
        <v>0.71756481617696222</v>
      </c>
      <c r="BW3733" s="1">
        <f t="shared" ca="1" si="19542"/>
        <v>0.81968673203044573</v>
      </c>
      <c r="BX3733" s="1">
        <f t="shared" ca="1" si="19543"/>
        <v>0.8581580319272385</v>
      </c>
      <c r="BY3733" s="1">
        <f t="shared" ca="1" si="19544"/>
        <v>0.91504085659498191</v>
      </c>
      <c r="BZ3733" s="1">
        <f t="shared" ca="1" si="19545"/>
        <v>0.96553181888751638</v>
      </c>
      <c r="CA3733" s="1">
        <f t="shared" ca="1" si="19546"/>
        <v>0.96859103522516599</v>
      </c>
      <c r="CB3733" s="1">
        <f t="shared" ca="1" si="19547"/>
        <v>0.93645023284871098</v>
      </c>
      <c r="CC3733" s="1">
        <f t="shared" ca="1" si="19548"/>
        <v>0.83760088670245203</v>
      </c>
      <c r="CD3733" s="25"/>
      <c r="CE3733" s="7">
        <v>3</v>
      </c>
      <c r="CF3733" s="1">
        <f t="shared" ca="1" si="19549"/>
        <v>0.16845687140215862</v>
      </c>
      <c r="CG3733" s="1">
        <f t="shared" ca="1" si="19550"/>
        <v>0.16845687140215862</v>
      </c>
      <c r="CH3733" s="1">
        <f t="shared" ca="1" si="19551"/>
        <v>0.16845687140215862</v>
      </c>
      <c r="CI3733" s="1">
        <f t="shared" ca="1" si="19552"/>
        <v>8.4593912561762366E-3</v>
      </c>
      <c r="CJ3733" s="1">
        <f t="shared" ca="1" si="19553"/>
        <v>2.8050515818500337E-3</v>
      </c>
      <c r="CK3733" s="1">
        <f t="shared" ca="1" si="19554"/>
        <v>2.5709544125257093E-4</v>
      </c>
      <c r="CL3733" s="1">
        <f t="shared" ca="1" si="19555"/>
        <v>1.8369321405112232E-3</v>
      </c>
      <c r="CM3733" s="1">
        <f t="shared" ca="1" si="19556"/>
        <v>6.6032899558260286E-3</v>
      </c>
      <c r="CN3733" s="1">
        <f t="shared" ca="1" si="19557"/>
        <v>0.17247411847104666</v>
      </c>
      <c r="CO3733" s="1">
        <f t="shared" ca="1" si="19558"/>
        <v>7.309500937354935E-4</v>
      </c>
      <c r="CP3733" s="1">
        <f t="shared" ca="1" si="19559"/>
        <v>0.13383887918468379</v>
      </c>
      <c r="CQ3733" s="25"/>
      <c r="CR3733" s="7">
        <v>3</v>
      </c>
      <c r="CS3733" s="1">
        <f t="shared" ca="1" si="19560"/>
        <v>1.8689893644914347E-2</v>
      </c>
      <c r="CT3733" s="1">
        <f t="shared" ca="1" si="19561"/>
        <v>1.8689893644914347E-2</v>
      </c>
      <c r="CU3733" s="1">
        <f t="shared" ca="1" si="19562"/>
        <v>1.8689893644914347E-2</v>
      </c>
      <c r="CV3733" s="1">
        <f t="shared" ca="1" si="19563"/>
        <v>3.2129129310875484E-2</v>
      </c>
      <c r="CW3733" s="1">
        <f t="shared" ca="1" si="19564"/>
        <v>0.29303003353044793</v>
      </c>
      <c r="CX3733" s="1">
        <f t="shared" ca="1" si="19565"/>
        <v>0.25355380191319415</v>
      </c>
      <c r="CY3733" s="1">
        <f t="shared" ca="1" si="19566"/>
        <v>9.8619871943489062E-2</v>
      </c>
      <c r="CZ3733" s="1">
        <f t="shared" ca="1" si="19567"/>
        <v>0.79172350031726357</v>
      </c>
      <c r="DA3733" s="1">
        <f t="shared" ca="1" si="19568"/>
        <v>0.86930737040930861</v>
      </c>
      <c r="DB3733" s="1">
        <f t="shared" ca="1" si="19569"/>
        <v>0.46290067819967684</v>
      </c>
      <c r="DC3733" s="1">
        <f t="shared" ca="1" si="19570"/>
        <v>0.25752443095825095</v>
      </c>
      <c r="DD3733" s="25"/>
      <c r="DE3733" s="40"/>
      <c r="DF3733" s="50"/>
      <c r="DG3733" s="7">
        <v>3</v>
      </c>
      <c r="DH3733" s="1">
        <f t="shared" ca="1" si="19571"/>
        <v>0.75513203646896065</v>
      </c>
      <c r="DI3733" s="1">
        <f t="shared" ca="1" si="19572"/>
        <v>0.86781915513681995</v>
      </c>
      <c r="DJ3733" s="1">
        <f t="shared" ca="1" si="19573"/>
        <v>0.99294112612785068</v>
      </c>
      <c r="DK3733" s="1">
        <f t="shared" ca="1" si="19574"/>
        <v>0.95961785505129971</v>
      </c>
      <c r="DL3733" s="1">
        <f t="shared" ca="1" si="19575"/>
        <v>0.80740131910925683</v>
      </c>
      <c r="DM3733" s="1">
        <f t="shared" ca="1" si="19576"/>
        <v>0.57660888010238942</v>
      </c>
      <c r="DN3733" s="25"/>
      <c r="DO3733" s="50"/>
      <c r="DP3733" s="7">
        <v>3</v>
      </c>
      <c r="DQ3733" s="1">
        <f t="shared" ca="1" si="19577"/>
        <v>0.16845687140215862</v>
      </c>
      <c r="DR3733" s="1">
        <f t="shared" ca="1" si="19578"/>
        <v>0.99933594051624264</v>
      </c>
      <c r="DS3733" s="1">
        <f t="shared" ca="1" si="19579"/>
        <v>0.99999481577412974</v>
      </c>
      <c r="DT3733" s="1">
        <f t="shared" ca="1" si="19580"/>
        <v>0.99995865083024515</v>
      </c>
      <c r="DU3733" s="1">
        <f t="shared" ca="1" si="19581"/>
        <v>0.9999920478049944</v>
      </c>
      <c r="DV3733" s="1">
        <f t="shared" ca="1" si="19582"/>
        <v>0.99786979740323078</v>
      </c>
      <c r="DW3733" s="25"/>
      <c r="DX3733" s="50"/>
      <c r="DY3733" s="7">
        <v>3</v>
      </c>
      <c r="DZ3733" s="1">
        <f t="shared" ca="1" si="19583"/>
        <v>3.2405093391102494E-2</v>
      </c>
      <c r="EA3733" s="1">
        <f t="shared" ca="1" si="19584"/>
        <v>0.66743651672616966</v>
      </c>
      <c r="EB3733" s="1">
        <f t="shared" ca="1" si="19585"/>
        <v>0.95754389014937802</v>
      </c>
      <c r="EC3733" s="1">
        <f t="shared" ca="1" si="19586"/>
        <v>0.87267945240801015</v>
      </c>
      <c r="ED3733" s="1">
        <f t="shared" ca="1" si="19587"/>
        <v>3.2253225087891239E-2</v>
      </c>
      <c r="EE3733" s="1">
        <f t="shared" ca="1" si="19588"/>
        <v>9.824389177914826E-2</v>
      </c>
      <c r="EF3733" s="29"/>
      <c r="EG3733" s="23"/>
      <c r="EH3733" s="50"/>
      <c r="EI3733" s="7">
        <v>3</v>
      </c>
      <c r="EJ3733" s="1">
        <f t="shared" ca="1" si="19589"/>
        <v>0.99923397726843466</v>
      </c>
      <c r="EK3733" s="1">
        <f t="shared" ca="1" si="19590"/>
        <v>0.9994899211672621</v>
      </c>
      <c r="EL3733" s="1">
        <f t="shared" ca="1" si="19591"/>
        <v>0.99930874723666974</v>
      </c>
      <c r="EM3733" s="1">
        <f t="shared" ca="1" si="19592"/>
        <v>0.99772535216777269</v>
      </c>
      <c r="EN3733" s="14"/>
      <c r="EO3733" s="7"/>
      <c r="EP3733" s="7">
        <v>0</v>
      </c>
      <c r="EQ3733" s="7">
        <v>1</v>
      </c>
      <c r="ER3733" s="7">
        <v>2</v>
      </c>
      <c r="ES3733" s="14"/>
      <c r="ET3733" s="23"/>
      <c r="EU3733" s="7">
        <v>2</v>
      </c>
      <c r="EV3733" s="1">
        <f t="shared" ref="EV3733" ca="1" si="19594">1/(1+EXP(-SUMPRODUCT($EV$5:$EW$14,EQ3734:ER3743)+$EX$5))</f>
        <v>1.8752882228518544E-5</v>
      </c>
      <c r="EW3733" s="14"/>
      <c r="EX3733" s="7">
        <v>2</v>
      </c>
      <c r="EY3733" s="1">
        <f t="shared" ref="EY3733:EY3734" ca="1" si="19595">(AG3750-EV3733)^2</f>
        <v>3.5167059187668662E-10</v>
      </c>
      <c r="EZ3733" s="14"/>
      <c r="FA3733" s="14"/>
      <c r="FB3733" s="14"/>
      <c r="FC3733" s="19"/>
    </row>
    <row r="3734" spans="1:159" x14ac:dyDescent="0.2">
      <c r="A3734" s="55"/>
      <c r="B3734" s="18">
        <v>4</v>
      </c>
      <c r="C3734" s="1">
        <f>学習データ!C3700*$B$37</f>
        <v>0</v>
      </c>
      <c r="D3734" s="1">
        <f>学習データ!D3700*$B$37</f>
        <v>0</v>
      </c>
      <c r="E3734" s="1">
        <f>学習データ!E3700*$B$37</f>
        <v>0</v>
      </c>
      <c r="F3734" s="1">
        <f>学習データ!F3700*$B$37</f>
        <v>0</v>
      </c>
      <c r="G3734" s="1">
        <f>学習データ!G3700*$B$37</f>
        <v>0</v>
      </c>
      <c r="H3734" s="1">
        <f>学習データ!H3700*$B$37</f>
        <v>0</v>
      </c>
      <c r="I3734" s="1">
        <f>学習データ!I3700*$B$37</f>
        <v>0</v>
      </c>
      <c r="J3734" s="1">
        <f>学習データ!J3700*$B$37</f>
        <v>0</v>
      </c>
      <c r="K3734" s="1">
        <f>学習データ!K3700*$B$37</f>
        <v>0</v>
      </c>
      <c r="L3734" s="1">
        <f>学習データ!L3700*$B$37</f>
        <v>0</v>
      </c>
      <c r="M3734" s="1">
        <f>学習データ!M3700*$B$37</f>
        <v>0</v>
      </c>
      <c r="N3734" s="1">
        <f>学習データ!N3700*$B$37</f>
        <v>0</v>
      </c>
      <c r="O3734" s="1">
        <f>学習データ!O3700*$B$37</f>
        <v>0</v>
      </c>
      <c r="P3734" s="1">
        <f>学習データ!P3700*$B$37</f>
        <v>0</v>
      </c>
      <c r="Q3734" s="1">
        <f>学習データ!Q3700*$B$37</f>
        <v>0</v>
      </c>
      <c r="R3734" s="1">
        <f>学習データ!R3700*$B$37</f>
        <v>0</v>
      </c>
      <c r="S3734" s="1">
        <f>学習データ!S3700*$B$37</f>
        <v>0</v>
      </c>
      <c r="T3734" s="1">
        <f>学習データ!T3700*$B$37</f>
        <v>0</v>
      </c>
      <c r="U3734" s="1">
        <f>学習データ!U3700*$B$37</f>
        <v>0</v>
      </c>
      <c r="V3734" s="1">
        <f>学習データ!V3700*$B$37</f>
        <v>0</v>
      </c>
      <c r="W3734" s="1">
        <f>学習データ!W3700*$B$37</f>
        <v>0</v>
      </c>
      <c r="X3734" s="1">
        <f>学習データ!X3700*$B$37</f>
        <v>0</v>
      </c>
      <c r="Y3734" s="1">
        <f>学習データ!Y3700*$B$37</f>
        <v>0</v>
      </c>
      <c r="Z3734" s="1">
        <f>学習データ!Z3700*$B$37</f>
        <v>0</v>
      </c>
      <c r="AA3734" s="1">
        <f>学習データ!AA3700*$B$37</f>
        <v>0</v>
      </c>
      <c r="AB3734" s="1">
        <f>学習データ!AB3700*$B$37</f>
        <v>0</v>
      </c>
      <c r="AC3734" s="1">
        <f>学習データ!AC3700*$B$37</f>
        <v>0</v>
      </c>
      <c r="AD3734" s="1">
        <f>学習データ!AD3700*$B$37</f>
        <v>0</v>
      </c>
      <c r="AE3734" s="14"/>
      <c r="AF3734" s="14"/>
      <c r="AG3734" s="14"/>
      <c r="AH3734" s="29"/>
      <c r="AI3734" s="25"/>
      <c r="AJ3734" s="7">
        <v>4</v>
      </c>
      <c r="AK3734" s="36">
        <f t="shared" ca="1" si="19510"/>
        <v>0</v>
      </c>
      <c r="AL3734" s="36">
        <f t="shared" ca="1" si="19511"/>
        <v>0</v>
      </c>
      <c r="AM3734" s="36">
        <f t="shared" ca="1" si="19512"/>
        <v>0</v>
      </c>
      <c r="AN3734" s="36">
        <f t="shared" ca="1" si="19513"/>
        <v>0</v>
      </c>
      <c r="AO3734" s="36">
        <f t="shared" ca="1" si="19514"/>
        <v>0</v>
      </c>
      <c r="AP3734" s="36">
        <f t="shared" ca="1" si="19515"/>
        <v>0</v>
      </c>
      <c r="AQ3734" s="36">
        <f t="shared" ca="1" si="19516"/>
        <v>0</v>
      </c>
      <c r="AR3734" s="36">
        <f t="shared" ca="1" si="19517"/>
        <v>0</v>
      </c>
      <c r="AS3734" s="36">
        <f t="shared" ca="1" si="19518"/>
        <v>0.17254901960784313</v>
      </c>
      <c r="AT3734" s="36">
        <f t="shared" ca="1" si="19519"/>
        <v>0.59607843137254901</v>
      </c>
      <c r="AU3734" s="36">
        <f t="shared" ca="1" si="19520"/>
        <v>0.94509803921568625</v>
      </c>
      <c r="AV3734" s="36">
        <f t="shared" ca="1" si="19521"/>
        <v>0.5725490196078431</v>
      </c>
      <c r="AW3734" s="36">
        <f t="shared" ca="1" si="19522"/>
        <v>0</v>
      </c>
      <c r="AX3734" s="36">
        <f t="shared" ca="1" si="19523"/>
        <v>0</v>
      </c>
      <c r="AY3734" s="25"/>
      <c r="AZ3734" s="7">
        <v>4</v>
      </c>
      <c r="BA3734" s="36">
        <f t="shared" ca="1" si="19524"/>
        <v>0</v>
      </c>
      <c r="BB3734" s="36">
        <f t="shared" ca="1" si="19525"/>
        <v>0</v>
      </c>
      <c r="BC3734" s="36">
        <f t="shared" ca="1" si="19526"/>
        <v>0</v>
      </c>
      <c r="BD3734" s="36">
        <f t="shared" ca="1" si="19527"/>
        <v>0</v>
      </c>
      <c r="BE3734" s="36">
        <f t="shared" ca="1" si="19528"/>
        <v>0</v>
      </c>
      <c r="BF3734" s="36">
        <f t="shared" ca="1" si="19529"/>
        <v>0</v>
      </c>
      <c r="BG3734" s="36">
        <f t="shared" ca="1" si="19530"/>
        <v>0</v>
      </c>
      <c r="BH3734" s="36">
        <f t="shared" ca="1" si="19531"/>
        <v>0</v>
      </c>
      <c r="BI3734" s="36">
        <f t="shared" ca="1" si="19532"/>
        <v>0</v>
      </c>
      <c r="BJ3734" s="36">
        <f t="shared" ca="1" si="19533"/>
        <v>0</v>
      </c>
      <c r="BK3734" s="36">
        <f t="shared" ca="1" si="19534"/>
        <v>0.94509803921568625</v>
      </c>
      <c r="BL3734" s="36">
        <f t="shared" ca="1" si="19535"/>
        <v>0</v>
      </c>
      <c r="BM3734" s="36">
        <f t="shared" ca="1" si="19536"/>
        <v>0</v>
      </c>
      <c r="BN3734" s="36">
        <f t="shared" ca="1" si="19537"/>
        <v>0</v>
      </c>
      <c r="BO3734" s="25"/>
      <c r="BP3734" s="25"/>
      <c r="BQ3734" s="23"/>
      <c r="BR3734" s="7">
        <v>4</v>
      </c>
      <c r="BS3734" s="1">
        <f t="shared" ca="1" si="19538"/>
        <v>0.48160743256383232</v>
      </c>
      <c r="BT3734" s="1">
        <f t="shared" ca="1" si="19539"/>
        <v>0.48160743256383232</v>
      </c>
      <c r="BU3734" s="1">
        <f t="shared" ca="1" si="19540"/>
        <v>0.71756481617696222</v>
      </c>
      <c r="BV3734" s="1">
        <f t="shared" ca="1" si="19541"/>
        <v>0.81968673203044573</v>
      </c>
      <c r="BW3734" s="1">
        <f t="shared" ca="1" si="19542"/>
        <v>0.97057671439239035</v>
      </c>
      <c r="BX3734" s="1">
        <f t="shared" ca="1" si="19543"/>
        <v>0.98255388976760183</v>
      </c>
      <c r="BY3734" s="1">
        <f t="shared" ca="1" si="19544"/>
        <v>0.98740878825811951</v>
      </c>
      <c r="BZ3734" s="1">
        <f t="shared" ca="1" si="19545"/>
        <v>0.97146247518586015</v>
      </c>
      <c r="CA3734" s="1">
        <f t="shared" ca="1" si="19546"/>
        <v>0.92232480457002641</v>
      </c>
      <c r="CB3734" s="1">
        <f t="shared" ca="1" si="19547"/>
        <v>0.87791202441926852</v>
      </c>
      <c r="CC3734" s="1">
        <f t="shared" ca="1" si="19548"/>
        <v>0.69194139114268471</v>
      </c>
      <c r="CD3734" s="25"/>
      <c r="CE3734" s="7">
        <v>4</v>
      </c>
      <c r="CF3734" s="1">
        <f t="shared" ca="1" si="19549"/>
        <v>0.16845687140215862</v>
      </c>
      <c r="CG3734" s="1">
        <f t="shared" ca="1" si="19550"/>
        <v>0.16845687140215862</v>
      </c>
      <c r="CH3734" s="1">
        <f t="shared" ca="1" si="19551"/>
        <v>8.4593912561762366E-3</v>
      </c>
      <c r="CI3734" s="1">
        <f t="shared" ca="1" si="19552"/>
        <v>2.8050515818500337E-3</v>
      </c>
      <c r="CJ3734" s="1">
        <f t="shared" ca="1" si="19553"/>
        <v>8.4928057379626723E-5</v>
      </c>
      <c r="CK3734" s="1">
        <f t="shared" ca="1" si="19554"/>
        <v>0.51603533685719638</v>
      </c>
      <c r="CL3734" s="1">
        <f t="shared" ca="1" si="19555"/>
        <v>0.99235668352976236</v>
      </c>
      <c r="CM3734" s="1">
        <f t="shared" ca="1" si="19556"/>
        <v>0.99945140777618291</v>
      </c>
      <c r="CN3734" s="1">
        <f t="shared" ca="1" si="19557"/>
        <v>0.99999772174296764</v>
      </c>
      <c r="CO3734" s="1">
        <f t="shared" ca="1" si="19558"/>
        <v>0.99877583755176425</v>
      </c>
      <c r="CP3734" s="1">
        <f t="shared" ca="1" si="19559"/>
        <v>0.99910733479273062</v>
      </c>
      <c r="CQ3734" s="25"/>
      <c r="CR3734" s="7">
        <v>4</v>
      </c>
      <c r="CS3734" s="1">
        <f t="shared" ca="1" si="19560"/>
        <v>1.8689893644914347E-2</v>
      </c>
      <c r="CT3734" s="1">
        <f t="shared" ca="1" si="19561"/>
        <v>1.8689893644914347E-2</v>
      </c>
      <c r="CU3734" s="1">
        <f t="shared" ca="1" si="19562"/>
        <v>3.2129129310875484E-2</v>
      </c>
      <c r="CV3734" s="1">
        <f t="shared" ca="1" si="19563"/>
        <v>0.29303003353044793</v>
      </c>
      <c r="CW3734" s="1">
        <f t="shared" ca="1" si="19564"/>
        <v>0.76628196405356763</v>
      </c>
      <c r="CX3734" s="1">
        <f t="shared" ca="1" si="19565"/>
        <v>0.14121333366384287</v>
      </c>
      <c r="CY3734" s="1">
        <f t="shared" ca="1" si="19566"/>
        <v>0.71861408287784689</v>
      </c>
      <c r="CZ3734" s="1">
        <f t="shared" ca="1" si="19567"/>
        <v>0.95199049219056053</v>
      </c>
      <c r="DA3734" s="1">
        <f t="shared" ca="1" si="19568"/>
        <v>0.50301251550620829</v>
      </c>
      <c r="DB3734" s="1">
        <f t="shared" ca="1" si="19569"/>
        <v>0.74054879963678955</v>
      </c>
      <c r="DC3734" s="1">
        <f t="shared" ca="1" si="19570"/>
        <v>0.21082546364939173</v>
      </c>
      <c r="DD3734" s="25"/>
      <c r="DE3734" s="40"/>
      <c r="DF3734" s="50"/>
      <c r="DG3734" s="7">
        <v>4</v>
      </c>
      <c r="DH3734" s="1">
        <f t="shared" ca="1" si="19571"/>
        <v>0.92967680096766425</v>
      </c>
      <c r="DI3734" s="1">
        <f t="shared" ca="1" si="19572"/>
        <v>0.97615646627785191</v>
      </c>
      <c r="DJ3734" s="1">
        <f t="shared" ca="1" si="19573"/>
        <v>0.98285359904610026</v>
      </c>
      <c r="DK3734" s="1">
        <f t="shared" ca="1" si="19574"/>
        <v>0.98994996225493292</v>
      </c>
      <c r="DL3734" s="1">
        <f t="shared" ca="1" si="19575"/>
        <v>0.8577000864069011</v>
      </c>
      <c r="DM3734" s="1">
        <f t="shared" ca="1" si="19576"/>
        <v>0.48160743256383232</v>
      </c>
      <c r="DN3734" s="25"/>
      <c r="DO3734" s="50"/>
      <c r="DP3734" s="7">
        <v>4</v>
      </c>
      <c r="DQ3734" s="1">
        <f t="shared" ca="1" si="19577"/>
        <v>0.99892729506469402</v>
      </c>
      <c r="DR3734" s="1">
        <f t="shared" ca="1" si="19578"/>
        <v>3.8571751604764108E-2</v>
      </c>
      <c r="DS3734" s="1">
        <f t="shared" ca="1" si="19579"/>
        <v>0.99973425218771828</v>
      </c>
      <c r="DT3734" s="1">
        <f t="shared" ca="1" si="19580"/>
        <v>0.99847284111467949</v>
      </c>
      <c r="DU3734" s="1">
        <f t="shared" ca="1" si="19581"/>
        <v>0.99641689650940091</v>
      </c>
      <c r="DV3734" s="1">
        <f t="shared" ca="1" si="19582"/>
        <v>0.16845687140215862</v>
      </c>
      <c r="DW3734" s="25"/>
      <c r="DX3734" s="50"/>
      <c r="DY3734" s="7">
        <v>4</v>
      </c>
      <c r="DZ3734" s="1">
        <f t="shared" ca="1" si="19583"/>
        <v>0.81068857564823216</v>
      </c>
      <c r="EA3734" s="1">
        <f t="shared" ca="1" si="19584"/>
        <v>0.91346798017403397</v>
      </c>
      <c r="EB3734" s="1">
        <f t="shared" ca="1" si="19585"/>
        <v>0.97392411971188964</v>
      </c>
      <c r="EC3734" s="1">
        <f t="shared" ca="1" si="19586"/>
        <v>0.68803361758512382</v>
      </c>
      <c r="ED3734" s="1">
        <f t="shared" ca="1" si="19587"/>
        <v>0.62000791432267255</v>
      </c>
      <c r="EE3734" s="1">
        <f t="shared" ca="1" si="19588"/>
        <v>1.8689893644914347E-2</v>
      </c>
      <c r="EF3734" s="29"/>
      <c r="EG3734" s="23"/>
      <c r="EH3734" s="50"/>
      <c r="EI3734" s="7">
        <v>4</v>
      </c>
      <c r="EJ3734" s="1">
        <f t="shared" ca="1" si="19589"/>
        <v>0.99834924295288996</v>
      </c>
      <c r="EK3734" s="1">
        <f t="shared" ca="1" si="19590"/>
        <v>0.99868379986430533</v>
      </c>
      <c r="EL3734" s="1">
        <f t="shared" ca="1" si="19591"/>
        <v>0.99816641090303504</v>
      </c>
      <c r="EM3734" s="1">
        <f t="shared" ca="1" si="19592"/>
        <v>0.99551392810313488</v>
      </c>
      <c r="EN3734" s="14"/>
      <c r="EO3734" s="50">
        <v>1</v>
      </c>
      <c r="EP3734" s="7">
        <v>1</v>
      </c>
      <c r="EQ3734" s="1">
        <f t="shared" ref="EQ3734" ca="1" si="19596">MAX(EJ3731:EK3732)</f>
        <v>0.99943898046944613</v>
      </c>
      <c r="ER3734" s="1">
        <f t="shared" ref="ER3734" ca="1" si="19597">MAX(EL3731:EM3732)</f>
        <v>0.99945770977520687</v>
      </c>
      <c r="ES3734" s="14"/>
      <c r="ET3734" s="23"/>
      <c r="EU3734" s="7">
        <v>3</v>
      </c>
      <c r="EV3734" s="1">
        <f t="shared" ref="EV3734" ca="1" si="19598">1/(1+EXP(-SUMPRODUCT($EV$15:$EW$24,EQ3734:ER3743)+$EX$15))</f>
        <v>4.636369216195969E-14</v>
      </c>
      <c r="EW3734" s="14"/>
      <c r="EX3734" s="7">
        <v>3</v>
      </c>
      <c r="EY3734" s="1">
        <f t="shared" ca="1" si="19595"/>
        <v>2.1495919508889624E-27</v>
      </c>
      <c r="EZ3734" s="14"/>
      <c r="FA3734" s="14"/>
      <c r="FB3734" s="14"/>
      <c r="FC3734" s="19"/>
    </row>
    <row r="3735" spans="1:159" x14ac:dyDescent="0.2">
      <c r="A3735" s="55"/>
      <c r="B3735" s="18">
        <v>5</v>
      </c>
      <c r="C3735" s="1">
        <f>学習データ!C3701*$B$37</f>
        <v>0</v>
      </c>
      <c r="D3735" s="1">
        <f>学習データ!D3701*$B$37</f>
        <v>0</v>
      </c>
      <c r="E3735" s="1">
        <f>学習データ!E3701*$B$37</f>
        <v>0</v>
      </c>
      <c r="F3735" s="1">
        <f>学習データ!F3701*$B$37</f>
        <v>0</v>
      </c>
      <c r="G3735" s="1">
        <f>学習データ!G3701*$B$37</f>
        <v>0</v>
      </c>
      <c r="H3735" s="1">
        <f>学習データ!H3701*$B$37</f>
        <v>0</v>
      </c>
      <c r="I3735" s="1">
        <f>学習データ!I3701*$B$37</f>
        <v>0</v>
      </c>
      <c r="J3735" s="1">
        <f>学習データ!J3701*$B$37</f>
        <v>0</v>
      </c>
      <c r="K3735" s="1">
        <f>学習データ!K3701*$B$37</f>
        <v>0</v>
      </c>
      <c r="L3735" s="1">
        <f>学習データ!L3701*$B$37</f>
        <v>0</v>
      </c>
      <c r="M3735" s="1">
        <f>学習データ!M3701*$B$37</f>
        <v>0</v>
      </c>
      <c r="N3735" s="1">
        <f>学習データ!N3701*$B$37</f>
        <v>0</v>
      </c>
      <c r="O3735" s="1">
        <f>学習データ!O3701*$B$37</f>
        <v>0</v>
      </c>
      <c r="P3735" s="1">
        <f>学習データ!P3701*$B$37</f>
        <v>0</v>
      </c>
      <c r="Q3735" s="1">
        <f>学習データ!Q3701*$B$37</f>
        <v>0</v>
      </c>
      <c r="R3735" s="1">
        <f>学習データ!R3701*$B$37</f>
        <v>0</v>
      </c>
      <c r="S3735" s="1">
        <f>学習データ!S3701*$B$37</f>
        <v>0</v>
      </c>
      <c r="T3735" s="1">
        <f>学習データ!T3701*$B$37</f>
        <v>0</v>
      </c>
      <c r="U3735" s="1">
        <f>学習データ!U3701*$B$37</f>
        <v>0</v>
      </c>
      <c r="V3735" s="1">
        <f>学習データ!V3701*$B$37</f>
        <v>0</v>
      </c>
      <c r="W3735" s="1">
        <f>学習データ!W3701*$B$37</f>
        <v>0</v>
      </c>
      <c r="X3735" s="1">
        <f>学習データ!X3701*$B$37</f>
        <v>0</v>
      </c>
      <c r="Y3735" s="1">
        <f>学習データ!Y3701*$B$37</f>
        <v>0</v>
      </c>
      <c r="Z3735" s="1">
        <f>学習データ!Z3701*$B$37</f>
        <v>0</v>
      </c>
      <c r="AA3735" s="1">
        <f>学習データ!AA3701*$B$37</f>
        <v>0</v>
      </c>
      <c r="AB3735" s="1">
        <f>学習データ!AB3701*$B$37</f>
        <v>0</v>
      </c>
      <c r="AC3735" s="1">
        <f>学習データ!AC3701*$B$37</f>
        <v>0</v>
      </c>
      <c r="AD3735" s="1">
        <f>学習データ!AD3701*$B$37</f>
        <v>0</v>
      </c>
      <c r="AE3735" s="14"/>
      <c r="AF3735" s="14"/>
      <c r="AG3735" s="14"/>
      <c r="AH3735" s="29"/>
      <c r="AI3735" s="25"/>
      <c r="AJ3735" s="7">
        <v>5</v>
      </c>
      <c r="AK3735" s="36">
        <f t="shared" ca="1" si="19510"/>
        <v>0</v>
      </c>
      <c r="AL3735" s="36">
        <f t="shared" ca="1" si="19511"/>
        <v>0</v>
      </c>
      <c r="AM3735" s="36">
        <f t="shared" ca="1" si="19512"/>
        <v>0</v>
      </c>
      <c r="AN3735" s="36">
        <f t="shared" ca="1" si="19513"/>
        <v>0</v>
      </c>
      <c r="AO3735" s="36">
        <f t="shared" ca="1" si="19514"/>
        <v>0</v>
      </c>
      <c r="AP3735" s="36">
        <f t="shared" ca="1" si="19515"/>
        <v>0</v>
      </c>
      <c r="AQ3735" s="36">
        <f t="shared" ca="1" si="19516"/>
        <v>0.47058823529411764</v>
      </c>
      <c r="AR3735" s="36">
        <f t="shared" ca="1" si="19517"/>
        <v>0.99607843137254903</v>
      </c>
      <c r="AS3735" s="36">
        <f t="shared" ca="1" si="19518"/>
        <v>0.99607843137254903</v>
      </c>
      <c r="AT3735" s="36">
        <f t="shared" ca="1" si="19519"/>
        <v>0.99607843137254903</v>
      </c>
      <c r="AU3735" s="36">
        <f t="shared" ca="1" si="19520"/>
        <v>0.99607843137254903</v>
      </c>
      <c r="AV3735" s="36">
        <f t="shared" ca="1" si="19521"/>
        <v>0.95294117647058818</v>
      </c>
      <c r="AW3735" s="36">
        <f t="shared" ca="1" si="19522"/>
        <v>0</v>
      </c>
      <c r="AX3735" s="36">
        <f t="shared" ca="1" si="19523"/>
        <v>0</v>
      </c>
      <c r="AY3735" s="25"/>
      <c r="AZ3735" s="7">
        <v>5</v>
      </c>
      <c r="BA3735" s="36">
        <f t="shared" ca="1" si="19524"/>
        <v>0</v>
      </c>
      <c r="BB3735" s="36">
        <f t="shared" ca="1" si="19525"/>
        <v>0</v>
      </c>
      <c r="BC3735" s="36">
        <f t="shared" ca="1" si="19526"/>
        <v>0</v>
      </c>
      <c r="BD3735" s="36">
        <f t="shared" ca="1" si="19527"/>
        <v>0</v>
      </c>
      <c r="BE3735" s="36">
        <f t="shared" ca="1" si="19528"/>
        <v>0</v>
      </c>
      <c r="BF3735" s="36">
        <f t="shared" ca="1" si="19529"/>
        <v>0</v>
      </c>
      <c r="BG3735" s="36">
        <f t="shared" ca="1" si="19530"/>
        <v>0</v>
      </c>
      <c r="BH3735" s="36">
        <f t="shared" ca="1" si="19531"/>
        <v>0.99607843137254903</v>
      </c>
      <c r="BI3735" s="36">
        <f t="shared" ca="1" si="19532"/>
        <v>0.99607843137254903</v>
      </c>
      <c r="BJ3735" s="36">
        <f t="shared" ca="1" si="19533"/>
        <v>0.99607843137254903</v>
      </c>
      <c r="BK3735" s="36">
        <f t="shared" ca="1" si="19534"/>
        <v>0.99607843137254903</v>
      </c>
      <c r="BL3735" s="36">
        <f t="shared" ca="1" si="19535"/>
        <v>0.95294117647058818</v>
      </c>
      <c r="BM3735" s="36">
        <f t="shared" ca="1" si="19536"/>
        <v>0</v>
      </c>
      <c r="BN3735" s="36">
        <f t="shared" ca="1" si="19537"/>
        <v>0</v>
      </c>
      <c r="BO3735" s="25"/>
      <c r="BP3735" s="25"/>
      <c r="BQ3735" s="23"/>
      <c r="BR3735" s="7">
        <v>5</v>
      </c>
      <c r="BS3735" s="1">
        <f t="shared" ca="1" si="19538"/>
        <v>0.48160743256383232</v>
      </c>
      <c r="BT3735" s="1">
        <f t="shared" ca="1" si="19539"/>
        <v>0.48160743256383232</v>
      </c>
      <c r="BU3735" s="1">
        <f t="shared" ca="1" si="19540"/>
        <v>0.55756237132414055</v>
      </c>
      <c r="BV3735" s="1">
        <f t="shared" ca="1" si="19541"/>
        <v>0.8444906840647104</v>
      </c>
      <c r="BW3735" s="1">
        <f t="shared" ca="1" si="19542"/>
        <v>0.96985077217906435</v>
      </c>
      <c r="BX3735" s="1">
        <f t="shared" ca="1" si="19543"/>
        <v>0.99294112612785068</v>
      </c>
      <c r="BY3735" s="1">
        <f t="shared" ca="1" si="19544"/>
        <v>0.95304137065833339</v>
      </c>
      <c r="BZ3735" s="1">
        <f t="shared" ca="1" si="19545"/>
        <v>0.89276216720431689</v>
      </c>
      <c r="CA3735" s="1">
        <f t="shared" ca="1" si="19546"/>
        <v>0.66606392861851882</v>
      </c>
      <c r="CB3735" s="1">
        <f t="shared" ca="1" si="19547"/>
        <v>0.59955707675404213</v>
      </c>
      <c r="CC3735" s="1">
        <f t="shared" ca="1" si="19548"/>
        <v>0.57660888010238942</v>
      </c>
      <c r="CD3735" s="25"/>
      <c r="CE3735" s="7">
        <v>5</v>
      </c>
      <c r="CF3735" s="1">
        <f t="shared" ca="1" si="19549"/>
        <v>0.16845687140215862</v>
      </c>
      <c r="CG3735" s="1">
        <f t="shared" ca="1" si="19550"/>
        <v>0.16845687140215862</v>
      </c>
      <c r="CH3735" s="1">
        <f t="shared" ca="1" si="19551"/>
        <v>0.22894093221071296</v>
      </c>
      <c r="CI3735" s="1">
        <f t="shared" ca="1" si="19552"/>
        <v>2.3510459274450612E-2</v>
      </c>
      <c r="CJ3735" s="1">
        <f t="shared" ca="1" si="19553"/>
        <v>0.93997822381321483</v>
      </c>
      <c r="CK3735" s="1">
        <f t="shared" ca="1" si="19554"/>
        <v>0.67812392271946342</v>
      </c>
      <c r="CL3735" s="1">
        <f t="shared" ca="1" si="19555"/>
        <v>0.94490377694278715</v>
      </c>
      <c r="CM3735" s="1">
        <f t="shared" ca="1" si="19556"/>
        <v>0.99995865083024515</v>
      </c>
      <c r="CN3735" s="1">
        <f t="shared" ca="1" si="19557"/>
        <v>0.9999920478049944</v>
      </c>
      <c r="CO3735" s="1">
        <f t="shared" ca="1" si="19558"/>
        <v>0.99998019093433455</v>
      </c>
      <c r="CP3735" s="1">
        <f t="shared" ca="1" si="19559"/>
        <v>0.99786979740323078</v>
      </c>
      <c r="CQ3735" s="25"/>
      <c r="CR3735" s="7">
        <v>5</v>
      </c>
      <c r="CS3735" s="1">
        <f t="shared" ca="1" si="19560"/>
        <v>1.8689893644914347E-2</v>
      </c>
      <c r="CT3735" s="1">
        <f t="shared" ca="1" si="19561"/>
        <v>1.8689893644914347E-2</v>
      </c>
      <c r="CU3735" s="1">
        <f t="shared" ca="1" si="19562"/>
        <v>0.18376362261113208</v>
      </c>
      <c r="CV3735" s="1">
        <f t="shared" ca="1" si="19563"/>
        <v>0.66743651672616966</v>
      </c>
      <c r="CW3735" s="1">
        <f t="shared" ca="1" si="19564"/>
        <v>0.95754389014937802</v>
      </c>
      <c r="CX3735" s="1">
        <f t="shared" ca="1" si="19565"/>
        <v>0.81076051335421551</v>
      </c>
      <c r="CY3735" s="1">
        <f t="shared" ca="1" si="19566"/>
        <v>0.87267945240801015</v>
      </c>
      <c r="CZ3735" s="1">
        <f t="shared" ca="1" si="19567"/>
        <v>0.59246004495305127</v>
      </c>
      <c r="DA3735" s="1">
        <f t="shared" ca="1" si="19568"/>
        <v>2.6747559104240315E-2</v>
      </c>
      <c r="DB3735" s="1">
        <f t="shared" ca="1" si="19569"/>
        <v>3.2253225087891239E-2</v>
      </c>
      <c r="DC3735" s="1">
        <f t="shared" ca="1" si="19570"/>
        <v>9.824389177914826E-2</v>
      </c>
      <c r="DD3735" s="25"/>
      <c r="DE3735" s="40"/>
      <c r="DF3735" s="50"/>
      <c r="DG3735" s="7">
        <v>5</v>
      </c>
      <c r="DH3735" s="1">
        <f t="shared" ca="1" si="19571"/>
        <v>0.87500590870509698</v>
      </c>
      <c r="DI3735" s="1">
        <f t="shared" ca="1" si="19572"/>
        <v>0.94320642327172965</v>
      </c>
      <c r="DJ3735" s="1">
        <f t="shared" ca="1" si="19573"/>
        <v>0.98159937265745312</v>
      </c>
      <c r="DK3735" s="1">
        <f t="shared" ca="1" si="19574"/>
        <v>0.96850274364956734</v>
      </c>
      <c r="DL3735" s="1">
        <f t="shared" ca="1" si="19575"/>
        <v>0.63949113933586088</v>
      </c>
      <c r="DM3735" s="1">
        <f t="shared" ca="1" si="19576"/>
        <v>0.48160743256383232</v>
      </c>
      <c r="DN3735" s="25"/>
      <c r="DO3735" s="50"/>
      <c r="DP3735" s="7">
        <v>5</v>
      </c>
      <c r="DQ3735" s="1">
        <f t="shared" ca="1" si="19577"/>
        <v>0.99998940710320805</v>
      </c>
      <c r="DR3735" s="1">
        <f t="shared" ca="1" si="19578"/>
        <v>0.99999979118553728</v>
      </c>
      <c r="DS3735" s="1">
        <f t="shared" ca="1" si="19579"/>
        <v>0.99999999681443885</v>
      </c>
      <c r="DT3735" s="1">
        <f t="shared" ca="1" si="19580"/>
        <v>0.99999753517225387</v>
      </c>
      <c r="DU3735" s="1">
        <f t="shared" ca="1" si="19581"/>
        <v>0.99912950718896798</v>
      </c>
      <c r="DV3735" s="1">
        <f t="shared" ca="1" si="19582"/>
        <v>0.16845687140215862</v>
      </c>
      <c r="DW3735" s="25"/>
      <c r="DX3735" s="50"/>
      <c r="DY3735" s="7">
        <v>5</v>
      </c>
      <c r="DZ3735" s="1">
        <f t="shared" ca="1" si="19583"/>
        <v>0.30530276489943542</v>
      </c>
      <c r="EA3735" s="1">
        <f t="shared" ca="1" si="19584"/>
        <v>0.98193558133038572</v>
      </c>
      <c r="EB3735" s="1">
        <f t="shared" ca="1" si="19585"/>
        <v>0.98632197999159954</v>
      </c>
      <c r="EC3735" s="1">
        <f t="shared" ca="1" si="19586"/>
        <v>0.82227134238728383</v>
      </c>
      <c r="ED3735" s="1">
        <f t="shared" ca="1" si="19587"/>
        <v>0.23721199735757972</v>
      </c>
      <c r="EE3735" s="1">
        <f t="shared" ca="1" si="19588"/>
        <v>1.8689893644914347E-2</v>
      </c>
      <c r="EF3735" s="29"/>
      <c r="EG3735" s="23"/>
      <c r="EH3735" s="26"/>
      <c r="EI3735" s="14"/>
      <c r="EJ3735" s="14"/>
      <c r="EK3735" s="14"/>
      <c r="EL3735" s="14"/>
      <c r="EM3735" s="14"/>
      <c r="EN3735" s="14"/>
      <c r="EO3735" s="50"/>
      <c r="EP3735" s="7">
        <v>2</v>
      </c>
      <c r="EQ3735" s="1">
        <f t="shared" ref="EQ3735" ca="1" si="19599">MAX(EJ3733:EK3734)</f>
        <v>0.9994899211672621</v>
      </c>
      <c r="ER3735" s="1">
        <f t="shared" ref="ER3735" ca="1" si="19600">MAX(EL3733:EM3734)</f>
        <v>0.99930874723666974</v>
      </c>
      <c r="ES3735" s="14"/>
      <c r="ET3735" s="23"/>
      <c r="EU3735" s="7">
        <v>4</v>
      </c>
      <c r="EV3735" s="1"/>
      <c r="EW3735" s="25"/>
      <c r="EX3735" s="7">
        <v>4</v>
      </c>
      <c r="EY3735" s="1"/>
      <c r="EZ3735" s="14"/>
      <c r="FA3735" s="14"/>
      <c r="FB3735" s="14"/>
      <c r="FC3735" s="19"/>
    </row>
    <row r="3736" spans="1:159" x14ac:dyDescent="0.2">
      <c r="A3736" s="55"/>
      <c r="B3736" s="18">
        <v>6</v>
      </c>
      <c r="C3736" s="1">
        <f>学習データ!C3702*$B$37</f>
        <v>0</v>
      </c>
      <c r="D3736" s="1">
        <f>学習データ!D3702*$B$37</f>
        <v>0</v>
      </c>
      <c r="E3736" s="1">
        <f>学習データ!E3702*$B$37</f>
        <v>0</v>
      </c>
      <c r="F3736" s="1">
        <f>学習データ!F3702*$B$37</f>
        <v>0</v>
      </c>
      <c r="G3736" s="1">
        <f>学習データ!G3702*$B$37</f>
        <v>0</v>
      </c>
      <c r="H3736" s="1">
        <f>学習データ!H3702*$B$37</f>
        <v>0</v>
      </c>
      <c r="I3736" s="1">
        <f>学習データ!I3702*$B$37</f>
        <v>0</v>
      </c>
      <c r="J3736" s="1">
        <f>学習データ!J3702*$B$37</f>
        <v>0</v>
      </c>
      <c r="K3736" s="1">
        <f>学習データ!K3702*$B$37</f>
        <v>0</v>
      </c>
      <c r="L3736" s="1">
        <f>学習データ!L3702*$B$37</f>
        <v>0</v>
      </c>
      <c r="M3736" s="1">
        <f>学習データ!M3702*$B$37</f>
        <v>0</v>
      </c>
      <c r="N3736" s="1">
        <f>学習データ!N3702*$B$37</f>
        <v>0</v>
      </c>
      <c r="O3736" s="1">
        <f>学習データ!O3702*$B$37</f>
        <v>0</v>
      </c>
      <c r="P3736" s="1">
        <f>学習データ!P3702*$B$37</f>
        <v>0</v>
      </c>
      <c r="Q3736" s="1">
        <f>学習データ!Q3702*$B$37</f>
        <v>0</v>
      </c>
      <c r="R3736" s="1">
        <f>学習データ!R3702*$B$37</f>
        <v>0</v>
      </c>
      <c r="S3736" s="1">
        <f>学習データ!S3702*$B$37</f>
        <v>0</v>
      </c>
      <c r="T3736" s="1">
        <f>学習データ!T3702*$B$37</f>
        <v>0</v>
      </c>
      <c r="U3736" s="1">
        <f>学習データ!U3702*$B$37</f>
        <v>0</v>
      </c>
      <c r="V3736" s="1">
        <f>学習データ!V3702*$B$37</f>
        <v>0</v>
      </c>
      <c r="W3736" s="1">
        <f>学習データ!W3702*$B$37</f>
        <v>0</v>
      </c>
      <c r="X3736" s="1">
        <f>学習データ!X3702*$B$37</f>
        <v>0</v>
      </c>
      <c r="Y3736" s="1">
        <f>学習データ!Y3702*$B$37</f>
        <v>0</v>
      </c>
      <c r="Z3736" s="1">
        <f>学習データ!Z3702*$B$37</f>
        <v>0</v>
      </c>
      <c r="AA3736" s="1">
        <f>学習データ!AA3702*$B$37</f>
        <v>0</v>
      </c>
      <c r="AB3736" s="1">
        <f>学習データ!AB3702*$B$37</f>
        <v>0</v>
      </c>
      <c r="AC3736" s="1">
        <f>学習データ!AC3702*$B$37</f>
        <v>0</v>
      </c>
      <c r="AD3736" s="1">
        <f>学習データ!AD3702*$B$37</f>
        <v>0</v>
      </c>
      <c r="AE3736" s="14"/>
      <c r="AF3736" s="14"/>
      <c r="AG3736" s="14"/>
      <c r="AH3736" s="29"/>
      <c r="AI3736" s="25"/>
      <c r="AJ3736" s="7">
        <v>6</v>
      </c>
      <c r="AK3736" s="36">
        <f t="shared" ca="1" si="19510"/>
        <v>0</v>
      </c>
      <c r="AL3736" s="36">
        <f t="shared" ca="1" si="19511"/>
        <v>0</v>
      </c>
      <c r="AM3736" s="36">
        <f t="shared" ca="1" si="19512"/>
        <v>0</v>
      </c>
      <c r="AN3736" s="36">
        <f t="shared" ca="1" si="19513"/>
        <v>0</v>
      </c>
      <c r="AO3736" s="36">
        <f t="shared" ca="1" si="19514"/>
        <v>1.5686274509803921E-2</v>
      </c>
      <c r="AP3736" s="36">
        <f t="shared" ca="1" si="19515"/>
        <v>0.74901960784313726</v>
      </c>
      <c r="AQ3736" s="36">
        <f t="shared" ca="1" si="19516"/>
        <v>0.99607843137254903</v>
      </c>
      <c r="AR3736" s="36">
        <f t="shared" ca="1" si="19517"/>
        <v>0.99607843137254903</v>
      </c>
      <c r="AS3736" s="36">
        <f t="shared" ca="1" si="19518"/>
        <v>0.70588235294117641</v>
      </c>
      <c r="AT3736" s="36">
        <f t="shared" ca="1" si="19519"/>
        <v>1.5686274509803921E-2</v>
      </c>
      <c r="AU3736" s="36">
        <f t="shared" ca="1" si="19520"/>
        <v>0</v>
      </c>
      <c r="AV3736" s="36">
        <f t="shared" ca="1" si="19521"/>
        <v>0</v>
      </c>
      <c r="AW3736" s="36">
        <f t="shared" ca="1" si="19522"/>
        <v>0</v>
      </c>
      <c r="AX3736" s="36">
        <f t="shared" ca="1" si="19523"/>
        <v>0</v>
      </c>
      <c r="AY3736" s="25"/>
      <c r="AZ3736" s="7">
        <v>6</v>
      </c>
      <c r="BA3736" s="36">
        <f t="shared" ca="1" si="19524"/>
        <v>0</v>
      </c>
      <c r="BB3736" s="36">
        <f t="shared" ca="1" si="19525"/>
        <v>0</v>
      </c>
      <c r="BC3736" s="36">
        <f t="shared" ca="1" si="19526"/>
        <v>0</v>
      </c>
      <c r="BD3736" s="36">
        <f t="shared" ca="1" si="19527"/>
        <v>0</v>
      </c>
      <c r="BE3736" s="36">
        <f t="shared" ca="1" si="19528"/>
        <v>0</v>
      </c>
      <c r="BF3736" s="36">
        <f t="shared" ca="1" si="19529"/>
        <v>0</v>
      </c>
      <c r="BG3736" s="36">
        <f t="shared" ca="1" si="19530"/>
        <v>0.99607843137254903</v>
      </c>
      <c r="BH3736" s="36">
        <f t="shared" ca="1" si="19531"/>
        <v>0.99607843137254903</v>
      </c>
      <c r="BI3736" s="36">
        <f t="shared" ca="1" si="19532"/>
        <v>0</v>
      </c>
      <c r="BJ3736" s="36">
        <f t="shared" ca="1" si="19533"/>
        <v>0</v>
      </c>
      <c r="BK3736" s="36">
        <f t="shared" ca="1" si="19534"/>
        <v>0</v>
      </c>
      <c r="BL3736" s="36">
        <f t="shared" ca="1" si="19535"/>
        <v>0</v>
      </c>
      <c r="BM3736" s="36">
        <f t="shared" ca="1" si="19536"/>
        <v>0</v>
      </c>
      <c r="BN3736" s="36">
        <f t="shared" ca="1" si="19537"/>
        <v>0</v>
      </c>
      <c r="BO3736" s="25"/>
      <c r="BP3736" s="25"/>
      <c r="BQ3736" s="23"/>
      <c r="BR3736" s="7">
        <v>6</v>
      </c>
      <c r="BS3736" s="1">
        <f t="shared" ca="1" si="19538"/>
        <v>0.75513203646896065</v>
      </c>
      <c r="BT3736" s="1">
        <f t="shared" ca="1" si="19539"/>
        <v>0.6685332702353487</v>
      </c>
      <c r="BU3736" s="1">
        <f t="shared" ca="1" si="19540"/>
        <v>0.78105649051755066</v>
      </c>
      <c r="BV3736" s="1">
        <f t="shared" ca="1" si="19541"/>
        <v>0.86781915513681995</v>
      </c>
      <c r="BW3736" s="1">
        <f t="shared" ca="1" si="19542"/>
        <v>0.91381205775477081</v>
      </c>
      <c r="BX3736" s="1">
        <f t="shared" ca="1" si="19543"/>
        <v>0.96604774625527978</v>
      </c>
      <c r="BY3736" s="1">
        <f t="shared" ca="1" si="19544"/>
        <v>0.95961785505129971</v>
      </c>
      <c r="BZ3736" s="1">
        <f t="shared" ca="1" si="19545"/>
        <v>0.84750196545544609</v>
      </c>
      <c r="CA3736" s="1">
        <f t="shared" ca="1" si="19546"/>
        <v>0.80740131910925683</v>
      </c>
      <c r="CB3736" s="1">
        <f t="shared" ca="1" si="19547"/>
        <v>0.52592244069062299</v>
      </c>
      <c r="CC3736" s="1">
        <f t="shared" ca="1" si="19548"/>
        <v>0.48160743256383232</v>
      </c>
      <c r="CD3736" s="25"/>
      <c r="CE3736" s="7">
        <v>6</v>
      </c>
      <c r="CF3736" s="1">
        <f t="shared" ca="1" si="19549"/>
        <v>2.4875734935479081E-3</v>
      </c>
      <c r="CG3736" s="1">
        <f t="shared" ca="1" si="19550"/>
        <v>1.8835714311081383E-2</v>
      </c>
      <c r="CH3736" s="1">
        <f t="shared" ca="1" si="19551"/>
        <v>0.50028002882767397</v>
      </c>
      <c r="CI3736" s="1">
        <f t="shared" ca="1" si="19552"/>
        <v>0.99933594051624264</v>
      </c>
      <c r="CJ3736" s="1">
        <f t="shared" ca="1" si="19553"/>
        <v>0.99999481577412974</v>
      </c>
      <c r="CK3736" s="1">
        <f t="shared" ca="1" si="19554"/>
        <v>0.99991141036231868</v>
      </c>
      <c r="CL3736" s="1">
        <f t="shared" ca="1" si="19555"/>
        <v>0.24743262288140197</v>
      </c>
      <c r="CM3736" s="1">
        <f t="shared" ca="1" si="19556"/>
        <v>0.99041969063118307</v>
      </c>
      <c r="CN3736" s="1">
        <f t="shared" ca="1" si="19557"/>
        <v>2.1188444158255777E-2</v>
      </c>
      <c r="CO3736" s="1">
        <f t="shared" ca="1" si="19558"/>
        <v>0.2400801609917077</v>
      </c>
      <c r="CP3736" s="1">
        <f t="shared" ca="1" si="19559"/>
        <v>0.16845687140215862</v>
      </c>
      <c r="CQ3736" s="25"/>
      <c r="CR3736" s="7">
        <v>6</v>
      </c>
      <c r="CS3736" s="1">
        <f t="shared" ca="1" si="19560"/>
        <v>3.2405093391102494E-2</v>
      </c>
      <c r="CT3736" s="1">
        <f t="shared" ca="1" si="19561"/>
        <v>1.7460787832027053E-2</v>
      </c>
      <c r="CU3736" s="1">
        <f t="shared" ca="1" si="19562"/>
        <v>2.6716669331401828E-2</v>
      </c>
      <c r="CV3736" s="1">
        <f t="shared" ca="1" si="19563"/>
        <v>0.24553746670648169</v>
      </c>
      <c r="CW3736" s="1">
        <f t="shared" ca="1" si="19564"/>
        <v>0.5429330092540483</v>
      </c>
      <c r="CX3736" s="1">
        <f t="shared" ca="1" si="19565"/>
        <v>0.94530612136025594</v>
      </c>
      <c r="CY3736" s="1">
        <f t="shared" ca="1" si="19566"/>
        <v>0.80204164418968127</v>
      </c>
      <c r="CZ3736" s="1">
        <f t="shared" ca="1" si="19567"/>
        <v>6.8516913699739335E-2</v>
      </c>
      <c r="DA3736" s="1">
        <f t="shared" ca="1" si="19568"/>
        <v>3.1828346936918807E-2</v>
      </c>
      <c r="DB3736" s="1">
        <f t="shared" ca="1" si="19569"/>
        <v>5.5007111062970815E-3</v>
      </c>
      <c r="DC3736" s="1">
        <f t="shared" ca="1" si="19570"/>
        <v>1.8689893644914347E-2</v>
      </c>
      <c r="DD3736" s="25"/>
      <c r="DE3736" s="40"/>
      <c r="DF3736" s="50"/>
      <c r="DG3736" s="7">
        <v>6</v>
      </c>
      <c r="DH3736" s="1">
        <f t="shared" ca="1" si="19571"/>
        <v>0.48160743256383232</v>
      </c>
      <c r="DI3736" s="1">
        <f t="shared" ca="1" si="19572"/>
        <v>0.50922575501786105</v>
      </c>
      <c r="DJ3736" s="1">
        <f t="shared" ca="1" si="19573"/>
        <v>0.57686445972306888</v>
      </c>
      <c r="DK3736" s="1">
        <f t="shared" ca="1" si="19574"/>
        <v>0.57975599250457066</v>
      </c>
      <c r="DL3736" s="1">
        <f t="shared" ca="1" si="19575"/>
        <v>0.48160743256383232</v>
      </c>
      <c r="DM3736" s="1">
        <f t="shared" ca="1" si="19576"/>
        <v>0.48160743256383232</v>
      </c>
      <c r="DN3736" s="25"/>
      <c r="DO3736" s="50"/>
      <c r="DP3736" s="7">
        <v>6</v>
      </c>
      <c r="DQ3736" s="1">
        <f t="shared" ca="1" si="19577"/>
        <v>0.16845687140215862</v>
      </c>
      <c r="DR3736" s="1">
        <f t="shared" ca="1" si="19578"/>
        <v>0.20960967457809257</v>
      </c>
      <c r="DS3736" s="1">
        <f t="shared" ca="1" si="19579"/>
        <v>0.97945877286356076</v>
      </c>
      <c r="DT3736" s="1">
        <f t="shared" ca="1" si="19580"/>
        <v>0.99792399720885328</v>
      </c>
      <c r="DU3736" s="1">
        <f t="shared" ca="1" si="19581"/>
        <v>0.16845687140215862</v>
      </c>
      <c r="DV3736" s="1">
        <f t="shared" ca="1" si="19582"/>
        <v>0.16845687140215862</v>
      </c>
      <c r="DW3736" s="25"/>
      <c r="DX3736" s="50"/>
      <c r="DY3736" s="7">
        <v>6</v>
      </c>
      <c r="DZ3736" s="1">
        <f t="shared" ca="1" si="19583"/>
        <v>1.8689893644914347E-2</v>
      </c>
      <c r="EA3736" s="1">
        <f t="shared" ca="1" si="19584"/>
        <v>5.6742647036260391E-2</v>
      </c>
      <c r="EB3736" s="1">
        <f t="shared" ca="1" si="19585"/>
        <v>2.3913108567496552E-2</v>
      </c>
      <c r="EC3736" s="1">
        <f t="shared" ca="1" si="19586"/>
        <v>0.10439568861934335</v>
      </c>
      <c r="ED3736" s="1">
        <f t="shared" ca="1" si="19587"/>
        <v>1.8689893644914347E-2</v>
      </c>
      <c r="EE3736" s="1">
        <f t="shared" ca="1" si="19588"/>
        <v>1.8689893644914347E-2</v>
      </c>
      <c r="EF3736" s="29"/>
      <c r="EG3736" s="23"/>
      <c r="EH3736" s="50">
        <v>2</v>
      </c>
      <c r="EI3736" s="7">
        <v>0</v>
      </c>
      <c r="EJ3736" s="7">
        <v>1</v>
      </c>
      <c r="EK3736" s="7">
        <v>2</v>
      </c>
      <c r="EL3736" s="7">
        <v>3</v>
      </c>
      <c r="EM3736" s="7">
        <v>4</v>
      </c>
      <c r="EN3736" s="14"/>
      <c r="EO3736" s="50">
        <v>2</v>
      </c>
      <c r="EP3736" s="7">
        <v>1</v>
      </c>
      <c r="EQ3736" s="1">
        <f t="shared" ref="EQ3736" ca="1" si="19601">MAX(EJ3737:EK3738)</f>
        <v>0.99981153736342232</v>
      </c>
      <c r="ER3736" s="1">
        <f t="shared" ref="ER3736" ca="1" si="19602">MAX(EL3737:EM3738)</f>
        <v>0.99994964927612839</v>
      </c>
      <c r="ES3736" s="14"/>
      <c r="ET3736" s="23"/>
      <c r="EU3736" s="7">
        <v>5</v>
      </c>
      <c r="EV3736" s="1">
        <f t="shared" ref="EV3736" ca="1" si="19603">1/(1+EXP(-SUMPRODUCT($EV$25:$EW$34,EQ3734:ER3743)+$EX$25))</f>
        <v>0.9994377369105224</v>
      </c>
      <c r="EW3736" s="14"/>
      <c r="EX3736" s="7">
        <v>5</v>
      </c>
      <c r="EY3736" s="1">
        <f t="shared" ref="EY3736" ca="1" si="19604">(AG3753-EV3736)^2</f>
        <v>3.161397817888948E-7</v>
      </c>
      <c r="EZ3736" s="14"/>
      <c r="FA3736" s="14"/>
      <c r="FB3736" s="14"/>
      <c r="FC3736" s="19"/>
    </row>
    <row r="3737" spans="1:159" x14ac:dyDescent="0.2">
      <c r="A3737" s="55"/>
      <c r="B3737" s="18">
        <v>7</v>
      </c>
      <c r="C3737" s="1">
        <f>学習データ!C3703*$B$37</f>
        <v>0</v>
      </c>
      <c r="D3737" s="1">
        <f>学習データ!D3703*$B$37</f>
        <v>0</v>
      </c>
      <c r="E3737" s="1">
        <f>学習データ!E3703*$B$37</f>
        <v>0</v>
      </c>
      <c r="F3737" s="1">
        <f>学習データ!F3703*$B$37</f>
        <v>0</v>
      </c>
      <c r="G3737" s="1">
        <f>学習データ!G3703*$B$37</f>
        <v>0</v>
      </c>
      <c r="H3737" s="1">
        <f>学習データ!H3703*$B$37</f>
        <v>0</v>
      </c>
      <c r="I3737" s="1">
        <f>学習データ!I3703*$B$37</f>
        <v>0</v>
      </c>
      <c r="J3737" s="1">
        <f>学習データ!J3703*$B$37</f>
        <v>0</v>
      </c>
      <c r="K3737" s="1">
        <f>学習データ!K3703*$B$37</f>
        <v>0</v>
      </c>
      <c r="L3737" s="1">
        <f>学習データ!L3703*$B$37</f>
        <v>0</v>
      </c>
      <c r="M3737" s="1">
        <f>学習データ!M3703*$B$37</f>
        <v>0</v>
      </c>
      <c r="N3737" s="1">
        <f>学習データ!N3703*$B$37</f>
        <v>0</v>
      </c>
      <c r="O3737" s="1">
        <f>学習データ!O3703*$B$37</f>
        <v>0</v>
      </c>
      <c r="P3737" s="1">
        <f>学習データ!P3703*$B$37</f>
        <v>0</v>
      </c>
      <c r="Q3737" s="1">
        <f>学習データ!Q3703*$B$37</f>
        <v>0</v>
      </c>
      <c r="R3737" s="1">
        <f>学習データ!R3703*$B$37</f>
        <v>0</v>
      </c>
      <c r="S3737" s="1">
        <f>学習データ!S3703*$B$37</f>
        <v>0</v>
      </c>
      <c r="T3737" s="1">
        <f>学習データ!T3703*$B$37</f>
        <v>0</v>
      </c>
      <c r="U3737" s="1">
        <f>学習データ!U3703*$B$37</f>
        <v>0</v>
      </c>
      <c r="V3737" s="1">
        <f>学習データ!V3703*$B$37</f>
        <v>0</v>
      </c>
      <c r="W3737" s="1">
        <f>学習データ!W3703*$B$37</f>
        <v>3</v>
      </c>
      <c r="X3737" s="1">
        <f>学習データ!X3703*$B$37</f>
        <v>6</v>
      </c>
      <c r="Y3737" s="1">
        <f>学習データ!Y3703*$B$37</f>
        <v>6</v>
      </c>
      <c r="Z3737" s="1">
        <f>学習データ!Z3703*$B$37</f>
        <v>1</v>
      </c>
      <c r="AA3737" s="1">
        <f>学習データ!AA3703*$B$37</f>
        <v>0</v>
      </c>
      <c r="AB3737" s="1">
        <f>学習データ!AB3703*$B$37</f>
        <v>0</v>
      </c>
      <c r="AC3737" s="1">
        <f>学習データ!AC3703*$B$37</f>
        <v>0</v>
      </c>
      <c r="AD3737" s="1">
        <f>学習データ!AD3703*$B$37</f>
        <v>0</v>
      </c>
      <c r="AE3737" s="14"/>
      <c r="AF3737" s="14"/>
      <c r="AG3737" s="14"/>
      <c r="AH3737" s="29"/>
      <c r="AI3737" s="25"/>
      <c r="AJ3737" s="7">
        <v>7</v>
      </c>
      <c r="AK3737" s="36">
        <f t="shared" ca="1" si="19510"/>
        <v>0</v>
      </c>
      <c r="AL3737" s="36">
        <f t="shared" ca="1" si="19511"/>
        <v>0</v>
      </c>
      <c r="AM3737" s="36">
        <f t="shared" ca="1" si="19512"/>
        <v>0</v>
      </c>
      <c r="AN3737" s="36">
        <f t="shared" ca="1" si="19513"/>
        <v>0</v>
      </c>
      <c r="AO3737" s="36">
        <f t="shared" ca="1" si="19514"/>
        <v>2.3529411764705882E-2</v>
      </c>
      <c r="AP3737" s="36">
        <f t="shared" ca="1" si="19515"/>
        <v>0.99607843137254903</v>
      </c>
      <c r="AQ3737" s="36">
        <f t="shared" ca="1" si="19516"/>
        <v>0.99607843137254903</v>
      </c>
      <c r="AR3737" s="36">
        <f t="shared" ca="1" si="19517"/>
        <v>0.99607843137254903</v>
      </c>
      <c r="AS3737" s="36">
        <f t="shared" ca="1" si="19518"/>
        <v>0.53725490196078429</v>
      </c>
      <c r="AT3737" s="36">
        <f t="shared" ca="1" si="19519"/>
        <v>0</v>
      </c>
      <c r="AU3737" s="36">
        <f t="shared" ca="1" si="19520"/>
        <v>0</v>
      </c>
      <c r="AV3737" s="36">
        <f t="shared" ca="1" si="19521"/>
        <v>0</v>
      </c>
      <c r="AW3737" s="36">
        <f t="shared" ca="1" si="19522"/>
        <v>0</v>
      </c>
      <c r="AX3737" s="36">
        <f t="shared" ca="1" si="19523"/>
        <v>0</v>
      </c>
      <c r="AY3737" s="25"/>
      <c r="AZ3737" s="7">
        <v>7</v>
      </c>
      <c r="BA3737" s="36">
        <f t="shared" ca="1" si="19524"/>
        <v>0</v>
      </c>
      <c r="BB3737" s="36">
        <f t="shared" ca="1" si="19525"/>
        <v>0</v>
      </c>
      <c r="BC3737" s="36">
        <f t="shared" ca="1" si="19526"/>
        <v>0</v>
      </c>
      <c r="BD3737" s="36">
        <f t="shared" ca="1" si="19527"/>
        <v>0</v>
      </c>
      <c r="BE3737" s="36">
        <f t="shared" ca="1" si="19528"/>
        <v>0</v>
      </c>
      <c r="BF3737" s="36">
        <f t="shared" ca="1" si="19529"/>
        <v>0.99607843137254903</v>
      </c>
      <c r="BG3737" s="36">
        <f t="shared" ca="1" si="19530"/>
        <v>0.99607843137254903</v>
      </c>
      <c r="BH3737" s="36">
        <f t="shared" ca="1" si="19531"/>
        <v>0.99607843137254903</v>
      </c>
      <c r="BI3737" s="36">
        <f t="shared" ca="1" si="19532"/>
        <v>0</v>
      </c>
      <c r="BJ3737" s="36">
        <f t="shared" ca="1" si="19533"/>
        <v>0</v>
      </c>
      <c r="BK3737" s="36">
        <f t="shared" ca="1" si="19534"/>
        <v>0</v>
      </c>
      <c r="BL3737" s="36">
        <f t="shared" ca="1" si="19535"/>
        <v>0</v>
      </c>
      <c r="BM3737" s="36">
        <f t="shared" ca="1" si="19536"/>
        <v>0</v>
      </c>
      <c r="BN3737" s="36">
        <f t="shared" ca="1" si="19537"/>
        <v>0</v>
      </c>
      <c r="BO3737" s="25"/>
      <c r="BP3737" s="25"/>
      <c r="BQ3737" s="23"/>
      <c r="BR3737" s="7">
        <v>7</v>
      </c>
      <c r="BS3737" s="1">
        <f t="shared" ca="1" si="19538"/>
        <v>0.87470553534711726</v>
      </c>
      <c r="BT3737" s="1">
        <f t="shared" ca="1" si="19539"/>
        <v>0.92967680096766425</v>
      </c>
      <c r="BU3737" s="1">
        <f t="shared" ca="1" si="19540"/>
        <v>0.96314092738156454</v>
      </c>
      <c r="BV3737" s="1">
        <f t="shared" ca="1" si="19541"/>
        <v>0.94558628866832517</v>
      </c>
      <c r="BW3737" s="1">
        <f t="shared" ca="1" si="19542"/>
        <v>0.91705411284241689</v>
      </c>
      <c r="BX3737" s="1">
        <f t="shared" ca="1" si="19543"/>
        <v>0.96661467425850955</v>
      </c>
      <c r="BY3737" s="1">
        <f t="shared" ca="1" si="19544"/>
        <v>0.96463781306674268</v>
      </c>
      <c r="BZ3737" s="1">
        <f t="shared" ca="1" si="19545"/>
        <v>0.93551000182994748</v>
      </c>
      <c r="CA3737" s="1">
        <f t="shared" ca="1" si="19546"/>
        <v>0.8577000864069011</v>
      </c>
      <c r="CB3737" s="1">
        <f t="shared" ca="1" si="19547"/>
        <v>0.67888860633653603</v>
      </c>
      <c r="CC3737" s="1">
        <f t="shared" ca="1" si="19548"/>
        <v>0.48160743256383232</v>
      </c>
      <c r="CD3737" s="25"/>
      <c r="CE3737" s="7">
        <v>7</v>
      </c>
      <c r="CF3737" s="1">
        <f t="shared" ca="1" si="19549"/>
        <v>1.4188243754323162E-4</v>
      </c>
      <c r="CG3737" s="1">
        <f t="shared" ca="1" si="19550"/>
        <v>3.1701529530199291E-5</v>
      </c>
      <c r="CH3737" s="1">
        <f t="shared" ca="1" si="19551"/>
        <v>1.9079641460024828E-4</v>
      </c>
      <c r="CI3737" s="1">
        <f t="shared" ca="1" si="19552"/>
        <v>3.8571751604764108E-2</v>
      </c>
      <c r="CJ3737" s="1">
        <f t="shared" ca="1" si="19553"/>
        <v>0.25450598731762775</v>
      </c>
      <c r="CK3737" s="1">
        <f t="shared" ca="1" si="19554"/>
        <v>0.99973425218771828</v>
      </c>
      <c r="CL3737" s="1">
        <f t="shared" ca="1" si="19555"/>
        <v>0.99847284111467949</v>
      </c>
      <c r="CM3737" s="1">
        <f t="shared" ca="1" si="19556"/>
        <v>0.70789609073718318</v>
      </c>
      <c r="CN3737" s="1">
        <f t="shared" ca="1" si="19557"/>
        <v>0.22859928556453596</v>
      </c>
      <c r="CO3737" s="1">
        <f t="shared" ca="1" si="19558"/>
        <v>3.7169880677103265E-2</v>
      </c>
      <c r="CP3737" s="1">
        <f t="shared" ca="1" si="19559"/>
        <v>0.16845687140215862</v>
      </c>
      <c r="CQ3737" s="25"/>
      <c r="CR3737" s="7">
        <v>7</v>
      </c>
      <c r="CS3737" s="1">
        <f t="shared" ca="1" si="19560"/>
        <v>0.33503442200498446</v>
      </c>
      <c r="CT3737" s="1">
        <f t="shared" ca="1" si="19561"/>
        <v>5.9652976891810941E-2</v>
      </c>
      <c r="CU3737" s="1">
        <f t="shared" ca="1" si="19562"/>
        <v>0.40960827502632263</v>
      </c>
      <c r="CV3737" s="1">
        <f t="shared" ca="1" si="19563"/>
        <v>4.0737393487972E-2</v>
      </c>
      <c r="CW3737" s="1">
        <f t="shared" ca="1" si="19564"/>
        <v>3.5418781159412382E-2</v>
      </c>
      <c r="CX3737" s="1">
        <f t="shared" ca="1" si="19565"/>
        <v>0.4464659897815913</v>
      </c>
      <c r="CY3737" s="1">
        <f t="shared" ca="1" si="19566"/>
        <v>0.63740732658320742</v>
      </c>
      <c r="CZ3737" s="1">
        <f t="shared" ca="1" si="19567"/>
        <v>4.8561407109331933E-2</v>
      </c>
      <c r="DA3737" s="1">
        <f t="shared" ca="1" si="19568"/>
        <v>8.4370544555171081E-2</v>
      </c>
      <c r="DB3737" s="1">
        <f t="shared" ca="1" si="19569"/>
        <v>0.10373141805689436</v>
      </c>
      <c r="DC3737" s="1">
        <f t="shared" ca="1" si="19570"/>
        <v>1.8689893644914347E-2</v>
      </c>
      <c r="DD3737" s="25"/>
      <c r="DE3737" s="40"/>
      <c r="DF3737" s="26"/>
      <c r="DG3737" s="25"/>
      <c r="DH3737" s="25"/>
      <c r="DI3737" s="25"/>
      <c r="DJ3737" s="25"/>
      <c r="DK3737" s="25"/>
      <c r="DL3737" s="25"/>
      <c r="DM3737" s="25"/>
      <c r="DN3737" s="25"/>
      <c r="DO3737" s="25"/>
      <c r="DP3737" s="25"/>
      <c r="DQ3737" s="25"/>
      <c r="DR3737" s="25"/>
      <c r="DS3737" s="25"/>
      <c r="DT3737" s="25"/>
      <c r="DU3737" s="25"/>
      <c r="DV3737" s="25"/>
      <c r="DW3737" s="25"/>
      <c r="DX3737" s="25"/>
      <c r="DY3737" s="25"/>
      <c r="DZ3737" s="25"/>
      <c r="EA3737" s="25"/>
      <c r="EB3737" s="25"/>
      <c r="EC3737" s="25"/>
      <c r="ED3737" s="25"/>
      <c r="EE3737" s="25"/>
      <c r="EF3737" s="29"/>
      <c r="EG3737" s="23"/>
      <c r="EH3737" s="50"/>
      <c r="EI3737" s="7">
        <v>1</v>
      </c>
      <c r="EJ3737" s="1">
        <f t="shared" ref="EJ3737:EJ3740" ca="1" si="19605">1/(1+EXP(-SUMPRODUCT($EI$23:$EK$25,DQ3731:DS3733)+$EL$23))</f>
        <v>0.99900536578966737</v>
      </c>
      <c r="EK3737" s="1">
        <f t="shared" ref="EK3737:EK3740" ca="1" si="19606">1/(1+EXP(-SUMPRODUCT($EI$23:$EK$25,DR3731:DT3733)+$EL$23))</f>
        <v>0.99981153736342232</v>
      </c>
      <c r="EL3737" s="1">
        <f t="shared" ref="EL3737:EL3740" ca="1" si="19607">1/(1+EXP(-SUMPRODUCT($EI$23:$EK$25,DS3731:DU3733)+$EL$23))</f>
        <v>0.99980845889653869</v>
      </c>
      <c r="EM3737" s="1">
        <f t="shared" ref="EM3737:EM3740" ca="1" si="19608">1/(1+EXP(-SUMPRODUCT($EI$23:$EK$25,DT3731:DV3733)+$EL$23))</f>
        <v>0.99994964927612839</v>
      </c>
      <c r="EN3737" s="14"/>
      <c r="EO3737" s="50"/>
      <c r="EP3737" s="7">
        <v>2</v>
      </c>
      <c r="EQ3737" s="1">
        <f t="shared" ref="EQ3737" ca="1" si="19609">MAX(EJ3739:EK3740)</f>
        <v>0.91274186340916941</v>
      </c>
      <c r="ER3737" s="1">
        <f t="shared" ref="ER3737" ca="1" si="19610">MAX(EL3739:EM3740)</f>
        <v>0.32047995333473067</v>
      </c>
      <c r="ES3737" s="14"/>
      <c r="ET3737" s="23"/>
      <c r="EU3737" s="7">
        <v>6</v>
      </c>
      <c r="EV3737" s="1"/>
      <c r="EW3737" s="14"/>
      <c r="EX3737" s="7">
        <v>6</v>
      </c>
      <c r="EY3737" s="1"/>
      <c r="EZ3737" s="14"/>
      <c r="FA3737" s="14"/>
      <c r="FB3737" s="14"/>
      <c r="FC3737" s="19"/>
    </row>
    <row r="3738" spans="1:159" x14ac:dyDescent="0.2">
      <c r="A3738" s="55"/>
      <c r="B3738" s="18">
        <v>8</v>
      </c>
      <c r="C3738" s="1">
        <f>学習データ!C3704*$B$37</f>
        <v>0</v>
      </c>
      <c r="D3738" s="1">
        <f>学習データ!D3704*$B$37</f>
        <v>0</v>
      </c>
      <c r="E3738" s="1">
        <f>学習データ!E3704*$B$37</f>
        <v>0</v>
      </c>
      <c r="F3738" s="1">
        <f>学習データ!F3704*$B$37</f>
        <v>0</v>
      </c>
      <c r="G3738" s="1">
        <f>学習データ!G3704*$B$37</f>
        <v>0</v>
      </c>
      <c r="H3738" s="1">
        <f>学習データ!H3704*$B$37</f>
        <v>0</v>
      </c>
      <c r="I3738" s="1">
        <f>学習データ!I3704*$B$37</f>
        <v>0</v>
      </c>
      <c r="J3738" s="1">
        <f>学習データ!J3704*$B$37</f>
        <v>0</v>
      </c>
      <c r="K3738" s="1">
        <f>学習データ!K3704*$B$37</f>
        <v>0</v>
      </c>
      <c r="L3738" s="1">
        <f>学習データ!L3704*$B$37</f>
        <v>0</v>
      </c>
      <c r="M3738" s="1">
        <f>学習データ!M3704*$B$37</f>
        <v>0</v>
      </c>
      <c r="N3738" s="1">
        <f>学習データ!N3704*$B$37</f>
        <v>0</v>
      </c>
      <c r="O3738" s="1">
        <f>学習データ!O3704*$B$37</f>
        <v>0</v>
      </c>
      <c r="P3738" s="1">
        <f>学習データ!P3704*$B$37</f>
        <v>0</v>
      </c>
      <c r="Q3738" s="1">
        <f>学習データ!Q3704*$B$37</f>
        <v>0</v>
      </c>
      <c r="R3738" s="1">
        <f>学習データ!R3704*$B$37</f>
        <v>0</v>
      </c>
      <c r="S3738" s="1">
        <f>学習データ!S3704*$B$37</f>
        <v>11</v>
      </c>
      <c r="T3738" s="1">
        <f>学習データ!T3704*$B$37</f>
        <v>44</v>
      </c>
      <c r="U3738" s="1">
        <f>学習データ!U3704*$B$37</f>
        <v>148</v>
      </c>
      <c r="V3738" s="1">
        <f>学習データ!V3704*$B$37</f>
        <v>152</v>
      </c>
      <c r="W3738" s="1">
        <f>学習データ!W3704*$B$37</f>
        <v>194</v>
      </c>
      <c r="X3738" s="1">
        <f>学習データ!X3704*$B$37</f>
        <v>241</v>
      </c>
      <c r="Y3738" s="1">
        <f>学習データ!Y3704*$B$37</f>
        <v>146</v>
      </c>
      <c r="Z3738" s="1">
        <f>学習データ!Z3704*$B$37</f>
        <v>59</v>
      </c>
      <c r="AA3738" s="1">
        <f>学習データ!AA3704*$B$37</f>
        <v>0</v>
      </c>
      <c r="AB3738" s="1">
        <f>学習データ!AB3704*$B$37</f>
        <v>0</v>
      </c>
      <c r="AC3738" s="1">
        <f>学習データ!AC3704*$B$37</f>
        <v>0</v>
      </c>
      <c r="AD3738" s="1">
        <f>学習データ!AD3704*$B$37</f>
        <v>0</v>
      </c>
      <c r="AE3738" s="14"/>
      <c r="AF3738" s="14"/>
      <c r="AG3738" s="14"/>
      <c r="AH3738" s="29"/>
      <c r="AI3738" s="25"/>
      <c r="AJ3738" s="7">
        <v>8</v>
      </c>
      <c r="AK3738" s="36">
        <f t="shared" ca="1" si="19510"/>
        <v>0</v>
      </c>
      <c r="AL3738" s="36">
        <f t="shared" ca="1" si="19511"/>
        <v>0</v>
      </c>
      <c r="AM3738" s="36">
        <f t="shared" ca="1" si="19512"/>
        <v>5.0980392156862744E-2</v>
      </c>
      <c r="AN3738" s="36">
        <f t="shared" ca="1" si="19513"/>
        <v>0</v>
      </c>
      <c r="AO3738" s="36">
        <f t="shared" ca="1" si="19514"/>
        <v>0</v>
      </c>
      <c r="AP3738" s="36">
        <f t="shared" ca="1" si="19515"/>
        <v>0.16470588235294117</v>
      </c>
      <c r="AQ3738" s="36">
        <f t="shared" ca="1" si="19516"/>
        <v>0.21176470588235294</v>
      </c>
      <c r="AR3738" s="36">
        <f t="shared" ca="1" si="19517"/>
        <v>0.81960784313725488</v>
      </c>
      <c r="AS3738" s="36">
        <f t="shared" ca="1" si="19518"/>
        <v>0.99607843137254903</v>
      </c>
      <c r="AT3738" s="36">
        <f t="shared" ca="1" si="19519"/>
        <v>0.89411764705882346</v>
      </c>
      <c r="AU3738" s="36">
        <f t="shared" ca="1" si="19520"/>
        <v>0</v>
      </c>
      <c r="AV3738" s="36">
        <f t="shared" ca="1" si="19521"/>
        <v>0</v>
      </c>
      <c r="AW3738" s="36">
        <f t="shared" ca="1" si="19522"/>
        <v>0</v>
      </c>
      <c r="AX3738" s="36">
        <f t="shared" ca="1" si="19523"/>
        <v>0</v>
      </c>
      <c r="AY3738" s="25"/>
      <c r="AZ3738" s="7">
        <v>8</v>
      </c>
      <c r="BA3738" s="36">
        <f t="shared" ca="1" si="19524"/>
        <v>0</v>
      </c>
      <c r="BB3738" s="36">
        <f t="shared" ca="1" si="19525"/>
        <v>0</v>
      </c>
      <c r="BC3738" s="36">
        <f t="shared" ca="1" si="19526"/>
        <v>0</v>
      </c>
      <c r="BD3738" s="36">
        <f t="shared" ca="1" si="19527"/>
        <v>0</v>
      </c>
      <c r="BE3738" s="36">
        <f t="shared" ca="1" si="19528"/>
        <v>0</v>
      </c>
      <c r="BF3738" s="36">
        <f t="shared" ca="1" si="19529"/>
        <v>0</v>
      </c>
      <c r="BG3738" s="36">
        <f t="shared" ca="1" si="19530"/>
        <v>0</v>
      </c>
      <c r="BH3738" s="36">
        <f t="shared" ca="1" si="19531"/>
        <v>0</v>
      </c>
      <c r="BI3738" s="36">
        <f t="shared" ca="1" si="19532"/>
        <v>0.99607843137254903</v>
      </c>
      <c r="BJ3738" s="36">
        <f t="shared" ca="1" si="19533"/>
        <v>0</v>
      </c>
      <c r="BK3738" s="36">
        <f t="shared" ca="1" si="19534"/>
        <v>0</v>
      </c>
      <c r="BL3738" s="36">
        <f t="shared" ca="1" si="19535"/>
        <v>0</v>
      </c>
      <c r="BM3738" s="36">
        <f t="shared" ca="1" si="19536"/>
        <v>0</v>
      </c>
      <c r="BN3738" s="36">
        <f t="shared" ca="1" si="19537"/>
        <v>0</v>
      </c>
      <c r="BO3738" s="25"/>
      <c r="BP3738" s="25"/>
      <c r="BQ3738" s="23"/>
      <c r="BR3738" s="7">
        <v>8</v>
      </c>
      <c r="BS3738" s="1">
        <f t="shared" ca="1" si="19538"/>
        <v>0.86346922328316678</v>
      </c>
      <c r="BT3738" s="1">
        <f t="shared" ca="1" si="19539"/>
        <v>0.91969903132492137</v>
      </c>
      <c r="BU3738" s="1">
        <f t="shared" ca="1" si="19540"/>
        <v>0.91835064142509693</v>
      </c>
      <c r="BV3738" s="1">
        <f t="shared" ca="1" si="19541"/>
        <v>0.97615646627785191</v>
      </c>
      <c r="BW3738" s="1">
        <f t="shared" ca="1" si="19542"/>
        <v>0.97782892275026734</v>
      </c>
      <c r="BX3738" s="1">
        <f t="shared" ca="1" si="19543"/>
        <v>0.98285359904610026</v>
      </c>
      <c r="BY3738" s="1">
        <f t="shared" ca="1" si="19544"/>
        <v>0.98994996225493292</v>
      </c>
      <c r="BZ3738" s="1">
        <f t="shared" ca="1" si="19545"/>
        <v>0.96794622769516558</v>
      </c>
      <c r="CA3738" s="1">
        <f t="shared" ca="1" si="19546"/>
        <v>0.83800881838038987</v>
      </c>
      <c r="CB3738" s="1">
        <f t="shared" ca="1" si="19547"/>
        <v>0.54597852516776246</v>
      </c>
      <c r="CC3738" s="1">
        <f t="shared" ca="1" si="19548"/>
        <v>0.48160743256383232</v>
      </c>
      <c r="CD3738" s="25"/>
      <c r="CE3738" s="7">
        <v>8</v>
      </c>
      <c r="CF3738" s="1">
        <f t="shared" ca="1" si="19549"/>
        <v>0.99892729506469402</v>
      </c>
      <c r="CG3738" s="1">
        <f t="shared" ca="1" si="19550"/>
        <v>0.61207660338927328</v>
      </c>
      <c r="CH3738" s="1">
        <f t="shared" ca="1" si="19551"/>
        <v>1.8663189247233789E-2</v>
      </c>
      <c r="CI3738" s="1">
        <f t="shared" ca="1" si="19552"/>
        <v>1.0091053405615365E-4</v>
      </c>
      <c r="CJ3738" s="1">
        <f t="shared" ca="1" si="19553"/>
        <v>5.6192799146076948E-6</v>
      </c>
      <c r="CK3738" s="1">
        <f t="shared" ca="1" si="19554"/>
        <v>4.4213441058286128E-4</v>
      </c>
      <c r="CL3738" s="1">
        <f t="shared" ca="1" si="19555"/>
        <v>0.98596631398805235</v>
      </c>
      <c r="CM3738" s="1">
        <f t="shared" ca="1" si="19556"/>
        <v>0.98738112435940872</v>
      </c>
      <c r="CN3738" s="1">
        <f t="shared" ca="1" si="19557"/>
        <v>0.99641689650940091</v>
      </c>
      <c r="CO3738" s="1">
        <f t="shared" ca="1" si="19558"/>
        <v>0.45837467116765179</v>
      </c>
      <c r="CP3738" s="1">
        <f t="shared" ca="1" si="19559"/>
        <v>0.16845687140215862</v>
      </c>
      <c r="CQ3738" s="25"/>
      <c r="CR3738" s="7">
        <v>8</v>
      </c>
      <c r="CS3738" s="1">
        <f t="shared" ca="1" si="19560"/>
        <v>0.74888670017719261</v>
      </c>
      <c r="CT3738" s="1">
        <f t="shared" ca="1" si="19561"/>
        <v>0.81068857564823216</v>
      </c>
      <c r="CU3738" s="1">
        <f t="shared" ca="1" si="19562"/>
        <v>0.81486697799032037</v>
      </c>
      <c r="CV3738" s="1">
        <f t="shared" ca="1" si="19563"/>
        <v>0.91346798017403397</v>
      </c>
      <c r="CW3738" s="1">
        <f t="shared" ca="1" si="19564"/>
        <v>0.82635434015608678</v>
      </c>
      <c r="CX3738" s="1">
        <f t="shared" ca="1" si="19565"/>
        <v>0.97392411971188964</v>
      </c>
      <c r="CY3738" s="1">
        <f t="shared" ca="1" si="19566"/>
        <v>0.19111833911252668</v>
      </c>
      <c r="CZ3738" s="1">
        <f t="shared" ca="1" si="19567"/>
        <v>0.68803361758512382</v>
      </c>
      <c r="DA3738" s="1">
        <f t="shared" ca="1" si="19568"/>
        <v>0.62000791432267255</v>
      </c>
      <c r="DB3738" s="1">
        <f t="shared" ca="1" si="19569"/>
        <v>4.9089463218031155E-2</v>
      </c>
      <c r="DC3738" s="1">
        <f t="shared" ca="1" si="19570"/>
        <v>1.8689893644914347E-2</v>
      </c>
      <c r="DD3738" s="25"/>
      <c r="DE3738" s="40"/>
      <c r="DF3738" s="26"/>
      <c r="DG3738" s="25"/>
      <c r="DH3738" s="25"/>
      <c r="DI3738" s="25"/>
      <c r="DJ3738" s="25"/>
      <c r="DK3738" s="25"/>
      <c r="DL3738" s="25"/>
      <c r="DM3738" s="25"/>
      <c r="DN3738" s="25"/>
      <c r="DO3738" s="25"/>
      <c r="DP3738" s="25"/>
      <c r="DQ3738" s="25"/>
      <c r="DR3738" s="25"/>
      <c r="DS3738" s="25"/>
      <c r="DT3738" s="25"/>
      <c r="DU3738" s="25"/>
      <c r="DV3738" s="25"/>
      <c r="DW3738" s="25"/>
      <c r="DX3738" s="25"/>
      <c r="DY3738" s="25"/>
      <c r="DZ3738" s="25"/>
      <c r="EA3738" s="25"/>
      <c r="EB3738" s="25"/>
      <c r="EC3738" s="25"/>
      <c r="ED3738" s="25"/>
      <c r="EE3738" s="25"/>
      <c r="EF3738" s="29"/>
      <c r="EG3738" s="23"/>
      <c r="EH3738" s="50"/>
      <c r="EI3738" s="7">
        <v>2</v>
      </c>
      <c r="EJ3738" s="1">
        <f t="shared" ca="1" si="19605"/>
        <v>0.33344971638792648</v>
      </c>
      <c r="EK3738" s="1">
        <f t="shared" ca="1" si="19606"/>
        <v>0.97016079026789859</v>
      </c>
      <c r="EL3738" s="1">
        <f t="shared" ca="1" si="19607"/>
        <v>0.25033685062729333</v>
      </c>
      <c r="EM3738" s="1">
        <f t="shared" ca="1" si="19608"/>
        <v>0.31647470379448278</v>
      </c>
      <c r="EN3738" s="25"/>
      <c r="EO3738" s="50">
        <v>3</v>
      </c>
      <c r="EP3738" s="7">
        <v>1</v>
      </c>
      <c r="EQ3738" s="1">
        <f t="shared" ref="EQ3738" ca="1" si="19611">MAX(EJ3743:EK3744)</f>
        <v>0.317548523300415</v>
      </c>
      <c r="ER3738" s="1">
        <f t="shared" ref="ER3738" ca="1" si="19612">MAX(EL3743:EM3744)</f>
        <v>0.84422197563411927</v>
      </c>
      <c r="ES3738" s="25"/>
      <c r="ET3738" s="23"/>
      <c r="EU3738" s="7">
        <v>7</v>
      </c>
      <c r="EV3738" s="1"/>
      <c r="EW3738" s="14"/>
      <c r="EX3738" s="7">
        <v>7</v>
      </c>
      <c r="EY3738" s="1"/>
      <c r="EZ3738" s="14"/>
      <c r="FA3738" s="14"/>
      <c r="FB3738" s="14"/>
      <c r="FC3738" s="19"/>
    </row>
    <row r="3739" spans="1:159" x14ac:dyDescent="0.2">
      <c r="A3739" s="55"/>
      <c r="B3739" s="18">
        <v>9</v>
      </c>
      <c r="C3739" s="1">
        <f>学習データ!C3705*$B$37</f>
        <v>0</v>
      </c>
      <c r="D3739" s="1">
        <f>学習データ!D3705*$B$37</f>
        <v>0</v>
      </c>
      <c r="E3739" s="1">
        <f>学習データ!E3705*$B$37</f>
        <v>0</v>
      </c>
      <c r="F3739" s="1">
        <f>学習データ!F3705*$B$37</f>
        <v>0</v>
      </c>
      <c r="G3739" s="1">
        <f>学習データ!G3705*$B$37</f>
        <v>0</v>
      </c>
      <c r="H3739" s="1">
        <f>学習データ!H3705*$B$37</f>
        <v>0</v>
      </c>
      <c r="I3739" s="1">
        <f>学習データ!I3705*$B$37</f>
        <v>0</v>
      </c>
      <c r="J3739" s="1">
        <f>学習データ!J3705*$B$37</f>
        <v>0</v>
      </c>
      <c r="K3739" s="1">
        <f>学習データ!K3705*$B$37</f>
        <v>0</v>
      </c>
      <c r="L3739" s="1">
        <f>学習データ!L3705*$B$37</f>
        <v>0</v>
      </c>
      <c r="M3739" s="1">
        <f>学習データ!M3705*$B$37</f>
        <v>0</v>
      </c>
      <c r="N3739" s="1">
        <f>学習データ!N3705*$B$37</f>
        <v>0</v>
      </c>
      <c r="O3739" s="1">
        <f>学習データ!O3705*$B$37</f>
        <v>0</v>
      </c>
      <c r="P3739" s="1">
        <f>学習データ!P3705*$B$37</f>
        <v>0</v>
      </c>
      <c r="Q3739" s="1">
        <f>学習データ!Q3705*$B$37</f>
        <v>30</v>
      </c>
      <c r="R3739" s="1">
        <f>学習データ!R3705*$B$37</f>
        <v>137</v>
      </c>
      <c r="S3739" s="1">
        <f>学習データ!S3705*$B$37</f>
        <v>205</v>
      </c>
      <c r="T3739" s="1">
        <f>学習データ!T3705*$B$37</f>
        <v>254</v>
      </c>
      <c r="U3739" s="1">
        <f>学習データ!U3705*$B$37</f>
        <v>254</v>
      </c>
      <c r="V3739" s="1">
        <f>学習データ!V3705*$B$37</f>
        <v>254</v>
      </c>
      <c r="W3739" s="1">
        <f>学習データ!W3705*$B$37</f>
        <v>254</v>
      </c>
      <c r="X3739" s="1">
        <f>学習データ!X3705*$B$37</f>
        <v>244</v>
      </c>
      <c r="Y3739" s="1">
        <f>学習データ!Y3705*$B$37</f>
        <v>173</v>
      </c>
      <c r="Z3739" s="1">
        <f>学習データ!Z3705*$B$37</f>
        <v>243</v>
      </c>
      <c r="AA3739" s="1">
        <f>学習データ!AA3705*$B$37</f>
        <v>0</v>
      </c>
      <c r="AB3739" s="1">
        <f>学習データ!AB3705*$B$37</f>
        <v>0</v>
      </c>
      <c r="AC3739" s="1">
        <f>学習データ!AC3705*$B$37</f>
        <v>0</v>
      </c>
      <c r="AD3739" s="1">
        <f>学習データ!AD3705*$B$37</f>
        <v>0</v>
      </c>
      <c r="AE3739" s="14"/>
      <c r="AF3739" s="14"/>
      <c r="AG3739" s="14"/>
      <c r="AH3739" s="29"/>
      <c r="AI3739" s="25"/>
      <c r="AJ3739" s="7">
        <v>9</v>
      </c>
      <c r="AK3739" s="36">
        <f t="shared" ca="1" si="19510"/>
        <v>0</v>
      </c>
      <c r="AL3739" s="36">
        <f t="shared" ca="1" si="19511"/>
        <v>0</v>
      </c>
      <c r="AM3739" s="36">
        <f t="shared" ca="1" si="19512"/>
        <v>0.99607843137254903</v>
      </c>
      <c r="AN3739" s="36">
        <f t="shared" ca="1" si="19513"/>
        <v>0.9137254901960784</v>
      </c>
      <c r="AO3739" s="36">
        <f t="shared" ca="1" si="19514"/>
        <v>0.49411764705882355</v>
      </c>
      <c r="AP3739" s="36">
        <f t="shared" ca="1" si="19515"/>
        <v>0</v>
      </c>
      <c r="AQ3739" s="36">
        <f t="shared" ca="1" si="19516"/>
        <v>0</v>
      </c>
      <c r="AR3739" s="36">
        <f t="shared" ca="1" si="19517"/>
        <v>0</v>
      </c>
      <c r="AS3739" s="36">
        <f t="shared" ca="1" si="19518"/>
        <v>0.91764705882352937</v>
      </c>
      <c r="AT3739" s="36">
        <f t="shared" ca="1" si="19519"/>
        <v>0.99607843137254903</v>
      </c>
      <c r="AU3739" s="36">
        <f t="shared" ca="1" si="19520"/>
        <v>0</v>
      </c>
      <c r="AV3739" s="36">
        <f t="shared" ca="1" si="19521"/>
        <v>0</v>
      </c>
      <c r="AW3739" s="36">
        <f t="shared" ca="1" si="19522"/>
        <v>0</v>
      </c>
      <c r="AX3739" s="36">
        <f t="shared" ca="1" si="19523"/>
        <v>0</v>
      </c>
      <c r="AY3739" s="25"/>
      <c r="AZ3739" s="7">
        <v>9</v>
      </c>
      <c r="BA3739" s="36">
        <f t="shared" ca="1" si="19524"/>
        <v>0</v>
      </c>
      <c r="BB3739" s="36">
        <f t="shared" ca="1" si="19525"/>
        <v>0</v>
      </c>
      <c r="BC3739" s="36">
        <f t="shared" ca="1" si="19526"/>
        <v>0.99607843137254903</v>
      </c>
      <c r="BD3739" s="36">
        <f t="shared" ca="1" si="19527"/>
        <v>0.9137254901960784</v>
      </c>
      <c r="BE3739" s="36">
        <f t="shared" ca="1" si="19528"/>
        <v>0</v>
      </c>
      <c r="BF3739" s="36">
        <f t="shared" ca="1" si="19529"/>
        <v>0</v>
      </c>
      <c r="BG3739" s="36">
        <f t="shared" ca="1" si="19530"/>
        <v>0</v>
      </c>
      <c r="BH3739" s="36">
        <f t="shared" ca="1" si="19531"/>
        <v>0</v>
      </c>
      <c r="BI3739" s="36">
        <f t="shared" ca="1" si="19532"/>
        <v>0.91764705882352937</v>
      </c>
      <c r="BJ3739" s="36">
        <f t="shared" ca="1" si="19533"/>
        <v>0.99607843137254903</v>
      </c>
      <c r="BK3739" s="36">
        <f t="shared" ca="1" si="19534"/>
        <v>0</v>
      </c>
      <c r="BL3739" s="36">
        <f t="shared" ca="1" si="19535"/>
        <v>0</v>
      </c>
      <c r="BM3739" s="36">
        <f t="shared" ca="1" si="19536"/>
        <v>0</v>
      </c>
      <c r="BN3739" s="36">
        <f t="shared" ca="1" si="19537"/>
        <v>0</v>
      </c>
      <c r="BO3739" s="25"/>
      <c r="BP3739" s="25"/>
      <c r="BQ3739" s="23"/>
      <c r="BR3739" s="7">
        <v>9</v>
      </c>
      <c r="BS3739" s="1">
        <f t="shared" ca="1" si="19538"/>
        <v>0.68485397372722812</v>
      </c>
      <c r="BT3739" s="1">
        <f t="shared" ca="1" si="19539"/>
        <v>0.87500590870509698</v>
      </c>
      <c r="BU3739" s="1">
        <f t="shared" ca="1" si="19540"/>
        <v>0.92510801729662751</v>
      </c>
      <c r="BV3739" s="1">
        <f t="shared" ca="1" si="19541"/>
        <v>0.94320642327172965</v>
      </c>
      <c r="BW3739" s="1">
        <f t="shared" ca="1" si="19542"/>
        <v>0.97076152796962134</v>
      </c>
      <c r="BX3739" s="1">
        <f t="shared" ca="1" si="19543"/>
        <v>0.98159937265745312</v>
      </c>
      <c r="BY3739" s="1">
        <f t="shared" ca="1" si="19544"/>
        <v>0.96850274364956734</v>
      </c>
      <c r="BZ3739" s="1">
        <f t="shared" ca="1" si="19545"/>
        <v>0.87273988442491479</v>
      </c>
      <c r="CA3739" s="1">
        <f t="shared" ca="1" si="19546"/>
        <v>0.63949113933586088</v>
      </c>
      <c r="CB3739" s="1">
        <f t="shared" ca="1" si="19547"/>
        <v>0.50595140238292446</v>
      </c>
      <c r="CC3739" s="1">
        <f t="shared" ca="1" si="19548"/>
        <v>0.48160743256383232</v>
      </c>
      <c r="CD3739" s="25"/>
      <c r="CE3739" s="7">
        <v>9</v>
      </c>
      <c r="CF3739" s="1">
        <f t="shared" ca="1" si="19549"/>
        <v>0.99590437045285862</v>
      </c>
      <c r="CG3739" s="1">
        <f t="shared" ca="1" si="19550"/>
        <v>0.99998940710320805</v>
      </c>
      <c r="CH3739" s="1">
        <f t="shared" ca="1" si="19551"/>
        <v>0.99999960433313095</v>
      </c>
      <c r="CI3739" s="1">
        <f t="shared" ca="1" si="19552"/>
        <v>0.99999979118553728</v>
      </c>
      <c r="CJ3739" s="1">
        <f t="shared" ca="1" si="19553"/>
        <v>0.98661725913741005</v>
      </c>
      <c r="CK3739" s="1">
        <f t="shared" ca="1" si="19554"/>
        <v>0.98498033000469687</v>
      </c>
      <c r="CL3739" s="1">
        <f t="shared" ca="1" si="19555"/>
        <v>0.99992957779021663</v>
      </c>
      <c r="CM3739" s="1">
        <f t="shared" ca="1" si="19556"/>
        <v>0.98178890456718027</v>
      </c>
      <c r="CN3739" s="1">
        <f t="shared" ca="1" si="19557"/>
        <v>0.99912950718896798</v>
      </c>
      <c r="CO3739" s="1">
        <f t="shared" ca="1" si="19558"/>
        <v>0.99623734873620085</v>
      </c>
      <c r="CP3739" s="1">
        <f t="shared" ca="1" si="19559"/>
        <v>0.16845687140215862</v>
      </c>
      <c r="CQ3739" s="25"/>
      <c r="CR3739" s="7">
        <v>9</v>
      </c>
      <c r="CS3739" s="1">
        <f t="shared" ca="1" si="19560"/>
        <v>7.1068396738848072E-2</v>
      </c>
      <c r="CT3739" s="1">
        <f t="shared" ca="1" si="19561"/>
        <v>0.30530276489943542</v>
      </c>
      <c r="CU3739" s="1">
        <f t="shared" ca="1" si="19562"/>
        <v>0.87604700927399615</v>
      </c>
      <c r="CV3739" s="1">
        <f t="shared" ca="1" si="19563"/>
        <v>0.98193558133038572</v>
      </c>
      <c r="CW3739" s="1">
        <f t="shared" ca="1" si="19564"/>
        <v>0.98632197999159954</v>
      </c>
      <c r="CX3739" s="1">
        <f t="shared" ca="1" si="19565"/>
        <v>0.95410180247084875</v>
      </c>
      <c r="CY3739" s="1">
        <f t="shared" ca="1" si="19566"/>
        <v>0.82227134238728383</v>
      </c>
      <c r="CZ3739" s="1">
        <f t="shared" ca="1" si="19567"/>
        <v>0.60935152481505372</v>
      </c>
      <c r="DA3739" s="1">
        <f t="shared" ca="1" si="19568"/>
        <v>0.23721199735757972</v>
      </c>
      <c r="DB3739" s="1">
        <f t="shared" ca="1" si="19569"/>
        <v>2.3897121346956134E-2</v>
      </c>
      <c r="DC3739" s="1">
        <f t="shared" ca="1" si="19570"/>
        <v>1.8689893644914347E-2</v>
      </c>
      <c r="DD3739" s="25"/>
      <c r="DE3739" s="40"/>
      <c r="DF3739" s="14"/>
      <c r="DG3739" s="14"/>
      <c r="DH3739" s="14"/>
      <c r="DI3739" s="14"/>
      <c r="DJ3739" s="14"/>
      <c r="DK3739" s="14"/>
      <c r="DL3739" s="14"/>
      <c r="DM3739" s="14"/>
      <c r="DN3739" s="25"/>
      <c r="DO3739" s="25"/>
      <c r="DP3739" s="25"/>
      <c r="DQ3739" s="25"/>
      <c r="DR3739" s="25"/>
      <c r="DS3739" s="25"/>
      <c r="DT3739" s="25"/>
      <c r="DU3739" s="25"/>
      <c r="DV3739" s="25"/>
      <c r="DW3739" s="25"/>
      <c r="DX3739" s="25"/>
      <c r="DY3739" s="25"/>
      <c r="DZ3739" s="25"/>
      <c r="EA3739" s="25"/>
      <c r="EB3739" s="25"/>
      <c r="EC3739" s="25"/>
      <c r="ED3739" s="25"/>
      <c r="EE3739" s="25"/>
      <c r="EF3739" s="29"/>
      <c r="EG3739" s="23"/>
      <c r="EH3739" s="50"/>
      <c r="EI3739" s="7">
        <v>3</v>
      </c>
      <c r="EJ3739" s="1">
        <f t="shared" ca="1" si="19605"/>
        <v>0.33544290947705291</v>
      </c>
      <c r="EK3739" s="1">
        <f t="shared" ca="1" si="19606"/>
        <v>0.18708128896769258</v>
      </c>
      <c r="EL3739" s="1">
        <f t="shared" ca="1" si="19607"/>
        <v>0.2995070968217779</v>
      </c>
      <c r="EM3739" s="1">
        <f t="shared" ca="1" si="19608"/>
        <v>6.7001819231985046E-2</v>
      </c>
      <c r="EN3739" s="25"/>
      <c r="EO3739" s="50"/>
      <c r="EP3739" s="7">
        <v>2</v>
      </c>
      <c r="EQ3739" s="1">
        <f t="shared" ref="EQ3739" ca="1" si="19613">MAX(EJ3745:EK3746)</f>
        <v>0.1980436441895628</v>
      </c>
      <c r="ER3739" s="1">
        <f t="shared" ref="ER3739" ca="1" si="19614">MAX(EL3745:EM3746)</f>
        <v>4.889766607359753E-2</v>
      </c>
      <c r="ES3739" s="25"/>
      <c r="ET3739" s="23"/>
      <c r="EU3739" s="7">
        <v>8</v>
      </c>
      <c r="EV3739" s="1"/>
      <c r="EW3739" s="14"/>
      <c r="EX3739" s="7">
        <v>8</v>
      </c>
      <c r="EY3739" s="1"/>
      <c r="EZ3739" s="14"/>
      <c r="FA3739" s="14"/>
      <c r="FB3739" s="14"/>
      <c r="FC3739" s="19"/>
    </row>
    <row r="3740" spans="1:159" x14ac:dyDescent="0.2">
      <c r="A3740" s="55"/>
      <c r="B3740" s="18">
        <v>10</v>
      </c>
      <c r="C3740" s="1">
        <f>学習データ!C3706*$B$37</f>
        <v>0</v>
      </c>
      <c r="D3740" s="1">
        <f>学習データ!D3706*$B$37</f>
        <v>0</v>
      </c>
      <c r="E3740" s="1">
        <f>学習データ!E3706*$B$37</f>
        <v>0</v>
      </c>
      <c r="F3740" s="1">
        <f>学習データ!F3706*$B$37</f>
        <v>0</v>
      </c>
      <c r="G3740" s="1">
        <f>学習データ!G3706*$B$37</f>
        <v>0</v>
      </c>
      <c r="H3740" s="1">
        <f>学習データ!H3706*$B$37</f>
        <v>0</v>
      </c>
      <c r="I3740" s="1">
        <f>学習データ!I3706*$B$37</f>
        <v>0</v>
      </c>
      <c r="J3740" s="1">
        <f>学習データ!J3706*$B$37</f>
        <v>0</v>
      </c>
      <c r="K3740" s="1">
        <f>学習データ!K3706*$B$37</f>
        <v>0</v>
      </c>
      <c r="L3740" s="1">
        <f>学習データ!L3706*$B$37</f>
        <v>0</v>
      </c>
      <c r="M3740" s="1">
        <f>学習データ!M3706*$B$37</f>
        <v>0</v>
      </c>
      <c r="N3740" s="1">
        <f>学習データ!N3706*$B$37</f>
        <v>0</v>
      </c>
      <c r="O3740" s="1">
        <f>学習データ!O3706*$B$37</f>
        <v>8</v>
      </c>
      <c r="P3740" s="1">
        <f>学習データ!P3706*$B$37</f>
        <v>120</v>
      </c>
      <c r="Q3740" s="1">
        <f>学習データ!Q3706*$B$37</f>
        <v>215</v>
      </c>
      <c r="R3740" s="1">
        <f>学習データ!R3706*$B$37</f>
        <v>254</v>
      </c>
      <c r="S3740" s="1">
        <f>学習データ!S3706*$B$37</f>
        <v>254</v>
      </c>
      <c r="T3740" s="1">
        <f>学習データ!T3706*$B$37</f>
        <v>213</v>
      </c>
      <c r="U3740" s="1">
        <f>学習データ!U3706*$B$37</f>
        <v>135</v>
      </c>
      <c r="V3740" s="1">
        <f>学習データ!V3706*$B$37</f>
        <v>61</v>
      </c>
      <c r="W3740" s="1">
        <f>学習データ!W3706*$B$37</f>
        <v>27</v>
      </c>
      <c r="X3740" s="1">
        <f>学習データ!X3706*$B$37</f>
        <v>23</v>
      </c>
      <c r="Y3740" s="1">
        <f>学習データ!Y3706*$B$37</f>
        <v>0</v>
      </c>
      <c r="Z3740" s="1">
        <f>学習データ!Z3706*$B$37</f>
        <v>23</v>
      </c>
      <c r="AA3740" s="1">
        <f>学習データ!AA3706*$B$37</f>
        <v>0</v>
      </c>
      <c r="AB3740" s="1">
        <f>学習データ!AB3706*$B$37</f>
        <v>0</v>
      </c>
      <c r="AC3740" s="1">
        <f>学習データ!AC3706*$B$37</f>
        <v>0</v>
      </c>
      <c r="AD3740" s="1">
        <f>学習データ!AD3706*$B$37</f>
        <v>0</v>
      </c>
      <c r="AE3740" s="14"/>
      <c r="AF3740" s="14"/>
      <c r="AG3740" s="14"/>
      <c r="AH3740" s="29"/>
      <c r="AI3740" s="25"/>
      <c r="AJ3740" s="7">
        <v>10</v>
      </c>
      <c r="AK3740" s="36">
        <f t="shared" ca="1" si="19510"/>
        <v>0</v>
      </c>
      <c r="AL3740" s="36">
        <f t="shared" ca="1" si="19511"/>
        <v>0</v>
      </c>
      <c r="AM3740" s="36">
        <f t="shared" ca="1" si="19512"/>
        <v>0.34901960784313724</v>
      </c>
      <c r="AN3740" s="36">
        <f t="shared" ca="1" si="19513"/>
        <v>0.95686274509803915</v>
      </c>
      <c r="AO3740" s="36">
        <f t="shared" ca="1" si="19514"/>
        <v>0.99607843137254903</v>
      </c>
      <c r="AP3740" s="36">
        <f t="shared" ca="1" si="19515"/>
        <v>0.99607843137254903</v>
      </c>
      <c r="AQ3740" s="36">
        <f t="shared" ca="1" si="19516"/>
        <v>1</v>
      </c>
      <c r="AR3740" s="36">
        <f t="shared" ca="1" si="19517"/>
        <v>0.99607843137254903</v>
      </c>
      <c r="AS3740" s="36">
        <f t="shared" ca="1" si="19518"/>
        <v>1</v>
      </c>
      <c r="AT3740" s="36">
        <f t="shared" ca="1" si="19519"/>
        <v>0.61568627450980395</v>
      </c>
      <c r="AU3740" s="36">
        <f t="shared" ca="1" si="19520"/>
        <v>0</v>
      </c>
      <c r="AV3740" s="36">
        <f t="shared" ca="1" si="19521"/>
        <v>0</v>
      </c>
      <c r="AW3740" s="36">
        <f t="shared" ca="1" si="19522"/>
        <v>0</v>
      </c>
      <c r="AX3740" s="36">
        <f t="shared" ca="1" si="19523"/>
        <v>0</v>
      </c>
      <c r="AY3740" s="25"/>
      <c r="AZ3740" s="7">
        <v>10</v>
      </c>
      <c r="BA3740" s="36">
        <f t="shared" ca="1" si="19524"/>
        <v>0</v>
      </c>
      <c r="BB3740" s="36">
        <f t="shared" ca="1" si="19525"/>
        <v>0</v>
      </c>
      <c r="BC3740" s="36">
        <f t="shared" ca="1" si="19526"/>
        <v>0</v>
      </c>
      <c r="BD3740" s="36">
        <f t="shared" ca="1" si="19527"/>
        <v>0.95686274509803915</v>
      </c>
      <c r="BE3740" s="36">
        <f t="shared" ca="1" si="19528"/>
        <v>0.99607843137254903</v>
      </c>
      <c r="BF3740" s="36">
        <f t="shared" ca="1" si="19529"/>
        <v>0.99607843137254903</v>
      </c>
      <c r="BG3740" s="36">
        <f t="shared" ca="1" si="19530"/>
        <v>1</v>
      </c>
      <c r="BH3740" s="36">
        <f t="shared" ca="1" si="19531"/>
        <v>0.99607843137254903</v>
      </c>
      <c r="BI3740" s="36">
        <f t="shared" ca="1" si="19532"/>
        <v>1</v>
      </c>
      <c r="BJ3740" s="36">
        <f t="shared" ca="1" si="19533"/>
        <v>0</v>
      </c>
      <c r="BK3740" s="36">
        <f t="shared" ca="1" si="19534"/>
        <v>0</v>
      </c>
      <c r="BL3740" s="36">
        <f t="shared" ca="1" si="19535"/>
        <v>0</v>
      </c>
      <c r="BM3740" s="36">
        <f t="shared" ca="1" si="19536"/>
        <v>0</v>
      </c>
      <c r="BN3740" s="36">
        <f t="shared" ca="1" si="19537"/>
        <v>0</v>
      </c>
      <c r="BO3740" s="25"/>
      <c r="BP3740" s="25"/>
      <c r="BQ3740" s="23"/>
      <c r="BR3740" s="7">
        <v>10</v>
      </c>
      <c r="BS3740" s="1">
        <f t="shared" ca="1" si="19538"/>
        <v>0.50813837976828458</v>
      </c>
      <c r="BT3740" s="1">
        <f t="shared" ca="1" si="19539"/>
        <v>0.5297379025857849</v>
      </c>
      <c r="BU3740" s="1">
        <f t="shared" ca="1" si="19540"/>
        <v>0.60077481783033193</v>
      </c>
      <c r="BV3740" s="1">
        <f t="shared" ca="1" si="19541"/>
        <v>0.7693150007151135</v>
      </c>
      <c r="BW3740" s="1">
        <f t="shared" ca="1" si="19542"/>
        <v>0.90028157608496218</v>
      </c>
      <c r="BX3740" s="1">
        <f t="shared" ca="1" si="19543"/>
        <v>0.88776044218304839</v>
      </c>
      <c r="BY3740" s="1">
        <f t="shared" ca="1" si="19544"/>
        <v>0.77250910270683193</v>
      </c>
      <c r="BZ3740" s="1">
        <f t="shared" ca="1" si="19545"/>
        <v>0.64129368203215364</v>
      </c>
      <c r="CA3740" s="1">
        <f t="shared" ca="1" si="19546"/>
        <v>0.50604726477475082</v>
      </c>
      <c r="CB3740" s="1">
        <f t="shared" ca="1" si="19547"/>
        <v>0.48160743256383232</v>
      </c>
      <c r="CC3740" s="1">
        <f t="shared" ca="1" si="19548"/>
        <v>0.48160743256383232</v>
      </c>
      <c r="CD3740" s="25"/>
      <c r="CE3740" s="7">
        <v>10</v>
      </c>
      <c r="CF3740" s="1">
        <f t="shared" ca="1" si="19549"/>
        <v>0.20785839932702044</v>
      </c>
      <c r="CG3740" s="1">
        <f t="shared" ca="1" si="19550"/>
        <v>0.96597331690413513</v>
      </c>
      <c r="CH3740" s="1">
        <f t="shared" ca="1" si="19551"/>
        <v>0.98386361507926323</v>
      </c>
      <c r="CI3740" s="1">
        <f t="shared" ca="1" si="19552"/>
        <v>0.99999792900813467</v>
      </c>
      <c r="CJ3740" s="1">
        <f t="shared" ca="1" si="19553"/>
        <v>0.99999999681443885</v>
      </c>
      <c r="CK3740" s="1">
        <f t="shared" ca="1" si="19554"/>
        <v>0.99999998292354297</v>
      </c>
      <c r="CL3740" s="1">
        <f t="shared" ca="1" si="19555"/>
        <v>0.99999753517225387</v>
      </c>
      <c r="CM3740" s="1">
        <f t="shared" ca="1" si="19556"/>
        <v>0.99950343354804483</v>
      </c>
      <c r="CN3740" s="1">
        <f t="shared" ca="1" si="19557"/>
        <v>0.99634177234752697</v>
      </c>
      <c r="CO3740" s="1">
        <f t="shared" ca="1" si="19558"/>
        <v>0.16845687140215862</v>
      </c>
      <c r="CP3740" s="1">
        <f t="shared" ca="1" si="19559"/>
        <v>0.16845687140215862</v>
      </c>
      <c r="CQ3740" s="25"/>
      <c r="CR3740" s="7">
        <v>10</v>
      </c>
      <c r="CS3740" s="1">
        <f t="shared" ca="1" si="19560"/>
        <v>5.4367251173594949E-2</v>
      </c>
      <c r="CT3740" s="1">
        <f t="shared" ca="1" si="19561"/>
        <v>1.6823571659538829E-2</v>
      </c>
      <c r="CU3740" s="1">
        <f t="shared" ca="1" si="19562"/>
        <v>6.7832612855024177E-2</v>
      </c>
      <c r="CV3740" s="1">
        <f t="shared" ca="1" si="19563"/>
        <v>0.3539589446569501</v>
      </c>
      <c r="CW3740" s="1">
        <f t="shared" ca="1" si="19564"/>
        <v>0.62466524036579252</v>
      </c>
      <c r="CX3740" s="1">
        <f t="shared" ca="1" si="19565"/>
        <v>0.57023513453133357</v>
      </c>
      <c r="CY3740" s="1">
        <f t="shared" ca="1" si="19566"/>
        <v>0.269755811497987</v>
      </c>
      <c r="CZ3740" s="1">
        <f t="shared" ca="1" si="19567"/>
        <v>0.24121375825662511</v>
      </c>
      <c r="DA3740" s="1">
        <f t="shared" ca="1" si="19568"/>
        <v>2.392019152780888E-2</v>
      </c>
      <c r="DB3740" s="1">
        <f t="shared" ca="1" si="19569"/>
        <v>1.8689893644914347E-2</v>
      </c>
      <c r="DC3740" s="1">
        <f t="shared" ca="1" si="19570"/>
        <v>1.8689893644914347E-2</v>
      </c>
      <c r="DD3740" s="25"/>
      <c r="DE3740" s="40"/>
      <c r="DF3740" s="14"/>
      <c r="DG3740" s="14"/>
      <c r="DH3740" s="14"/>
      <c r="DI3740" s="14"/>
      <c r="DJ3740" s="14"/>
      <c r="DK3740" s="14"/>
      <c r="DL3740" s="14"/>
      <c r="DM3740" s="14"/>
      <c r="DN3740" s="25"/>
      <c r="DO3740" s="25"/>
      <c r="DP3740" s="25"/>
      <c r="DQ3740" s="25"/>
      <c r="DR3740" s="25"/>
      <c r="DS3740" s="25"/>
      <c r="DT3740" s="25"/>
      <c r="DU3740" s="25"/>
      <c r="DV3740" s="25"/>
      <c r="DW3740" s="25"/>
      <c r="DX3740" s="25"/>
      <c r="DY3740" s="25"/>
      <c r="DZ3740" s="25"/>
      <c r="EA3740" s="25"/>
      <c r="EB3740" s="25"/>
      <c r="EC3740" s="25"/>
      <c r="ED3740" s="25"/>
      <c r="EE3740" s="25"/>
      <c r="EF3740" s="29"/>
      <c r="EG3740" s="23"/>
      <c r="EH3740" s="50"/>
      <c r="EI3740" s="7">
        <v>4</v>
      </c>
      <c r="EJ3740" s="1">
        <f t="shared" ca="1" si="19605"/>
        <v>0.91274186340916941</v>
      </c>
      <c r="EK3740" s="1">
        <f t="shared" ca="1" si="19606"/>
        <v>9.5907593083342332E-2</v>
      </c>
      <c r="EL3740" s="1">
        <f t="shared" ca="1" si="19607"/>
        <v>0.32047995333473067</v>
      </c>
      <c r="EM3740" s="1">
        <f t="shared" ca="1" si="19608"/>
        <v>5.5747712251064314E-5</v>
      </c>
      <c r="EN3740" s="25"/>
      <c r="EO3740" s="50">
        <v>4</v>
      </c>
      <c r="EP3740" s="7">
        <v>1</v>
      </c>
      <c r="EQ3740" s="1">
        <f t="shared" ref="EQ3740" ca="1" si="19615">MAX(EJ3749:EK3750)</f>
        <v>0.95859581620207801</v>
      </c>
      <c r="ER3740" s="1">
        <f t="shared" ref="ER3740" ca="1" si="19616">MAX(EL3749:EM3750)</f>
        <v>0.90075969328402405</v>
      </c>
      <c r="ES3740" s="25"/>
      <c r="ET3740" s="23"/>
      <c r="EU3740" s="7">
        <v>9</v>
      </c>
      <c r="EV3740" s="1"/>
      <c r="EW3740" s="14"/>
      <c r="EX3740" s="7">
        <v>9</v>
      </c>
      <c r="EY3740" s="1"/>
      <c r="EZ3740" s="14"/>
      <c r="FA3740" s="14"/>
      <c r="FB3740" s="14"/>
      <c r="FC3740" s="19"/>
    </row>
    <row r="3741" spans="1:159" x14ac:dyDescent="0.2">
      <c r="A3741" s="55"/>
      <c r="B3741" s="18">
        <v>11</v>
      </c>
      <c r="C3741" s="1">
        <f>学習データ!C3707*$B$37</f>
        <v>0</v>
      </c>
      <c r="D3741" s="1">
        <f>学習データ!D3707*$B$37</f>
        <v>0</v>
      </c>
      <c r="E3741" s="1">
        <f>学習データ!E3707*$B$37</f>
        <v>0</v>
      </c>
      <c r="F3741" s="1">
        <f>学習データ!F3707*$B$37</f>
        <v>0</v>
      </c>
      <c r="G3741" s="1">
        <f>学習データ!G3707*$B$37</f>
        <v>0</v>
      </c>
      <c r="H3741" s="1">
        <f>学習データ!H3707*$B$37</f>
        <v>0</v>
      </c>
      <c r="I3741" s="1">
        <f>学習データ!I3707*$B$37</f>
        <v>0</v>
      </c>
      <c r="J3741" s="1">
        <f>学習データ!J3707*$B$37</f>
        <v>0</v>
      </c>
      <c r="K3741" s="1">
        <f>学習データ!K3707*$B$37</f>
        <v>0</v>
      </c>
      <c r="L3741" s="1">
        <f>学習データ!L3707*$B$37</f>
        <v>0</v>
      </c>
      <c r="M3741" s="1">
        <f>学習データ!M3707*$B$37</f>
        <v>0</v>
      </c>
      <c r="N3741" s="1">
        <f>学習データ!N3707*$B$37</f>
        <v>17</v>
      </c>
      <c r="O3741" s="1">
        <f>学習データ!O3707*$B$37</f>
        <v>155</v>
      </c>
      <c r="P3741" s="1">
        <f>学習データ!P3707*$B$37</f>
        <v>254</v>
      </c>
      <c r="Q3741" s="1">
        <f>学習データ!Q3707*$B$37</f>
        <v>254</v>
      </c>
      <c r="R3741" s="1">
        <f>学習データ!R3707*$B$37</f>
        <v>229</v>
      </c>
      <c r="S3741" s="1">
        <f>学習データ!S3707*$B$37</f>
        <v>180</v>
      </c>
      <c r="T3741" s="1">
        <f>学習データ!T3707*$B$37</f>
        <v>97</v>
      </c>
      <c r="U3741" s="1">
        <f>学習データ!U3707*$B$37</f>
        <v>4</v>
      </c>
      <c r="V3741" s="1">
        <f>学習データ!V3707*$B$37</f>
        <v>0</v>
      </c>
      <c r="W3741" s="1">
        <f>学習データ!W3707*$B$37</f>
        <v>0</v>
      </c>
      <c r="X3741" s="1">
        <f>学習データ!X3707*$B$37</f>
        <v>0</v>
      </c>
      <c r="Y3741" s="1">
        <f>学習データ!Y3707*$B$37</f>
        <v>0</v>
      </c>
      <c r="Z3741" s="1">
        <f>学習データ!Z3707*$B$37</f>
        <v>0</v>
      </c>
      <c r="AA3741" s="1">
        <f>学習データ!AA3707*$B$37</f>
        <v>0</v>
      </c>
      <c r="AB3741" s="1">
        <f>学習データ!AB3707*$B$37</f>
        <v>0</v>
      </c>
      <c r="AC3741" s="1">
        <f>学習データ!AC3707*$B$37</f>
        <v>0</v>
      </c>
      <c r="AD3741" s="1">
        <f>学習データ!AD3707*$B$37</f>
        <v>0</v>
      </c>
      <c r="AE3741" s="14"/>
      <c r="AF3741" s="14"/>
      <c r="AG3741" s="14"/>
      <c r="AH3741" s="29"/>
      <c r="AI3741" s="25"/>
      <c r="AJ3741" s="7">
        <v>11</v>
      </c>
      <c r="AK3741" s="36">
        <f t="shared" ca="1" si="19510"/>
        <v>0</v>
      </c>
      <c r="AL3741" s="36">
        <f t="shared" ca="1" si="19511"/>
        <v>0</v>
      </c>
      <c r="AM3741" s="36">
        <f t="shared" ca="1" si="19512"/>
        <v>0</v>
      </c>
      <c r="AN3741" s="36">
        <f t="shared" ca="1" si="19513"/>
        <v>0</v>
      </c>
      <c r="AO3741" s="36">
        <f t="shared" ca="1" si="19514"/>
        <v>0.15294117647058825</v>
      </c>
      <c r="AP3741" s="36">
        <f t="shared" ca="1" si="19515"/>
        <v>0.59215686274509804</v>
      </c>
      <c r="AQ3741" s="36">
        <f t="shared" ca="1" si="19516"/>
        <v>0.99607843137254903</v>
      </c>
      <c r="AR3741" s="36">
        <f t="shared" ca="1" si="19517"/>
        <v>0.99607843137254903</v>
      </c>
      <c r="AS3741" s="36">
        <f t="shared" ca="1" si="19518"/>
        <v>0.31372549019607843</v>
      </c>
      <c r="AT3741" s="36">
        <f t="shared" ca="1" si="19519"/>
        <v>0</v>
      </c>
      <c r="AU3741" s="36">
        <f t="shared" ca="1" si="19520"/>
        <v>0</v>
      </c>
      <c r="AV3741" s="36">
        <f t="shared" ca="1" si="19521"/>
        <v>0</v>
      </c>
      <c r="AW3741" s="36">
        <f t="shared" ca="1" si="19522"/>
        <v>0</v>
      </c>
      <c r="AX3741" s="36">
        <f t="shared" ca="1" si="19523"/>
        <v>0</v>
      </c>
      <c r="AY3741" s="25"/>
      <c r="AZ3741" s="7">
        <v>11</v>
      </c>
      <c r="BA3741" s="36">
        <f t="shared" ca="1" si="19524"/>
        <v>0</v>
      </c>
      <c r="BB3741" s="36">
        <f t="shared" ca="1" si="19525"/>
        <v>0</v>
      </c>
      <c r="BC3741" s="36">
        <f t="shared" ca="1" si="19526"/>
        <v>0</v>
      </c>
      <c r="BD3741" s="36">
        <f t="shared" ca="1" si="19527"/>
        <v>0</v>
      </c>
      <c r="BE3741" s="36">
        <f t="shared" ca="1" si="19528"/>
        <v>0</v>
      </c>
      <c r="BF3741" s="36">
        <f t="shared" ca="1" si="19529"/>
        <v>0</v>
      </c>
      <c r="BG3741" s="36">
        <f t="shared" ca="1" si="19530"/>
        <v>0.99607843137254903</v>
      </c>
      <c r="BH3741" s="36">
        <f t="shared" ca="1" si="19531"/>
        <v>0.99607843137254903</v>
      </c>
      <c r="BI3741" s="36">
        <f t="shared" ca="1" si="19532"/>
        <v>0</v>
      </c>
      <c r="BJ3741" s="36">
        <f t="shared" ca="1" si="19533"/>
        <v>0</v>
      </c>
      <c r="BK3741" s="36">
        <f t="shared" ca="1" si="19534"/>
        <v>0</v>
      </c>
      <c r="BL3741" s="36">
        <f t="shared" ca="1" si="19535"/>
        <v>0</v>
      </c>
      <c r="BM3741" s="36">
        <f t="shared" ca="1" si="19536"/>
        <v>0</v>
      </c>
      <c r="BN3741" s="36">
        <f t="shared" ca="1" si="19537"/>
        <v>0</v>
      </c>
      <c r="BO3741" s="25"/>
      <c r="BP3741" s="25"/>
      <c r="BQ3741" s="23"/>
      <c r="BR3741" s="7">
        <v>11</v>
      </c>
      <c r="BS3741" s="1">
        <f t="shared" ca="1" si="19538"/>
        <v>0.48160743256383232</v>
      </c>
      <c r="BT3741" s="1">
        <f t="shared" ca="1" si="19539"/>
        <v>0.48160743256383232</v>
      </c>
      <c r="BU3741" s="1">
        <f t="shared" ca="1" si="19540"/>
        <v>0.48160743256383232</v>
      </c>
      <c r="BV3741" s="1">
        <f t="shared" ca="1" si="19541"/>
        <v>0.50922575501786105</v>
      </c>
      <c r="BW3741" s="1">
        <f t="shared" ca="1" si="19542"/>
        <v>0.53057689808136088</v>
      </c>
      <c r="BX3741" s="1">
        <f t="shared" ca="1" si="19543"/>
        <v>0.57686445972306888</v>
      </c>
      <c r="BY3741" s="1">
        <f t="shared" ca="1" si="19544"/>
        <v>0.57975599250457066</v>
      </c>
      <c r="BZ3741" s="1">
        <f t="shared" ca="1" si="19545"/>
        <v>0.50595140238292446</v>
      </c>
      <c r="CA3741" s="1">
        <f t="shared" ca="1" si="19546"/>
        <v>0.48160743256383232</v>
      </c>
      <c r="CB3741" s="1">
        <f t="shared" ca="1" si="19547"/>
        <v>0.48160743256383232</v>
      </c>
      <c r="CC3741" s="1">
        <f t="shared" ca="1" si="19548"/>
        <v>0.48160743256383232</v>
      </c>
      <c r="CD3741" s="25"/>
      <c r="CE3741" s="7">
        <v>11</v>
      </c>
      <c r="CF3741" s="1">
        <f t="shared" ca="1" si="19549"/>
        <v>0.16845687140215862</v>
      </c>
      <c r="CG3741" s="1">
        <f t="shared" ca="1" si="19550"/>
        <v>0.16845687140215862</v>
      </c>
      <c r="CH3741" s="1">
        <f t="shared" ca="1" si="19551"/>
        <v>0.16845687140215862</v>
      </c>
      <c r="CI3741" s="1">
        <f t="shared" ca="1" si="19552"/>
        <v>0.20960967457809257</v>
      </c>
      <c r="CJ3741" s="1">
        <f t="shared" ca="1" si="19553"/>
        <v>0.97173664391468351</v>
      </c>
      <c r="CK3741" s="1">
        <f t="shared" ca="1" si="19554"/>
        <v>0.97945877286356076</v>
      </c>
      <c r="CL3741" s="1">
        <f t="shared" ca="1" si="19555"/>
        <v>0.99792399720885328</v>
      </c>
      <c r="CM3741" s="1">
        <f t="shared" ca="1" si="19556"/>
        <v>0.99623734873620085</v>
      </c>
      <c r="CN3741" s="1">
        <f t="shared" ca="1" si="19557"/>
        <v>0.16845687140215862</v>
      </c>
      <c r="CO3741" s="1">
        <f t="shared" ca="1" si="19558"/>
        <v>0.16845687140215862</v>
      </c>
      <c r="CP3741" s="1">
        <f t="shared" ca="1" si="19559"/>
        <v>0.16845687140215862</v>
      </c>
      <c r="CQ3741" s="25"/>
      <c r="CR3741" s="7">
        <v>11</v>
      </c>
      <c r="CS3741" s="1">
        <f t="shared" ca="1" si="19560"/>
        <v>1.8689893644914347E-2</v>
      </c>
      <c r="CT3741" s="1">
        <f t="shared" ca="1" si="19561"/>
        <v>1.8689893644914347E-2</v>
      </c>
      <c r="CU3741" s="1">
        <f t="shared" ca="1" si="19562"/>
        <v>1.8689893644914347E-2</v>
      </c>
      <c r="CV3741" s="1">
        <f t="shared" ca="1" si="19563"/>
        <v>5.6742647036260391E-2</v>
      </c>
      <c r="CW3741" s="1">
        <f t="shared" ca="1" si="19564"/>
        <v>1.5992211784732861E-2</v>
      </c>
      <c r="CX3741" s="1">
        <f t="shared" ca="1" si="19565"/>
        <v>2.3913108567496552E-2</v>
      </c>
      <c r="CY3741" s="1">
        <f t="shared" ca="1" si="19566"/>
        <v>0.10439568861934335</v>
      </c>
      <c r="CZ3741" s="1">
        <f t="shared" ca="1" si="19567"/>
        <v>2.3897121346956134E-2</v>
      </c>
      <c r="DA3741" s="1">
        <f t="shared" ca="1" si="19568"/>
        <v>1.8689893644914347E-2</v>
      </c>
      <c r="DB3741" s="1">
        <f t="shared" ca="1" si="19569"/>
        <v>1.8689893644914347E-2</v>
      </c>
      <c r="DC3741" s="1">
        <f t="shared" ca="1" si="19570"/>
        <v>1.8689893644914347E-2</v>
      </c>
      <c r="DD3741" s="25"/>
      <c r="DE3741" s="40"/>
      <c r="DF3741" s="14"/>
      <c r="DG3741" s="14"/>
      <c r="DH3741" s="14"/>
      <c r="DI3741" s="14"/>
      <c r="DJ3741" s="14"/>
      <c r="DK3741" s="14"/>
      <c r="DL3741" s="14"/>
      <c r="DM3741" s="14"/>
      <c r="DN3741" s="25"/>
      <c r="DO3741" s="25"/>
      <c r="DP3741" s="25"/>
      <c r="DQ3741" s="25"/>
      <c r="DR3741" s="25"/>
      <c r="DS3741" s="25"/>
      <c r="DT3741" s="25"/>
      <c r="DU3741" s="25"/>
      <c r="DV3741" s="25"/>
      <c r="DW3741" s="25"/>
      <c r="DX3741" s="25"/>
      <c r="DY3741" s="25"/>
      <c r="DZ3741" s="25"/>
      <c r="EA3741" s="25"/>
      <c r="EB3741" s="25"/>
      <c r="EC3741" s="25"/>
      <c r="ED3741" s="25"/>
      <c r="EE3741" s="25"/>
      <c r="EF3741" s="29"/>
      <c r="EG3741" s="23"/>
      <c r="EH3741" s="26"/>
      <c r="EI3741" s="14"/>
      <c r="EJ3741" s="14"/>
      <c r="EK3741" s="14"/>
      <c r="EL3741" s="14"/>
      <c r="EM3741" s="14"/>
      <c r="EN3741" s="25"/>
      <c r="EO3741" s="50"/>
      <c r="EP3741" s="7">
        <v>2</v>
      </c>
      <c r="EQ3741" s="1">
        <f t="shared" ref="EQ3741" ca="1" si="19617">MAX(EJ3751:EK3752)</f>
        <v>0.19593663330125685</v>
      </c>
      <c r="ER3741" s="1">
        <f t="shared" ref="ER3741" ca="1" si="19618">MAX(EL3751:EM3752)</f>
        <v>3.5940095402731208E-2</v>
      </c>
      <c r="ES3741" s="25"/>
      <c r="ET3741" s="23"/>
      <c r="EU3741" s="14"/>
      <c r="EV3741" s="14"/>
      <c r="EW3741" s="14"/>
      <c r="EX3741" s="14"/>
      <c r="EY3741" s="14"/>
      <c r="EZ3741" s="14"/>
      <c r="FA3741" s="14"/>
      <c r="FB3741" s="14"/>
      <c r="FC3741" s="19"/>
    </row>
    <row r="3742" spans="1:159" x14ac:dyDescent="0.2">
      <c r="A3742" s="55"/>
      <c r="B3742" s="18">
        <v>12</v>
      </c>
      <c r="C3742" s="1">
        <f>学習データ!C3708*$B$37</f>
        <v>0</v>
      </c>
      <c r="D3742" s="1">
        <f>学習データ!D3708*$B$37</f>
        <v>0</v>
      </c>
      <c r="E3742" s="1">
        <f>学習データ!E3708*$B$37</f>
        <v>0</v>
      </c>
      <c r="F3742" s="1">
        <f>学習データ!F3708*$B$37</f>
        <v>0</v>
      </c>
      <c r="G3742" s="1">
        <f>学習データ!G3708*$B$37</f>
        <v>0</v>
      </c>
      <c r="H3742" s="1">
        <f>学習データ!H3708*$B$37</f>
        <v>0</v>
      </c>
      <c r="I3742" s="1">
        <f>学習データ!I3708*$B$37</f>
        <v>0</v>
      </c>
      <c r="J3742" s="1">
        <f>学習データ!J3708*$B$37</f>
        <v>0</v>
      </c>
      <c r="K3742" s="1">
        <f>学習データ!K3708*$B$37</f>
        <v>0</v>
      </c>
      <c r="L3742" s="1">
        <f>学習データ!L3708*$B$37</f>
        <v>4</v>
      </c>
      <c r="M3742" s="1">
        <f>学習データ!M3708*$B$37</f>
        <v>88</v>
      </c>
      <c r="N3742" s="1">
        <f>学習データ!N3708*$B$37</f>
        <v>191</v>
      </c>
      <c r="O3742" s="1">
        <f>学習データ!O3708*$B$37</f>
        <v>254</v>
      </c>
      <c r="P3742" s="1">
        <f>学習データ!P3708*$B$37</f>
        <v>199</v>
      </c>
      <c r="Q3742" s="1">
        <f>学習データ!Q3708*$B$37</f>
        <v>82</v>
      </c>
      <c r="R3742" s="1">
        <f>学習データ!R3708*$B$37</f>
        <v>29</v>
      </c>
      <c r="S3742" s="1">
        <f>学習データ!S3708*$B$37</f>
        <v>0</v>
      </c>
      <c r="T3742" s="1">
        <f>学習データ!T3708*$B$37</f>
        <v>0</v>
      </c>
      <c r="U3742" s="1">
        <f>学習データ!U3708*$B$37</f>
        <v>0</v>
      </c>
      <c r="V3742" s="1">
        <f>学習データ!V3708*$B$37</f>
        <v>0</v>
      </c>
      <c r="W3742" s="1">
        <f>学習データ!W3708*$B$37</f>
        <v>0</v>
      </c>
      <c r="X3742" s="1">
        <f>学習データ!X3708*$B$37</f>
        <v>0</v>
      </c>
      <c r="Y3742" s="1">
        <f>学習データ!Y3708*$B$37</f>
        <v>0</v>
      </c>
      <c r="Z3742" s="1">
        <f>学習データ!Z3708*$B$37</f>
        <v>0</v>
      </c>
      <c r="AA3742" s="1">
        <f>学習データ!AA3708*$B$37</f>
        <v>0</v>
      </c>
      <c r="AB3742" s="1">
        <f>学習データ!AB3708*$B$37</f>
        <v>0</v>
      </c>
      <c r="AC3742" s="1">
        <f>学習データ!AC3708*$B$37</f>
        <v>0</v>
      </c>
      <c r="AD3742" s="1">
        <f>学習データ!AD3708*$B$37</f>
        <v>0</v>
      </c>
      <c r="AE3742" s="14"/>
      <c r="AF3742" s="14"/>
      <c r="AG3742" s="14"/>
      <c r="AH3742" s="29"/>
      <c r="AI3742" s="25"/>
      <c r="AJ3742" s="7">
        <v>12</v>
      </c>
      <c r="AK3742" s="36">
        <f t="shared" ca="1" si="19510"/>
        <v>0</v>
      </c>
      <c r="AL3742" s="36">
        <f t="shared" ca="1" si="19511"/>
        <v>0</v>
      </c>
      <c r="AM3742" s="36">
        <f t="shared" ca="1" si="19512"/>
        <v>0</v>
      </c>
      <c r="AN3742" s="36">
        <f t="shared" ca="1" si="19513"/>
        <v>0</v>
      </c>
      <c r="AO3742" s="36">
        <f t="shared" ca="1" si="19514"/>
        <v>0</v>
      </c>
      <c r="AP3742" s="36">
        <f t="shared" ca="1" si="19515"/>
        <v>0</v>
      </c>
      <c r="AQ3742" s="36">
        <f t="shared" ca="1" si="19516"/>
        <v>0</v>
      </c>
      <c r="AR3742" s="36">
        <f t="shared" ca="1" si="19517"/>
        <v>0</v>
      </c>
      <c r="AS3742" s="36">
        <f t="shared" ca="1" si="19518"/>
        <v>0</v>
      </c>
      <c r="AT3742" s="36">
        <f t="shared" ca="1" si="19519"/>
        <v>0</v>
      </c>
      <c r="AU3742" s="36">
        <f t="shared" ca="1" si="19520"/>
        <v>0</v>
      </c>
      <c r="AV3742" s="36">
        <f t="shared" ca="1" si="19521"/>
        <v>0</v>
      </c>
      <c r="AW3742" s="36">
        <f t="shared" ca="1" si="19522"/>
        <v>0</v>
      </c>
      <c r="AX3742" s="36">
        <f t="shared" ca="1" si="19523"/>
        <v>0</v>
      </c>
      <c r="AY3742" s="25"/>
      <c r="AZ3742" s="7">
        <v>12</v>
      </c>
      <c r="BA3742" s="36">
        <f t="shared" ca="1" si="19524"/>
        <v>0</v>
      </c>
      <c r="BB3742" s="36">
        <f t="shared" ca="1" si="19525"/>
        <v>0</v>
      </c>
      <c r="BC3742" s="36">
        <f t="shared" ca="1" si="19526"/>
        <v>0</v>
      </c>
      <c r="BD3742" s="36">
        <f t="shared" ca="1" si="19527"/>
        <v>0</v>
      </c>
      <c r="BE3742" s="36">
        <f t="shared" ca="1" si="19528"/>
        <v>0</v>
      </c>
      <c r="BF3742" s="36">
        <f t="shared" ca="1" si="19529"/>
        <v>0</v>
      </c>
      <c r="BG3742" s="36">
        <f t="shared" ca="1" si="19530"/>
        <v>0</v>
      </c>
      <c r="BH3742" s="36">
        <f t="shared" ca="1" si="19531"/>
        <v>0</v>
      </c>
      <c r="BI3742" s="36">
        <f t="shared" ca="1" si="19532"/>
        <v>0</v>
      </c>
      <c r="BJ3742" s="36">
        <f t="shared" ca="1" si="19533"/>
        <v>0</v>
      </c>
      <c r="BK3742" s="36">
        <f t="shared" ca="1" si="19534"/>
        <v>0</v>
      </c>
      <c r="BL3742" s="36">
        <f t="shared" ca="1" si="19535"/>
        <v>0</v>
      </c>
      <c r="BM3742" s="36">
        <f t="shared" ca="1" si="19536"/>
        <v>0</v>
      </c>
      <c r="BN3742" s="36">
        <f t="shared" ca="1" si="19537"/>
        <v>0</v>
      </c>
      <c r="BO3742" s="25"/>
      <c r="BP3742" s="25"/>
      <c r="BQ3742" s="23"/>
      <c r="BR3742" s="25"/>
      <c r="BS3742" s="25"/>
      <c r="BT3742" s="25"/>
      <c r="BU3742" s="25"/>
      <c r="BV3742" s="25"/>
      <c r="BW3742" s="25"/>
      <c r="BX3742" s="25"/>
      <c r="BY3742" s="25"/>
      <c r="BZ3742" s="25"/>
      <c r="CA3742" s="25"/>
      <c r="CB3742" s="25"/>
      <c r="CC3742" s="25"/>
      <c r="CD3742" s="25"/>
      <c r="CE3742" s="25"/>
      <c r="CF3742" s="25"/>
      <c r="CG3742" s="25"/>
      <c r="CH3742" s="25"/>
      <c r="CI3742" s="25"/>
      <c r="CJ3742" s="25"/>
      <c r="CK3742" s="25"/>
      <c r="CL3742" s="25"/>
      <c r="CM3742" s="25"/>
      <c r="CN3742" s="25"/>
      <c r="CO3742" s="25"/>
      <c r="CP3742" s="25"/>
      <c r="CQ3742" s="25"/>
      <c r="CR3742" s="25"/>
      <c r="CS3742" s="25"/>
      <c r="CT3742" s="25"/>
      <c r="CU3742" s="25"/>
      <c r="CV3742" s="25"/>
      <c r="CW3742" s="25"/>
      <c r="CX3742" s="25"/>
      <c r="CY3742" s="25"/>
      <c r="CZ3742" s="25"/>
      <c r="DA3742" s="25"/>
      <c r="DB3742" s="25"/>
      <c r="DC3742" s="25"/>
      <c r="DD3742" s="25"/>
      <c r="DE3742" s="40"/>
      <c r="DF3742" s="14"/>
      <c r="DG3742" s="14"/>
      <c r="DH3742" s="14"/>
      <c r="DI3742" s="14"/>
      <c r="DJ3742" s="14"/>
      <c r="DK3742" s="14"/>
      <c r="DL3742" s="14"/>
      <c r="DM3742" s="14"/>
      <c r="DN3742" s="25"/>
      <c r="DO3742" s="25"/>
      <c r="DP3742" s="25"/>
      <c r="DQ3742" s="25"/>
      <c r="DR3742" s="25"/>
      <c r="DS3742" s="25"/>
      <c r="DT3742" s="25"/>
      <c r="DU3742" s="25"/>
      <c r="DV3742" s="25"/>
      <c r="DW3742" s="25"/>
      <c r="DX3742" s="25"/>
      <c r="DY3742" s="25"/>
      <c r="DZ3742" s="25"/>
      <c r="EA3742" s="25"/>
      <c r="EB3742" s="25"/>
      <c r="EC3742" s="25"/>
      <c r="ED3742" s="25"/>
      <c r="EE3742" s="25"/>
      <c r="EF3742" s="29"/>
      <c r="EG3742" s="23"/>
      <c r="EH3742" s="50">
        <v>3</v>
      </c>
      <c r="EI3742" s="7">
        <v>0</v>
      </c>
      <c r="EJ3742" s="7">
        <v>1</v>
      </c>
      <c r="EK3742" s="7">
        <v>2</v>
      </c>
      <c r="EL3742" s="7">
        <v>3</v>
      </c>
      <c r="EM3742" s="7">
        <v>4</v>
      </c>
      <c r="EN3742" s="25"/>
      <c r="EO3742" s="50">
        <v>5</v>
      </c>
      <c r="EP3742" s="7">
        <v>1</v>
      </c>
      <c r="EQ3742" s="1">
        <f t="shared" ref="EQ3742" ca="1" si="19619">MAX(EJ3755:EK3756)</f>
        <v>0.55582259482396679</v>
      </c>
      <c r="ER3742" s="1">
        <f t="shared" ref="ER3742" ca="1" si="19620">MAX(EL3755:EM3756)</f>
        <v>6.2853592911347428E-2</v>
      </c>
      <c r="ES3742" s="25"/>
      <c r="ET3742" s="23"/>
      <c r="EU3742" s="14"/>
      <c r="EV3742" s="14"/>
      <c r="EW3742" s="14"/>
      <c r="EX3742" s="14"/>
      <c r="EY3742" s="14"/>
      <c r="EZ3742" s="14"/>
      <c r="FA3742" s="14"/>
      <c r="FB3742" s="14"/>
      <c r="FC3742" s="19"/>
    </row>
    <row r="3743" spans="1:159" x14ac:dyDescent="0.2">
      <c r="A3743" s="55"/>
      <c r="B3743" s="18">
        <v>13</v>
      </c>
      <c r="C3743" s="1">
        <f>学習データ!C3709*$B$37</f>
        <v>0</v>
      </c>
      <c r="D3743" s="1">
        <f>学習データ!D3709*$B$37</f>
        <v>0</v>
      </c>
      <c r="E3743" s="1">
        <f>学習データ!E3709*$B$37</f>
        <v>0</v>
      </c>
      <c r="F3743" s="1">
        <f>学習データ!F3709*$B$37</f>
        <v>0</v>
      </c>
      <c r="G3743" s="1">
        <f>学習データ!G3709*$B$37</f>
        <v>0</v>
      </c>
      <c r="H3743" s="1">
        <f>学習データ!H3709*$B$37</f>
        <v>0</v>
      </c>
      <c r="I3743" s="1">
        <f>学習データ!I3709*$B$37</f>
        <v>0</v>
      </c>
      <c r="J3743" s="1">
        <f>学習データ!J3709*$B$37</f>
        <v>0</v>
      </c>
      <c r="K3743" s="1">
        <f>学習データ!K3709*$B$37</f>
        <v>0</v>
      </c>
      <c r="L3743" s="1">
        <f>学習データ!L3709*$B$37</f>
        <v>6</v>
      </c>
      <c r="M3743" s="1">
        <f>学習データ!M3709*$B$37</f>
        <v>207</v>
      </c>
      <c r="N3743" s="1">
        <f>学習データ!N3709*$B$37</f>
        <v>254</v>
      </c>
      <c r="O3743" s="1">
        <f>学習データ!O3709*$B$37</f>
        <v>254</v>
      </c>
      <c r="P3743" s="1">
        <f>学習データ!P3709*$B$37</f>
        <v>218</v>
      </c>
      <c r="Q3743" s="1">
        <f>学習データ!Q3709*$B$37</f>
        <v>40</v>
      </c>
      <c r="R3743" s="1">
        <f>学習データ!R3709*$B$37</f>
        <v>8</v>
      </c>
      <c r="S3743" s="1">
        <f>学習データ!S3709*$B$37</f>
        <v>0</v>
      </c>
      <c r="T3743" s="1">
        <f>学習データ!T3709*$B$37</f>
        <v>0</v>
      </c>
      <c r="U3743" s="1">
        <f>学習データ!U3709*$B$37</f>
        <v>0</v>
      </c>
      <c r="V3743" s="1">
        <f>学習データ!V3709*$B$37</f>
        <v>0</v>
      </c>
      <c r="W3743" s="1">
        <f>学習データ!W3709*$B$37</f>
        <v>0</v>
      </c>
      <c r="X3743" s="1">
        <f>学習データ!X3709*$B$37</f>
        <v>0</v>
      </c>
      <c r="Y3743" s="1">
        <f>学習データ!Y3709*$B$37</f>
        <v>0</v>
      </c>
      <c r="Z3743" s="1">
        <f>学習データ!Z3709*$B$37</f>
        <v>0</v>
      </c>
      <c r="AA3743" s="1">
        <f>学習データ!AA3709*$B$37</f>
        <v>0</v>
      </c>
      <c r="AB3743" s="1">
        <f>学習データ!AB3709*$B$37</f>
        <v>0</v>
      </c>
      <c r="AC3743" s="1">
        <f>学習データ!AC3709*$B$37</f>
        <v>0</v>
      </c>
      <c r="AD3743" s="1">
        <f>学習データ!AD3709*$B$37</f>
        <v>0</v>
      </c>
      <c r="AE3743" s="14"/>
      <c r="AF3743" s="14"/>
      <c r="AG3743" s="14"/>
      <c r="AH3743" s="29"/>
      <c r="AI3743" s="25"/>
      <c r="AJ3743" s="7">
        <v>13</v>
      </c>
      <c r="AK3743" s="36">
        <f t="shared" ca="1" si="19510"/>
        <v>0</v>
      </c>
      <c r="AL3743" s="36">
        <f t="shared" ca="1" si="19511"/>
        <v>0</v>
      </c>
      <c r="AM3743" s="36">
        <f t="shared" ca="1" si="19512"/>
        <v>0</v>
      </c>
      <c r="AN3743" s="36">
        <f t="shared" ca="1" si="19513"/>
        <v>0</v>
      </c>
      <c r="AO3743" s="36">
        <f t="shared" ca="1" si="19514"/>
        <v>0</v>
      </c>
      <c r="AP3743" s="36">
        <f t="shared" ca="1" si="19515"/>
        <v>0</v>
      </c>
      <c r="AQ3743" s="36">
        <f t="shared" ca="1" si="19516"/>
        <v>0</v>
      </c>
      <c r="AR3743" s="36">
        <f t="shared" ca="1" si="19517"/>
        <v>0</v>
      </c>
      <c r="AS3743" s="36">
        <f t="shared" ca="1" si="19518"/>
        <v>0</v>
      </c>
      <c r="AT3743" s="36">
        <f t="shared" ca="1" si="19519"/>
        <v>0</v>
      </c>
      <c r="AU3743" s="36">
        <f t="shared" ca="1" si="19520"/>
        <v>0</v>
      </c>
      <c r="AV3743" s="36">
        <f t="shared" ca="1" si="19521"/>
        <v>0</v>
      </c>
      <c r="AW3743" s="36">
        <f t="shared" ca="1" si="19522"/>
        <v>0</v>
      </c>
      <c r="AX3743" s="36">
        <f t="shared" ca="1" si="19523"/>
        <v>0</v>
      </c>
      <c r="AY3743" s="25"/>
      <c r="AZ3743" s="7">
        <v>13</v>
      </c>
      <c r="BA3743" s="36">
        <f t="shared" ca="1" si="19524"/>
        <v>0</v>
      </c>
      <c r="BB3743" s="36">
        <f t="shared" ca="1" si="19525"/>
        <v>0</v>
      </c>
      <c r="BC3743" s="36">
        <f t="shared" ca="1" si="19526"/>
        <v>0</v>
      </c>
      <c r="BD3743" s="36">
        <f t="shared" ca="1" si="19527"/>
        <v>0</v>
      </c>
      <c r="BE3743" s="36">
        <f t="shared" ca="1" si="19528"/>
        <v>0</v>
      </c>
      <c r="BF3743" s="36">
        <f t="shared" ca="1" si="19529"/>
        <v>0</v>
      </c>
      <c r="BG3743" s="36">
        <f t="shared" ca="1" si="19530"/>
        <v>0</v>
      </c>
      <c r="BH3743" s="36">
        <f t="shared" ca="1" si="19531"/>
        <v>0</v>
      </c>
      <c r="BI3743" s="36">
        <f t="shared" ca="1" si="19532"/>
        <v>0</v>
      </c>
      <c r="BJ3743" s="36">
        <f t="shared" ca="1" si="19533"/>
        <v>0</v>
      </c>
      <c r="BK3743" s="36">
        <f t="shared" ca="1" si="19534"/>
        <v>0</v>
      </c>
      <c r="BL3743" s="36">
        <f t="shared" ca="1" si="19535"/>
        <v>0</v>
      </c>
      <c r="BM3743" s="36">
        <f t="shared" ca="1" si="19536"/>
        <v>0</v>
      </c>
      <c r="BN3743" s="36">
        <f t="shared" ca="1" si="19537"/>
        <v>0</v>
      </c>
      <c r="BO3743" s="25"/>
      <c r="BP3743" s="25"/>
      <c r="BQ3743" s="23"/>
      <c r="BR3743" s="25" t="s">
        <v>27</v>
      </c>
      <c r="BS3743" s="25"/>
      <c r="BT3743" s="25"/>
      <c r="BU3743" s="25"/>
      <c r="BV3743" s="25"/>
      <c r="BW3743" s="25"/>
      <c r="BX3743" s="25" t="s">
        <v>26</v>
      </c>
      <c r="BY3743" s="25"/>
      <c r="BZ3743" s="25"/>
      <c r="CA3743" s="25"/>
      <c r="CB3743" s="25"/>
      <c r="CC3743" s="25"/>
      <c r="CD3743" s="25"/>
      <c r="CE3743" s="25" t="s">
        <v>28</v>
      </c>
      <c r="CF3743" s="25"/>
      <c r="CG3743" s="25"/>
      <c r="CH3743" s="25"/>
      <c r="CI3743" s="25"/>
      <c r="CJ3743" s="25"/>
      <c r="CK3743" s="25" t="s">
        <v>26</v>
      </c>
      <c r="CL3743" s="25"/>
      <c r="CM3743" s="25"/>
      <c r="CN3743" s="25"/>
      <c r="CO3743" s="25"/>
      <c r="CP3743" s="25"/>
      <c r="CQ3743" s="25"/>
      <c r="CR3743" s="25"/>
      <c r="CS3743" s="25"/>
      <c r="CT3743" s="25"/>
      <c r="CU3743" s="25"/>
      <c r="CV3743" s="25"/>
      <c r="CW3743" s="25"/>
      <c r="CX3743" s="25"/>
      <c r="CY3743" s="25"/>
      <c r="CZ3743" s="25"/>
      <c r="DA3743" s="25"/>
      <c r="DB3743" s="25"/>
      <c r="DC3743" s="25"/>
      <c r="DD3743" s="25"/>
      <c r="DE3743" s="40"/>
      <c r="DF3743" s="25"/>
      <c r="DG3743" s="14" t="s">
        <v>29</v>
      </c>
      <c r="DH3743" s="14"/>
      <c r="DI3743" s="14"/>
      <c r="DJ3743" s="14"/>
      <c r="DK3743" s="14"/>
      <c r="DL3743" s="14"/>
      <c r="DM3743" s="14"/>
      <c r="DN3743" s="14"/>
      <c r="DO3743" s="25"/>
      <c r="DP3743" s="14" t="s">
        <v>29</v>
      </c>
      <c r="DQ3743" s="14"/>
      <c r="DR3743" s="14"/>
      <c r="DS3743" s="14"/>
      <c r="DT3743" s="14"/>
      <c r="DU3743" s="14"/>
      <c r="DV3743" s="14"/>
      <c r="DW3743" s="14"/>
      <c r="DX3743" s="14"/>
      <c r="DY3743" s="14"/>
      <c r="DZ3743" s="14"/>
      <c r="EA3743" s="14"/>
      <c r="EB3743" s="14"/>
      <c r="EC3743" s="14"/>
      <c r="ED3743" s="14"/>
      <c r="EE3743" s="14"/>
      <c r="EF3743" s="19"/>
      <c r="EG3743" s="23"/>
      <c r="EH3743" s="50"/>
      <c r="EI3743" s="7">
        <v>1</v>
      </c>
      <c r="EJ3743" s="1">
        <f t="shared" ref="EJ3743:EJ3746" ca="1" si="19621">1/(1+EXP(-SUMPRODUCT($EI$26:$EK$28,DZ3731:EB3733)+$EL$26))</f>
        <v>0.11163178873059575</v>
      </c>
      <c r="EK3743" s="1">
        <f t="shared" ref="EK3743:EK3746" ca="1" si="19622">1/(1+EXP(-SUMPRODUCT($EI$26:$EK$28,EA3731:EC3733)+$EL$26))</f>
        <v>2.9665764310066504E-4</v>
      </c>
      <c r="EL3743" s="1">
        <f t="shared" ref="EL3743:EL3746" ca="1" si="19623">1/(1+EXP(-SUMPRODUCT($EI$26:$EK$28,EB3731:ED3733)+$EL$26))</f>
        <v>1.9606831748613744E-6</v>
      </c>
      <c r="EM3743" s="1">
        <f t="shared" ref="EM3743:EM3746" ca="1" si="19624">1/(1+EXP(-SUMPRODUCT($EI$26:$EK$28,EC3731:EE3733)+$EL$26))</f>
        <v>2.9641192314342561E-6</v>
      </c>
      <c r="EN3743" s="25"/>
      <c r="EO3743" s="50"/>
      <c r="EP3743" s="7">
        <v>2</v>
      </c>
      <c r="EQ3743" s="1">
        <f t="shared" ref="EQ3743" ca="1" si="19625">MAX(EJ3757:EK3758)</f>
        <v>0.21070310094379541</v>
      </c>
      <c r="ER3743" s="1">
        <f t="shared" ref="ER3743" ca="1" si="19626">MAX(EL3757:EM3758)</f>
        <v>5.2533416911405437E-2</v>
      </c>
      <c r="ES3743" s="25"/>
      <c r="ET3743" s="23"/>
      <c r="EU3743" s="14"/>
      <c r="EV3743" s="14"/>
      <c r="EW3743" s="14"/>
      <c r="EX3743" s="14"/>
      <c r="EY3743" s="14"/>
      <c r="EZ3743" s="14"/>
      <c r="FA3743" s="14"/>
      <c r="FB3743" s="14"/>
      <c r="FC3743" s="19"/>
    </row>
    <row r="3744" spans="1:159" x14ac:dyDescent="0.2">
      <c r="A3744" s="55"/>
      <c r="B3744" s="18">
        <v>14</v>
      </c>
      <c r="C3744" s="1">
        <f>学習データ!C3710*$B$37</f>
        <v>0</v>
      </c>
      <c r="D3744" s="1">
        <f>学習データ!D3710*$B$37</f>
        <v>0</v>
      </c>
      <c r="E3744" s="1">
        <f>学習データ!E3710*$B$37</f>
        <v>0</v>
      </c>
      <c r="F3744" s="1">
        <f>学習データ!F3710*$B$37</f>
        <v>0</v>
      </c>
      <c r="G3744" s="1">
        <f>学習データ!G3710*$B$37</f>
        <v>0</v>
      </c>
      <c r="H3744" s="1">
        <f>学習データ!H3710*$B$37</f>
        <v>0</v>
      </c>
      <c r="I3744" s="1">
        <f>学習データ!I3710*$B$37</f>
        <v>0</v>
      </c>
      <c r="J3744" s="1">
        <f>学習データ!J3710*$B$37</f>
        <v>0</v>
      </c>
      <c r="K3744" s="1">
        <f>学習データ!K3710*$B$37</f>
        <v>0</v>
      </c>
      <c r="L3744" s="1">
        <f>学習データ!L3710*$B$37</f>
        <v>0</v>
      </c>
      <c r="M3744" s="1">
        <f>学習データ!M3710*$B$37</f>
        <v>125</v>
      </c>
      <c r="N3744" s="1">
        <f>学習データ!N3710*$B$37</f>
        <v>242</v>
      </c>
      <c r="O3744" s="1">
        <f>学習データ!O3710*$B$37</f>
        <v>208</v>
      </c>
      <c r="P3744" s="1">
        <f>学習データ!P3710*$B$37</f>
        <v>254</v>
      </c>
      <c r="Q3744" s="1">
        <f>学習データ!Q3710*$B$37</f>
        <v>254</v>
      </c>
      <c r="R3744" s="1">
        <f>学習データ!R3710*$B$37</f>
        <v>208</v>
      </c>
      <c r="S3744" s="1">
        <f>学習データ!S3710*$B$37</f>
        <v>137</v>
      </c>
      <c r="T3744" s="1">
        <f>学習データ!T3710*$B$37</f>
        <v>11</v>
      </c>
      <c r="U3744" s="1">
        <f>学習データ!U3710*$B$37</f>
        <v>0</v>
      </c>
      <c r="V3744" s="1">
        <f>学習データ!V3710*$B$37</f>
        <v>0</v>
      </c>
      <c r="W3744" s="1">
        <f>学習データ!W3710*$B$37</f>
        <v>0</v>
      </c>
      <c r="X3744" s="1">
        <f>学習データ!X3710*$B$37</f>
        <v>0</v>
      </c>
      <c r="Y3744" s="1">
        <f>学習データ!Y3710*$B$37</f>
        <v>0</v>
      </c>
      <c r="Z3744" s="1">
        <f>学習データ!Z3710*$B$37</f>
        <v>0</v>
      </c>
      <c r="AA3744" s="1">
        <f>学習データ!AA3710*$B$37</f>
        <v>0</v>
      </c>
      <c r="AB3744" s="1">
        <f>学習データ!AB3710*$B$37</f>
        <v>0</v>
      </c>
      <c r="AC3744" s="1">
        <f>学習データ!AC3710*$B$37</f>
        <v>0</v>
      </c>
      <c r="AD3744" s="1">
        <f>学習データ!AD3710*$B$37</f>
        <v>0</v>
      </c>
      <c r="AE3744" s="14"/>
      <c r="AF3744" s="14"/>
      <c r="AG3744" s="14"/>
      <c r="AH3744" s="29"/>
      <c r="AI3744" s="25"/>
      <c r="AJ3744" s="7">
        <v>14</v>
      </c>
      <c r="AK3744" s="36">
        <f t="shared" ca="1" si="19510"/>
        <v>0</v>
      </c>
      <c r="AL3744" s="36">
        <f t="shared" ca="1" si="19511"/>
        <v>0</v>
      </c>
      <c r="AM3744" s="36">
        <f t="shared" ca="1" si="19512"/>
        <v>0</v>
      </c>
      <c r="AN3744" s="36">
        <f t="shared" ca="1" si="19513"/>
        <v>0</v>
      </c>
      <c r="AO3744" s="36">
        <f t="shared" ca="1" si="19514"/>
        <v>0</v>
      </c>
      <c r="AP3744" s="36">
        <f t="shared" ca="1" si="19515"/>
        <v>0</v>
      </c>
      <c r="AQ3744" s="36">
        <f t="shared" ca="1" si="19516"/>
        <v>0</v>
      </c>
      <c r="AR3744" s="36">
        <f t="shared" ca="1" si="19517"/>
        <v>0</v>
      </c>
      <c r="AS3744" s="36">
        <f t="shared" ca="1" si="19518"/>
        <v>0</v>
      </c>
      <c r="AT3744" s="36">
        <f t="shared" ca="1" si="19519"/>
        <v>0</v>
      </c>
      <c r="AU3744" s="36">
        <f t="shared" ca="1" si="19520"/>
        <v>0</v>
      </c>
      <c r="AV3744" s="36">
        <f t="shared" ca="1" si="19521"/>
        <v>0</v>
      </c>
      <c r="AW3744" s="36">
        <f t="shared" ca="1" si="19522"/>
        <v>0</v>
      </c>
      <c r="AX3744" s="36">
        <f t="shared" ca="1" si="19523"/>
        <v>0</v>
      </c>
      <c r="AY3744" s="25"/>
      <c r="AZ3744" s="7">
        <v>14</v>
      </c>
      <c r="BA3744" s="36">
        <f t="shared" ca="1" si="19524"/>
        <v>0</v>
      </c>
      <c r="BB3744" s="36">
        <f t="shared" ca="1" si="19525"/>
        <v>0</v>
      </c>
      <c r="BC3744" s="36">
        <f t="shared" ca="1" si="19526"/>
        <v>0</v>
      </c>
      <c r="BD3744" s="36">
        <f t="shared" ca="1" si="19527"/>
        <v>0</v>
      </c>
      <c r="BE3744" s="36">
        <f t="shared" ca="1" si="19528"/>
        <v>0</v>
      </c>
      <c r="BF3744" s="36">
        <f t="shared" ca="1" si="19529"/>
        <v>0</v>
      </c>
      <c r="BG3744" s="36">
        <f t="shared" ca="1" si="19530"/>
        <v>0</v>
      </c>
      <c r="BH3744" s="36">
        <f t="shared" ca="1" si="19531"/>
        <v>0</v>
      </c>
      <c r="BI3744" s="36">
        <f t="shared" ca="1" si="19532"/>
        <v>0</v>
      </c>
      <c r="BJ3744" s="36">
        <f t="shared" ca="1" si="19533"/>
        <v>0</v>
      </c>
      <c r="BK3744" s="36">
        <f t="shared" ca="1" si="19534"/>
        <v>0</v>
      </c>
      <c r="BL3744" s="36">
        <f t="shared" ca="1" si="19535"/>
        <v>0</v>
      </c>
      <c r="BM3744" s="36">
        <f t="shared" ca="1" si="19536"/>
        <v>0</v>
      </c>
      <c r="BN3744" s="36">
        <f t="shared" ca="1" si="19537"/>
        <v>0</v>
      </c>
      <c r="BO3744" s="25"/>
      <c r="BP3744" s="25"/>
      <c r="BQ3744" s="23"/>
      <c r="BR3744" s="7">
        <v>0</v>
      </c>
      <c r="BS3744" s="7">
        <v>1</v>
      </c>
      <c r="BT3744" s="7">
        <v>2</v>
      </c>
      <c r="BU3744" s="7">
        <v>3</v>
      </c>
      <c r="BV3744" s="7">
        <v>4</v>
      </c>
      <c r="BW3744" s="7">
        <v>5</v>
      </c>
      <c r="BX3744" s="7">
        <v>6</v>
      </c>
      <c r="BY3744" s="7">
        <v>7</v>
      </c>
      <c r="BZ3744" s="7">
        <v>8</v>
      </c>
      <c r="CA3744" s="7">
        <v>9</v>
      </c>
      <c r="CB3744" s="7">
        <v>10</v>
      </c>
      <c r="CC3744" s="7">
        <v>11</v>
      </c>
      <c r="CD3744" s="25"/>
      <c r="CE3744" s="7">
        <v>0</v>
      </c>
      <c r="CF3744" s="7">
        <v>1</v>
      </c>
      <c r="CG3744" s="7">
        <v>2</v>
      </c>
      <c r="CH3744" s="7">
        <v>3</v>
      </c>
      <c r="CI3744" s="7">
        <v>4</v>
      </c>
      <c r="CJ3744" s="7">
        <v>5</v>
      </c>
      <c r="CK3744" s="7">
        <v>6</v>
      </c>
      <c r="CL3744" s="7">
        <v>7</v>
      </c>
      <c r="CM3744" s="7">
        <v>8</v>
      </c>
      <c r="CN3744" s="7">
        <v>9</v>
      </c>
      <c r="CO3744" s="7">
        <v>10</v>
      </c>
      <c r="CP3744" s="7">
        <v>11</v>
      </c>
      <c r="CQ3744" s="25"/>
      <c r="CR3744" s="25"/>
      <c r="CS3744" s="25"/>
      <c r="CT3744" s="25"/>
      <c r="CU3744" s="25"/>
      <c r="CV3744" s="25"/>
      <c r="CW3744" s="25"/>
      <c r="CX3744" s="25"/>
      <c r="CY3744" s="25"/>
      <c r="CZ3744" s="25"/>
      <c r="DA3744" s="25"/>
      <c r="DB3744" s="25"/>
      <c r="DC3744" s="25"/>
      <c r="DD3744" s="25"/>
      <c r="DE3744" s="40"/>
      <c r="DF3744" s="50">
        <v>4</v>
      </c>
      <c r="DG3744" s="7">
        <v>0</v>
      </c>
      <c r="DH3744" s="7">
        <v>1</v>
      </c>
      <c r="DI3744" s="7">
        <v>2</v>
      </c>
      <c r="DJ3744" s="7">
        <v>3</v>
      </c>
      <c r="DK3744" s="7">
        <v>4</v>
      </c>
      <c r="DL3744" s="7">
        <v>5</v>
      </c>
      <c r="DM3744" s="7">
        <v>6</v>
      </c>
      <c r="DN3744" s="14"/>
      <c r="DO3744" s="50">
        <v>5</v>
      </c>
      <c r="DP3744" s="7">
        <v>0</v>
      </c>
      <c r="DQ3744" s="7">
        <v>1</v>
      </c>
      <c r="DR3744" s="7">
        <v>2</v>
      </c>
      <c r="DS3744" s="7">
        <v>3</v>
      </c>
      <c r="DT3744" s="7">
        <v>4</v>
      </c>
      <c r="DU3744" s="7">
        <v>5</v>
      </c>
      <c r="DV3744" s="7">
        <v>6</v>
      </c>
      <c r="DW3744" s="14"/>
      <c r="DX3744" s="14"/>
      <c r="DY3744" s="14"/>
      <c r="DZ3744" s="14"/>
      <c r="EA3744" s="14"/>
      <c r="EB3744" s="14"/>
      <c r="EC3744" s="14"/>
      <c r="ED3744" s="14"/>
      <c r="EE3744" s="14"/>
      <c r="EF3744" s="19"/>
      <c r="EG3744" s="23"/>
      <c r="EH3744" s="50"/>
      <c r="EI3744" s="7">
        <v>2</v>
      </c>
      <c r="EJ3744" s="1">
        <f t="shared" ca="1" si="19621"/>
        <v>0.317548523300415</v>
      </c>
      <c r="EK3744" s="1">
        <f t="shared" ca="1" si="19622"/>
        <v>1.7712930384690892E-2</v>
      </c>
      <c r="EL3744" s="1">
        <f t="shared" ca="1" si="19623"/>
        <v>3.1002348296484041E-2</v>
      </c>
      <c r="EM3744" s="1">
        <f t="shared" ca="1" si="19624"/>
        <v>0.84422197563411927</v>
      </c>
      <c r="EN3744" s="25"/>
      <c r="EO3744" s="25"/>
      <c r="EP3744" s="25"/>
      <c r="EQ3744" s="25"/>
      <c r="ER3744" s="25"/>
      <c r="ES3744" s="25"/>
      <c r="ET3744" s="23"/>
      <c r="EU3744" s="14"/>
      <c r="EV3744" s="14"/>
      <c r="EW3744" s="14"/>
      <c r="EX3744" s="14"/>
      <c r="EY3744" s="14"/>
      <c r="EZ3744" s="14"/>
      <c r="FA3744" s="14"/>
      <c r="FB3744" s="14"/>
      <c r="FC3744" s="19"/>
    </row>
    <row r="3745" spans="1:159" x14ac:dyDescent="0.2">
      <c r="A3745" s="55"/>
      <c r="B3745" s="18">
        <v>15</v>
      </c>
      <c r="C3745" s="1">
        <f>学習データ!C3711*$B$37</f>
        <v>0</v>
      </c>
      <c r="D3745" s="1">
        <f>学習データ!D3711*$B$37</f>
        <v>0</v>
      </c>
      <c r="E3745" s="1">
        <f>学習データ!E3711*$B$37</f>
        <v>0</v>
      </c>
      <c r="F3745" s="1">
        <f>学習データ!F3711*$B$37</f>
        <v>0</v>
      </c>
      <c r="G3745" s="1">
        <f>学習データ!G3711*$B$37</f>
        <v>0</v>
      </c>
      <c r="H3745" s="1">
        <f>学習データ!H3711*$B$37</f>
        <v>0</v>
      </c>
      <c r="I3745" s="1">
        <f>学習データ!I3711*$B$37</f>
        <v>0</v>
      </c>
      <c r="J3745" s="1">
        <f>学習データ!J3711*$B$37</f>
        <v>0</v>
      </c>
      <c r="K3745" s="1">
        <f>学習データ!K3711*$B$37</f>
        <v>0</v>
      </c>
      <c r="L3745" s="1">
        <f>学習データ!L3711*$B$37</f>
        <v>0</v>
      </c>
      <c r="M3745" s="1">
        <f>学習データ!M3711*$B$37</f>
        <v>0</v>
      </c>
      <c r="N3745" s="1">
        <f>学習データ!N3711*$B$37</f>
        <v>42</v>
      </c>
      <c r="O3745" s="1">
        <f>学習データ!O3711*$B$37</f>
        <v>8</v>
      </c>
      <c r="P3745" s="1">
        <f>学習データ!P3711*$B$37</f>
        <v>54</v>
      </c>
      <c r="Q3745" s="1">
        <f>学習データ!Q3711*$B$37</f>
        <v>139</v>
      </c>
      <c r="R3745" s="1">
        <f>学習データ!R3711*$B$37</f>
        <v>209</v>
      </c>
      <c r="S3745" s="1">
        <f>学習データ!S3711*$B$37</f>
        <v>254</v>
      </c>
      <c r="T3745" s="1">
        <f>学習データ!T3711*$B$37</f>
        <v>211</v>
      </c>
      <c r="U3745" s="1">
        <f>学習データ!U3711*$B$37</f>
        <v>8</v>
      </c>
      <c r="V3745" s="1">
        <f>学習データ!V3711*$B$37</f>
        <v>0</v>
      </c>
      <c r="W3745" s="1">
        <f>学習データ!W3711*$B$37</f>
        <v>0</v>
      </c>
      <c r="X3745" s="1">
        <f>学習データ!X3711*$B$37</f>
        <v>0</v>
      </c>
      <c r="Y3745" s="1">
        <f>学習データ!Y3711*$B$37</f>
        <v>0</v>
      </c>
      <c r="Z3745" s="1">
        <f>学習データ!Z3711*$B$37</f>
        <v>0</v>
      </c>
      <c r="AA3745" s="1">
        <f>学習データ!AA3711*$B$37</f>
        <v>0</v>
      </c>
      <c r="AB3745" s="1">
        <f>学習データ!AB3711*$B$37</f>
        <v>0</v>
      </c>
      <c r="AC3745" s="1">
        <f>学習データ!AC3711*$B$37</f>
        <v>0</v>
      </c>
      <c r="AD3745" s="1">
        <f>学習データ!AD3711*$B$37</f>
        <v>0</v>
      </c>
      <c r="AE3745" s="14"/>
      <c r="AF3745" s="14"/>
      <c r="AG3745" s="14"/>
      <c r="AH3745" s="29"/>
      <c r="AI3745" s="25"/>
      <c r="AJ3745" s="25"/>
      <c r="AK3745" s="25"/>
      <c r="AL3745" s="25"/>
      <c r="AM3745" s="25"/>
      <c r="AN3745" s="25"/>
      <c r="AO3745" s="25"/>
      <c r="AP3745" s="25"/>
      <c r="AQ3745" s="25"/>
      <c r="AR3745" s="25"/>
      <c r="AS3745" s="25"/>
      <c r="AT3745" s="25"/>
      <c r="AU3745" s="25"/>
      <c r="AV3745" s="25"/>
      <c r="AW3745" s="25"/>
      <c r="AX3745" s="25"/>
      <c r="AY3745" s="25"/>
      <c r="AZ3745" s="25"/>
      <c r="BA3745" s="25"/>
      <c r="BB3745" s="25"/>
      <c r="BC3745" s="25"/>
      <c r="BD3745" s="25"/>
      <c r="BE3745" s="25"/>
      <c r="BF3745" s="25"/>
      <c r="BG3745" s="25"/>
      <c r="BH3745" s="25"/>
      <c r="BI3745" s="25"/>
      <c r="BJ3745" s="25"/>
      <c r="BK3745" s="25"/>
      <c r="BL3745" s="25"/>
      <c r="BM3745" s="25"/>
      <c r="BN3745" s="25"/>
      <c r="BO3745" s="25"/>
      <c r="BP3745" s="25"/>
      <c r="BQ3745" s="23"/>
      <c r="BR3745" s="7">
        <v>1</v>
      </c>
      <c r="BS3745" s="1">
        <f t="shared" ref="BS3745:BS3755" ca="1" si="19627">1/(1+EXP(-SUMPRODUCT($BS$27:$BV$30,BA3731:BD3734)+$BW$27))</f>
        <v>0.23714300153605961</v>
      </c>
      <c r="BT3745" s="1">
        <f t="shared" ref="BT3745:BT3755" ca="1" si="19628">1/(1+EXP(-SUMPRODUCT($BS$27:$BV$30,BB3731:BE3734)+$BW$27))</f>
        <v>0.23714300153605961</v>
      </c>
      <c r="BU3745" s="1">
        <f t="shared" ref="BU3745:BU3755" ca="1" si="19629">1/(1+EXP(-SUMPRODUCT($BS$27:$BV$30,BC3731:BF3734)+$BW$27))</f>
        <v>0.23714300153605961</v>
      </c>
      <c r="BV3745" s="1">
        <f t="shared" ref="BV3745:BV3755" ca="1" si="19630">1/(1+EXP(-SUMPRODUCT($BS$27:$BV$30,BD3731:BG3734)+$BW$27))</f>
        <v>0.23714300153605961</v>
      </c>
      <c r="BW3745" s="1">
        <f t="shared" ref="BW3745:BW3755" ca="1" si="19631">1/(1+EXP(-SUMPRODUCT($BS$27:$BV$30,BE3731:BH3734)+$BW$27))</f>
        <v>0.23714300153605961</v>
      </c>
      <c r="BX3745" s="1">
        <f t="shared" ref="BX3745:BX3755" ca="1" si="19632">1/(1+EXP(-SUMPRODUCT($BS$27:$BV$30,BF3731:BI3734)+$BW$27))</f>
        <v>0.23714300153605961</v>
      </c>
      <c r="BY3745" s="1">
        <f t="shared" ref="BY3745:BY3755" ca="1" si="19633">1/(1+EXP(-SUMPRODUCT($BS$27:$BV$30,BG3731:BJ3734)+$BW$27))</f>
        <v>0.23714300153605961</v>
      </c>
      <c r="BZ3745" s="1">
        <f t="shared" ref="BZ3745:BZ3755" ca="1" si="19634">1/(1+EXP(-SUMPRODUCT($BS$27:$BV$30,BH3731:BK3734)+$BW$27))</f>
        <v>0.19104663729536933</v>
      </c>
      <c r="CA3745" s="1">
        <f t="shared" ref="CA3745:CA3755" ca="1" si="19635">1/(1+EXP(-SUMPRODUCT($BS$27:$BV$30,BI3731:BL3734)+$BW$27))</f>
        <v>3.4665156285775753E-3</v>
      </c>
      <c r="CB3745" s="1">
        <f t="shared" ref="CB3745:CB3755" ca="1" si="19636">1/(1+EXP(-SUMPRODUCT($BS$27:$BV$30,BJ3731:BM3734)+$BW$27))</f>
        <v>0.29459495968791588</v>
      </c>
      <c r="CC3745" s="1">
        <f t="shared" ref="CC3745:CC3755" ca="1" si="19637">1/(1+EXP(-SUMPRODUCT($BS$27:$BV$30,BK3731:BN3734)+$BW$27))</f>
        <v>0.20974522968903136</v>
      </c>
      <c r="CD3745" s="25"/>
      <c r="CE3745" s="7">
        <v>1</v>
      </c>
      <c r="CF3745" s="1">
        <f t="shared" ref="CF3745:CF3755" ca="1" si="19638">1/(1+EXP(-SUMPRODUCT($BS$31:$BV$34,BA3731:BD3734)+$BW$31))</f>
        <v>0.42673007297672289</v>
      </c>
      <c r="CG3745" s="1">
        <f t="shared" ref="CG3745:CG3755" ca="1" si="19639">1/(1+EXP(-SUMPRODUCT($BS$31:$BV$34,BB3731:BE3734)+$BW$31))</f>
        <v>0.42673007297672289</v>
      </c>
      <c r="CH3745" s="1">
        <f t="shared" ref="CH3745:CH3755" ca="1" si="19640">1/(1+EXP(-SUMPRODUCT($BS$31:$BV$34,BC3731:BF3734)+$BW$31))</f>
        <v>0.42673007297672289</v>
      </c>
      <c r="CI3745" s="1">
        <f t="shared" ref="CI3745:CI3755" ca="1" si="19641">1/(1+EXP(-SUMPRODUCT($BS$31:$BV$34,BD3731:BG3734)+$BW$31))</f>
        <v>0.42673007297672289</v>
      </c>
      <c r="CJ3745" s="1">
        <f t="shared" ref="CJ3745:CJ3755" ca="1" si="19642">1/(1+EXP(-SUMPRODUCT($BS$31:$BV$34,BE3731:BH3734)+$BW$31))</f>
        <v>0.42673007297672289</v>
      </c>
      <c r="CK3745" s="1">
        <f t="shared" ref="CK3745:CK3755" ca="1" si="19643">1/(1+EXP(-SUMPRODUCT($BS$31:$BV$34,BF3731:BI3734)+$BW$31))</f>
        <v>0.42673007297672289</v>
      </c>
      <c r="CL3745" s="1">
        <f t="shared" ref="CL3745:CL3755" ca="1" si="19644">1/(1+EXP(-SUMPRODUCT($BS$31:$BV$34,BG3731:BJ3734)+$BW$31))</f>
        <v>0.42673007297672289</v>
      </c>
      <c r="CM3745" s="1">
        <f t="shared" ref="CM3745:CM3755" ca="1" si="19645">1/(1+EXP(-SUMPRODUCT($BS$31:$BV$34,BH3731:BK3734)+$BW$31))</f>
        <v>0.42647834837686405</v>
      </c>
      <c r="CN3745" s="1">
        <f t="shared" ref="CN3745:CN3755" ca="1" si="19646">1/(1+EXP(-SUMPRODUCT($BS$31:$BV$34,BI3731:BL3734)+$BW$31))</f>
        <v>0.35742357535590791</v>
      </c>
      <c r="CO3745" s="1">
        <f t="shared" ref="CO3745:CO3755" ca="1" si="19647">1/(1+EXP(-SUMPRODUCT($BS$31:$BV$34,BJ3731:BM3734)+$BW$31))</f>
        <v>0.90736196566153082</v>
      </c>
      <c r="CP3745" s="1">
        <f t="shared" ref="CP3745:CP3755" ca="1" si="19648">1/(1+EXP(-SUMPRODUCT($BS$31:$BV$34,BK3731:BN3734)+$BW$31))</f>
        <v>0.44552842058376568</v>
      </c>
      <c r="CQ3745" s="25"/>
      <c r="CR3745" s="25"/>
      <c r="CS3745" s="25"/>
      <c r="CT3745" s="25"/>
      <c r="CU3745" s="25"/>
      <c r="CV3745" s="25"/>
      <c r="CW3745" s="25"/>
      <c r="CX3745" s="25"/>
      <c r="CY3745" s="25"/>
      <c r="CZ3745" s="25"/>
      <c r="DA3745" s="25"/>
      <c r="DB3745" s="25"/>
      <c r="DC3745" s="25"/>
      <c r="DD3745" s="25"/>
      <c r="DE3745" s="40"/>
      <c r="DF3745" s="50"/>
      <c r="DG3745" s="7">
        <v>1</v>
      </c>
      <c r="DH3745" s="1">
        <f t="shared" ref="DH3745:DH3750" ca="1" si="19649">MAX(OFFSET(BS3745,$BR3744,BR$54,2,2))*$DF$37</f>
        <v>0.23714300153605961</v>
      </c>
      <c r="DI3745" s="1">
        <f t="shared" ref="DI3745:DI3750" ca="1" si="19650">MAX(OFFSET(BT3745,$BR3744,BS$54,2,2))*$DF$37</f>
        <v>0.23714300153605961</v>
      </c>
      <c r="DJ3745" s="1">
        <f t="shared" ref="DJ3745:DJ3750" ca="1" si="19651">MAX(OFFSET(BU3745,$BR3744,BT$54,2,2))*$DF$37</f>
        <v>0.23714300153605961</v>
      </c>
      <c r="DK3745" s="1">
        <f t="shared" ref="DK3745:DK3750" ca="1" si="19652">MAX(OFFSET(BV3745,$BR3744,BU$54,2,2))*$DF$37</f>
        <v>0.23714300153605961</v>
      </c>
      <c r="DL3745" s="1">
        <f t="shared" ref="DL3745:DL3750" ca="1" si="19653">MAX(OFFSET(BW3745,$BR3744,BV$54,2,2))*$DF$37</f>
        <v>0.29459495968791588</v>
      </c>
      <c r="DM3745" s="1">
        <f t="shared" ref="DM3745:DM3750" ca="1" si="19654">MAX(OFFSET(BX3745,$BR3744,BW$54,2,2))*$DF$37</f>
        <v>0.90815455713452575</v>
      </c>
      <c r="DN3745" s="14"/>
      <c r="DO3745" s="50"/>
      <c r="DP3745" s="7">
        <v>1</v>
      </c>
      <c r="DQ3745" s="1">
        <f t="shared" ref="DQ3745:DQ3750" ca="1" si="19655">MAX(OFFSET(CF3745,$CE3744,CE$54,2,2))*$DF$37</f>
        <v>0.42673007297672289</v>
      </c>
      <c r="DR3745" s="1">
        <f t="shared" ref="DR3745:DR3750" ca="1" si="19656">MAX(OFFSET(CG3745,$CE3744,CF$54,2,2))*$DF$37</f>
        <v>0.42673007297672289</v>
      </c>
      <c r="DS3745" s="1">
        <f t="shared" ref="DS3745:DS3750" ca="1" si="19657">MAX(OFFSET(CH3745,$CE3744,CG$54,2,2))*$DF$37</f>
        <v>0.42673007297672289</v>
      </c>
      <c r="DT3745" s="1">
        <f t="shared" ref="DT3745:DT3750" ca="1" si="19658">MAX(OFFSET(CI3745,$CE3744,CH$54,2,2))*$DF$37</f>
        <v>0.97985345423315739</v>
      </c>
      <c r="DU3745" s="1">
        <f t="shared" ref="DU3745:DU3750" ca="1" si="19659">MAX(OFFSET(CJ3745,$CE3744,CI$54,2,2))*$DF$37</f>
        <v>0.94649469022733979</v>
      </c>
      <c r="DV3745" s="1">
        <f t="shared" ref="DV3745:DV3750" ca="1" si="19660">MAX(OFFSET(CK3745,$CE3744,CJ$54,2,2))*$DF$37</f>
        <v>0.97720675296857085</v>
      </c>
      <c r="DW3745" s="14"/>
      <c r="DX3745" s="14"/>
      <c r="DY3745" s="14"/>
      <c r="DZ3745" s="14"/>
      <c r="EA3745" s="14"/>
      <c r="EB3745" s="14"/>
      <c r="EC3745" s="14"/>
      <c r="ED3745" s="14"/>
      <c r="EE3745" s="14"/>
      <c r="EF3745" s="19"/>
      <c r="EG3745" s="23"/>
      <c r="EH3745" s="50"/>
      <c r="EI3745" s="7">
        <v>3</v>
      </c>
      <c r="EJ3745" s="1">
        <f t="shared" ca="1" si="19621"/>
        <v>1.1498015418116573E-2</v>
      </c>
      <c r="EK3745" s="1">
        <f t="shared" ca="1" si="19622"/>
        <v>1.2727758100819383E-2</v>
      </c>
      <c r="EL3745" s="1">
        <f t="shared" ca="1" si="19623"/>
        <v>6.558915641014225E-4</v>
      </c>
      <c r="EM3745" s="1">
        <f t="shared" ca="1" si="19624"/>
        <v>1.8092638834969071E-3</v>
      </c>
      <c r="EN3745" s="25"/>
      <c r="EO3745" s="25"/>
      <c r="EP3745" s="25"/>
      <c r="EQ3745" s="25"/>
      <c r="ER3745" s="25"/>
      <c r="ES3745" s="25"/>
      <c r="ET3745" s="23"/>
      <c r="EU3745" s="14"/>
      <c r="EV3745" s="14"/>
      <c r="EW3745" s="14"/>
      <c r="EX3745" s="14"/>
      <c r="EY3745" s="14"/>
      <c r="EZ3745" s="14"/>
      <c r="FA3745" s="14"/>
      <c r="FB3745" s="14"/>
      <c r="FC3745" s="19"/>
    </row>
    <row r="3746" spans="1:159" x14ac:dyDescent="0.2">
      <c r="A3746" s="55"/>
      <c r="B3746" s="18">
        <v>16</v>
      </c>
      <c r="C3746" s="1">
        <f>学習データ!C3712*$B$37</f>
        <v>0</v>
      </c>
      <c r="D3746" s="1">
        <f>学習データ!D3712*$B$37</f>
        <v>0</v>
      </c>
      <c r="E3746" s="1">
        <f>学習データ!E3712*$B$37</f>
        <v>0</v>
      </c>
      <c r="F3746" s="1">
        <f>学習データ!F3712*$B$37</f>
        <v>0</v>
      </c>
      <c r="G3746" s="1">
        <f>学習データ!G3712*$B$37</f>
        <v>13</v>
      </c>
      <c r="H3746" s="1">
        <f>学習データ!H3712*$B$37</f>
        <v>6</v>
      </c>
      <c r="I3746" s="1">
        <f>学習データ!I3712*$B$37</f>
        <v>0</v>
      </c>
      <c r="J3746" s="1">
        <f>学習データ!J3712*$B$37</f>
        <v>0</v>
      </c>
      <c r="K3746" s="1">
        <f>学習データ!K3712*$B$37</f>
        <v>0</v>
      </c>
      <c r="L3746" s="1">
        <f>学習データ!L3712*$B$37</f>
        <v>0</v>
      </c>
      <c r="M3746" s="1">
        <f>学習データ!M3712*$B$37</f>
        <v>0</v>
      </c>
      <c r="N3746" s="1">
        <f>学習データ!N3712*$B$37</f>
        <v>0</v>
      </c>
      <c r="O3746" s="1">
        <f>学習データ!O3712*$B$37</f>
        <v>0</v>
      </c>
      <c r="P3746" s="1">
        <f>学習データ!P3712*$B$37</f>
        <v>0</v>
      </c>
      <c r="Q3746" s="1">
        <f>学習データ!Q3712*$B$37</f>
        <v>0</v>
      </c>
      <c r="R3746" s="1">
        <f>学習データ!R3712*$B$37</f>
        <v>8</v>
      </c>
      <c r="S3746" s="1">
        <f>学習データ!S3712*$B$37</f>
        <v>93</v>
      </c>
      <c r="T3746" s="1">
        <f>学習データ!T3712*$B$37</f>
        <v>234</v>
      </c>
      <c r="U3746" s="1">
        <f>学習データ!U3712*$B$37</f>
        <v>228</v>
      </c>
      <c r="V3746" s="1">
        <f>学習データ!V3712*$B$37</f>
        <v>42</v>
      </c>
      <c r="W3746" s="1">
        <f>学習データ!W3712*$B$37</f>
        <v>0</v>
      </c>
      <c r="X3746" s="1">
        <f>学習データ!X3712*$B$37</f>
        <v>0</v>
      </c>
      <c r="Y3746" s="1">
        <f>学習データ!Y3712*$B$37</f>
        <v>0</v>
      </c>
      <c r="Z3746" s="1">
        <f>学習データ!Z3712*$B$37</f>
        <v>0</v>
      </c>
      <c r="AA3746" s="1">
        <f>学習データ!AA3712*$B$37</f>
        <v>0</v>
      </c>
      <c r="AB3746" s="1">
        <f>学習データ!AB3712*$B$37</f>
        <v>0</v>
      </c>
      <c r="AC3746" s="1">
        <f>学習データ!AC3712*$B$37</f>
        <v>0</v>
      </c>
      <c r="AD3746" s="1">
        <f>学習データ!AD3712*$B$37</f>
        <v>0</v>
      </c>
      <c r="AE3746" s="14"/>
      <c r="AF3746" s="14"/>
      <c r="AG3746" s="14"/>
      <c r="AH3746" s="29"/>
      <c r="AI3746" s="25"/>
      <c r="AJ3746" s="25"/>
      <c r="AK3746" s="25"/>
      <c r="AL3746" s="25"/>
      <c r="AM3746" s="25"/>
      <c r="AN3746" s="25"/>
      <c r="AO3746" s="25"/>
      <c r="AP3746" s="25"/>
      <c r="AQ3746" s="25"/>
      <c r="AR3746" s="25"/>
      <c r="AS3746" s="25"/>
      <c r="AT3746" s="25"/>
      <c r="AU3746" s="25"/>
      <c r="AV3746" s="25"/>
      <c r="AW3746" s="25"/>
      <c r="AX3746" s="25"/>
      <c r="AY3746" s="25"/>
      <c r="AZ3746" s="25"/>
      <c r="BA3746" s="25"/>
      <c r="BB3746" s="25"/>
      <c r="BC3746" s="25"/>
      <c r="BD3746" s="25"/>
      <c r="BE3746" s="25"/>
      <c r="BF3746" s="25"/>
      <c r="BG3746" s="25"/>
      <c r="BH3746" s="25"/>
      <c r="BI3746" s="25"/>
      <c r="BJ3746" s="25"/>
      <c r="BK3746" s="25"/>
      <c r="BL3746" s="25"/>
      <c r="BM3746" s="25"/>
      <c r="BN3746" s="25"/>
      <c r="BO3746" s="25"/>
      <c r="BP3746" s="25"/>
      <c r="BQ3746" s="23"/>
      <c r="BR3746" s="7">
        <v>2</v>
      </c>
      <c r="BS3746" s="1">
        <f t="shared" ca="1" si="19627"/>
        <v>0.23714300153605961</v>
      </c>
      <c r="BT3746" s="1">
        <f t="shared" ca="1" si="19628"/>
        <v>0.23714300153605961</v>
      </c>
      <c r="BU3746" s="1">
        <f t="shared" ca="1" si="19629"/>
        <v>0.23714300153605961</v>
      </c>
      <c r="BV3746" s="1">
        <f t="shared" ca="1" si="19630"/>
        <v>0.23714300153605961</v>
      </c>
      <c r="BW3746" s="1">
        <f t="shared" ca="1" si="19631"/>
        <v>0.18876608793294058</v>
      </c>
      <c r="BX3746" s="1">
        <f t="shared" ca="1" si="19632"/>
        <v>2.0392750393209199E-3</v>
      </c>
      <c r="BY3746" s="1">
        <f t="shared" ca="1" si="19633"/>
        <v>2.7815613191769632E-3</v>
      </c>
      <c r="BZ3746" s="1">
        <f t="shared" ca="1" si="19634"/>
        <v>2.9612995166903326E-3</v>
      </c>
      <c r="CA3746" s="1">
        <f t="shared" ca="1" si="19635"/>
        <v>5.9893622435190398E-2</v>
      </c>
      <c r="CB3746" s="1">
        <f t="shared" ca="1" si="19636"/>
        <v>3.8943070090159022E-3</v>
      </c>
      <c r="CC3746" s="1">
        <f t="shared" ca="1" si="19637"/>
        <v>0.90815455713452575</v>
      </c>
      <c r="CD3746" s="25"/>
      <c r="CE3746" s="7">
        <v>2</v>
      </c>
      <c r="CF3746" s="1">
        <f t="shared" ca="1" si="19638"/>
        <v>0.42673007297672289</v>
      </c>
      <c r="CG3746" s="1">
        <f t="shared" ca="1" si="19639"/>
        <v>0.42673007297672289</v>
      </c>
      <c r="CH3746" s="1">
        <f t="shared" ca="1" si="19640"/>
        <v>0.42673007297672289</v>
      </c>
      <c r="CI3746" s="1">
        <f t="shared" ca="1" si="19641"/>
        <v>0.42673007297672289</v>
      </c>
      <c r="CJ3746" s="1">
        <f t="shared" ca="1" si="19642"/>
        <v>0.42646477095303259</v>
      </c>
      <c r="CK3746" s="1">
        <f t="shared" ca="1" si="19643"/>
        <v>0.35357415612224452</v>
      </c>
      <c r="CL3746" s="1">
        <f t="shared" ca="1" si="19644"/>
        <v>0.89213069072592366</v>
      </c>
      <c r="CM3746" s="1">
        <f t="shared" ca="1" si="19645"/>
        <v>0.97985345423315739</v>
      </c>
      <c r="CN3746" s="1">
        <f t="shared" ca="1" si="19646"/>
        <v>0.90497031547392948</v>
      </c>
      <c r="CO3746" s="1">
        <f t="shared" ca="1" si="19647"/>
        <v>0.94649469022733979</v>
      </c>
      <c r="CP3746" s="1">
        <f t="shared" ca="1" si="19648"/>
        <v>0.97720675296857085</v>
      </c>
      <c r="CQ3746" s="25"/>
      <c r="CR3746" s="25"/>
      <c r="CS3746" s="25"/>
      <c r="CT3746" s="25"/>
      <c r="CU3746" s="25"/>
      <c r="CV3746" s="25"/>
      <c r="CW3746" s="25"/>
      <c r="CX3746" s="25"/>
      <c r="CY3746" s="25"/>
      <c r="CZ3746" s="25"/>
      <c r="DA3746" s="25"/>
      <c r="DB3746" s="25"/>
      <c r="DC3746" s="25"/>
      <c r="DD3746" s="25"/>
      <c r="DE3746" s="40"/>
      <c r="DF3746" s="50"/>
      <c r="DG3746" s="7">
        <v>2</v>
      </c>
      <c r="DH3746" s="1">
        <f t="shared" ca="1" si="19649"/>
        <v>0.23714300153605961</v>
      </c>
      <c r="DI3746" s="1">
        <f t="shared" ca="1" si="19650"/>
        <v>0.23714300153605961</v>
      </c>
      <c r="DJ3746" s="1">
        <f t="shared" ca="1" si="19651"/>
        <v>0.13113868159719813</v>
      </c>
      <c r="DK3746" s="1">
        <f t="shared" ca="1" si="19652"/>
        <v>0.9999970385077942</v>
      </c>
      <c r="DL3746" s="1">
        <f t="shared" ca="1" si="19653"/>
        <v>0.99895858860988018</v>
      </c>
      <c r="DM3746" s="1">
        <f t="shared" ca="1" si="19654"/>
        <v>0.85677104364434142</v>
      </c>
      <c r="DN3746" s="14"/>
      <c r="DO3746" s="50"/>
      <c r="DP3746" s="7">
        <v>2</v>
      </c>
      <c r="DQ3746" s="1">
        <f t="shared" ca="1" si="19655"/>
        <v>0.42673007297672289</v>
      </c>
      <c r="DR3746" s="1">
        <f t="shared" ca="1" si="19656"/>
        <v>0.76476069432758154</v>
      </c>
      <c r="DS3746" s="1">
        <f t="shared" ca="1" si="19657"/>
        <v>0.98922592765000716</v>
      </c>
      <c r="DT3746" s="1">
        <f t="shared" ca="1" si="19658"/>
        <v>0.99999320804801051</v>
      </c>
      <c r="DU3746" s="1">
        <f t="shared" ca="1" si="19659"/>
        <v>0.99986752175434446</v>
      </c>
      <c r="DV3746" s="1">
        <f t="shared" ca="1" si="19660"/>
        <v>0.99702238902120244</v>
      </c>
      <c r="DW3746" s="14"/>
      <c r="DX3746" s="14"/>
      <c r="DY3746" s="14"/>
      <c r="DZ3746" s="14"/>
      <c r="EA3746" s="14"/>
      <c r="EB3746" s="14"/>
      <c r="EC3746" s="14"/>
      <c r="ED3746" s="14"/>
      <c r="EE3746" s="14"/>
      <c r="EF3746" s="19"/>
      <c r="EG3746" s="23"/>
      <c r="EH3746" s="50"/>
      <c r="EI3746" s="7">
        <v>4</v>
      </c>
      <c r="EJ3746" s="1">
        <f t="shared" ca="1" si="19621"/>
        <v>0.1980436441895628</v>
      </c>
      <c r="EK3746" s="1">
        <f t="shared" ca="1" si="19622"/>
        <v>3.5036081857565708E-3</v>
      </c>
      <c r="EL3746" s="1">
        <f t="shared" ca="1" si="19623"/>
        <v>9.2239045572360002E-3</v>
      </c>
      <c r="EM3746" s="1">
        <f t="shared" ca="1" si="19624"/>
        <v>4.889766607359753E-2</v>
      </c>
      <c r="EN3746" s="25"/>
      <c r="EO3746" s="25"/>
      <c r="EP3746" s="25"/>
      <c r="EQ3746" s="25"/>
      <c r="ER3746" s="25"/>
      <c r="ES3746" s="25"/>
      <c r="ET3746" s="23"/>
      <c r="EU3746" s="14"/>
      <c r="EV3746" s="14"/>
      <c r="EW3746" s="14"/>
      <c r="EX3746" s="14"/>
      <c r="EY3746" s="14"/>
      <c r="EZ3746" s="14"/>
      <c r="FA3746" s="14"/>
      <c r="FB3746" s="14"/>
      <c r="FC3746" s="19"/>
    </row>
    <row r="3747" spans="1:159" x14ac:dyDescent="0.2">
      <c r="A3747" s="55"/>
      <c r="B3747" s="18">
        <v>17</v>
      </c>
      <c r="C3747" s="1">
        <f>学習データ!C3713*$B$37</f>
        <v>0</v>
      </c>
      <c r="D3747" s="1">
        <f>学習データ!D3713*$B$37</f>
        <v>0</v>
      </c>
      <c r="E3747" s="1">
        <f>学習データ!E3713*$B$37</f>
        <v>0</v>
      </c>
      <c r="F3747" s="1">
        <f>学習データ!F3713*$B$37</f>
        <v>0</v>
      </c>
      <c r="G3747" s="1">
        <f>学習データ!G3713*$B$37</f>
        <v>172</v>
      </c>
      <c r="H3747" s="1">
        <f>学習データ!H3713*$B$37</f>
        <v>192</v>
      </c>
      <c r="I3747" s="1">
        <f>学習データ!I3713*$B$37</f>
        <v>94</v>
      </c>
      <c r="J3747" s="1">
        <f>学習データ!J3713*$B$37</f>
        <v>0</v>
      </c>
      <c r="K3747" s="1">
        <f>学習データ!K3713*$B$37</f>
        <v>0</v>
      </c>
      <c r="L3747" s="1">
        <f>学習データ!L3713*$B$37</f>
        <v>0</v>
      </c>
      <c r="M3747" s="1">
        <f>学習データ!M3713*$B$37</f>
        <v>0</v>
      </c>
      <c r="N3747" s="1">
        <f>学習データ!N3713*$B$37</f>
        <v>0</v>
      </c>
      <c r="O3747" s="1">
        <f>学習データ!O3713*$B$37</f>
        <v>0</v>
      </c>
      <c r="P3747" s="1">
        <f>学習データ!P3713*$B$37</f>
        <v>0</v>
      </c>
      <c r="Q3747" s="1">
        <f>学習データ!Q3713*$B$37</f>
        <v>0</v>
      </c>
      <c r="R3747" s="1">
        <f>学習データ!R3713*$B$37</f>
        <v>0</v>
      </c>
      <c r="S3747" s="1">
        <f>学習データ!S3713*$B$37</f>
        <v>35</v>
      </c>
      <c r="T3747" s="1">
        <f>学習データ!T3713*$B$37</f>
        <v>234</v>
      </c>
      <c r="U3747" s="1">
        <f>学習データ!U3713*$B$37</f>
        <v>254</v>
      </c>
      <c r="V3747" s="1">
        <f>学習データ!V3713*$B$37</f>
        <v>128</v>
      </c>
      <c r="W3747" s="1">
        <f>学習データ!W3713*$B$37</f>
        <v>0</v>
      </c>
      <c r="X3747" s="1">
        <f>学習データ!X3713*$B$37</f>
        <v>0</v>
      </c>
      <c r="Y3747" s="1">
        <f>学習データ!Y3713*$B$37</f>
        <v>0</v>
      </c>
      <c r="Z3747" s="1">
        <f>学習データ!Z3713*$B$37</f>
        <v>0</v>
      </c>
      <c r="AA3747" s="1">
        <f>学習データ!AA3713*$B$37</f>
        <v>0</v>
      </c>
      <c r="AB3747" s="1">
        <f>学習データ!AB3713*$B$37</f>
        <v>0</v>
      </c>
      <c r="AC3747" s="1">
        <f>学習データ!AC3713*$B$37</f>
        <v>0</v>
      </c>
      <c r="AD3747" s="1">
        <f>学習データ!AD3713*$B$37</f>
        <v>0</v>
      </c>
      <c r="AE3747" s="14"/>
      <c r="AF3747" s="7"/>
      <c r="AG3747" s="7" t="s">
        <v>3</v>
      </c>
      <c r="AH3747" s="29"/>
      <c r="AI3747" s="25"/>
      <c r="AJ3747" s="25"/>
      <c r="AK3747" s="25"/>
      <c r="AL3747" s="25"/>
      <c r="AM3747" s="25"/>
      <c r="AN3747" s="25"/>
      <c r="AO3747" s="25"/>
      <c r="AP3747" s="25"/>
      <c r="AQ3747" s="25"/>
      <c r="AR3747" s="25"/>
      <c r="AS3747" s="25"/>
      <c r="AT3747" s="25"/>
      <c r="AU3747" s="25"/>
      <c r="AV3747" s="25"/>
      <c r="AW3747" s="25"/>
      <c r="AX3747" s="25"/>
      <c r="AY3747" s="25"/>
      <c r="AZ3747" s="25"/>
      <c r="BA3747" s="25"/>
      <c r="BB3747" s="25"/>
      <c r="BC3747" s="25"/>
      <c r="BD3747" s="25"/>
      <c r="BE3747" s="25"/>
      <c r="BF3747" s="25"/>
      <c r="BG3747" s="25"/>
      <c r="BH3747" s="25"/>
      <c r="BI3747" s="25"/>
      <c r="BJ3747" s="25"/>
      <c r="BK3747" s="25"/>
      <c r="BL3747" s="25"/>
      <c r="BM3747" s="25"/>
      <c r="BN3747" s="25"/>
      <c r="BO3747" s="25"/>
      <c r="BP3747" s="25"/>
      <c r="BQ3747" s="23"/>
      <c r="BR3747" s="7">
        <v>3</v>
      </c>
      <c r="BS3747" s="1">
        <f t="shared" ca="1" si="19627"/>
        <v>0.23714300153605961</v>
      </c>
      <c r="BT3747" s="1">
        <f t="shared" ca="1" si="19628"/>
        <v>0.23714300153605961</v>
      </c>
      <c r="BU3747" s="1">
        <f t="shared" ca="1" si="19629"/>
        <v>0.23714300153605961</v>
      </c>
      <c r="BV3747" s="1">
        <f t="shared" ca="1" si="19630"/>
        <v>0.18876608793294058</v>
      </c>
      <c r="BW3747" s="1">
        <f t="shared" ca="1" si="19631"/>
        <v>2.5955182016469095E-3</v>
      </c>
      <c r="BX3747" s="1">
        <f t="shared" ca="1" si="19632"/>
        <v>0.13113868159719813</v>
      </c>
      <c r="BY3747" s="1">
        <f t="shared" ca="1" si="19633"/>
        <v>0.93628936107817728</v>
      </c>
      <c r="BZ3747" s="1">
        <f t="shared" ca="1" si="19634"/>
        <v>0.99724830068246972</v>
      </c>
      <c r="CA3747" s="1">
        <f t="shared" ca="1" si="19635"/>
        <v>0.99245053111567416</v>
      </c>
      <c r="CB3747" s="1">
        <f t="shared" ca="1" si="19636"/>
        <v>0.99895858860988018</v>
      </c>
      <c r="CC3747" s="1">
        <f t="shared" ca="1" si="19637"/>
        <v>0.85677104364434142</v>
      </c>
      <c r="CD3747" s="25"/>
      <c r="CE3747" s="7">
        <v>3</v>
      </c>
      <c r="CF3747" s="1">
        <f t="shared" ca="1" si="19638"/>
        <v>0.42673007297672289</v>
      </c>
      <c r="CG3747" s="1">
        <f t="shared" ca="1" si="19639"/>
        <v>0.42673007297672289</v>
      </c>
      <c r="CH3747" s="1">
        <f t="shared" ca="1" si="19640"/>
        <v>0.42673007297672289</v>
      </c>
      <c r="CI3747" s="1">
        <f t="shared" ca="1" si="19641"/>
        <v>0.42646477095303259</v>
      </c>
      <c r="CJ3747" s="1">
        <f t="shared" ca="1" si="19642"/>
        <v>0.76476069432758154</v>
      </c>
      <c r="CK3747" s="1">
        <f t="shared" ca="1" si="19643"/>
        <v>0.98128906556374318</v>
      </c>
      <c r="CL3747" s="1">
        <f t="shared" ca="1" si="19644"/>
        <v>0.99362282933379009</v>
      </c>
      <c r="CM3747" s="1">
        <f t="shared" ca="1" si="19645"/>
        <v>0.97419336860573169</v>
      </c>
      <c r="CN3747" s="1">
        <f t="shared" ca="1" si="19646"/>
        <v>0.99480179699235294</v>
      </c>
      <c r="CO3747" s="1">
        <f t="shared" ca="1" si="19647"/>
        <v>0.95208597319849642</v>
      </c>
      <c r="CP3747" s="1">
        <f t="shared" ca="1" si="19648"/>
        <v>0.99702238902120244</v>
      </c>
      <c r="CQ3747" s="25"/>
      <c r="CR3747" s="25"/>
      <c r="CS3747" s="25"/>
      <c r="CT3747" s="25"/>
      <c r="CU3747" s="25"/>
      <c r="CV3747" s="25"/>
      <c r="CW3747" s="25"/>
      <c r="CX3747" s="25"/>
      <c r="CY3747" s="25"/>
      <c r="CZ3747" s="25"/>
      <c r="DA3747" s="25"/>
      <c r="DB3747" s="25"/>
      <c r="DC3747" s="25"/>
      <c r="DD3747" s="25"/>
      <c r="DE3747" s="40"/>
      <c r="DF3747" s="50"/>
      <c r="DG3747" s="7">
        <v>3</v>
      </c>
      <c r="DH3747" s="1">
        <f t="shared" ca="1" si="19649"/>
        <v>0.23714300153605961</v>
      </c>
      <c r="DI3747" s="1">
        <f t="shared" ca="1" si="19650"/>
        <v>0.99989410311974303</v>
      </c>
      <c r="DJ3747" s="1">
        <f t="shared" ca="1" si="19651"/>
        <v>0.99999999995471844</v>
      </c>
      <c r="DK3747" s="1">
        <f t="shared" ca="1" si="19652"/>
        <v>0.99999999827300878</v>
      </c>
      <c r="DL3747" s="1">
        <f t="shared" ca="1" si="19653"/>
        <v>0.99999991456915094</v>
      </c>
      <c r="DM3747" s="1">
        <f t="shared" ca="1" si="19654"/>
        <v>0.23714300153605961</v>
      </c>
      <c r="DN3747" s="14"/>
      <c r="DO3747" s="50"/>
      <c r="DP3747" s="7">
        <v>3</v>
      </c>
      <c r="DQ3747" s="1">
        <f t="shared" ca="1" si="19655"/>
        <v>0.89465193476438176</v>
      </c>
      <c r="DR3747" s="1">
        <f t="shared" ca="1" si="19656"/>
        <v>0.99508987772327628</v>
      </c>
      <c r="DS3747" s="1">
        <f t="shared" ca="1" si="19657"/>
        <v>0.99998808974803632</v>
      </c>
      <c r="DT3747" s="1">
        <f t="shared" ca="1" si="19658"/>
        <v>0.9999996497304916</v>
      </c>
      <c r="DU3747" s="1">
        <f t="shared" ca="1" si="19659"/>
        <v>0.99834756814150061</v>
      </c>
      <c r="DV3747" s="1">
        <f t="shared" ca="1" si="19660"/>
        <v>0.87955990755459124</v>
      </c>
      <c r="DW3747" s="14"/>
      <c r="DX3747" s="14"/>
      <c r="DY3747" s="14"/>
      <c r="DZ3747" s="14"/>
      <c r="EA3747" s="14"/>
      <c r="EB3747" s="14"/>
      <c r="EC3747" s="14"/>
      <c r="ED3747" s="14"/>
      <c r="EE3747" s="14"/>
      <c r="EF3747" s="19"/>
      <c r="EG3747" s="23"/>
      <c r="EH3747" s="14"/>
      <c r="EI3747" s="14"/>
      <c r="EJ3747" s="14"/>
      <c r="EK3747" s="14"/>
      <c r="EL3747" s="14"/>
      <c r="EM3747" s="14"/>
      <c r="EN3747" s="25"/>
      <c r="EO3747" s="25"/>
      <c r="EP3747" s="25"/>
      <c r="EQ3747" s="25"/>
      <c r="ER3747" s="25"/>
      <c r="ES3747" s="25"/>
      <c r="ET3747" s="23"/>
      <c r="EU3747" s="14"/>
      <c r="EV3747" s="14"/>
      <c r="EW3747" s="14"/>
      <c r="EX3747" s="14"/>
      <c r="EY3747" s="14"/>
      <c r="EZ3747" s="14"/>
      <c r="FA3747" s="14"/>
      <c r="FB3747" s="14"/>
      <c r="FC3747" s="19"/>
    </row>
    <row r="3748" spans="1:159" x14ac:dyDescent="0.2">
      <c r="A3748" s="55"/>
      <c r="B3748" s="18">
        <v>18</v>
      </c>
      <c r="C3748" s="1">
        <f>学習データ!C3714*$B$37</f>
        <v>0</v>
      </c>
      <c r="D3748" s="1">
        <f>学習データ!D3714*$B$37</f>
        <v>0</v>
      </c>
      <c r="E3748" s="1">
        <f>学習データ!E3714*$B$37</f>
        <v>0</v>
      </c>
      <c r="F3748" s="1">
        <f>学習データ!F3714*$B$37</f>
        <v>0</v>
      </c>
      <c r="G3748" s="1">
        <f>学習データ!G3714*$B$37</f>
        <v>80</v>
      </c>
      <c r="H3748" s="1">
        <f>学習データ!H3714*$B$37</f>
        <v>254</v>
      </c>
      <c r="I3748" s="1">
        <f>学習データ!I3714*$B$37</f>
        <v>233</v>
      </c>
      <c r="J3748" s="1">
        <f>学習データ!J3714*$B$37</f>
        <v>207</v>
      </c>
      <c r="K3748" s="1">
        <f>学習データ!K3714*$B$37</f>
        <v>126</v>
      </c>
      <c r="L3748" s="1">
        <f>学習データ!L3714*$B$37</f>
        <v>11</v>
      </c>
      <c r="M3748" s="1">
        <f>学習データ!M3714*$B$37</f>
        <v>0</v>
      </c>
      <c r="N3748" s="1">
        <f>学習データ!N3714*$B$37</f>
        <v>0</v>
      </c>
      <c r="O3748" s="1">
        <f>学習データ!O3714*$B$37</f>
        <v>0</v>
      </c>
      <c r="P3748" s="1">
        <f>学習データ!P3714*$B$37</f>
        <v>0</v>
      </c>
      <c r="Q3748" s="1">
        <f>学習データ!Q3714*$B$37</f>
        <v>0</v>
      </c>
      <c r="R3748" s="1">
        <f>学習データ!R3714*$B$37</f>
        <v>0</v>
      </c>
      <c r="S3748" s="1">
        <f>学習データ!S3714*$B$37</f>
        <v>35</v>
      </c>
      <c r="T3748" s="1">
        <f>学習データ!T3714*$B$37</f>
        <v>234</v>
      </c>
      <c r="U3748" s="1">
        <f>学習データ!U3714*$B$37</f>
        <v>244</v>
      </c>
      <c r="V3748" s="1">
        <f>学習データ!V3714*$B$37</f>
        <v>97</v>
      </c>
      <c r="W3748" s="1">
        <f>学習データ!W3714*$B$37</f>
        <v>0</v>
      </c>
      <c r="X3748" s="1">
        <f>学習データ!X3714*$B$37</f>
        <v>0</v>
      </c>
      <c r="Y3748" s="1">
        <f>学習データ!Y3714*$B$37</f>
        <v>0</v>
      </c>
      <c r="Z3748" s="1">
        <f>学習データ!Z3714*$B$37</f>
        <v>0</v>
      </c>
      <c r="AA3748" s="1">
        <f>学習データ!AA3714*$B$37</f>
        <v>0</v>
      </c>
      <c r="AB3748" s="1">
        <f>学習データ!AB3714*$B$37</f>
        <v>0</v>
      </c>
      <c r="AC3748" s="1">
        <f>学習データ!AC3714*$B$37</f>
        <v>0</v>
      </c>
      <c r="AD3748" s="1">
        <f>学習データ!AD3714*$B$37</f>
        <v>0</v>
      </c>
      <c r="AE3748" s="14"/>
      <c r="AF3748" s="7">
        <v>0</v>
      </c>
      <c r="AG3748" s="1">
        <f>IF(学習データ!AG3697=0,1,0)</f>
        <v>0</v>
      </c>
      <c r="AH3748" s="29"/>
      <c r="AI3748" s="25"/>
      <c r="AJ3748" s="25"/>
      <c r="AK3748" s="25"/>
      <c r="AL3748" s="25"/>
      <c r="AM3748" s="25"/>
      <c r="AN3748" s="25"/>
      <c r="AO3748" s="25"/>
      <c r="AP3748" s="25"/>
      <c r="AQ3748" s="25"/>
      <c r="AR3748" s="25"/>
      <c r="AS3748" s="25"/>
      <c r="AT3748" s="25"/>
      <c r="AU3748" s="25"/>
      <c r="AV3748" s="25"/>
      <c r="AW3748" s="25"/>
      <c r="AX3748" s="25"/>
      <c r="AY3748" s="25"/>
      <c r="AZ3748" s="25"/>
      <c r="BA3748" s="25"/>
      <c r="BB3748" s="25"/>
      <c r="BC3748" s="25"/>
      <c r="BD3748" s="25"/>
      <c r="BE3748" s="25"/>
      <c r="BF3748" s="25"/>
      <c r="BG3748" s="25"/>
      <c r="BH3748" s="25"/>
      <c r="BI3748" s="25"/>
      <c r="BJ3748" s="25"/>
      <c r="BK3748" s="25"/>
      <c r="BL3748" s="25"/>
      <c r="BM3748" s="25"/>
      <c r="BN3748" s="25"/>
      <c r="BO3748" s="25"/>
      <c r="BP3748" s="25"/>
      <c r="BQ3748" s="23"/>
      <c r="BR3748" s="7">
        <v>4</v>
      </c>
      <c r="BS3748" s="1">
        <f t="shared" ca="1" si="19627"/>
        <v>0.23714300153605961</v>
      </c>
      <c r="BT3748" s="1">
        <f t="shared" ca="1" si="19628"/>
        <v>0.23714300153605961</v>
      </c>
      <c r="BU3748" s="1">
        <f t="shared" ca="1" si="19629"/>
        <v>0.18876608793294058</v>
      </c>
      <c r="BV3748" s="1">
        <f t="shared" ca="1" si="19630"/>
        <v>2.5955182016469095E-3</v>
      </c>
      <c r="BW3748" s="1">
        <f t="shared" ca="1" si="19631"/>
        <v>0.10230099558223633</v>
      </c>
      <c r="BX3748" s="1">
        <f t="shared" ca="1" si="19632"/>
        <v>2.916305260792703E-2</v>
      </c>
      <c r="BY3748" s="1">
        <f t="shared" ca="1" si="19633"/>
        <v>0.9275723119832473</v>
      </c>
      <c r="BZ3748" s="1">
        <f t="shared" ca="1" si="19634"/>
        <v>0.9999970385077942</v>
      </c>
      <c r="CA3748" s="1">
        <f t="shared" ca="1" si="19635"/>
        <v>0.98924333361607331</v>
      </c>
      <c r="CB3748" s="1">
        <f t="shared" ca="1" si="19636"/>
        <v>0.17765021400722802</v>
      </c>
      <c r="CC3748" s="1">
        <f t="shared" ca="1" si="19637"/>
        <v>0.31061888194606191</v>
      </c>
      <c r="CD3748" s="25"/>
      <c r="CE3748" s="7">
        <v>4</v>
      </c>
      <c r="CF3748" s="1">
        <f t="shared" ca="1" si="19638"/>
        <v>0.42673007297672289</v>
      </c>
      <c r="CG3748" s="1">
        <f t="shared" ca="1" si="19639"/>
        <v>0.42673007297672289</v>
      </c>
      <c r="CH3748" s="1">
        <f t="shared" ca="1" si="19640"/>
        <v>0.42646477095303259</v>
      </c>
      <c r="CI3748" s="1">
        <f t="shared" ca="1" si="19641"/>
        <v>0.76476069432758154</v>
      </c>
      <c r="CJ3748" s="1">
        <f t="shared" ca="1" si="19642"/>
        <v>0.97812740867089132</v>
      </c>
      <c r="CK3748" s="1">
        <f t="shared" ca="1" si="19643"/>
        <v>0.98922592765000716</v>
      </c>
      <c r="CL3748" s="1">
        <f t="shared" ca="1" si="19644"/>
        <v>0.99935360069540302</v>
      </c>
      <c r="CM3748" s="1">
        <f t="shared" ca="1" si="19645"/>
        <v>0.99999320804801051</v>
      </c>
      <c r="CN3748" s="1">
        <f t="shared" ca="1" si="19646"/>
        <v>0.99910584006878378</v>
      </c>
      <c r="CO3748" s="1">
        <f t="shared" ca="1" si="19647"/>
        <v>0.99986752175434446</v>
      </c>
      <c r="CP3748" s="1">
        <f t="shared" ca="1" si="19648"/>
        <v>0.99338888822924709</v>
      </c>
      <c r="CQ3748" s="25"/>
      <c r="CR3748" s="25"/>
      <c r="CS3748" s="25"/>
      <c r="CT3748" s="25"/>
      <c r="CU3748" s="25"/>
      <c r="CV3748" s="25"/>
      <c r="CW3748" s="25"/>
      <c r="CX3748" s="25"/>
      <c r="CY3748" s="25"/>
      <c r="CZ3748" s="25"/>
      <c r="DA3748" s="25"/>
      <c r="DB3748" s="25"/>
      <c r="DC3748" s="25"/>
      <c r="DD3748" s="25"/>
      <c r="DE3748" s="40"/>
      <c r="DF3748" s="50"/>
      <c r="DG3748" s="7">
        <v>4</v>
      </c>
      <c r="DH3748" s="1">
        <f t="shared" ca="1" si="19649"/>
        <v>0.9272376654869704</v>
      </c>
      <c r="DI3748" s="1">
        <f t="shared" ca="1" si="19650"/>
        <v>0.99999980028382496</v>
      </c>
      <c r="DJ3748" s="1">
        <f t="shared" ca="1" si="19651"/>
        <v>0.99999836908284356</v>
      </c>
      <c r="DK3748" s="1">
        <f t="shared" ca="1" si="19652"/>
        <v>0.9999890597293003</v>
      </c>
      <c r="DL3748" s="1">
        <f t="shared" ca="1" si="19653"/>
        <v>0.94335330333145173</v>
      </c>
      <c r="DM3748" s="1">
        <f t="shared" ca="1" si="19654"/>
        <v>0.23714300153605961</v>
      </c>
      <c r="DN3748" s="14"/>
      <c r="DO3748" s="50"/>
      <c r="DP3748" s="7">
        <v>4</v>
      </c>
      <c r="DQ3748" s="1">
        <f t="shared" ca="1" si="19655"/>
        <v>0.98602838470641285</v>
      </c>
      <c r="DR3748" s="1">
        <f t="shared" ca="1" si="19656"/>
        <v>0.99968727067250718</v>
      </c>
      <c r="DS3748" s="1">
        <f t="shared" ca="1" si="19657"/>
        <v>0.99995207398560149</v>
      </c>
      <c r="DT3748" s="1">
        <f t="shared" ca="1" si="19658"/>
        <v>0.9997081910600607</v>
      </c>
      <c r="DU3748" s="1">
        <f t="shared" ca="1" si="19659"/>
        <v>0.99794551836478451</v>
      </c>
      <c r="DV3748" s="1">
        <f t="shared" ca="1" si="19660"/>
        <v>0.42673007297672289</v>
      </c>
      <c r="DW3748" s="14"/>
      <c r="DX3748" s="14"/>
      <c r="DY3748" s="14"/>
      <c r="DZ3748" s="14"/>
      <c r="EA3748" s="14"/>
      <c r="EB3748" s="14"/>
      <c r="EC3748" s="14"/>
      <c r="ED3748" s="14"/>
      <c r="EE3748" s="14"/>
      <c r="EF3748" s="19"/>
      <c r="EG3748" s="23"/>
      <c r="EH3748" s="50">
        <v>4</v>
      </c>
      <c r="EI3748" s="7">
        <v>0</v>
      </c>
      <c r="EJ3748" s="7">
        <v>1</v>
      </c>
      <c r="EK3748" s="7">
        <v>2</v>
      </c>
      <c r="EL3748" s="7">
        <v>3</v>
      </c>
      <c r="EM3748" s="7">
        <v>4</v>
      </c>
      <c r="EN3748" s="25"/>
      <c r="EO3748" s="25"/>
      <c r="EP3748" s="25"/>
      <c r="EQ3748" s="25"/>
      <c r="ER3748" s="25"/>
      <c r="ES3748" s="25"/>
      <c r="ET3748" s="23"/>
      <c r="EU3748" s="14"/>
      <c r="EV3748" s="14"/>
      <c r="EW3748" s="14"/>
      <c r="EX3748" s="14"/>
      <c r="EY3748" s="14"/>
      <c r="EZ3748" s="14"/>
      <c r="FA3748" s="14"/>
      <c r="FB3748" s="14"/>
      <c r="FC3748" s="19"/>
    </row>
    <row r="3749" spans="1:159" x14ac:dyDescent="0.2">
      <c r="A3749" s="55"/>
      <c r="B3749" s="18">
        <v>19</v>
      </c>
      <c r="C3749" s="1">
        <f>学習データ!C3715*$B$37</f>
        <v>0</v>
      </c>
      <c r="D3749" s="1">
        <f>学習データ!D3715*$B$37</f>
        <v>0</v>
      </c>
      <c r="E3749" s="1">
        <f>学習データ!E3715*$B$37</f>
        <v>0</v>
      </c>
      <c r="F3749" s="1">
        <f>学習データ!F3715*$B$37</f>
        <v>0</v>
      </c>
      <c r="G3749" s="1">
        <f>学習データ!G3715*$B$37</f>
        <v>2</v>
      </c>
      <c r="H3749" s="1">
        <f>学習データ!H3715*$B$37</f>
        <v>89</v>
      </c>
      <c r="I3749" s="1">
        <f>学習データ!I3715*$B$37</f>
        <v>167</v>
      </c>
      <c r="J3749" s="1">
        <f>学習データ!J3715*$B$37</f>
        <v>244</v>
      </c>
      <c r="K3749" s="1">
        <f>学習データ!K3715*$B$37</f>
        <v>254</v>
      </c>
      <c r="L3749" s="1">
        <f>学習データ!L3715*$B$37</f>
        <v>246</v>
      </c>
      <c r="M3749" s="1">
        <f>学習データ!M3715*$B$37</f>
        <v>177</v>
      </c>
      <c r="N3749" s="1">
        <f>学習データ!N3715*$B$37</f>
        <v>99</v>
      </c>
      <c r="O3749" s="1">
        <f>学習データ!O3715*$B$37</f>
        <v>28</v>
      </c>
      <c r="P3749" s="1">
        <f>学習データ!P3715*$B$37</f>
        <v>28</v>
      </c>
      <c r="Q3749" s="1">
        <f>学習データ!Q3715*$B$37</f>
        <v>28</v>
      </c>
      <c r="R3749" s="1">
        <f>学習データ!R3715*$B$37</f>
        <v>93</v>
      </c>
      <c r="S3749" s="1">
        <f>学習データ!S3715*$B$37</f>
        <v>247</v>
      </c>
      <c r="T3749" s="1">
        <f>学習データ!T3715*$B$37</f>
        <v>254</v>
      </c>
      <c r="U3749" s="1">
        <f>学習データ!U3715*$B$37</f>
        <v>157</v>
      </c>
      <c r="V3749" s="1">
        <f>学習データ!V3715*$B$37</f>
        <v>0</v>
      </c>
      <c r="W3749" s="1">
        <f>学習データ!W3715*$B$37</f>
        <v>0</v>
      </c>
      <c r="X3749" s="1">
        <f>学習データ!X3715*$B$37</f>
        <v>0</v>
      </c>
      <c r="Y3749" s="1">
        <f>学習データ!Y3715*$B$37</f>
        <v>0</v>
      </c>
      <c r="Z3749" s="1">
        <f>学習データ!Z3715*$B$37</f>
        <v>0</v>
      </c>
      <c r="AA3749" s="1">
        <f>学習データ!AA3715*$B$37</f>
        <v>0</v>
      </c>
      <c r="AB3749" s="1">
        <f>学習データ!AB3715*$B$37</f>
        <v>0</v>
      </c>
      <c r="AC3749" s="1">
        <f>学習データ!AC3715*$B$37</f>
        <v>0</v>
      </c>
      <c r="AD3749" s="1">
        <f>学習データ!AD3715*$B$37</f>
        <v>0</v>
      </c>
      <c r="AE3749" s="14"/>
      <c r="AF3749" s="7">
        <v>1</v>
      </c>
      <c r="AG3749" s="1">
        <f>IF(学習データ!AG3697=1,1,0)</f>
        <v>0</v>
      </c>
      <c r="AH3749" s="29"/>
      <c r="AI3749" s="25"/>
      <c r="AJ3749" s="25"/>
      <c r="AK3749" s="25"/>
      <c r="AL3749" s="25"/>
      <c r="AM3749" s="25"/>
      <c r="AN3749" s="25"/>
      <c r="AO3749" s="25"/>
      <c r="AP3749" s="25"/>
      <c r="AQ3749" s="25"/>
      <c r="AR3749" s="25"/>
      <c r="AS3749" s="25"/>
      <c r="AT3749" s="25"/>
      <c r="AU3749" s="25"/>
      <c r="AV3749" s="25"/>
      <c r="AW3749" s="25"/>
      <c r="AX3749" s="25"/>
      <c r="AY3749" s="25"/>
      <c r="AZ3749" s="25"/>
      <c r="BA3749" s="25"/>
      <c r="BB3749" s="25"/>
      <c r="BC3749" s="25"/>
      <c r="BD3749" s="25"/>
      <c r="BE3749" s="25"/>
      <c r="BF3749" s="25"/>
      <c r="BG3749" s="25"/>
      <c r="BH3749" s="25"/>
      <c r="BI3749" s="25"/>
      <c r="BJ3749" s="25"/>
      <c r="BK3749" s="25"/>
      <c r="BL3749" s="25"/>
      <c r="BM3749" s="25"/>
      <c r="BN3749" s="25"/>
      <c r="BO3749" s="25"/>
      <c r="BP3749" s="25"/>
      <c r="BQ3749" s="23"/>
      <c r="BR3749" s="7">
        <v>5</v>
      </c>
      <c r="BS3749" s="1">
        <f t="shared" ca="1" si="19627"/>
        <v>0.23714300153605961</v>
      </c>
      <c r="BT3749" s="1">
        <f t="shared" ca="1" si="19628"/>
        <v>0.23714300153605961</v>
      </c>
      <c r="BU3749" s="1">
        <f t="shared" ca="1" si="19629"/>
        <v>0.28360324577328661</v>
      </c>
      <c r="BV3749" s="1">
        <f t="shared" ca="1" si="19630"/>
        <v>0.92700951712423219</v>
      </c>
      <c r="BW3749" s="1">
        <f t="shared" ca="1" si="19631"/>
        <v>0.99999777809905976</v>
      </c>
      <c r="BX3749" s="1">
        <f t="shared" ca="1" si="19632"/>
        <v>0.99999999995471844</v>
      </c>
      <c r="BY3749" s="1">
        <f t="shared" ca="1" si="19633"/>
        <v>0.99999994302141537</v>
      </c>
      <c r="BZ3749" s="1">
        <f t="shared" ca="1" si="19634"/>
        <v>0.99999999827300878</v>
      </c>
      <c r="CA3749" s="1">
        <f t="shared" ca="1" si="19635"/>
        <v>0.99999991456915094</v>
      </c>
      <c r="CB3749" s="1">
        <f t="shared" ca="1" si="19636"/>
        <v>0.99313272403370967</v>
      </c>
      <c r="CC3749" s="1">
        <f t="shared" ca="1" si="19637"/>
        <v>0.21269465202213481</v>
      </c>
      <c r="CD3749" s="25"/>
      <c r="CE3749" s="7">
        <v>5</v>
      </c>
      <c r="CF3749" s="1">
        <f t="shared" ca="1" si="19638"/>
        <v>0.42673007297672289</v>
      </c>
      <c r="CG3749" s="1">
        <f t="shared" ca="1" si="19639"/>
        <v>0.42673007297672289</v>
      </c>
      <c r="CH3749" s="1">
        <f t="shared" ca="1" si="19640"/>
        <v>0.81564558867939696</v>
      </c>
      <c r="CI3749" s="1">
        <f t="shared" ca="1" si="19641"/>
        <v>0.80099238706831877</v>
      </c>
      <c r="CJ3749" s="1">
        <f t="shared" ca="1" si="19642"/>
        <v>0.99958417401670985</v>
      </c>
      <c r="CK3749" s="1">
        <f t="shared" ca="1" si="19643"/>
        <v>0.99989613287282364</v>
      </c>
      <c r="CL3749" s="1">
        <f t="shared" ca="1" si="19644"/>
        <v>0.99999882348825553</v>
      </c>
      <c r="CM3749" s="1">
        <f t="shared" ca="1" si="19645"/>
        <v>0.9999996497304916</v>
      </c>
      <c r="CN3749" s="1">
        <f t="shared" ca="1" si="19646"/>
        <v>0.99834756814150061</v>
      </c>
      <c r="CO3749" s="1">
        <f t="shared" ca="1" si="19647"/>
        <v>0.92444297730013469</v>
      </c>
      <c r="CP3749" s="1">
        <f t="shared" ca="1" si="19648"/>
        <v>0.87955990755459124</v>
      </c>
      <c r="CQ3749" s="25"/>
      <c r="CR3749" s="25"/>
      <c r="CS3749" s="25"/>
      <c r="CT3749" s="25"/>
      <c r="CU3749" s="25"/>
      <c r="CV3749" s="25"/>
      <c r="CW3749" s="25"/>
      <c r="CX3749" s="25"/>
      <c r="CY3749" s="25"/>
      <c r="CZ3749" s="25"/>
      <c r="DA3749" s="25"/>
      <c r="DB3749" s="25"/>
      <c r="DC3749" s="25"/>
      <c r="DD3749" s="25"/>
      <c r="DE3749" s="40"/>
      <c r="DF3749" s="50"/>
      <c r="DG3749" s="7">
        <v>5</v>
      </c>
      <c r="DH3749" s="1">
        <f t="shared" ca="1" si="19649"/>
        <v>0.99999995066590674</v>
      </c>
      <c r="DI3749" s="1">
        <f t="shared" ca="1" si="19650"/>
        <v>0.99999996649008382</v>
      </c>
      <c r="DJ3749" s="1">
        <f t="shared" ca="1" si="19651"/>
        <v>0.99999996030105165</v>
      </c>
      <c r="DK3749" s="1">
        <f t="shared" ca="1" si="19652"/>
        <v>0.99999999671368567</v>
      </c>
      <c r="DL3749" s="1">
        <f t="shared" ca="1" si="19653"/>
        <v>0.23714300153605961</v>
      </c>
      <c r="DM3749" s="1">
        <f t="shared" ca="1" si="19654"/>
        <v>0.23714300153605961</v>
      </c>
      <c r="DN3749" s="14"/>
      <c r="DO3749" s="50"/>
      <c r="DP3749" s="7">
        <v>5</v>
      </c>
      <c r="DQ3749" s="1">
        <f t="shared" ca="1" si="19655"/>
        <v>0.98357535117515682</v>
      </c>
      <c r="DR3749" s="1">
        <f t="shared" ca="1" si="19656"/>
        <v>0.99973550393777078</v>
      </c>
      <c r="DS3749" s="1">
        <f t="shared" ca="1" si="19657"/>
        <v>0.99998378992482839</v>
      </c>
      <c r="DT3749" s="1">
        <f t="shared" ca="1" si="19658"/>
        <v>0.99999833156916196</v>
      </c>
      <c r="DU3749" s="1">
        <f t="shared" ca="1" si="19659"/>
        <v>0.99818556762198196</v>
      </c>
      <c r="DV3749" s="1">
        <f t="shared" ca="1" si="19660"/>
        <v>0.42673007297672289</v>
      </c>
      <c r="DW3749" s="14"/>
      <c r="DX3749" s="14"/>
      <c r="DY3749" s="14"/>
      <c r="DZ3749" s="14"/>
      <c r="EA3749" s="14"/>
      <c r="EB3749" s="14"/>
      <c r="EC3749" s="14"/>
      <c r="ED3749" s="14"/>
      <c r="EE3749" s="14"/>
      <c r="EF3749" s="19"/>
      <c r="EG3749" s="23"/>
      <c r="EH3749" s="50"/>
      <c r="EI3749" s="7">
        <v>1</v>
      </c>
      <c r="EJ3749" s="1">
        <f t="shared" ref="EJ3749:EJ3752" ca="1" si="19661">1/(1+EXP(-SUMPRODUCT($EI$29:$EK$31,DH3745:DJ3747)+$EL$29))</f>
        <v>4.210144114471266E-5</v>
      </c>
      <c r="EK3749" s="1">
        <f t="shared" ref="EK3749:EK3752" ca="1" si="19662">1/(1+EXP(-SUMPRODUCT($EI$29:$EK$31,DI3745:DK3747)+$EL$29))</f>
        <v>0.78914949461802675</v>
      </c>
      <c r="EL3749" s="1">
        <f t="shared" ref="EL3749:EL3752" ca="1" si="19663">1/(1+EXP(-SUMPRODUCT($EI$29:$EK$31,DJ3745:DL3747)+$EL$29))</f>
        <v>0.90075969328402405</v>
      </c>
      <c r="EM3749" s="1">
        <f t="shared" ref="EM3749:EM3752" ca="1" si="19664">1/(1+EXP(-SUMPRODUCT($EI$29:$EK$31,DK3745:DM3747)+$EL$29))</f>
        <v>0.51642577496090736</v>
      </c>
      <c r="EN3749" s="25"/>
      <c r="EO3749" s="25"/>
      <c r="EP3749" s="25"/>
      <c r="EQ3749" s="25"/>
      <c r="ER3749" s="25"/>
      <c r="ES3749" s="25"/>
      <c r="ET3749" s="23"/>
      <c r="EU3749" s="14"/>
      <c r="EV3749" s="14"/>
      <c r="EW3749" s="14"/>
      <c r="EX3749" s="14"/>
      <c r="EY3749" s="14"/>
      <c r="EZ3749" s="14"/>
      <c r="FA3749" s="14"/>
      <c r="FB3749" s="14"/>
      <c r="FC3749" s="19"/>
    </row>
    <row r="3750" spans="1:159" x14ac:dyDescent="0.2">
      <c r="A3750" s="55"/>
      <c r="B3750" s="18">
        <v>20</v>
      </c>
      <c r="C3750" s="1">
        <f>学習データ!C3716*$B$37</f>
        <v>0</v>
      </c>
      <c r="D3750" s="1">
        <f>学習データ!D3716*$B$37</f>
        <v>0</v>
      </c>
      <c r="E3750" s="1">
        <f>学習データ!E3716*$B$37</f>
        <v>0</v>
      </c>
      <c r="F3750" s="1">
        <f>学習データ!F3716*$B$37</f>
        <v>0</v>
      </c>
      <c r="G3750" s="1">
        <f>学習データ!G3716*$B$37</f>
        <v>0</v>
      </c>
      <c r="H3750" s="1">
        <f>学習データ!H3716*$B$37</f>
        <v>0</v>
      </c>
      <c r="I3750" s="1">
        <f>学習データ!I3716*$B$37</f>
        <v>0</v>
      </c>
      <c r="J3750" s="1">
        <f>学習データ!J3716*$B$37</f>
        <v>49</v>
      </c>
      <c r="K3750" s="1">
        <f>学習データ!K3716*$B$37</f>
        <v>162</v>
      </c>
      <c r="L3750" s="1">
        <f>学習データ!L3716*$B$37</f>
        <v>248</v>
      </c>
      <c r="M3750" s="1">
        <f>学習データ!M3716*$B$37</f>
        <v>254</v>
      </c>
      <c r="N3750" s="1">
        <f>学習データ!N3716*$B$37</f>
        <v>254</v>
      </c>
      <c r="O3750" s="1">
        <f>学習データ!O3716*$B$37</f>
        <v>254</v>
      </c>
      <c r="P3750" s="1">
        <f>学習データ!P3716*$B$37</f>
        <v>255</v>
      </c>
      <c r="Q3750" s="1">
        <f>学習データ!Q3716*$B$37</f>
        <v>254</v>
      </c>
      <c r="R3750" s="1">
        <f>学習データ!R3716*$B$37</f>
        <v>254</v>
      </c>
      <c r="S3750" s="1">
        <f>学習データ!S3716*$B$37</f>
        <v>255</v>
      </c>
      <c r="T3750" s="1">
        <f>学習データ!T3716*$B$37</f>
        <v>159</v>
      </c>
      <c r="U3750" s="1">
        <f>学習データ!U3716*$B$37</f>
        <v>4</v>
      </c>
      <c r="V3750" s="1">
        <f>学習データ!V3716*$B$37</f>
        <v>0</v>
      </c>
      <c r="W3750" s="1">
        <f>学習データ!W3716*$B$37</f>
        <v>0</v>
      </c>
      <c r="X3750" s="1">
        <f>学習データ!X3716*$B$37</f>
        <v>0</v>
      </c>
      <c r="Y3750" s="1">
        <f>学習データ!Y3716*$B$37</f>
        <v>0</v>
      </c>
      <c r="Z3750" s="1">
        <f>学習データ!Z3716*$B$37</f>
        <v>0</v>
      </c>
      <c r="AA3750" s="1">
        <f>学習データ!AA3716*$B$37</f>
        <v>0</v>
      </c>
      <c r="AB3750" s="1">
        <f>学習データ!AB3716*$B$37</f>
        <v>0</v>
      </c>
      <c r="AC3750" s="1">
        <f>学習データ!AC3716*$B$37</f>
        <v>0</v>
      </c>
      <c r="AD3750" s="1">
        <f>学習データ!AD3716*$B$37</f>
        <v>0</v>
      </c>
      <c r="AE3750" s="14"/>
      <c r="AF3750" s="7">
        <v>2</v>
      </c>
      <c r="AG3750" s="1">
        <f>IF(学習データ!AG3697=2,1,0)</f>
        <v>0</v>
      </c>
      <c r="AH3750" s="29"/>
      <c r="AI3750" s="25"/>
      <c r="AJ3750" s="25"/>
      <c r="AK3750" s="25"/>
      <c r="AL3750" s="25"/>
      <c r="AM3750" s="25"/>
      <c r="AN3750" s="25"/>
      <c r="AO3750" s="25"/>
      <c r="AP3750" s="25"/>
      <c r="AQ3750" s="25"/>
      <c r="AR3750" s="25"/>
      <c r="AS3750" s="25"/>
      <c r="AT3750" s="25"/>
      <c r="AU3750" s="25"/>
      <c r="AV3750" s="25"/>
      <c r="AW3750" s="25"/>
      <c r="AX3750" s="25"/>
      <c r="AY3750" s="25"/>
      <c r="AZ3750" s="25"/>
      <c r="BA3750" s="25"/>
      <c r="BB3750" s="25"/>
      <c r="BC3750" s="25"/>
      <c r="BD3750" s="25"/>
      <c r="BE3750" s="25"/>
      <c r="BF3750" s="25"/>
      <c r="BG3750" s="25"/>
      <c r="BH3750" s="25"/>
      <c r="BI3750" s="25"/>
      <c r="BJ3750" s="25"/>
      <c r="BK3750" s="25"/>
      <c r="BL3750" s="25"/>
      <c r="BM3750" s="25"/>
      <c r="BN3750" s="25"/>
      <c r="BO3750" s="25"/>
      <c r="BP3750" s="25"/>
      <c r="BQ3750" s="23"/>
      <c r="BR3750" s="7">
        <v>6</v>
      </c>
      <c r="BS3750" s="1">
        <f t="shared" ca="1" si="19627"/>
        <v>2.0885950410312582E-3</v>
      </c>
      <c r="BT3750" s="1">
        <f t="shared" ca="1" si="19628"/>
        <v>5.4817471870646315E-3</v>
      </c>
      <c r="BU3750" s="1">
        <f t="shared" ca="1" si="19629"/>
        <v>0.2609767268615647</v>
      </c>
      <c r="BV3750" s="1">
        <f t="shared" ca="1" si="19630"/>
        <v>0.99989410311974303</v>
      </c>
      <c r="BW3750" s="1">
        <f t="shared" ca="1" si="19631"/>
        <v>0.9999999639588264</v>
      </c>
      <c r="BX3750" s="1">
        <f t="shared" ca="1" si="19632"/>
        <v>0.99301918684971113</v>
      </c>
      <c r="BY3750" s="1">
        <f t="shared" ca="1" si="19633"/>
        <v>0.14010759213529062</v>
      </c>
      <c r="BZ3750" s="1">
        <f t="shared" ca="1" si="19634"/>
        <v>1.5531216354304875E-3</v>
      </c>
      <c r="CA3750" s="1">
        <f t="shared" ca="1" si="19635"/>
        <v>0.92396292925728229</v>
      </c>
      <c r="CB3750" s="1">
        <f t="shared" ca="1" si="19636"/>
        <v>0.20833556291647515</v>
      </c>
      <c r="CC3750" s="1">
        <f t="shared" ca="1" si="19637"/>
        <v>0.23714300153605961</v>
      </c>
      <c r="CD3750" s="25"/>
      <c r="CE3750" s="7">
        <v>6</v>
      </c>
      <c r="CF3750" s="1">
        <f t="shared" ca="1" si="19638"/>
        <v>0.35359465137181173</v>
      </c>
      <c r="CG3750" s="1">
        <f t="shared" ca="1" si="19639"/>
        <v>0.89465193476438176</v>
      </c>
      <c r="CH3750" s="1">
        <f t="shared" ca="1" si="19640"/>
        <v>0.89269810399074179</v>
      </c>
      <c r="CI3750" s="1">
        <f t="shared" ca="1" si="19641"/>
        <v>0.99508987772327628</v>
      </c>
      <c r="CJ3750" s="1">
        <f t="shared" ca="1" si="19642"/>
        <v>0.9988893044639281</v>
      </c>
      <c r="CK3750" s="1">
        <f t="shared" ca="1" si="19643"/>
        <v>0.99998808974803632</v>
      </c>
      <c r="CL3750" s="1">
        <f t="shared" ca="1" si="19644"/>
        <v>0.99925891141845535</v>
      </c>
      <c r="CM3750" s="1">
        <f t="shared" ca="1" si="19645"/>
        <v>0.99891722022063489</v>
      </c>
      <c r="CN3750" s="1">
        <f t="shared" ca="1" si="19646"/>
        <v>0.98099105161519928</v>
      </c>
      <c r="CO3750" s="1">
        <f t="shared" ca="1" si="19647"/>
        <v>0.44654738338022626</v>
      </c>
      <c r="CP3750" s="1">
        <f t="shared" ca="1" si="19648"/>
        <v>0.42673007297672289</v>
      </c>
      <c r="CQ3750" s="25"/>
      <c r="CR3750" s="25"/>
      <c r="CS3750" s="25"/>
      <c r="CT3750" s="25"/>
      <c r="CU3750" s="25"/>
      <c r="CV3750" s="25"/>
      <c r="CW3750" s="25"/>
      <c r="CX3750" s="25"/>
      <c r="CY3750" s="25"/>
      <c r="CZ3750" s="25"/>
      <c r="DA3750" s="25"/>
      <c r="DB3750" s="25"/>
      <c r="DC3750" s="25"/>
      <c r="DD3750" s="25"/>
      <c r="DE3750" s="40"/>
      <c r="DF3750" s="50"/>
      <c r="DG3750" s="7">
        <v>6</v>
      </c>
      <c r="DH3750" s="1">
        <f t="shared" ca="1" si="19649"/>
        <v>0.23714300153605961</v>
      </c>
      <c r="DI3750" s="1">
        <f t="shared" ca="1" si="19650"/>
        <v>0.99997305685322957</v>
      </c>
      <c r="DJ3750" s="1">
        <f t="shared" ca="1" si="19651"/>
        <v>0.99999996189673401</v>
      </c>
      <c r="DK3750" s="1">
        <f t="shared" ca="1" si="19652"/>
        <v>0.2136660289759931</v>
      </c>
      <c r="DL3750" s="1">
        <f t="shared" ca="1" si="19653"/>
        <v>0.23714300153605961</v>
      </c>
      <c r="DM3750" s="1">
        <f t="shared" ca="1" si="19654"/>
        <v>0.23714300153605961</v>
      </c>
      <c r="DN3750" s="14"/>
      <c r="DO3750" s="50"/>
      <c r="DP3750" s="7">
        <v>6</v>
      </c>
      <c r="DQ3750" s="1">
        <f t="shared" ca="1" si="19655"/>
        <v>0.42673007297672289</v>
      </c>
      <c r="DR3750" s="1">
        <f t="shared" ca="1" si="19656"/>
        <v>0.97532725564888534</v>
      </c>
      <c r="DS3750" s="1">
        <f t="shared" ca="1" si="19657"/>
        <v>0.9838480881840671</v>
      </c>
      <c r="DT3750" s="1">
        <f t="shared" ca="1" si="19658"/>
        <v>0.88999291804464098</v>
      </c>
      <c r="DU3750" s="1">
        <f t="shared" ca="1" si="19659"/>
        <v>0.42673007297672289</v>
      </c>
      <c r="DV3750" s="1">
        <f t="shared" ca="1" si="19660"/>
        <v>0.42673007297672289</v>
      </c>
      <c r="DW3750" s="14"/>
      <c r="DX3750" s="14"/>
      <c r="DY3750" s="14"/>
      <c r="DZ3750" s="14"/>
      <c r="EA3750" s="14"/>
      <c r="EB3750" s="14"/>
      <c r="EC3750" s="14"/>
      <c r="ED3750" s="14"/>
      <c r="EE3750" s="14"/>
      <c r="EF3750" s="19"/>
      <c r="EG3750" s="23"/>
      <c r="EH3750" s="50"/>
      <c r="EI3750" s="7">
        <v>2</v>
      </c>
      <c r="EJ3750" s="1">
        <f t="shared" ca="1" si="19661"/>
        <v>0.95859581620207801</v>
      </c>
      <c r="EK3750" s="1">
        <f t="shared" ca="1" si="19662"/>
        <v>0.95306361761641289</v>
      </c>
      <c r="EL3750" s="1">
        <f t="shared" ca="1" si="19663"/>
        <v>6.322220148822251E-2</v>
      </c>
      <c r="EM3750" s="1">
        <f t="shared" ca="1" si="19664"/>
        <v>2.2537024529685061E-6</v>
      </c>
      <c r="EN3750" s="25"/>
      <c r="EO3750" s="25"/>
      <c r="EP3750" s="25"/>
      <c r="EQ3750" s="25"/>
      <c r="ER3750" s="25"/>
      <c r="ES3750" s="25"/>
      <c r="ET3750" s="23"/>
      <c r="EU3750" s="14"/>
      <c r="EV3750" s="14"/>
      <c r="EW3750" s="14"/>
      <c r="EX3750" s="14"/>
      <c r="EY3750" s="14"/>
      <c r="EZ3750" s="14"/>
      <c r="FA3750" s="14"/>
      <c r="FB3750" s="14"/>
      <c r="FC3750" s="19"/>
    </row>
    <row r="3751" spans="1:159" x14ac:dyDescent="0.2">
      <c r="A3751" s="55"/>
      <c r="B3751" s="18">
        <v>21</v>
      </c>
      <c r="C3751" s="1">
        <f>学習データ!C3717*$B$37</f>
        <v>0</v>
      </c>
      <c r="D3751" s="1">
        <f>学習データ!D3717*$B$37</f>
        <v>0</v>
      </c>
      <c r="E3751" s="1">
        <f>学習データ!E3717*$B$37</f>
        <v>0</v>
      </c>
      <c r="F3751" s="1">
        <f>学習データ!F3717*$B$37</f>
        <v>0</v>
      </c>
      <c r="G3751" s="1">
        <f>学習データ!G3717*$B$37</f>
        <v>0</v>
      </c>
      <c r="H3751" s="1">
        <f>学習データ!H3717*$B$37</f>
        <v>0</v>
      </c>
      <c r="I3751" s="1">
        <f>学習データ!I3717*$B$37</f>
        <v>0</v>
      </c>
      <c r="J3751" s="1">
        <f>学習データ!J3717*$B$37</f>
        <v>0</v>
      </c>
      <c r="K3751" s="1">
        <f>学習データ!K3717*$B$37</f>
        <v>0</v>
      </c>
      <c r="L3751" s="1">
        <f>学習データ!L3717*$B$37</f>
        <v>39</v>
      </c>
      <c r="M3751" s="1">
        <f>学習データ!M3717*$B$37</f>
        <v>64</v>
      </c>
      <c r="N3751" s="1">
        <f>学習データ!N3717*$B$37</f>
        <v>151</v>
      </c>
      <c r="O3751" s="1">
        <f>学習データ!O3717*$B$37</f>
        <v>158</v>
      </c>
      <c r="P3751" s="1">
        <f>学習データ!P3717*$B$37</f>
        <v>254</v>
      </c>
      <c r="Q3751" s="1">
        <f>学習データ!Q3717*$B$37</f>
        <v>254</v>
      </c>
      <c r="R3751" s="1">
        <f>学習データ!R3717*$B$37</f>
        <v>157</v>
      </c>
      <c r="S3751" s="1">
        <f>学習データ!S3717*$B$37</f>
        <v>80</v>
      </c>
      <c r="T3751" s="1">
        <f>学習データ!T3717*$B$37</f>
        <v>8</v>
      </c>
      <c r="U3751" s="1">
        <f>学習データ!U3717*$B$37</f>
        <v>0</v>
      </c>
      <c r="V3751" s="1">
        <f>学習データ!V3717*$B$37</f>
        <v>0</v>
      </c>
      <c r="W3751" s="1">
        <f>学習データ!W3717*$B$37</f>
        <v>0</v>
      </c>
      <c r="X3751" s="1">
        <f>学習データ!X3717*$B$37</f>
        <v>0</v>
      </c>
      <c r="Y3751" s="1">
        <f>学習データ!Y3717*$B$37</f>
        <v>0</v>
      </c>
      <c r="Z3751" s="1">
        <f>学習データ!Z3717*$B$37</f>
        <v>0</v>
      </c>
      <c r="AA3751" s="1">
        <f>学習データ!AA3717*$B$37</f>
        <v>0</v>
      </c>
      <c r="AB3751" s="1">
        <f>学習データ!AB3717*$B$37</f>
        <v>0</v>
      </c>
      <c r="AC3751" s="1">
        <f>学習データ!AC3717*$B$37</f>
        <v>0</v>
      </c>
      <c r="AD3751" s="1">
        <f>学習データ!AD3717*$B$37</f>
        <v>0</v>
      </c>
      <c r="AE3751" s="14"/>
      <c r="AF3751" s="7">
        <v>3</v>
      </c>
      <c r="AG3751" s="1">
        <f>IF(学習データ!AG3697=3,1,0)</f>
        <v>0</v>
      </c>
      <c r="AH3751" s="29"/>
      <c r="AI3751" s="25"/>
      <c r="AJ3751" s="25"/>
      <c r="AK3751" s="25"/>
      <c r="AL3751" s="25"/>
      <c r="AM3751" s="25"/>
      <c r="AN3751" s="25"/>
      <c r="AO3751" s="25"/>
      <c r="AP3751" s="25"/>
      <c r="AQ3751" s="25"/>
      <c r="AR3751" s="25"/>
      <c r="AS3751" s="25"/>
      <c r="AT3751" s="25"/>
      <c r="AU3751" s="25"/>
      <c r="AV3751" s="25"/>
      <c r="AW3751" s="25"/>
      <c r="AX3751" s="25"/>
      <c r="AY3751" s="25"/>
      <c r="AZ3751" s="25"/>
      <c r="BA3751" s="25"/>
      <c r="BB3751" s="25"/>
      <c r="BC3751" s="25"/>
      <c r="BD3751" s="25"/>
      <c r="BE3751" s="25"/>
      <c r="BF3751" s="25"/>
      <c r="BG3751" s="25"/>
      <c r="BH3751" s="25"/>
      <c r="BI3751" s="25"/>
      <c r="BJ3751" s="25"/>
      <c r="BK3751" s="25"/>
      <c r="BL3751" s="25"/>
      <c r="BM3751" s="25"/>
      <c r="BN3751" s="25"/>
      <c r="BO3751" s="25"/>
      <c r="BP3751" s="25"/>
      <c r="BQ3751" s="23"/>
      <c r="BR3751" s="7">
        <v>7</v>
      </c>
      <c r="BS3751" s="1">
        <f t="shared" ca="1" si="19627"/>
        <v>0.90332756716611595</v>
      </c>
      <c r="BT3751" s="1">
        <f t="shared" ca="1" si="19628"/>
        <v>5.608945996169843E-2</v>
      </c>
      <c r="BU3751" s="1">
        <f t="shared" ca="1" si="19629"/>
        <v>0.99990979143263159</v>
      </c>
      <c r="BV3751" s="1">
        <f t="shared" ca="1" si="19630"/>
        <v>0.99999980028382496</v>
      </c>
      <c r="BW3751" s="1">
        <f t="shared" ca="1" si="19631"/>
        <v>0.99999552910105571</v>
      </c>
      <c r="BX3751" s="1">
        <f t="shared" ca="1" si="19632"/>
        <v>0.64784161557289743</v>
      </c>
      <c r="BY3751" s="1">
        <f t="shared" ca="1" si="19633"/>
        <v>2.3929095753754629E-2</v>
      </c>
      <c r="BZ3751" s="1">
        <f t="shared" ca="1" si="19634"/>
        <v>0.9692198942691802</v>
      </c>
      <c r="CA3751" s="1">
        <f t="shared" ca="1" si="19635"/>
        <v>0.78842381211848067</v>
      </c>
      <c r="CB3751" s="1">
        <f t="shared" ca="1" si="19636"/>
        <v>0.9121162547823839</v>
      </c>
      <c r="CC3751" s="1">
        <f t="shared" ca="1" si="19637"/>
        <v>0.23714300153605961</v>
      </c>
      <c r="CD3751" s="25"/>
      <c r="CE3751" s="7">
        <v>7</v>
      </c>
      <c r="CF3751" s="1">
        <f t="shared" ca="1" si="19638"/>
        <v>0.8025609232871721</v>
      </c>
      <c r="CG3751" s="1">
        <f t="shared" ca="1" si="19639"/>
        <v>0.5419865758941218</v>
      </c>
      <c r="CH3751" s="1">
        <f t="shared" ca="1" si="19640"/>
        <v>0.99968727067250718</v>
      </c>
      <c r="CI3751" s="1">
        <f t="shared" ca="1" si="19641"/>
        <v>0.99963801132233532</v>
      </c>
      <c r="CJ3751" s="1">
        <f t="shared" ca="1" si="19642"/>
        <v>0.99987172354943865</v>
      </c>
      <c r="CK3751" s="1">
        <f t="shared" ca="1" si="19643"/>
        <v>0.99850764146159421</v>
      </c>
      <c r="CL3751" s="1">
        <f t="shared" ca="1" si="19644"/>
        <v>0.9997081910600607</v>
      </c>
      <c r="CM3751" s="1">
        <f t="shared" ca="1" si="19645"/>
        <v>0.98756636927401198</v>
      </c>
      <c r="CN3751" s="1">
        <f t="shared" ca="1" si="19646"/>
        <v>0.99759079958805008</v>
      </c>
      <c r="CO3751" s="1">
        <f t="shared" ca="1" si="19647"/>
        <v>0.76012520473826417</v>
      </c>
      <c r="CP3751" s="1">
        <f t="shared" ca="1" si="19648"/>
        <v>0.42673007297672289</v>
      </c>
      <c r="CQ3751" s="25"/>
      <c r="CR3751" s="25"/>
      <c r="CS3751" s="25"/>
      <c r="CT3751" s="25"/>
      <c r="CU3751" s="25"/>
      <c r="CV3751" s="25"/>
      <c r="CW3751" s="25"/>
      <c r="CX3751" s="25"/>
      <c r="CY3751" s="25"/>
      <c r="CZ3751" s="25"/>
      <c r="DA3751" s="25"/>
      <c r="DB3751" s="25"/>
      <c r="DC3751" s="25"/>
      <c r="DD3751" s="25"/>
      <c r="DE3751" s="40"/>
      <c r="DF3751" s="14"/>
      <c r="DG3751" s="14"/>
      <c r="DH3751" s="14"/>
      <c r="DI3751" s="14"/>
      <c r="DJ3751" s="14"/>
      <c r="DK3751" s="14"/>
      <c r="DL3751" s="14"/>
      <c r="DM3751" s="14"/>
      <c r="DN3751" s="14"/>
      <c r="DO3751" s="14"/>
      <c r="DP3751" s="14"/>
      <c r="DQ3751" s="14"/>
      <c r="DR3751" s="14"/>
      <c r="DS3751" s="14"/>
      <c r="DT3751" s="14"/>
      <c r="DU3751" s="14"/>
      <c r="DV3751" s="14"/>
      <c r="DW3751" s="14"/>
      <c r="DX3751" s="14"/>
      <c r="DY3751" s="14"/>
      <c r="DZ3751" s="14"/>
      <c r="EA3751" s="14"/>
      <c r="EB3751" s="14"/>
      <c r="EC3751" s="14"/>
      <c r="ED3751" s="14"/>
      <c r="EE3751" s="14"/>
      <c r="EF3751" s="19"/>
      <c r="EG3751" s="23"/>
      <c r="EH3751" s="50"/>
      <c r="EI3751" s="7">
        <v>3</v>
      </c>
      <c r="EJ3751" s="1">
        <f t="shared" ca="1" si="19661"/>
        <v>5.2577801062213429E-2</v>
      </c>
      <c r="EK3751" s="1">
        <f t="shared" ca="1" si="19662"/>
        <v>6.2257235678556483E-2</v>
      </c>
      <c r="EL3751" s="1">
        <f t="shared" ca="1" si="19663"/>
        <v>2.6872902797913482E-2</v>
      </c>
      <c r="EM3751" s="1">
        <f t="shared" ca="1" si="19664"/>
        <v>2.0021543700592091E-2</v>
      </c>
      <c r="EN3751" s="25"/>
      <c r="EO3751" s="25"/>
      <c r="EP3751" s="25"/>
      <c r="EQ3751" s="25"/>
      <c r="ER3751" s="25"/>
      <c r="ES3751" s="25"/>
      <c r="ET3751" s="23"/>
      <c r="EU3751" s="14"/>
      <c r="EV3751" s="14"/>
      <c r="EW3751" s="14"/>
      <c r="EX3751" s="14"/>
      <c r="EY3751" s="14"/>
      <c r="EZ3751" s="14"/>
      <c r="FA3751" s="14"/>
      <c r="FB3751" s="14"/>
      <c r="FC3751" s="19"/>
    </row>
    <row r="3752" spans="1:159" x14ac:dyDescent="0.2">
      <c r="A3752" s="55"/>
      <c r="B3752" s="18">
        <v>22</v>
      </c>
      <c r="C3752" s="1">
        <f>学習データ!C3718*$B$37</f>
        <v>0</v>
      </c>
      <c r="D3752" s="1">
        <f>学習データ!D3718*$B$37</f>
        <v>0</v>
      </c>
      <c r="E3752" s="1">
        <f>学習データ!E3718*$B$37</f>
        <v>0</v>
      </c>
      <c r="F3752" s="1">
        <f>学習データ!F3718*$B$37</f>
        <v>0</v>
      </c>
      <c r="G3752" s="1">
        <f>学習データ!G3718*$B$37</f>
        <v>0</v>
      </c>
      <c r="H3752" s="1">
        <f>学習データ!H3718*$B$37</f>
        <v>0</v>
      </c>
      <c r="I3752" s="1">
        <f>学習データ!I3718*$B$37</f>
        <v>0</v>
      </c>
      <c r="J3752" s="1">
        <f>学習データ!J3718*$B$37</f>
        <v>0</v>
      </c>
      <c r="K3752" s="1">
        <f>学習データ!K3718*$B$37</f>
        <v>0</v>
      </c>
      <c r="L3752" s="1">
        <f>学習データ!L3718*$B$37</f>
        <v>0</v>
      </c>
      <c r="M3752" s="1">
        <f>学習データ!M3718*$B$37</f>
        <v>0</v>
      </c>
      <c r="N3752" s="1">
        <f>学習データ!N3718*$B$37</f>
        <v>0</v>
      </c>
      <c r="O3752" s="1">
        <f>学習データ!O3718*$B$37</f>
        <v>1</v>
      </c>
      <c r="P3752" s="1">
        <f>学習データ!P3718*$B$37</f>
        <v>5</v>
      </c>
      <c r="Q3752" s="1">
        <f>学習データ!Q3718*$B$37</f>
        <v>5</v>
      </c>
      <c r="R3752" s="1">
        <f>学習データ!R3718*$B$37</f>
        <v>1</v>
      </c>
      <c r="S3752" s="1">
        <f>学習データ!S3718*$B$37</f>
        <v>0</v>
      </c>
      <c r="T3752" s="1">
        <f>学習データ!T3718*$B$37</f>
        <v>0</v>
      </c>
      <c r="U3752" s="1">
        <f>学習データ!U3718*$B$37</f>
        <v>0</v>
      </c>
      <c r="V3752" s="1">
        <f>学習データ!V3718*$B$37</f>
        <v>0</v>
      </c>
      <c r="W3752" s="1">
        <f>学習データ!W3718*$B$37</f>
        <v>0</v>
      </c>
      <c r="X3752" s="1">
        <f>学習データ!X3718*$B$37</f>
        <v>0</v>
      </c>
      <c r="Y3752" s="1">
        <f>学習データ!Y3718*$B$37</f>
        <v>0</v>
      </c>
      <c r="Z3752" s="1">
        <f>学習データ!Z3718*$B$37</f>
        <v>0</v>
      </c>
      <c r="AA3752" s="1">
        <f>学習データ!AA3718*$B$37</f>
        <v>0</v>
      </c>
      <c r="AB3752" s="1">
        <f>学習データ!AB3718*$B$37</f>
        <v>0</v>
      </c>
      <c r="AC3752" s="1">
        <f>学習データ!AC3718*$B$37</f>
        <v>0</v>
      </c>
      <c r="AD3752" s="1">
        <f>学習データ!AD3718*$B$37</f>
        <v>0</v>
      </c>
      <c r="AE3752" s="14"/>
      <c r="AF3752" s="7">
        <v>4</v>
      </c>
      <c r="AG3752" s="1">
        <f>IF(学習データ!AG3697=4,1,0)</f>
        <v>0</v>
      </c>
      <c r="AH3752" s="29"/>
      <c r="AI3752" s="25"/>
      <c r="AJ3752" s="25"/>
      <c r="AK3752" s="25"/>
      <c r="AL3752" s="25"/>
      <c r="AM3752" s="25"/>
      <c r="AN3752" s="25"/>
      <c r="AO3752" s="25"/>
      <c r="AP3752" s="25"/>
      <c r="AQ3752" s="25"/>
      <c r="AR3752" s="25"/>
      <c r="AS3752" s="25"/>
      <c r="AT3752" s="25"/>
      <c r="AU3752" s="25"/>
      <c r="AV3752" s="25"/>
      <c r="AW3752" s="25"/>
      <c r="AX3752" s="25"/>
      <c r="AY3752" s="25"/>
      <c r="AZ3752" s="25"/>
      <c r="BA3752" s="25"/>
      <c r="BB3752" s="25"/>
      <c r="BC3752" s="25"/>
      <c r="BD3752" s="25"/>
      <c r="BE3752" s="25"/>
      <c r="BF3752" s="25"/>
      <c r="BG3752" s="25"/>
      <c r="BH3752" s="25"/>
      <c r="BI3752" s="25"/>
      <c r="BJ3752" s="25"/>
      <c r="BK3752" s="25"/>
      <c r="BL3752" s="25"/>
      <c r="BM3752" s="25"/>
      <c r="BN3752" s="25"/>
      <c r="BO3752" s="25"/>
      <c r="BP3752" s="25"/>
      <c r="BQ3752" s="23"/>
      <c r="BR3752" s="7">
        <v>8</v>
      </c>
      <c r="BS3752" s="1">
        <f t="shared" ca="1" si="19627"/>
        <v>0.1040606433275017</v>
      </c>
      <c r="BT3752" s="1">
        <f t="shared" ca="1" si="19628"/>
        <v>0.9272376654869704</v>
      </c>
      <c r="BU3752" s="1">
        <f t="shared" ca="1" si="19629"/>
        <v>0.95763987935203609</v>
      </c>
      <c r="BV3752" s="1">
        <f t="shared" ca="1" si="19630"/>
        <v>0.99383297379868074</v>
      </c>
      <c r="BW3752" s="1">
        <f t="shared" ca="1" si="19631"/>
        <v>0.73886146247945272</v>
      </c>
      <c r="BX3752" s="1">
        <f t="shared" ca="1" si="19632"/>
        <v>0.99999836908284356</v>
      </c>
      <c r="BY3752" s="1">
        <f t="shared" ca="1" si="19633"/>
        <v>0.9999890597293003</v>
      </c>
      <c r="BZ3752" s="1">
        <f t="shared" ca="1" si="19634"/>
        <v>0.90583425188974198</v>
      </c>
      <c r="CA3752" s="1">
        <f t="shared" ca="1" si="19635"/>
        <v>0.94335330333145173</v>
      </c>
      <c r="CB3752" s="1">
        <f t="shared" ca="1" si="19636"/>
        <v>0.14688432938426702</v>
      </c>
      <c r="CC3752" s="1">
        <f t="shared" ca="1" si="19637"/>
        <v>0.23714300153605961</v>
      </c>
      <c r="CD3752" s="25"/>
      <c r="CE3752" s="7">
        <v>8</v>
      </c>
      <c r="CF3752" s="1">
        <f t="shared" ca="1" si="19638"/>
        <v>0.95214685391679554</v>
      </c>
      <c r="CG3752" s="1">
        <f t="shared" ca="1" si="19639"/>
        <v>0.98602838470641285</v>
      </c>
      <c r="CH3752" s="1">
        <f t="shared" ca="1" si="19640"/>
        <v>0.99942876257824986</v>
      </c>
      <c r="CI3752" s="1">
        <f t="shared" ca="1" si="19641"/>
        <v>0.99945078706305512</v>
      </c>
      <c r="CJ3752" s="1">
        <f t="shared" ca="1" si="19642"/>
        <v>0.96747443939097855</v>
      </c>
      <c r="CK3752" s="1">
        <f t="shared" ca="1" si="19643"/>
        <v>0.99995207398560149</v>
      </c>
      <c r="CL3752" s="1">
        <f t="shared" ca="1" si="19644"/>
        <v>0.99861185785021311</v>
      </c>
      <c r="CM3752" s="1">
        <f t="shared" ca="1" si="19645"/>
        <v>0.99914521798815426</v>
      </c>
      <c r="CN3752" s="1">
        <f t="shared" ca="1" si="19646"/>
        <v>0.99794551836478451</v>
      </c>
      <c r="CO3752" s="1">
        <f t="shared" ca="1" si="19647"/>
        <v>0.98034209733583788</v>
      </c>
      <c r="CP3752" s="1">
        <f t="shared" ca="1" si="19648"/>
        <v>0.42673007297672289</v>
      </c>
      <c r="CQ3752" s="25"/>
      <c r="CR3752" s="25"/>
      <c r="CS3752" s="25"/>
      <c r="CT3752" s="25"/>
      <c r="CU3752" s="25"/>
      <c r="CV3752" s="25"/>
      <c r="CW3752" s="25"/>
      <c r="CX3752" s="25"/>
      <c r="CY3752" s="25"/>
      <c r="CZ3752" s="25"/>
      <c r="DA3752" s="25"/>
      <c r="DB3752" s="25"/>
      <c r="DC3752" s="25"/>
      <c r="DD3752" s="25"/>
      <c r="DE3752" s="40"/>
      <c r="DF3752" s="14"/>
      <c r="DG3752" s="14"/>
      <c r="DH3752" s="14"/>
      <c r="DI3752" s="14"/>
      <c r="DJ3752" s="14"/>
      <c r="DK3752" s="14"/>
      <c r="DL3752" s="14"/>
      <c r="DM3752" s="14"/>
      <c r="DN3752" s="14"/>
      <c r="DO3752" s="14"/>
      <c r="DP3752" s="14"/>
      <c r="DQ3752" s="14"/>
      <c r="DR3752" s="14"/>
      <c r="DS3752" s="14"/>
      <c r="DT3752" s="14"/>
      <c r="DU3752" s="14"/>
      <c r="DV3752" s="14"/>
      <c r="DW3752" s="14"/>
      <c r="DX3752" s="14"/>
      <c r="DY3752" s="14"/>
      <c r="DZ3752" s="14"/>
      <c r="EA3752" s="14"/>
      <c r="EB3752" s="14"/>
      <c r="EC3752" s="14"/>
      <c r="ED3752" s="14"/>
      <c r="EE3752" s="14"/>
      <c r="EF3752" s="19"/>
      <c r="EG3752" s="23"/>
      <c r="EH3752" s="50"/>
      <c r="EI3752" s="7">
        <v>4</v>
      </c>
      <c r="EJ3752" s="1">
        <f t="shared" ca="1" si="19661"/>
        <v>0.19593663330125685</v>
      </c>
      <c r="EK3752" s="1">
        <f t="shared" ca="1" si="19662"/>
        <v>5.9975318861965325E-2</v>
      </c>
      <c r="EL3752" s="1">
        <f t="shared" ca="1" si="19663"/>
        <v>3.0649091599032154E-3</v>
      </c>
      <c r="EM3752" s="1">
        <f t="shared" ca="1" si="19664"/>
        <v>3.5940095402731208E-2</v>
      </c>
      <c r="EN3752" s="14"/>
      <c r="EO3752" s="14"/>
      <c r="EP3752" s="14"/>
      <c r="EQ3752" s="14"/>
      <c r="ER3752" s="14"/>
      <c r="ES3752" s="14"/>
      <c r="ET3752" s="23"/>
      <c r="EU3752" s="14"/>
      <c r="EV3752" s="14"/>
      <c r="EW3752" s="14"/>
      <c r="EX3752" s="14"/>
      <c r="EY3752" s="14"/>
      <c r="EZ3752" s="14"/>
      <c r="FA3752" s="14"/>
      <c r="FB3752" s="14"/>
      <c r="FC3752" s="19"/>
    </row>
    <row r="3753" spans="1:159" x14ac:dyDescent="0.2">
      <c r="A3753" s="55"/>
      <c r="B3753" s="18">
        <v>23</v>
      </c>
      <c r="C3753" s="1">
        <f>学習データ!C3719*$B$37</f>
        <v>0</v>
      </c>
      <c r="D3753" s="1">
        <f>学習データ!D3719*$B$37</f>
        <v>0</v>
      </c>
      <c r="E3753" s="1">
        <f>学習データ!E3719*$B$37</f>
        <v>0</v>
      </c>
      <c r="F3753" s="1">
        <f>学習データ!F3719*$B$37</f>
        <v>0</v>
      </c>
      <c r="G3753" s="1">
        <f>学習データ!G3719*$B$37</f>
        <v>0</v>
      </c>
      <c r="H3753" s="1">
        <f>学習データ!H3719*$B$37</f>
        <v>0</v>
      </c>
      <c r="I3753" s="1">
        <f>学習データ!I3719*$B$37</f>
        <v>0</v>
      </c>
      <c r="J3753" s="1">
        <f>学習データ!J3719*$B$37</f>
        <v>0</v>
      </c>
      <c r="K3753" s="1">
        <f>学習データ!K3719*$B$37</f>
        <v>0</v>
      </c>
      <c r="L3753" s="1">
        <f>学習データ!L3719*$B$37</f>
        <v>0</v>
      </c>
      <c r="M3753" s="1">
        <f>学習データ!M3719*$B$37</f>
        <v>0</v>
      </c>
      <c r="N3753" s="1">
        <f>学習データ!N3719*$B$37</f>
        <v>0</v>
      </c>
      <c r="O3753" s="1">
        <f>学習データ!O3719*$B$37</f>
        <v>0</v>
      </c>
      <c r="P3753" s="1">
        <f>学習データ!P3719*$B$37</f>
        <v>0</v>
      </c>
      <c r="Q3753" s="1">
        <f>学習データ!Q3719*$B$37</f>
        <v>0</v>
      </c>
      <c r="R3753" s="1">
        <f>学習データ!R3719*$B$37</f>
        <v>0</v>
      </c>
      <c r="S3753" s="1">
        <f>学習データ!S3719*$B$37</f>
        <v>0</v>
      </c>
      <c r="T3753" s="1">
        <f>学習データ!T3719*$B$37</f>
        <v>0</v>
      </c>
      <c r="U3753" s="1">
        <f>学習データ!U3719*$B$37</f>
        <v>0</v>
      </c>
      <c r="V3753" s="1">
        <f>学習データ!V3719*$B$37</f>
        <v>0</v>
      </c>
      <c r="W3753" s="1">
        <f>学習データ!W3719*$B$37</f>
        <v>0</v>
      </c>
      <c r="X3753" s="1">
        <f>学習データ!X3719*$B$37</f>
        <v>0</v>
      </c>
      <c r="Y3753" s="1">
        <f>学習データ!Y3719*$B$37</f>
        <v>0</v>
      </c>
      <c r="Z3753" s="1">
        <f>学習データ!Z3719*$B$37</f>
        <v>0</v>
      </c>
      <c r="AA3753" s="1">
        <f>学習データ!AA3719*$B$37</f>
        <v>0</v>
      </c>
      <c r="AB3753" s="1">
        <f>学習データ!AB3719*$B$37</f>
        <v>0</v>
      </c>
      <c r="AC3753" s="1">
        <f>学習データ!AC3719*$B$37</f>
        <v>0</v>
      </c>
      <c r="AD3753" s="1">
        <f>学習データ!AD3719*$B$37</f>
        <v>0</v>
      </c>
      <c r="AE3753" s="14"/>
      <c r="AF3753" s="7">
        <v>5</v>
      </c>
      <c r="AG3753" s="1">
        <f>IF(学習データ!AG3697=5,1,0)</f>
        <v>1</v>
      </c>
      <c r="AH3753" s="29"/>
      <c r="AI3753" s="25"/>
      <c r="AJ3753" s="25"/>
      <c r="AK3753" s="25"/>
      <c r="AL3753" s="25"/>
      <c r="AM3753" s="25"/>
      <c r="AN3753" s="25"/>
      <c r="AO3753" s="25"/>
      <c r="AP3753" s="25"/>
      <c r="AQ3753" s="25"/>
      <c r="AR3753" s="25"/>
      <c r="AS3753" s="25"/>
      <c r="AT3753" s="25"/>
      <c r="AU3753" s="25"/>
      <c r="AV3753" s="25"/>
      <c r="AW3753" s="25"/>
      <c r="AX3753" s="25"/>
      <c r="AY3753" s="25"/>
      <c r="AZ3753" s="25"/>
      <c r="BA3753" s="25"/>
      <c r="BB3753" s="25"/>
      <c r="BC3753" s="25"/>
      <c r="BD3753" s="25"/>
      <c r="BE3753" s="25"/>
      <c r="BF3753" s="25"/>
      <c r="BG3753" s="25"/>
      <c r="BH3753" s="25"/>
      <c r="BI3753" s="25"/>
      <c r="BJ3753" s="25"/>
      <c r="BK3753" s="25"/>
      <c r="BL3753" s="25"/>
      <c r="BM3753" s="25"/>
      <c r="BN3753" s="25"/>
      <c r="BO3753" s="25"/>
      <c r="BP3753" s="25"/>
      <c r="BQ3753" s="23"/>
      <c r="BR3753" s="7">
        <v>9</v>
      </c>
      <c r="BS3753" s="1">
        <f t="shared" ca="1" si="19627"/>
        <v>0.9999999006651169</v>
      </c>
      <c r="BT3753" s="1">
        <f t="shared" ca="1" si="19628"/>
        <v>0.97846429402608559</v>
      </c>
      <c r="BU3753" s="1">
        <f t="shared" ca="1" si="19629"/>
        <v>0.21274631787343151</v>
      </c>
      <c r="BV3753" s="1">
        <f t="shared" ca="1" si="19630"/>
        <v>0.15647815960912936</v>
      </c>
      <c r="BW3753" s="1">
        <f t="shared" ca="1" si="19631"/>
        <v>0.880055466219126</v>
      </c>
      <c r="BX3753" s="1">
        <f t="shared" ca="1" si="19632"/>
        <v>0.99999642218470741</v>
      </c>
      <c r="BY3753" s="1">
        <f t="shared" ca="1" si="19633"/>
        <v>0.99999999671368567</v>
      </c>
      <c r="BZ3753" s="1">
        <f t="shared" ca="1" si="19634"/>
        <v>0.99993932799624796</v>
      </c>
      <c r="CA3753" s="1">
        <f t="shared" ca="1" si="19635"/>
        <v>0.13296292876427862</v>
      </c>
      <c r="CB3753" s="1">
        <f t="shared" ca="1" si="19636"/>
        <v>0.19205833347226625</v>
      </c>
      <c r="CC3753" s="1">
        <f t="shared" ca="1" si="19637"/>
        <v>0.23714300153605961</v>
      </c>
      <c r="CD3753" s="25"/>
      <c r="CE3753" s="7">
        <v>9</v>
      </c>
      <c r="CF3753" s="1">
        <f t="shared" ca="1" si="19638"/>
        <v>0.9741430460682079</v>
      </c>
      <c r="CG3753" s="1">
        <f t="shared" ca="1" si="19639"/>
        <v>0.98127116256638203</v>
      </c>
      <c r="CH3753" s="1">
        <f t="shared" ca="1" si="19640"/>
        <v>0.98946903963926924</v>
      </c>
      <c r="CI3753" s="1">
        <f t="shared" ca="1" si="19641"/>
        <v>0.99973550393777078</v>
      </c>
      <c r="CJ3753" s="1">
        <f t="shared" ca="1" si="19642"/>
        <v>0.99978708312457798</v>
      </c>
      <c r="CK3753" s="1">
        <f t="shared" ca="1" si="19643"/>
        <v>0.99998378992482839</v>
      </c>
      <c r="CL3753" s="1">
        <f t="shared" ca="1" si="19644"/>
        <v>0.99999833156916196</v>
      </c>
      <c r="CM3753" s="1">
        <f t="shared" ca="1" si="19645"/>
        <v>0.99988888152947297</v>
      </c>
      <c r="CN3753" s="1">
        <f t="shared" ca="1" si="19646"/>
        <v>0.99818556762198196</v>
      </c>
      <c r="CO3753" s="1">
        <f t="shared" ca="1" si="19647"/>
        <v>0.43196706954901343</v>
      </c>
      <c r="CP3753" s="1">
        <f t="shared" ca="1" si="19648"/>
        <v>0.42673007297672289</v>
      </c>
      <c r="CQ3753" s="25"/>
      <c r="CR3753" s="25"/>
      <c r="CS3753" s="25"/>
      <c r="CT3753" s="25"/>
      <c r="CU3753" s="25"/>
      <c r="CV3753" s="25"/>
      <c r="CW3753" s="25"/>
      <c r="CX3753" s="25"/>
      <c r="CY3753" s="25"/>
      <c r="CZ3753" s="25"/>
      <c r="DA3753" s="25"/>
      <c r="DB3753" s="25"/>
      <c r="DC3753" s="25"/>
      <c r="DD3753" s="25"/>
      <c r="DE3753" s="40"/>
      <c r="DF3753" s="14"/>
      <c r="DG3753" s="14"/>
      <c r="DH3753" s="14"/>
      <c r="DI3753" s="14"/>
      <c r="DJ3753" s="14"/>
      <c r="DK3753" s="14"/>
      <c r="DL3753" s="14"/>
      <c r="DM3753" s="14"/>
      <c r="DN3753" s="14"/>
      <c r="DO3753" s="14"/>
      <c r="DP3753" s="14"/>
      <c r="DQ3753" s="14"/>
      <c r="DR3753" s="14"/>
      <c r="DS3753" s="14"/>
      <c r="DT3753" s="14"/>
      <c r="DU3753" s="14"/>
      <c r="DV3753" s="14"/>
      <c r="DW3753" s="14"/>
      <c r="DX3753" s="14"/>
      <c r="DY3753" s="14"/>
      <c r="DZ3753" s="14"/>
      <c r="EA3753" s="14"/>
      <c r="EB3753" s="14"/>
      <c r="EC3753" s="14"/>
      <c r="ED3753" s="14"/>
      <c r="EE3753" s="14"/>
      <c r="EF3753" s="19"/>
      <c r="EG3753" s="23"/>
      <c r="EH3753" s="25"/>
      <c r="EI3753" s="25"/>
      <c r="EJ3753" s="25"/>
      <c r="EK3753" s="25"/>
      <c r="EL3753" s="25"/>
      <c r="EM3753" s="25"/>
      <c r="EN3753" s="14"/>
      <c r="EO3753" s="14"/>
      <c r="EP3753" s="14"/>
      <c r="EQ3753" s="14"/>
      <c r="ER3753" s="14"/>
      <c r="ES3753" s="14"/>
      <c r="ET3753" s="23"/>
      <c r="EU3753" s="14"/>
      <c r="EV3753" s="14"/>
      <c r="EW3753" s="14"/>
      <c r="EX3753" s="14"/>
      <c r="EY3753" s="14"/>
      <c r="EZ3753" s="14"/>
      <c r="FA3753" s="14"/>
      <c r="FB3753" s="14"/>
      <c r="FC3753" s="19"/>
    </row>
    <row r="3754" spans="1:159" x14ac:dyDescent="0.2">
      <c r="A3754" s="55"/>
      <c r="B3754" s="18">
        <v>24</v>
      </c>
      <c r="C3754" s="1">
        <f>学習データ!C3720*$B$37</f>
        <v>0</v>
      </c>
      <c r="D3754" s="1">
        <f>学習データ!D3720*$B$37</f>
        <v>0</v>
      </c>
      <c r="E3754" s="1">
        <f>学習データ!E3720*$B$37</f>
        <v>0</v>
      </c>
      <c r="F3754" s="1">
        <f>学習データ!F3720*$B$37</f>
        <v>0</v>
      </c>
      <c r="G3754" s="1">
        <f>学習データ!G3720*$B$37</f>
        <v>0</v>
      </c>
      <c r="H3754" s="1">
        <f>学習データ!H3720*$B$37</f>
        <v>0</v>
      </c>
      <c r="I3754" s="1">
        <f>学習データ!I3720*$B$37</f>
        <v>0</v>
      </c>
      <c r="J3754" s="1">
        <f>学習データ!J3720*$B$37</f>
        <v>0</v>
      </c>
      <c r="K3754" s="1">
        <f>学習データ!K3720*$B$37</f>
        <v>0</v>
      </c>
      <c r="L3754" s="1">
        <f>学習データ!L3720*$B$37</f>
        <v>0</v>
      </c>
      <c r="M3754" s="1">
        <f>学習データ!M3720*$B$37</f>
        <v>0</v>
      </c>
      <c r="N3754" s="1">
        <f>学習データ!N3720*$B$37</f>
        <v>0</v>
      </c>
      <c r="O3754" s="1">
        <f>学習データ!O3720*$B$37</f>
        <v>0</v>
      </c>
      <c r="P3754" s="1">
        <f>学習データ!P3720*$B$37</f>
        <v>0</v>
      </c>
      <c r="Q3754" s="1">
        <f>学習データ!Q3720*$B$37</f>
        <v>0</v>
      </c>
      <c r="R3754" s="1">
        <f>学習データ!R3720*$B$37</f>
        <v>0</v>
      </c>
      <c r="S3754" s="1">
        <f>学習データ!S3720*$B$37</f>
        <v>0</v>
      </c>
      <c r="T3754" s="1">
        <f>学習データ!T3720*$B$37</f>
        <v>0</v>
      </c>
      <c r="U3754" s="1">
        <f>学習データ!U3720*$B$37</f>
        <v>0</v>
      </c>
      <c r="V3754" s="1">
        <f>学習データ!V3720*$B$37</f>
        <v>0</v>
      </c>
      <c r="W3754" s="1">
        <f>学習データ!W3720*$B$37</f>
        <v>0</v>
      </c>
      <c r="X3754" s="1">
        <f>学習データ!X3720*$B$37</f>
        <v>0</v>
      </c>
      <c r="Y3754" s="1">
        <f>学習データ!Y3720*$B$37</f>
        <v>0</v>
      </c>
      <c r="Z3754" s="1">
        <f>学習データ!Z3720*$B$37</f>
        <v>0</v>
      </c>
      <c r="AA3754" s="1">
        <f>学習データ!AA3720*$B$37</f>
        <v>0</v>
      </c>
      <c r="AB3754" s="1">
        <f>学習データ!AB3720*$B$37</f>
        <v>0</v>
      </c>
      <c r="AC3754" s="1">
        <f>学習データ!AC3720*$B$37</f>
        <v>0</v>
      </c>
      <c r="AD3754" s="1">
        <f>学習データ!AD3720*$B$37</f>
        <v>0</v>
      </c>
      <c r="AE3754" s="14"/>
      <c r="AF3754" s="7">
        <v>6</v>
      </c>
      <c r="AG3754" s="1">
        <f>IF(学習データ!AG3697=6,1,0)</f>
        <v>0</v>
      </c>
      <c r="AH3754" s="29"/>
      <c r="AI3754" s="25"/>
      <c r="AJ3754" s="25"/>
      <c r="AK3754" s="25"/>
      <c r="AL3754" s="25"/>
      <c r="AM3754" s="25"/>
      <c r="AN3754" s="25"/>
      <c r="AO3754" s="25"/>
      <c r="AP3754" s="25"/>
      <c r="AQ3754" s="25"/>
      <c r="AR3754" s="25"/>
      <c r="AS3754" s="25"/>
      <c r="AT3754" s="25"/>
      <c r="AU3754" s="25"/>
      <c r="AV3754" s="25"/>
      <c r="AW3754" s="25"/>
      <c r="AX3754" s="25"/>
      <c r="AY3754" s="25"/>
      <c r="AZ3754" s="25"/>
      <c r="BA3754" s="25"/>
      <c r="BB3754" s="25"/>
      <c r="BC3754" s="25"/>
      <c r="BD3754" s="25"/>
      <c r="BE3754" s="25"/>
      <c r="BF3754" s="25"/>
      <c r="BG3754" s="25"/>
      <c r="BH3754" s="25"/>
      <c r="BI3754" s="25"/>
      <c r="BJ3754" s="25"/>
      <c r="BK3754" s="25"/>
      <c r="BL3754" s="25"/>
      <c r="BM3754" s="25"/>
      <c r="BN3754" s="25"/>
      <c r="BO3754" s="25"/>
      <c r="BP3754" s="25"/>
      <c r="BQ3754" s="23"/>
      <c r="BR3754" s="7">
        <v>10</v>
      </c>
      <c r="BS3754" s="1">
        <f t="shared" ca="1" si="19627"/>
        <v>0.99995731037919966</v>
      </c>
      <c r="BT3754" s="1">
        <f t="shared" ca="1" si="19628"/>
        <v>0.99999995066590674</v>
      </c>
      <c r="BU3754" s="1">
        <f t="shared" ca="1" si="19629"/>
        <v>0.99999996649008382</v>
      </c>
      <c r="BV3754" s="1">
        <f t="shared" ca="1" si="19630"/>
        <v>0.99999995916170292</v>
      </c>
      <c r="BW3754" s="1">
        <f t="shared" ca="1" si="19631"/>
        <v>0.99999985668623459</v>
      </c>
      <c r="BX3754" s="1">
        <f t="shared" ca="1" si="19632"/>
        <v>0.99999996030105165</v>
      </c>
      <c r="BY3754" s="1">
        <f t="shared" ca="1" si="19633"/>
        <v>0.99743651906072606</v>
      </c>
      <c r="BZ3754" s="1">
        <f t="shared" ca="1" si="19634"/>
        <v>0.13087054718572824</v>
      </c>
      <c r="CA3754" s="1">
        <f t="shared" ca="1" si="19635"/>
        <v>0.19189448889479988</v>
      </c>
      <c r="CB3754" s="1">
        <f t="shared" ca="1" si="19636"/>
        <v>0.23714300153605961</v>
      </c>
      <c r="CC3754" s="1">
        <f t="shared" ca="1" si="19637"/>
        <v>0.23714300153605961</v>
      </c>
      <c r="CD3754" s="25"/>
      <c r="CE3754" s="7">
        <v>10</v>
      </c>
      <c r="CF3754" s="1">
        <f t="shared" ca="1" si="19638"/>
        <v>0.97127062340075554</v>
      </c>
      <c r="CG3754" s="1">
        <f t="shared" ca="1" si="19639"/>
        <v>0.98357535117515682</v>
      </c>
      <c r="CH3754" s="1">
        <f t="shared" ca="1" si="19640"/>
        <v>0.99830916643641598</v>
      </c>
      <c r="CI3754" s="1">
        <f t="shared" ca="1" si="19641"/>
        <v>0.99825949059816266</v>
      </c>
      <c r="CJ3754" s="1">
        <f t="shared" ca="1" si="19642"/>
        <v>0.99968340059926564</v>
      </c>
      <c r="CK3754" s="1">
        <f t="shared" ca="1" si="19643"/>
        <v>0.99991482760930872</v>
      </c>
      <c r="CL3754" s="1">
        <f t="shared" ca="1" si="19644"/>
        <v>0.99961470593558255</v>
      </c>
      <c r="CM3754" s="1">
        <f t="shared" ca="1" si="19645"/>
        <v>0.99817546695072534</v>
      </c>
      <c r="CN3754" s="1">
        <f t="shared" ca="1" si="19646"/>
        <v>0.4319877185318628</v>
      </c>
      <c r="CO3754" s="1">
        <f t="shared" ca="1" si="19647"/>
        <v>0.42673007297672289</v>
      </c>
      <c r="CP3754" s="1">
        <f t="shared" ca="1" si="19648"/>
        <v>0.42673007297672289</v>
      </c>
      <c r="CQ3754" s="25"/>
      <c r="CR3754" s="25"/>
      <c r="CS3754" s="25"/>
      <c r="CT3754" s="25"/>
      <c r="CU3754" s="25"/>
      <c r="CV3754" s="25"/>
      <c r="CW3754" s="25"/>
      <c r="CX3754" s="25"/>
      <c r="CY3754" s="25"/>
      <c r="CZ3754" s="25"/>
      <c r="DA3754" s="25"/>
      <c r="DB3754" s="25"/>
      <c r="DC3754" s="25"/>
      <c r="DD3754" s="25"/>
      <c r="DE3754" s="40"/>
      <c r="DF3754" s="14"/>
      <c r="DG3754" s="14"/>
      <c r="DH3754" s="14"/>
      <c r="DI3754" s="14"/>
      <c r="DJ3754" s="14"/>
      <c r="DK3754" s="14"/>
      <c r="DL3754" s="14"/>
      <c r="DM3754" s="14"/>
      <c r="DN3754" s="14"/>
      <c r="DO3754" s="14"/>
      <c r="DP3754" s="14"/>
      <c r="DQ3754" s="14"/>
      <c r="DR3754" s="14"/>
      <c r="DS3754" s="14"/>
      <c r="DT3754" s="14"/>
      <c r="DU3754" s="14"/>
      <c r="DV3754" s="14"/>
      <c r="DW3754" s="14"/>
      <c r="DX3754" s="14"/>
      <c r="DY3754" s="14"/>
      <c r="DZ3754" s="14"/>
      <c r="EA3754" s="14"/>
      <c r="EB3754" s="14"/>
      <c r="EC3754" s="14"/>
      <c r="ED3754" s="14"/>
      <c r="EE3754" s="14"/>
      <c r="EF3754" s="19"/>
      <c r="EG3754" s="23"/>
      <c r="EH3754" s="50">
        <v>5</v>
      </c>
      <c r="EI3754" s="7">
        <v>0</v>
      </c>
      <c r="EJ3754" s="7">
        <v>1</v>
      </c>
      <c r="EK3754" s="7">
        <v>2</v>
      </c>
      <c r="EL3754" s="7">
        <v>3</v>
      </c>
      <c r="EM3754" s="7">
        <v>4</v>
      </c>
      <c r="EN3754" s="14"/>
      <c r="EO3754" s="14"/>
      <c r="EP3754" s="14"/>
      <c r="EQ3754" s="14"/>
      <c r="ER3754" s="14"/>
      <c r="ES3754" s="14"/>
      <c r="ET3754" s="23"/>
      <c r="EU3754" s="14"/>
      <c r="EV3754" s="14"/>
      <c r="EW3754" s="14"/>
      <c r="EX3754" s="14"/>
      <c r="EY3754" s="14"/>
      <c r="EZ3754" s="14"/>
      <c r="FA3754" s="14"/>
      <c r="FB3754" s="14"/>
      <c r="FC3754" s="19"/>
    </row>
    <row r="3755" spans="1:159" x14ac:dyDescent="0.2">
      <c r="A3755" s="55"/>
      <c r="B3755" s="18">
        <v>25</v>
      </c>
      <c r="C3755" s="1">
        <f>学習データ!C3721*$B$37</f>
        <v>0</v>
      </c>
      <c r="D3755" s="1">
        <f>学習データ!D3721*$B$37</f>
        <v>0</v>
      </c>
      <c r="E3755" s="1">
        <f>学習データ!E3721*$B$37</f>
        <v>0</v>
      </c>
      <c r="F3755" s="1">
        <f>学習データ!F3721*$B$37</f>
        <v>0</v>
      </c>
      <c r="G3755" s="1">
        <f>学習データ!G3721*$B$37</f>
        <v>0</v>
      </c>
      <c r="H3755" s="1">
        <f>学習データ!H3721*$B$37</f>
        <v>0</v>
      </c>
      <c r="I3755" s="1">
        <f>学習データ!I3721*$B$37</f>
        <v>0</v>
      </c>
      <c r="J3755" s="1">
        <f>学習データ!J3721*$B$37</f>
        <v>0</v>
      </c>
      <c r="K3755" s="1">
        <f>学習データ!K3721*$B$37</f>
        <v>0</v>
      </c>
      <c r="L3755" s="1">
        <f>学習データ!L3721*$B$37</f>
        <v>0</v>
      </c>
      <c r="M3755" s="1">
        <f>学習データ!M3721*$B$37</f>
        <v>0</v>
      </c>
      <c r="N3755" s="1">
        <f>学習データ!N3721*$B$37</f>
        <v>0</v>
      </c>
      <c r="O3755" s="1">
        <f>学習データ!O3721*$B$37</f>
        <v>0</v>
      </c>
      <c r="P3755" s="1">
        <f>学習データ!P3721*$B$37</f>
        <v>0</v>
      </c>
      <c r="Q3755" s="1">
        <f>学習データ!Q3721*$B$37</f>
        <v>0</v>
      </c>
      <c r="R3755" s="1">
        <f>学習データ!R3721*$B$37</f>
        <v>0</v>
      </c>
      <c r="S3755" s="1">
        <f>学習データ!S3721*$B$37</f>
        <v>0</v>
      </c>
      <c r="T3755" s="1">
        <f>学習データ!T3721*$B$37</f>
        <v>0</v>
      </c>
      <c r="U3755" s="1">
        <f>学習データ!U3721*$B$37</f>
        <v>0</v>
      </c>
      <c r="V3755" s="1">
        <f>学習データ!V3721*$B$37</f>
        <v>0</v>
      </c>
      <c r="W3755" s="1">
        <f>学習データ!W3721*$B$37</f>
        <v>0</v>
      </c>
      <c r="X3755" s="1">
        <f>学習データ!X3721*$B$37</f>
        <v>0</v>
      </c>
      <c r="Y3755" s="1">
        <f>学習データ!Y3721*$B$37</f>
        <v>0</v>
      </c>
      <c r="Z3755" s="1">
        <f>学習データ!Z3721*$B$37</f>
        <v>0</v>
      </c>
      <c r="AA3755" s="1">
        <f>学習データ!AA3721*$B$37</f>
        <v>0</v>
      </c>
      <c r="AB3755" s="1">
        <f>学習データ!AB3721*$B$37</f>
        <v>0</v>
      </c>
      <c r="AC3755" s="1">
        <f>学習データ!AC3721*$B$37</f>
        <v>0</v>
      </c>
      <c r="AD3755" s="1">
        <f>学習データ!AD3721*$B$37</f>
        <v>0</v>
      </c>
      <c r="AE3755" s="14"/>
      <c r="AF3755" s="7">
        <v>7</v>
      </c>
      <c r="AG3755" s="1">
        <f>IF(学習データ!AG3697=7,1,0)</f>
        <v>0</v>
      </c>
      <c r="AH3755" s="29"/>
      <c r="AI3755" s="25"/>
      <c r="AJ3755" s="25"/>
      <c r="AK3755" s="25"/>
      <c r="AL3755" s="25"/>
      <c r="AM3755" s="25"/>
      <c r="AN3755" s="25"/>
      <c r="AO3755" s="25"/>
      <c r="AP3755" s="25"/>
      <c r="AQ3755" s="25"/>
      <c r="AR3755" s="25"/>
      <c r="AS3755" s="25"/>
      <c r="AT3755" s="25"/>
      <c r="AU3755" s="25"/>
      <c r="AV3755" s="25"/>
      <c r="AW3755" s="25"/>
      <c r="AX3755" s="25"/>
      <c r="AY3755" s="25"/>
      <c r="AZ3755" s="25"/>
      <c r="BA3755" s="25"/>
      <c r="BB3755" s="25"/>
      <c r="BC3755" s="25"/>
      <c r="BD3755" s="25"/>
      <c r="BE3755" s="25"/>
      <c r="BF3755" s="25"/>
      <c r="BG3755" s="25"/>
      <c r="BH3755" s="25"/>
      <c r="BI3755" s="25"/>
      <c r="BJ3755" s="25"/>
      <c r="BK3755" s="25"/>
      <c r="BL3755" s="25"/>
      <c r="BM3755" s="25"/>
      <c r="BN3755" s="25"/>
      <c r="BO3755" s="25"/>
      <c r="BP3755" s="25"/>
      <c r="BQ3755" s="23"/>
      <c r="BR3755" s="7">
        <v>11</v>
      </c>
      <c r="BS3755" s="1">
        <f t="shared" ca="1" si="19627"/>
        <v>0.23714300153605961</v>
      </c>
      <c r="BT3755" s="1">
        <f t="shared" ca="1" si="19628"/>
        <v>0.23714300153605961</v>
      </c>
      <c r="BU3755" s="1">
        <f t="shared" ca="1" si="19629"/>
        <v>0.23714300153605961</v>
      </c>
      <c r="BV3755" s="1">
        <f t="shared" ca="1" si="19630"/>
        <v>0.99997305685322957</v>
      </c>
      <c r="BW3755" s="1">
        <f t="shared" ca="1" si="19631"/>
        <v>0.99999996189673401</v>
      </c>
      <c r="BX3755" s="1">
        <f t="shared" ca="1" si="19632"/>
        <v>0.99603598979744412</v>
      </c>
      <c r="BY3755" s="1">
        <f t="shared" ca="1" si="19633"/>
        <v>0.2136660289759931</v>
      </c>
      <c r="BZ3755" s="1">
        <f t="shared" ca="1" si="19634"/>
        <v>0.19205833347226625</v>
      </c>
      <c r="CA3755" s="1">
        <f t="shared" ca="1" si="19635"/>
        <v>0.23714300153605961</v>
      </c>
      <c r="CB3755" s="1">
        <f t="shared" ca="1" si="19636"/>
        <v>0.23714300153605961</v>
      </c>
      <c r="CC3755" s="1">
        <f t="shared" ca="1" si="19637"/>
        <v>0.23714300153605961</v>
      </c>
      <c r="CD3755" s="25"/>
      <c r="CE3755" s="7">
        <v>11</v>
      </c>
      <c r="CF3755" s="1">
        <f t="shared" ca="1" si="19638"/>
        <v>0.42673007297672289</v>
      </c>
      <c r="CG3755" s="1">
        <f t="shared" ca="1" si="19639"/>
        <v>0.42673007297672289</v>
      </c>
      <c r="CH3755" s="1">
        <f t="shared" ca="1" si="19640"/>
        <v>0.42673007297672289</v>
      </c>
      <c r="CI3755" s="1">
        <f t="shared" ca="1" si="19641"/>
        <v>0.97532725564888534</v>
      </c>
      <c r="CJ3755" s="1">
        <f t="shared" ca="1" si="19642"/>
        <v>0.9838480881840671</v>
      </c>
      <c r="CK3755" s="1">
        <f t="shared" ca="1" si="19643"/>
        <v>0.92425761784992067</v>
      </c>
      <c r="CL3755" s="1">
        <f t="shared" ca="1" si="19644"/>
        <v>0.88999291804464098</v>
      </c>
      <c r="CM3755" s="1">
        <f t="shared" ca="1" si="19645"/>
        <v>0.43196706954901343</v>
      </c>
      <c r="CN3755" s="1">
        <f t="shared" ca="1" si="19646"/>
        <v>0.42673007297672289</v>
      </c>
      <c r="CO3755" s="1">
        <f t="shared" ca="1" si="19647"/>
        <v>0.42673007297672289</v>
      </c>
      <c r="CP3755" s="1">
        <f t="shared" ca="1" si="19648"/>
        <v>0.42673007297672289</v>
      </c>
      <c r="CQ3755" s="14"/>
      <c r="CR3755" s="14"/>
      <c r="CS3755" s="14"/>
      <c r="CT3755" s="14"/>
      <c r="CU3755" s="14"/>
      <c r="CV3755" s="14"/>
      <c r="CW3755" s="14"/>
      <c r="CX3755" s="14"/>
      <c r="CY3755" s="14"/>
      <c r="CZ3755" s="14"/>
      <c r="DA3755" s="14"/>
      <c r="DB3755" s="14"/>
      <c r="DC3755" s="14"/>
      <c r="DD3755" s="14"/>
      <c r="DE3755" s="23"/>
      <c r="DF3755" s="14"/>
      <c r="DG3755" s="14"/>
      <c r="DH3755" s="14"/>
      <c r="DI3755" s="14"/>
      <c r="DJ3755" s="14"/>
      <c r="DK3755" s="14"/>
      <c r="DL3755" s="14"/>
      <c r="DM3755" s="14"/>
      <c r="DN3755" s="14"/>
      <c r="DO3755" s="14"/>
      <c r="DP3755" s="14"/>
      <c r="DQ3755" s="14"/>
      <c r="DR3755" s="14"/>
      <c r="DS3755" s="14"/>
      <c r="DT3755" s="14"/>
      <c r="DU3755" s="14"/>
      <c r="DV3755" s="14"/>
      <c r="DW3755" s="14"/>
      <c r="DX3755" s="14"/>
      <c r="DY3755" s="14"/>
      <c r="DZ3755" s="14"/>
      <c r="EA3755" s="14"/>
      <c r="EB3755" s="14"/>
      <c r="EC3755" s="14"/>
      <c r="ED3755" s="14"/>
      <c r="EE3755" s="14"/>
      <c r="EF3755" s="19"/>
      <c r="EG3755" s="23"/>
      <c r="EH3755" s="50"/>
      <c r="EI3755" s="7">
        <v>1</v>
      </c>
      <c r="EJ3755" s="1">
        <f t="shared" ref="EJ3755:EJ3758" ca="1" si="19665">1/(1+EXP(-SUMPRODUCT($EI$32:$EK$34,DQ3745:DS3747)+$EL$32))</f>
        <v>0.55582259482396679</v>
      </c>
      <c r="EK3755" s="1">
        <f t="shared" ref="EK3755:EK3758" ca="1" si="19666">1/(1+EXP(-SUMPRODUCT($EI$32:$EK$34,DR3745:DT3747)+$EL$32))</f>
        <v>0.42139875922647368</v>
      </c>
      <c r="EL3755" s="1">
        <f t="shared" ref="EL3755:EL3758" ca="1" si="19667">1/(1+EXP(-SUMPRODUCT($EI$32:$EK$34,DS3745:DU3747)+$EL$32))</f>
        <v>6.096040518323851E-2</v>
      </c>
      <c r="EM3755" s="1">
        <f t="shared" ref="EM3755:EM3758" ca="1" si="19668">1/(1+EXP(-SUMPRODUCT($EI$32:$EK$34,DT3745:DV3747)+$EL$32))</f>
        <v>6.2853592911347428E-2</v>
      </c>
      <c r="EN3755" s="14"/>
      <c r="EO3755" s="14"/>
      <c r="EP3755" s="14"/>
      <c r="EQ3755" s="14"/>
      <c r="ER3755" s="14"/>
      <c r="ES3755" s="14"/>
      <c r="ET3755" s="23"/>
      <c r="EU3755" s="14"/>
      <c r="EV3755" s="14"/>
      <c r="EW3755" s="14"/>
      <c r="EX3755" s="14"/>
      <c r="EY3755" s="14"/>
      <c r="EZ3755" s="14"/>
      <c r="FA3755" s="14"/>
      <c r="FB3755" s="14"/>
      <c r="FC3755" s="19"/>
    </row>
    <row r="3756" spans="1:159" x14ac:dyDescent="0.2">
      <c r="A3756" s="55"/>
      <c r="B3756" s="18">
        <v>26</v>
      </c>
      <c r="C3756" s="1">
        <f>学習データ!C3722*$B$37</f>
        <v>0</v>
      </c>
      <c r="D3756" s="1">
        <f>学習データ!D3722*$B$37</f>
        <v>0</v>
      </c>
      <c r="E3756" s="1">
        <f>学習データ!E3722*$B$37</f>
        <v>0</v>
      </c>
      <c r="F3756" s="1">
        <f>学習データ!F3722*$B$37</f>
        <v>0</v>
      </c>
      <c r="G3756" s="1">
        <f>学習データ!G3722*$B$37</f>
        <v>0</v>
      </c>
      <c r="H3756" s="1">
        <f>学習データ!H3722*$B$37</f>
        <v>0</v>
      </c>
      <c r="I3756" s="1">
        <f>学習データ!I3722*$B$37</f>
        <v>0</v>
      </c>
      <c r="J3756" s="1">
        <f>学習データ!J3722*$B$37</f>
        <v>0</v>
      </c>
      <c r="K3756" s="1">
        <f>学習データ!K3722*$B$37</f>
        <v>0</v>
      </c>
      <c r="L3756" s="1">
        <f>学習データ!L3722*$B$37</f>
        <v>0</v>
      </c>
      <c r="M3756" s="1">
        <f>学習データ!M3722*$B$37</f>
        <v>0</v>
      </c>
      <c r="N3756" s="1">
        <f>学習データ!N3722*$B$37</f>
        <v>0</v>
      </c>
      <c r="O3756" s="1">
        <f>学習データ!O3722*$B$37</f>
        <v>0</v>
      </c>
      <c r="P3756" s="1">
        <f>学習データ!P3722*$B$37</f>
        <v>0</v>
      </c>
      <c r="Q3756" s="1">
        <f>学習データ!Q3722*$B$37</f>
        <v>0</v>
      </c>
      <c r="R3756" s="1">
        <f>学習データ!R3722*$B$37</f>
        <v>0</v>
      </c>
      <c r="S3756" s="1">
        <f>学習データ!S3722*$B$37</f>
        <v>0</v>
      </c>
      <c r="T3756" s="1">
        <f>学習データ!T3722*$B$37</f>
        <v>0</v>
      </c>
      <c r="U3756" s="1">
        <f>学習データ!U3722*$B$37</f>
        <v>0</v>
      </c>
      <c r="V3756" s="1">
        <f>学習データ!V3722*$B$37</f>
        <v>0</v>
      </c>
      <c r="W3756" s="1">
        <f>学習データ!W3722*$B$37</f>
        <v>0</v>
      </c>
      <c r="X3756" s="1">
        <f>学習データ!X3722*$B$37</f>
        <v>0</v>
      </c>
      <c r="Y3756" s="1">
        <f>学習データ!Y3722*$B$37</f>
        <v>0</v>
      </c>
      <c r="Z3756" s="1">
        <f>学習データ!Z3722*$B$37</f>
        <v>0</v>
      </c>
      <c r="AA3756" s="1">
        <f>学習データ!AA3722*$B$37</f>
        <v>0</v>
      </c>
      <c r="AB3756" s="1">
        <f>学習データ!AB3722*$B$37</f>
        <v>0</v>
      </c>
      <c r="AC3756" s="1">
        <f>学習データ!AC3722*$B$37</f>
        <v>0</v>
      </c>
      <c r="AD3756" s="1">
        <f>学習データ!AD3722*$B$37</f>
        <v>0</v>
      </c>
      <c r="AE3756" s="14"/>
      <c r="AF3756" s="7">
        <v>8</v>
      </c>
      <c r="AG3756" s="1">
        <f>IF(学習データ!AG3697=8,1,0)</f>
        <v>0</v>
      </c>
      <c r="AH3756" s="29"/>
      <c r="AI3756" s="25"/>
      <c r="AJ3756" s="25"/>
      <c r="AK3756" s="25"/>
      <c r="AL3756" s="25"/>
      <c r="AM3756" s="25"/>
      <c r="AN3756" s="25"/>
      <c r="AO3756" s="25"/>
      <c r="AP3756" s="25"/>
      <c r="AQ3756" s="25"/>
      <c r="AR3756" s="25"/>
      <c r="AS3756" s="25"/>
      <c r="AT3756" s="25"/>
      <c r="AU3756" s="25"/>
      <c r="AV3756" s="25"/>
      <c r="AW3756" s="25"/>
      <c r="AX3756" s="25"/>
      <c r="AY3756" s="25"/>
      <c r="AZ3756" s="25"/>
      <c r="BA3756" s="25"/>
      <c r="BB3756" s="25"/>
      <c r="BC3756" s="25"/>
      <c r="BD3756" s="25"/>
      <c r="BE3756" s="25"/>
      <c r="BF3756" s="25"/>
      <c r="BG3756" s="25"/>
      <c r="BH3756" s="25"/>
      <c r="BI3756" s="25"/>
      <c r="BJ3756" s="25"/>
      <c r="BK3756" s="25"/>
      <c r="BL3756" s="25"/>
      <c r="BM3756" s="25"/>
      <c r="BN3756" s="25"/>
      <c r="BO3756" s="25"/>
      <c r="BP3756" s="25"/>
      <c r="BQ3756" s="23"/>
      <c r="BR3756" s="14"/>
      <c r="BS3756" s="14"/>
      <c r="BT3756" s="14"/>
      <c r="BU3756" s="14"/>
      <c r="BV3756" s="14"/>
      <c r="BW3756" s="14"/>
      <c r="BX3756" s="14"/>
      <c r="BY3756" s="14"/>
      <c r="BZ3756" s="14"/>
      <c r="CA3756" s="14"/>
      <c r="CB3756" s="14"/>
      <c r="CC3756" s="14"/>
      <c r="CD3756" s="14"/>
      <c r="CE3756" s="14"/>
      <c r="CF3756" s="14"/>
      <c r="CG3756" s="14"/>
      <c r="CH3756" s="14"/>
      <c r="CI3756" s="14"/>
      <c r="CJ3756" s="14"/>
      <c r="CK3756" s="14"/>
      <c r="CL3756" s="14"/>
      <c r="CM3756" s="14"/>
      <c r="CN3756" s="14"/>
      <c r="CO3756" s="14"/>
      <c r="CP3756" s="14"/>
      <c r="CQ3756" s="14"/>
      <c r="CR3756" s="14"/>
      <c r="CS3756" s="14"/>
      <c r="CT3756" s="14"/>
      <c r="CU3756" s="14"/>
      <c r="CV3756" s="14"/>
      <c r="CW3756" s="14"/>
      <c r="CX3756" s="14"/>
      <c r="CY3756" s="14"/>
      <c r="CZ3756" s="14"/>
      <c r="DA3756" s="14"/>
      <c r="DB3756" s="14"/>
      <c r="DC3756" s="14"/>
      <c r="DD3756" s="14"/>
      <c r="DE3756" s="23"/>
      <c r="DF3756" s="14"/>
      <c r="DG3756" s="14"/>
      <c r="DH3756" s="14"/>
      <c r="DI3756" s="14"/>
      <c r="DJ3756" s="14"/>
      <c r="DK3756" s="14"/>
      <c r="DL3756" s="14"/>
      <c r="DM3756" s="14"/>
      <c r="DN3756" s="14"/>
      <c r="DO3756" s="14"/>
      <c r="DP3756" s="14"/>
      <c r="DQ3756" s="14"/>
      <c r="DR3756" s="14"/>
      <c r="DS3756" s="14"/>
      <c r="DT3756" s="14"/>
      <c r="DU3756" s="14"/>
      <c r="DV3756" s="14"/>
      <c r="DW3756" s="14"/>
      <c r="DX3756" s="14"/>
      <c r="DY3756" s="14"/>
      <c r="DZ3756" s="14"/>
      <c r="EA3756" s="14"/>
      <c r="EB3756" s="14"/>
      <c r="EC3756" s="14"/>
      <c r="ED3756" s="14"/>
      <c r="EE3756" s="14"/>
      <c r="EF3756" s="19"/>
      <c r="EG3756" s="23"/>
      <c r="EH3756" s="50"/>
      <c r="EI3756" s="7">
        <v>2</v>
      </c>
      <c r="EJ3756" s="1">
        <f t="shared" ca="1" si="19665"/>
        <v>0.14742553001806341</v>
      </c>
      <c r="EK3756" s="1">
        <f t="shared" ca="1" si="19666"/>
        <v>5.6584534695551955E-2</v>
      </c>
      <c r="EL3756" s="1">
        <f t="shared" ca="1" si="19667"/>
        <v>5.2642906947988503E-2</v>
      </c>
      <c r="EM3756" s="1">
        <f t="shared" ca="1" si="19668"/>
        <v>3.5352531416986945E-2</v>
      </c>
      <c r="EN3756" s="14"/>
      <c r="EO3756" s="14"/>
      <c r="EP3756" s="14"/>
      <c r="EQ3756" s="14"/>
      <c r="ER3756" s="14"/>
      <c r="ES3756" s="14"/>
      <c r="ET3756" s="23"/>
      <c r="EU3756" s="14"/>
      <c r="EV3756" s="14"/>
      <c r="EW3756" s="14"/>
      <c r="EX3756" s="14"/>
      <c r="EY3756" s="14"/>
      <c r="EZ3756" s="14"/>
      <c r="FA3756" s="14"/>
      <c r="FB3756" s="14"/>
      <c r="FC3756" s="19"/>
    </row>
    <row r="3757" spans="1:159" x14ac:dyDescent="0.2">
      <c r="A3757" s="55"/>
      <c r="B3757" s="18">
        <v>27</v>
      </c>
      <c r="C3757" s="1">
        <f>学習データ!C3723*$B$37</f>
        <v>0</v>
      </c>
      <c r="D3757" s="1">
        <f>学習データ!D3723*$B$37</f>
        <v>0</v>
      </c>
      <c r="E3757" s="1">
        <f>学習データ!E3723*$B$37</f>
        <v>0</v>
      </c>
      <c r="F3757" s="1">
        <f>学習データ!F3723*$B$37</f>
        <v>0</v>
      </c>
      <c r="G3757" s="1">
        <f>学習データ!G3723*$B$37</f>
        <v>0</v>
      </c>
      <c r="H3757" s="1">
        <f>学習データ!H3723*$B$37</f>
        <v>0</v>
      </c>
      <c r="I3757" s="1">
        <f>学習データ!I3723*$B$37</f>
        <v>0</v>
      </c>
      <c r="J3757" s="1">
        <f>学習データ!J3723*$B$37</f>
        <v>0</v>
      </c>
      <c r="K3757" s="1">
        <f>学習データ!K3723*$B$37</f>
        <v>0</v>
      </c>
      <c r="L3757" s="1">
        <f>学習データ!L3723*$B$37</f>
        <v>0</v>
      </c>
      <c r="M3757" s="1">
        <f>学習データ!M3723*$B$37</f>
        <v>0</v>
      </c>
      <c r="N3757" s="1">
        <f>学習データ!N3723*$B$37</f>
        <v>0</v>
      </c>
      <c r="O3757" s="1">
        <f>学習データ!O3723*$B$37</f>
        <v>0</v>
      </c>
      <c r="P3757" s="1">
        <f>学習データ!P3723*$B$37</f>
        <v>0</v>
      </c>
      <c r="Q3757" s="1">
        <f>学習データ!Q3723*$B$37</f>
        <v>0</v>
      </c>
      <c r="R3757" s="1">
        <f>学習データ!R3723*$B$37</f>
        <v>0</v>
      </c>
      <c r="S3757" s="1">
        <f>学習データ!S3723*$B$37</f>
        <v>0</v>
      </c>
      <c r="T3757" s="1">
        <f>学習データ!T3723*$B$37</f>
        <v>0</v>
      </c>
      <c r="U3757" s="1">
        <f>学習データ!U3723*$B$37</f>
        <v>0</v>
      </c>
      <c r="V3757" s="1">
        <f>学習データ!V3723*$B$37</f>
        <v>0</v>
      </c>
      <c r="W3757" s="1">
        <f>学習データ!W3723*$B$37</f>
        <v>0</v>
      </c>
      <c r="X3757" s="1">
        <f>学習データ!X3723*$B$37</f>
        <v>0</v>
      </c>
      <c r="Y3757" s="1">
        <f>学習データ!Y3723*$B$37</f>
        <v>0</v>
      </c>
      <c r="Z3757" s="1">
        <f>学習データ!Z3723*$B$37</f>
        <v>0</v>
      </c>
      <c r="AA3757" s="1">
        <f>学習データ!AA3723*$B$37</f>
        <v>0</v>
      </c>
      <c r="AB3757" s="1">
        <f>学習データ!AB3723*$B$37</f>
        <v>0</v>
      </c>
      <c r="AC3757" s="1">
        <f>学習データ!AC3723*$B$37</f>
        <v>0</v>
      </c>
      <c r="AD3757" s="1">
        <f>学習データ!AD3723*$B$37</f>
        <v>0</v>
      </c>
      <c r="AE3757" s="14"/>
      <c r="AF3757" s="7">
        <v>9</v>
      </c>
      <c r="AG3757" s="1">
        <f>IF(学習データ!AG3697=9,1,0)</f>
        <v>0</v>
      </c>
      <c r="AH3757" s="29"/>
      <c r="AI3757" s="25"/>
      <c r="AJ3757" s="25"/>
      <c r="AK3757" s="25"/>
      <c r="AL3757" s="25"/>
      <c r="AM3757" s="25"/>
      <c r="AN3757" s="25"/>
      <c r="AO3757" s="25"/>
      <c r="AP3757" s="25"/>
      <c r="AQ3757" s="25"/>
      <c r="AR3757" s="25"/>
      <c r="AS3757" s="25"/>
      <c r="AT3757" s="25"/>
      <c r="AU3757" s="25"/>
      <c r="AV3757" s="25"/>
      <c r="AW3757" s="25"/>
      <c r="AX3757" s="25"/>
      <c r="AY3757" s="25"/>
      <c r="AZ3757" s="25"/>
      <c r="BA3757" s="25"/>
      <c r="BB3757" s="25"/>
      <c r="BC3757" s="25"/>
      <c r="BD3757" s="25"/>
      <c r="BE3757" s="25"/>
      <c r="BF3757" s="25"/>
      <c r="BG3757" s="25"/>
      <c r="BH3757" s="25"/>
      <c r="BI3757" s="25"/>
      <c r="BJ3757" s="25"/>
      <c r="BK3757" s="25"/>
      <c r="BL3757" s="25"/>
      <c r="BM3757" s="25"/>
      <c r="BN3757" s="25"/>
      <c r="BO3757" s="25"/>
      <c r="BP3757" s="25"/>
      <c r="BQ3757" s="23"/>
      <c r="BR3757" s="14"/>
      <c r="BS3757" s="14"/>
      <c r="BT3757" s="14"/>
      <c r="BU3757" s="14"/>
      <c r="BV3757" s="14"/>
      <c r="BW3757" s="14"/>
      <c r="BX3757" s="14"/>
      <c r="BY3757" s="14"/>
      <c r="BZ3757" s="14"/>
      <c r="CA3757" s="14"/>
      <c r="CB3757" s="14"/>
      <c r="CC3757" s="14"/>
      <c r="CD3757" s="14"/>
      <c r="CE3757" s="14"/>
      <c r="CF3757" s="14"/>
      <c r="CG3757" s="14"/>
      <c r="CH3757" s="14"/>
      <c r="CI3757" s="14"/>
      <c r="CJ3757" s="14"/>
      <c r="CK3757" s="14"/>
      <c r="CL3757" s="14"/>
      <c r="CM3757" s="14"/>
      <c r="CN3757" s="14"/>
      <c r="CO3757" s="14"/>
      <c r="CP3757" s="14"/>
      <c r="CQ3757" s="14"/>
      <c r="CR3757" s="14"/>
      <c r="CS3757" s="14"/>
      <c r="CT3757" s="14"/>
      <c r="CU3757" s="14"/>
      <c r="CV3757" s="14"/>
      <c r="CW3757" s="14"/>
      <c r="CX3757" s="14"/>
      <c r="CY3757" s="14"/>
      <c r="CZ3757" s="14"/>
      <c r="DA3757" s="14"/>
      <c r="DB3757" s="14"/>
      <c r="DC3757" s="14"/>
      <c r="DD3757" s="14"/>
      <c r="DE3757" s="23"/>
      <c r="DF3757" s="26"/>
      <c r="DG3757" s="25"/>
      <c r="DH3757" s="25"/>
      <c r="DI3757" s="25"/>
      <c r="DJ3757" s="25"/>
      <c r="DK3757" s="25"/>
      <c r="DL3757" s="25"/>
      <c r="DM3757" s="14"/>
      <c r="DN3757" s="14"/>
      <c r="DO3757" s="14"/>
      <c r="DP3757" s="14"/>
      <c r="DQ3757" s="14"/>
      <c r="DR3757" s="14"/>
      <c r="DS3757" s="14"/>
      <c r="DT3757" s="14"/>
      <c r="DU3757" s="14"/>
      <c r="DV3757" s="14"/>
      <c r="DW3757" s="14"/>
      <c r="DX3757" s="14"/>
      <c r="DY3757" s="14"/>
      <c r="DZ3757" s="14"/>
      <c r="EA3757" s="14"/>
      <c r="EB3757" s="14"/>
      <c r="EC3757" s="14"/>
      <c r="ED3757" s="14"/>
      <c r="EE3757" s="14"/>
      <c r="EF3757" s="19"/>
      <c r="EG3757" s="23"/>
      <c r="EH3757" s="50"/>
      <c r="EI3757" s="7">
        <v>3</v>
      </c>
      <c r="EJ3757" s="1">
        <f t="shared" ca="1" si="19665"/>
        <v>5.7524254422312029E-2</v>
      </c>
      <c r="EK3757" s="1">
        <f t="shared" ca="1" si="19666"/>
        <v>5.2868511691841515E-2</v>
      </c>
      <c r="EL3757" s="1">
        <f t="shared" ca="1" si="19667"/>
        <v>5.2533416911405437E-2</v>
      </c>
      <c r="EM3757" s="1">
        <f t="shared" ca="1" si="19668"/>
        <v>1.047603568807101E-2</v>
      </c>
      <c r="EN3757" s="14"/>
      <c r="EO3757" s="14"/>
      <c r="EP3757" s="14"/>
      <c r="EQ3757" s="14"/>
      <c r="ER3757" s="14"/>
      <c r="ES3757" s="14"/>
      <c r="ET3757" s="23"/>
      <c r="EU3757" s="14"/>
      <c r="EV3757" s="14"/>
      <c r="EW3757" s="14"/>
      <c r="EX3757" s="14"/>
      <c r="EY3757" s="14"/>
      <c r="EZ3757" s="14"/>
      <c r="FA3757" s="14"/>
      <c r="FB3757" s="14"/>
      <c r="FC3757" s="19"/>
    </row>
    <row r="3758" spans="1:159" ht="13.8" thickBot="1" x14ac:dyDescent="0.25">
      <c r="A3758" s="56"/>
      <c r="B3758" s="20">
        <v>28</v>
      </c>
      <c r="C3758" s="6">
        <f>学習データ!C3724*$B$37</f>
        <v>0</v>
      </c>
      <c r="D3758" s="6">
        <f>学習データ!D3724*$B$37</f>
        <v>0</v>
      </c>
      <c r="E3758" s="6">
        <f>学習データ!E3724*$B$37</f>
        <v>0</v>
      </c>
      <c r="F3758" s="6">
        <f>学習データ!F3724*$B$37</f>
        <v>0</v>
      </c>
      <c r="G3758" s="6">
        <f>学習データ!G3724*$B$37</f>
        <v>0</v>
      </c>
      <c r="H3758" s="6">
        <f>学習データ!H3724*$B$37</f>
        <v>0</v>
      </c>
      <c r="I3758" s="6">
        <f>学習データ!I3724*$B$37</f>
        <v>0</v>
      </c>
      <c r="J3758" s="6">
        <f>学習データ!J3724*$B$37</f>
        <v>0</v>
      </c>
      <c r="K3758" s="6">
        <f>学習データ!K3724*$B$37</f>
        <v>0</v>
      </c>
      <c r="L3758" s="6">
        <f>学習データ!L3724*$B$37</f>
        <v>0</v>
      </c>
      <c r="M3758" s="6">
        <f>学習データ!M3724*$B$37</f>
        <v>0</v>
      </c>
      <c r="N3758" s="6">
        <f>学習データ!N3724*$B$37</f>
        <v>0</v>
      </c>
      <c r="O3758" s="6">
        <f>学習データ!O3724*$B$37</f>
        <v>0</v>
      </c>
      <c r="P3758" s="6">
        <f>学習データ!P3724*$B$37</f>
        <v>0</v>
      </c>
      <c r="Q3758" s="6">
        <f>学習データ!Q3724*$B$37</f>
        <v>0</v>
      </c>
      <c r="R3758" s="6">
        <f>学習データ!R3724*$B$37</f>
        <v>0</v>
      </c>
      <c r="S3758" s="6">
        <f>学習データ!S3724*$B$37</f>
        <v>0</v>
      </c>
      <c r="T3758" s="6">
        <f>学習データ!T3724*$B$37</f>
        <v>0</v>
      </c>
      <c r="U3758" s="6">
        <f>学習データ!U3724*$B$37</f>
        <v>0</v>
      </c>
      <c r="V3758" s="6">
        <f>学習データ!V3724*$B$37</f>
        <v>0</v>
      </c>
      <c r="W3758" s="6">
        <f>学習データ!W3724*$B$37</f>
        <v>0</v>
      </c>
      <c r="X3758" s="6">
        <f>学習データ!X3724*$B$37</f>
        <v>0</v>
      </c>
      <c r="Y3758" s="6">
        <f>学習データ!Y3724*$B$37</f>
        <v>0</v>
      </c>
      <c r="Z3758" s="6">
        <f>学習データ!Z3724*$B$37</f>
        <v>0</v>
      </c>
      <c r="AA3758" s="6">
        <f>学習データ!AA3724*$B$37</f>
        <v>0</v>
      </c>
      <c r="AB3758" s="6">
        <f>学習データ!AB3724*$B$37</f>
        <v>0</v>
      </c>
      <c r="AC3758" s="6">
        <f>学習データ!AC3724*$B$37</f>
        <v>0</v>
      </c>
      <c r="AD3758" s="6">
        <f>学習データ!AD3724*$B$37</f>
        <v>0</v>
      </c>
      <c r="AE3758" s="21"/>
      <c r="AF3758" s="21"/>
      <c r="AG3758" s="21"/>
      <c r="AH3758" s="30"/>
      <c r="AI3758" s="31"/>
      <c r="AJ3758" s="31"/>
      <c r="AK3758" s="31"/>
      <c r="AL3758" s="31"/>
      <c r="AM3758" s="31"/>
      <c r="AN3758" s="31"/>
      <c r="AO3758" s="31"/>
      <c r="AP3758" s="31"/>
      <c r="AQ3758" s="31"/>
      <c r="AR3758" s="31"/>
      <c r="AS3758" s="31"/>
      <c r="AT3758" s="31"/>
      <c r="AU3758" s="31"/>
      <c r="AV3758" s="31"/>
      <c r="AW3758" s="31"/>
      <c r="AX3758" s="31"/>
      <c r="AY3758" s="31"/>
      <c r="AZ3758" s="31"/>
      <c r="BA3758" s="31"/>
      <c r="BB3758" s="31"/>
      <c r="BC3758" s="31"/>
      <c r="BD3758" s="31"/>
      <c r="BE3758" s="31"/>
      <c r="BF3758" s="31"/>
      <c r="BG3758" s="31"/>
      <c r="BH3758" s="31"/>
      <c r="BI3758" s="31"/>
      <c r="BJ3758" s="31"/>
      <c r="BK3758" s="31"/>
      <c r="BL3758" s="31"/>
      <c r="BM3758" s="31"/>
      <c r="BN3758" s="31"/>
      <c r="BO3758" s="31"/>
      <c r="BP3758" s="31"/>
      <c r="BQ3758" s="24"/>
      <c r="BR3758" s="21"/>
      <c r="BS3758" s="21"/>
      <c r="BT3758" s="21"/>
      <c r="BU3758" s="21"/>
      <c r="BV3758" s="21"/>
      <c r="BW3758" s="21"/>
      <c r="BX3758" s="21"/>
      <c r="BY3758" s="21"/>
      <c r="BZ3758" s="21"/>
      <c r="CA3758" s="21"/>
      <c r="CB3758" s="21"/>
      <c r="CC3758" s="21"/>
      <c r="CD3758" s="21"/>
      <c r="CE3758" s="21"/>
      <c r="CF3758" s="21"/>
      <c r="CG3758" s="21"/>
      <c r="CH3758" s="21"/>
      <c r="CI3758" s="21"/>
      <c r="CJ3758" s="21"/>
      <c r="CK3758" s="21"/>
      <c r="CL3758" s="21"/>
      <c r="CM3758" s="21"/>
      <c r="CN3758" s="21"/>
      <c r="CO3758" s="21"/>
      <c r="CP3758" s="21"/>
      <c r="CQ3758" s="21"/>
      <c r="CR3758" s="21"/>
      <c r="CS3758" s="21"/>
      <c r="CT3758" s="21"/>
      <c r="CU3758" s="21"/>
      <c r="CV3758" s="21"/>
      <c r="CW3758" s="21"/>
      <c r="CX3758" s="21"/>
      <c r="CY3758" s="21"/>
      <c r="CZ3758" s="21"/>
      <c r="DA3758" s="21"/>
      <c r="DB3758" s="21"/>
      <c r="DC3758" s="21"/>
      <c r="DD3758" s="21"/>
      <c r="DE3758" s="24"/>
      <c r="DF3758" s="21"/>
      <c r="DG3758" s="21"/>
      <c r="DH3758" s="21"/>
      <c r="DI3758" s="21"/>
      <c r="DJ3758" s="21"/>
      <c r="DK3758" s="21"/>
      <c r="DL3758" s="21"/>
      <c r="DM3758" s="21"/>
      <c r="DN3758" s="21"/>
      <c r="DO3758" s="21"/>
      <c r="DP3758" s="21"/>
      <c r="DQ3758" s="21"/>
      <c r="DR3758" s="21"/>
      <c r="DS3758" s="21"/>
      <c r="DT3758" s="21"/>
      <c r="DU3758" s="21"/>
      <c r="DV3758" s="21"/>
      <c r="DW3758" s="21"/>
      <c r="DX3758" s="21"/>
      <c r="DY3758" s="21"/>
      <c r="DZ3758" s="21"/>
      <c r="EA3758" s="21"/>
      <c r="EB3758" s="21"/>
      <c r="EC3758" s="21"/>
      <c r="ED3758" s="21"/>
      <c r="EE3758" s="21"/>
      <c r="EF3758" s="22"/>
      <c r="EG3758" s="24"/>
      <c r="EH3758" s="50"/>
      <c r="EI3758" s="7">
        <v>4</v>
      </c>
      <c r="EJ3758" s="1">
        <f t="shared" ca="1" si="19665"/>
        <v>0.21070310094379541</v>
      </c>
      <c r="EK3758" s="1">
        <f t="shared" ca="1" si="19666"/>
        <v>5.5052011538129518E-2</v>
      </c>
      <c r="EL3758" s="1">
        <f t="shared" ca="1" si="19667"/>
        <v>4.818594018534543E-2</v>
      </c>
      <c r="EM3758" s="1">
        <f t="shared" ca="1" si="19668"/>
        <v>1.110155432803824E-2</v>
      </c>
      <c r="EN3758" s="21"/>
      <c r="EO3758" s="21"/>
      <c r="EP3758" s="21"/>
      <c r="EQ3758" s="21"/>
      <c r="ER3758" s="21"/>
      <c r="ES3758" s="21"/>
      <c r="ET3758" s="24"/>
      <c r="EU3758" s="21"/>
      <c r="EV3758" s="21"/>
      <c r="EW3758" s="21"/>
      <c r="EX3758" s="21"/>
      <c r="EY3758" s="21"/>
      <c r="EZ3758" s="21"/>
      <c r="FA3758" s="21"/>
      <c r="FB3758" s="21"/>
      <c r="FC3758" s="22"/>
    </row>
    <row r="3759" spans="1:159" x14ac:dyDescent="0.2">
      <c r="A3759" s="54">
        <v>125</v>
      </c>
      <c r="B3759" s="15" t="s">
        <v>12</v>
      </c>
      <c r="C3759" s="16"/>
      <c r="D3759" s="16"/>
      <c r="E3759" s="16"/>
      <c r="F3759" s="16"/>
      <c r="G3759" s="16"/>
      <c r="H3759" s="16"/>
      <c r="I3759" s="16"/>
      <c r="J3759" s="16"/>
      <c r="K3759" s="16"/>
      <c r="L3759" s="16"/>
      <c r="M3759" s="16"/>
      <c r="N3759" s="16"/>
      <c r="O3759" s="16"/>
      <c r="P3759" s="16"/>
      <c r="Q3759" s="16"/>
      <c r="R3759" s="16"/>
      <c r="S3759" s="16"/>
      <c r="T3759" s="16"/>
      <c r="U3759" s="16"/>
      <c r="V3759" s="16"/>
      <c r="W3759" s="16"/>
      <c r="X3759" s="16"/>
      <c r="Y3759" s="16"/>
      <c r="Z3759" s="16"/>
      <c r="AA3759" s="16"/>
      <c r="AB3759" s="16"/>
      <c r="AC3759" s="16"/>
      <c r="AD3759" s="16"/>
      <c r="AE3759" s="16"/>
      <c r="AF3759" s="16"/>
      <c r="AG3759" s="16"/>
      <c r="AH3759" s="28"/>
      <c r="AI3759" s="32"/>
      <c r="AJ3759" s="32"/>
      <c r="AK3759" s="32"/>
      <c r="AL3759" s="32"/>
      <c r="AM3759" s="32"/>
      <c r="AN3759" s="32"/>
      <c r="AO3759" s="32"/>
      <c r="AP3759" s="32"/>
      <c r="AQ3759" s="32"/>
      <c r="AR3759" s="32"/>
      <c r="AS3759" s="32"/>
      <c r="AT3759" s="32"/>
      <c r="AU3759" s="32"/>
      <c r="AV3759" s="32"/>
      <c r="AW3759" s="32"/>
      <c r="AX3759" s="32"/>
      <c r="AY3759" s="32"/>
      <c r="AZ3759" s="32"/>
      <c r="BA3759" s="32"/>
      <c r="BB3759" s="32"/>
      <c r="BC3759" s="32"/>
      <c r="BD3759" s="32"/>
      <c r="BE3759" s="32"/>
      <c r="BF3759" s="32"/>
      <c r="BG3759" s="32"/>
      <c r="BH3759" s="32"/>
      <c r="BI3759" s="32"/>
      <c r="BJ3759" s="32"/>
      <c r="BK3759" s="32"/>
      <c r="BL3759" s="32"/>
      <c r="BM3759" s="32"/>
      <c r="BN3759" s="32"/>
      <c r="BO3759" s="32"/>
      <c r="BP3759" s="32"/>
      <c r="BQ3759" s="15"/>
      <c r="BR3759" s="16" t="s">
        <v>9</v>
      </c>
      <c r="BS3759" s="16"/>
      <c r="BT3759" s="16"/>
      <c r="BU3759" s="16"/>
      <c r="BV3759" s="16"/>
      <c r="BW3759" s="16"/>
      <c r="BX3759" s="16" t="s">
        <v>16</v>
      </c>
      <c r="BY3759" s="16"/>
      <c r="BZ3759" s="16"/>
      <c r="CA3759" s="16"/>
      <c r="CB3759" s="16"/>
      <c r="CC3759" s="16"/>
      <c r="CD3759" s="16"/>
      <c r="CE3759" s="16" t="s">
        <v>13</v>
      </c>
      <c r="CF3759" s="16"/>
      <c r="CG3759" s="16"/>
      <c r="CH3759" s="16"/>
      <c r="CI3759" s="16"/>
      <c r="CJ3759" s="16"/>
      <c r="CK3759" s="16" t="s">
        <v>16</v>
      </c>
      <c r="CL3759" s="16"/>
      <c r="CM3759" s="16"/>
      <c r="CN3759" s="16"/>
      <c r="CO3759" s="16"/>
      <c r="CP3759" s="16"/>
      <c r="CQ3759" s="32"/>
      <c r="CR3759" s="16" t="s">
        <v>14</v>
      </c>
      <c r="CS3759" s="16"/>
      <c r="CT3759" s="16"/>
      <c r="CU3759" s="16"/>
      <c r="CV3759" s="16"/>
      <c r="CW3759" s="16"/>
      <c r="CX3759" s="16" t="s">
        <v>16</v>
      </c>
      <c r="CY3759" s="16"/>
      <c r="CZ3759" s="16"/>
      <c r="DA3759" s="16"/>
      <c r="DB3759" s="16"/>
      <c r="DC3759" s="32"/>
      <c r="DD3759" s="32"/>
      <c r="DE3759" s="39"/>
      <c r="DF3759" s="32"/>
      <c r="DG3759" s="16" t="s">
        <v>29</v>
      </c>
      <c r="DH3759" s="16"/>
      <c r="DI3759" s="16"/>
      <c r="DJ3759" s="16"/>
      <c r="DK3759" s="16"/>
      <c r="DL3759" s="16"/>
      <c r="DM3759" s="16"/>
      <c r="DN3759" s="16"/>
      <c r="DO3759" s="32"/>
      <c r="DP3759" s="16" t="s">
        <v>29</v>
      </c>
      <c r="DQ3759" s="16"/>
      <c r="DR3759" s="16"/>
      <c r="DS3759" s="16"/>
      <c r="DT3759" s="16"/>
      <c r="DU3759" s="16"/>
      <c r="DV3759" s="32"/>
      <c r="DW3759" s="16"/>
      <c r="DX3759" s="32"/>
      <c r="DY3759" s="16"/>
      <c r="DZ3759" s="16" t="s">
        <v>29</v>
      </c>
      <c r="EA3759" s="16"/>
      <c r="EB3759" s="16"/>
      <c r="EC3759" s="16"/>
      <c r="ED3759" s="16"/>
      <c r="EE3759" s="16"/>
      <c r="EF3759" s="17"/>
      <c r="EG3759" s="15"/>
      <c r="EH3759" s="32" t="s">
        <v>15</v>
      </c>
      <c r="EI3759" s="32"/>
      <c r="EJ3759" s="32"/>
      <c r="EK3759" s="32"/>
      <c r="EL3759" s="32"/>
      <c r="EM3759" s="32"/>
      <c r="EN3759" s="16"/>
      <c r="EO3759" s="16"/>
      <c r="EP3759" s="16"/>
      <c r="EQ3759" s="16"/>
      <c r="ER3759" s="16"/>
      <c r="ES3759" s="16"/>
      <c r="ET3759" s="15"/>
      <c r="EU3759" s="16"/>
      <c r="EV3759" s="16"/>
      <c r="EW3759" s="16"/>
      <c r="EX3759" s="16"/>
      <c r="EY3759" s="16"/>
      <c r="EZ3759" s="16"/>
      <c r="FA3759" s="16"/>
      <c r="FB3759" s="16"/>
      <c r="FC3759" s="17"/>
    </row>
    <row r="3760" spans="1:159" x14ac:dyDescent="0.2">
      <c r="A3760" s="55"/>
      <c r="B3760" s="18">
        <v>0</v>
      </c>
      <c r="C3760" s="7">
        <v>1</v>
      </c>
      <c r="D3760" s="7">
        <v>2</v>
      </c>
      <c r="E3760" s="7">
        <v>3</v>
      </c>
      <c r="F3760" s="7">
        <v>4</v>
      </c>
      <c r="G3760" s="7">
        <v>5</v>
      </c>
      <c r="H3760" s="7">
        <v>6</v>
      </c>
      <c r="I3760" s="7">
        <v>7</v>
      </c>
      <c r="J3760" s="7">
        <v>8</v>
      </c>
      <c r="K3760" s="7">
        <v>9</v>
      </c>
      <c r="L3760" s="7">
        <v>10</v>
      </c>
      <c r="M3760" s="7">
        <v>11</v>
      </c>
      <c r="N3760" s="7">
        <v>12</v>
      </c>
      <c r="O3760" s="7">
        <v>13</v>
      </c>
      <c r="P3760" s="7">
        <v>14</v>
      </c>
      <c r="Q3760" s="7">
        <v>15</v>
      </c>
      <c r="R3760" s="7">
        <v>16</v>
      </c>
      <c r="S3760" s="7">
        <v>17</v>
      </c>
      <c r="T3760" s="7">
        <v>18</v>
      </c>
      <c r="U3760" s="7">
        <v>19</v>
      </c>
      <c r="V3760" s="7">
        <v>20</v>
      </c>
      <c r="W3760" s="7">
        <v>21</v>
      </c>
      <c r="X3760" s="7">
        <v>22</v>
      </c>
      <c r="Y3760" s="7">
        <v>23</v>
      </c>
      <c r="Z3760" s="7">
        <v>24</v>
      </c>
      <c r="AA3760" s="7">
        <v>25</v>
      </c>
      <c r="AB3760" s="7">
        <v>26</v>
      </c>
      <c r="AC3760" s="7">
        <v>27</v>
      </c>
      <c r="AD3760" s="7">
        <v>28</v>
      </c>
      <c r="AE3760" s="14"/>
      <c r="AF3760" s="14"/>
      <c r="AG3760" s="14"/>
      <c r="AH3760" s="29"/>
      <c r="AI3760" s="25"/>
      <c r="AJ3760" s="7">
        <v>0</v>
      </c>
      <c r="AK3760" s="7">
        <v>1</v>
      </c>
      <c r="AL3760" s="7">
        <v>2</v>
      </c>
      <c r="AM3760" s="7">
        <v>3</v>
      </c>
      <c r="AN3760" s="7">
        <v>4</v>
      </c>
      <c r="AO3760" s="7">
        <v>5</v>
      </c>
      <c r="AP3760" s="7">
        <v>6</v>
      </c>
      <c r="AQ3760" s="7">
        <v>7</v>
      </c>
      <c r="AR3760" s="7">
        <v>8</v>
      </c>
      <c r="AS3760" s="7">
        <v>9</v>
      </c>
      <c r="AT3760" s="7">
        <v>10</v>
      </c>
      <c r="AU3760" s="7">
        <v>11</v>
      </c>
      <c r="AV3760" s="7">
        <v>12</v>
      </c>
      <c r="AW3760" s="7">
        <v>13</v>
      </c>
      <c r="AX3760" s="7">
        <v>14</v>
      </c>
      <c r="AY3760" s="25"/>
      <c r="AZ3760" s="7">
        <v>0</v>
      </c>
      <c r="BA3760" s="7">
        <v>1</v>
      </c>
      <c r="BB3760" s="7">
        <v>2</v>
      </c>
      <c r="BC3760" s="7">
        <v>3</v>
      </c>
      <c r="BD3760" s="7">
        <v>4</v>
      </c>
      <c r="BE3760" s="7">
        <v>5</v>
      </c>
      <c r="BF3760" s="7">
        <v>6</v>
      </c>
      <c r="BG3760" s="7">
        <v>7</v>
      </c>
      <c r="BH3760" s="7">
        <v>8</v>
      </c>
      <c r="BI3760" s="7">
        <v>9</v>
      </c>
      <c r="BJ3760" s="7">
        <v>10</v>
      </c>
      <c r="BK3760" s="7">
        <v>11</v>
      </c>
      <c r="BL3760" s="7">
        <v>12</v>
      </c>
      <c r="BM3760" s="7">
        <v>13</v>
      </c>
      <c r="BN3760" s="7">
        <v>14</v>
      </c>
      <c r="BO3760" s="25"/>
      <c r="BP3760" s="25"/>
      <c r="BQ3760" s="23"/>
      <c r="BR3760" s="7">
        <v>0</v>
      </c>
      <c r="BS3760" s="7">
        <v>1</v>
      </c>
      <c r="BT3760" s="7">
        <v>2</v>
      </c>
      <c r="BU3760" s="7">
        <v>3</v>
      </c>
      <c r="BV3760" s="7">
        <v>4</v>
      </c>
      <c r="BW3760" s="7">
        <v>5</v>
      </c>
      <c r="BX3760" s="7">
        <v>6</v>
      </c>
      <c r="BY3760" s="7">
        <v>7</v>
      </c>
      <c r="BZ3760" s="7">
        <v>8</v>
      </c>
      <c r="CA3760" s="7">
        <v>9</v>
      </c>
      <c r="CB3760" s="7">
        <v>10</v>
      </c>
      <c r="CC3760" s="7">
        <v>11</v>
      </c>
      <c r="CD3760" s="25"/>
      <c r="CE3760" s="7">
        <v>0</v>
      </c>
      <c r="CF3760" s="7">
        <v>1</v>
      </c>
      <c r="CG3760" s="7">
        <v>2</v>
      </c>
      <c r="CH3760" s="7">
        <v>3</v>
      </c>
      <c r="CI3760" s="7">
        <v>4</v>
      </c>
      <c r="CJ3760" s="7">
        <v>5</v>
      </c>
      <c r="CK3760" s="7">
        <v>6</v>
      </c>
      <c r="CL3760" s="7">
        <v>7</v>
      </c>
      <c r="CM3760" s="7">
        <v>8</v>
      </c>
      <c r="CN3760" s="7">
        <v>9</v>
      </c>
      <c r="CO3760" s="7">
        <v>10</v>
      </c>
      <c r="CP3760" s="7">
        <v>11</v>
      </c>
      <c r="CQ3760" s="25"/>
      <c r="CR3760" s="7">
        <v>0</v>
      </c>
      <c r="CS3760" s="7">
        <v>1</v>
      </c>
      <c r="CT3760" s="7">
        <v>2</v>
      </c>
      <c r="CU3760" s="7">
        <v>3</v>
      </c>
      <c r="CV3760" s="7">
        <v>4</v>
      </c>
      <c r="CW3760" s="7">
        <v>5</v>
      </c>
      <c r="CX3760" s="7">
        <v>6</v>
      </c>
      <c r="CY3760" s="7">
        <v>7</v>
      </c>
      <c r="CZ3760" s="7">
        <v>8</v>
      </c>
      <c r="DA3760" s="7">
        <v>9</v>
      </c>
      <c r="DB3760" s="7">
        <v>10</v>
      </c>
      <c r="DC3760" s="7">
        <v>11</v>
      </c>
      <c r="DD3760" s="25"/>
      <c r="DE3760" s="40"/>
      <c r="DF3760" s="50">
        <v>1</v>
      </c>
      <c r="DG3760" s="7">
        <v>0</v>
      </c>
      <c r="DH3760" s="7">
        <v>1</v>
      </c>
      <c r="DI3760" s="7">
        <v>2</v>
      </c>
      <c r="DJ3760" s="7">
        <v>3</v>
      </c>
      <c r="DK3760" s="7">
        <v>4</v>
      </c>
      <c r="DL3760" s="7">
        <v>5</v>
      </c>
      <c r="DM3760" s="7">
        <v>6</v>
      </c>
      <c r="DN3760" s="25"/>
      <c r="DO3760" s="50">
        <v>2</v>
      </c>
      <c r="DP3760" s="7">
        <v>0</v>
      </c>
      <c r="DQ3760" s="7">
        <v>1</v>
      </c>
      <c r="DR3760" s="7">
        <v>2</v>
      </c>
      <c r="DS3760" s="7">
        <v>3</v>
      </c>
      <c r="DT3760" s="7">
        <v>4</v>
      </c>
      <c r="DU3760" s="7">
        <v>5</v>
      </c>
      <c r="DV3760" s="7">
        <v>6</v>
      </c>
      <c r="DW3760" s="25"/>
      <c r="DX3760" s="50">
        <v>3</v>
      </c>
      <c r="DY3760" s="7">
        <v>0</v>
      </c>
      <c r="DZ3760" s="7">
        <v>1</v>
      </c>
      <c r="EA3760" s="7">
        <v>2</v>
      </c>
      <c r="EB3760" s="7">
        <v>3</v>
      </c>
      <c r="EC3760" s="7">
        <v>4</v>
      </c>
      <c r="ED3760" s="7">
        <v>5</v>
      </c>
      <c r="EE3760" s="7">
        <v>6</v>
      </c>
      <c r="EF3760" s="29"/>
      <c r="EG3760" s="23"/>
      <c r="EH3760" s="50">
        <v>1</v>
      </c>
      <c r="EI3760" s="7">
        <v>0</v>
      </c>
      <c r="EJ3760" s="7">
        <v>1</v>
      </c>
      <c r="EK3760" s="7">
        <v>2</v>
      </c>
      <c r="EL3760" s="7">
        <v>3</v>
      </c>
      <c r="EM3760" s="7">
        <v>4</v>
      </c>
      <c r="EN3760" s="14"/>
      <c r="EO3760" s="14"/>
      <c r="EP3760" s="14"/>
      <c r="EQ3760" s="14"/>
      <c r="ER3760" s="14"/>
      <c r="ES3760" s="14"/>
      <c r="ET3760" s="23"/>
      <c r="EU3760" s="7"/>
      <c r="EV3760" s="7" t="s">
        <v>1</v>
      </c>
      <c r="EW3760" s="14"/>
      <c r="EX3760" s="7"/>
      <c r="EY3760" s="7" t="s">
        <v>8</v>
      </c>
      <c r="EZ3760" s="14"/>
      <c r="FA3760" s="14"/>
      <c r="FB3760" s="14"/>
      <c r="FC3760" s="19"/>
    </row>
    <row r="3761" spans="1:159" x14ac:dyDescent="0.2">
      <c r="A3761" s="55"/>
      <c r="B3761" s="18">
        <v>1</v>
      </c>
      <c r="C3761" s="1">
        <f>学習データ!C3727*$B$37</f>
        <v>0</v>
      </c>
      <c r="D3761" s="1">
        <f>学習データ!D3727*$B$37</f>
        <v>0</v>
      </c>
      <c r="E3761" s="1">
        <f>学習データ!E3727*$B$37</f>
        <v>0</v>
      </c>
      <c r="F3761" s="1">
        <f>学習データ!F3727*$B$37</f>
        <v>0</v>
      </c>
      <c r="G3761" s="1">
        <f>学習データ!G3727*$B$37</f>
        <v>0</v>
      </c>
      <c r="H3761" s="1">
        <f>学習データ!H3727*$B$37</f>
        <v>0</v>
      </c>
      <c r="I3761" s="1">
        <f>学習データ!I3727*$B$37</f>
        <v>0</v>
      </c>
      <c r="J3761" s="1">
        <f>学習データ!J3727*$B$37</f>
        <v>0</v>
      </c>
      <c r="K3761" s="1">
        <f>学習データ!K3727*$B$37</f>
        <v>0</v>
      </c>
      <c r="L3761" s="1">
        <f>学習データ!L3727*$B$37</f>
        <v>0</v>
      </c>
      <c r="M3761" s="1">
        <f>学習データ!M3727*$B$37</f>
        <v>0</v>
      </c>
      <c r="N3761" s="1">
        <f>学習データ!N3727*$B$37</f>
        <v>0</v>
      </c>
      <c r="O3761" s="1">
        <f>学習データ!O3727*$B$37</f>
        <v>0</v>
      </c>
      <c r="P3761" s="1">
        <f>学習データ!P3727*$B$37</f>
        <v>0</v>
      </c>
      <c r="Q3761" s="1">
        <f>学習データ!Q3727*$B$37</f>
        <v>0</v>
      </c>
      <c r="R3761" s="1">
        <f>学習データ!R3727*$B$37</f>
        <v>0</v>
      </c>
      <c r="S3761" s="1">
        <f>学習データ!S3727*$B$37</f>
        <v>0</v>
      </c>
      <c r="T3761" s="1">
        <f>学習データ!T3727*$B$37</f>
        <v>0</v>
      </c>
      <c r="U3761" s="1">
        <f>学習データ!U3727*$B$37</f>
        <v>0</v>
      </c>
      <c r="V3761" s="1">
        <f>学習データ!V3727*$B$37</f>
        <v>0</v>
      </c>
      <c r="W3761" s="1">
        <f>学習データ!W3727*$B$37</f>
        <v>0</v>
      </c>
      <c r="X3761" s="1">
        <f>学習データ!X3727*$B$37</f>
        <v>0</v>
      </c>
      <c r="Y3761" s="1">
        <f>学習データ!Y3727*$B$37</f>
        <v>0</v>
      </c>
      <c r="Z3761" s="1">
        <f>学習データ!Z3727*$B$37</f>
        <v>0</v>
      </c>
      <c r="AA3761" s="1">
        <f>学習データ!AA3727*$B$37</f>
        <v>0</v>
      </c>
      <c r="AB3761" s="1">
        <f>学習データ!AB3727*$B$37</f>
        <v>0</v>
      </c>
      <c r="AC3761" s="1">
        <f>学習データ!AC3727*$B$37</f>
        <v>0</v>
      </c>
      <c r="AD3761" s="1">
        <f>学習データ!AD3727*$B$37</f>
        <v>0</v>
      </c>
      <c r="AE3761" s="14"/>
      <c r="AF3761" s="14"/>
      <c r="AG3761" s="14"/>
      <c r="AH3761" s="29"/>
      <c r="AI3761" s="25"/>
      <c r="AJ3761" s="7">
        <v>1</v>
      </c>
      <c r="AK3761" s="36">
        <f t="shared" ref="AK3761:AK3774" ca="1" si="19669">MAX(OFFSET(C3761,$B3760,B$40,2,2))*$AJ$37</f>
        <v>0</v>
      </c>
      <c r="AL3761" s="36">
        <f t="shared" ref="AL3761:AL3774" ca="1" si="19670">MAX(OFFSET(D3761,$B3760,C$40,2,2))*$AJ$37</f>
        <v>0</v>
      </c>
      <c r="AM3761" s="36">
        <f t="shared" ref="AM3761:AM3774" ca="1" si="19671">MAX(OFFSET(E3761,$B3760,D$40,2,2))*$AJ$37</f>
        <v>0</v>
      </c>
      <c r="AN3761" s="36">
        <f t="shared" ref="AN3761:AN3774" ca="1" si="19672">MAX(OFFSET(F3761,$B3760,E$40,2,2))*$AJ$37</f>
        <v>0</v>
      </c>
      <c r="AO3761" s="36">
        <f t="shared" ref="AO3761:AO3774" ca="1" si="19673">MAX(OFFSET(G3761,$B3760,F$40,2,2))*$AJ$37</f>
        <v>0</v>
      </c>
      <c r="AP3761" s="36">
        <f t="shared" ref="AP3761:AP3774" ca="1" si="19674">MAX(OFFSET(H3761,$B3760,G$40,2,2))*$AJ$37</f>
        <v>0</v>
      </c>
      <c r="AQ3761" s="36">
        <f t="shared" ref="AQ3761:AQ3774" ca="1" si="19675">MAX(OFFSET(I3761,$B3760,H$40,2,2))*$AJ$37</f>
        <v>0</v>
      </c>
      <c r="AR3761" s="36">
        <f t="shared" ref="AR3761:AR3774" ca="1" si="19676">MAX(OFFSET(J3761,$B3760,I$40,2,2))*$AJ$37</f>
        <v>0</v>
      </c>
      <c r="AS3761" s="36">
        <f t="shared" ref="AS3761:AS3774" ca="1" si="19677">MAX(OFFSET(K3761,$B3760,J$40,2,2))*$AJ$37</f>
        <v>0</v>
      </c>
      <c r="AT3761" s="36">
        <f t="shared" ref="AT3761:AT3774" ca="1" si="19678">MAX(OFFSET(L3761,$B3760,K$40,2,2))*$AJ$37</f>
        <v>0</v>
      </c>
      <c r="AU3761" s="36">
        <f t="shared" ref="AU3761:AU3774" ca="1" si="19679">MAX(OFFSET(M3761,$B3760,L$40,2,2))*$AJ$37</f>
        <v>0</v>
      </c>
      <c r="AV3761" s="36">
        <f t="shared" ref="AV3761:AV3774" ca="1" si="19680">MAX(OFFSET(N3761,$B3760,M$40,2,2))*$AJ$37</f>
        <v>0</v>
      </c>
      <c r="AW3761" s="36">
        <f t="shared" ref="AW3761:AW3774" ca="1" si="19681">MAX(OFFSET(O3761,$B3760,N$40,2,2))*$AJ$37</f>
        <v>0</v>
      </c>
      <c r="AX3761" s="36">
        <f t="shared" ref="AX3761:AX3774" ca="1" si="19682">MAX(OFFSET(P3761,$B3760,O$40,2,2))*$AJ$37</f>
        <v>0</v>
      </c>
      <c r="AY3761" s="25"/>
      <c r="AZ3761" s="7">
        <v>1</v>
      </c>
      <c r="BA3761" s="36">
        <f t="shared" ref="BA3761:BA3774" ca="1" si="19683">IF(AK3761&gt;$BA$37,AK3761*$BC$37,0)</f>
        <v>0</v>
      </c>
      <c r="BB3761" s="36">
        <f t="shared" ref="BB3761:BB3774" ca="1" si="19684">IF(AL3761&gt;$BA$37,AL3761*$BC$37,0)</f>
        <v>0</v>
      </c>
      <c r="BC3761" s="36">
        <f t="shared" ref="BC3761:BC3774" ca="1" si="19685">IF(AM3761&gt;$BA$37,AM3761*$BC$37,0)</f>
        <v>0</v>
      </c>
      <c r="BD3761" s="36">
        <f t="shared" ref="BD3761:BD3774" ca="1" si="19686">IF(AN3761&gt;$BA$37,AN3761*$BC$37,0)</f>
        <v>0</v>
      </c>
      <c r="BE3761" s="36">
        <f t="shared" ref="BE3761:BE3774" ca="1" si="19687">IF(AO3761&gt;$BA$37,AO3761*$BC$37,0)</f>
        <v>0</v>
      </c>
      <c r="BF3761" s="36">
        <f t="shared" ref="BF3761:BF3774" ca="1" si="19688">IF(AP3761&gt;$BA$37,AP3761*$BC$37,0)</f>
        <v>0</v>
      </c>
      <c r="BG3761" s="36">
        <f t="shared" ref="BG3761:BG3774" ca="1" si="19689">IF(AQ3761&gt;$BA$37,AQ3761*$BC$37,0)</f>
        <v>0</v>
      </c>
      <c r="BH3761" s="36">
        <f t="shared" ref="BH3761:BH3774" ca="1" si="19690">IF(AR3761&gt;$BA$37,AR3761*$BC$37,0)</f>
        <v>0</v>
      </c>
      <c r="BI3761" s="36">
        <f t="shared" ref="BI3761:BI3774" ca="1" si="19691">IF(AS3761&gt;$BA$37,AS3761*$BC$37,0)</f>
        <v>0</v>
      </c>
      <c r="BJ3761" s="36">
        <f t="shared" ref="BJ3761:BJ3774" ca="1" si="19692">IF(AT3761&gt;$BA$37,AT3761*$BC$37,0)</f>
        <v>0</v>
      </c>
      <c r="BK3761" s="36">
        <f t="shared" ref="BK3761:BK3774" ca="1" si="19693">IF(AU3761&gt;$BA$37,AU3761*$BC$37,0)</f>
        <v>0</v>
      </c>
      <c r="BL3761" s="36">
        <f t="shared" ref="BL3761:BL3774" ca="1" si="19694">IF(AV3761&gt;$BA$37,AV3761*$BC$37,0)</f>
        <v>0</v>
      </c>
      <c r="BM3761" s="36">
        <f t="shared" ref="BM3761:BM3774" ca="1" si="19695">IF(AW3761&gt;$BA$37,AW3761*$BC$37,0)</f>
        <v>0</v>
      </c>
      <c r="BN3761" s="36">
        <f t="shared" ref="BN3761:BN3774" ca="1" si="19696">IF(AX3761&gt;$BA$37,AX3761*$BC$37,0)</f>
        <v>0</v>
      </c>
      <c r="BO3761" s="25"/>
      <c r="BP3761" s="25"/>
      <c r="BQ3761" s="23"/>
      <c r="BR3761" s="7">
        <v>1</v>
      </c>
      <c r="BS3761" s="1">
        <f t="shared" ref="BS3761:BS3771" ca="1" si="19697">1/(1+EXP(-SUMPRODUCT($BS$15:$BV$18,BA3761:BD3764)+$BW$15))</f>
        <v>0.71756481617696222</v>
      </c>
      <c r="BT3761" s="1">
        <f t="shared" ref="BT3761:BT3771" ca="1" si="19698">1/(1+EXP(-SUMPRODUCT($BS$15:$BV$18,BB3761:BE3764)+$BW$15))</f>
        <v>0.77018359409497217</v>
      </c>
      <c r="BU3761" s="1">
        <f t="shared" ref="BU3761:BU3771" ca="1" si="19699">1/(1+EXP(-SUMPRODUCT($BS$15:$BV$18,BC3761:BF3764)+$BW$15))</f>
        <v>0.88409052246753883</v>
      </c>
      <c r="BV3761" s="1">
        <f t="shared" ref="BV3761:BV3771" ca="1" si="19700">1/(1+EXP(-SUMPRODUCT($BS$15:$BV$18,BD3761:BG3764)+$BW$15))</f>
        <v>0.93520256312739425</v>
      </c>
      <c r="BW3761" s="1">
        <f t="shared" ref="BW3761:BW3771" ca="1" si="19701">1/(1+EXP(-SUMPRODUCT($BS$15:$BV$18,BE3761:BH3764)+$BW$15))</f>
        <v>0.82780140790517653</v>
      </c>
      <c r="BX3761" s="1">
        <f t="shared" ref="BX3761:BX3771" ca="1" si="19702">1/(1+EXP(-SUMPRODUCT($BS$15:$BV$18,BF3761:BI3764)+$BW$15))</f>
        <v>0.80806220972783294</v>
      </c>
      <c r="BY3761" s="1">
        <f t="shared" ref="BY3761:BY3771" ca="1" si="19703">1/(1+EXP(-SUMPRODUCT($BS$15:$BV$18,BG3761:BJ3764)+$BW$15))</f>
        <v>0.52592244069062299</v>
      </c>
      <c r="BZ3761" s="1">
        <f t="shared" ref="BZ3761:BZ3771" ca="1" si="19704">1/(1+EXP(-SUMPRODUCT($BS$15:$BV$18,BH3761:BK3764)+$BW$15))</f>
        <v>0.48160743256383232</v>
      </c>
      <c r="CA3761" s="1">
        <f t="shared" ref="CA3761:CA3771" ca="1" si="19705">1/(1+EXP(-SUMPRODUCT($BS$15:$BV$18,BI3761:BL3764)+$BW$15))</f>
        <v>0.48160743256383232</v>
      </c>
      <c r="CB3761" s="1">
        <f t="shared" ref="CB3761:CB3771" ca="1" si="19706">1/(1+EXP(-SUMPRODUCT($BS$15:$BV$18,BJ3761:BM3764)+$BW$15))</f>
        <v>0.48160743256383232</v>
      </c>
      <c r="CC3761" s="1">
        <f t="shared" ref="CC3761:CC3771" ca="1" si="19707">1/(1+EXP(-SUMPRODUCT($BS$15:$BV$18,BK3761:BN3764)+$BW$15))</f>
        <v>0.48160743256383232</v>
      </c>
      <c r="CD3761" s="25"/>
      <c r="CE3761" s="7">
        <v>1</v>
      </c>
      <c r="CF3761" s="1">
        <f t="shared" ref="CF3761:CF3771" ca="1" si="19708">1/(1+EXP(-SUMPRODUCT($BS$19:$BV$22,BA3761:BD3764)+$BW$19))</f>
        <v>8.4593912561762366E-3</v>
      </c>
      <c r="CG3761" s="1">
        <f t="shared" ref="CG3761:CG3771" ca="1" si="19709">1/(1+EXP(-SUMPRODUCT($BS$19:$BV$22,BB3761:BE3764)+$BW$19))</f>
        <v>1.9155620294887122E-3</v>
      </c>
      <c r="CH3761" s="1">
        <f t="shared" ref="CH3761:CH3771" ca="1" si="19710">1/(1+EXP(-SUMPRODUCT($BS$19:$BV$22,BC3761:BF3764)+$BW$19))</f>
        <v>1.0416378128031835E-3</v>
      </c>
      <c r="CI3761" s="1">
        <f t="shared" ref="CI3761:CI3771" ca="1" si="19711">1/(1+EXP(-SUMPRODUCT($BS$19:$BV$22,BD3761:BG3764)+$BW$19))</f>
        <v>1.2162669187775315E-5</v>
      </c>
      <c r="CJ3761" s="1">
        <f t="shared" ref="CJ3761:CJ3771" ca="1" si="19712">1/(1+EXP(-SUMPRODUCT($BS$19:$BV$22,BE3761:BH3764)+$BW$19))</f>
        <v>2.6582504393928282E-2</v>
      </c>
      <c r="CK3761" s="1">
        <f t="shared" ref="CK3761:CK3771" ca="1" si="19713">1/(1+EXP(-SUMPRODUCT($BS$19:$BV$22,BF3761:BI3764)+$BW$19))</f>
        <v>2.2350250753022188E-2</v>
      </c>
      <c r="CL3761" s="1">
        <f t="shared" ref="CL3761:CL3771" ca="1" si="19714">1/(1+EXP(-SUMPRODUCT($BS$19:$BV$22,BG3761:BJ3764)+$BW$19))</f>
        <v>0.2400801609917077</v>
      </c>
      <c r="CM3761" s="1">
        <f t="shared" ref="CM3761:CM3771" ca="1" si="19715">1/(1+EXP(-SUMPRODUCT($BS$19:$BV$22,BH3761:BK3764)+$BW$19))</f>
        <v>0.16845687140215862</v>
      </c>
      <c r="CN3761" s="1">
        <f t="shared" ref="CN3761:CN3771" ca="1" si="19716">1/(1+EXP(-SUMPRODUCT($BS$19:$BV$22,BI3761:BL3764)+$BW$19))</f>
        <v>0.16845687140215862</v>
      </c>
      <c r="CO3761" s="1">
        <f t="shared" ref="CO3761:CO3771" ca="1" si="19717">1/(1+EXP(-SUMPRODUCT($BS$19:$BV$22,BJ3761:BM3764)+$BW$19))</f>
        <v>0.16845687140215862</v>
      </c>
      <c r="CP3761" s="1">
        <f t="shared" ref="CP3761:CP3771" ca="1" si="19718">1/(1+EXP(-SUMPRODUCT($BS$19:$BV$22,BK3761:BN3764)+$BW$19))</f>
        <v>0.16845687140215862</v>
      </c>
      <c r="CQ3761" s="25"/>
      <c r="CR3761" s="7">
        <v>1</v>
      </c>
      <c r="CS3761" s="1">
        <f t="shared" ref="CS3761:CS3771" ca="1" si="19719">1/(1+EXP(-SUMPRODUCT($BS$23:$BV$26,BA3761:BD3764)+$BW$23))</f>
        <v>3.2129129310875484E-2</v>
      </c>
      <c r="CT3761" s="1">
        <f t="shared" ref="CT3761:CT3771" ca="1" si="19720">1/(1+EXP(-SUMPRODUCT($BS$23:$BV$26,BB3761:BE3764)+$BW$23))</f>
        <v>3.3876669036796175E-2</v>
      </c>
      <c r="CU3761" s="1">
        <f t="shared" ref="CU3761:CU3771" ca="1" si="19721">1/(1+EXP(-SUMPRODUCT($BS$23:$BV$26,BC3761:BF3764)+$BW$23))</f>
        <v>0.26319968271473348</v>
      </c>
      <c r="CV3761" s="1">
        <f t="shared" ref="CV3761:CV3771" ca="1" si="19722">1/(1+EXP(-SUMPRODUCT($BS$23:$BV$26,BD3761:BG3764)+$BW$23))</f>
        <v>1.4257550251087539E-2</v>
      </c>
      <c r="CW3761" s="1">
        <f t="shared" ref="CW3761:CW3771" ca="1" si="19723">1/(1+EXP(-SUMPRODUCT($BS$23:$BV$26,BE3761:BH3764)+$BW$23))</f>
        <v>6.0258039299520881E-3</v>
      </c>
      <c r="CX3761" s="1">
        <f t="shared" ref="CX3761:CX3771" ca="1" si="19724">1/(1+EXP(-SUMPRODUCT($BS$23:$BV$26,BF3761:BI3764)+$BW$23))</f>
        <v>2.836777598426346E-2</v>
      </c>
      <c r="CY3761" s="1">
        <f t="shared" ref="CY3761:CY3771" ca="1" si="19725">1/(1+EXP(-SUMPRODUCT($BS$23:$BV$26,BG3761:BJ3764)+$BW$23))</f>
        <v>5.5007111062970815E-3</v>
      </c>
      <c r="CZ3761" s="1">
        <f t="shared" ref="CZ3761:CZ3771" ca="1" si="19726">1/(1+EXP(-SUMPRODUCT($BS$23:$BV$26,BH3761:BK3764)+$BW$23))</f>
        <v>1.8689893644914347E-2</v>
      </c>
      <c r="DA3761" s="1">
        <f t="shared" ref="DA3761:DA3771" ca="1" si="19727">1/(1+EXP(-SUMPRODUCT($BS$23:$BV$26,BI3761:BL3764)+$BW$23))</f>
        <v>1.8689893644914347E-2</v>
      </c>
      <c r="DB3761" s="1">
        <f t="shared" ref="DB3761:DB3771" ca="1" si="19728">1/(1+EXP(-SUMPRODUCT($BS$23:$BV$26,BJ3761:BM3764)+$BW$23))</f>
        <v>1.8689893644914347E-2</v>
      </c>
      <c r="DC3761" s="1">
        <f t="shared" ref="DC3761:DC3771" ca="1" si="19729">1/(1+EXP(-SUMPRODUCT($BS$23:$BV$26,BK3761:BN3764)+$BW$23))</f>
        <v>1.8689893644914347E-2</v>
      </c>
      <c r="DD3761" s="25"/>
      <c r="DE3761" s="40"/>
      <c r="DF3761" s="50"/>
      <c r="DG3761" s="7">
        <v>1</v>
      </c>
      <c r="DH3761" s="1">
        <f t="shared" ref="DH3761:DH3766" ca="1" si="19730">MAX(OFFSET(BS3761,$BR3760,BR$40,2,2))*$DF$37</f>
        <v>0.77018359409497217</v>
      </c>
      <c r="DI3761" s="1">
        <f t="shared" ref="DI3761:DI3766" ca="1" si="19731">MAX(OFFSET(BT3761,$BR3760,BS$40,2,2))*$DF$37</f>
        <v>0.98887124805630355</v>
      </c>
      <c r="DJ3761" s="1">
        <f t="shared" ref="DJ3761:DJ3766" ca="1" si="19732">MAX(OFFSET(BU3761,$BR3760,BT$40,2,2))*$DF$37</f>
        <v>0.98153174300036483</v>
      </c>
      <c r="DK3761" s="1">
        <f t="shared" ref="DK3761:DK3766" ca="1" si="19733">MAX(OFFSET(BV3761,$BR3760,BU$40,2,2))*$DF$37</f>
        <v>0.80509628750073459</v>
      </c>
      <c r="DL3761" s="1">
        <f t="shared" ref="DL3761:DL3766" ca="1" si="19734">MAX(OFFSET(BW3761,$BR3760,BV$40,2,2))*$DF$37</f>
        <v>0.48160743256383232</v>
      </c>
      <c r="DM3761" s="1">
        <f t="shared" ref="DM3761:DM3766" ca="1" si="19735">MAX(OFFSET(BX3761,$BR3760,BW$40,2,2))*$DF$37</f>
        <v>0.48160743256383232</v>
      </c>
      <c r="DN3761" s="25"/>
      <c r="DO3761" s="50"/>
      <c r="DP3761" s="7">
        <v>1</v>
      </c>
      <c r="DQ3761" s="1">
        <f t="shared" ref="DQ3761:DQ3766" ca="1" si="19736">MAX(OFFSET(CF3761,$CE3760,CE$40,2,2))*$DF$37</f>
        <v>0.22894093221071296</v>
      </c>
      <c r="DR3761" s="1">
        <f t="shared" ref="DR3761:DR3766" ca="1" si="19737">MAX(OFFSET(CG3761,$CE3760,CF$40,2,2))*$DF$37</f>
        <v>2.3682177815560979E-2</v>
      </c>
      <c r="DS3761" s="1">
        <f t="shared" ref="DS3761:DS3766" ca="1" si="19738">MAX(OFFSET(CH3761,$CE3760,CG$40,2,2))*$DF$37</f>
        <v>2.6582504393928282E-2</v>
      </c>
      <c r="DT3761" s="1">
        <f t="shared" ref="DT3761:DT3766" ca="1" si="19739">MAX(OFFSET(CI3761,$CE3760,CH$40,2,2))*$DF$37</f>
        <v>0.2400801609917077</v>
      </c>
      <c r="DU3761" s="1">
        <f t="shared" ref="DU3761:DU3766" ca="1" si="19740">MAX(OFFSET(CJ3761,$CE3760,CI$40,2,2))*$DF$37</f>
        <v>0.16845687140215862</v>
      </c>
      <c r="DV3761" s="1">
        <f t="shared" ref="DV3761:DV3766" ca="1" si="19741">MAX(OFFSET(CK3761,$CE3760,CJ$40,2,2))*$DF$37</f>
        <v>0.16845687140215862</v>
      </c>
      <c r="DW3761" s="25"/>
      <c r="DX3761" s="50"/>
      <c r="DY3761" s="7">
        <v>1</v>
      </c>
      <c r="DZ3761" s="1">
        <f t="shared" ref="DZ3761:DZ3766" ca="1" si="19742">MAX(OFFSET(CS3761,$CR3760,CR$40,2,2))*$DF$37</f>
        <v>0.26600271834597189</v>
      </c>
      <c r="EA3761" s="1">
        <f t="shared" ref="EA3761:EA3766" ca="1" si="19743">MAX(OFFSET(CT3761,$CR3760,CS$40,2,2))*$DF$37</f>
        <v>0.93093335790494813</v>
      </c>
      <c r="EB3761" s="1">
        <f t="shared" ref="EB3761:EB3766" ca="1" si="19744">MAX(OFFSET(CU3761,$CR3760,CT$40,2,2))*$DF$37</f>
        <v>0.62469096067318364</v>
      </c>
      <c r="EC3761" s="1">
        <f t="shared" ref="EC3761:EC3766" ca="1" si="19745">MAX(OFFSET(CV3761,$CR3760,CU$40,2,2))*$DF$37</f>
        <v>2.9146996896123864E-2</v>
      </c>
      <c r="ED3761" s="1">
        <f t="shared" ref="ED3761:ED3766" ca="1" si="19746">MAX(OFFSET(CW3761,$CR3760,CV$40,2,2))*$DF$37</f>
        <v>1.8689893644914347E-2</v>
      </c>
      <c r="EE3761" s="1">
        <f t="shared" ref="EE3761:EE3766" ca="1" si="19747">MAX(OFFSET(CX3761,$CR3760,CW$40,2,2))*$DF$37</f>
        <v>1.8689893644914347E-2</v>
      </c>
      <c r="EF3761" s="29"/>
      <c r="EG3761" s="23"/>
      <c r="EH3761" s="50"/>
      <c r="EI3761" s="7">
        <v>1</v>
      </c>
      <c r="EJ3761" s="1">
        <f t="shared" ref="EJ3761:EJ3764" ca="1" si="19748">1/(1+EXP(-SUMPRODUCT($EI$20:$EK$22,DH3761:DJ3763)+$EL$20))</f>
        <v>0.99872986782760254</v>
      </c>
      <c r="EK3761" s="1">
        <f t="shared" ref="EK3761:EK3764" ca="1" si="19749">1/(1+EXP(-SUMPRODUCT($EI$20:$EK$22,DI3761:DK3763)+$EL$20))</f>
        <v>0.99931335600620497</v>
      </c>
      <c r="EL3761" s="1">
        <f t="shared" ref="EL3761:EL3764" ca="1" si="19750">1/(1+EXP(-SUMPRODUCT($EI$20:$EK$22,DJ3761:DL3763)+$EL$20))</f>
        <v>0.99823962887951223</v>
      </c>
      <c r="EM3761" s="1">
        <f t="shared" ref="EM3761:EM3764" ca="1" si="19751">1/(1+EXP(-SUMPRODUCT($EI$20:$EK$22,DK3761:DM3763)+$EL$20))</f>
        <v>0.99224489163306828</v>
      </c>
      <c r="EN3761" s="14"/>
      <c r="EO3761" s="14"/>
      <c r="EP3761" s="14"/>
      <c r="EQ3761" s="14"/>
      <c r="ER3761" s="14"/>
      <c r="ES3761" s="14"/>
      <c r="ET3761" s="23"/>
      <c r="EU3761" s="7">
        <v>0</v>
      </c>
      <c r="EV3761" s="1"/>
      <c r="EW3761" s="14"/>
      <c r="EX3761" s="7">
        <v>0</v>
      </c>
      <c r="EY3761" s="1"/>
      <c r="EZ3761" s="14"/>
      <c r="FA3761" s="27" t="s">
        <v>10</v>
      </c>
      <c r="FB3761" s="1">
        <f t="shared" ref="FB3761" ca="1" si="19752">SUM(EY3761:EY3770)</f>
        <v>3.7407459918185728E-3</v>
      </c>
      <c r="FC3761" s="19"/>
    </row>
    <row r="3762" spans="1:159" x14ac:dyDescent="0.2">
      <c r="A3762" s="55"/>
      <c r="B3762" s="18">
        <v>2</v>
      </c>
      <c r="C3762" s="1">
        <f>学習データ!C3728*$B$37</f>
        <v>0</v>
      </c>
      <c r="D3762" s="1">
        <f>学習データ!D3728*$B$37</f>
        <v>0</v>
      </c>
      <c r="E3762" s="1">
        <f>学習データ!E3728*$B$37</f>
        <v>0</v>
      </c>
      <c r="F3762" s="1">
        <f>学習データ!F3728*$B$37</f>
        <v>0</v>
      </c>
      <c r="G3762" s="1">
        <f>学習データ!G3728*$B$37</f>
        <v>0</v>
      </c>
      <c r="H3762" s="1">
        <f>学習データ!H3728*$B$37</f>
        <v>0</v>
      </c>
      <c r="I3762" s="1">
        <f>学習データ!I3728*$B$37</f>
        <v>0</v>
      </c>
      <c r="J3762" s="1">
        <f>学習データ!J3728*$B$37</f>
        <v>0</v>
      </c>
      <c r="K3762" s="1">
        <f>学習データ!K3728*$B$37</f>
        <v>0</v>
      </c>
      <c r="L3762" s="1">
        <f>学習データ!L3728*$B$37</f>
        <v>0</v>
      </c>
      <c r="M3762" s="1">
        <f>学習データ!M3728*$B$37</f>
        <v>0</v>
      </c>
      <c r="N3762" s="1">
        <f>学習データ!N3728*$B$37</f>
        <v>0</v>
      </c>
      <c r="O3762" s="1">
        <f>学習データ!O3728*$B$37</f>
        <v>0</v>
      </c>
      <c r="P3762" s="1">
        <f>学習データ!P3728*$B$37</f>
        <v>0</v>
      </c>
      <c r="Q3762" s="1">
        <f>学習データ!Q3728*$B$37</f>
        <v>0</v>
      </c>
      <c r="R3762" s="1">
        <f>学習データ!R3728*$B$37</f>
        <v>0</v>
      </c>
      <c r="S3762" s="1">
        <f>学習データ!S3728*$B$37</f>
        <v>0</v>
      </c>
      <c r="T3762" s="1">
        <f>学習データ!T3728*$B$37</f>
        <v>0</v>
      </c>
      <c r="U3762" s="1">
        <f>学習データ!U3728*$B$37</f>
        <v>0</v>
      </c>
      <c r="V3762" s="1">
        <f>学習データ!V3728*$B$37</f>
        <v>0</v>
      </c>
      <c r="W3762" s="1">
        <f>学習データ!W3728*$B$37</f>
        <v>0</v>
      </c>
      <c r="X3762" s="1">
        <f>学習データ!X3728*$B$37</f>
        <v>0</v>
      </c>
      <c r="Y3762" s="1">
        <f>学習データ!Y3728*$B$37</f>
        <v>0</v>
      </c>
      <c r="Z3762" s="1">
        <f>学習データ!Z3728*$B$37</f>
        <v>0</v>
      </c>
      <c r="AA3762" s="1">
        <f>学習データ!AA3728*$B$37</f>
        <v>0</v>
      </c>
      <c r="AB3762" s="1">
        <f>学習データ!AB3728*$B$37</f>
        <v>0</v>
      </c>
      <c r="AC3762" s="1">
        <f>学習データ!AC3728*$B$37</f>
        <v>0</v>
      </c>
      <c r="AD3762" s="1">
        <f>学習データ!AD3728*$B$37</f>
        <v>0</v>
      </c>
      <c r="AE3762" s="14"/>
      <c r="AF3762" s="14"/>
      <c r="AG3762" s="14"/>
      <c r="AH3762" s="29"/>
      <c r="AI3762" s="25"/>
      <c r="AJ3762" s="7">
        <v>2</v>
      </c>
      <c r="AK3762" s="36">
        <f t="shared" ca="1" si="19669"/>
        <v>0</v>
      </c>
      <c r="AL3762" s="36">
        <f t="shared" ca="1" si="19670"/>
        <v>0</v>
      </c>
      <c r="AM3762" s="36">
        <f t="shared" ca="1" si="19671"/>
        <v>0</v>
      </c>
      <c r="AN3762" s="36">
        <f t="shared" ca="1" si="19672"/>
        <v>0</v>
      </c>
      <c r="AO3762" s="36">
        <f t="shared" ca="1" si="19673"/>
        <v>0</v>
      </c>
      <c r="AP3762" s="36">
        <f t="shared" ca="1" si="19674"/>
        <v>0</v>
      </c>
      <c r="AQ3762" s="36">
        <f t="shared" ca="1" si="19675"/>
        <v>0</v>
      </c>
      <c r="AR3762" s="36">
        <f t="shared" ca="1" si="19676"/>
        <v>0</v>
      </c>
      <c r="AS3762" s="36">
        <f t="shared" ca="1" si="19677"/>
        <v>0</v>
      </c>
      <c r="AT3762" s="36">
        <f t="shared" ca="1" si="19678"/>
        <v>0</v>
      </c>
      <c r="AU3762" s="36">
        <f t="shared" ca="1" si="19679"/>
        <v>0</v>
      </c>
      <c r="AV3762" s="36">
        <f t="shared" ca="1" si="19680"/>
        <v>0</v>
      </c>
      <c r="AW3762" s="36">
        <f t="shared" ca="1" si="19681"/>
        <v>0</v>
      </c>
      <c r="AX3762" s="36">
        <f t="shared" ca="1" si="19682"/>
        <v>0</v>
      </c>
      <c r="AY3762" s="25"/>
      <c r="AZ3762" s="7">
        <v>2</v>
      </c>
      <c r="BA3762" s="36">
        <f t="shared" ca="1" si="19683"/>
        <v>0</v>
      </c>
      <c r="BB3762" s="36">
        <f t="shared" ca="1" si="19684"/>
        <v>0</v>
      </c>
      <c r="BC3762" s="36">
        <f t="shared" ca="1" si="19685"/>
        <v>0</v>
      </c>
      <c r="BD3762" s="36">
        <f t="shared" ca="1" si="19686"/>
        <v>0</v>
      </c>
      <c r="BE3762" s="36">
        <f t="shared" ca="1" si="19687"/>
        <v>0</v>
      </c>
      <c r="BF3762" s="36">
        <f t="shared" ca="1" si="19688"/>
        <v>0</v>
      </c>
      <c r="BG3762" s="36">
        <f t="shared" ca="1" si="19689"/>
        <v>0</v>
      </c>
      <c r="BH3762" s="36">
        <f t="shared" ca="1" si="19690"/>
        <v>0</v>
      </c>
      <c r="BI3762" s="36">
        <f t="shared" ca="1" si="19691"/>
        <v>0</v>
      </c>
      <c r="BJ3762" s="36">
        <f t="shared" ca="1" si="19692"/>
        <v>0</v>
      </c>
      <c r="BK3762" s="36">
        <f t="shared" ca="1" si="19693"/>
        <v>0</v>
      </c>
      <c r="BL3762" s="36">
        <f t="shared" ca="1" si="19694"/>
        <v>0</v>
      </c>
      <c r="BM3762" s="36">
        <f t="shared" ca="1" si="19695"/>
        <v>0</v>
      </c>
      <c r="BN3762" s="36">
        <f t="shared" ca="1" si="19696"/>
        <v>0</v>
      </c>
      <c r="BO3762" s="25"/>
      <c r="BP3762" s="25"/>
      <c r="BQ3762" s="23"/>
      <c r="BR3762" s="7">
        <v>2</v>
      </c>
      <c r="BS3762" s="1">
        <f t="shared" ca="1" si="19697"/>
        <v>0.55756237132414055</v>
      </c>
      <c r="BT3762" s="1">
        <f t="shared" ca="1" si="19698"/>
        <v>0.73145484487771717</v>
      </c>
      <c r="BU3762" s="1">
        <f t="shared" ca="1" si="19699"/>
        <v>0.91373759057860371</v>
      </c>
      <c r="BV3762" s="1">
        <f t="shared" ca="1" si="19700"/>
        <v>0.98887124805630355</v>
      </c>
      <c r="BW3762" s="1">
        <f t="shared" ca="1" si="19701"/>
        <v>0.98153174300036483</v>
      </c>
      <c r="BX3762" s="1">
        <f t="shared" ca="1" si="19702"/>
        <v>0.92148706322428109</v>
      </c>
      <c r="BY3762" s="1">
        <f t="shared" ca="1" si="19703"/>
        <v>0.80509628750073459</v>
      </c>
      <c r="BZ3762" s="1">
        <f t="shared" ca="1" si="19704"/>
        <v>0.52348411278578588</v>
      </c>
      <c r="CA3762" s="1">
        <f t="shared" ca="1" si="19705"/>
        <v>0.48160743256383232</v>
      </c>
      <c r="CB3762" s="1">
        <f t="shared" ca="1" si="19706"/>
        <v>0.48160743256383232</v>
      </c>
      <c r="CC3762" s="1">
        <f t="shared" ca="1" si="19707"/>
        <v>0.48160743256383232</v>
      </c>
      <c r="CD3762" s="25"/>
      <c r="CE3762" s="7">
        <v>2</v>
      </c>
      <c r="CF3762" s="1">
        <f t="shared" ca="1" si="19708"/>
        <v>0.22894093221071296</v>
      </c>
      <c r="CG3762" s="1">
        <f t="shared" ca="1" si="19709"/>
        <v>3.0605882540054178E-3</v>
      </c>
      <c r="CH3762" s="1">
        <f t="shared" ca="1" si="19710"/>
        <v>2.3682177815560979E-2</v>
      </c>
      <c r="CI3762" s="1">
        <f t="shared" ca="1" si="19711"/>
        <v>1.1252549624524058E-2</v>
      </c>
      <c r="CJ3762" s="1">
        <f t="shared" ca="1" si="19712"/>
        <v>6.875988290504777E-6</v>
      </c>
      <c r="CK3762" s="1">
        <f t="shared" ca="1" si="19713"/>
        <v>1.466864813554836E-2</v>
      </c>
      <c r="CL3762" s="1">
        <f t="shared" ca="1" si="19714"/>
        <v>2.3125011103210066E-2</v>
      </c>
      <c r="CM3762" s="1">
        <f t="shared" ca="1" si="19715"/>
        <v>0.23564020137373837</v>
      </c>
      <c r="CN3762" s="1">
        <f t="shared" ca="1" si="19716"/>
        <v>0.16845687140215862</v>
      </c>
      <c r="CO3762" s="1">
        <f t="shared" ca="1" si="19717"/>
        <v>0.16845687140215862</v>
      </c>
      <c r="CP3762" s="1">
        <f t="shared" ca="1" si="19718"/>
        <v>0.16845687140215862</v>
      </c>
      <c r="CQ3762" s="25"/>
      <c r="CR3762" s="7">
        <v>2</v>
      </c>
      <c r="CS3762" s="1">
        <f t="shared" ca="1" si="19719"/>
        <v>0.18376362261113208</v>
      </c>
      <c r="CT3762" s="1">
        <f t="shared" ca="1" si="19720"/>
        <v>0.26600271834597189</v>
      </c>
      <c r="CU3762" s="1">
        <f t="shared" ca="1" si="19721"/>
        <v>0.69735158276201947</v>
      </c>
      <c r="CV3762" s="1">
        <f t="shared" ca="1" si="19722"/>
        <v>0.93093335790494813</v>
      </c>
      <c r="CW3762" s="1">
        <f t="shared" ca="1" si="19723"/>
        <v>0.62469096067318364</v>
      </c>
      <c r="CX3762" s="1">
        <f t="shared" ca="1" si="19724"/>
        <v>0.25340583462026139</v>
      </c>
      <c r="CY3762" s="1">
        <f t="shared" ca="1" si="19725"/>
        <v>2.9146996896123864E-2</v>
      </c>
      <c r="CZ3762" s="1">
        <f t="shared" ca="1" si="19726"/>
        <v>5.8863766761522059E-3</v>
      </c>
      <c r="DA3762" s="1">
        <f t="shared" ca="1" si="19727"/>
        <v>1.8689893644914347E-2</v>
      </c>
      <c r="DB3762" s="1">
        <f t="shared" ca="1" si="19728"/>
        <v>1.8689893644914347E-2</v>
      </c>
      <c r="DC3762" s="1">
        <f t="shared" ca="1" si="19729"/>
        <v>1.8689893644914347E-2</v>
      </c>
      <c r="DD3762" s="25"/>
      <c r="DE3762" s="40"/>
      <c r="DF3762" s="50"/>
      <c r="DG3762" s="7">
        <v>2</v>
      </c>
      <c r="DH3762" s="1">
        <f t="shared" ca="1" si="19730"/>
        <v>0.83321430256448648</v>
      </c>
      <c r="DI3762" s="1">
        <f t="shared" ca="1" si="19731"/>
        <v>0.97851136327984523</v>
      </c>
      <c r="DJ3762" s="1">
        <f t="shared" ca="1" si="19732"/>
        <v>0.98749781361042821</v>
      </c>
      <c r="DK3762" s="1">
        <f t="shared" ca="1" si="19733"/>
        <v>0.9432608893597545</v>
      </c>
      <c r="DL3762" s="1">
        <f t="shared" ca="1" si="19734"/>
        <v>0.48160743256383232</v>
      </c>
      <c r="DM3762" s="1">
        <f t="shared" ca="1" si="19735"/>
        <v>0.48160743256383232</v>
      </c>
      <c r="DN3762" s="25"/>
      <c r="DO3762" s="50"/>
      <c r="DP3762" s="7">
        <v>2</v>
      </c>
      <c r="DQ3762" s="1">
        <f t="shared" ca="1" si="19736"/>
        <v>0.99869406119988191</v>
      </c>
      <c r="DR3762" s="1">
        <f t="shared" ca="1" si="19737"/>
        <v>0.99999893360062109</v>
      </c>
      <c r="DS3762" s="1">
        <f t="shared" ca="1" si="19738"/>
        <v>0.99999324717572458</v>
      </c>
      <c r="DT3762" s="1">
        <f t="shared" ca="1" si="19739"/>
        <v>0.99183915620360941</v>
      </c>
      <c r="DU3762" s="1">
        <f t="shared" ca="1" si="19740"/>
        <v>0.16845687140215862</v>
      </c>
      <c r="DV3762" s="1">
        <f t="shared" ca="1" si="19741"/>
        <v>0.16845687140215862</v>
      </c>
      <c r="DW3762" s="25"/>
      <c r="DX3762" s="50"/>
      <c r="DY3762" s="7">
        <v>2</v>
      </c>
      <c r="DZ3762" s="1">
        <f t="shared" ca="1" si="19742"/>
        <v>0.24261077432720274</v>
      </c>
      <c r="EA3762" s="1">
        <f t="shared" ca="1" si="19743"/>
        <v>0.95521540454978537</v>
      </c>
      <c r="EB3762" s="1">
        <f t="shared" ca="1" si="19744"/>
        <v>0.98983394026122506</v>
      </c>
      <c r="EC3762" s="1">
        <f t="shared" ca="1" si="19745"/>
        <v>0.62775027488140356</v>
      </c>
      <c r="ED3762" s="1">
        <f t="shared" ca="1" si="19746"/>
        <v>1.8689893644914347E-2</v>
      </c>
      <c r="EE3762" s="1">
        <f t="shared" ca="1" si="19747"/>
        <v>1.8689893644914347E-2</v>
      </c>
      <c r="EF3762" s="29"/>
      <c r="EG3762" s="23"/>
      <c r="EH3762" s="50"/>
      <c r="EI3762" s="7">
        <v>2</v>
      </c>
      <c r="EJ3762" s="1">
        <f t="shared" ca="1" si="19748"/>
        <v>0.99804625103259947</v>
      </c>
      <c r="EK3762" s="1">
        <f t="shared" ca="1" si="19749"/>
        <v>0.99925015790534899</v>
      </c>
      <c r="EL3762" s="1">
        <f t="shared" ca="1" si="19750"/>
        <v>0.99857317069993223</v>
      </c>
      <c r="EM3762" s="1">
        <f t="shared" ca="1" si="19751"/>
        <v>0.99390125464413825</v>
      </c>
      <c r="EN3762" s="14"/>
      <c r="EO3762" s="14" t="s">
        <v>30</v>
      </c>
      <c r="EP3762" s="14"/>
      <c r="EQ3762" s="14"/>
      <c r="ER3762" s="14"/>
      <c r="ES3762" s="14"/>
      <c r="ET3762" s="23"/>
      <c r="EU3762" s="7">
        <v>1</v>
      </c>
      <c r="EV3762" s="1"/>
      <c r="EW3762" s="14"/>
      <c r="EX3762" s="7">
        <v>1</v>
      </c>
      <c r="EY3762" s="1"/>
      <c r="EZ3762" s="14"/>
      <c r="FA3762" s="14"/>
      <c r="FB3762" s="14"/>
      <c r="FC3762" s="19"/>
    </row>
    <row r="3763" spans="1:159" x14ac:dyDescent="0.2">
      <c r="A3763" s="55"/>
      <c r="B3763" s="18">
        <v>3</v>
      </c>
      <c r="C3763" s="1">
        <f>学習データ!C3729*$B$37</f>
        <v>0</v>
      </c>
      <c r="D3763" s="1">
        <f>学習データ!D3729*$B$37</f>
        <v>0</v>
      </c>
      <c r="E3763" s="1">
        <f>学習データ!E3729*$B$37</f>
        <v>0</v>
      </c>
      <c r="F3763" s="1">
        <f>学習データ!F3729*$B$37</f>
        <v>0</v>
      </c>
      <c r="G3763" s="1">
        <f>学習データ!G3729*$B$37</f>
        <v>0</v>
      </c>
      <c r="H3763" s="1">
        <f>学習データ!H3729*$B$37</f>
        <v>0</v>
      </c>
      <c r="I3763" s="1">
        <f>学習データ!I3729*$B$37</f>
        <v>0</v>
      </c>
      <c r="J3763" s="1">
        <f>学習データ!J3729*$B$37</f>
        <v>0</v>
      </c>
      <c r="K3763" s="1">
        <f>学習データ!K3729*$B$37</f>
        <v>0</v>
      </c>
      <c r="L3763" s="1">
        <f>学習データ!L3729*$B$37</f>
        <v>0</v>
      </c>
      <c r="M3763" s="1">
        <f>学習データ!M3729*$B$37</f>
        <v>0</v>
      </c>
      <c r="N3763" s="1">
        <f>学習データ!N3729*$B$37</f>
        <v>0</v>
      </c>
      <c r="O3763" s="1">
        <f>学習データ!O3729*$B$37</f>
        <v>0</v>
      </c>
      <c r="P3763" s="1">
        <f>学習データ!P3729*$B$37</f>
        <v>0</v>
      </c>
      <c r="Q3763" s="1">
        <f>学習データ!Q3729*$B$37</f>
        <v>0</v>
      </c>
      <c r="R3763" s="1">
        <f>学習データ!R3729*$B$37</f>
        <v>0</v>
      </c>
      <c r="S3763" s="1">
        <f>学習データ!S3729*$B$37</f>
        <v>0</v>
      </c>
      <c r="T3763" s="1">
        <f>学習データ!T3729*$B$37</f>
        <v>0</v>
      </c>
      <c r="U3763" s="1">
        <f>学習データ!U3729*$B$37</f>
        <v>0</v>
      </c>
      <c r="V3763" s="1">
        <f>学習データ!V3729*$B$37</f>
        <v>0</v>
      </c>
      <c r="W3763" s="1">
        <f>学習データ!W3729*$B$37</f>
        <v>0</v>
      </c>
      <c r="X3763" s="1">
        <f>学習データ!X3729*$B$37</f>
        <v>0</v>
      </c>
      <c r="Y3763" s="1">
        <f>学習データ!Y3729*$B$37</f>
        <v>0</v>
      </c>
      <c r="Z3763" s="1">
        <f>学習データ!Z3729*$B$37</f>
        <v>0</v>
      </c>
      <c r="AA3763" s="1">
        <f>学習データ!AA3729*$B$37</f>
        <v>0</v>
      </c>
      <c r="AB3763" s="1">
        <f>学習データ!AB3729*$B$37</f>
        <v>0</v>
      </c>
      <c r="AC3763" s="1">
        <f>学習データ!AC3729*$B$37</f>
        <v>0</v>
      </c>
      <c r="AD3763" s="1">
        <f>学習データ!AD3729*$B$37</f>
        <v>0</v>
      </c>
      <c r="AE3763" s="14"/>
      <c r="AF3763" s="14"/>
      <c r="AG3763" s="14"/>
      <c r="AH3763" s="29"/>
      <c r="AI3763" s="25"/>
      <c r="AJ3763" s="7">
        <v>3</v>
      </c>
      <c r="AK3763" s="36">
        <f t="shared" ca="1" si="19669"/>
        <v>0</v>
      </c>
      <c r="AL3763" s="36">
        <f t="shared" ca="1" si="19670"/>
        <v>0</v>
      </c>
      <c r="AM3763" s="36">
        <f t="shared" ca="1" si="19671"/>
        <v>0</v>
      </c>
      <c r="AN3763" s="36">
        <f t="shared" ca="1" si="19672"/>
        <v>5.4901960784313725E-2</v>
      </c>
      <c r="AO3763" s="36">
        <f t="shared" ca="1" si="19673"/>
        <v>0.53725490196078429</v>
      </c>
      <c r="AP3763" s="36">
        <f t="shared" ca="1" si="19674"/>
        <v>0.98431372549019602</v>
      </c>
      <c r="AQ3763" s="36">
        <f t="shared" ca="1" si="19675"/>
        <v>5.8823529411764705E-2</v>
      </c>
      <c r="AR3763" s="36">
        <f t="shared" ca="1" si="19676"/>
        <v>0</v>
      </c>
      <c r="AS3763" s="36">
        <f t="shared" ca="1" si="19677"/>
        <v>0</v>
      </c>
      <c r="AT3763" s="36">
        <f t="shared" ca="1" si="19678"/>
        <v>0</v>
      </c>
      <c r="AU3763" s="36">
        <f t="shared" ca="1" si="19679"/>
        <v>0</v>
      </c>
      <c r="AV3763" s="36">
        <f t="shared" ca="1" si="19680"/>
        <v>0</v>
      </c>
      <c r="AW3763" s="36">
        <f t="shared" ca="1" si="19681"/>
        <v>0</v>
      </c>
      <c r="AX3763" s="36">
        <f t="shared" ca="1" si="19682"/>
        <v>0</v>
      </c>
      <c r="AY3763" s="25"/>
      <c r="AZ3763" s="7">
        <v>3</v>
      </c>
      <c r="BA3763" s="36">
        <f t="shared" ca="1" si="19683"/>
        <v>0</v>
      </c>
      <c r="BB3763" s="36">
        <f t="shared" ca="1" si="19684"/>
        <v>0</v>
      </c>
      <c r="BC3763" s="36">
        <f t="shared" ca="1" si="19685"/>
        <v>0</v>
      </c>
      <c r="BD3763" s="36">
        <f t="shared" ca="1" si="19686"/>
        <v>0</v>
      </c>
      <c r="BE3763" s="36">
        <f t="shared" ca="1" si="19687"/>
        <v>0</v>
      </c>
      <c r="BF3763" s="36">
        <f t="shared" ca="1" si="19688"/>
        <v>0.98431372549019602</v>
      </c>
      <c r="BG3763" s="36">
        <f t="shared" ca="1" si="19689"/>
        <v>0</v>
      </c>
      <c r="BH3763" s="36">
        <f t="shared" ca="1" si="19690"/>
        <v>0</v>
      </c>
      <c r="BI3763" s="36">
        <f t="shared" ca="1" si="19691"/>
        <v>0</v>
      </c>
      <c r="BJ3763" s="36">
        <f t="shared" ca="1" si="19692"/>
        <v>0</v>
      </c>
      <c r="BK3763" s="36">
        <f t="shared" ca="1" si="19693"/>
        <v>0</v>
      </c>
      <c r="BL3763" s="36">
        <f t="shared" ca="1" si="19694"/>
        <v>0</v>
      </c>
      <c r="BM3763" s="36">
        <f t="shared" ca="1" si="19695"/>
        <v>0</v>
      </c>
      <c r="BN3763" s="36">
        <f t="shared" ca="1" si="19696"/>
        <v>0</v>
      </c>
      <c r="BO3763" s="25"/>
      <c r="BP3763" s="25"/>
      <c r="BQ3763" s="23"/>
      <c r="BR3763" s="7">
        <v>3</v>
      </c>
      <c r="BS3763" s="1">
        <f t="shared" ca="1" si="19697"/>
        <v>0.64940120307755766</v>
      </c>
      <c r="BT3763" s="1">
        <f t="shared" ca="1" si="19698"/>
        <v>0.83321430256448648</v>
      </c>
      <c r="BU3763" s="1">
        <f t="shared" ca="1" si="19699"/>
        <v>0.90672069597488458</v>
      </c>
      <c r="BV3763" s="1">
        <f t="shared" ca="1" si="19700"/>
        <v>0.97851136327984523</v>
      </c>
      <c r="BW3763" s="1">
        <f t="shared" ca="1" si="19701"/>
        <v>0.98749781361042821</v>
      </c>
      <c r="BX3763" s="1">
        <f t="shared" ca="1" si="19702"/>
        <v>0.95433722554378408</v>
      </c>
      <c r="BY3763" s="1">
        <f t="shared" ca="1" si="19703"/>
        <v>0.91247327631799391</v>
      </c>
      <c r="BZ3763" s="1">
        <f t="shared" ca="1" si="19704"/>
        <v>0.70697412821565564</v>
      </c>
      <c r="CA3763" s="1">
        <f t="shared" ca="1" si="19705"/>
        <v>0.48160743256383232</v>
      </c>
      <c r="CB3763" s="1">
        <f t="shared" ca="1" si="19706"/>
        <v>0.48160743256383232</v>
      </c>
      <c r="CC3763" s="1">
        <f t="shared" ca="1" si="19707"/>
        <v>0.48160743256383232</v>
      </c>
      <c r="CD3763" s="25"/>
      <c r="CE3763" s="7">
        <v>3</v>
      </c>
      <c r="CF3763" s="1">
        <f t="shared" ca="1" si="19708"/>
        <v>0.61371632800846498</v>
      </c>
      <c r="CG3763" s="1">
        <f t="shared" ca="1" si="19709"/>
        <v>0.99869406119988191</v>
      </c>
      <c r="CH3763" s="1">
        <f t="shared" ca="1" si="19710"/>
        <v>0.99932620145606155</v>
      </c>
      <c r="CI3763" s="1">
        <f t="shared" ca="1" si="19711"/>
        <v>0.99997212470822183</v>
      </c>
      <c r="CJ3763" s="1">
        <f t="shared" ca="1" si="19712"/>
        <v>0.13301809376258705</v>
      </c>
      <c r="CK3763" s="1">
        <f t="shared" ca="1" si="19713"/>
        <v>0.6346750843206278</v>
      </c>
      <c r="CL3763" s="1">
        <f t="shared" ca="1" si="19714"/>
        <v>8.8012221169786978E-2</v>
      </c>
      <c r="CM3763" s="1">
        <f t="shared" ca="1" si="19715"/>
        <v>6.1882285557979019E-2</v>
      </c>
      <c r="CN3763" s="1">
        <f t="shared" ca="1" si="19716"/>
        <v>0.16845687140215862</v>
      </c>
      <c r="CO3763" s="1">
        <f t="shared" ca="1" si="19717"/>
        <v>0.16845687140215862</v>
      </c>
      <c r="CP3763" s="1">
        <f t="shared" ca="1" si="19718"/>
        <v>0.16845687140215862</v>
      </c>
      <c r="CQ3763" s="25"/>
      <c r="CR3763" s="7">
        <v>3</v>
      </c>
      <c r="CS3763" s="1">
        <f t="shared" ca="1" si="19719"/>
        <v>9.5410442259297401E-2</v>
      </c>
      <c r="CT3763" s="1">
        <f t="shared" ca="1" si="19720"/>
        <v>0.24261077432720274</v>
      </c>
      <c r="CU3763" s="1">
        <f t="shared" ca="1" si="19721"/>
        <v>0.81264529742842184</v>
      </c>
      <c r="CV3763" s="1">
        <f t="shared" ca="1" si="19722"/>
        <v>0.95521540454978537</v>
      </c>
      <c r="CW3763" s="1">
        <f t="shared" ca="1" si="19723"/>
        <v>0.98983394026122506</v>
      </c>
      <c r="CX3763" s="1">
        <f t="shared" ca="1" si="19724"/>
        <v>0.33113476450781004</v>
      </c>
      <c r="CY3763" s="1">
        <f t="shared" ca="1" si="19725"/>
        <v>8.5826946886699576E-2</v>
      </c>
      <c r="CZ3763" s="1">
        <f t="shared" ca="1" si="19726"/>
        <v>2.9530667431884761E-2</v>
      </c>
      <c r="DA3763" s="1">
        <f t="shared" ca="1" si="19727"/>
        <v>1.8689893644914347E-2</v>
      </c>
      <c r="DB3763" s="1">
        <f t="shared" ca="1" si="19728"/>
        <v>1.8689893644914347E-2</v>
      </c>
      <c r="DC3763" s="1">
        <f t="shared" ca="1" si="19729"/>
        <v>1.8689893644914347E-2</v>
      </c>
      <c r="DD3763" s="25"/>
      <c r="DE3763" s="40"/>
      <c r="DF3763" s="50"/>
      <c r="DG3763" s="7">
        <v>3</v>
      </c>
      <c r="DH3763" s="1">
        <f t="shared" ca="1" si="19730"/>
        <v>0.48160743256383232</v>
      </c>
      <c r="DI3763" s="1">
        <f t="shared" ca="1" si="19731"/>
        <v>0.67412877393611415</v>
      </c>
      <c r="DJ3763" s="1">
        <f t="shared" ca="1" si="19732"/>
        <v>0.95704955393874436</v>
      </c>
      <c r="DK3763" s="1">
        <f t="shared" ca="1" si="19733"/>
        <v>0.90870994491208146</v>
      </c>
      <c r="DL3763" s="1">
        <f t="shared" ca="1" si="19734"/>
        <v>0.48160743256383232</v>
      </c>
      <c r="DM3763" s="1">
        <f t="shared" ca="1" si="19735"/>
        <v>0.48160743256383232</v>
      </c>
      <c r="DN3763" s="25"/>
      <c r="DO3763" s="50"/>
      <c r="DP3763" s="7">
        <v>3</v>
      </c>
      <c r="DQ3763" s="1">
        <f t="shared" ca="1" si="19736"/>
        <v>0.16845687140215862</v>
      </c>
      <c r="DR3763" s="1">
        <f t="shared" ca="1" si="19737"/>
        <v>0.67530637272908922</v>
      </c>
      <c r="DS3763" s="1">
        <f t="shared" ca="1" si="19738"/>
        <v>0.99987017793729538</v>
      </c>
      <c r="DT3763" s="1">
        <f t="shared" ca="1" si="19739"/>
        <v>0.99909559074035048</v>
      </c>
      <c r="DU3763" s="1">
        <f t="shared" ca="1" si="19740"/>
        <v>0.16845687140215862</v>
      </c>
      <c r="DV3763" s="1">
        <f t="shared" ca="1" si="19741"/>
        <v>0.16845687140215862</v>
      </c>
      <c r="DW3763" s="25"/>
      <c r="DX3763" s="50"/>
      <c r="DY3763" s="7">
        <v>3</v>
      </c>
      <c r="DZ3763" s="1">
        <f t="shared" ca="1" si="19742"/>
        <v>1.8689893644914347E-2</v>
      </c>
      <c r="EA3763" s="1">
        <f t="shared" ca="1" si="19743"/>
        <v>0.24988967672217521</v>
      </c>
      <c r="EB3763" s="1">
        <f t="shared" ca="1" si="19744"/>
        <v>0.8305291849830736</v>
      </c>
      <c r="EC3763" s="1">
        <f t="shared" ca="1" si="19745"/>
        <v>0.56570606717791483</v>
      </c>
      <c r="ED3763" s="1">
        <f t="shared" ca="1" si="19746"/>
        <v>1.8689893644914347E-2</v>
      </c>
      <c r="EE3763" s="1">
        <f t="shared" ca="1" si="19747"/>
        <v>1.8689893644914347E-2</v>
      </c>
      <c r="EF3763" s="29"/>
      <c r="EG3763" s="23"/>
      <c r="EH3763" s="50"/>
      <c r="EI3763" s="7">
        <v>3</v>
      </c>
      <c r="EJ3763" s="1">
        <f t="shared" ca="1" si="19748"/>
        <v>0.99548659871852185</v>
      </c>
      <c r="EK3763" s="1">
        <f t="shared" ca="1" si="19749"/>
        <v>0.99885997150516637</v>
      </c>
      <c r="EL3763" s="1">
        <f t="shared" ca="1" si="19750"/>
        <v>0.99904194066878038</v>
      </c>
      <c r="EM3763" s="1">
        <f t="shared" ca="1" si="19751"/>
        <v>0.99659016103162468</v>
      </c>
      <c r="EN3763" s="14"/>
      <c r="EO3763" s="7"/>
      <c r="EP3763" s="7">
        <v>0</v>
      </c>
      <c r="EQ3763" s="7">
        <v>1</v>
      </c>
      <c r="ER3763" s="7">
        <v>2</v>
      </c>
      <c r="ES3763" s="14"/>
      <c r="ET3763" s="23"/>
      <c r="EU3763" s="7">
        <v>2</v>
      </c>
      <c r="EV3763" s="1">
        <f t="shared" ref="EV3763" ca="1" si="19753">1/(1+EXP(-SUMPRODUCT($EV$5:$EW$14,EQ3764:ER3773)+$EX$5))</f>
        <v>0.96015297005313471</v>
      </c>
      <c r="EW3763" s="14"/>
      <c r="EX3763" s="7">
        <v>2</v>
      </c>
      <c r="EY3763" s="1">
        <f t="shared" ref="EY3763:EY3764" ca="1" si="19754">(AG3780-EV3763)^2</f>
        <v>1.5877857955863789E-3</v>
      </c>
      <c r="EZ3763" s="14"/>
      <c r="FA3763" s="14"/>
      <c r="FB3763" s="14"/>
      <c r="FC3763" s="19"/>
    </row>
    <row r="3764" spans="1:159" x14ac:dyDescent="0.2">
      <c r="A3764" s="55"/>
      <c r="B3764" s="18">
        <v>4</v>
      </c>
      <c r="C3764" s="1">
        <f>学習データ!C3730*$B$37</f>
        <v>0</v>
      </c>
      <c r="D3764" s="1">
        <f>学習データ!D3730*$B$37</f>
        <v>0</v>
      </c>
      <c r="E3764" s="1">
        <f>学習データ!E3730*$B$37</f>
        <v>0</v>
      </c>
      <c r="F3764" s="1">
        <f>学習データ!F3730*$B$37</f>
        <v>0</v>
      </c>
      <c r="G3764" s="1">
        <f>学習データ!G3730*$B$37</f>
        <v>0</v>
      </c>
      <c r="H3764" s="1">
        <f>学習データ!H3730*$B$37</f>
        <v>0</v>
      </c>
      <c r="I3764" s="1">
        <f>学習データ!I3730*$B$37</f>
        <v>0</v>
      </c>
      <c r="J3764" s="1">
        <f>学習データ!J3730*$B$37</f>
        <v>0</v>
      </c>
      <c r="K3764" s="1">
        <f>学習データ!K3730*$B$37</f>
        <v>0</v>
      </c>
      <c r="L3764" s="1">
        <f>学習データ!L3730*$B$37</f>
        <v>0</v>
      </c>
      <c r="M3764" s="1">
        <f>学習データ!M3730*$B$37</f>
        <v>0</v>
      </c>
      <c r="N3764" s="1">
        <f>学習データ!N3730*$B$37</f>
        <v>0</v>
      </c>
      <c r="O3764" s="1">
        <f>学習データ!O3730*$B$37</f>
        <v>0</v>
      </c>
      <c r="P3764" s="1">
        <f>学習データ!P3730*$B$37</f>
        <v>0</v>
      </c>
      <c r="Q3764" s="1">
        <f>学習データ!Q3730*$B$37</f>
        <v>0</v>
      </c>
      <c r="R3764" s="1">
        <f>学習データ!R3730*$B$37</f>
        <v>0</v>
      </c>
      <c r="S3764" s="1">
        <f>学習データ!S3730*$B$37</f>
        <v>0</v>
      </c>
      <c r="T3764" s="1">
        <f>学習データ!T3730*$B$37</f>
        <v>0</v>
      </c>
      <c r="U3764" s="1">
        <f>学習データ!U3730*$B$37</f>
        <v>0</v>
      </c>
      <c r="V3764" s="1">
        <f>学習データ!V3730*$B$37</f>
        <v>0</v>
      </c>
      <c r="W3764" s="1">
        <f>学習データ!W3730*$B$37</f>
        <v>0</v>
      </c>
      <c r="X3764" s="1">
        <f>学習データ!X3730*$B$37</f>
        <v>0</v>
      </c>
      <c r="Y3764" s="1">
        <f>学習データ!Y3730*$B$37</f>
        <v>0</v>
      </c>
      <c r="Z3764" s="1">
        <f>学習データ!Z3730*$B$37</f>
        <v>0</v>
      </c>
      <c r="AA3764" s="1">
        <f>学習データ!AA3730*$B$37</f>
        <v>0</v>
      </c>
      <c r="AB3764" s="1">
        <f>学習データ!AB3730*$B$37</f>
        <v>0</v>
      </c>
      <c r="AC3764" s="1">
        <f>学習データ!AC3730*$B$37</f>
        <v>0</v>
      </c>
      <c r="AD3764" s="1">
        <f>学習データ!AD3730*$B$37</f>
        <v>0</v>
      </c>
      <c r="AE3764" s="14"/>
      <c r="AF3764" s="14"/>
      <c r="AG3764" s="14"/>
      <c r="AH3764" s="29"/>
      <c r="AI3764" s="25"/>
      <c r="AJ3764" s="7">
        <v>4</v>
      </c>
      <c r="AK3764" s="36">
        <f t="shared" ca="1" si="19669"/>
        <v>0</v>
      </c>
      <c r="AL3764" s="36">
        <f t="shared" ca="1" si="19670"/>
        <v>0</v>
      </c>
      <c r="AM3764" s="36">
        <f t="shared" ca="1" si="19671"/>
        <v>0</v>
      </c>
      <c r="AN3764" s="36">
        <f t="shared" ca="1" si="19672"/>
        <v>0.99607843137254903</v>
      </c>
      <c r="AO3764" s="36">
        <f t="shared" ca="1" si="19673"/>
        <v>0.99607843137254903</v>
      </c>
      <c r="AP3764" s="36">
        <f t="shared" ca="1" si="19674"/>
        <v>0.99607843137254903</v>
      </c>
      <c r="AQ3764" s="36">
        <f t="shared" ca="1" si="19675"/>
        <v>0.99607843137254903</v>
      </c>
      <c r="AR3764" s="36">
        <f t="shared" ca="1" si="19676"/>
        <v>5.0980392156862744E-2</v>
      </c>
      <c r="AS3764" s="36">
        <f t="shared" ca="1" si="19677"/>
        <v>0</v>
      </c>
      <c r="AT3764" s="36">
        <f t="shared" ca="1" si="19678"/>
        <v>0</v>
      </c>
      <c r="AU3764" s="36">
        <f t="shared" ca="1" si="19679"/>
        <v>0</v>
      </c>
      <c r="AV3764" s="36">
        <f t="shared" ca="1" si="19680"/>
        <v>0</v>
      </c>
      <c r="AW3764" s="36">
        <f t="shared" ca="1" si="19681"/>
        <v>0</v>
      </c>
      <c r="AX3764" s="36">
        <f t="shared" ca="1" si="19682"/>
        <v>0</v>
      </c>
      <c r="AY3764" s="25"/>
      <c r="AZ3764" s="7">
        <v>4</v>
      </c>
      <c r="BA3764" s="36">
        <f t="shared" ca="1" si="19683"/>
        <v>0</v>
      </c>
      <c r="BB3764" s="36">
        <f t="shared" ca="1" si="19684"/>
        <v>0</v>
      </c>
      <c r="BC3764" s="36">
        <f t="shared" ca="1" si="19685"/>
        <v>0</v>
      </c>
      <c r="BD3764" s="36">
        <f t="shared" ca="1" si="19686"/>
        <v>0.99607843137254903</v>
      </c>
      <c r="BE3764" s="36">
        <f t="shared" ca="1" si="19687"/>
        <v>0.99607843137254903</v>
      </c>
      <c r="BF3764" s="36">
        <f t="shared" ca="1" si="19688"/>
        <v>0.99607843137254903</v>
      </c>
      <c r="BG3764" s="36">
        <f t="shared" ca="1" si="19689"/>
        <v>0.99607843137254903</v>
      </c>
      <c r="BH3764" s="36">
        <f t="shared" ca="1" si="19690"/>
        <v>0</v>
      </c>
      <c r="BI3764" s="36">
        <f t="shared" ca="1" si="19691"/>
        <v>0</v>
      </c>
      <c r="BJ3764" s="36">
        <f t="shared" ca="1" si="19692"/>
        <v>0</v>
      </c>
      <c r="BK3764" s="36">
        <f t="shared" ca="1" si="19693"/>
        <v>0</v>
      </c>
      <c r="BL3764" s="36">
        <f t="shared" ca="1" si="19694"/>
        <v>0</v>
      </c>
      <c r="BM3764" s="36">
        <f t="shared" ca="1" si="19695"/>
        <v>0</v>
      </c>
      <c r="BN3764" s="36">
        <f t="shared" ca="1" si="19696"/>
        <v>0</v>
      </c>
      <c r="BO3764" s="25"/>
      <c r="BP3764" s="25"/>
      <c r="BQ3764" s="23"/>
      <c r="BR3764" s="7">
        <v>4</v>
      </c>
      <c r="BS3764" s="1">
        <f t="shared" ca="1" si="19697"/>
        <v>0.50922575501786105</v>
      </c>
      <c r="BT3764" s="1">
        <f t="shared" ca="1" si="19698"/>
        <v>0.53057689808136088</v>
      </c>
      <c r="BU3764" s="1">
        <f t="shared" ca="1" si="19699"/>
        <v>0.60358505643318638</v>
      </c>
      <c r="BV3764" s="1">
        <f t="shared" ca="1" si="19700"/>
        <v>0.81946480232628405</v>
      </c>
      <c r="BW3764" s="1">
        <f t="shared" ca="1" si="19701"/>
        <v>0.98372040838916874</v>
      </c>
      <c r="BX3764" s="1">
        <f t="shared" ca="1" si="19702"/>
        <v>0.9715551815896335</v>
      </c>
      <c r="BY3764" s="1">
        <f t="shared" ca="1" si="19703"/>
        <v>0.9432608893597545</v>
      </c>
      <c r="BZ3764" s="1">
        <f t="shared" ca="1" si="19704"/>
        <v>0.76211032722560579</v>
      </c>
      <c r="CA3764" s="1">
        <f t="shared" ca="1" si="19705"/>
        <v>0.48160743256383232</v>
      </c>
      <c r="CB3764" s="1">
        <f t="shared" ca="1" si="19706"/>
        <v>0.48160743256383232</v>
      </c>
      <c r="CC3764" s="1">
        <f t="shared" ca="1" si="19707"/>
        <v>0.48160743256383232</v>
      </c>
      <c r="CD3764" s="25"/>
      <c r="CE3764" s="7">
        <v>4</v>
      </c>
      <c r="CF3764" s="1">
        <f t="shared" ca="1" si="19708"/>
        <v>0.20960967457809257</v>
      </c>
      <c r="CG3764" s="1">
        <f t="shared" ca="1" si="19709"/>
        <v>0.97173664391468351</v>
      </c>
      <c r="CH3764" s="1">
        <f t="shared" ca="1" si="19710"/>
        <v>0.98423216660752411</v>
      </c>
      <c r="CI3764" s="1">
        <f t="shared" ca="1" si="19711"/>
        <v>0.99999893360062109</v>
      </c>
      <c r="CJ3764" s="1">
        <f t="shared" ca="1" si="19712"/>
        <v>0.99999324717572458</v>
      </c>
      <c r="CK3764" s="1">
        <f t="shared" ca="1" si="19713"/>
        <v>0.9983784243843894</v>
      </c>
      <c r="CL3764" s="1">
        <f t="shared" ca="1" si="19714"/>
        <v>0.99183915620360941</v>
      </c>
      <c r="CM3764" s="1">
        <f t="shared" ca="1" si="19715"/>
        <v>0.18647219078714278</v>
      </c>
      <c r="CN3764" s="1">
        <f t="shared" ca="1" si="19716"/>
        <v>0.16845687140215862</v>
      </c>
      <c r="CO3764" s="1">
        <f t="shared" ca="1" si="19717"/>
        <v>0.16845687140215862</v>
      </c>
      <c r="CP3764" s="1">
        <f t="shared" ca="1" si="19718"/>
        <v>0.16845687140215862</v>
      </c>
      <c r="CQ3764" s="25"/>
      <c r="CR3764" s="7">
        <v>4</v>
      </c>
      <c r="CS3764" s="1">
        <f t="shared" ca="1" si="19719"/>
        <v>5.6742647036260391E-2</v>
      </c>
      <c r="CT3764" s="1">
        <f t="shared" ca="1" si="19720"/>
        <v>1.5992211784732861E-2</v>
      </c>
      <c r="CU3764" s="1">
        <f t="shared" ca="1" si="19721"/>
        <v>7.1822025323863309E-2</v>
      </c>
      <c r="CV3764" s="1">
        <f t="shared" ca="1" si="19722"/>
        <v>0.86686590875237235</v>
      </c>
      <c r="CW3764" s="1">
        <f t="shared" ca="1" si="19723"/>
        <v>0.94014421317429342</v>
      </c>
      <c r="CX3764" s="1">
        <f t="shared" ca="1" si="19724"/>
        <v>0.74210856286741633</v>
      </c>
      <c r="CY3764" s="1">
        <f t="shared" ca="1" si="19725"/>
        <v>0.62775027488140356</v>
      </c>
      <c r="CZ3764" s="1">
        <f t="shared" ca="1" si="19726"/>
        <v>8.2278971073328738E-2</v>
      </c>
      <c r="DA3764" s="1">
        <f t="shared" ca="1" si="19727"/>
        <v>1.8689893644914347E-2</v>
      </c>
      <c r="DB3764" s="1">
        <f t="shared" ca="1" si="19728"/>
        <v>1.8689893644914347E-2</v>
      </c>
      <c r="DC3764" s="1">
        <f t="shared" ca="1" si="19729"/>
        <v>1.8689893644914347E-2</v>
      </c>
      <c r="DD3764" s="25"/>
      <c r="DE3764" s="40"/>
      <c r="DF3764" s="50"/>
      <c r="DG3764" s="7">
        <v>4</v>
      </c>
      <c r="DH3764" s="1">
        <f t="shared" ca="1" si="19730"/>
        <v>0.48160743256383232</v>
      </c>
      <c r="DI3764" s="1">
        <f t="shared" ca="1" si="19731"/>
        <v>0.71836682137967955</v>
      </c>
      <c r="DJ3764" s="1">
        <f t="shared" ca="1" si="19732"/>
        <v>0.97681954700261853</v>
      </c>
      <c r="DK3764" s="1">
        <f t="shared" ca="1" si="19733"/>
        <v>0.95622851307772005</v>
      </c>
      <c r="DL3764" s="1">
        <f t="shared" ca="1" si="19734"/>
        <v>0.52592244069062299</v>
      </c>
      <c r="DM3764" s="1">
        <f t="shared" ca="1" si="19735"/>
        <v>0.48160743256383232</v>
      </c>
      <c r="DN3764" s="25"/>
      <c r="DO3764" s="50"/>
      <c r="DP3764" s="7">
        <v>4</v>
      </c>
      <c r="DQ3764" s="1">
        <f t="shared" ca="1" si="19736"/>
        <v>0.16845687140215862</v>
      </c>
      <c r="DR3764" s="1">
        <f t="shared" ca="1" si="19737"/>
        <v>0.22920673626596841</v>
      </c>
      <c r="DS3764" s="1">
        <f t="shared" ca="1" si="19738"/>
        <v>0.9039983586213961</v>
      </c>
      <c r="DT3764" s="1">
        <f t="shared" ca="1" si="19739"/>
        <v>0.99619743364322833</v>
      </c>
      <c r="DU3764" s="1">
        <f t="shared" ca="1" si="19740"/>
        <v>0.2400801609917077</v>
      </c>
      <c r="DV3764" s="1">
        <f t="shared" ca="1" si="19741"/>
        <v>0.16845687140215862</v>
      </c>
      <c r="DW3764" s="25"/>
      <c r="DX3764" s="50"/>
      <c r="DY3764" s="7">
        <v>4</v>
      </c>
      <c r="DZ3764" s="1">
        <f t="shared" ca="1" si="19742"/>
        <v>1.8689893644914347E-2</v>
      </c>
      <c r="EA3764" s="1">
        <f t="shared" ca="1" si="19743"/>
        <v>0.18522663085467736</v>
      </c>
      <c r="EB3764" s="1">
        <f t="shared" ca="1" si="19744"/>
        <v>0.91799538212625809</v>
      </c>
      <c r="EC3764" s="1">
        <f t="shared" ca="1" si="19745"/>
        <v>0.72827131405712042</v>
      </c>
      <c r="ED3764" s="1">
        <f t="shared" ca="1" si="19746"/>
        <v>1.8689893644914347E-2</v>
      </c>
      <c r="EE3764" s="1">
        <f t="shared" ca="1" si="19747"/>
        <v>1.8689893644914347E-2</v>
      </c>
      <c r="EF3764" s="29"/>
      <c r="EG3764" s="23"/>
      <c r="EH3764" s="50"/>
      <c r="EI3764" s="7">
        <v>4</v>
      </c>
      <c r="EJ3764" s="1">
        <f t="shared" ca="1" si="19748"/>
        <v>0.9934483506777898</v>
      </c>
      <c r="EK3764" s="1">
        <f t="shared" ca="1" si="19749"/>
        <v>0.99845549927658395</v>
      </c>
      <c r="EL3764" s="1">
        <f t="shared" ca="1" si="19750"/>
        <v>0.99922825660263104</v>
      </c>
      <c r="EM3764" s="1">
        <f t="shared" ca="1" si="19751"/>
        <v>0.99841891530251969</v>
      </c>
      <c r="EN3764" s="14"/>
      <c r="EO3764" s="50">
        <v>1</v>
      </c>
      <c r="EP3764" s="7">
        <v>1</v>
      </c>
      <c r="EQ3764" s="1">
        <f t="shared" ref="EQ3764" ca="1" si="19755">MAX(EJ3761:EK3762)</f>
        <v>0.99931335600620497</v>
      </c>
      <c r="ER3764" s="1">
        <f t="shared" ref="ER3764" ca="1" si="19756">MAX(EL3761:EM3762)</f>
        <v>0.99857317069993223</v>
      </c>
      <c r="ES3764" s="14"/>
      <c r="ET3764" s="23"/>
      <c r="EU3764" s="7">
        <v>3</v>
      </c>
      <c r="EV3764" s="1">
        <f t="shared" ref="EV3764" ca="1" si="19757">1/(1+EXP(-SUMPRODUCT($EV$15:$EW$24,EQ3764:ER3773)+$EX$15))</f>
        <v>4.832634351242029E-8</v>
      </c>
      <c r="EW3764" s="14"/>
      <c r="EX3764" s="7">
        <v>3</v>
      </c>
      <c r="EY3764" s="1">
        <f t="shared" ca="1" si="19754"/>
        <v>2.3354354772804466E-15</v>
      </c>
      <c r="EZ3764" s="14"/>
      <c r="FA3764" s="14"/>
      <c r="FB3764" s="14"/>
      <c r="FC3764" s="19"/>
    </row>
    <row r="3765" spans="1:159" x14ac:dyDescent="0.2">
      <c r="A3765" s="55"/>
      <c r="B3765" s="18">
        <v>5</v>
      </c>
      <c r="C3765" s="1">
        <f>学習データ!C3731*$B$37</f>
        <v>0</v>
      </c>
      <c r="D3765" s="1">
        <f>学習データ!D3731*$B$37</f>
        <v>0</v>
      </c>
      <c r="E3765" s="1">
        <f>学習データ!E3731*$B$37</f>
        <v>0</v>
      </c>
      <c r="F3765" s="1">
        <f>学習データ!F3731*$B$37</f>
        <v>0</v>
      </c>
      <c r="G3765" s="1">
        <f>学習データ!G3731*$B$37</f>
        <v>0</v>
      </c>
      <c r="H3765" s="1">
        <f>学習データ!H3731*$B$37</f>
        <v>0</v>
      </c>
      <c r="I3765" s="1">
        <f>学習データ!I3731*$B$37</f>
        <v>0</v>
      </c>
      <c r="J3765" s="1">
        <f>学習データ!J3731*$B$37</f>
        <v>0</v>
      </c>
      <c r="K3765" s="1">
        <f>学習データ!K3731*$B$37</f>
        <v>0</v>
      </c>
      <c r="L3765" s="1">
        <f>学習データ!L3731*$B$37</f>
        <v>0</v>
      </c>
      <c r="M3765" s="1">
        <f>学習データ!M3731*$B$37</f>
        <v>0</v>
      </c>
      <c r="N3765" s="1">
        <f>学習データ!N3731*$B$37</f>
        <v>0</v>
      </c>
      <c r="O3765" s="1">
        <f>学習データ!O3731*$B$37</f>
        <v>0</v>
      </c>
      <c r="P3765" s="1">
        <f>学習データ!P3731*$B$37</f>
        <v>0</v>
      </c>
      <c r="Q3765" s="1">
        <f>学習データ!Q3731*$B$37</f>
        <v>0</v>
      </c>
      <c r="R3765" s="1">
        <f>学習データ!R3731*$B$37</f>
        <v>0</v>
      </c>
      <c r="S3765" s="1">
        <f>学習データ!S3731*$B$37</f>
        <v>0</v>
      </c>
      <c r="T3765" s="1">
        <f>学習データ!T3731*$B$37</f>
        <v>0</v>
      </c>
      <c r="U3765" s="1">
        <f>学習データ!U3731*$B$37</f>
        <v>0</v>
      </c>
      <c r="V3765" s="1">
        <f>学習データ!V3731*$B$37</f>
        <v>0</v>
      </c>
      <c r="W3765" s="1">
        <f>学習データ!W3731*$B$37</f>
        <v>0</v>
      </c>
      <c r="X3765" s="1">
        <f>学習データ!X3731*$B$37</f>
        <v>0</v>
      </c>
      <c r="Y3765" s="1">
        <f>学習データ!Y3731*$B$37</f>
        <v>0</v>
      </c>
      <c r="Z3765" s="1">
        <f>学習データ!Z3731*$B$37</f>
        <v>0</v>
      </c>
      <c r="AA3765" s="1">
        <f>学習データ!AA3731*$B$37</f>
        <v>0</v>
      </c>
      <c r="AB3765" s="1">
        <f>学習データ!AB3731*$B$37</f>
        <v>0</v>
      </c>
      <c r="AC3765" s="1">
        <f>学習データ!AC3731*$B$37</f>
        <v>0</v>
      </c>
      <c r="AD3765" s="1">
        <f>学習データ!AD3731*$B$37</f>
        <v>0</v>
      </c>
      <c r="AE3765" s="14"/>
      <c r="AF3765" s="14"/>
      <c r="AG3765" s="14"/>
      <c r="AH3765" s="29"/>
      <c r="AI3765" s="25"/>
      <c r="AJ3765" s="7">
        <v>5</v>
      </c>
      <c r="AK3765" s="36">
        <f t="shared" ca="1" si="19669"/>
        <v>0</v>
      </c>
      <c r="AL3765" s="36">
        <f t="shared" ca="1" si="19670"/>
        <v>0</v>
      </c>
      <c r="AM3765" s="36">
        <f t="shared" ca="1" si="19671"/>
        <v>0</v>
      </c>
      <c r="AN3765" s="36">
        <f t="shared" ca="1" si="19672"/>
        <v>0.47450980392156861</v>
      </c>
      <c r="AO3765" s="36">
        <f t="shared" ca="1" si="19673"/>
        <v>4.7058823529411764E-2</v>
      </c>
      <c r="AP3765" s="36">
        <f t="shared" ca="1" si="19674"/>
        <v>0.43137254901960786</v>
      </c>
      <c r="AQ3765" s="36">
        <f t="shared" ca="1" si="19675"/>
        <v>0.99607843137254903</v>
      </c>
      <c r="AR3765" s="36">
        <f t="shared" ca="1" si="19676"/>
        <v>0.94117647058823528</v>
      </c>
      <c r="AS3765" s="36">
        <f t="shared" ca="1" si="19677"/>
        <v>0</v>
      </c>
      <c r="AT3765" s="36">
        <f t="shared" ca="1" si="19678"/>
        <v>0</v>
      </c>
      <c r="AU3765" s="36">
        <f t="shared" ca="1" si="19679"/>
        <v>0</v>
      </c>
      <c r="AV3765" s="36">
        <f t="shared" ca="1" si="19680"/>
        <v>0</v>
      </c>
      <c r="AW3765" s="36">
        <f t="shared" ca="1" si="19681"/>
        <v>0</v>
      </c>
      <c r="AX3765" s="36">
        <f t="shared" ca="1" si="19682"/>
        <v>0</v>
      </c>
      <c r="AY3765" s="25"/>
      <c r="AZ3765" s="7">
        <v>5</v>
      </c>
      <c r="BA3765" s="36">
        <f t="shared" ca="1" si="19683"/>
        <v>0</v>
      </c>
      <c r="BB3765" s="36">
        <f t="shared" ca="1" si="19684"/>
        <v>0</v>
      </c>
      <c r="BC3765" s="36">
        <f t="shared" ca="1" si="19685"/>
        <v>0</v>
      </c>
      <c r="BD3765" s="36">
        <f t="shared" ca="1" si="19686"/>
        <v>0</v>
      </c>
      <c r="BE3765" s="36">
        <f t="shared" ca="1" si="19687"/>
        <v>0</v>
      </c>
      <c r="BF3765" s="36">
        <f t="shared" ca="1" si="19688"/>
        <v>0</v>
      </c>
      <c r="BG3765" s="36">
        <f t="shared" ca="1" si="19689"/>
        <v>0.99607843137254903</v>
      </c>
      <c r="BH3765" s="36">
        <f t="shared" ca="1" si="19690"/>
        <v>0.94117647058823528</v>
      </c>
      <c r="BI3765" s="36">
        <f t="shared" ca="1" si="19691"/>
        <v>0</v>
      </c>
      <c r="BJ3765" s="36">
        <f t="shared" ca="1" si="19692"/>
        <v>0</v>
      </c>
      <c r="BK3765" s="36">
        <f t="shared" ca="1" si="19693"/>
        <v>0</v>
      </c>
      <c r="BL3765" s="36">
        <f t="shared" ca="1" si="19694"/>
        <v>0</v>
      </c>
      <c r="BM3765" s="36">
        <f t="shared" ca="1" si="19695"/>
        <v>0</v>
      </c>
      <c r="BN3765" s="36">
        <f t="shared" ca="1" si="19696"/>
        <v>0</v>
      </c>
      <c r="BO3765" s="25"/>
      <c r="BP3765" s="25"/>
      <c r="BQ3765" s="23"/>
      <c r="BR3765" s="7">
        <v>5</v>
      </c>
      <c r="BS3765" s="1">
        <f t="shared" ca="1" si="19697"/>
        <v>0.48160743256383232</v>
      </c>
      <c r="BT3765" s="1">
        <f t="shared" ca="1" si="19698"/>
        <v>0.48160743256383232</v>
      </c>
      <c r="BU3765" s="1">
        <f t="shared" ca="1" si="19699"/>
        <v>0.48160743256383232</v>
      </c>
      <c r="BV3765" s="1">
        <f t="shared" ca="1" si="19700"/>
        <v>0.67412877393611415</v>
      </c>
      <c r="BW3765" s="1">
        <f t="shared" ca="1" si="19701"/>
        <v>0.95704955393874436</v>
      </c>
      <c r="BX3765" s="1">
        <f t="shared" ca="1" si="19702"/>
        <v>0.94676386483400732</v>
      </c>
      <c r="BY3765" s="1">
        <f t="shared" ca="1" si="19703"/>
        <v>0.90870994491208146</v>
      </c>
      <c r="BZ3765" s="1">
        <f t="shared" ca="1" si="19704"/>
        <v>0.77746168432158147</v>
      </c>
      <c r="CA3765" s="1">
        <f t="shared" ca="1" si="19705"/>
        <v>0.48160743256383232</v>
      </c>
      <c r="CB3765" s="1">
        <f t="shared" ca="1" si="19706"/>
        <v>0.48160743256383232</v>
      </c>
      <c r="CC3765" s="1">
        <f t="shared" ca="1" si="19707"/>
        <v>0.48160743256383232</v>
      </c>
      <c r="CD3765" s="25"/>
      <c r="CE3765" s="7">
        <v>5</v>
      </c>
      <c r="CF3765" s="1">
        <f t="shared" ca="1" si="19708"/>
        <v>0.16845687140215862</v>
      </c>
      <c r="CG3765" s="1">
        <f t="shared" ca="1" si="19709"/>
        <v>0.16845687140215862</v>
      </c>
      <c r="CH3765" s="1">
        <f t="shared" ca="1" si="19710"/>
        <v>0.16845687140215862</v>
      </c>
      <c r="CI3765" s="1">
        <f t="shared" ca="1" si="19711"/>
        <v>0.67530637272908922</v>
      </c>
      <c r="CJ3765" s="1">
        <f t="shared" ca="1" si="19712"/>
        <v>0.99987017793729538</v>
      </c>
      <c r="CK3765" s="1">
        <f t="shared" ca="1" si="19713"/>
        <v>0.98584907558978441</v>
      </c>
      <c r="CL3765" s="1">
        <f t="shared" ca="1" si="19714"/>
        <v>0.99909559074035048</v>
      </c>
      <c r="CM3765" s="1">
        <f t="shared" ca="1" si="19715"/>
        <v>0.99573751264262089</v>
      </c>
      <c r="CN3765" s="1">
        <f t="shared" ca="1" si="19716"/>
        <v>0.16845687140215862</v>
      </c>
      <c r="CO3765" s="1">
        <f t="shared" ca="1" si="19717"/>
        <v>0.16845687140215862</v>
      </c>
      <c r="CP3765" s="1">
        <f t="shared" ca="1" si="19718"/>
        <v>0.16845687140215862</v>
      </c>
      <c r="CQ3765" s="25"/>
      <c r="CR3765" s="7">
        <v>5</v>
      </c>
      <c r="CS3765" s="1">
        <f t="shared" ca="1" si="19719"/>
        <v>1.8689893644914347E-2</v>
      </c>
      <c r="CT3765" s="1">
        <f t="shared" ca="1" si="19720"/>
        <v>1.8689893644914347E-2</v>
      </c>
      <c r="CU3765" s="1">
        <f t="shared" ca="1" si="19721"/>
        <v>1.8689893644914347E-2</v>
      </c>
      <c r="CV3765" s="1">
        <f t="shared" ca="1" si="19722"/>
        <v>0.24988967672217521</v>
      </c>
      <c r="CW3765" s="1">
        <f t="shared" ca="1" si="19723"/>
        <v>0.8305291849830736</v>
      </c>
      <c r="CX3765" s="1">
        <f t="shared" ca="1" si="19724"/>
        <v>0.36798575120587096</v>
      </c>
      <c r="CY3765" s="1">
        <f t="shared" ca="1" si="19725"/>
        <v>0.56570606717791483</v>
      </c>
      <c r="CZ3765" s="1">
        <f t="shared" ca="1" si="19726"/>
        <v>9.7950473746351283E-2</v>
      </c>
      <c r="DA3765" s="1">
        <f t="shared" ca="1" si="19727"/>
        <v>1.8689893644914347E-2</v>
      </c>
      <c r="DB3765" s="1">
        <f t="shared" ca="1" si="19728"/>
        <v>1.8689893644914347E-2</v>
      </c>
      <c r="DC3765" s="1">
        <f t="shared" ca="1" si="19729"/>
        <v>1.8689893644914347E-2</v>
      </c>
      <c r="DD3765" s="25"/>
      <c r="DE3765" s="40"/>
      <c r="DF3765" s="50"/>
      <c r="DG3765" s="7">
        <v>5</v>
      </c>
      <c r="DH3765" s="1">
        <f t="shared" ca="1" si="19730"/>
        <v>0.48160743256383232</v>
      </c>
      <c r="DI3765" s="1">
        <f t="shared" ca="1" si="19731"/>
        <v>0.65001946104808861</v>
      </c>
      <c r="DJ3765" s="1">
        <f t="shared" ca="1" si="19732"/>
        <v>0.9745370338986965</v>
      </c>
      <c r="DK3765" s="1">
        <f t="shared" ca="1" si="19733"/>
        <v>0.98115375433847263</v>
      </c>
      <c r="DL3765" s="1">
        <f t="shared" ca="1" si="19734"/>
        <v>0.96185625839982614</v>
      </c>
      <c r="DM3765" s="1">
        <f t="shared" ca="1" si="19735"/>
        <v>0.7109817498037605</v>
      </c>
      <c r="DN3765" s="25"/>
      <c r="DO3765" s="50"/>
      <c r="DP3765" s="7">
        <v>5</v>
      </c>
      <c r="DQ3765" s="1">
        <f t="shared" ca="1" si="19736"/>
        <v>0.16845687140215862</v>
      </c>
      <c r="DR3765" s="1">
        <f t="shared" ca="1" si="19737"/>
        <v>0.61563682224107652</v>
      </c>
      <c r="DS3765" s="1">
        <f t="shared" ca="1" si="19738"/>
        <v>0.99999621834977537</v>
      </c>
      <c r="DT3765" s="1">
        <f t="shared" ca="1" si="19739"/>
        <v>0.99558984643316817</v>
      </c>
      <c r="DU3765" s="1">
        <f t="shared" ca="1" si="19740"/>
        <v>0.10822467405150354</v>
      </c>
      <c r="DV3765" s="1">
        <f t="shared" ca="1" si="19741"/>
        <v>0.23753605923472532</v>
      </c>
      <c r="DW3765" s="25"/>
      <c r="DX3765" s="50"/>
      <c r="DY3765" s="7">
        <v>5</v>
      </c>
      <c r="DZ3765" s="1">
        <f t="shared" ca="1" si="19742"/>
        <v>1.8689893644914347E-2</v>
      </c>
      <c r="EA3765" s="1">
        <f t="shared" ca="1" si="19743"/>
        <v>9.5993623014540161E-2</v>
      </c>
      <c r="EB3765" s="1">
        <f t="shared" ca="1" si="19744"/>
        <v>0.92346798282908971</v>
      </c>
      <c r="EC3765" s="1">
        <f t="shared" ca="1" si="19745"/>
        <v>0.98079571301405621</v>
      </c>
      <c r="ED3765" s="1">
        <f t="shared" ca="1" si="19746"/>
        <v>0.35327544874124206</v>
      </c>
      <c r="EE3765" s="1">
        <f t="shared" ca="1" si="19747"/>
        <v>3.077705501179796E-2</v>
      </c>
      <c r="EF3765" s="29"/>
      <c r="EG3765" s="23"/>
      <c r="EH3765" s="26"/>
      <c r="EI3765" s="14"/>
      <c r="EJ3765" s="14"/>
      <c r="EK3765" s="14"/>
      <c r="EL3765" s="14"/>
      <c r="EM3765" s="14"/>
      <c r="EN3765" s="14"/>
      <c r="EO3765" s="50"/>
      <c r="EP3765" s="7">
        <v>2</v>
      </c>
      <c r="EQ3765" s="1">
        <f t="shared" ref="EQ3765" ca="1" si="19758">MAX(EJ3763:EK3764)</f>
        <v>0.99885997150516637</v>
      </c>
      <c r="ER3765" s="1">
        <f t="shared" ref="ER3765" ca="1" si="19759">MAX(EL3763:EM3764)</f>
        <v>0.99922825660263104</v>
      </c>
      <c r="ES3765" s="14"/>
      <c r="ET3765" s="23"/>
      <c r="EU3765" s="7">
        <v>4</v>
      </c>
      <c r="EV3765" s="1"/>
      <c r="EW3765" s="25"/>
      <c r="EX3765" s="7">
        <v>4</v>
      </c>
      <c r="EY3765" s="1"/>
      <c r="EZ3765" s="14"/>
      <c r="FA3765" s="14"/>
      <c r="FB3765" s="14"/>
      <c r="FC3765" s="19"/>
    </row>
    <row r="3766" spans="1:159" x14ac:dyDescent="0.2">
      <c r="A3766" s="55"/>
      <c r="B3766" s="18">
        <v>6</v>
      </c>
      <c r="C3766" s="1">
        <f>学習データ!C3732*$B$37</f>
        <v>0</v>
      </c>
      <c r="D3766" s="1">
        <f>学習データ!D3732*$B$37</f>
        <v>0</v>
      </c>
      <c r="E3766" s="1">
        <f>学習データ!E3732*$B$37</f>
        <v>0</v>
      </c>
      <c r="F3766" s="1">
        <f>学習データ!F3732*$B$37</f>
        <v>0</v>
      </c>
      <c r="G3766" s="1">
        <f>学習データ!G3732*$B$37</f>
        <v>0</v>
      </c>
      <c r="H3766" s="1">
        <f>学習データ!H3732*$B$37</f>
        <v>0</v>
      </c>
      <c r="I3766" s="1">
        <f>学習データ!I3732*$B$37</f>
        <v>0</v>
      </c>
      <c r="J3766" s="1">
        <f>学習データ!J3732*$B$37</f>
        <v>14</v>
      </c>
      <c r="K3766" s="1">
        <f>学習データ!K3732*$B$37</f>
        <v>116</v>
      </c>
      <c r="L3766" s="1">
        <f>学習データ!L3732*$B$37</f>
        <v>137</v>
      </c>
      <c r="M3766" s="1">
        <f>学習データ!M3732*$B$37</f>
        <v>251</v>
      </c>
      <c r="N3766" s="1">
        <f>学習データ!N3732*$B$37</f>
        <v>178</v>
      </c>
      <c r="O3766" s="1">
        <f>学習データ!O3732*$B$37</f>
        <v>15</v>
      </c>
      <c r="P3766" s="1">
        <f>学習データ!P3732*$B$37</f>
        <v>0</v>
      </c>
      <c r="Q3766" s="1">
        <f>学習データ!Q3732*$B$37</f>
        <v>0</v>
      </c>
      <c r="R3766" s="1">
        <f>学習データ!R3732*$B$37</f>
        <v>0</v>
      </c>
      <c r="S3766" s="1">
        <f>学習データ!S3732*$B$37</f>
        <v>0</v>
      </c>
      <c r="T3766" s="1">
        <f>学習データ!T3732*$B$37</f>
        <v>0</v>
      </c>
      <c r="U3766" s="1">
        <f>学習データ!U3732*$B$37</f>
        <v>0</v>
      </c>
      <c r="V3766" s="1">
        <f>学習データ!V3732*$B$37</f>
        <v>0</v>
      </c>
      <c r="W3766" s="1">
        <f>学習データ!W3732*$B$37</f>
        <v>0</v>
      </c>
      <c r="X3766" s="1">
        <f>学習データ!X3732*$B$37</f>
        <v>0</v>
      </c>
      <c r="Y3766" s="1">
        <f>学習データ!Y3732*$B$37</f>
        <v>0</v>
      </c>
      <c r="Z3766" s="1">
        <f>学習データ!Z3732*$B$37</f>
        <v>0</v>
      </c>
      <c r="AA3766" s="1">
        <f>学習データ!AA3732*$B$37</f>
        <v>0</v>
      </c>
      <c r="AB3766" s="1">
        <f>学習データ!AB3732*$B$37</f>
        <v>0</v>
      </c>
      <c r="AC3766" s="1">
        <f>学習データ!AC3732*$B$37</f>
        <v>0</v>
      </c>
      <c r="AD3766" s="1">
        <f>学習データ!AD3732*$B$37</f>
        <v>0</v>
      </c>
      <c r="AE3766" s="14"/>
      <c r="AF3766" s="14"/>
      <c r="AG3766" s="14"/>
      <c r="AH3766" s="29"/>
      <c r="AI3766" s="25"/>
      <c r="AJ3766" s="7">
        <v>6</v>
      </c>
      <c r="AK3766" s="36">
        <f t="shared" ca="1" si="19669"/>
        <v>0</v>
      </c>
      <c r="AL3766" s="36">
        <f t="shared" ca="1" si="19670"/>
        <v>0</v>
      </c>
      <c r="AM3766" s="36">
        <f t="shared" ca="1" si="19671"/>
        <v>0</v>
      </c>
      <c r="AN3766" s="36">
        <f t="shared" ca="1" si="19672"/>
        <v>0</v>
      </c>
      <c r="AO3766" s="36">
        <f t="shared" ca="1" si="19673"/>
        <v>0</v>
      </c>
      <c r="AP3766" s="36">
        <f t="shared" ca="1" si="19674"/>
        <v>0</v>
      </c>
      <c r="AQ3766" s="36">
        <f t="shared" ca="1" si="19675"/>
        <v>0.99607843137254903</v>
      </c>
      <c r="AR3766" s="36">
        <f t="shared" ca="1" si="19676"/>
        <v>0.99607843137254903</v>
      </c>
      <c r="AS3766" s="36">
        <f t="shared" ca="1" si="19677"/>
        <v>8.6274509803921567E-2</v>
      </c>
      <c r="AT3766" s="36">
        <f t="shared" ca="1" si="19678"/>
        <v>0</v>
      </c>
      <c r="AU3766" s="36">
        <f t="shared" ca="1" si="19679"/>
        <v>0</v>
      </c>
      <c r="AV3766" s="36">
        <f t="shared" ca="1" si="19680"/>
        <v>0</v>
      </c>
      <c r="AW3766" s="36">
        <f t="shared" ca="1" si="19681"/>
        <v>0</v>
      </c>
      <c r="AX3766" s="36">
        <f t="shared" ca="1" si="19682"/>
        <v>0</v>
      </c>
      <c r="AY3766" s="25"/>
      <c r="AZ3766" s="7">
        <v>6</v>
      </c>
      <c r="BA3766" s="36">
        <f t="shared" ca="1" si="19683"/>
        <v>0</v>
      </c>
      <c r="BB3766" s="36">
        <f t="shared" ca="1" si="19684"/>
        <v>0</v>
      </c>
      <c r="BC3766" s="36">
        <f t="shared" ca="1" si="19685"/>
        <v>0</v>
      </c>
      <c r="BD3766" s="36">
        <f t="shared" ca="1" si="19686"/>
        <v>0</v>
      </c>
      <c r="BE3766" s="36">
        <f t="shared" ca="1" si="19687"/>
        <v>0</v>
      </c>
      <c r="BF3766" s="36">
        <f t="shared" ca="1" si="19688"/>
        <v>0</v>
      </c>
      <c r="BG3766" s="36">
        <f t="shared" ca="1" si="19689"/>
        <v>0.99607843137254903</v>
      </c>
      <c r="BH3766" s="36">
        <f t="shared" ca="1" si="19690"/>
        <v>0.99607843137254903</v>
      </c>
      <c r="BI3766" s="36">
        <f t="shared" ca="1" si="19691"/>
        <v>0</v>
      </c>
      <c r="BJ3766" s="36">
        <f t="shared" ca="1" si="19692"/>
        <v>0</v>
      </c>
      <c r="BK3766" s="36">
        <f t="shared" ca="1" si="19693"/>
        <v>0</v>
      </c>
      <c r="BL3766" s="36">
        <f t="shared" ca="1" si="19694"/>
        <v>0</v>
      </c>
      <c r="BM3766" s="36">
        <f t="shared" ca="1" si="19695"/>
        <v>0</v>
      </c>
      <c r="BN3766" s="36">
        <f t="shared" ca="1" si="19696"/>
        <v>0</v>
      </c>
      <c r="BO3766" s="25"/>
      <c r="BP3766" s="25"/>
      <c r="BQ3766" s="23"/>
      <c r="BR3766" s="7">
        <v>6</v>
      </c>
      <c r="BS3766" s="1">
        <f t="shared" ca="1" si="19697"/>
        <v>0.48160743256383232</v>
      </c>
      <c r="BT3766" s="1">
        <f t="shared" ca="1" si="19698"/>
        <v>0.48160743256383232</v>
      </c>
      <c r="BU3766" s="1">
        <f t="shared" ca="1" si="19699"/>
        <v>0.48160743256383232</v>
      </c>
      <c r="BV3766" s="1">
        <f t="shared" ca="1" si="19700"/>
        <v>0.50922575501786105</v>
      </c>
      <c r="BW3766" s="1">
        <f t="shared" ca="1" si="19701"/>
        <v>0.89156200376612482</v>
      </c>
      <c r="BX3766" s="1">
        <f t="shared" ca="1" si="19702"/>
        <v>0.91073466920796997</v>
      </c>
      <c r="BY3766" s="1">
        <f t="shared" ca="1" si="19703"/>
        <v>0.88723512553875061</v>
      </c>
      <c r="BZ3766" s="1">
        <f t="shared" ca="1" si="19704"/>
        <v>0.78199196990952413</v>
      </c>
      <c r="CA3766" s="1">
        <f t="shared" ca="1" si="19705"/>
        <v>0.48160743256383232</v>
      </c>
      <c r="CB3766" s="1">
        <f t="shared" ca="1" si="19706"/>
        <v>0.48160743256383232</v>
      </c>
      <c r="CC3766" s="1">
        <f t="shared" ca="1" si="19707"/>
        <v>0.48160743256383232</v>
      </c>
      <c r="CD3766" s="25"/>
      <c r="CE3766" s="7">
        <v>6</v>
      </c>
      <c r="CF3766" s="1">
        <f t="shared" ca="1" si="19708"/>
        <v>0.16845687140215862</v>
      </c>
      <c r="CG3766" s="1">
        <f t="shared" ca="1" si="19709"/>
        <v>0.16845687140215862</v>
      </c>
      <c r="CH3766" s="1">
        <f t="shared" ca="1" si="19710"/>
        <v>0.16845687140215862</v>
      </c>
      <c r="CI3766" s="1">
        <f t="shared" ca="1" si="19711"/>
        <v>0.20960967457809257</v>
      </c>
      <c r="CJ3766" s="1">
        <f t="shared" ca="1" si="19712"/>
        <v>0.93912768940954094</v>
      </c>
      <c r="CK3766" s="1">
        <f t="shared" ca="1" si="19713"/>
        <v>0.97722593810847647</v>
      </c>
      <c r="CL3766" s="1">
        <f t="shared" ca="1" si="19714"/>
        <v>0.99631254656365564</v>
      </c>
      <c r="CM3766" s="1">
        <f t="shared" ca="1" si="19715"/>
        <v>0.99681260368022195</v>
      </c>
      <c r="CN3766" s="1">
        <f t="shared" ca="1" si="19716"/>
        <v>0.16845687140215862</v>
      </c>
      <c r="CO3766" s="1">
        <f t="shared" ca="1" si="19717"/>
        <v>0.16845687140215862</v>
      </c>
      <c r="CP3766" s="1">
        <f t="shared" ca="1" si="19718"/>
        <v>0.16845687140215862</v>
      </c>
      <c r="CQ3766" s="25"/>
      <c r="CR3766" s="7">
        <v>6</v>
      </c>
      <c r="CS3766" s="1">
        <f t="shared" ca="1" si="19719"/>
        <v>1.8689893644914347E-2</v>
      </c>
      <c r="CT3766" s="1">
        <f t="shared" ca="1" si="19720"/>
        <v>1.8689893644914347E-2</v>
      </c>
      <c r="CU3766" s="1">
        <f t="shared" ca="1" si="19721"/>
        <v>1.8689893644914347E-2</v>
      </c>
      <c r="CV3766" s="1">
        <f t="shared" ca="1" si="19722"/>
        <v>5.6742647036260391E-2</v>
      </c>
      <c r="CW3766" s="1">
        <f t="shared" ca="1" si="19723"/>
        <v>0.64003228035454551</v>
      </c>
      <c r="CX3766" s="1">
        <f t="shared" ca="1" si="19724"/>
        <v>0.10906541650662399</v>
      </c>
      <c r="CY3766" s="1">
        <f t="shared" ca="1" si="19725"/>
        <v>0.33460514882775672</v>
      </c>
      <c r="CZ3766" s="1">
        <f t="shared" ca="1" si="19726"/>
        <v>0.10212482021487711</v>
      </c>
      <c r="DA3766" s="1">
        <f t="shared" ca="1" si="19727"/>
        <v>1.8689893644914347E-2</v>
      </c>
      <c r="DB3766" s="1">
        <f t="shared" ca="1" si="19728"/>
        <v>1.8689893644914347E-2</v>
      </c>
      <c r="DC3766" s="1">
        <f t="shared" ca="1" si="19729"/>
        <v>1.8689893644914347E-2</v>
      </c>
      <c r="DD3766" s="25"/>
      <c r="DE3766" s="40"/>
      <c r="DF3766" s="50"/>
      <c r="DG3766" s="7">
        <v>6</v>
      </c>
      <c r="DH3766" s="1">
        <f t="shared" ca="1" si="19730"/>
        <v>0.48160743256383232</v>
      </c>
      <c r="DI3766" s="1">
        <f t="shared" ca="1" si="19731"/>
        <v>0.48160743256383232</v>
      </c>
      <c r="DJ3766" s="1">
        <f t="shared" ca="1" si="19732"/>
        <v>0.69263603396480544</v>
      </c>
      <c r="DK3766" s="1">
        <f t="shared" ca="1" si="19733"/>
        <v>0.97377056026263498</v>
      </c>
      <c r="DL3766" s="1">
        <f t="shared" ca="1" si="19734"/>
        <v>0.96253744713837952</v>
      </c>
      <c r="DM3766" s="1">
        <f t="shared" ca="1" si="19735"/>
        <v>0.73077937680954375</v>
      </c>
      <c r="DN3766" s="25"/>
      <c r="DO3766" s="50"/>
      <c r="DP3766" s="7">
        <v>6</v>
      </c>
      <c r="DQ3766" s="1">
        <f t="shared" ca="1" si="19736"/>
        <v>0.16845687140215862</v>
      </c>
      <c r="DR3766" s="1">
        <f t="shared" ca="1" si="19737"/>
        <v>0.16845687140215862</v>
      </c>
      <c r="DS3766" s="1">
        <f t="shared" ca="1" si="19738"/>
        <v>0.99630503694204109</v>
      </c>
      <c r="DT3766" s="1">
        <f t="shared" ca="1" si="19739"/>
        <v>0.99999620946037382</v>
      </c>
      <c r="DU3766" s="1">
        <f t="shared" ca="1" si="19740"/>
        <v>0.99985618498182027</v>
      </c>
      <c r="DV3766" s="1">
        <f t="shared" ca="1" si="19741"/>
        <v>0.13357727126411298</v>
      </c>
      <c r="DW3766" s="25"/>
      <c r="DX3766" s="50"/>
      <c r="DY3766" s="7">
        <v>6</v>
      </c>
      <c r="DZ3766" s="1">
        <f t="shared" ca="1" si="19742"/>
        <v>1.8689893644914347E-2</v>
      </c>
      <c r="EA3766" s="1">
        <f t="shared" ca="1" si="19743"/>
        <v>1.8689893644914347E-2</v>
      </c>
      <c r="EB3766" s="1">
        <f t="shared" ca="1" si="19744"/>
        <v>8.2570772712873983E-2</v>
      </c>
      <c r="EC3766" s="1">
        <f t="shared" ca="1" si="19745"/>
        <v>0.99353184602229061</v>
      </c>
      <c r="ED3766" s="1">
        <f t="shared" ca="1" si="19746"/>
        <v>0.61462198740502505</v>
      </c>
      <c r="EE3766" s="1">
        <f t="shared" ca="1" si="19747"/>
        <v>0.23313184540593615</v>
      </c>
      <c r="EF3766" s="29"/>
      <c r="EG3766" s="23"/>
      <c r="EH3766" s="50">
        <v>2</v>
      </c>
      <c r="EI3766" s="7">
        <v>0</v>
      </c>
      <c r="EJ3766" s="7">
        <v>1</v>
      </c>
      <c r="EK3766" s="7">
        <v>2</v>
      </c>
      <c r="EL3766" s="7">
        <v>3</v>
      </c>
      <c r="EM3766" s="7">
        <v>4</v>
      </c>
      <c r="EN3766" s="14"/>
      <c r="EO3766" s="50">
        <v>2</v>
      </c>
      <c r="EP3766" s="7">
        <v>1</v>
      </c>
      <c r="EQ3766" s="1">
        <f t="shared" ref="EQ3766" ca="1" si="19760">MAX(EJ3767:EK3768)</f>
        <v>0.99995686097608305</v>
      </c>
      <c r="ER3766" s="1">
        <f t="shared" ref="ER3766" ca="1" si="19761">MAX(EL3767:EM3768)</f>
        <v>0.9978320328459136</v>
      </c>
      <c r="ES3766" s="14"/>
      <c r="ET3766" s="23"/>
      <c r="EU3766" s="7">
        <v>5</v>
      </c>
      <c r="EV3766" s="1">
        <f t="shared" ref="EV3766" ca="1" si="19762">1/(1+EXP(-SUMPRODUCT($EV$25:$EW$34,EQ3764:ER3773)+$EX$25))</f>
        <v>4.6400002114545841E-2</v>
      </c>
      <c r="EW3766" s="14"/>
      <c r="EX3766" s="7">
        <v>5</v>
      </c>
      <c r="EY3766" s="1">
        <f t="shared" ref="EY3766" ca="1" si="19763">(AG3783-EV3766)^2</f>
        <v>2.1529601962298585E-3</v>
      </c>
      <c r="EZ3766" s="14"/>
      <c r="FA3766" s="14"/>
      <c r="FB3766" s="14"/>
      <c r="FC3766" s="19"/>
    </row>
    <row r="3767" spans="1:159" x14ac:dyDescent="0.2">
      <c r="A3767" s="55"/>
      <c r="B3767" s="18">
        <v>7</v>
      </c>
      <c r="C3767" s="1">
        <f>学習データ!C3733*$B$37</f>
        <v>0</v>
      </c>
      <c r="D3767" s="1">
        <f>学習データ!D3733*$B$37</f>
        <v>0</v>
      </c>
      <c r="E3767" s="1">
        <f>学習データ!E3733*$B$37</f>
        <v>0</v>
      </c>
      <c r="F3767" s="1">
        <f>学習データ!F3733*$B$37</f>
        <v>0</v>
      </c>
      <c r="G3767" s="1">
        <f>学習データ!G3733*$B$37</f>
        <v>0</v>
      </c>
      <c r="H3767" s="1">
        <f>学習データ!H3733*$B$37</f>
        <v>0</v>
      </c>
      <c r="I3767" s="1">
        <f>学習データ!I3733*$B$37</f>
        <v>33</v>
      </c>
      <c r="J3767" s="1">
        <f>学習データ!J3733*$B$37</f>
        <v>229</v>
      </c>
      <c r="K3767" s="1">
        <f>学習データ!K3733*$B$37</f>
        <v>254</v>
      </c>
      <c r="L3767" s="1">
        <f>学習データ!L3733*$B$37</f>
        <v>254</v>
      </c>
      <c r="M3767" s="1">
        <f>学習データ!M3733*$B$37</f>
        <v>254</v>
      </c>
      <c r="N3767" s="1">
        <f>学習データ!N3733*$B$37</f>
        <v>254</v>
      </c>
      <c r="O3767" s="1">
        <f>学習データ!O3733*$B$37</f>
        <v>219</v>
      </c>
      <c r="P3767" s="1">
        <f>学習データ!P3733*$B$37</f>
        <v>11</v>
      </c>
      <c r="Q3767" s="1">
        <f>学習データ!Q3733*$B$37</f>
        <v>0</v>
      </c>
      <c r="R3767" s="1">
        <f>学習データ!R3733*$B$37</f>
        <v>0</v>
      </c>
      <c r="S3767" s="1">
        <f>学習データ!S3733*$B$37</f>
        <v>0</v>
      </c>
      <c r="T3767" s="1">
        <f>学習データ!T3733*$B$37</f>
        <v>0</v>
      </c>
      <c r="U3767" s="1">
        <f>学習データ!U3733*$B$37</f>
        <v>0</v>
      </c>
      <c r="V3767" s="1">
        <f>学習データ!V3733*$B$37</f>
        <v>0</v>
      </c>
      <c r="W3767" s="1">
        <f>学習データ!W3733*$B$37</f>
        <v>0</v>
      </c>
      <c r="X3767" s="1">
        <f>学習データ!X3733*$B$37</f>
        <v>0</v>
      </c>
      <c r="Y3767" s="1">
        <f>学習データ!Y3733*$B$37</f>
        <v>0</v>
      </c>
      <c r="Z3767" s="1">
        <f>学習データ!Z3733*$B$37</f>
        <v>0</v>
      </c>
      <c r="AA3767" s="1">
        <f>学習データ!AA3733*$B$37</f>
        <v>0</v>
      </c>
      <c r="AB3767" s="1">
        <f>学習データ!AB3733*$B$37</f>
        <v>0</v>
      </c>
      <c r="AC3767" s="1">
        <f>学習データ!AC3733*$B$37</f>
        <v>0</v>
      </c>
      <c r="AD3767" s="1">
        <f>学習データ!AD3733*$B$37</f>
        <v>0</v>
      </c>
      <c r="AE3767" s="14"/>
      <c r="AF3767" s="14"/>
      <c r="AG3767" s="14"/>
      <c r="AH3767" s="29"/>
      <c r="AI3767" s="25"/>
      <c r="AJ3767" s="7">
        <v>7</v>
      </c>
      <c r="AK3767" s="36">
        <f t="shared" ca="1" si="19669"/>
        <v>0</v>
      </c>
      <c r="AL3767" s="36">
        <f t="shared" ca="1" si="19670"/>
        <v>0</v>
      </c>
      <c r="AM3767" s="36">
        <f t="shared" ca="1" si="19671"/>
        <v>0</v>
      </c>
      <c r="AN3767" s="36">
        <f t="shared" ca="1" si="19672"/>
        <v>0</v>
      </c>
      <c r="AO3767" s="36">
        <f t="shared" ca="1" si="19673"/>
        <v>0</v>
      </c>
      <c r="AP3767" s="36">
        <f t="shared" ca="1" si="19674"/>
        <v>0</v>
      </c>
      <c r="AQ3767" s="36">
        <f t="shared" ca="1" si="19675"/>
        <v>0.10588235294117647</v>
      </c>
      <c r="AR3767" s="36">
        <f t="shared" ca="1" si="19676"/>
        <v>0.96470588235294119</v>
      </c>
      <c r="AS3767" s="36">
        <f t="shared" ca="1" si="19677"/>
        <v>8.2352941176470587E-2</v>
      </c>
      <c r="AT3767" s="36">
        <f t="shared" ca="1" si="19678"/>
        <v>0</v>
      </c>
      <c r="AU3767" s="36">
        <f t="shared" ca="1" si="19679"/>
        <v>0</v>
      </c>
      <c r="AV3767" s="36">
        <f t="shared" ca="1" si="19680"/>
        <v>0</v>
      </c>
      <c r="AW3767" s="36">
        <f t="shared" ca="1" si="19681"/>
        <v>0</v>
      </c>
      <c r="AX3767" s="36">
        <f t="shared" ca="1" si="19682"/>
        <v>0</v>
      </c>
      <c r="AY3767" s="25"/>
      <c r="AZ3767" s="7">
        <v>7</v>
      </c>
      <c r="BA3767" s="36">
        <f t="shared" ca="1" si="19683"/>
        <v>0</v>
      </c>
      <c r="BB3767" s="36">
        <f t="shared" ca="1" si="19684"/>
        <v>0</v>
      </c>
      <c r="BC3767" s="36">
        <f t="shared" ca="1" si="19685"/>
        <v>0</v>
      </c>
      <c r="BD3767" s="36">
        <f t="shared" ca="1" si="19686"/>
        <v>0</v>
      </c>
      <c r="BE3767" s="36">
        <f t="shared" ca="1" si="19687"/>
        <v>0</v>
      </c>
      <c r="BF3767" s="36">
        <f t="shared" ca="1" si="19688"/>
        <v>0</v>
      </c>
      <c r="BG3767" s="36">
        <f t="shared" ca="1" si="19689"/>
        <v>0</v>
      </c>
      <c r="BH3767" s="36">
        <f t="shared" ca="1" si="19690"/>
        <v>0.96470588235294119</v>
      </c>
      <c r="BI3767" s="36">
        <f t="shared" ca="1" si="19691"/>
        <v>0</v>
      </c>
      <c r="BJ3767" s="36">
        <f t="shared" ca="1" si="19692"/>
        <v>0</v>
      </c>
      <c r="BK3767" s="36">
        <f t="shared" ca="1" si="19693"/>
        <v>0</v>
      </c>
      <c r="BL3767" s="36">
        <f t="shared" ca="1" si="19694"/>
        <v>0</v>
      </c>
      <c r="BM3767" s="36">
        <f t="shared" ca="1" si="19695"/>
        <v>0</v>
      </c>
      <c r="BN3767" s="36">
        <f t="shared" ca="1" si="19696"/>
        <v>0</v>
      </c>
      <c r="BO3767" s="25"/>
      <c r="BP3767" s="25"/>
      <c r="BQ3767" s="23"/>
      <c r="BR3767" s="7">
        <v>7</v>
      </c>
      <c r="BS3767" s="1">
        <f t="shared" ca="1" si="19697"/>
        <v>0.48160743256383232</v>
      </c>
      <c r="BT3767" s="1">
        <f t="shared" ca="1" si="19698"/>
        <v>0.48160743256383232</v>
      </c>
      <c r="BU3767" s="1">
        <f t="shared" ca="1" si="19699"/>
        <v>0.48160743256383232</v>
      </c>
      <c r="BV3767" s="1">
        <f t="shared" ca="1" si="19700"/>
        <v>0.71836682137967955</v>
      </c>
      <c r="BW3767" s="1">
        <f t="shared" ca="1" si="19701"/>
        <v>0.91021601958175569</v>
      </c>
      <c r="BX3767" s="1">
        <f t="shared" ca="1" si="19702"/>
        <v>0.929512196184756</v>
      </c>
      <c r="BY3767" s="1">
        <f t="shared" ca="1" si="19703"/>
        <v>0.89583311904724583</v>
      </c>
      <c r="BZ3767" s="1">
        <f t="shared" ca="1" si="19704"/>
        <v>0.78290720124441537</v>
      </c>
      <c r="CA3767" s="1">
        <f t="shared" ca="1" si="19705"/>
        <v>0.48160743256383232</v>
      </c>
      <c r="CB3767" s="1">
        <f t="shared" ca="1" si="19706"/>
        <v>0.48160743256383232</v>
      </c>
      <c r="CC3767" s="1">
        <f t="shared" ca="1" si="19707"/>
        <v>0.48160743256383232</v>
      </c>
      <c r="CD3767" s="25"/>
      <c r="CE3767" s="7">
        <v>7</v>
      </c>
      <c r="CF3767" s="1">
        <f t="shared" ca="1" si="19708"/>
        <v>0.16845687140215862</v>
      </c>
      <c r="CG3767" s="1">
        <f t="shared" ca="1" si="19709"/>
        <v>0.16845687140215862</v>
      </c>
      <c r="CH3767" s="1">
        <f t="shared" ca="1" si="19710"/>
        <v>0.16845687140215862</v>
      </c>
      <c r="CI3767" s="1">
        <f t="shared" ca="1" si="19711"/>
        <v>8.3554335969150111E-3</v>
      </c>
      <c r="CJ3767" s="1">
        <f t="shared" ca="1" si="19712"/>
        <v>2.7939436667300189E-2</v>
      </c>
      <c r="CK3767" s="1">
        <f t="shared" ca="1" si="19713"/>
        <v>0.9039983586213961</v>
      </c>
      <c r="CL3767" s="1">
        <f t="shared" ca="1" si="19714"/>
        <v>0.2439615538175415</v>
      </c>
      <c r="CM3767" s="1">
        <f t="shared" ca="1" si="19715"/>
        <v>0.99619743364322833</v>
      </c>
      <c r="CN3767" s="1">
        <f t="shared" ca="1" si="19716"/>
        <v>0.16845687140215862</v>
      </c>
      <c r="CO3767" s="1">
        <f t="shared" ca="1" si="19717"/>
        <v>0.16845687140215862</v>
      </c>
      <c r="CP3767" s="1">
        <f t="shared" ca="1" si="19718"/>
        <v>0.16845687140215862</v>
      </c>
      <c r="CQ3767" s="25"/>
      <c r="CR3767" s="7">
        <v>7</v>
      </c>
      <c r="CS3767" s="1">
        <f t="shared" ca="1" si="19719"/>
        <v>1.8689893644914347E-2</v>
      </c>
      <c r="CT3767" s="1">
        <f t="shared" ca="1" si="19720"/>
        <v>1.8689893644914347E-2</v>
      </c>
      <c r="CU3767" s="1">
        <f t="shared" ca="1" si="19721"/>
        <v>1.8689893644914347E-2</v>
      </c>
      <c r="CV3767" s="1">
        <f t="shared" ca="1" si="19722"/>
        <v>3.2197216582278004E-2</v>
      </c>
      <c r="CW3767" s="1">
        <f t="shared" ca="1" si="19723"/>
        <v>0.87668940638522264</v>
      </c>
      <c r="CX3767" s="1">
        <f t="shared" ca="1" si="19724"/>
        <v>2.4116494921573434E-2</v>
      </c>
      <c r="CY3767" s="1">
        <f t="shared" ca="1" si="19725"/>
        <v>0.10188346721464242</v>
      </c>
      <c r="CZ3767" s="1">
        <f t="shared" ca="1" si="19726"/>
        <v>0.10512400768895454</v>
      </c>
      <c r="DA3767" s="1">
        <f t="shared" ca="1" si="19727"/>
        <v>1.8689893644914347E-2</v>
      </c>
      <c r="DB3767" s="1">
        <f t="shared" ca="1" si="19728"/>
        <v>1.8689893644914347E-2</v>
      </c>
      <c r="DC3767" s="1">
        <f t="shared" ca="1" si="19729"/>
        <v>1.8689893644914347E-2</v>
      </c>
      <c r="DD3767" s="25"/>
      <c r="DE3767" s="40"/>
      <c r="DF3767" s="26"/>
      <c r="DG3767" s="25"/>
      <c r="DH3767" s="25"/>
      <c r="DI3767" s="25"/>
      <c r="DJ3767" s="25"/>
      <c r="DK3767" s="25"/>
      <c r="DL3767" s="25"/>
      <c r="DM3767" s="25"/>
      <c r="DN3767" s="25"/>
      <c r="DO3767" s="25"/>
      <c r="DP3767" s="25"/>
      <c r="DQ3767" s="25"/>
      <c r="DR3767" s="25"/>
      <c r="DS3767" s="25"/>
      <c r="DT3767" s="25"/>
      <c r="DU3767" s="25"/>
      <c r="DV3767" s="25"/>
      <c r="DW3767" s="25"/>
      <c r="DX3767" s="25"/>
      <c r="DY3767" s="25"/>
      <c r="DZ3767" s="25"/>
      <c r="EA3767" s="25"/>
      <c r="EB3767" s="25"/>
      <c r="EC3767" s="25"/>
      <c r="ED3767" s="25"/>
      <c r="EE3767" s="25"/>
      <c r="EF3767" s="29"/>
      <c r="EG3767" s="23"/>
      <c r="EH3767" s="50"/>
      <c r="EI3767" s="7">
        <v>1</v>
      </c>
      <c r="EJ3767" s="1">
        <f t="shared" ref="EJ3767:EJ3770" ca="1" si="19764">1/(1+EXP(-SUMPRODUCT($EI$23:$EK$25,DQ3761:DS3763)+$EL$23))</f>
        <v>0.99896609464831443</v>
      </c>
      <c r="EK3767" s="1">
        <f t="shared" ref="EK3767:EK3770" ca="1" si="19765">1/(1+EXP(-SUMPRODUCT($EI$23:$EK$25,DR3761:DT3763)+$EL$23))</f>
        <v>0.99995686097608305</v>
      </c>
      <c r="EL3767" s="1">
        <f t="shared" ref="EL3767:EL3770" ca="1" si="19766">1/(1+EXP(-SUMPRODUCT($EI$23:$EK$25,DS3761:DU3763)+$EL$23))</f>
        <v>0.9978320328459136</v>
      </c>
      <c r="EM3767" s="1">
        <f t="shared" ref="EM3767:EM3770" ca="1" si="19767">1/(1+EXP(-SUMPRODUCT($EI$23:$EK$25,DT3761:DV3763)+$EL$23))</f>
        <v>0.48811296705383178</v>
      </c>
      <c r="EN3767" s="14"/>
      <c r="EO3767" s="50"/>
      <c r="EP3767" s="7">
        <v>2</v>
      </c>
      <c r="EQ3767" s="1">
        <f t="shared" ref="EQ3767" ca="1" si="19768">MAX(EJ3769:EK3770)</f>
        <v>0.28188063512986899</v>
      </c>
      <c r="ER3767" s="1">
        <f t="shared" ref="ER3767" ca="1" si="19769">MAX(EL3769:EM3770)</f>
        <v>0.99933981342875378</v>
      </c>
      <c r="ES3767" s="14"/>
      <c r="ET3767" s="23"/>
      <c r="EU3767" s="7">
        <v>6</v>
      </c>
      <c r="EV3767" s="1"/>
      <c r="EW3767" s="14"/>
      <c r="EX3767" s="7">
        <v>6</v>
      </c>
      <c r="EY3767" s="1"/>
      <c r="EZ3767" s="14"/>
      <c r="FA3767" s="14"/>
      <c r="FB3767" s="14"/>
      <c r="FC3767" s="19"/>
    </row>
    <row r="3768" spans="1:159" x14ac:dyDescent="0.2">
      <c r="A3768" s="55"/>
      <c r="B3768" s="18">
        <v>8</v>
      </c>
      <c r="C3768" s="1">
        <f>学習データ!C3734*$B$37</f>
        <v>0</v>
      </c>
      <c r="D3768" s="1">
        <f>学習データ!D3734*$B$37</f>
        <v>0</v>
      </c>
      <c r="E3768" s="1">
        <f>学習データ!E3734*$B$37</f>
        <v>0</v>
      </c>
      <c r="F3768" s="1">
        <f>学習データ!F3734*$B$37</f>
        <v>0</v>
      </c>
      <c r="G3768" s="1">
        <f>学習データ!G3734*$B$37</f>
        <v>0</v>
      </c>
      <c r="H3768" s="1">
        <f>学習データ!H3734*$B$37</f>
        <v>0</v>
      </c>
      <c r="I3768" s="1">
        <f>学習データ!I3734*$B$37</f>
        <v>110</v>
      </c>
      <c r="J3768" s="1">
        <f>学習データ!J3734*$B$37</f>
        <v>254</v>
      </c>
      <c r="K3768" s="1">
        <f>学習データ!K3734*$B$37</f>
        <v>169</v>
      </c>
      <c r="L3768" s="1">
        <f>学習データ!L3734*$B$37</f>
        <v>83</v>
      </c>
      <c r="M3768" s="1">
        <f>学習データ!M3734*$B$37</f>
        <v>86</v>
      </c>
      <c r="N3768" s="1">
        <f>学習データ!N3734*$B$37</f>
        <v>231</v>
      </c>
      <c r="O3768" s="1">
        <f>学習データ!O3734*$B$37</f>
        <v>254</v>
      </c>
      <c r="P3768" s="1">
        <f>学習データ!P3734*$B$37</f>
        <v>169</v>
      </c>
      <c r="Q3768" s="1">
        <f>学習データ!Q3734*$B$37</f>
        <v>13</v>
      </c>
      <c r="R3768" s="1">
        <f>学習データ!R3734*$B$37</f>
        <v>0</v>
      </c>
      <c r="S3768" s="1">
        <f>学習データ!S3734*$B$37</f>
        <v>0</v>
      </c>
      <c r="T3768" s="1">
        <f>学習データ!T3734*$B$37</f>
        <v>0</v>
      </c>
      <c r="U3768" s="1">
        <f>学習データ!U3734*$B$37</f>
        <v>0</v>
      </c>
      <c r="V3768" s="1">
        <f>学習データ!V3734*$B$37</f>
        <v>0</v>
      </c>
      <c r="W3768" s="1">
        <f>学習データ!W3734*$B$37</f>
        <v>0</v>
      </c>
      <c r="X3768" s="1">
        <f>学習データ!X3734*$B$37</f>
        <v>0</v>
      </c>
      <c r="Y3768" s="1">
        <f>学習データ!Y3734*$B$37</f>
        <v>0</v>
      </c>
      <c r="Z3768" s="1">
        <f>学習データ!Z3734*$B$37</f>
        <v>0</v>
      </c>
      <c r="AA3768" s="1">
        <f>学習データ!AA3734*$B$37</f>
        <v>0</v>
      </c>
      <c r="AB3768" s="1">
        <f>学習データ!AB3734*$B$37</f>
        <v>0</v>
      </c>
      <c r="AC3768" s="1">
        <f>学習データ!AC3734*$B$37</f>
        <v>0</v>
      </c>
      <c r="AD3768" s="1">
        <f>学習データ!AD3734*$B$37</f>
        <v>0</v>
      </c>
      <c r="AE3768" s="14"/>
      <c r="AF3768" s="14"/>
      <c r="AG3768" s="14"/>
      <c r="AH3768" s="29"/>
      <c r="AI3768" s="25"/>
      <c r="AJ3768" s="7">
        <v>8</v>
      </c>
      <c r="AK3768" s="36">
        <f t="shared" ca="1" si="19669"/>
        <v>0</v>
      </c>
      <c r="AL3768" s="36">
        <f t="shared" ca="1" si="19670"/>
        <v>0</v>
      </c>
      <c r="AM3768" s="36">
        <f t="shared" ca="1" si="19671"/>
        <v>0</v>
      </c>
      <c r="AN3768" s="36">
        <f t="shared" ca="1" si="19672"/>
        <v>0</v>
      </c>
      <c r="AO3768" s="36">
        <f t="shared" ca="1" si="19673"/>
        <v>0</v>
      </c>
      <c r="AP3768" s="36">
        <f t="shared" ca="1" si="19674"/>
        <v>0</v>
      </c>
      <c r="AQ3768" s="36">
        <f t="shared" ca="1" si="19675"/>
        <v>0</v>
      </c>
      <c r="AR3768" s="36">
        <f t="shared" ca="1" si="19676"/>
        <v>1</v>
      </c>
      <c r="AS3768" s="36">
        <f t="shared" ca="1" si="19677"/>
        <v>0.55294117647058827</v>
      </c>
      <c r="AT3768" s="36">
        <f t="shared" ca="1" si="19678"/>
        <v>0</v>
      </c>
      <c r="AU3768" s="36">
        <f t="shared" ca="1" si="19679"/>
        <v>0</v>
      </c>
      <c r="AV3768" s="36">
        <f t="shared" ca="1" si="19680"/>
        <v>0</v>
      </c>
      <c r="AW3768" s="36">
        <f t="shared" ca="1" si="19681"/>
        <v>0</v>
      </c>
      <c r="AX3768" s="36">
        <f t="shared" ca="1" si="19682"/>
        <v>0</v>
      </c>
      <c r="AY3768" s="25"/>
      <c r="AZ3768" s="7">
        <v>8</v>
      </c>
      <c r="BA3768" s="36">
        <f t="shared" ca="1" si="19683"/>
        <v>0</v>
      </c>
      <c r="BB3768" s="36">
        <f t="shared" ca="1" si="19684"/>
        <v>0</v>
      </c>
      <c r="BC3768" s="36">
        <f t="shared" ca="1" si="19685"/>
        <v>0</v>
      </c>
      <c r="BD3768" s="36">
        <f t="shared" ca="1" si="19686"/>
        <v>0</v>
      </c>
      <c r="BE3768" s="36">
        <f t="shared" ca="1" si="19687"/>
        <v>0</v>
      </c>
      <c r="BF3768" s="36">
        <f t="shared" ca="1" si="19688"/>
        <v>0</v>
      </c>
      <c r="BG3768" s="36">
        <f t="shared" ca="1" si="19689"/>
        <v>0</v>
      </c>
      <c r="BH3768" s="36">
        <f t="shared" ca="1" si="19690"/>
        <v>1</v>
      </c>
      <c r="BI3768" s="36">
        <f t="shared" ca="1" si="19691"/>
        <v>0</v>
      </c>
      <c r="BJ3768" s="36">
        <f t="shared" ca="1" si="19692"/>
        <v>0</v>
      </c>
      <c r="BK3768" s="36">
        <f t="shared" ca="1" si="19693"/>
        <v>0</v>
      </c>
      <c r="BL3768" s="36">
        <f t="shared" ca="1" si="19694"/>
        <v>0</v>
      </c>
      <c r="BM3768" s="36">
        <f t="shared" ca="1" si="19695"/>
        <v>0</v>
      </c>
      <c r="BN3768" s="36">
        <f t="shared" ca="1" si="19696"/>
        <v>0</v>
      </c>
      <c r="BO3768" s="25"/>
      <c r="BP3768" s="25"/>
      <c r="BQ3768" s="23"/>
      <c r="BR3768" s="7">
        <v>8</v>
      </c>
      <c r="BS3768" s="1">
        <f t="shared" ca="1" si="19697"/>
        <v>0.48160743256383232</v>
      </c>
      <c r="BT3768" s="1">
        <f t="shared" ca="1" si="19698"/>
        <v>0.48160743256383232</v>
      </c>
      <c r="BU3768" s="1">
        <f t="shared" ca="1" si="19699"/>
        <v>0.48160743256383232</v>
      </c>
      <c r="BV3768" s="1">
        <f t="shared" ca="1" si="19700"/>
        <v>0.55785845081579932</v>
      </c>
      <c r="BW3768" s="1">
        <f t="shared" ca="1" si="19701"/>
        <v>0.94346730174244176</v>
      </c>
      <c r="BX3768" s="1">
        <f t="shared" ca="1" si="19702"/>
        <v>0.97681954700261853</v>
      </c>
      <c r="BY3768" s="1">
        <f t="shared" ca="1" si="19703"/>
        <v>0.95622851307772005</v>
      </c>
      <c r="BZ3768" s="1">
        <f t="shared" ca="1" si="19704"/>
        <v>0.85863853711537586</v>
      </c>
      <c r="CA3768" s="1">
        <f t="shared" ca="1" si="19705"/>
        <v>0.52592244069062299</v>
      </c>
      <c r="CB3768" s="1">
        <f t="shared" ca="1" si="19706"/>
        <v>0.48160743256383232</v>
      </c>
      <c r="CC3768" s="1">
        <f t="shared" ca="1" si="19707"/>
        <v>0.48160743256383232</v>
      </c>
      <c r="CD3768" s="25"/>
      <c r="CE3768" s="7">
        <v>8</v>
      </c>
      <c r="CF3768" s="1">
        <f t="shared" ca="1" si="19708"/>
        <v>0.16845687140215862</v>
      </c>
      <c r="CG3768" s="1">
        <f t="shared" ca="1" si="19709"/>
        <v>0.16845687140215862</v>
      </c>
      <c r="CH3768" s="1">
        <f t="shared" ca="1" si="19710"/>
        <v>0.16845687140215862</v>
      </c>
      <c r="CI3768" s="1">
        <f t="shared" ca="1" si="19711"/>
        <v>0.22920673626596841</v>
      </c>
      <c r="CJ3768" s="1">
        <f t="shared" ca="1" si="19712"/>
        <v>1.3139473592485575E-3</v>
      </c>
      <c r="CK3768" s="1">
        <f t="shared" ca="1" si="19713"/>
        <v>0.5717829170794978</v>
      </c>
      <c r="CL3768" s="1">
        <f t="shared" ca="1" si="19714"/>
        <v>8.9037966740892656E-3</v>
      </c>
      <c r="CM3768" s="1">
        <f t="shared" ca="1" si="19715"/>
        <v>0.99216404451575879</v>
      </c>
      <c r="CN3768" s="1">
        <f t="shared" ca="1" si="19716"/>
        <v>0.2400801609917077</v>
      </c>
      <c r="CO3768" s="1">
        <f t="shared" ca="1" si="19717"/>
        <v>0.16845687140215862</v>
      </c>
      <c r="CP3768" s="1">
        <f t="shared" ca="1" si="19718"/>
        <v>0.16845687140215862</v>
      </c>
      <c r="CQ3768" s="25"/>
      <c r="CR3768" s="7">
        <v>8</v>
      </c>
      <c r="CS3768" s="1">
        <f t="shared" ca="1" si="19719"/>
        <v>1.8689893644914347E-2</v>
      </c>
      <c r="CT3768" s="1">
        <f t="shared" ca="1" si="19720"/>
        <v>1.8689893644914347E-2</v>
      </c>
      <c r="CU3768" s="1">
        <f t="shared" ca="1" si="19721"/>
        <v>1.8689893644914347E-2</v>
      </c>
      <c r="CV3768" s="1">
        <f t="shared" ca="1" si="19722"/>
        <v>0.18522663085467736</v>
      </c>
      <c r="CW3768" s="1">
        <f t="shared" ca="1" si="19723"/>
        <v>0.91799538212625809</v>
      </c>
      <c r="CX3768" s="1">
        <f t="shared" ca="1" si="19724"/>
        <v>5.1456550022476337E-2</v>
      </c>
      <c r="CY3768" s="1">
        <f t="shared" ca="1" si="19725"/>
        <v>0.72827131405712042</v>
      </c>
      <c r="CZ3768" s="1">
        <f t="shared" ca="1" si="19726"/>
        <v>9.4552765028667593E-2</v>
      </c>
      <c r="DA3768" s="1">
        <f t="shared" ca="1" si="19727"/>
        <v>5.5007111062970815E-3</v>
      </c>
      <c r="DB3768" s="1">
        <f t="shared" ca="1" si="19728"/>
        <v>1.8689893644914347E-2</v>
      </c>
      <c r="DC3768" s="1">
        <f t="shared" ca="1" si="19729"/>
        <v>1.8689893644914347E-2</v>
      </c>
      <c r="DD3768" s="25"/>
      <c r="DE3768" s="40"/>
      <c r="DF3768" s="26"/>
      <c r="DG3768" s="25"/>
      <c r="DH3768" s="25"/>
      <c r="DI3768" s="25"/>
      <c r="DJ3768" s="25"/>
      <c r="DK3768" s="25"/>
      <c r="DL3768" s="25"/>
      <c r="DM3768" s="25"/>
      <c r="DN3768" s="25"/>
      <c r="DO3768" s="25"/>
      <c r="DP3768" s="25"/>
      <c r="DQ3768" s="25"/>
      <c r="DR3768" s="25"/>
      <c r="DS3768" s="25"/>
      <c r="DT3768" s="25"/>
      <c r="DU3768" s="25"/>
      <c r="DV3768" s="25"/>
      <c r="DW3768" s="25"/>
      <c r="DX3768" s="25"/>
      <c r="DY3768" s="25"/>
      <c r="DZ3768" s="25"/>
      <c r="EA3768" s="25"/>
      <c r="EB3768" s="25"/>
      <c r="EC3768" s="25"/>
      <c r="ED3768" s="25"/>
      <c r="EE3768" s="25"/>
      <c r="EF3768" s="29"/>
      <c r="EG3768" s="23"/>
      <c r="EH3768" s="50"/>
      <c r="EI3768" s="7">
        <v>2</v>
      </c>
      <c r="EJ3768" s="1">
        <f t="shared" ca="1" si="19764"/>
        <v>1.2329878103121609E-4</v>
      </c>
      <c r="EK3768" s="1">
        <f t="shared" ca="1" si="19765"/>
        <v>6.6693771879493088E-2</v>
      </c>
      <c r="EL3768" s="1">
        <f t="shared" ca="1" si="19766"/>
        <v>9.5061729981333956E-2</v>
      </c>
      <c r="EM3768" s="1">
        <f t="shared" ca="1" si="19767"/>
        <v>0.72983653943543025</v>
      </c>
      <c r="EN3768" s="25"/>
      <c r="EO3768" s="50">
        <v>3</v>
      </c>
      <c r="EP3768" s="7">
        <v>1</v>
      </c>
      <c r="EQ3768" s="1">
        <f t="shared" ref="EQ3768" ca="1" si="19770">MAX(EJ3773:EK3774)</f>
        <v>0.99909237511370363</v>
      </c>
      <c r="ER3768" s="1">
        <f t="shared" ref="ER3768" ca="1" si="19771">MAX(EL3773:EM3774)</f>
        <v>0.38480231261119607</v>
      </c>
      <c r="ES3768" s="25"/>
      <c r="ET3768" s="23"/>
      <c r="EU3768" s="7">
        <v>7</v>
      </c>
      <c r="EV3768" s="1"/>
      <c r="EW3768" s="14"/>
      <c r="EX3768" s="7">
        <v>7</v>
      </c>
      <c r="EY3768" s="1"/>
      <c r="EZ3768" s="14"/>
      <c r="FA3768" s="14"/>
      <c r="FB3768" s="14"/>
      <c r="FC3768" s="19"/>
    </row>
    <row r="3769" spans="1:159" x14ac:dyDescent="0.2">
      <c r="A3769" s="55"/>
      <c r="B3769" s="18">
        <v>9</v>
      </c>
      <c r="C3769" s="1">
        <f>学習データ!C3735*$B$37</f>
        <v>0</v>
      </c>
      <c r="D3769" s="1">
        <f>学習データ!D3735*$B$37</f>
        <v>0</v>
      </c>
      <c r="E3769" s="1">
        <f>学習データ!E3735*$B$37</f>
        <v>0</v>
      </c>
      <c r="F3769" s="1">
        <f>学習データ!F3735*$B$37</f>
        <v>0</v>
      </c>
      <c r="G3769" s="1">
        <f>学習データ!G3735*$B$37</f>
        <v>0</v>
      </c>
      <c r="H3769" s="1">
        <f>学習データ!H3735*$B$37</f>
        <v>0</v>
      </c>
      <c r="I3769" s="1">
        <f>学習データ!I3735*$B$37</f>
        <v>14</v>
      </c>
      <c r="J3769" s="1">
        <f>学習データ!J3735*$B$37</f>
        <v>121</v>
      </c>
      <c r="K3769" s="1">
        <f>学習データ!K3735*$B$37</f>
        <v>12</v>
      </c>
      <c r="L3769" s="1">
        <f>学習データ!L3735*$B$37</f>
        <v>0</v>
      </c>
      <c r="M3769" s="1">
        <f>学習データ!M3735*$B$37</f>
        <v>0</v>
      </c>
      <c r="N3769" s="1">
        <f>学習データ!N3735*$B$37</f>
        <v>110</v>
      </c>
      <c r="O3769" s="1">
        <f>学習データ!O3735*$B$37</f>
        <v>254</v>
      </c>
      <c r="P3769" s="1">
        <f>学習データ!P3735*$B$37</f>
        <v>254</v>
      </c>
      <c r="Q3769" s="1">
        <f>学習データ!Q3735*$B$37</f>
        <v>92</v>
      </c>
      <c r="R3769" s="1">
        <f>学習データ!R3735*$B$37</f>
        <v>0</v>
      </c>
      <c r="S3769" s="1">
        <f>学習データ!S3735*$B$37</f>
        <v>0</v>
      </c>
      <c r="T3769" s="1">
        <f>学習データ!T3735*$B$37</f>
        <v>0</v>
      </c>
      <c r="U3769" s="1">
        <f>学習データ!U3735*$B$37</f>
        <v>0</v>
      </c>
      <c r="V3769" s="1">
        <f>学習データ!V3735*$B$37</f>
        <v>0</v>
      </c>
      <c r="W3769" s="1">
        <f>学習データ!W3735*$B$37</f>
        <v>0</v>
      </c>
      <c r="X3769" s="1">
        <f>学習データ!X3735*$B$37</f>
        <v>0</v>
      </c>
      <c r="Y3769" s="1">
        <f>学習データ!Y3735*$B$37</f>
        <v>0</v>
      </c>
      <c r="Z3769" s="1">
        <f>学習データ!Z3735*$B$37</f>
        <v>0</v>
      </c>
      <c r="AA3769" s="1">
        <f>学習データ!AA3735*$B$37</f>
        <v>0</v>
      </c>
      <c r="AB3769" s="1">
        <f>学習データ!AB3735*$B$37</f>
        <v>0</v>
      </c>
      <c r="AC3769" s="1">
        <f>学習データ!AC3735*$B$37</f>
        <v>0</v>
      </c>
      <c r="AD3769" s="1">
        <f>学習データ!AD3735*$B$37</f>
        <v>0</v>
      </c>
      <c r="AE3769" s="14"/>
      <c r="AF3769" s="14"/>
      <c r="AG3769" s="14"/>
      <c r="AH3769" s="29"/>
      <c r="AI3769" s="25"/>
      <c r="AJ3769" s="7">
        <v>9</v>
      </c>
      <c r="AK3769" s="36">
        <f t="shared" ca="1" si="19669"/>
        <v>0</v>
      </c>
      <c r="AL3769" s="36">
        <f t="shared" ca="1" si="19670"/>
        <v>0</v>
      </c>
      <c r="AM3769" s="36">
        <f t="shared" ca="1" si="19671"/>
        <v>0</v>
      </c>
      <c r="AN3769" s="36">
        <f t="shared" ca="1" si="19672"/>
        <v>0</v>
      </c>
      <c r="AO3769" s="36">
        <f t="shared" ca="1" si="19673"/>
        <v>0</v>
      </c>
      <c r="AP3769" s="36">
        <f t="shared" ca="1" si="19674"/>
        <v>0</v>
      </c>
      <c r="AQ3769" s="36">
        <f t="shared" ca="1" si="19675"/>
        <v>0</v>
      </c>
      <c r="AR3769" s="36">
        <f t="shared" ca="1" si="19676"/>
        <v>1</v>
      </c>
      <c r="AS3769" s="36">
        <f t="shared" ca="1" si="19677"/>
        <v>0.55294117647058827</v>
      </c>
      <c r="AT3769" s="36">
        <f t="shared" ca="1" si="19678"/>
        <v>0</v>
      </c>
      <c r="AU3769" s="36">
        <f t="shared" ca="1" si="19679"/>
        <v>0</v>
      </c>
      <c r="AV3769" s="36">
        <f t="shared" ca="1" si="19680"/>
        <v>0</v>
      </c>
      <c r="AW3769" s="36">
        <f t="shared" ca="1" si="19681"/>
        <v>0</v>
      </c>
      <c r="AX3769" s="36">
        <f t="shared" ca="1" si="19682"/>
        <v>0</v>
      </c>
      <c r="AY3769" s="25"/>
      <c r="AZ3769" s="7">
        <v>9</v>
      </c>
      <c r="BA3769" s="36">
        <f t="shared" ca="1" si="19683"/>
        <v>0</v>
      </c>
      <c r="BB3769" s="36">
        <f t="shared" ca="1" si="19684"/>
        <v>0</v>
      </c>
      <c r="BC3769" s="36">
        <f t="shared" ca="1" si="19685"/>
        <v>0</v>
      </c>
      <c r="BD3769" s="36">
        <f t="shared" ca="1" si="19686"/>
        <v>0</v>
      </c>
      <c r="BE3769" s="36">
        <f t="shared" ca="1" si="19687"/>
        <v>0</v>
      </c>
      <c r="BF3769" s="36">
        <f t="shared" ca="1" si="19688"/>
        <v>0</v>
      </c>
      <c r="BG3769" s="36">
        <f t="shared" ca="1" si="19689"/>
        <v>0</v>
      </c>
      <c r="BH3769" s="36">
        <f t="shared" ca="1" si="19690"/>
        <v>1</v>
      </c>
      <c r="BI3769" s="36">
        <f t="shared" ca="1" si="19691"/>
        <v>0</v>
      </c>
      <c r="BJ3769" s="36">
        <f t="shared" ca="1" si="19692"/>
        <v>0</v>
      </c>
      <c r="BK3769" s="36">
        <f t="shared" ca="1" si="19693"/>
        <v>0</v>
      </c>
      <c r="BL3769" s="36">
        <f t="shared" ca="1" si="19694"/>
        <v>0</v>
      </c>
      <c r="BM3769" s="36">
        <f t="shared" ca="1" si="19695"/>
        <v>0</v>
      </c>
      <c r="BN3769" s="36">
        <f t="shared" ca="1" si="19696"/>
        <v>0</v>
      </c>
      <c r="BO3769" s="25"/>
      <c r="BP3769" s="25"/>
      <c r="BQ3769" s="23"/>
      <c r="BR3769" s="7">
        <v>9</v>
      </c>
      <c r="BS3769" s="1">
        <f t="shared" ca="1" si="19697"/>
        <v>0.48160743256383232</v>
      </c>
      <c r="BT3769" s="1">
        <f t="shared" ca="1" si="19698"/>
        <v>0.48160743256383232</v>
      </c>
      <c r="BU3769" s="1">
        <f t="shared" ca="1" si="19699"/>
        <v>0.48160743256383232</v>
      </c>
      <c r="BV3769" s="1">
        <f t="shared" ca="1" si="19700"/>
        <v>0.65001946104808861</v>
      </c>
      <c r="BW3769" s="1">
        <f t="shared" ca="1" si="19701"/>
        <v>0.88373769973367799</v>
      </c>
      <c r="BX3769" s="1">
        <f t="shared" ca="1" si="19702"/>
        <v>0.9745370338986965</v>
      </c>
      <c r="BY3769" s="1">
        <f t="shared" ca="1" si="19703"/>
        <v>0.97748944522711767</v>
      </c>
      <c r="BZ3769" s="1">
        <f t="shared" ca="1" si="19704"/>
        <v>0.97216314848339469</v>
      </c>
      <c r="CA3769" s="1">
        <f t="shared" ca="1" si="19705"/>
        <v>0.84753424847530934</v>
      </c>
      <c r="CB3769" s="1">
        <f t="shared" ca="1" si="19706"/>
        <v>0.6475971400738223</v>
      </c>
      <c r="CC3769" s="1">
        <f t="shared" ca="1" si="19707"/>
        <v>0.52452925434944175</v>
      </c>
      <c r="CD3769" s="25"/>
      <c r="CE3769" s="7">
        <v>9</v>
      </c>
      <c r="CF3769" s="1">
        <f t="shared" ca="1" si="19708"/>
        <v>0.16845687140215862</v>
      </c>
      <c r="CG3769" s="1">
        <f t="shared" ca="1" si="19709"/>
        <v>0.16845687140215862</v>
      </c>
      <c r="CH3769" s="1">
        <f t="shared" ca="1" si="19710"/>
        <v>0.16845687140215862</v>
      </c>
      <c r="CI3769" s="1">
        <f t="shared" ca="1" si="19711"/>
        <v>0.61563682224107652</v>
      </c>
      <c r="CJ3769" s="1">
        <f t="shared" ca="1" si="19712"/>
        <v>0.99933597724451473</v>
      </c>
      <c r="CK3769" s="1">
        <f t="shared" ca="1" si="19713"/>
        <v>0.92448119528672645</v>
      </c>
      <c r="CL3769" s="1">
        <f t="shared" ca="1" si="19714"/>
        <v>2.3269951761119414E-4</v>
      </c>
      <c r="CM3769" s="1">
        <f t="shared" ca="1" si="19715"/>
        <v>0.46592512289357901</v>
      </c>
      <c r="CN3769" s="1">
        <f t="shared" ca="1" si="19716"/>
        <v>5.2579049132212329E-3</v>
      </c>
      <c r="CO3769" s="1">
        <f t="shared" ca="1" si="19717"/>
        <v>0.10822467405150354</v>
      </c>
      <c r="CP3769" s="1">
        <f t="shared" ca="1" si="19718"/>
        <v>0.23753605923472532</v>
      </c>
      <c r="CQ3769" s="25"/>
      <c r="CR3769" s="7">
        <v>9</v>
      </c>
      <c r="CS3769" s="1">
        <f t="shared" ca="1" si="19719"/>
        <v>1.8689893644914347E-2</v>
      </c>
      <c r="CT3769" s="1">
        <f t="shared" ca="1" si="19720"/>
        <v>1.8689893644914347E-2</v>
      </c>
      <c r="CU3769" s="1">
        <f t="shared" ca="1" si="19721"/>
        <v>1.8689893644914347E-2</v>
      </c>
      <c r="CV3769" s="1">
        <f t="shared" ca="1" si="19722"/>
        <v>9.5993623014540161E-2</v>
      </c>
      <c r="CW3769" s="1">
        <f t="shared" ca="1" si="19723"/>
        <v>0.92346798282908971</v>
      </c>
      <c r="CX3769" s="1">
        <f t="shared" ca="1" si="19724"/>
        <v>0.69265470234657145</v>
      </c>
      <c r="CY3769" s="1">
        <f t="shared" ca="1" si="19725"/>
        <v>0.78929990666421568</v>
      </c>
      <c r="CZ3769" s="1">
        <f t="shared" ca="1" si="19726"/>
        <v>0.43153832139674203</v>
      </c>
      <c r="DA3769" s="1">
        <f t="shared" ca="1" si="19727"/>
        <v>3.0490791016983581E-2</v>
      </c>
      <c r="DB3769" s="1">
        <f t="shared" ca="1" si="19728"/>
        <v>4.9023949191003792E-3</v>
      </c>
      <c r="DC3769" s="1">
        <f t="shared" ca="1" si="19729"/>
        <v>5.717904923081195E-3</v>
      </c>
      <c r="DD3769" s="25"/>
      <c r="DE3769" s="40"/>
      <c r="DF3769" s="14"/>
      <c r="DG3769" s="14"/>
      <c r="DH3769" s="14"/>
      <c r="DI3769" s="14"/>
      <c r="DJ3769" s="14"/>
      <c r="DK3769" s="14"/>
      <c r="DL3769" s="14"/>
      <c r="DM3769" s="14"/>
      <c r="DN3769" s="25"/>
      <c r="DO3769" s="25"/>
      <c r="DP3769" s="25"/>
      <c r="DQ3769" s="25"/>
      <c r="DR3769" s="25"/>
      <c r="DS3769" s="25"/>
      <c r="DT3769" s="25"/>
      <c r="DU3769" s="25"/>
      <c r="DV3769" s="25"/>
      <c r="DW3769" s="25"/>
      <c r="DX3769" s="25"/>
      <c r="DY3769" s="25"/>
      <c r="DZ3769" s="25"/>
      <c r="EA3769" s="25"/>
      <c r="EB3769" s="25"/>
      <c r="EC3769" s="25"/>
      <c r="ED3769" s="25"/>
      <c r="EE3769" s="25"/>
      <c r="EF3769" s="29"/>
      <c r="EG3769" s="23"/>
      <c r="EH3769" s="50"/>
      <c r="EI3769" s="7">
        <v>3</v>
      </c>
      <c r="EJ3769" s="1">
        <f t="shared" ca="1" si="19764"/>
        <v>0.11230343221887028</v>
      </c>
      <c r="EK3769" s="1">
        <f t="shared" ca="1" si="19765"/>
        <v>0.14069965013758115</v>
      </c>
      <c r="EL3769" s="1">
        <f t="shared" ca="1" si="19766"/>
        <v>0.10579278600843572</v>
      </c>
      <c r="EM3769" s="1">
        <f t="shared" ca="1" si="19767"/>
        <v>0.43409836093660065</v>
      </c>
      <c r="EN3769" s="25"/>
      <c r="EO3769" s="50"/>
      <c r="EP3769" s="7">
        <v>2</v>
      </c>
      <c r="EQ3769" s="1">
        <f t="shared" ref="EQ3769" ca="1" si="19772">MAX(EJ3775:EK3776)</f>
        <v>0.99774736940895858</v>
      </c>
      <c r="ER3769" s="1">
        <f t="shared" ref="ER3769" ca="1" si="19773">MAX(EL3775:EM3776)</f>
        <v>0.20790685510076776</v>
      </c>
      <c r="ES3769" s="25"/>
      <c r="ET3769" s="23"/>
      <c r="EU3769" s="7">
        <v>8</v>
      </c>
      <c r="EV3769" s="1"/>
      <c r="EW3769" s="14"/>
      <c r="EX3769" s="7">
        <v>8</v>
      </c>
      <c r="EY3769" s="1"/>
      <c r="EZ3769" s="14"/>
      <c r="FA3769" s="14"/>
      <c r="FB3769" s="14"/>
      <c r="FC3769" s="19"/>
    </row>
    <row r="3770" spans="1:159" x14ac:dyDescent="0.2">
      <c r="A3770" s="55"/>
      <c r="B3770" s="18">
        <v>10</v>
      </c>
      <c r="C3770" s="1">
        <f>学習データ!C3736*$B$37</f>
        <v>0</v>
      </c>
      <c r="D3770" s="1">
        <f>学習データ!D3736*$B$37</f>
        <v>0</v>
      </c>
      <c r="E3770" s="1">
        <f>学習データ!E3736*$B$37</f>
        <v>0</v>
      </c>
      <c r="F3770" s="1">
        <f>学習データ!F3736*$B$37</f>
        <v>0</v>
      </c>
      <c r="G3770" s="1">
        <f>学習データ!G3736*$B$37</f>
        <v>0</v>
      </c>
      <c r="H3770" s="1">
        <f>学習データ!H3736*$B$37</f>
        <v>0</v>
      </c>
      <c r="I3770" s="1">
        <f>学習データ!I3736*$B$37</f>
        <v>0</v>
      </c>
      <c r="J3770" s="1">
        <f>学習データ!J3736*$B$37</f>
        <v>0</v>
      </c>
      <c r="K3770" s="1">
        <f>学習データ!K3736*$B$37</f>
        <v>0</v>
      </c>
      <c r="L3770" s="1">
        <f>学習データ!L3736*$B$37</f>
        <v>0</v>
      </c>
      <c r="M3770" s="1">
        <f>学習データ!M3736*$B$37</f>
        <v>0</v>
      </c>
      <c r="N3770" s="1">
        <f>学習データ!N3736*$B$37</f>
        <v>5</v>
      </c>
      <c r="O3770" s="1">
        <f>学習データ!O3736*$B$37</f>
        <v>136</v>
      </c>
      <c r="P3770" s="1">
        <f>学習データ!P3736*$B$37</f>
        <v>254</v>
      </c>
      <c r="Q3770" s="1">
        <f>学習データ!Q3736*$B$37</f>
        <v>240</v>
      </c>
      <c r="R3770" s="1">
        <f>学習データ!R3736*$B$37</f>
        <v>34</v>
      </c>
      <c r="S3770" s="1">
        <f>学習データ!S3736*$B$37</f>
        <v>0</v>
      </c>
      <c r="T3770" s="1">
        <f>学習データ!T3736*$B$37</f>
        <v>0</v>
      </c>
      <c r="U3770" s="1">
        <f>学習データ!U3736*$B$37</f>
        <v>0</v>
      </c>
      <c r="V3770" s="1">
        <f>学習データ!V3736*$B$37</f>
        <v>0</v>
      </c>
      <c r="W3770" s="1">
        <f>学習データ!W3736*$B$37</f>
        <v>0</v>
      </c>
      <c r="X3770" s="1">
        <f>学習データ!X3736*$B$37</f>
        <v>0</v>
      </c>
      <c r="Y3770" s="1">
        <f>学習データ!Y3736*$B$37</f>
        <v>0</v>
      </c>
      <c r="Z3770" s="1">
        <f>学習データ!Z3736*$B$37</f>
        <v>0</v>
      </c>
      <c r="AA3770" s="1">
        <f>学習データ!AA3736*$B$37</f>
        <v>0</v>
      </c>
      <c r="AB3770" s="1">
        <f>学習データ!AB3736*$B$37</f>
        <v>0</v>
      </c>
      <c r="AC3770" s="1">
        <f>学習データ!AC3736*$B$37</f>
        <v>0</v>
      </c>
      <c r="AD3770" s="1">
        <f>学習データ!AD3736*$B$37</f>
        <v>0</v>
      </c>
      <c r="AE3770" s="14"/>
      <c r="AF3770" s="14"/>
      <c r="AG3770" s="14"/>
      <c r="AH3770" s="29"/>
      <c r="AI3770" s="25"/>
      <c r="AJ3770" s="7">
        <v>10</v>
      </c>
      <c r="AK3770" s="36">
        <f t="shared" ca="1" si="19669"/>
        <v>0</v>
      </c>
      <c r="AL3770" s="36">
        <f t="shared" ca="1" si="19670"/>
        <v>0</v>
      </c>
      <c r="AM3770" s="36">
        <f t="shared" ca="1" si="19671"/>
        <v>0</v>
      </c>
      <c r="AN3770" s="36">
        <f t="shared" ca="1" si="19672"/>
        <v>0</v>
      </c>
      <c r="AO3770" s="36">
        <f t="shared" ca="1" si="19673"/>
        <v>0</v>
      </c>
      <c r="AP3770" s="36">
        <f t="shared" ca="1" si="19674"/>
        <v>8.6274509803921567E-2</v>
      </c>
      <c r="AQ3770" s="36">
        <f t="shared" ca="1" si="19675"/>
        <v>1</v>
      </c>
      <c r="AR3770" s="36">
        <f t="shared" ca="1" si="19676"/>
        <v>0.99607843137254903</v>
      </c>
      <c r="AS3770" s="36">
        <f t="shared" ca="1" si="19677"/>
        <v>4.7058823529411764E-2</v>
      </c>
      <c r="AT3770" s="36">
        <f t="shared" ca="1" si="19678"/>
        <v>0</v>
      </c>
      <c r="AU3770" s="36">
        <f t="shared" ca="1" si="19679"/>
        <v>0</v>
      </c>
      <c r="AV3770" s="36">
        <f t="shared" ca="1" si="19680"/>
        <v>0</v>
      </c>
      <c r="AW3770" s="36">
        <f t="shared" ca="1" si="19681"/>
        <v>0</v>
      </c>
      <c r="AX3770" s="36">
        <f t="shared" ca="1" si="19682"/>
        <v>0</v>
      </c>
      <c r="AY3770" s="25"/>
      <c r="AZ3770" s="7">
        <v>10</v>
      </c>
      <c r="BA3770" s="36">
        <f t="shared" ca="1" si="19683"/>
        <v>0</v>
      </c>
      <c r="BB3770" s="36">
        <f t="shared" ca="1" si="19684"/>
        <v>0</v>
      </c>
      <c r="BC3770" s="36">
        <f t="shared" ca="1" si="19685"/>
        <v>0</v>
      </c>
      <c r="BD3770" s="36">
        <f t="shared" ca="1" si="19686"/>
        <v>0</v>
      </c>
      <c r="BE3770" s="36">
        <f t="shared" ca="1" si="19687"/>
        <v>0</v>
      </c>
      <c r="BF3770" s="36">
        <f t="shared" ca="1" si="19688"/>
        <v>0</v>
      </c>
      <c r="BG3770" s="36">
        <f t="shared" ca="1" si="19689"/>
        <v>1</v>
      </c>
      <c r="BH3770" s="36">
        <f t="shared" ca="1" si="19690"/>
        <v>0.99607843137254903</v>
      </c>
      <c r="BI3770" s="36">
        <f t="shared" ca="1" si="19691"/>
        <v>0</v>
      </c>
      <c r="BJ3770" s="36">
        <f t="shared" ca="1" si="19692"/>
        <v>0</v>
      </c>
      <c r="BK3770" s="36">
        <f t="shared" ca="1" si="19693"/>
        <v>0</v>
      </c>
      <c r="BL3770" s="36">
        <f t="shared" ca="1" si="19694"/>
        <v>0</v>
      </c>
      <c r="BM3770" s="36">
        <f t="shared" ca="1" si="19695"/>
        <v>0</v>
      </c>
      <c r="BN3770" s="36">
        <f t="shared" ca="1" si="19696"/>
        <v>0</v>
      </c>
      <c r="BO3770" s="25"/>
      <c r="BP3770" s="25"/>
      <c r="BQ3770" s="23"/>
      <c r="BR3770" s="7">
        <v>10</v>
      </c>
      <c r="BS3770" s="1">
        <f t="shared" ca="1" si="19697"/>
        <v>0.48160743256383232</v>
      </c>
      <c r="BT3770" s="1">
        <f t="shared" ca="1" si="19698"/>
        <v>0.48160743256383232</v>
      </c>
      <c r="BU3770" s="1">
        <f t="shared" ca="1" si="19699"/>
        <v>0.48160743256383232</v>
      </c>
      <c r="BV3770" s="1">
        <f t="shared" ca="1" si="19700"/>
        <v>0.50933448791150893</v>
      </c>
      <c r="BW3770" s="1">
        <f t="shared" ca="1" si="19701"/>
        <v>0.69270773614566339</v>
      </c>
      <c r="BX3770" s="1">
        <f t="shared" ca="1" si="19702"/>
        <v>0.90872377641695556</v>
      </c>
      <c r="BY3770" s="1">
        <f t="shared" ca="1" si="19703"/>
        <v>0.98115375433847263</v>
      </c>
      <c r="BZ3770" s="1">
        <f t="shared" ca="1" si="19704"/>
        <v>0.97943802034218597</v>
      </c>
      <c r="CA3770" s="1">
        <f t="shared" ca="1" si="19705"/>
        <v>0.96185625839982614</v>
      </c>
      <c r="CB3770" s="1">
        <f t="shared" ca="1" si="19706"/>
        <v>0.89111206137300403</v>
      </c>
      <c r="CC3770" s="1">
        <f t="shared" ca="1" si="19707"/>
        <v>0.7109817498037605</v>
      </c>
      <c r="CD3770" s="25"/>
      <c r="CE3770" s="7">
        <v>10</v>
      </c>
      <c r="CF3770" s="1">
        <f t="shared" ca="1" si="19708"/>
        <v>0.16845687140215862</v>
      </c>
      <c r="CG3770" s="1">
        <f t="shared" ca="1" si="19709"/>
        <v>0.16845687140215862</v>
      </c>
      <c r="CH3770" s="1">
        <f t="shared" ca="1" si="19710"/>
        <v>0.16845687140215862</v>
      </c>
      <c r="CI3770" s="1">
        <f t="shared" ca="1" si="19711"/>
        <v>0.20978539706811325</v>
      </c>
      <c r="CJ3770" s="1">
        <f t="shared" ca="1" si="19712"/>
        <v>0.996374878140041</v>
      </c>
      <c r="CK3770" s="1">
        <f t="shared" ca="1" si="19713"/>
        <v>0.99999621834977537</v>
      </c>
      <c r="CL3770" s="1">
        <f t="shared" ca="1" si="19714"/>
        <v>0.99558984643316817</v>
      </c>
      <c r="CM3770" s="1">
        <f t="shared" ca="1" si="19715"/>
        <v>0.19401164242176469</v>
      </c>
      <c r="CN3770" s="1">
        <f t="shared" ca="1" si="19716"/>
        <v>1.6649220729725203E-4</v>
      </c>
      <c r="CO3770" s="1">
        <f t="shared" ca="1" si="19717"/>
        <v>2.2596245678124731E-2</v>
      </c>
      <c r="CP3770" s="1">
        <f t="shared" ca="1" si="19718"/>
        <v>5.964755932355597E-2</v>
      </c>
      <c r="CQ3770" s="25"/>
      <c r="CR3770" s="7">
        <v>10</v>
      </c>
      <c r="CS3770" s="1">
        <f t="shared" ca="1" si="19719"/>
        <v>1.8689893644914347E-2</v>
      </c>
      <c r="CT3770" s="1">
        <f t="shared" ca="1" si="19720"/>
        <v>1.8689893644914347E-2</v>
      </c>
      <c r="CU3770" s="1">
        <f t="shared" ca="1" si="19721"/>
        <v>1.8689893644914347E-2</v>
      </c>
      <c r="CV3770" s="1">
        <f t="shared" ca="1" si="19722"/>
        <v>5.6985481671089244E-2</v>
      </c>
      <c r="CW3770" s="1">
        <f t="shared" ca="1" si="19723"/>
        <v>8.2181299537859645E-2</v>
      </c>
      <c r="CX3770" s="1">
        <f t="shared" ca="1" si="19724"/>
        <v>0.83052568209360556</v>
      </c>
      <c r="CY3770" s="1">
        <f t="shared" ca="1" si="19725"/>
        <v>0.98079571301405621</v>
      </c>
      <c r="CZ3770" s="1">
        <f t="shared" ca="1" si="19726"/>
        <v>0.91631484291419174</v>
      </c>
      <c r="DA3770" s="1">
        <f t="shared" ca="1" si="19727"/>
        <v>0.35327544874124206</v>
      </c>
      <c r="DB3770" s="1">
        <f t="shared" ca="1" si="19728"/>
        <v>3.3599179287850861E-2</v>
      </c>
      <c r="DC3770" s="1">
        <f t="shared" ca="1" si="19729"/>
        <v>3.077705501179796E-2</v>
      </c>
      <c r="DD3770" s="25"/>
      <c r="DE3770" s="40"/>
      <c r="DF3770" s="14"/>
      <c r="DG3770" s="14"/>
      <c r="DH3770" s="14"/>
      <c r="DI3770" s="14"/>
      <c r="DJ3770" s="14"/>
      <c r="DK3770" s="14"/>
      <c r="DL3770" s="14"/>
      <c r="DM3770" s="14"/>
      <c r="DN3770" s="25"/>
      <c r="DO3770" s="25"/>
      <c r="DP3770" s="25"/>
      <c r="DQ3770" s="25"/>
      <c r="DR3770" s="25"/>
      <c r="DS3770" s="25"/>
      <c r="DT3770" s="25"/>
      <c r="DU3770" s="25"/>
      <c r="DV3770" s="25"/>
      <c r="DW3770" s="25"/>
      <c r="DX3770" s="25"/>
      <c r="DY3770" s="25"/>
      <c r="DZ3770" s="25"/>
      <c r="EA3770" s="25"/>
      <c r="EB3770" s="25"/>
      <c r="EC3770" s="25"/>
      <c r="ED3770" s="25"/>
      <c r="EE3770" s="25"/>
      <c r="EF3770" s="29"/>
      <c r="EG3770" s="23"/>
      <c r="EH3770" s="50"/>
      <c r="EI3770" s="7">
        <v>4</v>
      </c>
      <c r="EJ3770" s="1">
        <f t="shared" ca="1" si="19764"/>
        <v>0.28188063512986899</v>
      </c>
      <c r="EK3770" s="1">
        <f t="shared" ca="1" si="19765"/>
        <v>0.23623801113931392</v>
      </c>
      <c r="EL3770" s="1">
        <f t="shared" ca="1" si="19766"/>
        <v>7.5432384346124398E-2</v>
      </c>
      <c r="EM3770" s="1">
        <f t="shared" ca="1" si="19767"/>
        <v>0.99933981342875378</v>
      </c>
      <c r="EN3770" s="25"/>
      <c r="EO3770" s="50">
        <v>4</v>
      </c>
      <c r="EP3770" s="7">
        <v>1</v>
      </c>
      <c r="EQ3770" s="1">
        <f t="shared" ref="EQ3770" ca="1" si="19774">MAX(EJ3779:EK3780)</f>
        <v>0.98044454698975625</v>
      </c>
      <c r="ER3770" s="1">
        <f t="shared" ref="ER3770" ca="1" si="19775">MAX(EL3779:EM3780)</f>
        <v>0.55937792710950007</v>
      </c>
      <c r="ES3770" s="25"/>
      <c r="ET3770" s="23"/>
      <c r="EU3770" s="7">
        <v>9</v>
      </c>
      <c r="EV3770" s="1"/>
      <c r="EW3770" s="14"/>
      <c r="EX3770" s="7">
        <v>9</v>
      </c>
      <c r="EY3770" s="1"/>
      <c r="EZ3770" s="14"/>
      <c r="FA3770" s="14"/>
      <c r="FB3770" s="14"/>
      <c r="FC3770" s="19"/>
    </row>
    <row r="3771" spans="1:159" x14ac:dyDescent="0.2">
      <c r="A3771" s="55"/>
      <c r="B3771" s="18">
        <v>11</v>
      </c>
      <c r="C3771" s="1">
        <f>学習データ!C3737*$B$37</f>
        <v>0</v>
      </c>
      <c r="D3771" s="1">
        <f>学習データ!D3737*$B$37</f>
        <v>0</v>
      </c>
      <c r="E3771" s="1">
        <f>学習データ!E3737*$B$37</f>
        <v>0</v>
      </c>
      <c r="F3771" s="1">
        <f>学習データ!F3737*$B$37</f>
        <v>0</v>
      </c>
      <c r="G3771" s="1">
        <f>学習データ!G3737*$B$37</f>
        <v>0</v>
      </c>
      <c r="H3771" s="1">
        <f>学習データ!H3737*$B$37</f>
        <v>0</v>
      </c>
      <c r="I3771" s="1">
        <f>学習データ!I3737*$B$37</f>
        <v>0</v>
      </c>
      <c r="J3771" s="1">
        <f>学習データ!J3737*$B$37</f>
        <v>0</v>
      </c>
      <c r="K3771" s="1">
        <f>学習データ!K3737*$B$37</f>
        <v>0</v>
      </c>
      <c r="L3771" s="1">
        <f>学習データ!L3737*$B$37</f>
        <v>0</v>
      </c>
      <c r="M3771" s="1">
        <f>学習データ!M3737*$B$37</f>
        <v>0</v>
      </c>
      <c r="N3771" s="1">
        <f>学習データ!N3737*$B$37</f>
        <v>0</v>
      </c>
      <c r="O3771" s="1">
        <f>学習データ!O3737*$B$37</f>
        <v>42</v>
      </c>
      <c r="P3771" s="1">
        <f>学習データ!P3737*$B$37</f>
        <v>254</v>
      </c>
      <c r="Q3771" s="1">
        <f>学習データ!Q3737*$B$37</f>
        <v>254</v>
      </c>
      <c r="R3771" s="1">
        <f>学習データ!R3737*$B$37</f>
        <v>146</v>
      </c>
      <c r="S3771" s="1">
        <f>学習データ!S3737*$B$37</f>
        <v>0</v>
      </c>
      <c r="T3771" s="1">
        <f>学習データ!T3737*$B$37</f>
        <v>0</v>
      </c>
      <c r="U3771" s="1">
        <f>学習データ!U3737*$B$37</f>
        <v>0</v>
      </c>
      <c r="V3771" s="1">
        <f>学習データ!V3737*$B$37</f>
        <v>0</v>
      </c>
      <c r="W3771" s="1">
        <f>学習データ!W3737*$B$37</f>
        <v>0</v>
      </c>
      <c r="X3771" s="1">
        <f>学習データ!X3737*$B$37</f>
        <v>0</v>
      </c>
      <c r="Y3771" s="1">
        <f>学習データ!Y3737*$B$37</f>
        <v>0</v>
      </c>
      <c r="Z3771" s="1">
        <f>学習データ!Z3737*$B$37</f>
        <v>0</v>
      </c>
      <c r="AA3771" s="1">
        <f>学習データ!AA3737*$B$37</f>
        <v>0</v>
      </c>
      <c r="AB3771" s="1">
        <f>学習データ!AB3737*$B$37</f>
        <v>0</v>
      </c>
      <c r="AC3771" s="1">
        <f>学習データ!AC3737*$B$37</f>
        <v>0</v>
      </c>
      <c r="AD3771" s="1">
        <f>学習データ!AD3737*$B$37</f>
        <v>0</v>
      </c>
      <c r="AE3771" s="14"/>
      <c r="AF3771" s="14"/>
      <c r="AG3771" s="14"/>
      <c r="AH3771" s="29"/>
      <c r="AI3771" s="25"/>
      <c r="AJ3771" s="7">
        <v>11</v>
      </c>
      <c r="AK3771" s="36">
        <f t="shared" ca="1" si="19669"/>
        <v>0</v>
      </c>
      <c r="AL3771" s="36">
        <f t="shared" ca="1" si="19670"/>
        <v>0</v>
      </c>
      <c r="AM3771" s="36">
        <f t="shared" ca="1" si="19671"/>
        <v>0</v>
      </c>
      <c r="AN3771" s="36">
        <f t="shared" ca="1" si="19672"/>
        <v>0</v>
      </c>
      <c r="AO3771" s="36">
        <f t="shared" ca="1" si="19673"/>
        <v>0</v>
      </c>
      <c r="AP3771" s="36">
        <f t="shared" ca="1" si="19674"/>
        <v>0</v>
      </c>
      <c r="AQ3771" s="36">
        <f t="shared" ca="1" si="19675"/>
        <v>0.71372549019607845</v>
      </c>
      <c r="AR3771" s="36">
        <f t="shared" ca="1" si="19676"/>
        <v>0.99607843137254903</v>
      </c>
      <c r="AS3771" s="36">
        <f t="shared" ca="1" si="19677"/>
        <v>0.99607843137254903</v>
      </c>
      <c r="AT3771" s="36">
        <f t="shared" ca="1" si="19678"/>
        <v>0.22745098039215686</v>
      </c>
      <c r="AU3771" s="36">
        <f t="shared" ca="1" si="19679"/>
        <v>0</v>
      </c>
      <c r="AV3771" s="36">
        <f t="shared" ca="1" si="19680"/>
        <v>0</v>
      </c>
      <c r="AW3771" s="36">
        <f t="shared" ca="1" si="19681"/>
        <v>0</v>
      </c>
      <c r="AX3771" s="36">
        <f t="shared" ca="1" si="19682"/>
        <v>0</v>
      </c>
      <c r="AY3771" s="25"/>
      <c r="AZ3771" s="7">
        <v>11</v>
      </c>
      <c r="BA3771" s="36">
        <f t="shared" ca="1" si="19683"/>
        <v>0</v>
      </c>
      <c r="BB3771" s="36">
        <f t="shared" ca="1" si="19684"/>
        <v>0</v>
      </c>
      <c r="BC3771" s="36">
        <f t="shared" ca="1" si="19685"/>
        <v>0</v>
      </c>
      <c r="BD3771" s="36">
        <f t="shared" ca="1" si="19686"/>
        <v>0</v>
      </c>
      <c r="BE3771" s="36">
        <f t="shared" ca="1" si="19687"/>
        <v>0</v>
      </c>
      <c r="BF3771" s="36">
        <f t="shared" ca="1" si="19688"/>
        <v>0</v>
      </c>
      <c r="BG3771" s="36">
        <f t="shared" ca="1" si="19689"/>
        <v>0</v>
      </c>
      <c r="BH3771" s="36">
        <f t="shared" ca="1" si="19690"/>
        <v>0.99607843137254903</v>
      </c>
      <c r="BI3771" s="36">
        <f t="shared" ca="1" si="19691"/>
        <v>0.99607843137254903</v>
      </c>
      <c r="BJ3771" s="36">
        <f t="shared" ca="1" si="19692"/>
        <v>0</v>
      </c>
      <c r="BK3771" s="36">
        <f t="shared" ca="1" si="19693"/>
        <v>0</v>
      </c>
      <c r="BL3771" s="36">
        <f t="shared" ca="1" si="19694"/>
        <v>0</v>
      </c>
      <c r="BM3771" s="36">
        <f t="shared" ca="1" si="19695"/>
        <v>0</v>
      </c>
      <c r="BN3771" s="36">
        <f t="shared" ca="1" si="19696"/>
        <v>0</v>
      </c>
      <c r="BO3771" s="25"/>
      <c r="BP3771" s="25"/>
      <c r="BQ3771" s="23"/>
      <c r="BR3771" s="7">
        <v>11</v>
      </c>
      <c r="BS3771" s="1">
        <f t="shared" ca="1" si="19697"/>
        <v>0.48160743256383232</v>
      </c>
      <c r="BT3771" s="1">
        <f t="shared" ca="1" si="19698"/>
        <v>0.48160743256383232</v>
      </c>
      <c r="BU3771" s="1">
        <f t="shared" ca="1" si="19699"/>
        <v>0.48160743256383232</v>
      </c>
      <c r="BV3771" s="1">
        <f t="shared" ca="1" si="19700"/>
        <v>0.48160743256383232</v>
      </c>
      <c r="BW3771" s="1">
        <f t="shared" ca="1" si="19701"/>
        <v>0.50922575501786105</v>
      </c>
      <c r="BX3771" s="1">
        <f t="shared" ca="1" si="19702"/>
        <v>0.69263603396480544</v>
      </c>
      <c r="BY3771" s="1">
        <f t="shared" ca="1" si="19703"/>
        <v>0.90862642788227599</v>
      </c>
      <c r="BZ3771" s="1">
        <f t="shared" ca="1" si="19704"/>
        <v>0.97377056026263498</v>
      </c>
      <c r="CA3771" s="1">
        <f t="shared" ca="1" si="19705"/>
        <v>0.96253744713837952</v>
      </c>
      <c r="CB3771" s="1">
        <f t="shared" ca="1" si="19706"/>
        <v>0.9021991868543533</v>
      </c>
      <c r="CC3771" s="1">
        <f t="shared" ca="1" si="19707"/>
        <v>0.73077937680954375</v>
      </c>
      <c r="CD3771" s="25"/>
      <c r="CE3771" s="7">
        <v>11</v>
      </c>
      <c r="CF3771" s="1">
        <f t="shared" ca="1" si="19708"/>
        <v>0.16845687140215862</v>
      </c>
      <c r="CG3771" s="1">
        <f t="shared" ca="1" si="19709"/>
        <v>0.16845687140215862</v>
      </c>
      <c r="CH3771" s="1">
        <f t="shared" ca="1" si="19710"/>
        <v>0.16845687140215862</v>
      </c>
      <c r="CI3771" s="1">
        <f t="shared" ca="1" si="19711"/>
        <v>0.16845687140215862</v>
      </c>
      <c r="CJ3771" s="1">
        <f t="shared" ca="1" si="19712"/>
        <v>0.20960967457809257</v>
      </c>
      <c r="CK3771" s="1">
        <f t="shared" ca="1" si="19713"/>
        <v>0.99630503694204109</v>
      </c>
      <c r="CL3771" s="1">
        <f t="shared" ca="1" si="19714"/>
        <v>0.99999620946037382</v>
      </c>
      <c r="CM3771" s="1">
        <f t="shared" ca="1" si="19715"/>
        <v>0.99997389222627664</v>
      </c>
      <c r="CN3771" s="1">
        <f t="shared" ca="1" si="19716"/>
        <v>0.99985618498182027</v>
      </c>
      <c r="CO3771" s="1">
        <f t="shared" ca="1" si="19717"/>
        <v>0.19637178105493328</v>
      </c>
      <c r="CP3771" s="1">
        <f t="shared" ca="1" si="19718"/>
        <v>0.13357727126411298</v>
      </c>
      <c r="CQ3771" s="25"/>
      <c r="CR3771" s="7">
        <v>11</v>
      </c>
      <c r="CS3771" s="1">
        <f t="shared" ca="1" si="19719"/>
        <v>1.8689893644914347E-2</v>
      </c>
      <c r="CT3771" s="1">
        <f t="shared" ca="1" si="19720"/>
        <v>1.8689893644914347E-2</v>
      </c>
      <c r="CU3771" s="1">
        <f t="shared" ca="1" si="19721"/>
        <v>1.8689893644914347E-2</v>
      </c>
      <c r="CV3771" s="1">
        <f t="shared" ca="1" si="19722"/>
        <v>1.8689893644914347E-2</v>
      </c>
      <c r="CW3771" s="1">
        <f t="shared" ca="1" si="19723"/>
        <v>5.6742647036260391E-2</v>
      </c>
      <c r="CX3771" s="1">
        <f t="shared" ca="1" si="19724"/>
        <v>8.2570772712873983E-2</v>
      </c>
      <c r="CY3771" s="1">
        <f t="shared" ca="1" si="19725"/>
        <v>0.82965918252312754</v>
      </c>
      <c r="CZ3771" s="1">
        <f t="shared" ca="1" si="19726"/>
        <v>0.99353184602229061</v>
      </c>
      <c r="DA3771" s="1">
        <f t="shared" ca="1" si="19727"/>
        <v>0.61462198740502505</v>
      </c>
      <c r="DB3771" s="1">
        <f t="shared" ca="1" si="19728"/>
        <v>0.60394795841420934</v>
      </c>
      <c r="DC3771" s="1">
        <f t="shared" ca="1" si="19729"/>
        <v>0.23313184540593615</v>
      </c>
      <c r="DD3771" s="25"/>
      <c r="DE3771" s="40"/>
      <c r="DF3771" s="14"/>
      <c r="DG3771" s="14"/>
      <c r="DH3771" s="14"/>
      <c r="DI3771" s="14"/>
      <c r="DJ3771" s="14"/>
      <c r="DK3771" s="14"/>
      <c r="DL3771" s="14"/>
      <c r="DM3771" s="14"/>
      <c r="DN3771" s="25"/>
      <c r="DO3771" s="25"/>
      <c r="DP3771" s="25"/>
      <c r="DQ3771" s="25"/>
      <c r="DR3771" s="25"/>
      <c r="DS3771" s="25"/>
      <c r="DT3771" s="25"/>
      <c r="DU3771" s="25"/>
      <c r="DV3771" s="25"/>
      <c r="DW3771" s="25"/>
      <c r="DX3771" s="25"/>
      <c r="DY3771" s="25"/>
      <c r="DZ3771" s="25"/>
      <c r="EA3771" s="25"/>
      <c r="EB3771" s="25"/>
      <c r="EC3771" s="25"/>
      <c r="ED3771" s="25"/>
      <c r="EE3771" s="25"/>
      <c r="EF3771" s="29"/>
      <c r="EG3771" s="23"/>
      <c r="EH3771" s="26"/>
      <c r="EI3771" s="14"/>
      <c r="EJ3771" s="14"/>
      <c r="EK3771" s="14"/>
      <c r="EL3771" s="14"/>
      <c r="EM3771" s="14"/>
      <c r="EN3771" s="25"/>
      <c r="EO3771" s="50"/>
      <c r="EP3771" s="7">
        <v>2</v>
      </c>
      <c r="EQ3771" s="1">
        <f t="shared" ref="EQ3771" ca="1" si="19776">MAX(EJ3781:EK3782)</f>
        <v>0.99988972021748035</v>
      </c>
      <c r="ER3771" s="1">
        <f t="shared" ref="ER3771" ca="1" si="19777">MAX(EL3781:EM3782)</f>
        <v>0.95861146712846113</v>
      </c>
      <c r="ES3771" s="25"/>
      <c r="ET3771" s="23"/>
      <c r="EU3771" s="14"/>
      <c r="EV3771" s="14"/>
      <c r="EW3771" s="14"/>
      <c r="EX3771" s="14"/>
      <c r="EY3771" s="14"/>
      <c r="EZ3771" s="14"/>
      <c r="FA3771" s="14"/>
      <c r="FB3771" s="14"/>
      <c r="FC3771" s="19"/>
    </row>
    <row r="3772" spans="1:159" x14ac:dyDescent="0.2">
      <c r="A3772" s="55"/>
      <c r="B3772" s="18">
        <v>12</v>
      </c>
      <c r="C3772" s="1">
        <f>学習データ!C3738*$B$37</f>
        <v>0</v>
      </c>
      <c r="D3772" s="1">
        <f>学習データ!D3738*$B$37</f>
        <v>0</v>
      </c>
      <c r="E3772" s="1">
        <f>学習データ!E3738*$B$37</f>
        <v>0</v>
      </c>
      <c r="F3772" s="1">
        <f>学習データ!F3738*$B$37</f>
        <v>0</v>
      </c>
      <c r="G3772" s="1">
        <f>学習データ!G3738*$B$37</f>
        <v>0</v>
      </c>
      <c r="H3772" s="1">
        <f>学習データ!H3738*$B$37</f>
        <v>0</v>
      </c>
      <c r="I3772" s="1">
        <f>学習データ!I3738*$B$37</f>
        <v>0</v>
      </c>
      <c r="J3772" s="1">
        <f>学習データ!J3738*$B$37</f>
        <v>0</v>
      </c>
      <c r="K3772" s="1">
        <f>学習データ!K3738*$B$37</f>
        <v>0</v>
      </c>
      <c r="L3772" s="1">
        <f>学習データ!L3738*$B$37</f>
        <v>0</v>
      </c>
      <c r="M3772" s="1">
        <f>学習データ!M3738*$B$37</f>
        <v>0</v>
      </c>
      <c r="N3772" s="1">
        <f>学習データ!N3738*$B$37</f>
        <v>0</v>
      </c>
      <c r="O3772" s="1">
        <f>学習データ!O3738*$B$37</f>
        <v>2</v>
      </c>
      <c r="P3772" s="1">
        <f>学習データ!P3738*$B$37</f>
        <v>124</v>
      </c>
      <c r="Q3772" s="1">
        <f>学習データ!Q3738*$B$37</f>
        <v>254</v>
      </c>
      <c r="R3772" s="1">
        <f>学習データ!R3738*$B$37</f>
        <v>250</v>
      </c>
      <c r="S3772" s="1">
        <f>学習データ!S3738*$B$37</f>
        <v>22</v>
      </c>
      <c r="T3772" s="1">
        <f>学習データ!T3738*$B$37</f>
        <v>0</v>
      </c>
      <c r="U3772" s="1">
        <f>学習データ!U3738*$B$37</f>
        <v>0</v>
      </c>
      <c r="V3772" s="1">
        <f>学習データ!V3738*$B$37</f>
        <v>0</v>
      </c>
      <c r="W3772" s="1">
        <f>学習データ!W3738*$B$37</f>
        <v>0</v>
      </c>
      <c r="X3772" s="1">
        <f>学習データ!X3738*$B$37</f>
        <v>0</v>
      </c>
      <c r="Y3772" s="1">
        <f>学習データ!Y3738*$B$37</f>
        <v>0</v>
      </c>
      <c r="Z3772" s="1">
        <f>学習データ!Z3738*$B$37</f>
        <v>0</v>
      </c>
      <c r="AA3772" s="1">
        <f>学習データ!AA3738*$B$37</f>
        <v>0</v>
      </c>
      <c r="AB3772" s="1">
        <f>学習データ!AB3738*$B$37</f>
        <v>0</v>
      </c>
      <c r="AC3772" s="1">
        <f>学習データ!AC3738*$B$37</f>
        <v>0</v>
      </c>
      <c r="AD3772" s="1">
        <f>学習データ!AD3738*$B$37</f>
        <v>0</v>
      </c>
      <c r="AE3772" s="14"/>
      <c r="AF3772" s="14"/>
      <c r="AG3772" s="14"/>
      <c r="AH3772" s="29"/>
      <c r="AI3772" s="25"/>
      <c r="AJ3772" s="7">
        <v>12</v>
      </c>
      <c r="AK3772" s="36">
        <f t="shared" ca="1" si="19669"/>
        <v>0</v>
      </c>
      <c r="AL3772" s="36">
        <f t="shared" ca="1" si="19670"/>
        <v>0</v>
      </c>
      <c r="AM3772" s="36">
        <f t="shared" ca="1" si="19671"/>
        <v>0</v>
      </c>
      <c r="AN3772" s="36">
        <f t="shared" ca="1" si="19672"/>
        <v>0</v>
      </c>
      <c r="AO3772" s="36">
        <f t="shared" ca="1" si="19673"/>
        <v>0</v>
      </c>
      <c r="AP3772" s="36">
        <f t="shared" ca="1" si="19674"/>
        <v>0</v>
      </c>
      <c r="AQ3772" s="36">
        <f t="shared" ca="1" si="19675"/>
        <v>0</v>
      </c>
      <c r="AR3772" s="36">
        <f t="shared" ca="1" si="19676"/>
        <v>0.10980392156862745</v>
      </c>
      <c r="AS3772" s="36">
        <f t="shared" ca="1" si="19677"/>
        <v>0.99607843137254903</v>
      </c>
      <c r="AT3772" s="36">
        <f t="shared" ca="1" si="19678"/>
        <v>0.99607843137254903</v>
      </c>
      <c r="AU3772" s="36">
        <f t="shared" ca="1" si="19679"/>
        <v>0.96470588235294119</v>
      </c>
      <c r="AV3772" s="36">
        <f t="shared" ca="1" si="19680"/>
        <v>0</v>
      </c>
      <c r="AW3772" s="36">
        <f t="shared" ca="1" si="19681"/>
        <v>0</v>
      </c>
      <c r="AX3772" s="36">
        <f t="shared" ca="1" si="19682"/>
        <v>0</v>
      </c>
      <c r="AY3772" s="25"/>
      <c r="AZ3772" s="7">
        <v>12</v>
      </c>
      <c r="BA3772" s="36">
        <f t="shared" ca="1" si="19683"/>
        <v>0</v>
      </c>
      <c r="BB3772" s="36">
        <f t="shared" ca="1" si="19684"/>
        <v>0</v>
      </c>
      <c r="BC3772" s="36">
        <f t="shared" ca="1" si="19685"/>
        <v>0</v>
      </c>
      <c r="BD3772" s="36">
        <f t="shared" ca="1" si="19686"/>
        <v>0</v>
      </c>
      <c r="BE3772" s="36">
        <f t="shared" ca="1" si="19687"/>
        <v>0</v>
      </c>
      <c r="BF3772" s="36">
        <f t="shared" ca="1" si="19688"/>
        <v>0</v>
      </c>
      <c r="BG3772" s="36">
        <f t="shared" ca="1" si="19689"/>
        <v>0</v>
      </c>
      <c r="BH3772" s="36">
        <f t="shared" ca="1" si="19690"/>
        <v>0</v>
      </c>
      <c r="BI3772" s="36">
        <f t="shared" ca="1" si="19691"/>
        <v>0.99607843137254903</v>
      </c>
      <c r="BJ3772" s="36">
        <f t="shared" ca="1" si="19692"/>
        <v>0.99607843137254903</v>
      </c>
      <c r="BK3772" s="36">
        <f t="shared" ca="1" si="19693"/>
        <v>0.96470588235294119</v>
      </c>
      <c r="BL3772" s="36">
        <f t="shared" ca="1" si="19694"/>
        <v>0</v>
      </c>
      <c r="BM3772" s="36">
        <f t="shared" ca="1" si="19695"/>
        <v>0</v>
      </c>
      <c r="BN3772" s="36">
        <f t="shared" ca="1" si="19696"/>
        <v>0</v>
      </c>
      <c r="BO3772" s="25"/>
      <c r="BP3772" s="25"/>
      <c r="BQ3772" s="23"/>
      <c r="BR3772" s="25"/>
      <c r="BS3772" s="25"/>
      <c r="BT3772" s="25"/>
      <c r="BU3772" s="25"/>
      <c r="BV3772" s="25"/>
      <c r="BW3772" s="25"/>
      <c r="BX3772" s="25"/>
      <c r="BY3772" s="25"/>
      <c r="BZ3772" s="25"/>
      <c r="CA3772" s="25"/>
      <c r="CB3772" s="25"/>
      <c r="CC3772" s="25"/>
      <c r="CD3772" s="25"/>
      <c r="CE3772" s="25"/>
      <c r="CF3772" s="25"/>
      <c r="CG3772" s="25"/>
      <c r="CH3772" s="25"/>
      <c r="CI3772" s="25"/>
      <c r="CJ3772" s="25"/>
      <c r="CK3772" s="25"/>
      <c r="CL3772" s="25"/>
      <c r="CM3772" s="25"/>
      <c r="CN3772" s="25"/>
      <c r="CO3772" s="25"/>
      <c r="CP3772" s="25"/>
      <c r="CQ3772" s="25"/>
      <c r="CR3772" s="25"/>
      <c r="CS3772" s="25"/>
      <c r="CT3772" s="25"/>
      <c r="CU3772" s="25"/>
      <c r="CV3772" s="25"/>
      <c r="CW3772" s="25"/>
      <c r="CX3772" s="25"/>
      <c r="CY3772" s="25"/>
      <c r="CZ3772" s="25"/>
      <c r="DA3772" s="25"/>
      <c r="DB3772" s="25"/>
      <c r="DC3772" s="25"/>
      <c r="DD3772" s="25"/>
      <c r="DE3772" s="40"/>
      <c r="DF3772" s="14"/>
      <c r="DG3772" s="14"/>
      <c r="DH3772" s="14"/>
      <c r="DI3772" s="14"/>
      <c r="DJ3772" s="14"/>
      <c r="DK3772" s="14"/>
      <c r="DL3772" s="14"/>
      <c r="DM3772" s="14"/>
      <c r="DN3772" s="25"/>
      <c r="DO3772" s="25"/>
      <c r="DP3772" s="25"/>
      <c r="DQ3772" s="25"/>
      <c r="DR3772" s="25"/>
      <c r="DS3772" s="25"/>
      <c r="DT3772" s="25"/>
      <c r="DU3772" s="25"/>
      <c r="DV3772" s="25"/>
      <c r="DW3772" s="25"/>
      <c r="DX3772" s="25"/>
      <c r="DY3772" s="25"/>
      <c r="DZ3772" s="25"/>
      <c r="EA3772" s="25"/>
      <c r="EB3772" s="25"/>
      <c r="EC3772" s="25"/>
      <c r="ED3772" s="25"/>
      <c r="EE3772" s="25"/>
      <c r="EF3772" s="29"/>
      <c r="EG3772" s="23"/>
      <c r="EH3772" s="50">
        <v>3</v>
      </c>
      <c r="EI3772" s="7">
        <v>0</v>
      </c>
      <c r="EJ3772" s="7">
        <v>1</v>
      </c>
      <c r="EK3772" s="7">
        <v>2</v>
      </c>
      <c r="EL3772" s="7">
        <v>3</v>
      </c>
      <c r="EM3772" s="7">
        <v>4</v>
      </c>
      <c r="EN3772" s="25"/>
      <c r="EO3772" s="50">
        <v>5</v>
      </c>
      <c r="EP3772" s="7">
        <v>1</v>
      </c>
      <c r="EQ3772" s="1">
        <f t="shared" ref="EQ3772" ca="1" si="19778">MAX(EJ3785:EK3786)</f>
        <v>0.31558327151512516</v>
      </c>
      <c r="ER3772" s="1">
        <f t="shared" ref="ER3772" ca="1" si="19779">MAX(EL3785:EM3786)</f>
        <v>5.5866876996140763E-2</v>
      </c>
      <c r="ES3772" s="25"/>
      <c r="ET3772" s="23"/>
      <c r="EU3772" s="14"/>
      <c r="EV3772" s="14"/>
      <c r="EW3772" s="14"/>
      <c r="EX3772" s="14"/>
      <c r="EY3772" s="14"/>
      <c r="EZ3772" s="14"/>
      <c r="FA3772" s="14"/>
      <c r="FB3772" s="14"/>
      <c r="FC3772" s="19"/>
    </row>
    <row r="3773" spans="1:159" x14ac:dyDescent="0.2">
      <c r="A3773" s="55"/>
      <c r="B3773" s="18">
        <v>13</v>
      </c>
      <c r="C3773" s="1">
        <f>学習データ!C3739*$B$37</f>
        <v>0</v>
      </c>
      <c r="D3773" s="1">
        <f>学習データ!D3739*$B$37</f>
        <v>0</v>
      </c>
      <c r="E3773" s="1">
        <f>学習データ!E3739*$B$37</f>
        <v>0</v>
      </c>
      <c r="F3773" s="1">
        <f>学習データ!F3739*$B$37</f>
        <v>0</v>
      </c>
      <c r="G3773" s="1">
        <f>学習データ!G3739*$B$37</f>
        <v>0</v>
      </c>
      <c r="H3773" s="1">
        <f>学習データ!H3739*$B$37</f>
        <v>0</v>
      </c>
      <c r="I3773" s="1">
        <f>学習データ!I3739*$B$37</f>
        <v>0</v>
      </c>
      <c r="J3773" s="1">
        <f>学習データ!J3739*$B$37</f>
        <v>0</v>
      </c>
      <c r="K3773" s="1">
        <f>学習データ!K3739*$B$37</f>
        <v>0</v>
      </c>
      <c r="L3773" s="1">
        <f>学習データ!L3739*$B$37</f>
        <v>0</v>
      </c>
      <c r="M3773" s="1">
        <f>学習データ!M3739*$B$37</f>
        <v>0</v>
      </c>
      <c r="N3773" s="1">
        <f>学習データ!N3739*$B$37</f>
        <v>0</v>
      </c>
      <c r="O3773" s="1">
        <f>学習データ!O3739*$B$37</f>
        <v>0</v>
      </c>
      <c r="P3773" s="1">
        <f>学習データ!P3739*$B$37</f>
        <v>27</v>
      </c>
      <c r="Q3773" s="1">
        <f>学習データ!Q3739*$B$37</f>
        <v>222</v>
      </c>
      <c r="R3773" s="1">
        <f>学習データ!R3739*$B$37</f>
        <v>246</v>
      </c>
      <c r="S3773" s="1">
        <f>学習データ!S3739*$B$37</f>
        <v>21</v>
      </c>
      <c r="T3773" s="1">
        <f>学習データ!T3739*$B$37</f>
        <v>0</v>
      </c>
      <c r="U3773" s="1">
        <f>学習データ!U3739*$B$37</f>
        <v>0</v>
      </c>
      <c r="V3773" s="1">
        <f>学習データ!V3739*$B$37</f>
        <v>0</v>
      </c>
      <c r="W3773" s="1">
        <f>学習データ!W3739*$B$37</f>
        <v>0</v>
      </c>
      <c r="X3773" s="1">
        <f>学習データ!X3739*$B$37</f>
        <v>0</v>
      </c>
      <c r="Y3773" s="1">
        <f>学習データ!Y3739*$B$37</f>
        <v>0</v>
      </c>
      <c r="Z3773" s="1">
        <f>学習データ!Z3739*$B$37</f>
        <v>0</v>
      </c>
      <c r="AA3773" s="1">
        <f>学習データ!AA3739*$B$37</f>
        <v>0</v>
      </c>
      <c r="AB3773" s="1">
        <f>学習データ!AB3739*$B$37</f>
        <v>0</v>
      </c>
      <c r="AC3773" s="1">
        <f>学習データ!AC3739*$B$37</f>
        <v>0</v>
      </c>
      <c r="AD3773" s="1">
        <f>学習データ!AD3739*$B$37</f>
        <v>0</v>
      </c>
      <c r="AE3773" s="14"/>
      <c r="AF3773" s="14"/>
      <c r="AG3773" s="14"/>
      <c r="AH3773" s="29"/>
      <c r="AI3773" s="25"/>
      <c r="AJ3773" s="7">
        <v>13</v>
      </c>
      <c r="AK3773" s="36">
        <f t="shared" ca="1" si="19669"/>
        <v>0</v>
      </c>
      <c r="AL3773" s="36">
        <f t="shared" ca="1" si="19670"/>
        <v>0</v>
      </c>
      <c r="AM3773" s="36">
        <f t="shared" ca="1" si="19671"/>
        <v>0</v>
      </c>
      <c r="AN3773" s="36">
        <f t="shared" ca="1" si="19672"/>
        <v>0</v>
      </c>
      <c r="AO3773" s="36">
        <f t="shared" ca="1" si="19673"/>
        <v>0</v>
      </c>
      <c r="AP3773" s="36">
        <f t="shared" ca="1" si="19674"/>
        <v>0</v>
      </c>
      <c r="AQ3773" s="36">
        <f t="shared" ca="1" si="19675"/>
        <v>0</v>
      </c>
      <c r="AR3773" s="36">
        <f t="shared" ca="1" si="19676"/>
        <v>0</v>
      </c>
      <c r="AS3773" s="36">
        <f t="shared" ca="1" si="19677"/>
        <v>3.5294117647058823E-2</v>
      </c>
      <c r="AT3773" s="36">
        <f t="shared" ca="1" si="19678"/>
        <v>0.99607843137254903</v>
      </c>
      <c r="AU3773" s="36">
        <f t="shared" ca="1" si="19679"/>
        <v>0.99607843137254903</v>
      </c>
      <c r="AV3773" s="36">
        <f t="shared" ca="1" si="19680"/>
        <v>0</v>
      </c>
      <c r="AW3773" s="36">
        <f t="shared" ca="1" si="19681"/>
        <v>0</v>
      </c>
      <c r="AX3773" s="36">
        <f t="shared" ca="1" si="19682"/>
        <v>0</v>
      </c>
      <c r="AY3773" s="25"/>
      <c r="AZ3773" s="7">
        <v>13</v>
      </c>
      <c r="BA3773" s="36">
        <f t="shared" ca="1" si="19683"/>
        <v>0</v>
      </c>
      <c r="BB3773" s="36">
        <f t="shared" ca="1" si="19684"/>
        <v>0</v>
      </c>
      <c r="BC3773" s="36">
        <f t="shared" ca="1" si="19685"/>
        <v>0</v>
      </c>
      <c r="BD3773" s="36">
        <f t="shared" ca="1" si="19686"/>
        <v>0</v>
      </c>
      <c r="BE3773" s="36">
        <f t="shared" ca="1" si="19687"/>
        <v>0</v>
      </c>
      <c r="BF3773" s="36">
        <f t="shared" ca="1" si="19688"/>
        <v>0</v>
      </c>
      <c r="BG3773" s="36">
        <f t="shared" ca="1" si="19689"/>
        <v>0</v>
      </c>
      <c r="BH3773" s="36">
        <f t="shared" ca="1" si="19690"/>
        <v>0</v>
      </c>
      <c r="BI3773" s="36">
        <f t="shared" ca="1" si="19691"/>
        <v>0</v>
      </c>
      <c r="BJ3773" s="36">
        <f t="shared" ca="1" si="19692"/>
        <v>0.99607843137254903</v>
      </c>
      <c r="BK3773" s="36">
        <f t="shared" ca="1" si="19693"/>
        <v>0.99607843137254903</v>
      </c>
      <c r="BL3773" s="36">
        <f t="shared" ca="1" si="19694"/>
        <v>0</v>
      </c>
      <c r="BM3773" s="36">
        <f t="shared" ca="1" si="19695"/>
        <v>0</v>
      </c>
      <c r="BN3773" s="36">
        <f t="shared" ca="1" si="19696"/>
        <v>0</v>
      </c>
      <c r="BO3773" s="25"/>
      <c r="BP3773" s="25"/>
      <c r="BQ3773" s="23"/>
      <c r="BR3773" s="25" t="s">
        <v>27</v>
      </c>
      <c r="BS3773" s="25"/>
      <c r="BT3773" s="25"/>
      <c r="BU3773" s="25"/>
      <c r="BV3773" s="25"/>
      <c r="BW3773" s="25"/>
      <c r="BX3773" s="25" t="s">
        <v>26</v>
      </c>
      <c r="BY3773" s="25"/>
      <c r="BZ3773" s="25"/>
      <c r="CA3773" s="25"/>
      <c r="CB3773" s="25"/>
      <c r="CC3773" s="25"/>
      <c r="CD3773" s="25"/>
      <c r="CE3773" s="25" t="s">
        <v>28</v>
      </c>
      <c r="CF3773" s="25"/>
      <c r="CG3773" s="25"/>
      <c r="CH3773" s="25"/>
      <c r="CI3773" s="25"/>
      <c r="CJ3773" s="25"/>
      <c r="CK3773" s="25" t="s">
        <v>26</v>
      </c>
      <c r="CL3773" s="25"/>
      <c r="CM3773" s="25"/>
      <c r="CN3773" s="25"/>
      <c r="CO3773" s="25"/>
      <c r="CP3773" s="25"/>
      <c r="CQ3773" s="25"/>
      <c r="CR3773" s="25"/>
      <c r="CS3773" s="25"/>
      <c r="CT3773" s="25"/>
      <c r="CU3773" s="25"/>
      <c r="CV3773" s="25"/>
      <c r="CW3773" s="25"/>
      <c r="CX3773" s="25"/>
      <c r="CY3773" s="25"/>
      <c r="CZ3773" s="25"/>
      <c r="DA3773" s="25"/>
      <c r="DB3773" s="25"/>
      <c r="DC3773" s="25"/>
      <c r="DD3773" s="25"/>
      <c r="DE3773" s="40"/>
      <c r="DF3773" s="25"/>
      <c r="DG3773" s="14" t="s">
        <v>29</v>
      </c>
      <c r="DH3773" s="14"/>
      <c r="DI3773" s="14"/>
      <c r="DJ3773" s="14"/>
      <c r="DK3773" s="14"/>
      <c r="DL3773" s="14"/>
      <c r="DM3773" s="14"/>
      <c r="DN3773" s="14"/>
      <c r="DO3773" s="25"/>
      <c r="DP3773" s="14" t="s">
        <v>29</v>
      </c>
      <c r="DQ3773" s="14"/>
      <c r="DR3773" s="14"/>
      <c r="DS3773" s="14"/>
      <c r="DT3773" s="14"/>
      <c r="DU3773" s="14"/>
      <c r="DV3773" s="14"/>
      <c r="DW3773" s="14"/>
      <c r="DX3773" s="14"/>
      <c r="DY3773" s="14"/>
      <c r="DZ3773" s="14"/>
      <c r="EA3773" s="14"/>
      <c r="EB3773" s="14"/>
      <c r="EC3773" s="14"/>
      <c r="ED3773" s="14"/>
      <c r="EE3773" s="14"/>
      <c r="EF3773" s="19"/>
      <c r="EG3773" s="23"/>
      <c r="EH3773" s="50"/>
      <c r="EI3773" s="7">
        <v>1</v>
      </c>
      <c r="EJ3773" s="1">
        <f t="shared" ref="EJ3773:EJ3776" ca="1" si="19780">1/(1+EXP(-SUMPRODUCT($EI$26:$EK$28,DZ3761:EB3763)+$EL$26))</f>
        <v>1.3292395188473197E-2</v>
      </c>
      <c r="EK3773" s="1">
        <f t="shared" ref="EK3773:EK3776" ca="1" si="19781">1/(1+EXP(-SUMPRODUCT($EI$26:$EK$28,EA3761:EC3763)+$EL$26))</f>
        <v>2.7824092869935141E-5</v>
      </c>
      <c r="EL3773" s="1">
        <f t="shared" ref="EL3773:EL3776" ca="1" si="19782">1/(1+EXP(-SUMPRODUCT($EI$26:$EK$28,EB3761:ED3763)+$EL$26))</f>
        <v>1.4024822442101269E-4</v>
      </c>
      <c r="EM3773" s="1">
        <f t="shared" ref="EM3773:EM3776" ca="1" si="19783">1/(1+EXP(-SUMPRODUCT($EI$26:$EK$28,EC3761:EE3763)+$EL$26))</f>
        <v>8.1882079314809217E-2</v>
      </c>
      <c r="EN3773" s="25"/>
      <c r="EO3773" s="50"/>
      <c r="EP3773" s="7">
        <v>2</v>
      </c>
      <c r="EQ3773" s="1">
        <f t="shared" ref="EQ3773" ca="1" si="19784">MAX(EJ3787:EK3788)</f>
        <v>0.45421879964308687</v>
      </c>
      <c r="ER3773" s="1">
        <f t="shared" ref="ER3773" ca="1" si="19785">MAX(EL3787:EM3788)</f>
        <v>0.20634289437510053</v>
      </c>
      <c r="ES3773" s="25"/>
      <c r="ET3773" s="23"/>
      <c r="EU3773" s="14"/>
      <c r="EV3773" s="14"/>
      <c r="EW3773" s="14"/>
      <c r="EX3773" s="14"/>
      <c r="EY3773" s="14"/>
      <c r="EZ3773" s="14"/>
      <c r="FA3773" s="14"/>
      <c r="FB3773" s="14"/>
      <c r="FC3773" s="19"/>
    </row>
    <row r="3774" spans="1:159" x14ac:dyDescent="0.2">
      <c r="A3774" s="55"/>
      <c r="B3774" s="18">
        <v>14</v>
      </c>
      <c r="C3774" s="1">
        <f>学習データ!C3740*$B$37</f>
        <v>0</v>
      </c>
      <c r="D3774" s="1">
        <f>学習データ!D3740*$B$37</f>
        <v>0</v>
      </c>
      <c r="E3774" s="1">
        <f>学習データ!E3740*$B$37</f>
        <v>0</v>
      </c>
      <c r="F3774" s="1">
        <f>学習データ!F3740*$B$37</f>
        <v>0</v>
      </c>
      <c r="G3774" s="1">
        <f>学習データ!G3740*$B$37</f>
        <v>0</v>
      </c>
      <c r="H3774" s="1">
        <f>学習データ!H3740*$B$37</f>
        <v>0</v>
      </c>
      <c r="I3774" s="1">
        <f>学習データ!I3740*$B$37</f>
        <v>0</v>
      </c>
      <c r="J3774" s="1">
        <f>学習データ!J3740*$B$37</f>
        <v>0</v>
      </c>
      <c r="K3774" s="1">
        <f>学習データ!K3740*$B$37</f>
        <v>0</v>
      </c>
      <c r="L3774" s="1">
        <f>学習データ!L3740*$B$37</f>
        <v>0</v>
      </c>
      <c r="M3774" s="1">
        <f>学習データ!M3740*$B$37</f>
        <v>0</v>
      </c>
      <c r="N3774" s="1">
        <f>学習データ!N3740*$B$37</f>
        <v>0</v>
      </c>
      <c r="O3774" s="1">
        <f>学習データ!O3740*$B$37</f>
        <v>0</v>
      </c>
      <c r="P3774" s="1">
        <f>学習データ!P3740*$B$37</f>
        <v>0</v>
      </c>
      <c r="Q3774" s="1">
        <f>学習データ!Q3740*$B$37</f>
        <v>196</v>
      </c>
      <c r="R3774" s="1">
        <f>学習データ!R3740*$B$37</f>
        <v>175</v>
      </c>
      <c r="S3774" s="1">
        <f>学習データ!S3740*$B$37</f>
        <v>4</v>
      </c>
      <c r="T3774" s="1">
        <f>学習データ!T3740*$B$37</f>
        <v>0</v>
      </c>
      <c r="U3774" s="1">
        <f>学習データ!U3740*$B$37</f>
        <v>0</v>
      </c>
      <c r="V3774" s="1">
        <f>学習データ!V3740*$B$37</f>
        <v>0</v>
      </c>
      <c r="W3774" s="1">
        <f>学習データ!W3740*$B$37</f>
        <v>0</v>
      </c>
      <c r="X3774" s="1">
        <f>学習データ!X3740*$B$37</f>
        <v>0</v>
      </c>
      <c r="Y3774" s="1">
        <f>学習データ!Y3740*$B$37</f>
        <v>0</v>
      </c>
      <c r="Z3774" s="1">
        <f>学習データ!Z3740*$B$37</f>
        <v>0</v>
      </c>
      <c r="AA3774" s="1">
        <f>学習データ!AA3740*$B$37</f>
        <v>0</v>
      </c>
      <c r="AB3774" s="1">
        <f>学習データ!AB3740*$B$37</f>
        <v>0</v>
      </c>
      <c r="AC3774" s="1">
        <f>学習データ!AC3740*$B$37</f>
        <v>0</v>
      </c>
      <c r="AD3774" s="1">
        <f>学習データ!AD3740*$B$37</f>
        <v>0</v>
      </c>
      <c r="AE3774" s="14"/>
      <c r="AF3774" s="14"/>
      <c r="AG3774" s="14"/>
      <c r="AH3774" s="29"/>
      <c r="AI3774" s="25"/>
      <c r="AJ3774" s="7">
        <v>14</v>
      </c>
      <c r="AK3774" s="36">
        <f t="shared" ca="1" si="19669"/>
        <v>0</v>
      </c>
      <c r="AL3774" s="36">
        <f t="shared" ca="1" si="19670"/>
        <v>0</v>
      </c>
      <c r="AM3774" s="36">
        <f t="shared" ca="1" si="19671"/>
        <v>0</v>
      </c>
      <c r="AN3774" s="36">
        <f t="shared" ca="1" si="19672"/>
        <v>0</v>
      </c>
      <c r="AO3774" s="36">
        <f t="shared" ca="1" si="19673"/>
        <v>0</v>
      </c>
      <c r="AP3774" s="36">
        <f t="shared" ca="1" si="19674"/>
        <v>0</v>
      </c>
      <c r="AQ3774" s="36">
        <f t="shared" ca="1" si="19675"/>
        <v>0</v>
      </c>
      <c r="AR3774" s="36">
        <f t="shared" ca="1" si="19676"/>
        <v>0</v>
      </c>
      <c r="AS3774" s="36">
        <f t="shared" ca="1" si="19677"/>
        <v>0</v>
      </c>
      <c r="AT3774" s="36">
        <f t="shared" ca="1" si="19678"/>
        <v>0</v>
      </c>
      <c r="AU3774" s="36">
        <f t="shared" ca="1" si="19679"/>
        <v>0</v>
      </c>
      <c r="AV3774" s="36">
        <f t="shared" ca="1" si="19680"/>
        <v>0</v>
      </c>
      <c r="AW3774" s="36">
        <f t="shared" ca="1" si="19681"/>
        <v>0</v>
      </c>
      <c r="AX3774" s="36">
        <f t="shared" ca="1" si="19682"/>
        <v>0</v>
      </c>
      <c r="AY3774" s="25"/>
      <c r="AZ3774" s="7">
        <v>14</v>
      </c>
      <c r="BA3774" s="36">
        <f t="shared" ca="1" si="19683"/>
        <v>0</v>
      </c>
      <c r="BB3774" s="36">
        <f t="shared" ca="1" si="19684"/>
        <v>0</v>
      </c>
      <c r="BC3774" s="36">
        <f t="shared" ca="1" si="19685"/>
        <v>0</v>
      </c>
      <c r="BD3774" s="36">
        <f t="shared" ca="1" si="19686"/>
        <v>0</v>
      </c>
      <c r="BE3774" s="36">
        <f t="shared" ca="1" si="19687"/>
        <v>0</v>
      </c>
      <c r="BF3774" s="36">
        <f t="shared" ca="1" si="19688"/>
        <v>0</v>
      </c>
      <c r="BG3774" s="36">
        <f t="shared" ca="1" si="19689"/>
        <v>0</v>
      </c>
      <c r="BH3774" s="36">
        <f t="shared" ca="1" si="19690"/>
        <v>0</v>
      </c>
      <c r="BI3774" s="36">
        <f t="shared" ca="1" si="19691"/>
        <v>0</v>
      </c>
      <c r="BJ3774" s="36">
        <f t="shared" ca="1" si="19692"/>
        <v>0</v>
      </c>
      <c r="BK3774" s="36">
        <f t="shared" ca="1" si="19693"/>
        <v>0</v>
      </c>
      <c r="BL3774" s="36">
        <f t="shared" ca="1" si="19694"/>
        <v>0</v>
      </c>
      <c r="BM3774" s="36">
        <f t="shared" ca="1" si="19695"/>
        <v>0</v>
      </c>
      <c r="BN3774" s="36">
        <f t="shared" ca="1" si="19696"/>
        <v>0</v>
      </c>
      <c r="BO3774" s="25"/>
      <c r="BP3774" s="25"/>
      <c r="BQ3774" s="23"/>
      <c r="BR3774" s="7">
        <v>0</v>
      </c>
      <c r="BS3774" s="7">
        <v>1</v>
      </c>
      <c r="BT3774" s="7">
        <v>2</v>
      </c>
      <c r="BU3774" s="7">
        <v>3</v>
      </c>
      <c r="BV3774" s="7">
        <v>4</v>
      </c>
      <c r="BW3774" s="7">
        <v>5</v>
      </c>
      <c r="BX3774" s="7">
        <v>6</v>
      </c>
      <c r="BY3774" s="7">
        <v>7</v>
      </c>
      <c r="BZ3774" s="7">
        <v>8</v>
      </c>
      <c r="CA3774" s="7">
        <v>9</v>
      </c>
      <c r="CB3774" s="7">
        <v>10</v>
      </c>
      <c r="CC3774" s="7">
        <v>11</v>
      </c>
      <c r="CD3774" s="25"/>
      <c r="CE3774" s="7">
        <v>0</v>
      </c>
      <c r="CF3774" s="7">
        <v>1</v>
      </c>
      <c r="CG3774" s="7">
        <v>2</v>
      </c>
      <c r="CH3774" s="7">
        <v>3</v>
      </c>
      <c r="CI3774" s="7">
        <v>4</v>
      </c>
      <c r="CJ3774" s="7">
        <v>5</v>
      </c>
      <c r="CK3774" s="7">
        <v>6</v>
      </c>
      <c r="CL3774" s="7">
        <v>7</v>
      </c>
      <c r="CM3774" s="7">
        <v>8</v>
      </c>
      <c r="CN3774" s="7">
        <v>9</v>
      </c>
      <c r="CO3774" s="7">
        <v>10</v>
      </c>
      <c r="CP3774" s="7">
        <v>11</v>
      </c>
      <c r="CQ3774" s="25"/>
      <c r="CR3774" s="25"/>
      <c r="CS3774" s="25"/>
      <c r="CT3774" s="25"/>
      <c r="CU3774" s="25"/>
      <c r="CV3774" s="25"/>
      <c r="CW3774" s="25"/>
      <c r="CX3774" s="25"/>
      <c r="CY3774" s="25"/>
      <c r="CZ3774" s="25"/>
      <c r="DA3774" s="25"/>
      <c r="DB3774" s="25"/>
      <c r="DC3774" s="25"/>
      <c r="DD3774" s="25"/>
      <c r="DE3774" s="40"/>
      <c r="DF3774" s="50">
        <v>4</v>
      </c>
      <c r="DG3774" s="7">
        <v>0</v>
      </c>
      <c r="DH3774" s="7">
        <v>1</v>
      </c>
      <c r="DI3774" s="7">
        <v>2</v>
      </c>
      <c r="DJ3774" s="7">
        <v>3</v>
      </c>
      <c r="DK3774" s="7">
        <v>4</v>
      </c>
      <c r="DL3774" s="7">
        <v>5</v>
      </c>
      <c r="DM3774" s="7">
        <v>6</v>
      </c>
      <c r="DN3774" s="14"/>
      <c r="DO3774" s="50">
        <v>5</v>
      </c>
      <c r="DP3774" s="7">
        <v>0</v>
      </c>
      <c r="DQ3774" s="7">
        <v>1</v>
      </c>
      <c r="DR3774" s="7">
        <v>2</v>
      </c>
      <c r="DS3774" s="7">
        <v>3</v>
      </c>
      <c r="DT3774" s="7">
        <v>4</v>
      </c>
      <c r="DU3774" s="7">
        <v>5</v>
      </c>
      <c r="DV3774" s="7">
        <v>6</v>
      </c>
      <c r="DW3774" s="14"/>
      <c r="DX3774" s="14"/>
      <c r="DY3774" s="14"/>
      <c r="DZ3774" s="14"/>
      <c r="EA3774" s="14"/>
      <c r="EB3774" s="14"/>
      <c r="EC3774" s="14"/>
      <c r="ED3774" s="14"/>
      <c r="EE3774" s="14"/>
      <c r="EF3774" s="19"/>
      <c r="EG3774" s="23"/>
      <c r="EH3774" s="50"/>
      <c r="EI3774" s="7">
        <v>2</v>
      </c>
      <c r="EJ3774" s="1">
        <f t="shared" ca="1" si="19780"/>
        <v>0.99909237511370363</v>
      </c>
      <c r="EK3774" s="1">
        <f t="shared" ca="1" si="19781"/>
        <v>0.23260003041761651</v>
      </c>
      <c r="EL3774" s="1">
        <f t="shared" ca="1" si="19782"/>
        <v>2.4501392868113954E-3</v>
      </c>
      <c r="EM3774" s="1">
        <f t="shared" ca="1" si="19783"/>
        <v>0.38480231261119607</v>
      </c>
      <c r="EN3774" s="25"/>
      <c r="EO3774" s="25"/>
      <c r="EP3774" s="25"/>
      <c r="EQ3774" s="25"/>
      <c r="ER3774" s="25"/>
      <c r="ES3774" s="25"/>
      <c r="ET3774" s="23"/>
      <c r="EU3774" s="14"/>
      <c r="EV3774" s="14"/>
      <c r="EW3774" s="14"/>
      <c r="EX3774" s="14"/>
      <c r="EY3774" s="14"/>
      <c r="EZ3774" s="14"/>
      <c r="FA3774" s="14"/>
      <c r="FB3774" s="14"/>
      <c r="FC3774" s="19"/>
    </row>
    <row r="3775" spans="1:159" x14ac:dyDescent="0.2">
      <c r="A3775" s="55"/>
      <c r="B3775" s="18">
        <v>15</v>
      </c>
      <c r="C3775" s="1">
        <f>学習データ!C3741*$B$37</f>
        <v>0</v>
      </c>
      <c r="D3775" s="1">
        <f>学習データ!D3741*$B$37</f>
        <v>0</v>
      </c>
      <c r="E3775" s="1">
        <f>学習データ!E3741*$B$37</f>
        <v>0</v>
      </c>
      <c r="F3775" s="1">
        <f>学習データ!F3741*$B$37</f>
        <v>0</v>
      </c>
      <c r="G3775" s="1">
        <f>学習データ!G3741*$B$37</f>
        <v>0</v>
      </c>
      <c r="H3775" s="1">
        <f>学習データ!H3741*$B$37</f>
        <v>0</v>
      </c>
      <c r="I3775" s="1">
        <f>学習データ!I3741*$B$37</f>
        <v>0</v>
      </c>
      <c r="J3775" s="1">
        <f>学習データ!J3741*$B$37</f>
        <v>0</v>
      </c>
      <c r="K3775" s="1">
        <f>学習データ!K3741*$B$37</f>
        <v>0</v>
      </c>
      <c r="L3775" s="1">
        <f>学習データ!L3741*$B$37</f>
        <v>0</v>
      </c>
      <c r="M3775" s="1">
        <f>学習データ!M3741*$B$37</f>
        <v>0</v>
      </c>
      <c r="N3775" s="1">
        <f>学習データ!N3741*$B$37</f>
        <v>0</v>
      </c>
      <c r="O3775" s="1">
        <f>学習データ!O3741*$B$37</f>
        <v>0</v>
      </c>
      <c r="P3775" s="1">
        <f>学習データ!P3741*$B$37</f>
        <v>0</v>
      </c>
      <c r="Q3775" s="1">
        <f>学習データ!Q3741*$B$37</f>
        <v>114</v>
      </c>
      <c r="R3775" s="1">
        <f>学習データ!R3741*$B$37</f>
        <v>255</v>
      </c>
      <c r="S3775" s="1">
        <f>学習データ!S3741*$B$37</f>
        <v>51</v>
      </c>
      <c r="T3775" s="1">
        <f>学習データ!T3741*$B$37</f>
        <v>0</v>
      </c>
      <c r="U3775" s="1">
        <f>学習データ!U3741*$B$37</f>
        <v>0</v>
      </c>
      <c r="V3775" s="1">
        <f>学習データ!V3741*$B$37</f>
        <v>0</v>
      </c>
      <c r="W3775" s="1">
        <f>学習データ!W3741*$B$37</f>
        <v>0</v>
      </c>
      <c r="X3775" s="1">
        <f>学習データ!X3741*$B$37</f>
        <v>0</v>
      </c>
      <c r="Y3775" s="1">
        <f>学習データ!Y3741*$B$37</f>
        <v>0</v>
      </c>
      <c r="Z3775" s="1">
        <f>学習データ!Z3741*$B$37</f>
        <v>0</v>
      </c>
      <c r="AA3775" s="1">
        <f>学習データ!AA3741*$B$37</f>
        <v>0</v>
      </c>
      <c r="AB3775" s="1">
        <f>学習データ!AB3741*$B$37</f>
        <v>0</v>
      </c>
      <c r="AC3775" s="1">
        <f>学習データ!AC3741*$B$37</f>
        <v>0</v>
      </c>
      <c r="AD3775" s="1">
        <f>学習データ!AD3741*$B$37</f>
        <v>0</v>
      </c>
      <c r="AE3775" s="14"/>
      <c r="AF3775" s="14"/>
      <c r="AG3775" s="14"/>
      <c r="AH3775" s="29"/>
      <c r="AI3775" s="25"/>
      <c r="AJ3775" s="25"/>
      <c r="AK3775" s="25"/>
      <c r="AL3775" s="25"/>
      <c r="AM3775" s="25"/>
      <c r="AN3775" s="25"/>
      <c r="AO3775" s="25"/>
      <c r="AP3775" s="25"/>
      <c r="AQ3775" s="25"/>
      <c r="AR3775" s="25"/>
      <c r="AS3775" s="25"/>
      <c r="AT3775" s="25"/>
      <c r="AU3775" s="25"/>
      <c r="AV3775" s="25"/>
      <c r="AW3775" s="25"/>
      <c r="AX3775" s="25"/>
      <c r="AY3775" s="25"/>
      <c r="AZ3775" s="25"/>
      <c r="BA3775" s="25"/>
      <c r="BB3775" s="25"/>
      <c r="BC3775" s="25"/>
      <c r="BD3775" s="25"/>
      <c r="BE3775" s="25"/>
      <c r="BF3775" s="25"/>
      <c r="BG3775" s="25"/>
      <c r="BH3775" s="25"/>
      <c r="BI3775" s="25"/>
      <c r="BJ3775" s="25"/>
      <c r="BK3775" s="25"/>
      <c r="BL3775" s="25"/>
      <c r="BM3775" s="25"/>
      <c r="BN3775" s="25"/>
      <c r="BO3775" s="25"/>
      <c r="BP3775" s="25"/>
      <c r="BQ3775" s="23"/>
      <c r="BR3775" s="7">
        <v>1</v>
      </c>
      <c r="BS3775" s="1">
        <f t="shared" ref="BS3775:BS3785" ca="1" si="19786">1/(1+EXP(-SUMPRODUCT($BS$27:$BV$30,BA3761:BD3764)+$BW$27))</f>
        <v>0.18876608793294058</v>
      </c>
      <c r="BT3775" s="1">
        <f t="shared" ref="BT3775:BT3785" ca="1" si="19787">1/(1+EXP(-SUMPRODUCT($BS$27:$BV$30,BB3761:BE3764)+$BW$27))</f>
        <v>2.0392750393209199E-3</v>
      </c>
      <c r="BU3775" s="1">
        <f t="shared" ref="BU3775:BU3785" ca="1" si="19788">1/(1+EXP(-SUMPRODUCT($BS$27:$BV$30,BC3761:BF3764)+$BW$27))</f>
        <v>3.5294997066125486E-3</v>
      </c>
      <c r="BV3775" s="1">
        <f t="shared" ref="BV3775:BV3785" ca="1" si="19789">1/(1+EXP(-SUMPRODUCT($BS$27:$BV$30,BD3761:BG3764)+$BW$27))</f>
        <v>6.7247489258111401E-2</v>
      </c>
      <c r="BW3775" s="1">
        <f t="shared" ref="BW3775:BW3785" ca="1" si="19790">1/(1+EXP(-SUMPRODUCT($BS$27:$BV$30,BE3761:BH3764)+$BW$27))</f>
        <v>3.1758289768570838E-3</v>
      </c>
      <c r="BX3775" s="1">
        <f t="shared" ref="BX3775:BX3785" ca="1" si="19791">1/(1+EXP(-SUMPRODUCT($BS$27:$BV$30,BF3761:BI3764)+$BW$27))</f>
        <v>0.92004064748854109</v>
      </c>
      <c r="BY3775" s="1">
        <f t="shared" ref="BY3775:BY3785" ca="1" si="19792">1/(1+EXP(-SUMPRODUCT($BS$27:$BV$30,BG3761:BJ3764)+$BW$27))</f>
        <v>0.20833556291647515</v>
      </c>
      <c r="BZ3775" s="1">
        <f t="shared" ref="BZ3775:BZ3785" ca="1" si="19793">1/(1+EXP(-SUMPRODUCT($BS$27:$BV$30,BH3761:BK3764)+$BW$27))</f>
        <v>0.23714300153605961</v>
      </c>
      <c r="CA3775" s="1">
        <f t="shared" ref="CA3775:CA3785" ca="1" si="19794">1/(1+EXP(-SUMPRODUCT($BS$27:$BV$30,BI3761:BL3764)+$BW$27))</f>
        <v>0.23714300153605961</v>
      </c>
      <c r="CB3775" s="1">
        <f t="shared" ref="CB3775:CB3785" ca="1" si="19795">1/(1+EXP(-SUMPRODUCT($BS$27:$BV$30,BJ3761:BM3764)+$BW$27))</f>
        <v>0.23714300153605961</v>
      </c>
      <c r="CC3775" s="1">
        <f t="shared" ref="CC3775:CC3785" ca="1" si="19796">1/(1+EXP(-SUMPRODUCT($BS$27:$BV$30,BK3761:BN3764)+$BW$27))</f>
        <v>0.23714300153605961</v>
      </c>
      <c r="CD3775" s="25"/>
      <c r="CE3775" s="7">
        <v>1</v>
      </c>
      <c r="CF3775" s="1">
        <f t="shared" ref="CF3775:CF3785" ca="1" si="19797">1/(1+EXP(-SUMPRODUCT($BS$31:$BV$34,BA3761:BD3764)+$BW$31))</f>
        <v>0.42646477095303259</v>
      </c>
      <c r="CG3775" s="1">
        <f t="shared" ref="CG3775:CG3785" ca="1" si="19798">1/(1+EXP(-SUMPRODUCT($BS$31:$BV$34,BB3761:BE3764)+$BW$31))</f>
        <v>0.35357415612224452</v>
      </c>
      <c r="CH3775" s="1">
        <f t="shared" ref="CH3775:CH3785" ca="1" si="19799">1/(1+EXP(-SUMPRODUCT($BS$31:$BV$34,BC3761:BF3764)+$BW$31))</f>
        <v>0.97964704136370251</v>
      </c>
      <c r="CI3775" s="1">
        <f t="shared" ref="CI3775:CI3785" ca="1" si="19800">1/(1+EXP(-SUMPRODUCT($BS$31:$BV$34,BD3761:BG3764)+$BW$31))</f>
        <v>0.90518159568415602</v>
      </c>
      <c r="CJ3775" s="1">
        <f t="shared" ref="CJ3775:CJ3785" ca="1" si="19801">1/(1+EXP(-SUMPRODUCT($BS$31:$BV$34,BE3761:BH3764)+$BW$31))</f>
        <v>0.94721470601134128</v>
      </c>
      <c r="CK3775" s="1">
        <f t="shared" ref="CK3775:CK3785" ca="1" si="19802">1/(1+EXP(-SUMPRODUCT($BS$31:$BV$34,BF3761:BI3764)+$BW$31))</f>
        <v>0.98078927352333556</v>
      </c>
      <c r="CL3775" s="1">
        <f t="shared" ref="CL3775:CL3785" ca="1" si="19803">1/(1+EXP(-SUMPRODUCT($BS$31:$BV$34,BG3761:BJ3764)+$BW$31))</f>
        <v>0.44654738338022626</v>
      </c>
      <c r="CM3775" s="1">
        <f t="shared" ref="CM3775:CM3785" ca="1" si="19804">1/(1+EXP(-SUMPRODUCT($BS$31:$BV$34,BH3761:BK3764)+$BW$31))</f>
        <v>0.42673007297672289</v>
      </c>
      <c r="CN3775" s="1">
        <f t="shared" ref="CN3775:CN3785" ca="1" si="19805">1/(1+EXP(-SUMPRODUCT($BS$31:$BV$34,BI3761:BL3764)+$BW$31))</f>
        <v>0.42673007297672289</v>
      </c>
      <c r="CO3775" s="1">
        <f t="shared" ref="CO3775:CO3785" ca="1" si="19806">1/(1+EXP(-SUMPRODUCT($BS$31:$BV$34,BJ3761:BM3764)+$BW$31))</f>
        <v>0.42673007297672289</v>
      </c>
      <c r="CP3775" s="1">
        <f t="shared" ref="CP3775:CP3785" ca="1" si="19807">1/(1+EXP(-SUMPRODUCT($BS$31:$BV$34,BK3761:BN3764)+$BW$31))</f>
        <v>0.42673007297672289</v>
      </c>
      <c r="CQ3775" s="25"/>
      <c r="CR3775" s="25"/>
      <c r="CS3775" s="25"/>
      <c r="CT3775" s="25"/>
      <c r="CU3775" s="25"/>
      <c r="CV3775" s="25"/>
      <c r="CW3775" s="25"/>
      <c r="CX3775" s="25"/>
      <c r="CY3775" s="25"/>
      <c r="CZ3775" s="25"/>
      <c r="DA3775" s="25"/>
      <c r="DB3775" s="25"/>
      <c r="DC3775" s="25"/>
      <c r="DD3775" s="25"/>
      <c r="DE3775" s="40"/>
      <c r="DF3775" s="50"/>
      <c r="DG3775" s="7">
        <v>1</v>
      </c>
      <c r="DH3775" s="1">
        <f t="shared" ref="DH3775:DH3780" ca="1" si="19808">MAX(OFFSET(BS3775,$BR3774,BR$54,2,2))*$DF$37</f>
        <v>0.92642184445802978</v>
      </c>
      <c r="DI3775" s="1">
        <f t="shared" ref="DI3775:DI3780" ca="1" si="19809">MAX(OFFSET(BT3775,$BR3774,BS$54,2,2))*$DF$37</f>
        <v>0.98955687984115936</v>
      </c>
      <c r="DJ3775" s="1">
        <f t="shared" ref="DJ3775:DJ3780" ca="1" si="19810">MAX(OFFSET(BU3775,$BR3774,BT$54,2,2))*$DF$37</f>
        <v>0.92004064748854109</v>
      </c>
      <c r="DK3775" s="1">
        <f t="shared" ref="DK3775:DK3780" ca="1" si="19811">MAX(OFFSET(BV3775,$BR3774,BU$54,2,2))*$DF$37</f>
        <v>0.92180901718928054</v>
      </c>
      <c r="DL3775" s="1">
        <f t="shared" ref="DL3775:DL3780" ca="1" si="19812">MAX(OFFSET(BW3775,$BR3774,BV$54,2,2))*$DF$37</f>
        <v>0.23714300153605961</v>
      </c>
      <c r="DM3775" s="1">
        <f t="shared" ref="DM3775:DM3780" ca="1" si="19813">MAX(OFFSET(BX3775,$BR3774,BW$54,2,2))*$DF$37</f>
        <v>0.23714300153605961</v>
      </c>
      <c r="DN3775" s="14"/>
      <c r="DO3775" s="50"/>
      <c r="DP3775" s="7">
        <v>1</v>
      </c>
      <c r="DQ3775" s="1">
        <f t="shared" ref="DQ3775:DQ3780" ca="1" si="19814">MAX(OFFSET(CF3775,$CE3774,CE$54,2,2))*$DF$37</f>
        <v>0.8250259491712616</v>
      </c>
      <c r="DR3775" s="1">
        <f t="shared" ref="DR3775:DR3780" ca="1" si="19815">MAX(OFFSET(CG3775,$CE3774,CF$54,2,2))*$DF$37</f>
        <v>0.99549478011175019</v>
      </c>
      <c r="DS3775" s="1">
        <f t="shared" ref="DS3775:DS3780" ca="1" si="19816">MAX(OFFSET(CH3775,$CE3774,CG$54,2,2))*$DF$37</f>
        <v>0.99978301464341346</v>
      </c>
      <c r="DT3775" s="1">
        <f t="shared" ref="DT3775:DT3780" ca="1" si="19817">MAX(OFFSET(CI3775,$CE3774,CH$54,2,2))*$DF$37</f>
        <v>0.97812502021231496</v>
      </c>
      <c r="DU3775" s="1">
        <f t="shared" ref="DU3775:DU3780" ca="1" si="19818">MAX(OFFSET(CJ3775,$CE3774,CI$54,2,2))*$DF$37</f>
        <v>0.42673007297672289</v>
      </c>
      <c r="DV3775" s="1">
        <f t="shared" ref="DV3775:DV3780" ca="1" si="19819">MAX(OFFSET(CK3775,$CE3774,CJ$54,2,2))*$DF$37</f>
        <v>0.42673007297672289</v>
      </c>
      <c r="DW3775" s="14"/>
      <c r="DX3775" s="14"/>
      <c r="DY3775" s="14"/>
      <c r="DZ3775" s="14"/>
      <c r="EA3775" s="14"/>
      <c r="EB3775" s="14"/>
      <c r="EC3775" s="14"/>
      <c r="ED3775" s="14"/>
      <c r="EE3775" s="14"/>
      <c r="EF3775" s="19"/>
      <c r="EG3775" s="23"/>
      <c r="EH3775" s="50"/>
      <c r="EI3775" s="7">
        <v>3</v>
      </c>
      <c r="EJ3775" s="1">
        <f t="shared" ca="1" si="19780"/>
        <v>0.99490435564438506</v>
      </c>
      <c r="EK3775" s="1">
        <f t="shared" ca="1" si="19781"/>
        <v>1.3332279426976989E-2</v>
      </c>
      <c r="EL3775" s="1">
        <f t="shared" ca="1" si="19782"/>
        <v>2.2709283606076587E-4</v>
      </c>
      <c r="EM3775" s="1">
        <f t="shared" ca="1" si="19783"/>
        <v>0.20790685510076776</v>
      </c>
      <c r="EN3775" s="25"/>
      <c r="EO3775" s="25"/>
      <c r="EP3775" s="25"/>
      <c r="EQ3775" s="25"/>
      <c r="ER3775" s="25"/>
      <c r="ES3775" s="25"/>
      <c r="ET3775" s="23"/>
      <c r="EU3775" s="14"/>
      <c r="EV3775" s="14"/>
      <c r="EW3775" s="14"/>
      <c r="EX3775" s="14"/>
      <c r="EY3775" s="14"/>
      <c r="EZ3775" s="14"/>
      <c r="FA3775" s="14"/>
      <c r="FB3775" s="14"/>
      <c r="FC3775" s="19"/>
    </row>
    <row r="3776" spans="1:159" x14ac:dyDescent="0.2">
      <c r="A3776" s="55"/>
      <c r="B3776" s="18">
        <v>16</v>
      </c>
      <c r="C3776" s="1">
        <f>学習データ!C3742*$B$37</f>
        <v>0</v>
      </c>
      <c r="D3776" s="1">
        <f>学習データ!D3742*$B$37</f>
        <v>0</v>
      </c>
      <c r="E3776" s="1">
        <f>学習データ!E3742*$B$37</f>
        <v>0</v>
      </c>
      <c r="F3776" s="1">
        <f>学習データ!F3742*$B$37</f>
        <v>0</v>
      </c>
      <c r="G3776" s="1">
        <f>学習データ!G3742*$B$37</f>
        <v>0</v>
      </c>
      <c r="H3776" s="1">
        <f>学習データ!H3742*$B$37</f>
        <v>0</v>
      </c>
      <c r="I3776" s="1">
        <f>学習データ!I3742*$B$37</f>
        <v>0</v>
      </c>
      <c r="J3776" s="1">
        <f>学習データ!J3742*$B$37</f>
        <v>0</v>
      </c>
      <c r="K3776" s="1">
        <f>学習データ!K3742*$B$37</f>
        <v>0</v>
      </c>
      <c r="L3776" s="1">
        <f>学習データ!L3742*$B$37</f>
        <v>0</v>
      </c>
      <c r="M3776" s="1">
        <f>学習データ!M3742*$B$37</f>
        <v>0</v>
      </c>
      <c r="N3776" s="1">
        <f>学習データ!N3742*$B$37</f>
        <v>0</v>
      </c>
      <c r="O3776" s="1">
        <f>学習データ!O3742*$B$37</f>
        <v>0</v>
      </c>
      <c r="P3776" s="1">
        <f>学習データ!P3742*$B$37</f>
        <v>0</v>
      </c>
      <c r="Q3776" s="1">
        <f>学習データ!Q3742*$B$37</f>
        <v>78</v>
      </c>
      <c r="R3776" s="1">
        <f>学習データ!R3742*$B$37</f>
        <v>254</v>
      </c>
      <c r="S3776" s="1">
        <f>学習データ!S3742*$B$37</f>
        <v>141</v>
      </c>
      <c r="T3776" s="1">
        <f>学習データ!T3742*$B$37</f>
        <v>0</v>
      </c>
      <c r="U3776" s="1">
        <f>学習データ!U3742*$B$37</f>
        <v>0</v>
      </c>
      <c r="V3776" s="1">
        <f>学習データ!V3742*$B$37</f>
        <v>0</v>
      </c>
      <c r="W3776" s="1">
        <f>学習データ!W3742*$B$37</f>
        <v>0</v>
      </c>
      <c r="X3776" s="1">
        <f>学習データ!X3742*$B$37</f>
        <v>0</v>
      </c>
      <c r="Y3776" s="1">
        <f>学習データ!Y3742*$B$37</f>
        <v>0</v>
      </c>
      <c r="Z3776" s="1">
        <f>学習データ!Z3742*$B$37</f>
        <v>0</v>
      </c>
      <c r="AA3776" s="1">
        <f>学習データ!AA3742*$B$37</f>
        <v>0</v>
      </c>
      <c r="AB3776" s="1">
        <f>学習データ!AB3742*$B$37</f>
        <v>0</v>
      </c>
      <c r="AC3776" s="1">
        <f>学習データ!AC3742*$B$37</f>
        <v>0</v>
      </c>
      <c r="AD3776" s="1">
        <f>学習データ!AD3742*$B$37</f>
        <v>0</v>
      </c>
      <c r="AE3776" s="14"/>
      <c r="AF3776" s="14"/>
      <c r="AG3776" s="14"/>
      <c r="AH3776" s="29"/>
      <c r="AI3776" s="25"/>
      <c r="AJ3776" s="25"/>
      <c r="AK3776" s="25"/>
      <c r="AL3776" s="25"/>
      <c r="AM3776" s="25"/>
      <c r="AN3776" s="25"/>
      <c r="AO3776" s="25"/>
      <c r="AP3776" s="25"/>
      <c r="AQ3776" s="25"/>
      <c r="AR3776" s="25"/>
      <c r="AS3776" s="25"/>
      <c r="AT3776" s="25"/>
      <c r="AU3776" s="25"/>
      <c r="AV3776" s="25"/>
      <c r="AW3776" s="25"/>
      <c r="AX3776" s="25"/>
      <c r="AY3776" s="25"/>
      <c r="AZ3776" s="25"/>
      <c r="BA3776" s="25"/>
      <c r="BB3776" s="25"/>
      <c r="BC3776" s="25"/>
      <c r="BD3776" s="25"/>
      <c r="BE3776" s="25"/>
      <c r="BF3776" s="25"/>
      <c r="BG3776" s="25"/>
      <c r="BH3776" s="25"/>
      <c r="BI3776" s="25"/>
      <c r="BJ3776" s="25"/>
      <c r="BK3776" s="25"/>
      <c r="BL3776" s="25"/>
      <c r="BM3776" s="25"/>
      <c r="BN3776" s="25"/>
      <c r="BO3776" s="25"/>
      <c r="BP3776" s="25"/>
      <c r="BQ3776" s="23"/>
      <c r="BR3776" s="7">
        <v>2</v>
      </c>
      <c r="BS3776" s="1">
        <f t="shared" ca="1" si="19786"/>
        <v>0.28360324577328661</v>
      </c>
      <c r="BT3776" s="1">
        <f t="shared" ca="1" si="19787"/>
        <v>0.92642184445802978</v>
      </c>
      <c r="BU3776" s="1">
        <f t="shared" ca="1" si="19788"/>
        <v>0.92767705709975046</v>
      </c>
      <c r="BV3776" s="1">
        <f t="shared" ca="1" si="19789"/>
        <v>0.98955687984115936</v>
      </c>
      <c r="BW3776" s="1">
        <f t="shared" ca="1" si="19790"/>
        <v>0.88668118513330607</v>
      </c>
      <c r="BX3776" s="1">
        <f t="shared" ca="1" si="19791"/>
        <v>8.3399976704584738E-2</v>
      </c>
      <c r="BY3776" s="1">
        <f t="shared" ca="1" si="19792"/>
        <v>0.92180901718928054</v>
      </c>
      <c r="BZ3776" s="1">
        <f t="shared" ca="1" si="19793"/>
        <v>0.2098539552844533</v>
      </c>
      <c r="CA3776" s="1">
        <f t="shared" ca="1" si="19794"/>
        <v>0.23714300153605961</v>
      </c>
      <c r="CB3776" s="1">
        <f t="shared" ca="1" si="19795"/>
        <v>0.23714300153605961</v>
      </c>
      <c r="CC3776" s="1">
        <f t="shared" ca="1" si="19796"/>
        <v>0.23714300153605961</v>
      </c>
      <c r="CD3776" s="25"/>
      <c r="CE3776" s="7">
        <v>2</v>
      </c>
      <c r="CF3776" s="1">
        <f t="shared" ca="1" si="19797"/>
        <v>0.81564558867939696</v>
      </c>
      <c r="CG3776" s="1">
        <f t="shared" ca="1" si="19798"/>
        <v>0.8250259491712616</v>
      </c>
      <c r="CH3776" s="1">
        <f t="shared" ca="1" si="19799"/>
        <v>0.89047496144261984</v>
      </c>
      <c r="CI3776" s="1">
        <f t="shared" ca="1" si="19800"/>
        <v>0.99549478011175019</v>
      </c>
      <c r="CJ3776" s="1">
        <f t="shared" ca="1" si="19801"/>
        <v>0.93868512441263741</v>
      </c>
      <c r="CK3776" s="1">
        <f t="shared" ca="1" si="19802"/>
        <v>0.99978301464341346</v>
      </c>
      <c r="CL3776" s="1">
        <f t="shared" ca="1" si="19803"/>
        <v>0.97812502021231496</v>
      </c>
      <c r="CM3776" s="1">
        <f t="shared" ca="1" si="19804"/>
        <v>0.44545005768109786</v>
      </c>
      <c r="CN3776" s="1">
        <f t="shared" ca="1" si="19805"/>
        <v>0.42673007297672289</v>
      </c>
      <c r="CO3776" s="1">
        <f t="shared" ca="1" si="19806"/>
        <v>0.42673007297672289</v>
      </c>
      <c r="CP3776" s="1">
        <f t="shared" ca="1" si="19807"/>
        <v>0.42673007297672289</v>
      </c>
      <c r="CQ3776" s="25"/>
      <c r="CR3776" s="25"/>
      <c r="CS3776" s="25"/>
      <c r="CT3776" s="25"/>
      <c r="CU3776" s="25"/>
      <c r="CV3776" s="25"/>
      <c r="CW3776" s="25"/>
      <c r="CX3776" s="25"/>
      <c r="CY3776" s="25"/>
      <c r="CZ3776" s="25"/>
      <c r="DA3776" s="25"/>
      <c r="DB3776" s="25"/>
      <c r="DC3776" s="25"/>
      <c r="DD3776" s="25"/>
      <c r="DE3776" s="40"/>
      <c r="DF3776" s="50"/>
      <c r="DG3776" s="7">
        <v>2</v>
      </c>
      <c r="DH3776" s="1">
        <f t="shared" ca="1" si="19808"/>
        <v>0.99999996189673401</v>
      </c>
      <c r="DI3776" s="1">
        <f t="shared" ca="1" si="19809"/>
        <v>0.99999996666603974</v>
      </c>
      <c r="DJ3776" s="1">
        <f t="shared" ca="1" si="19810"/>
        <v>0.99942618506320691</v>
      </c>
      <c r="DK3776" s="1">
        <f t="shared" ca="1" si="19811"/>
        <v>0.9522820314654391</v>
      </c>
      <c r="DL3776" s="1">
        <f t="shared" ca="1" si="19812"/>
        <v>0.23714300153605961</v>
      </c>
      <c r="DM3776" s="1">
        <f t="shared" ca="1" si="19813"/>
        <v>0.23714300153605961</v>
      </c>
      <c r="DN3776" s="14"/>
      <c r="DO3776" s="50"/>
      <c r="DP3776" s="7">
        <v>2</v>
      </c>
      <c r="DQ3776" s="1">
        <f t="shared" ca="1" si="19814"/>
        <v>0.9838480881840671</v>
      </c>
      <c r="DR3776" s="1">
        <f t="shared" ca="1" si="19815"/>
        <v>0.9998508098236768</v>
      </c>
      <c r="DS3776" s="1">
        <f t="shared" ca="1" si="19816"/>
        <v>0.99997343981268483</v>
      </c>
      <c r="DT3776" s="1">
        <f t="shared" ca="1" si="19817"/>
        <v>0.99994345434718956</v>
      </c>
      <c r="DU3776" s="1">
        <f t="shared" ca="1" si="19818"/>
        <v>0.42673007297672289</v>
      </c>
      <c r="DV3776" s="1">
        <f t="shared" ca="1" si="19819"/>
        <v>0.42673007297672289</v>
      </c>
      <c r="DW3776" s="14"/>
      <c r="DX3776" s="14"/>
      <c r="DY3776" s="14"/>
      <c r="DZ3776" s="14"/>
      <c r="EA3776" s="14"/>
      <c r="EB3776" s="14"/>
      <c r="EC3776" s="14"/>
      <c r="ED3776" s="14"/>
      <c r="EE3776" s="14"/>
      <c r="EF3776" s="19"/>
      <c r="EG3776" s="23"/>
      <c r="EH3776" s="50"/>
      <c r="EI3776" s="7">
        <v>4</v>
      </c>
      <c r="EJ3776" s="1">
        <f t="shared" ca="1" si="19780"/>
        <v>0.99774736940895858</v>
      </c>
      <c r="EK3776" s="1">
        <f t="shared" ca="1" si="19781"/>
        <v>6.0951781551571466E-2</v>
      </c>
      <c r="EL3776" s="1">
        <f t="shared" ca="1" si="19782"/>
        <v>3.3369462458252924E-5</v>
      </c>
      <c r="EM3776" s="1">
        <f t="shared" ca="1" si="19783"/>
        <v>4.7283172507767614E-3</v>
      </c>
      <c r="EN3776" s="25"/>
      <c r="EO3776" s="25"/>
      <c r="EP3776" s="25"/>
      <c r="EQ3776" s="25"/>
      <c r="ER3776" s="25"/>
      <c r="ES3776" s="25"/>
      <c r="ET3776" s="23"/>
      <c r="EU3776" s="14"/>
      <c r="EV3776" s="14"/>
      <c r="EW3776" s="14"/>
      <c r="EX3776" s="14"/>
      <c r="EY3776" s="14"/>
      <c r="EZ3776" s="14"/>
      <c r="FA3776" s="14"/>
      <c r="FB3776" s="14"/>
      <c r="FC3776" s="19"/>
    </row>
    <row r="3777" spans="1:159" x14ac:dyDescent="0.2">
      <c r="A3777" s="55"/>
      <c r="B3777" s="18">
        <v>17</v>
      </c>
      <c r="C3777" s="1">
        <f>学習データ!C3743*$B$37</f>
        <v>0</v>
      </c>
      <c r="D3777" s="1">
        <f>学習データ!D3743*$B$37</f>
        <v>0</v>
      </c>
      <c r="E3777" s="1">
        <f>学習データ!E3743*$B$37</f>
        <v>0</v>
      </c>
      <c r="F3777" s="1">
        <f>学習データ!F3743*$B$37</f>
        <v>0</v>
      </c>
      <c r="G3777" s="1">
        <f>学習データ!G3743*$B$37</f>
        <v>0</v>
      </c>
      <c r="H3777" s="1">
        <f>学習データ!H3743*$B$37</f>
        <v>0</v>
      </c>
      <c r="I3777" s="1">
        <f>学習データ!I3743*$B$37</f>
        <v>0</v>
      </c>
      <c r="J3777" s="1">
        <f>学習データ!J3743*$B$37</f>
        <v>0</v>
      </c>
      <c r="K3777" s="1">
        <f>学習データ!K3743*$B$37</f>
        <v>0</v>
      </c>
      <c r="L3777" s="1">
        <f>学習データ!L3743*$B$37</f>
        <v>0</v>
      </c>
      <c r="M3777" s="1">
        <f>学習データ!M3743*$B$37</f>
        <v>0</v>
      </c>
      <c r="N3777" s="1">
        <f>学習データ!N3743*$B$37</f>
        <v>0</v>
      </c>
      <c r="O3777" s="1">
        <f>学習データ!O3743*$B$37</f>
        <v>0</v>
      </c>
      <c r="P3777" s="1">
        <f>学習データ!P3743*$B$37</f>
        <v>0</v>
      </c>
      <c r="Q3777" s="1">
        <f>学習データ!Q3743*$B$37</f>
        <v>78</v>
      </c>
      <c r="R3777" s="1">
        <f>学習データ!R3743*$B$37</f>
        <v>255</v>
      </c>
      <c r="S3777" s="1">
        <f>学習データ!S3743*$B$37</f>
        <v>141</v>
      </c>
      <c r="T3777" s="1">
        <f>学習データ!T3743*$B$37</f>
        <v>0</v>
      </c>
      <c r="U3777" s="1">
        <f>学習データ!U3743*$B$37</f>
        <v>0</v>
      </c>
      <c r="V3777" s="1">
        <f>学習データ!V3743*$B$37</f>
        <v>0</v>
      </c>
      <c r="W3777" s="1">
        <f>学習データ!W3743*$B$37</f>
        <v>0</v>
      </c>
      <c r="X3777" s="1">
        <f>学習データ!X3743*$B$37</f>
        <v>0</v>
      </c>
      <c r="Y3777" s="1">
        <f>学習データ!Y3743*$B$37</f>
        <v>0</v>
      </c>
      <c r="Z3777" s="1">
        <f>学習データ!Z3743*$B$37</f>
        <v>0</v>
      </c>
      <c r="AA3777" s="1">
        <f>学習データ!AA3743*$B$37</f>
        <v>0</v>
      </c>
      <c r="AB3777" s="1">
        <f>学習データ!AB3743*$B$37</f>
        <v>0</v>
      </c>
      <c r="AC3777" s="1">
        <f>学習データ!AC3743*$B$37</f>
        <v>0</v>
      </c>
      <c r="AD3777" s="1">
        <f>学習データ!AD3743*$B$37</f>
        <v>0</v>
      </c>
      <c r="AE3777" s="14"/>
      <c r="AF3777" s="7"/>
      <c r="AG3777" s="7" t="s">
        <v>3</v>
      </c>
      <c r="AH3777" s="29"/>
      <c r="AI3777" s="25"/>
      <c r="AJ3777" s="25"/>
      <c r="AK3777" s="25"/>
      <c r="AL3777" s="25"/>
      <c r="AM3777" s="25"/>
      <c r="AN3777" s="25"/>
      <c r="AO3777" s="25"/>
      <c r="AP3777" s="25"/>
      <c r="AQ3777" s="25"/>
      <c r="AR3777" s="25"/>
      <c r="AS3777" s="25"/>
      <c r="AT3777" s="25"/>
      <c r="AU3777" s="25"/>
      <c r="AV3777" s="25"/>
      <c r="AW3777" s="25"/>
      <c r="AX3777" s="25"/>
      <c r="AY3777" s="25"/>
      <c r="AZ3777" s="25"/>
      <c r="BA3777" s="25"/>
      <c r="BB3777" s="25"/>
      <c r="BC3777" s="25"/>
      <c r="BD3777" s="25"/>
      <c r="BE3777" s="25"/>
      <c r="BF3777" s="25"/>
      <c r="BG3777" s="25"/>
      <c r="BH3777" s="25"/>
      <c r="BI3777" s="25"/>
      <c r="BJ3777" s="25"/>
      <c r="BK3777" s="25"/>
      <c r="BL3777" s="25"/>
      <c r="BM3777" s="25"/>
      <c r="BN3777" s="25"/>
      <c r="BO3777" s="25"/>
      <c r="BP3777" s="25"/>
      <c r="BQ3777" s="23"/>
      <c r="BR3777" s="7">
        <v>3</v>
      </c>
      <c r="BS3777" s="1">
        <f t="shared" ca="1" si="19786"/>
        <v>0.23871199007041283</v>
      </c>
      <c r="BT3777" s="1">
        <f t="shared" ca="1" si="19787"/>
        <v>8.4368867546738058E-2</v>
      </c>
      <c r="BU3777" s="1">
        <f t="shared" ca="1" si="19788"/>
        <v>0.99997074175448819</v>
      </c>
      <c r="BV3777" s="1">
        <f t="shared" ca="1" si="19789"/>
        <v>0.99126993081399539</v>
      </c>
      <c r="BW3777" s="1">
        <f t="shared" ca="1" si="19790"/>
        <v>5.1330788964589924E-2</v>
      </c>
      <c r="BX3777" s="1">
        <f t="shared" ca="1" si="19791"/>
        <v>0.13037264545485991</v>
      </c>
      <c r="BY3777" s="1">
        <f t="shared" ca="1" si="19792"/>
        <v>0.87022503107670313</v>
      </c>
      <c r="BZ3777" s="1">
        <f t="shared" ca="1" si="19793"/>
        <v>0.87866081627103054</v>
      </c>
      <c r="CA3777" s="1">
        <f t="shared" ca="1" si="19794"/>
        <v>0.23714300153605961</v>
      </c>
      <c r="CB3777" s="1">
        <f t="shared" ca="1" si="19795"/>
        <v>0.23714300153605961</v>
      </c>
      <c r="CC3777" s="1">
        <f t="shared" ca="1" si="19796"/>
        <v>0.23714300153605961</v>
      </c>
      <c r="CD3777" s="25"/>
      <c r="CE3777" s="7">
        <v>3</v>
      </c>
      <c r="CF3777" s="1">
        <f t="shared" ca="1" si="19797"/>
        <v>0.38853515438697339</v>
      </c>
      <c r="CG3777" s="1">
        <f t="shared" ca="1" si="19798"/>
        <v>0.77994443140336367</v>
      </c>
      <c r="CH3777" s="1">
        <f t="shared" ca="1" si="19799"/>
        <v>0.99820755688725871</v>
      </c>
      <c r="CI3777" s="1">
        <f t="shared" ca="1" si="19800"/>
        <v>0.9998508098236768</v>
      </c>
      <c r="CJ3777" s="1">
        <f t="shared" ca="1" si="19801"/>
        <v>0.99997343981268483</v>
      </c>
      <c r="CK3777" s="1">
        <f t="shared" ca="1" si="19802"/>
        <v>0.99973422007188106</v>
      </c>
      <c r="CL3777" s="1">
        <f t="shared" ca="1" si="19803"/>
        <v>0.99985185917901309</v>
      </c>
      <c r="CM3777" s="1">
        <f t="shared" ca="1" si="19804"/>
        <v>0.76025862864010219</v>
      </c>
      <c r="CN3777" s="1">
        <f t="shared" ca="1" si="19805"/>
        <v>0.42673007297672289</v>
      </c>
      <c r="CO3777" s="1">
        <f t="shared" ca="1" si="19806"/>
        <v>0.42673007297672289</v>
      </c>
      <c r="CP3777" s="1">
        <f t="shared" ca="1" si="19807"/>
        <v>0.42673007297672289</v>
      </c>
      <c r="CQ3777" s="25"/>
      <c r="CR3777" s="25"/>
      <c r="CS3777" s="25"/>
      <c r="CT3777" s="25"/>
      <c r="CU3777" s="25"/>
      <c r="CV3777" s="25"/>
      <c r="CW3777" s="25"/>
      <c r="CX3777" s="25"/>
      <c r="CY3777" s="25"/>
      <c r="CZ3777" s="25"/>
      <c r="DA3777" s="25"/>
      <c r="DB3777" s="25"/>
      <c r="DC3777" s="25"/>
      <c r="DD3777" s="25"/>
      <c r="DE3777" s="40"/>
      <c r="DF3777" s="50"/>
      <c r="DG3777" s="7">
        <v>3</v>
      </c>
      <c r="DH3777" s="1">
        <f t="shared" ca="1" si="19808"/>
        <v>0.23714300153605961</v>
      </c>
      <c r="DI3777" s="1">
        <f t="shared" ca="1" si="19809"/>
        <v>0.99997328898742355</v>
      </c>
      <c r="DJ3777" s="1">
        <f t="shared" ca="1" si="19810"/>
        <v>0.99999996035364402</v>
      </c>
      <c r="DK3777" s="1">
        <f t="shared" ca="1" si="19811"/>
        <v>0.79344399650942254</v>
      </c>
      <c r="DL3777" s="1">
        <f t="shared" ca="1" si="19812"/>
        <v>0.23714300153605961</v>
      </c>
      <c r="DM3777" s="1">
        <f t="shared" ca="1" si="19813"/>
        <v>0.23714300153605961</v>
      </c>
      <c r="DN3777" s="14"/>
      <c r="DO3777" s="50"/>
      <c r="DP3777" s="7">
        <v>3</v>
      </c>
      <c r="DQ3777" s="1">
        <f t="shared" ca="1" si="19814"/>
        <v>0.42673007297672289</v>
      </c>
      <c r="DR3777" s="1">
        <f t="shared" ca="1" si="19815"/>
        <v>0.97532725564888534</v>
      </c>
      <c r="DS3777" s="1">
        <f t="shared" ca="1" si="19816"/>
        <v>0.99923596756770972</v>
      </c>
      <c r="DT3777" s="1">
        <f t="shared" ca="1" si="19817"/>
        <v>0.99997751264782786</v>
      </c>
      <c r="DU3777" s="1">
        <f t="shared" ca="1" si="19818"/>
        <v>0.42673007297672289</v>
      </c>
      <c r="DV3777" s="1">
        <f t="shared" ca="1" si="19819"/>
        <v>0.42673007297672289</v>
      </c>
      <c r="DW3777" s="14"/>
      <c r="DX3777" s="14"/>
      <c r="DY3777" s="14"/>
      <c r="DZ3777" s="14"/>
      <c r="EA3777" s="14"/>
      <c r="EB3777" s="14"/>
      <c r="EC3777" s="14"/>
      <c r="ED3777" s="14"/>
      <c r="EE3777" s="14"/>
      <c r="EF3777" s="19"/>
      <c r="EG3777" s="23"/>
      <c r="EH3777" s="14"/>
      <c r="EI3777" s="14"/>
      <c r="EJ3777" s="14"/>
      <c r="EK3777" s="14"/>
      <c r="EL3777" s="14"/>
      <c r="EM3777" s="14"/>
      <c r="EN3777" s="25"/>
      <c r="EO3777" s="25"/>
      <c r="EP3777" s="25"/>
      <c r="EQ3777" s="25"/>
      <c r="ER3777" s="25"/>
      <c r="ES3777" s="25"/>
      <c r="ET3777" s="23"/>
      <c r="EU3777" s="14"/>
      <c r="EV3777" s="14"/>
      <c r="EW3777" s="14"/>
      <c r="EX3777" s="14"/>
      <c r="EY3777" s="14"/>
      <c r="EZ3777" s="14"/>
      <c r="FA3777" s="14"/>
      <c r="FB3777" s="14"/>
      <c r="FC3777" s="19"/>
    </row>
    <row r="3778" spans="1:159" x14ac:dyDescent="0.2">
      <c r="A3778" s="55"/>
      <c r="B3778" s="18">
        <v>18</v>
      </c>
      <c r="C3778" s="1">
        <f>学習データ!C3744*$B$37</f>
        <v>0</v>
      </c>
      <c r="D3778" s="1">
        <f>学習データ!D3744*$B$37</f>
        <v>0</v>
      </c>
      <c r="E3778" s="1">
        <f>学習データ!E3744*$B$37</f>
        <v>0</v>
      </c>
      <c r="F3778" s="1">
        <f>学習データ!F3744*$B$37</f>
        <v>0</v>
      </c>
      <c r="G3778" s="1">
        <f>学習データ!G3744*$B$37</f>
        <v>0</v>
      </c>
      <c r="H3778" s="1">
        <f>学習データ!H3744*$B$37</f>
        <v>0</v>
      </c>
      <c r="I3778" s="1">
        <f>学習データ!I3744*$B$37</f>
        <v>0</v>
      </c>
      <c r="J3778" s="1">
        <f>学習データ!J3744*$B$37</f>
        <v>0</v>
      </c>
      <c r="K3778" s="1">
        <f>学習データ!K3744*$B$37</f>
        <v>0</v>
      </c>
      <c r="L3778" s="1">
        <f>学習データ!L3744*$B$37</f>
        <v>0</v>
      </c>
      <c r="M3778" s="1">
        <f>学習データ!M3744*$B$37</f>
        <v>0</v>
      </c>
      <c r="N3778" s="1">
        <f>学習データ!N3744*$B$37</f>
        <v>0</v>
      </c>
      <c r="O3778" s="1">
        <f>学習データ!O3744*$B$37</f>
        <v>0</v>
      </c>
      <c r="P3778" s="1">
        <f>学習データ!P3744*$B$37</f>
        <v>0</v>
      </c>
      <c r="Q3778" s="1">
        <f>学習データ!Q3744*$B$37</f>
        <v>130</v>
      </c>
      <c r="R3778" s="1">
        <f>学習データ!R3744*$B$37</f>
        <v>254</v>
      </c>
      <c r="S3778" s="1">
        <f>学習データ!S3744*$B$37</f>
        <v>89</v>
      </c>
      <c r="T3778" s="1">
        <f>学習データ!T3744*$B$37</f>
        <v>0</v>
      </c>
      <c r="U3778" s="1">
        <f>学習データ!U3744*$B$37</f>
        <v>0</v>
      </c>
      <c r="V3778" s="1">
        <f>学習データ!V3744*$B$37</f>
        <v>0</v>
      </c>
      <c r="W3778" s="1">
        <f>学習データ!W3744*$B$37</f>
        <v>0</v>
      </c>
      <c r="X3778" s="1">
        <f>学習データ!X3744*$B$37</f>
        <v>0</v>
      </c>
      <c r="Y3778" s="1">
        <f>学習データ!Y3744*$B$37</f>
        <v>0</v>
      </c>
      <c r="Z3778" s="1">
        <f>学習データ!Z3744*$B$37</f>
        <v>0</v>
      </c>
      <c r="AA3778" s="1">
        <f>学習データ!AA3744*$B$37</f>
        <v>0</v>
      </c>
      <c r="AB3778" s="1">
        <f>学習データ!AB3744*$B$37</f>
        <v>0</v>
      </c>
      <c r="AC3778" s="1">
        <f>学習データ!AC3744*$B$37</f>
        <v>0</v>
      </c>
      <c r="AD3778" s="1">
        <f>学習データ!AD3744*$B$37</f>
        <v>0</v>
      </c>
      <c r="AE3778" s="14"/>
      <c r="AF3778" s="7">
        <v>0</v>
      </c>
      <c r="AG3778" s="1">
        <f>IF(学習データ!AG3727=0,1,0)</f>
        <v>0</v>
      </c>
      <c r="AH3778" s="29"/>
      <c r="AI3778" s="25"/>
      <c r="AJ3778" s="25"/>
      <c r="AK3778" s="25"/>
      <c r="AL3778" s="25"/>
      <c r="AM3778" s="25"/>
      <c r="AN3778" s="25"/>
      <c r="AO3778" s="25"/>
      <c r="AP3778" s="25"/>
      <c r="AQ3778" s="25"/>
      <c r="AR3778" s="25"/>
      <c r="AS3778" s="25"/>
      <c r="AT3778" s="25"/>
      <c r="AU3778" s="25"/>
      <c r="AV3778" s="25"/>
      <c r="AW3778" s="25"/>
      <c r="AX3778" s="25"/>
      <c r="AY3778" s="25"/>
      <c r="AZ3778" s="25"/>
      <c r="BA3778" s="25"/>
      <c r="BB3778" s="25"/>
      <c r="BC3778" s="25"/>
      <c r="BD3778" s="25"/>
      <c r="BE3778" s="25"/>
      <c r="BF3778" s="25"/>
      <c r="BG3778" s="25"/>
      <c r="BH3778" s="25"/>
      <c r="BI3778" s="25"/>
      <c r="BJ3778" s="25"/>
      <c r="BK3778" s="25"/>
      <c r="BL3778" s="25"/>
      <c r="BM3778" s="25"/>
      <c r="BN3778" s="25"/>
      <c r="BO3778" s="25"/>
      <c r="BP3778" s="25"/>
      <c r="BQ3778" s="23"/>
      <c r="BR3778" s="7">
        <v>4</v>
      </c>
      <c r="BS3778" s="1">
        <f t="shared" ca="1" si="19786"/>
        <v>0.99997305685322957</v>
      </c>
      <c r="BT3778" s="1">
        <f t="shared" ca="1" si="19787"/>
        <v>0.99999996189673401</v>
      </c>
      <c r="BU3778" s="1">
        <f t="shared" ca="1" si="19788"/>
        <v>0.99999996666603974</v>
      </c>
      <c r="BV3778" s="1">
        <f t="shared" ca="1" si="19789"/>
        <v>0.99999996606463948</v>
      </c>
      <c r="BW3778" s="1">
        <f t="shared" ca="1" si="19790"/>
        <v>0.99942618506320691</v>
      </c>
      <c r="BX3778" s="1">
        <f t="shared" ca="1" si="19791"/>
        <v>9.0728831046285749E-2</v>
      </c>
      <c r="BY3778" s="1">
        <f t="shared" ca="1" si="19792"/>
        <v>0.9522820314654391</v>
      </c>
      <c r="BZ3778" s="1">
        <f t="shared" ca="1" si="19793"/>
        <v>0.83481478838334366</v>
      </c>
      <c r="CA3778" s="1">
        <f t="shared" ca="1" si="19794"/>
        <v>0.23714300153605961</v>
      </c>
      <c r="CB3778" s="1">
        <f t="shared" ca="1" si="19795"/>
        <v>0.23714300153605961</v>
      </c>
      <c r="CC3778" s="1">
        <f t="shared" ca="1" si="19796"/>
        <v>0.23714300153605961</v>
      </c>
      <c r="CD3778" s="25"/>
      <c r="CE3778" s="7">
        <v>4</v>
      </c>
      <c r="CF3778" s="1">
        <f t="shared" ca="1" si="19797"/>
        <v>0.97532725564888534</v>
      </c>
      <c r="CG3778" s="1">
        <f t="shared" ca="1" si="19798"/>
        <v>0.9838480881840671</v>
      </c>
      <c r="CH3778" s="1">
        <f t="shared" ca="1" si="19799"/>
        <v>0.9984592313054732</v>
      </c>
      <c r="CI3778" s="1">
        <f t="shared" ca="1" si="19800"/>
        <v>0.99970237035155451</v>
      </c>
      <c r="CJ3778" s="1">
        <f t="shared" ca="1" si="19801"/>
        <v>0.99736761926736539</v>
      </c>
      <c r="CK3778" s="1">
        <f t="shared" ca="1" si="19802"/>
        <v>0.99510143086761338</v>
      </c>
      <c r="CL3778" s="1">
        <f t="shared" ca="1" si="19803"/>
        <v>0.99994345434718956</v>
      </c>
      <c r="CM3778" s="1">
        <f t="shared" ca="1" si="19804"/>
        <v>0.99453699749169977</v>
      </c>
      <c r="CN3778" s="1">
        <f t="shared" ca="1" si="19805"/>
        <v>0.42673007297672289</v>
      </c>
      <c r="CO3778" s="1">
        <f t="shared" ca="1" si="19806"/>
        <v>0.42673007297672289</v>
      </c>
      <c r="CP3778" s="1">
        <f t="shared" ca="1" si="19807"/>
        <v>0.42673007297672289</v>
      </c>
      <c r="CQ3778" s="25"/>
      <c r="CR3778" s="25"/>
      <c r="CS3778" s="25"/>
      <c r="CT3778" s="25"/>
      <c r="CU3778" s="25"/>
      <c r="CV3778" s="25"/>
      <c r="CW3778" s="25"/>
      <c r="CX3778" s="25"/>
      <c r="CY3778" s="25"/>
      <c r="CZ3778" s="25"/>
      <c r="DA3778" s="25"/>
      <c r="DB3778" s="25"/>
      <c r="DC3778" s="25"/>
      <c r="DD3778" s="25"/>
      <c r="DE3778" s="40"/>
      <c r="DF3778" s="50"/>
      <c r="DG3778" s="7">
        <v>4</v>
      </c>
      <c r="DH3778" s="1">
        <f t="shared" ca="1" si="19808"/>
        <v>0.23714300153605961</v>
      </c>
      <c r="DI3778" s="1">
        <f t="shared" ca="1" si="19809"/>
        <v>0.28379665884970728</v>
      </c>
      <c r="DJ3778" s="1">
        <f t="shared" ca="1" si="19810"/>
        <v>0.99999916999647265</v>
      </c>
      <c r="DK3778" s="1">
        <f t="shared" ca="1" si="19811"/>
        <v>0.83504681207463083</v>
      </c>
      <c r="DL3778" s="1">
        <f t="shared" ca="1" si="19812"/>
        <v>0.23714300153605961</v>
      </c>
      <c r="DM3778" s="1">
        <f t="shared" ca="1" si="19813"/>
        <v>0.23714300153605961</v>
      </c>
      <c r="DN3778" s="14"/>
      <c r="DO3778" s="50"/>
      <c r="DP3778" s="7">
        <v>4</v>
      </c>
      <c r="DQ3778" s="1">
        <f t="shared" ca="1" si="19814"/>
        <v>0.42673007297672289</v>
      </c>
      <c r="DR3778" s="1">
        <f t="shared" ca="1" si="19815"/>
        <v>0.81669838789400506</v>
      </c>
      <c r="DS3778" s="1">
        <f t="shared" ca="1" si="19816"/>
        <v>0.99540860356941818</v>
      </c>
      <c r="DT3778" s="1">
        <f t="shared" ca="1" si="19817"/>
        <v>0.99972339347521633</v>
      </c>
      <c r="DU3778" s="1">
        <f t="shared" ca="1" si="19818"/>
        <v>0.44654738338022626</v>
      </c>
      <c r="DV3778" s="1">
        <f t="shared" ca="1" si="19819"/>
        <v>0.42673007297672289</v>
      </c>
      <c r="DW3778" s="14"/>
      <c r="DX3778" s="14"/>
      <c r="DY3778" s="14"/>
      <c r="DZ3778" s="14"/>
      <c r="EA3778" s="14"/>
      <c r="EB3778" s="14"/>
      <c r="EC3778" s="14"/>
      <c r="ED3778" s="14"/>
      <c r="EE3778" s="14"/>
      <c r="EF3778" s="19"/>
      <c r="EG3778" s="23"/>
      <c r="EH3778" s="50">
        <v>4</v>
      </c>
      <c r="EI3778" s="7">
        <v>0</v>
      </c>
      <c r="EJ3778" s="7">
        <v>1</v>
      </c>
      <c r="EK3778" s="7">
        <v>2</v>
      </c>
      <c r="EL3778" s="7">
        <v>3</v>
      </c>
      <c r="EM3778" s="7">
        <v>4</v>
      </c>
      <c r="EN3778" s="25"/>
      <c r="EO3778" s="25"/>
      <c r="EP3778" s="25"/>
      <c r="EQ3778" s="25"/>
      <c r="ER3778" s="25"/>
      <c r="ES3778" s="25"/>
      <c r="ET3778" s="23"/>
      <c r="EU3778" s="14"/>
      <c r="EV3778" s="14"/>
      <c r="EW3778" s="14"/>
      <c r="EX3778" s="14"/>
      <c r="EY3778" s="14"/>
      <c r="EZ3778" s="14"/>
      <c r="FA3778" s="14"/>
      <c r="FB3778" s="14"/>
      <c r="FC3778" s="19"/>
    </row>
    <row r="3779" spans="1:159" x14ac:dyDescent="0.2">
      <c r="A3779" s="55"/>
      <c r="B3779" s="18">
        <v>19</v>
      </c>
      <c r="C3779" s="1">
        <f>学習データ!C3745*$B$37</f>
        <v>0</v>
      </c>
      <c r="D3779" s="1">
        <f>学習データ!D3745*$B$37</f>
        <v>0</v>
      </c>
      <c r="E3779" s="1">
        <f>学習データ!E3745*$B$37</f>
        <v>0</v>
      </c>
      <c r="F3779" s="1">
        <f>学習データ!F3745*$B$37</f>
        <v>0</v>
      </c>
      <c r="G3779" s="1">
        <f>学習データ!G3745*$B$37</f>
        <v>0</v>
      </c>
      <c r="H3779" s="1">
        <f>学習データ!H3745*$B$37</f>
        <v>0</v>
      </c>
      <c r="I3779" s="1">
        <f>学習データ!I3745*$B$37</f>
        <v>0</v>
      </c>
      <c r="J3779" s="1">
        <f>学習データ!J3745*$B$37</f>
        <v>0</v>
      </c>
      <c r="K3779" s="1">
        <f>学習データ!K3745*$B$37</f>
        <v>0</v>
      </c>
      <c r="L3779" s="1">
        <f>学習データ!L3745*$B$37</f>
        <v>0</v>
      </c>
      <c r="M3779" s="1">
        <f>学習データ!M3745*$B$37</f>
        <v>0</v>
      </c>
      <c r="N3779" s="1">
        <f>学習データ!N3745*$B$37</f>
        <v>2</v>
      </c>
      <c r="O3779" s="1">
        <f>学習データ!O3745*$B$37</f>
        <v>88</v>
      </c>
      <c r="P3779" s="1">
        <f>学習データ!P3745*$B$37</f>
        <v>131</v>
      </c>
      <c r="Q3779" s="1">
        <f>学習データ!Q3745*$B$37</f>
        <v>226</v>
      </c>
      <c r="R3779" s="1">
        <f>学習データ!R3745*$B$37</f>
        <v>206</v>
      </c>
      <c r="S3779" s="1">
        <f>学習データ!S3745*$B$37</f>
        <v>12</v>
      </c>
      <c r="T3779" s="1">
        <f>学習データ!T3745*$B$37</f>
        <v>0</v>
      </c>
      <c r="U3779" s="1">
        <f>学習データ!U3745*$B$37</f>
        <v>0</v>
      </c>
      <c r="V3779" s="1">
        <f>学習データ!V3745*$B$37</f>
        <v>0</v>
      </c>
      <c r="W3779" s="1">
        <f>学習データ!W3745*$B$37</f>
        <v>0</v>
      </c>
      <c r="X3779" s="1">
        <f>学習データ!X3745*$B$37</f>
        <v>0</v>
      </c>
      <c r="Y3779" s="1">
        <f>学習データ!Y3745*$B$37</f>
        <v>0</v>
      </c>
      <c r="Z3779" s="1">
        <f>学習データ!Z3745*$B$37</f>
        <v>0</v>
      </c>
      <c r="AA3779" s="1">
        <f>学習データ!AA3745*$B$37</f>
        <v>0</v>
      </c>
      <c r="AB3779" s="1">
        <f>学習データ!AB3745*$B$37</f>
        <v>0</v>
      </c>
      <c r="AC3779" s="1">
        <f>学習データ!AC3745*$B$37</f>
        <v>0</v>
      </c>
      <c r="AD3779" s="1">
        <f>学習データ!AD3745*$B$37</f>
        <v>0</v>
      </c>
      <c r="AE3779" s="14"/>
      <c r="AF3779" s="7">
        <v>1</v>
      </c>
      <c r="AG3779" s="1">
        <f>IF(学習データ!AG3727=1,1,0)</f>
        <v>0</v>
      </c>
      <c r="AH3779" s="29"/>
      <c r="AI3779" s="25"/>
      <c r="AJ3779" s="25"/>
      <c r="AK3779" s="25"/>
      <c r="AL3779" s="25"/>
      <c r="AM3779" s="25"/>
      <c r="AN3779" s="25"/>
      <c r="AO3779" s="25"/>
      <c r="AP3779" s="25"/>
      <c r="AQ3779" s="25"/>
      <c r="AR3779" s="25"/>
      <c r="AS3779" s="25"/>
      <c r="AT3779" s="25"/>
      <c r="AU3779" s="25"/>
      <c r="AV3779" s="25"/>
      <c r="AW3779" s="25"/>
      <c r="AX3779" s="25"/>
      <c r="AY3779" s="25"/>
      <c r="AZ3779" s="25"/>
      <c r="BA3779" s="25"/>
      <c r="BB3779" s="25"/>
      <c r="BC3779" s="25"/>
      <c r="BD3779" s="25"/>
      <c r="BE3779" s="25"/>
      <c r="BF3779" s="25"/>
      <c r="BG3779" s="25"/>
      <c r="BH3779" s="25"/>
      <c r="BI3779" s="25"/>
      <c r="BJ3779" s="25"/>
      <c r="BK3779" s="25"/>
      <c r="BL3779" s="25"/>
      <c r="BM3779" s="25"/>
      <c r="BN3779" s="25"/>
      <c r="BO3779" s="25"/>
      <c r="BP3779" s="25"/>
      <c r="BQ3779" s="23"/>
      <c r="BR3779" s="7">
        <v>5</v>
      </c>
      <c r="BS3779" s="1">
        <f t="shared" ca="1" si="19786"/>
        <v>0.23714300153605961</v>
      </c>
      <c r="BT3779" s="1">
        <f t="shared" ca="1" si="19787"/>
        <v>0.23714300153605961</v>
      </c>
      <c r="BU3779" s="1">
        <f t="shared" ca="1" si="19788"/>
        <v>0.23714300153605961</v>
      </c>
      <c r="BV3779" s="1">
        <f t="shared" ca="1" si="19789"/>
        <v>0.99997328898742355</v>
      </c>
      <c r="BW3779" s="1">
        <f t="shared" ca="1" si="19790"/>
        <v>0.99999974087956212</v>
      </c>
      <c r="BX3779" s="1">
        <f t="shared" ca="1" si="19791"/>
        <v>0.9783069387817811</v>
      </c>
      <c r="BY3779" s="1">
        <f t="shared" ca="1" si="19792"/>
        <v>0.42373654818633694</v>
      </c>
      <c r="BZ3779" s="1">
        <f t="shared" ca="1" si="19793"/>
        <v>0.77165582002230393</v>
      </c>
      <c r="CA3779" s="1">
        <f t="shared" ca="1" si="19794"/>
        <v>0.23714300153605961</v>
      </c>
      <c r="CB3779" s="1">
        <f t="shared" ca="1" si="19795"/>
        <v>0.23714300153605961</v>
      </c>
      <c r="CC3779" s="1">
        <f t="shared" ca="1" si="19796"/>
        <v>0.23714300153605961</v>
      </c>
      <c r="CD3779" s="25"/>
      <c r="CE3779" s="7">
        <v>5</v>
      </c>
      <c r="CF3779" s="1">
        <f t="shared" ca="1" si="19797"/>
        <v>0.42673007297672289</v>
      </c>
      <c r="CG3779" s="1">
        <f t="shared" ca="1" si="19798"/>
        <v>0.42673007297672289</v>
      </c>
      <c r="CH3779" s="1">
        <f t="shared" ca="1" si="19799"/>
        <v>0.42673007297672289</v>
      </c>
      <c r="CI3779" s="1">
        <f t="shared" ca="1" si="19800"/>
        <v>0.97121812126022955</v>
      </c>
      <c r="CJ3779" s="1">
        <f t="shared" ca="1" si="19801"/>
        <v>0.99923596756770972</v>
      </c>
      <c r="CK3779" s="1">
        <f t="shared" ca="1" si="19802"/>
        <v>0.99382887030354461</v>
      </c>
      <c r="CL3779" s="1">
        <f t="shared" ca="1" si="19803"/>
        <v>0.99997751264782786</v>
      </c>
      <c r="CM3779" s="1">
        <f t="shared" ca="1" si="19804"/>
        <v>0.99556356302300597</v>
      </c>
      <c r="CN3779" s="1">
        <f t="shared" ca="1" si="19805"/>
        <v>0.42673007297672289</v>
      </c>
      <c r="CO3779" s="1">
        <f t="shared" ca="1" si="19806"/>
        <v>0.42673007297672289</v>
      </c>
      <c r="CP3779" s="1">
        <f t="shared" ca="1" si="19807"/>
        <v>0.42673007297672289</v>
      </c>
      <c r="CQ3779" s="25"/>
      <c r="CR3779" s="25"/>
      <c r="CS3779" s="25"/>
      <c r="CT3779" s="25"/>
      <c r="CU3779" s="25"/>
      <c r="CV3779" s="25"/>
      <c r="CW3779" s="25"/>
      <c r="CX3779" s="25"/>
      <c r="CY3779" s="25"/>
      <c r="CZ3779" s="25"/>
      <c r="DA3779" s="25"/>
      <c r="DB3779" s="25"/>
      <c r="DC3779" s="25"/>
      <c r="DD3779" s="25"/>
      <c r="DE3779" s="40"/>
      <c r="DF3779" s="50"/>
      <c r="DG3779" s="7">
        <v>5</v>
      </c>
      <c r="DH3779" s="1">
        <f t="shared" ca="1" si="19808"/>
        <v>0.23714300153605961</v>
      </c>
      <c r="DI3779" s="1">
        <f t="shared" ca="1" si="19809"/>
        <v>0.99997426875728834</v>
      </c>
      <c r="DJ3779" s="1">
        <f t="shared" ca="1" si="19810"/>
        <v>0.99999996318831963</v>
      </c>
      <c r="DK3779" s="1">
        <f t="shared" ca="1" si="19811"/>
        <v>0.89610802153583557</v>
      </c>
      <c r="DL3779" s="1">
        <f t="shared" ca="1" si="19812"/>
        <v>0.92372215718109696</v>
      </c>
      <c r="DM3779" s="1">
        <f t="shared" ca="1" si="19813"/>
        <v>0.88722251256152573</v>
      </c>
      <c r="DN3779" s="14"/>
      <c r="DO3779" s="50"/>
      <c r="DP3779" s="7">
        <v>5</v>
      </c>
      <c r="DQ3779" s="1">
        <f t="shared" ca="1" si="19814"/>
        <v>0.42673007297672289</v>
      </c>
      <c r="DR3779" s="1">
        <f t="shared" ca="1" si="19815"/>
        <v>0.97570080554808603</v>
      </c>
      <c r="DS3779" s="1">
        <f t="shared" ca="1" si="19816"/>
        <v>0.99912669523105369</v>
      </c>
      <c r="DT3779" s="1">
        <f t="shared" ca="1" si="19817"/>
        <v>0.99979424279293694</v>
      </c>
      <c r="DU3779" s="1">
        <f t="shared" ca="1" si="19818"/>
        <v>0.99980255470305812</v>
      </c>
      <c r="DV3779" s="1">
        <f t="shared" ca="1" si="19819"/>
        <v>0.76643977691612086</v>
      </c>
      <c r="DW3779" s="14"/>
      <c r="DX3779" s="14"/>
      <c r="DY3779" s="14"/>
      <c r="DZ3779" s="14"/>
      <c r="EA3779" s="14"/>
      <c r="EB3779" s="14"/>
      <c r="EC3779" s="14"/>
      <c r="ED3779" s="14"/>
      <c r="EE3779" s="14"/>
      <c r="EF3779" s="19"/>
      <c r="EG3779" s="23"/>
      <c r="EH3779" s="50"/>
      <c r="EI3779" s="7">
        <v>1</v>
      </c>
      <c r="EJ3779" s="1">
        <f t="shared" ref="EJ3779:EJ3782" ca="1" si="19820">1/(1+EXP(-SUMPRODUCT($EI$29:$EK$31,DH3775:DJ3777)+$EL$29))</f>
        <v>0.2497561772488395</v>
      </c>
      <c r="EK3779" s="1">
        <f t="shared" ref="EK3779:EK3782" ca="1" si="19821">1/(1+EXP(-SUMPRODUCT($EI$29:$EK$31,DI3775:DK3777)+$EL$29))</f>
        <v>6.5505698648935018E-2</v>
      </c>
      <c r="EL3779" s="1">
        <f t="shared" ref="EL3779:EL3782" ca="1" si="19822">1/(1+EXP(-SUMPRODUCT($EI$29:$EK$31,DJ3775:DL3777)+$EL$29))</f>
        <v>1.1401046588396955E-4</v>
      </c>
      <c r="EM3779" s="1">
        <f t="shared" ref="EM3779:EM3782" ca="1" si="19823">1/(1+EXP(-SUMPRODUCT($EI$29:$EK$31,DK3775:DM3777)+$EL$29))</f>
        <v>0.55937792710950007</v>
      </c>
      <c r="EN3779" s="25"/>
      <c r="EO3779" s="25"/>
      <c r="EP3779" s="25"/>
      <c r="EQ3779" s="25"/>
      <c r="ER3779" s="25"/>
      <c r="ES3779" s="25"/>
      <c r="ET3779" s="23"/>
      <c r="EU3779" s="14"/>
      <c r="EV3779" s="14"/>
      <c r="EW3779" s="14"/>
      <c r="EX3779" s="14"/>
      <c r="EY3779" s="14"/>
      <c r="EZ3779" s="14"/>
      <c r="FA3779" s="14"/>
      <c r="FB3779" s="14"/>
      <c r="FC3779" s="19"/>
    </row>
    <row r="3780" spans="1:159" x14ac:dyDescent="0.2">
      <c r="A3780" s="55"/>
      <c r="B3780" s="18">
        <v>20</v>
      </c>
      <c r="C3780" s="1">
        <f>学習データ!C3746*$B$37</f>
        <v>0</v>
      </c>
      <c r="D3780" s="1">
        <f>学習データ!D3746*$B$37</f>
        <v>0</v>
      </c>
      <c r="E3780" s="1">
        <f>学習データ!E3746*$B$37</f>
        <v>0</v>
      </c>
      <c r="F3780" s="1">
        <f>学習データ!F3746*$B$37</f>
        <v>0</v>
      </c>
      <c r="G3780" s="1">
        <f>学習データ!G3746*$B$37</f>
        <v>0</v>
      </c>
      <c r="H3780" s="1">
        <f>学習データ!H3746*$B$37</f>
        <v>0</v>
      </c>
      <c r="I3780" s="1">
        <f>学習データ!I3746*$B$37</f>
        <v>0</v>
      </c>
      <c r="J3780" s="1">
        <f>学習データ!J3746*$B$37</f>
        <v>0</v>
      </c>
      <c r="K3780" s="1">
        <f>学習データ!K3746*$B$37</f>
        <v>0</v>
      </c>
      <c r="L3780" s="1">
        <f>学習データ!L3746*$B$37</f>
        <v>0</v>
      </c>
      <c r="M3780" s="1">
        <f>学習データ!M3746*$B$37</f>
        <v>0</v>
      </c>
      <c r="N3780" s="1">
        <f>学習データ!N3746*$B$37</f>
        <v>22</v>
      </c>
      <c r="O3780" s="1">
        <f>学習データ!O3746*$B$37</f>
        <v>230</v>
      </c>
      <c r="P3780" s="1">
        <f>学習データ!P3746*$B$37</f>
        <v>255</v>
      </c>
      <c r="Q3780" s="1">
        <f>学習データ!Q3746*$B$37</f>
        <v>254</v>
      </c>
      <c r="R3780" s="1">
        <f>学習データ!R3746*$B$37</f>
        <v>170</v>
      </c>
      <c r="S3780" s="1">
        <f>学習データ!S3746*$B$37</f>
        <v>3</v>
      </c>
      <c r="T3780" s="1">
        <f>学習データ!T3746*$B$37</f>
        <v>0</v>
      </c>
      <c r="U3780" s="1">
        <f>学習データ!U3746*$B$37</f>
        <v>0</v>
      </c>
      <c r="V3780" s="1">
        <f>学習データ!V3746*$B$37</f>
        <v>0</v>
      </c>
      <c r="W3780" s="1">
        <f>学習データ!W3746*$B$37</f>
        <v>0</v>
      </c>
      <c r="X3780" s="1">
        <f>学習データ!X3746*$B$37</f>
        <v>0</v>
      </c>
      <c r="Y3780" s="1">
        <f>学習データ!Y3746*$B$37</f>
        <v>0</v>
      </c>
      <c r="Z3780" s="1">
        <f>学習データ!Z3746*$B$37</f>
        <v>0</v>
      </c>
      <c r="AA3780" s="1">
        <f>学習データ!AA3746*$B$37</f>
        <v>0</v>
      </c>
      <c r="AB3780" s="1">
        <f>学習データ!AB3746*$B$37</f>
        <v>0</v>
      </c>
      <c r="AC3780" s="1">
        <f>学習データ!AC3746*$B$37</f>
        <v>0</v>
      </c>
      <c r="AD3780" s="1">
        <f>学習データ!AD3746*$B$37</f>
        <v>0</v>
      </c>
      <c r="AE3780" s="14"/>
      <c r="AF3780" s="7">
        <v>2</v>
      </c>
      <c r="AG3780" s="1">
        <f>IF(学習データ!AG3727=2,1,0)</f>
        <v>1</v>
      </c>
      <c r="AH3780" s="29"/>
      <c r="AI3780" s="25"/>
      <c r="AJ3780" s="25"/>
      <c r="AK3780" s="25"/>
      <c r="AL3780" s="25"/>
      <c r="AM3780" s="25"/>
      <c r="AN3780" s="25"/>
      <c r="AO3780" s="25"/>
      <c r="AP3780" s="25"/>
      <c r="AQ3780" s="25"/>
      <c r="AR3780" s="25"/>
      <c r="AS3780" s="25"/>
      <c r="AT3780" s="25"/>
      <c r="AU3780" s="25"/>
      <c r="AV3780" s="25"/>
      <c r="AW3780" s="25"/>
      <c r="AX3780" s="25"/>
      <c r="AY3780" s="25"/>
      <c r="AZ3780" s="25"/>
      <c r="BA3780" s="25"/>
      <c r="BB3780" s="25"/>
      <c r="BC3780" s="25"/>
      <c r="BD3780" s="25"/>
      <c r="BE3780" s="25"/>
      <c r="BF3780" s="25"/>
      <c r="BG3780" s="25"/>
      <c r="BH3780" s="25"/>
      <c r="BI3780" s="25"/>
      <c r="BJ3780" s="25"/>
      <c r="BK3780" s="25"/>
      <c r="BL3780" s="25"/>
      <c r="BM3780" s="25"/>
      <c r="BN3780" s="25"/>
      <c r="BO3780" s="25"/>
      <c r="BP3780" s="25"/>
      <c r="BQ3780" s="23"/>
      <c r="BR3780" s="7">
        <v>6</v>
      </c>
      <c r="BS3780" s="1">
        <f t="shared" ca="1" si="19786"/>
        <v>0.23714300153605961</v>
      </c>
      <c r="BT3780" s="1">
        <f t="shared" ca="1" si="19787"/>
        <v>0.23714300153605961</v>
      </c>
      <c r="BU3780" s="1">
        <f t="shared" ca="1" si="19788"/>
        <v>0.23714300153605961</v>
      </c>
      <c r="BV3780" s="1">
        <f t="shared" ca="1" si="19789"/>
        <v>0.99997305685322957</v>
      </c>
      <c r="BW3780" s="1">
        <f t="shared" ca="1" si="19790"/>
        <v>0.99999996035364402</v>
      </c>
      <c r="BX3780" s="1">
        <f t="shared" ca="1" si="19791"/>
        <v>0.95521162752996114</v>
      </c>
      <c r="BY3780" s="1">
        <f t="shared" ca="1" si="19792"/>
        <v>0.56243809339063977</v>
      </c>
      <c r="BZ3780" s="1">
        <f t="shared" ca="1" si="19793"/>
        <v>0.79344399650942254</v>
      </c>
      <c r="CA3780" s="1">
        <f t="shared" ca="1" si="19794"/>
        <v>0.23714300153605961</v>
      </c>
      <c r="CB3780" s="1">
        <f t="shared" ca="1" si="19795"/>
        <v>0.23714300153605961</v>
      </c>
      <c r="CC3780" s="1">
        <f t="shared" ca="1" si="19796"/>
        <v>0.23714300153605961</v>
      </c>
      <c r="CD3780" s="25"/>
      <c r="CE3780" s="7">
        <v>6</v>
      </c>
      <c r="CF3780" s="1">
        <f t="shared" ca="1" si="19797"/>
        <v>0.42673007297672289</v>
      </c>
      <c r="CG3780" s="1">
        <f t="shared" ca="1" si="19798"/>
        <v>0.42673007297672289</v>
      </c>
      <c r="CH3780" s="1">
        <f t="shared" ca="1" si="19799"/>
        <v>0.42673007297672289</v>
      </c>
      <c r="CI3780" s="1">
        <f t="shared" ca="1" si="19800"/>
        <v>0.97532725564888534</v>
      </c>
      <c r="CJ3780" s="1">
        <f t="shared" ca="1" si="19801"/>
        <v>0.99680956413943222</v>
      </c>
      <c r="CK3780" s="1">
        <f t="shared" ca="1" si="19802"/>
        <v>0.98058220741196656</v>
      </c>
      <c r="CL3780" s="1">
        <f t="shared" ca="1" si="19803"/>
        <v>0.99866493285113545</v>
      </c>
      <c r="CM3780" s="1">
        <f t="shared" ca="1" si="19804"/>
        <v>0.99519620495151562</v>
      </c>
      <c r="CN3780" s="1">
        <f t="shared" ca="1" si="19805"/>
        <v>0.42673007297672289</v>
      </c>
      <c r="CO3780" s="1">
        <f t="shared" ca="1" si="19806"/>
        <v>0.42673007297672289</v>
      </c>
      <c r="CP3780" s="1">
        <f t="shared" ca="1" si="19807"/>
        <v>0.42673007297672289</v>
      </c>
      <c r="CQ3780" s="25"/>
      <c r="CR3780" s="25"/>
      <c r="CS3780" s="25"/>
      <c r="CT3780" s="25"/>
      <c r="CU3780" s="25"/>
      <c r="CV3780" s="25"/>
      <c r="CW3780" s="25"/>
      <c r="CX3780" s="25"/>
      <c r="CY3780" s="25"/>
      <c r="CZ3780" s="25"/>
      <c r="DA3780" s="25"/>
      <c r="DB3780" s="25"/>
      <c r="DC3780" s="25"/>
      <c r="DD3780" s="25"/>
      <c r="DE3780" s="40"/>
      <c r="DF3780" s="50"/>
      <c r="DG3780" s="7">
        <v>6</v>
      </c>
      <c r="DH3780" s="1">
        <f t="shared" ca="1" si="19808"/>
        <v>0.23714300153605961</v>
      </c>
      <c r="DI3780" s="1">
        <f t="shared" ca="1" si="19809"/>
        <v>0.23714300153605961</v>
      </c>
      <c r="DJ3780" s="1">
        <f t="shared" ca="1" si="19810"/>
        <v>0.9999999622250294</v>
      </c>
      <c r="DK3780" s="1">
        <f t="shared" ca="1" si="19811"/>
        <v>0.98956674259004529</v>
      </c>
      <c r="DL3780" s="1">
        <f t="shared" ca="1" si="19812"/>
        <v>0.95214372904925104</v>
      </c>
      <c r="DM3780" s="1">
        <f t="shared" ca="1" si="19813"/>
        <v>0.85414890224126816</v>
      </c>
      <c r="DN3780" s="14"/>
      <c r="DO3780" s="50"/>
      <c r="DP3780" s="7">
        <v>6</v>
      </c>
      <c r="DQ3780" s="1">
        <f t="shared" ca="1" si="19814"/>
        <v>0.42673007297672289</v>
      </c>
      <c r="DR3780" s="1">
        <f t="shared" ca="1" si="19815"/>
        <v>0.42673007297672289</v>
      </c>
      <c r="DS3780" s="1">
        <f t="shared" ca="1" si="19816"/>
        <v>0.98113060498814419</v>
      </c>
      <c r="DT3780" s="1">
        <f t="shared" ca="1" si="19817"/>
        <v>0.99868665038540105</v>
      </c>
      <c r="DU3780" s="1">
        <f t="shared" ca="1" si="19818"/>
        <v>0.99944280383176332</v>
      </c>
      <c r="DV3780" s="1">
        <f t="shared" ca="1" si="19819"/>
        <v>0.99465143488738694</v>
      </c>
      <c r="DW3780" s="14"/>
      <c r="DX3780" s="14"/>
      <c r="DY3780" s="14"/>
      <c r="DZ3780" s="14"/>
      <c r="EA3780" s="14"/>
      <c r="EB3780" s="14"/>
      <c r="EC3780" s="14"/>
      <c r="ED3780" s="14"/>
      <c r="EE3780" s="14"/>
      <c r="EF3780" s="19"/>
      <c r="EG3780" s="23"/>
      <c r="EH3780" s="50"/>
      <c r="EI3780" s="7">
        <v>2</v>
      </c>
      <c r="EJ3780" s="1">
        <f t="shared" ca="1" si="19820"/>
        <v>0.98044454698975625</v>
      </c>
      <c r="EK3780" s="1">
        <f t="shared" ca="1" si="19821"/>
        <v>1.2070844702382628E-2</v>
      </c>
      <c r="EL3780" s="1">
        <f t="shared" ca="1" si="19822"/>
        <v>4.7428180789025332E-5</v>
      </c>
      <c r="EM3780" s="1">
        <f t="shared" ca="1" si="19823"/>
        <v>0.43635342850933417</v>
      </c>
      <c r="EN3780" s="25"/>
      <c r="EO3780" s="25"/>
      <c r="EP3780" s="25"/>
      <c r="EQ3780" s="25"/>
      <c r="ER3780" s="25"/>
      <c r="ES3780" s="25"/>
      <c r="ET3780" s="23"/>
      <c r="EU3780" s="14"/>
      <c r="EV3780" s="14"/>
      <c r="EW3780" s="14"/>
      <c r="EX3780" s="14"/>
      <c r="EY3780" s="14"/>
      <c r="EZ3780" s="14"/>
      <c r="FA3780" s="14"/>
      <c r="FB3780" s="14"/>
      <c r="FC3780" s="19"/>
    </row>
    <row r="3781" spans="1:159" x14ac:dyDescent="0.2">
      <c r="A3781" s="55"/>
      <c r="B3781" s="18">
        <v>21</v>
      </c>
      <c r="C3781" s="1">
        <f>学習データ!C3747*$B$37</f>
        <v>0</v>
      </c>
      <c r="D3781" s="1">
        <f>学習データ!D3747*$B$37</f>
        <v>0</v>
      </c>
      <c r="E3781" s="1">
        <f>学習データ!E3747*$B$37</f>
        <v>0</v>
      </c>
      <c r="F3781" s="1">
        <f>学習データ!F3747*$B$37</f>
        <v>0</v>
      </c>
      <c r="G3781" s="1">
        <f>学習データ!G3747*$B$37</f>
        <v>0</v>
      </c>
      <c r="H3781" s="1">
        <f>学習データ!H3747*$B$37</f>
        <v>0</v>
      </c>
      <c r="I3781" s="1">
        <f>学習データ!I3747*$B$37</f>
        <v>0</v>
      </c>
      <c r="J3781" s="1">
        <f>学習データ!J3747*$B$37</f>
        <v>0</v>
      </c>
      <c r="K3781" s="1">
        <f>学習データ!K3747*$B$37</f>
        <v>0</v>
      </c>
      <c r="L3781" s="1">
        <f>学習データ!L3747*$B$37</f>
        <v>0</v>
      </c>
      <c r="M3781" s="1">
        <f>学習データ!M3747*$B$37</f>
        <v>0</v>
      </c>
      <c r="N3781" s="1">
        <f>学習データ!N3747*$B$37</f>
        <v>0</v>
      </c>
      <c r="O3781" s="1">
        <f>学習データ!O3747*$B$37</f>
        <v>15</v>
      </c>
      <c r="P3781" s="1">
        <f>学習データ!P3747*$B$37</f>
        <v>182</v>
      </c>
      <c r="Q3781" s="1">
        <f>学習データ!Q3747*$B$37</f>
        <v>254</v>
      </c>
      <c r="R3781" s="1">
        <f>学習データ!R3747*$B$37</f>
        <v>254</v>
      </c>
      <c r="S3781" s="1">
        <f>学習データ!S3747*$B$37</f>
        <v>174</v>
      </c>
      <c r="T3781" s="1">
        <f>学習データ!T3747*$B$37</f>
        <v>26</v>
      </c>
      <c r="U3781" s="1">
        <f>学習データ!U3747*$B$37</f>
        <v>0</v>
      </c>
      <c r="V3781" s="1">
        <f>学習データ!V3747*$B$37</f>
        <v>0</v>
      </c>
      <c r="W3781" s="1">
        <f>学習データ!W3747*$B$37</f>
        <v>0</v>
      </c>
      <c r="X3781" s="1">
        <f>学習データ!X3747*$B$37</f>
        <v>0</v>
      </c>
      <c r="Y3781" s="1">
        <f>学習データ!Y3747*$B$37</f>
        <v>0</v>
      </c>
      <c r="Z3781" s="1">
        <f>学習データ!Z3747*$B$37</f>
        <v>0</v>
      </c>
      <c r="AA3781" s="1">
        <f>学習データ!AA3747*$B$37</f>
        <v>0</v>
      </c>
      <c r="AB3781" s="1">
        <f>学習データ!AB3747*$B$37</f>
        <v>0</v>
      </c>
      <c r="AC3781" s="1">
        <f>学習データ!AC3747*$B$37</f>
        <v>0</v>
      </c>
      <c r="AD3781" s="1">
        <f>学習データ!AD3747*$B$37</f>
        <v>0</v>
      </c>
      <c r="AE3781" s="14"/>
      <c r="AF3781" s="7">
        <v>3</v>
      </c>
      <c r="AG3781" s="1">
        <f>IF(学習データ!AG3727=3,1,0)</f>
        <v>0</v>
      </c>
      <c r="AH3781" s="29"/>
      <c r="AI3781" s="25"/>
      <c r="AJ3781" s="25"/>
      <c r="AK3781" s="25"/>
      <c r="AL3781" s="25"/>
      <c r="AM3781" s="25"/>
      <c r="AN3781" s="25"/>
      <c r="AO3781" s="25"/>
      <c r="AP3781" s="25"/>
      <c r="AQ3781" s="25"/>
      <c r="AR3781" s="25"/>
      <c r="AS3781" s="25"/>
      <c r="AT3781" s="25"/>
      <c r="AU3781" s="25"/>
      <c r="AV3781" s="25"/>
      <c r="AW3781" s="25"/>
      <c r="AX3781" s="25"/>
      <c r="AY3781" s="25"/>
      <c r="AZ3781" s="25"/>
      <c r="BA3781" s="25"/>
      <c r="BB3781" s="25"/>
      <c r="BC3781" s="25"/>
      <c r="BD3781" s="25"/>
      <c r="BE3781" s="25"/>
      <c r="BF3781" s="25"/>
      <c r="BG3781" s="25"/>
      <c r="BH3781" s="25"/>
      <c r="BI3781" s="25"/>
      <c r="BJ3781" s="25"/>
      <c r="BK3781" s="25"/>
      <c r="BL3781" s="25"/>
      <c r="BM3781" s="25"/>
      <c r="BN3781" s="25"/>
      <c r="BO3781" s="25"/>
      <c r="BP3781" s="25"/>
      <c r="BQ3781" s="23"/>
      <c r="BR3781" s="7">
        <v>7</v>
      </c>
      <c r="BS3781" s="1">
        <f t="shared" ca="1" si="19786"/>
        <v>0.23714300153605961</v>
      </c>
      <c r="BT3781" s="1">
        <f t="shared" ca="1" si="19787"/>
        <v>0.23714300153605961</v>
      </c>
      <c r="BU3781" s="1">
        <f t="shared" ca="1" si="19788"/>
        <v>0.23714300153605961</v>
      </c>
      <c r="BV3781" s="1">
        <f t="shared" ca="1" si="19789"/>
        <v>0.18859152919633365</v>
      </c>
      <c r="BW3781" s="1">
        <f t="shared" ca="1" si="19790"/>
        <v>0.99532850975414955</v>
      </c>
      <c r="BX3781" s="1">
        <f t="shared" ca="1" si="19791"/>
        <v>0.9529003335457531</v>
      </c>
      <c r="BY3781" s="1">
        <f t="shared" ca="1" si="19792"/>
        <v>0.59669950774221481</v>
      </c>
      <c r="BZ3781" s="1">
        <f t="shared" ca="1" si="19793"/>
        <v>0.79149849488113178</v>
      </c>
      <c r="CA3781" s="1">
        <f t="shared" ca="1" si="19794"/>
        <v>0.23714300153605961</v>
      </c>
      <c r="CB3781" s="1">
        <f t="shared" ca="1" si="19795"/>
        <v>0.23714300153605961</v>
      </c>
      <c r="CC3781" s="1">
        <f t="shared" ca="1" si="19796"/>
        <v>0.23714300153605961</v>
      </c>
      <c r="CD3781" s="25"/>
      <c r="CE3781" s="7">
        <v>7</v>
      </c>
      <c r="CF3781" s="1">
        <f t="shared" ca="1" si="19797"/>
        <v>0.42673007297672289</v>
      </c>
      <c r="CG3781" s="1">
        <f t="shared" ca="1" si="19798"/>
        <v>0.42673007297672289</v>
      </c>
      <c r="CH3781" s="1">
        <f t="shared" ca="1" si="19799"/>
        <v>0.42673007297672289</v>
      </c>
      <c r="CI3781" s="1">
        <f t="shared" ca="1" si="19800"/>
        <v>0.42646372654040576</v>
      </c>
      <c r="CJ3781" s="1">
        <f t="shared" ca="1" si="19801"/>
        <v>0.99240803262228672</v>
      </c>
      <c r="CK3781" s="1">
        <f t="shared" ca="1" si="19802"/>
        <v>0.98703820825774491</v>
      </c>
      <c r="CL3781" s="1">
        <f t="shared" ca="1" si="19803"/>
        <v>0.99868406049096203</v>
      </c>
      <c r="CM3781" s="1">
        <f t="shared" ca="1" si="19804"/>
        <v>0.99585428663078823</v>
      </c>
      <c r="CN3781" s="1">
        <f t="shared" ca="1" si="19805"/>
        <v>0.42673007297672289</v>
      </c>
      <c r="CO3781" s="1">
        <f t="shared" ca="1" si="19806"/>
        <v>0.42673007297672289</v>
      </c>
      <c r="CP3781" s="1">
        <f t="shared" ca="1" si="19807"/>
        <v>0.42673007297672289</v>
      </c>
      <c r="CQ3781" s="25"/>
      <c r="CR3781" s="25"/>
      <c r="CS3781" s="25"/>
      <c r="CT3781" s="25"/>
      <c r="CU3781" s="25"/>
      <c r="CV3781" s="25"/>
      <c r="CW3781" s="25"/>
      <c r="CX3781" s="25"/>
      <c r="CY3781" s="25"/>
      <c r="CZ3781" s="25"/>
      <c r="DA3781" s="25"/>
      <c r="DB3781" s="25"/>
      <c r="DC3781" s="25"/>
      <c r="DD3781" s="25"/>
      <c r="DE3781" s="40"/>
      <c r="DF3781" s="14"/>
      <c r="DG3781" s="14"/>
      <c r="DH3781" s="14"/>
      <c r="DI3781" s="14"/>
      <c r="DJ3781" s="14"/>
      <c r="DK3781" s="14"/>
      <c r="DL3781" s="14"/>
      <c r="DM3781" s="14"/>
      <c r="DN3781" s="14"/>
      <c r="DO3781" s="14"/>
      <c r="DP3781" s="14"/>
      <c r="DQ3781" s="14"/>
      <c r="DR3781" s="14"/>
      <c r="DS3781" s="14"/>
      <c r="DT3781" s="14"/>
      <c r="DU3781" s="14"/>
      <c r="DV3781" s="14"/>
      <c r="DW3781" s="14"/>
      <c r="DX3781" s="14"/>
      <c r="DY3781" s="14"/>
      <c r="DZ3781" s="14"/>
      <c r="EA3781" s="14"/>
      <c r="EB3781" s="14"/>
      <c r="EC3781" s="14"/>
      <c r="ED3781" s="14"/>
      <c r="EE3781" s="14"/>
      <c r="EF3781" s="19"/>
      <c r="EG3781" s="23"/>
      <c r="EH3781" s="50"/>
      <c r="EI3781" s="7">
        <v>3</v>
      </c>
      <c r="EJ3781" s="1">
        <f t="shared" ca="1" si="19820"/>
        <v>1.0384119707815435E-2</v>
      </c>
      <c r="EK3781" s="1">
        <f t="shared" ca="1" si="19821"/>
        <v>1.6311563351537695E-3</v>
      </c>
      <c r="EL3781" s="1">
        <f t="shared" ca="1" si="19822"/>
        <v>7.9502703670590762E-5</v>
      </c>
      <c r="EM3781" s="1">
        <f t="shared" ca="1" si="19823"/>
        <v>6.9708930011561424E-4</v>
      </c>
      <c r="EN3781" s="25"/>
      <c r="EO3781" s="25"/>
      <c r="EP3781" s="25"/>
      <c r="EQ3781" s="25"/>
      <c r="ER3781" s="25"/>
      <c r="ES3781" s="25"/>
      <c r="ET3781" s="23"/>
      <c r="EU3781" s="14"/>
      <c r="EV3781" s="14"/>
      <c r="EW3781" s="14"/>
      <c r="EX3781" s="14"/>
      <c r="EY3781" s="14"/>
      <c r="EZ3781" s="14"/>
      <c r="FA3781" s="14"/>
      <c r="FB3781" s="14"/>
      <c r="FC3781" s="19"/>
    </row>
    <row r="3782" spans="1:159" x14ac:dyDescent="0.2">
      <c r="A3782" s="55"/>
      <c r="B3782" s="18">
        <v>22</v>
      </c>
      <c r="C3782" s="1">
        <f>学習データ!C3748*$B$37</f>
        <v>0</v>
      </c>
      <c r="D3782" s="1">
        <f>学習データ!D3748*$B$37</f>
        <v>0</v>
      </c>
      <c r="E3782" s="1">
        <f>学習データ!E3748*$B$37</f>
        <v>0</v>
      </c>
      <c r="F3782" s="1">
        <f>学習データ!F3748*$B$37</f>
        <v>0</v>
      </c>
      <c r="G3782" s="1">
        <f>学習データ!G3748*$B$37</f>
        <v>0</v>
      </c>
      <c r="H3782" s="1">
        <f>学習データ!H3748*$B$37</f>
        <v>0</v>
      </c>
      <c r="I3782" s="1">
        <f>学習データ!I3748*$B$37</f>
        <v>0</v>
      </c>
      <c r="J3782" s="1">
        <f>学習データ!J3748*$B$37</f>
        <v>0</v>
      </c>
      <c r="K3782" s="1">
        <f>学習データ!K3748*$B$37</f>
        <v>0</v>
      </c>
      <c r="L3782" s="1">
        <f>学習データ!L3748*$B$37</f>
        <v>0</v>
      </c>
      <c r="M3782" s="1">
        <f>学習データ!M3748*$B$37</f>
        <v>0</v>
      </c>
      <c r="N3782" s="1">
        <f>学習データ!N3748*$B$37</f>
        <v>0</v>
      </c>
      <c r="O3782" s="1">
        <f>学習データ!O3748*$B$37</f>
        <v>0</v>
      </c>
      <c r="P3782" s="1">
        <f>学習データ!P3748*$B$37</f>
        <v>17</v>
      </c>
      <c r="Q3782" s="1">
        <f>学習データ!Q3748*$B$37</f>
        <v>182</v>
      </c>
      <c r="R3782" s="1">
        <f>学習データ!R3748*$B$37</f>
        <v>224</v>
      </c>
      <c r="S3782" s="1">
        <f>学習データ!S3748*$B$37</f>
        <v>254</v>
      </c>
      <c r="T3782" s="1">
        <f>学習データ!T3748*$B$37</f>
        <v>213</v>
      </c>
      <c r="U3782" s="1">
        <f>学習データ!U3748*$B$37</f>
        <v>58</v>
      </c>
      <c r="V3782" s="1">
        <f>学習データ!V3748*$B$37</f>
        <v>0</v>
      </c>
      <c r="W3782" s="1">
        <f>学習データ!W3748*$B$37</f>
        <v>0</v>
      </c>
      <c r="X3782" s="1">
        <f>学習データ!X3748*$B$37</f>
        <v>0</v>
      </c>
      <c r="Y3782" s="1">
        <f>学習データ!Y3748*$B$37</f>
        <v>0</v>
      </c>
      <c r="Z3782" s="1">
        <f>学習データ!Z3748*$B$37</f>
        <v>0</v>
      </c>
      <c r="AA3782" s="1">
        <f>学習データ!AA3748*$B$37</f>
        <v>0</v>
      </c>
      <c r="AB3782" s="1">
        <f>学習データ!AB3748*$B$37</f>
        <v>0</v>
      </c>
      <c r="AC3782" s="1">
        <f>学習データ!AC3748*$B$37</f>
        <v>0</v>
      </c>
      <c r="AD3782" s="1">
        <f>学習データ!AD3748*$B$37</f>
        <v>0</v>
      </c>
      <c r="AE3782" s="14"/>
      <c r="AF3782" s="7">
        <v>4</v>
      </c>
      <c r="AG3782" s="1">
        <f>IF(学習データ!AG3727=4,1,0)</f>
        <v>0</v>
      </c>
      <c r="AH3782" s="29"/>
      <c r="AI3782" s="25"/>
      <c r="AJ3782" s="25"/>
      <c r="AK3782" s="25"/>
      <c r="AL3782" s="25"/>
      <c r="AM3782" s="25"/>
      <c r="AN3782" s="25"/>
      <c r="AO3782" s="25"/>
      <c r="AP3782" s="25"/>
      <c r="AQ3782" s="25"/>
      <c r="AR3782" s="25"/>
      <c r="AS3782" s="25"/>
      <c r="AT3782" s="25"/>
      <c r="AU3782" s="25"/>
      <c r="AV3782" s="25"/>
      <c r="AW3782" s="25"/>
      <c r="AX3782" s="25"/>
      <c r="AY3782" s="25"/>
      <c r="AZ3782" s="25"/>
      <c r="BA3782" s="25"/>
      <c r="BB3782" s="25"/>
      <c r="BC3782" s="25"/>
      <c r="BD3782" s="25"/>
      <c r="BE3782" s="25"/>
      <c r="BF3782" s="25"/>
      <c r="BG3782" s="25"/>
      <c r="BH3782" s="25"/>
      <c r="BI3782" s="25"/>
      <c r="BJ3782" s="25"/>
      <c r="BK3782" s="25"/>
      <c r="BL3782" s="25"/>
      <c r="BM3782" s="25"/>
      <c r="BN3782" s="25"/>
      <c r="BO3782" s="25"/>
      <c r="BP3782" s="25"/>
      <c r="BQ3782" s="23"/>
      <c r="BR3782" s="7">
        <v>8</v>
      </c>
      <c r="BS3782" s="1">
        <f t="shared" ca="1" si="19786"/>
        <v>0.23714300153605961</v>
      </c>
      <c r="BT3782" s="1">
        <f t="shared" ca="1" si="19787"/>
        <v>0.23714300153605961</v>
      </c>
      <c r="BU3782" s="1">
        <f t="shared" ca="1" si="19788"/>
        <v>0.23714300153605961</v>
      </c>
      <c r="BV3782" s="1">
        <f t="shared" ca="1" si="19789"/>
        <v>0.28379665884970728</v>
      </c>
      <c r="BW3782" s="1">
        <f t="shared" ca="1" si="19790"/>
        <v>0.99999916999647265</v>
      </c>
      <c r="BX3782" s="1">
        <f t="shared" ca="1" si="19791"/>
        <v>0.93302602722117267</v>
      </c>
      <c r="BY3782" s="1">
        <f t="shared" ca="1" si="19792"/>
        <v>0.34311719322689627</v>
      </c>
      <c r="BZ3782" s="1">
        <f t="shared" ca="1" si="19793"/>
        <v>0.83504681207463083</v>
      </c>
      <c r="CA3782" s="1">
        <f t="shared" ca="1" si="19794"/>
        <v>0.20833556291647515</v>
      </c>
      <c r="CB3782" s="1">
        <f t="shared" ca="1" si="19795"/>
        <v>0.23714300153605961</v>
      </c>
      <c r="CC3782" s="1">
        <f t="shared" ca="1" si="19796"/>
        <v>0.23714300153605961</v>
      </c>
      <c r="CD3782" s="25"/>
      <c r="CE3782" s="7">
        <v>8</v>
      </c>
      <c r="CF3782" s="1">
        <f t="shared" ca="1" si="19797"/>
        <v>0.42673007297672289</v>
      </c>
      <c r="CG3782" s="1">
        <f t="shared" ca="1" si="19798"/>
        <v>0.42673007297672289</v>
      </c>
      <c r="CH3782" s="1">
        <f t="shared" ca="1" si="19799"/>
        <v>0.42673007297672289</v>
      </c>
      <c r="CI3782" s="1">
        <f t="shared" ca="1" si="19800"/>
        <v>0.81669838789400506</v>
      </c>
      <c r="CJ3782" s="1">
        <f t="shared" ca="1" si="19801"/>
        <v>0.99540860356941818</v>
      </c>
      <c r="CK3782" s="1">
        <f t="shared" ca="1" si="19802"/>
        <v>0.91083893639972324</v>
      </c>
      <c r="CL3782" s="1">
        <f t="shared" ca="1" si="19803"/>
        <v>0.99958183457130245</v>
      </c>
      <c r="CM3782" s="1">
        <f t="shared" ca="1" si="19804"/>
        <v>0.99972339347521633</v>
      </c>
      <c r="CN3782" s="1">
        <f t="shared" ca="1" si="19805"/>
        <v>0.44654738338022626</v>
      </c>
      <c r="CO3782" s="1">
        <f t="shared" ca="1" si="19806"/>
        <v>0.42673007297672289</v>
      </c>
      <c r="CP3782" s="1">
        <f t="shared" ca="1" si="19807"/>
        <v>0.42673007297672289</v>
      </c>
      <c r="CQ3782" s="25"/>
      <c r="CR3782" s="25"/>
      <c r="CS3782" s="25"/>
      <c r="CT3782" s="25"/>
      <c r="CU3782" s="25"/>
      <c r="CV3782" s="25"/>
      <c r="CW3782" s="25"/>
      <c r="CX3782" s="25"/>
      <c r="CY3782" s="25"/>
      <c r="CZ3782" s="25"/>
      <c r="DA3782" s="25"/>
      <c r="DB3782" s="25"/>
      <c r="DC3782" s="25"/>
      <c r="DD3782" s="25"/>
      <c r="DE3782" s="40"/>
      <c r="DF3782" s="14"/>
      <c r="DG3782" s="14"/>
      <c r="DH3782" s="14"/>
      <c r="DI3782" s="14"/>
      <c r="DJ3782" s="14"/>
      <c r="DK3782" s="14"/>
      <c r="DL3782" s="14"/>
      <c r="DM3782" s="14"/>
      <c r="DN3782" s="14"/>
      <c r="DO3782" s="14"/>
      <c r="DP3782" s="14"/>
      <c r="DQ3782" s="14"/>
      <c r="DR3782" s="14"/>
      <c r="DS3782" s="14"/>
      <c r="DT3782" s="14"/>
      <c r="DU3782" s="14"/>
      <c r="DV3782" s="14"/>
      <c r="DW3782" s="14"/>
      <c r="DX3782" s="14"/>
      <c r="DY3782" s="14"/>
      <c r="DZ3782" s="14"/>
      <c r="EA3782" s="14"/>
      <c r="EB3782" s="14"/>
      <c r="EC3782" s="14"/>
      <c r="ED3782" s="14"/>
      <c r="EE3782" s="14"/>
      <c r="EF3782" s="19"/>
      <c r="EG3782" s="23"/>
      <c r="EH3782" s="50"/>
      <c r="EI3782" s="7">
        <v>4</v>
      </c>
      <c r="EJ3782" s="1">
        <f t="shared" ca="1" si="19820"/>
        <v>0.99988972021748035</v>
      </c>
      <c r="EK3782" s="1">
        <f t="shared" ca="1" si="19821"/>
        <v>8.1702326043460505E-2</v>
      </c>
      <c r="EL3782" s="1">
        <f t="shared" ca="1" si="19822"/>
        <v>0.3982024417605502</v>
      </c>
      <c r="EM3782" s="1">
        <f t="shared" ca="1" si="19823"/>
        <v>0.95861146712846113</v>
      </c>
      <c r="EN3782" s="14"/>
      <c r="EO3782" s="14"/>
      <c r="EP3782" s="14"/>
      <c r="EQ3782" s="14"/>
      <c r="ER3782" s="14"/>
      <c r="ES3782" s="14"/>
      <c r="ET3782" s="23"/>
      <c r="EU3782" s="14"/>
      <c r="EV3782" s="14"/>
      <c r="EW3782" s="14"/>
      <c r="EX3782" s="14"/>
      <c r="EY3782" s="14"/>
      <c r="EZ3782" s="14"/>
      <c r="FA3782" s="14"/>
      <c r="FB3782" s="14"/>
      <c r="FC3782" s="19"/>
    </row>
    <row r="3783" spans="1:159" x14ac:dyDescent="0.2">
      <c r="A3783" s="55"/>
      <c r="B3783" s="18">
        <v>23</v>
      </c>
      <c r="C3783" s="1">
        <f>学習データ!C3749*$B$37</f>
        <v>0</v>
      </c>
      <c r="D3783" s="1">
        <f>学習データ!D3749*$B$37</f>
        <v>0</v>
      </c>
      <c r="E3783" s="1">
        <f>学習データ!E3749*$B$37</f>
        <v>0</v>
      </c>
      <c r="F3783" s="1">
        <f>学習データ!F3749*$B$37</f>
        <v>0</v>
      </c>
      <c r="G3783" s="1">
        <f>学習データ!G3749*$B$37</f>
        <v>0</v>
      </c>
      <c r="H3783" s="1">
        <f>学習データ!H3749*$B$37</f>
        <v>0</v>
      </c>
      <c r="I3783" s="1">
        <f>学習データ!I3749*$B$37</f>
        <v>0</v>
      </c>
      <c r="J3783" s="1">
        <f>学習データ!J3749*$B$37</f>
        <v>0</v>
      </c>
      <c r="K3783" s="1">
        <f>学習データ!K3749*$B$37</f>
        <v>0</v>
      </c>
      <c r="L3783" s="1">
        <f>学習データ!L3749*$B$37</f>
        <v>0</v>
      </c>
      <c r="M3783" s="1">
        <f>学習データ!M3749*$B$37</f>
        <v>0</v>
      </c>
      <c r="N3783" s="1">
        <f>学習データ!N3749*$B$37</f>
        <v>0</v>
      </c>
      <c r="O3783" s="1">
        <f>学習データ!O3749*$B$37</f>
        <v>0</v>
      </c>
      <c r="P3783" s="1">
        <f>学習データ!P3749*$B$37</f>
        <v>0</v>
      </c>
      <c r="Q3783" s="1">
        <f>学習データ!Q3749*$B$37</f>
        <v>16</v>
      </c>
      <c r="R3783" s="1">
        <f>学習データ!R3749*$B$37</f>
        <v>28</v>
      </c>
      <c r="S3783" s="1">
        <f>学習データ!S3749*$B$37</f>
        <v>237</v>
      </c>
      <c r="T3783" s="1">
        <f>学習データ!T3749*$B$37</f>
        <v>254</v>
      </c>
      <c r="U3783" s="1">
        <f>学習データ!U3749*$B$37</f>
        <v>248</v>
      </c>
      <c r="V3783" s="1">
        <f>学習データ!V3749*$B$37</f>
        <v>180</v>
      </c>
      <c r="W3783" s="1">
        <f>学習データ!W3749*$B$37</f>
        <v>62</v>
      </c>
      <c r="X3783" s="1">
        <f>学習データ!X3749*$B$37</f>
        <v>0</v>
      </c>
      <c r="Y3783" s="1">
        <f>学習データ!Y3749*$B$37</f>
        <v>0</v>
      </c>
      <c r="Z3783" s="1">
        <f>学習データ!Z3749*$B$37</f>
        <v>0</v>
      </c>
      <c r="AA3783" s="1">
        <f>学習データ!AA3749*$B$37</f>
        <v>0</v>
      </c>
      <c r="AB3783" s="1">
        <f>学習データ!AB3749*$B$37</f>
        <v>0</v>
      </c>
      <c r="AC3783" s="1">
        <f>学習データ!AC3749*$B$37</f>
        <v>0</v>
      </c>
      <c r="AD3783" s="1">
        <f>学習データ!AD3749*$B$37</f>
        <v>0</v>
      </c>
      <c r="AE3783" s="14"/>
      <c r="AF3783" s="7">
        <v>5</v>
      </c>
      <c r="AG3783" s="1">
        <f>IF(学習データ!AG3727=5,1,0)</f>
        <v>0</v>
      </c>
      <c r="AH3783" s="29"/>
      <c r="AI3783" s="25"/>
      <c r="AJ3783" s="25"/>
      <c r="AK3783" s="25"/>
      <c r="AL3783" s="25"/>
      <c r="AM3783" s="25"/>
      <c r="AN3783" s="25"/>
      <c r="AO3783" s="25"/>
      <c r="AP3783" s="25"/>
      <c r="AQ3783" s="25"/>
      <c r="AR3783" s="25"/>
      <c r="AS3783" s="25"/>
      <c r="AT3783" s="25"/>
      <c r="AU3783" s="25"/>
      <c r="AV3783" s="25"/>
      <c r="AW3783" s="25"/>
      <c r="AX3783" s="25"/>
      <c r="AY3783" s="25"/>
      <c r="AZ3783" s="25"/>
      <c r="BA3783" s="25"/>
      <c r="BB3783" s="25"/>
      <c r="BC3783" s="25"/>
      <c r="BD3783" s="25"/>
      <c r="BE3783" s="25"/>
      <c r="BF3783" s="25"/>
      <c r="BG3783" s="25"/>
      <c r="BH3783" s="25"/>
      <c r="BI3783" s="25"/>
      <c r="BJ3783" s="25"/>
      <c r="BK3783" s="25"/>
      <c r="BL3783" s="25"/>
      <c r="BM3783" s="25"/>
      <c r="BN3783" s="25"/>
      <c r="BO3783" s="25"/>
      <c r="BP3783" s="25"/>
      <c r="BQ3783" s="23"/>
      <c r="BR3783" s="7">
        <v>9</v>
      </c>
      <c r="BS3783" s="1">
        <f t="shared" ca="1" si="19786"/>
        <v>0.23714300153605961</v>
      </c>
      <c r="BT3783" s="1">
        <f t="shared" ca="1" si="19787"/>
        <v>0.23714300153605961</v>
      </c>
      <c r="BU3783" s="1">
        <f t="shared" ca="1" si="19788"/>
        <v>0.23714300153605961</v>
      </c>
      <c r="BV3783" s="1">
        <f t="shared" ca="1" si="19789"/>
        <v>0.23871818125071867</v>
      </c>
      <c r="BW3783" s="1">
        <f t="shared" ca="1" si="19790"/>
        <v>0.99993150620354121</v>
      </c>
      <c r="BX3783" s="1">
        <f t="shared" ca="1" si="19791"/>
        <v>0.99986120515565546</v>
      </c>
      <c r="BY3783" s="1">
        <f t="shared" ca="1" si="19792"/>
        <v>0.12889735284740003</v>
      </c>
      <c r="BZ3783" s="1">
        <f t="shared" ca="1" si="19793"/>
        <v>3.86107903145822E-2</v>
      </c>
      <c r="CA3783" s="1">
        <f t="shared" ca="1" si="19794"/>
        <v>0.10894128883505681</v>
      </c>
      <c r="CB3783" s="1">
        <f t="shared" ca="1" si="19795"/>
        <v>0.26238176625803111</v>
      </c>
      <c r="CC3783" s="1">
        <f t="shared" ca="1" si="19796"/>
        <v>0.20920222248911402</v>
      </c>
      <c r="CD3783" s="25"/>
      <c r="CE3783" s="7">
        <v>9</v>
      </c>
      <c r="CF3783" s="1">
        <f t="shared" ca="1" si="19797"/>
        <v>0.42673007297672289</v>
      </c>
      <c r="CG3783" s="1">
        <f t="shared" ca="1" si="19798"/>
        <v>0.42673007297672289</v>
      </c>
      <c r="CH3783" s="1">
        <f t="shared" ca="1" si="19799"/>
        <v>0.42673007297672289</v>
      </c>
      <c r="CI3783" s="1">
        <f t="shared" ca="1" si="19800"/>
        <v>0.38838713001925518</v>
      </c>
      <c r="CJ3783" s="1">
        <f t="shared" ca="1" si="19801"/>
        <v>0.99912669523105369</v>
      </c>
      <c r="CK3783" s="1">
        <f t="shared" ca="1" si="19802"/>
        <v>0.99214487250503414</v>
      </c>
      <c r="CL3783" s="1">
        <f t="shared" ca="1" si="19803"/>
        <v>0.99962498958857249</v>
      </c>
      <c r="CM3783" s="1">
        <f t="shared" ca="1" si="19804"/>
        <v>0.99979424279293694</v>
      </c>
      <c r="CN3783" s="1">
        <f t="shared" ca="1" si="19805"/>
        <v>0.9747312655364806</v>
      </c>
      <c r="CO3783" s="1">
        <f t="shared" ca="1" si="19806"/>
        <v>0.91803037643683094</v>
      </c>
      <c r="CP3783" s="1">
        <f t="shared" ca="1" si="19807"/>
        <v>0.44592027564409409</v>
      </c>
      <c r="CQ3783" s="25"/>
      <c r="CR3783" s="25"/>
      <c r="CS3783" s="25"/>
      <c r="CT3783" s="25"/>
      <c r="CU3783" s="25"/>
      <c r="CV3783" s="25"/>
      <c r="CW3783" s="25"/>
      <c r="CX3783" s="25"/>
      <c r="CY3783" s="25"/>
      <c r="CZ3783" s="25"/>
      <c r="DA3783" s="25"/>
      <c r="DB3783" s="25"/>
      <c r="DC3783" s="25"/>
      <c r="DD3783" s="25"/>
      <c r="DE3783" s="40"/>
      <c r="DF3783" s="14"/>
      <c r="DG3783" s="14"/>
      <c r="DH3783" s="14"/>
      <c r="DI3783" s="14"/>
      <c r="DJ3783" s="14"/>
      <c r="DK3783" s="14"/>
      <c r="DL3783" s="14"/>
      <c r="DM3783" s="14"/>
      <c r="DN3783" s="14"/>
      <c r="DO3783" s="14"/>
      <c r="DP3783" s="14"/>
      <c r="DQ3783" s="14"/>
      <c r="DR3783" s="14"/>
      <c r="DS3783" s="14"/>
      <c r="DT3783" s="14"/>
      <c r="DU3783" s="14"/>
      <c r="DV3783" s="14"/>
      <c r="DW3783" s="14"/>
      <c r="DX3783" s="14"/>
      <c r="DY3783" s="14"/>
      <c r="DZ3783" s="14"/>
      <c r="EA3783" s="14"/>
      <c r="EB3783" s="14"/>
      <c r="EC3783" s="14"/>
      <c r="ED3783" s="14"/>
      <c r="EE3783" s="14"/>
      <c r="EF3783" s="19"/>
      <c r="EG3783" s="23"/>
      <c r="EH3783" s="25"/>
      <c r="EI3783" s="25"/>
      <c r="EJ3783" s="25"/>
      <c r="EK3783" s="25"/>
      <c r="EL3783" s="25"/>
      <c r="EM3783" s="25"/>
      <c r="EN3783" s="14"/>
      <c r="EO3783" s="14"/>
      <c r="EP3783" s="14"/>
      <c r="EQ3783" s="14"/>
      <c r="ER3783" s="14"/>
      <c r="ES3783" s="14"/>
      <c r="ET3783" s="23"/>
      <c r="EU3783" s="14"/>
      <c r="EV3783" s="14"/>
      <c r="EW3783" s="14"/>
      <c r="EX3783" s="14"/>
      <c r="EY3783" s="14"/>
      <c r="EZ3783" s="14"/>
      <c r="FA3783" s="14"/>
      <c r="FB3783" s="14"/>
      <c r="FC3783" s="19"/>
    </row>
    <row r="3784" spans="1:159" x14ac:dyDescent="0.2">
      <c r="A3784" s="55"/>
      <c r="B3784" s="18">
        <v>24</v>
      </c>
      <c r="C3784" s="1">
        <f>学習データ!C3750*$B$37</f>
        <v>0</v>
      </c>
      <c r="D3784" s="1">
        <f>学習データ!D3750*$B$37</f>
        <v>0</v>
      </c>
      <c r="E3784" s="1">
        <f>学習データ!E3750*$B$37</f>
        <v>0</v>
      </c>
      <c r="F3784" s="1">
        <f>学習データ!F3750*$B$37</f>
        <v>0</v>
      </c>
      <c r="G3784" s="1">
        <f>学習データ!G3750*$B$37</f>
        <v>0</v>
      </c>
      <c r="H3784" s="1">
        <f>学習データ!H3750*$B$37</f>
        <v>0</v>
      </c>
      <c r="I3784" s="1">
        <f>学習データ!I3750*$B$37</f>
        <v>0</v>
      </c>
      <c r="J3784" s="1">
        <f>学習データ!J3750*$B$37</f>
        <v>0</v>
      </c>
      <c r="K3784" s="1">
        <f>学習データ!K3750*$B$37</f>
        <v>0</v>
      </c>
      <c r="L3784" s="1">
        <f>学習データ!L3750*$B$37</f>
        <v>0</v>
      </c>
      <c r="M3784" s="1">
        <f>学習データ!M3750*$B$37</f>
        <v>0</v>
      </c>
      <c r="N3784" s="1">
        <f>学習データ!N3750*$B$37</f>
        <v>0</v>
      </c>
      <c r="O3784" s="1">
        <f>学習データ!O3750*$B$37</f>
        <v>0</v>
      </c>
      <c r="P3784" s="1">
        <f>学習データ!P3750*$B$37</f>
        <v>0</v>
      </c>
      <c r="Q3784" s="1">
        <f>学習データ!Q3750*$B$37</f>
        <v>0</v>
      </c>
      <c r="R3784" s="1">
        <f>学習データ!R3750*$B$37</f>
        <v>0</v>
      </c>
      <c r="S3784" s="1">
        <f>学習データ!S3750*$B$37</f>
        <v>32</v>
      </c>
      <c r="T3784" s="1">
        <f>学習データ!T3750*$B$37</f>
        <v>203</v>
      </c>
      <c r="U3784" s="1">
        <f>学習データ!U3750*$B$37</f>
        <v>254</v>
      </c>
      <c r="V3784" s="1">
        <f>学習データ!V3750*$B$37</f>
        <v>254</v>
      </c>
      <c r="W3784" s="1">
        <f>学習データ!W3750*$B$37</f>
        <v>246</v>
      </c>
      <c r="X3784" s="1">
        <f>学習データ!X3750*$B$37</f>
        <v>148</v>
      </c>
      <c r="Y3784" s="1">
        <f>学習データ!Y3750*$B$37</f>
        <v>0</v>
      </c>
      <c r="Z3784" s="1">
        <f>学習データ!Z3750*$B$37</f>
        <v>0</v>
      </c>
      <c r="AA3784" s="1">
        <f>学習データ!AA3750*$B$37</f>
        <v>0</v>
      </c>
      <c r="AB3784" s="1">
        <f>学習データ!AB3750*$B$37</f>
        <v>0</v>
      </c>
      <c r="AC3784" s="1">
        <f>学習データ!AC3750*$B$37</f>
        <v>0</v>
      </c>
      <c r="AD3784" s="1">
        <f>学習データ!AD3750*$B$37</f>
        <v>0</v>
      </c>
      <c r="AE3784" s="14"/>
      <c r="AF3784" s="7">
        <v>6</v>
      </c>
      <c r="AG3784" s="1">
        <f>IF(学習データ!AG3727=6,1,0)</f>
        <v>0</v>
      </c>
      <c r="AH3784" s="29"/>
      <c r="AI3784" s="25"/>
      <c r="AJ3784" s="25"/>
      <c r="AK3784" s="25"/>
      <c r="AL3784" s="25"/>
      <c r="AM3784" s="25"/>
      <c r="AN3784" s="25"/>
      <c r="AO3784" s="25"/>
      <c r="AP3784" s="25"/>
      <c r="AQ3784" s="25"/>
      <c r="AR3784" s="25"/>
      <c r="AS3784" s="25"/>
      <c r="AT3784" s="25"/>
      <c r="AU3784" s="25"/>
      <c r="AV3784" s="25"/>
      <c r="AW3784" s="25"/>
      <c r="AX3784" s="25"/>
      <c r="AY3784" s="25"/>
      <c r="AZ3784" s="25"/>
      <c r="BA3784" s="25"/>
      <c r="BB3784" s="25"/>
      <c r="BC3784" s="25"/>
      <c r="BD3784" s="25"/>
      <c r="BE3784" s="25"/>
      <c r="BF3784" s="25"/>
      <c r="BG3784" s="25"/>
      <c r="BH3784" s="25"/>
      <c r="BI3784" s="25"/>
      <c r="BJ3784" s="25"/>
      <c r="BK3784" s="25"/>
      <c r="BL3784" s="25"/>
      <c r="BM3784" s="25"/>
      <c r="BN3784" s="25"/>
      <c r="BO3784" s="25"/>
      <c r="BP3784" s="25"/>
      <c r="BQ3784" s="23"/>
      <c r="BR3784" s="7">
        <v>10</v>
      </c>
      <c r="BS3784" s="1">
        <f t="shared" ca="1" si="19786"/>
        <v>0.23714300153605961</v>
      </c>
      <c r="BT3784" s="1">
        <f t="shared" ca="1" si="19787"/>
        <v>0.23714300153605961</v>
      </c>
      <c r="BU3784" s="1">
        <f t="shared" ca="1" si="19788"/>
        <v>0.23714300153605961</v>
      </c>
      <c r="BV3784" s="1">
        <f t="shared" ca="1" si="19789"/>
        <v>0.99997426875728834</v>
      </c>
      <c r="BW3784" s="1">
        <f t="shared" ca="1" si="19790"/>
        <v>0.99999996318831963</v>
      </c>
      <c r="BX3784" s="1">
        <f t="shared" ca="1" si="19791"/>
        <v>0.98957217667521724</v>
      </c>
      <c r="BY3784" s="1">
        <f t="shared" ca="1" si="19792"/>
        <v>0.89610802153583557</v>
      </c>
      <c r="BZ3784" s="1">
        <f t="shared" ca="1" si="19793"/>
        <v>0.11137075561121072</v>
      </c>
      <c r="CA3784" s="1">
        <f t="shared" ca="1" si="19794"/>
        <v>0.66500624821944088</v>
      </c>
      <c r="CB3784" s="1">
        <f t="shared" ca="1" si="19795"/>
        <v>0.92372215718109696</v>
      </c>
      <c r="CC3784" s="1">
        <f t="shared" ca="1" si="19796"/>
        <v>0.88722251256152573</v>
      </c>
      <c r="CD3784" s="25"/>
      <c r="CE3784" s="7">
        <v>10</v>
      </c>
      <c r="CF3784" s="1">
        <f t="shared" ca="1" si="19797"/>
        <v>0.42673007297672289</v>
      </c>
      <c r="CG3784" s="1">
        <f t="shared" ca="1" si="19798"/>
        <v>0.42673007297672289</v>
      </c>
      <c r="CH3784" s="1">
        <f t="shared" ca="1" si="19799"/>
        <v>0.42673007297672289</v>
      </c>
      <c r="CI3784" s="1">
        <f t="shared" ca="1" si="19800"/>
        <v>0.97570080554808603</v>
      </c>
      <c r="CJ3784" s="1">
        <f t="shared" ca="1" si="19801"/>
        <v>0.98116209262992571</v>
      </c>
      <c r="CK3784" s="1">
        <f t="shared" ca="1" si="19802"/>
        <v>0.99713932960088536</v>
      </c>
      <c r="CL3784" s="1">
        <f t="shared" ca="1" si="19803"/>
        <v>0.99887195861098466</v>
      </c>
      <c r="CM3784" s="1">
        <f t="shared" ca="1" si="19804"/>
        <v>0.99928704842514493</v>
      </c>
      <c r="CN3784" s="1">
        <f t="shared" ca="1" si="19805"/>
        <v>0.99980255470305812</v>
      </c>
      <c r="CO3784" s="1">
        <f t="shared" ca="1" si="19806"/>
        <v>0.99033120992995494</v>
      </c>
      <c r="CP3784" s="1">
        <f t="shared" ca="1" si="19807"/>
        <v>0.76643977691612086</v>
      </c>
      <c r="CQ3784" s="25"/>
      <c r="CR3784" s="25"/>
      <c r="CS3784" s="25"/>
      <c r="CT3784" s="25"/>
      <c r="CU3784" s="25"/>
      <c r="CV3784" s="25"/>
      <c r="CW3784" s="25"/>
      <c r="CX3784" s="25"/>
      <c r="CY3784" s="25"/>
      <c r="CZ3784" s="25"/>
      <c r="DA3784" s="25"/>
      <c r="DB3784" s="25"/>
      <c r="DC3784" s="25"/>
      <c r="DD3784" s="25"/>
      <c r="DE3784" s="40"/>
      <c r="DF3784" s="14"/>
      <c r="DG3784" s="14"/>
      <c r="DH3784" s="14"/>
      <c r="DI3784" s="14"/>
      <c r="DJ3784" s="14"/>
      <c r="DK3784" s="14"/>
      <c r="DL3784" s="14"/>
      <c r="DM3784" s="14"/>
      <c r="DN3784" s="14"/>
      <c r="DO3784" s="14"/>
      <c r="DP3784" s="14"/>
      <c r="DQ3784" s="14"/>
      <c r="DR3784" s="14"/>
      <c r="DS3784" s="14"/>
      <c r="DT3784" s="14"/>
      <c r="DU3784" s="14"/>
      <c r="DV3784" s="14"/>
      <c r="DW3784" s="14"/>
      <c r="DX3784" s="14"/>
      <c r="DY3784" s="14"/>
      <c r="DZ3784" s="14"/>
      <c r="EA3784" s="14"/>
      <c r="EB3784" s="14"/>
      <c r="EC3784" s="14"/>
      <c r="ED3784" s="14"/>
      <c r="EE3784" s="14"/>
      <c r="EF3784" s="19"/>
      <c r="EG3784" s="23"/>
      <c r="EH3784" s="50">
        <v>5</v>
      </c>
      <c r="EI3784" s="7">
        <v>0</v>
      </c>
      <c r="EJ3784" s="7">
        <v>1</v>
      </c>
      <c r="EK3784" s="7">
        <v>2</v>
      </c>
      <c r="EL3784" s="7">
        <v>3</v>
      </c>
      <c r="EM3784" s="7">
        <v>4</v>
      </c>
      <c r="EN3784" s="14"/>
      <c r="EO3784" s="14"/>
      <c r="EP3784" s="14"/>
      <c r="EQ3784" s="14"/>
      <c r="ER3784" s="14"/>
      <c r="ES3784" s="14"/>
      <c r="ET3784" s="23"/>
      <c r="EU3784" s="14"/>
      <c r="EV3784" s="14"/>
      <c r="EW3784" s="14"/>
      <c r="EX3784" s="14"/>
      <c r="EY3784" s="14"/>
      <c r="EZ3784" s="14"/>
      <c r="FA3784" s="14"/>
      <c r="FB3784" s="14"/>
      <c r="FC3784" s="19"/>
    </row>
    <row r="3785" spans="1:159" x14ac:dyDescent="0.2">
      <c r="A3785" s="55"/>
      <c r="B3785" s="18">
        <v>25</v>
      </c>
      <c r="C3785" s="1">
        <f>学習データ!C3751*$B$37</f>
        <v>0</v>
      </c>
      <c r="D3785" s="1">
        <f>学習データ!D3751*$B$37</f>
        <v>0</v>
      </c>
      <c r="E3785" s="1">
        <f>学習データ!E3751*$B$37</f>
        <v>0</v>
      </c>
      <c r="F3785" s="1">
        <f>学習データ!F3751*$B$37</f>
        <v>0</v>
      </c>
      <c r="G3785" s="1">
        <f>学習データ!G3751*$B$37</f>
        <v>0</v>
      </c>
      <c r="H3785" s="1">
        <f>学習データ!H3751*$B$37</f>
        <v>0</v>
      </c>
      <c r="I3785" s="1">
        <f>学習データ!I3751*$B$37</f>
        <v>0</v>
      </c>
      <c r="J3785" s="1">
        <f>学習データ!J3751*$B$37</f>
        <v>0</v>
      </c>
      <c r="K3785" s="1">
        <f>学習データ!K3751*$B$37</f>
        <v>0</v>
      </c>
      <c r="L3785" s="1">
        <f>学習データ!L3751*$B$37</f>
        <v>0</v>
      </c>
      <c r="M3785" s="1">
        <f>学習データ!M3751*$B$37</f>
        <v>0</v>
      </c>
      <c r="N3785" s="1">
        <f>学習データ!N3751*$B$37</f>
        <v>0</v>
      </c>
      <c r="O3785" s="1">
        <f>学習データ!O3751*$B$37</f>
        <v>0</v>
      </c>
      <c r="P3785" s="1">
        <f>学習データ!P3751*$B$37</f>
        <v>0</v>
      </c>
      <c r="Q3785" s="1">
        <f>学習データ!Q3751*$B$37</f>
        <v>0</v>
      </c>
      <c r="R3785" s="1">
        <f>学習データ!R3751*$B$37</f>
        <v>0</v>
      </c>
      <c r="S3785" s="1">
        <f>学習データ!S3751*$B$37</f>
        <v>0</v>
      </c>
      <c r="T3785" s="1">
        <f>学習データ!T3751*$B$37</f>
        <v>9</v>
      </c>
      <c r="U3785" s="1">
        <f>学習データ!U3751*$B$37</f>
        <v>45</v>
      </c>
      <c r="V3785" s="1">
        <f>学習データ!V3751*$B$37</f>
        <v>254</v>
      </c>
      <c r="W3785" s="1">
        <f>学習データ!W3751*$B$37</f>
        <v>254</v>
      </c>
      <c r="X3785" s="1">
        <f>学習データ!X3751*$B$37</f>
        <v>171</v>
      </c>
      <c r="Y3785" s="1">
        <f>学習データ!Y3751*$B$37</f>
        <v>0</v>
      </c>
      <c r="Z3785" s="1">
        <f>学習データ!Z3751*$B$37</f>
        <v>0</v>
      </c>
      <c r="AA3785" s="1">
        <f>学習データ!AA3751*$B$37</f>
        <v>0</v>
      </c>
      <c r="AB3785" s="1">
        <f>学習データ!AB3751*$B$37</f>
        <v>0</v>
      </c>
      <c r="AC3785" s="1">
        <f>学習データ!AC3751*$B$37</f>
        <v>0</v>
      </c>
      <c r="AD3785" s="1">
        <f>学習データ!AD3751*$B$37</f>
        <v>0</v>
      </c>
      <c r="AE3785" s="14"/>
      <c r="AF3785" s="7">
        <v>7</v>
      </c>
      <c r="AG3785" s="1">
        <f>IF(学習データ!AG3727=7,1,0)</f>
        <v>0</v>
      </c>
      <c r="AH3785" s="29"/>
      <c r="AI3785" s="25"/>
      <c r="AJ3785" s="25"/>
      <c r="AK3785" s="25"/>
      <c r="AL3785" s="25"/>
      <c r="AM3785" s="25"/>
      <c r="AN3785" s="25"/>
      <c r="AO3785" s="25"/>
      <c r="AP3785" s="25"/>
      <c r="AQ3785" s="25"/>
      <c r="AR3785" s="25"/>
      <c r="AS3785" s="25"/>
      <c r="AT3785" s="25"/>
      <c r="AU3785" s="25"/>
      <c r="AV3785" s="25"/>
      <c r="AW3785" s="25"/>
      <c r="AX3785" s="25"/>
      <c r="AY3785" s="25"/>
      <c r="AZ3785" s="25"/>
      <c r="BA3785" s="25"/>
      <c r="BB3785" s="25"/>
      <c r="BC3785" s="25"/>
      <c r="BD3785" s="25"/>
      <c r="BE3785" s="25"/>
      <c r="BF3785" s="25"/>
      <c r="BG3785" s="25"/>
      <c r="BH3785" s="25"/>
      <c r="BI3785" s="25"/>
      <c r="BJ3785" s="25"/>
      <c r="BK3785" s="25"/>
      <c r="BL3785" s="25"/>
      <c r="BM3785" s="25"/>
      <c r="BN3785" s="25"/>
      <c r="BO3785" s="25"/>
      <c r="BP3785" s="25"/>
      <c r="BQ3785" s="23"/>
      <c r="BR3785" s="7">
        <v>11</v>
      </c>
      <c r="BS3785" s="1">
        <f t="shared" ca="1" si="19786"/>
        <v>0.23714300153605961</v>
      </c>
      <c r="BT3785" s="1">
        <f t="shared" ca="1" si="19787"/>
        <v>0.23714300153605961</v>
      </c>
      <c r="BU3785" s="1">
        <f t="shared" ca="1" si="19788"/>
        <v>0.23714300153605961</v>
      </c>
      <c r="BV3785" s="1">
        <f t="shared" ca="1" si="19789"/>
        <v>0.23714300153605961</v>
      </c>
      <c r="BW3785" s="1">
        <f t="shared" ca="1" si="19790"/>
        <v>0.99997305685322957</v>
      </c>
      <c r="BX3785" s="1">
        <f t="shared" ca="1" si="19791"/>
        <v>0.9999999622250294</v>
      </c>
      <c r="BY3785" s="1">
        <f t="shared" ca="1" si="19792"/>
        <v>0.98956674259004529</v>
      </c>
      <c r="BZ3785" s="1">
        <f t="shared" ca="1" si="19793"/>
        <v>0.92083793132920233</v>
      </c>
      <c r="CA3785" s="1">
        <f t="shared" ca="1" si="19794"/>
        <v>0.82166553837960876</v>
      </c>
      <c r="CB3785" s="1">
        <f t="shared" ca="1" si="19795"/>
        <v>0.95214372904925104</v>
      </c>
      <c r="CC3785" s="1">
        <f t="shared" ca="1" si="19796"/>
        <v>0.85414890224126816</v>
      </c>
      <c r="CD3785" s="25"/>
      <c r="CE3785" s="7">
        <v>11</v>
      </c>
      <c r="CF3785" s="1">
        <f t="shared" ca="1" si="19797"/>
        <v>0.42673007297672289</v>
      </c>
      <c r="CG3785" s="1">
        <f t="shared" ca="1" si="19798"/>
        <v>0.42673007297672289</v>
      </c>
      <c r="CH3785" s="1">
        <f t="shared" ca="1" si="19799"/>
        <v>0.42673007297672289</v>
      </c>
      <c r="CI3785" s="1">
        <f t="shared" ca="1" si="19800"/>
        <v>0.42673007297672289</v>
      </c>
      <c r="CJ3785" s="1">
        <f t="shared" ca="1" si="19801"/>
        <v>0.97532725564888534</v>
      </c>
      <c r="CK3785" s="1">
        <f t="shared" ca="1" si="19802"/>
        <v>0.98113060498814419</v>
      </c>
      <c r="CL3785" s="1">
        <f t="shared" ca="1" si="19803"/>
        <v>0.9971126523893491</v>
      </c>
      <c r="CM3785" s="1">
        <f t="shared" ca="1" si="19804"/>
        <v>0.99868665038540105</v>
      </c>
      <c r="CN3785" s="1">
        <f t="shared" ca="1" si="19805"/>
        <v>0.99944280383176332</v>
      </c>
      <c r="CO3785" s="1">
        <f t="shared" ca="1" si="19806"/>
        <v>0.99921985542738356</v>
      </c>
      <c r="CP3785" s="1">
        <f t="shared" ca="1" si="19807"/>
        <v>0.99465143488738694</v>
      </c>
      <c r="CQ3785" s="14"/>
      <c r="CR3785" s="14"/>
      <c r="CS3785" s="14"/>
      <c r="CT3785" s="14"/>
      <c r="CU3785" s="14"/>
      <c r="CV3785" s="14"/>
      <c r="CW3785" s="14"/>
      <c r="CX3785" s="14"/>
      <c r="CY3785" s="14"/>
      <c r="CZ3785" s="14"/>
      <c r="DA3785" s="14"/>
      <c r="DB3785" s="14"/>
      <c r="DC3785" s="14"/>
      <c r="DD3785" s="14"/>
      <c r="DE3785" s="23"/>
      <c r="DF3785" s="14"/>
      <c r="DG3785" s="14"/>
      <c r="DH3785" s="14"/>
      <c r="DI3785" s="14"/>
      <c r="DJ3785" s="14"/>
      <c r="DK3785" s="14"/>
      <c r="DL3785" s="14"/>
      <c r="DM3785" s="14"/>
      <c r="DN3785" s="14"/>
      <c r="DO3785" s="14"/>
      <c r="DP3785" s="14"/>
      <c r="DQ3785" s="14"/>
      <c r="DR3785" s="14"/>
      <c r="DS3785" s="14"/>
      <c r="DT3785" s="14"/>
      <c r="DU3785" s="14"/>
      <c r="DV3785" s="14"/>
      <c r="DW3785" s="14"/>
      <c r="DX3785" s="14"/>
      <c r="DY3785" s="14"/>
      <c r="DZ3785" s="14"/>
      <c r="EA3785" s="14"/>
      <c r="EB3785" s="14"/>
      <c r="EC3785" s="14"/>
      <c r="ED3785" s="14"/>
      <c r="EE3785" s="14"/>
      <c r="EF3785" s="19"/>
      <c r="EG3785" s="23"/>
      <c r="EH3785" s="50"/>
      <c r="EI3785" s="7">
        <v>1</v>
      </c>
      <c r="EJ3785" s="1">
        <f t="shared" ref="EJ3785:EJ3788" ca="1" si="19824">1/(1+EXP(-SUMPRODUCT($EI$32:$EK$34,DQ3775:DS3777)+$EL$32))</f>
        <v>0.21658740220328965</v>
      </c>
      <c r="EK3785" s="1">
        <f t="shared" ref="EK3785:EK3788" ca="1" si="19825">1/(1+EXP(-SUMPRODUCT($EI$32:$EK$34,DR3775:DT3777)+$EL$32))</f>
        <v>5.6390260424073232E-2</v>
      </c>
      <c r="EL3785" s="1">
        <f t="shared" ref="EL3785:EL3788" ca="1" si="19826">1/(1+EXP(-SUMPRODUCT($EI$32:$EK$34,DS3775:DU3777)+$EL$32))</f>
        <v>1.1594924921010148E-2</v>
      </c>
      <c r="EM3785" s="1">
        <f t="shared" ref="EM3785:EM3788" ca="1" si="19827">1/(1+EXP(-SUMPRODUCT($EI$32:$EK$34,DT3775:DV3777)+$EL$32))</f>
        <v>5.5473465625865873E-2</v>
      </c>
      <c r="EN3785" s="14"/>
      <c r="EO3785" s="14"/>
      <c r="EP3785" s="14"/>
      <c r="EQ3785" s="14"/>
      <c r="ER3785" s="14"/>
      <c r="ES3785" s="14"/>
      <c r="ET3785" s="23"/>
      <c r="EU3785" s="14"/>
      <c r="EV3785" s="14"/>
      <c r="EW3785" s="14"/>
      <c r="EX3785" s="14"/>
      <c r="EY3785" s="14"/>
      <c r="EZ3785" s="14"/>
      <c r="FA3785" s="14"/>
      <c r="FB3785" s="14"/>
      <c r="FC3785" s="19"/>
    </row>
    <row r="3786" spans="1:159" x14ac:dyDescent="0.2">
      <c r="A3786" s="55"/>
      <c r="B3786" s="18">
        <v>26</v>
      </c>
      <c r="C3786" s="1">
        <f>学習データ!C3752*$B$37</f>
        <v>0</v>
      </c>
      <c r="D3786" s="1">
        <f>学習データ!D3752*$B$37</f>
        <v>0</v>
      </c>
      <c r="E3786" s="1">
        <f>学習データ!E3752*$B$37</f>
        <v>0</v>
      </c>
      <c r="F3786" s="1">
        <f>学習データ!F3752*$B$37</f>
        <v>0</v>
      </c>
      <c r="G3786" s="1">
        <f>学習データ!G3752*$B$37</f>
        <v>0</v>
      </c>
      <c r="H3786" s="1">
        <f>学習データ!H3752*$B$37</f>
        <v>0</v>
      </c>
      <c r="I3786" s="1">
        <f>学習データ!I3752*$B$37</f>
        <v>0</v>
      </c>
      <c r="J3786" s="1">
        <f>学習データ!J3752*$B$37</f>
        <v>0</v>
      </c>
      <c r="K3786" s="1">
        <f>学習データ!K3752*$B$37</f>
        <v>0</v>
      </c>
      <c r="L3786" s="1">
        <f>学習データ!L3752*$B$37</f>
        <v>0</v>
      </c>
      <c r="M3786" s="1">
        <f>学習データ!M3752*$B$37</f>
        <v>0</v>
      </c>
      <c r="N3786" s="1">
        <f>学習データ!N3752*$B$37</f>
        <v>0</v>
      </c>
      <c r="O3786" s="1">
        <f>学習データ!O3752*$B$37</f>
        <v>0</v>
      </c>
      <c r="P3786" s="1">
        <f>学習データ!P3752*$B$37</f>
        <v>0</v>
      </c>
      <c r="Q3786" s="1">
        <f>学習データ!Q3752*$B$37</f>
        <v>0</v>
      </c>
      <c r="R3786" s="1">
        <f>学習データ!R3752*$B$37</f>
        <v>0</v>
      </c>
      <c r="S3786" s="1">
        <f>学習データ!S3752*$B$37</f>
        <v>0</v>
      </c>
      <c r="T3786" s="1">
        <f>学習データ!T3752*$B$37</f>
        <v>0</v>
      </c>
      <c r="U3786" s="1">
        <f>学習データ!U3752*$B$37</f>
        <v>0</v>
      </c>
      <c r="V3786" s="1">
        <f>学習データ!V3752*$B$37</f>
        <v>0</v>
      </c>
      <c r="W3786" s="1">
        <f>学習データ!W3752*$B$37</f>
        <v>0</v>
      </c>
      <c r="X3786" s="1">
        <f>学習データ!X3752*$B$37</f>
        <v>0</v>
      </c>
      <c r="Y3786" s="1">
        <f>学習データ!Y3752*$B$37</f>
        <v>0</v>
      </c>
      <c r="Z3786" s="1">
        <f>学習データ!Z3752*$B$37</f>
        <v>0</v>
      </c>
      <c r="AA3786" s="1">
        <f>学習データ!AA3752*$B$37</f>
        <v>0</v>
      </c>
      <c r="AB3786" s="1">
        <f>学習データ!AB3752*$B$37</f>
        <v>0</v>
      </c>
      <c r="AC3786" s="1">
        <f>学習データ!AC3752*$B$37</f>
        <v>0</v>
      </c>
      <c r="AD3786" s="1">
        <f>学習データ!AD3752*$B$37</f>
        <v>0</v>
      </c>
      <c r="AE3786" s="14"/>
      <c r="AF3786" s="7">
        <v>8</v>
      </c>
      <c r="AG3786" s="1">
        <f>IF(学習データ!AG3727=8,1,0)</f>
        <v>0</v>
      </c>
      <c r="AH3786" s="29"/>
      <c r="AI3786" s="25"/>
      <c r="AJ3786" s="25"/>
      <c r="AK3786" s="25"/>
      <c r="AL3786" s="25"/>
      <c r="AM3786" s="25"/>
      <c r="AN3786" s="25"/>
      <c r="AO3786" s="25"/>
      <c r="AP3786" s="25"/>
      <c r="AQ3786" s="25"/>
      <c r="AR3786" s="25"/>
      <c r="AS3786" s="25"/>
      <c r="AT3786" s="25"/>
      <c r="AU3786" s="25"/>
      <c r="AV3786" s="25"/>
      <c r="AW3786" s="25"/>
      <c r="AX3786" s="25"/>
      <c r="AY3786" s="25"/>
      <c r="AZ3786" s="25"/>
      <c r="BA3786" s="25"/>
      <c r="BB3786" s="25"/>
      <c r="BC3786" s="25"/>
      <c r="BD3786" s="25"/>
      <c r="BE3786" s="25"/>
      <c r="BF3786" s="25"/>
      <c r="BG3786" s="25"/>
      <c r="BH3786" s="25"/>
      <c r="BI3786" s="25"/>
      <c r="BJ3786" s="25"/>
      <c r="BK3786" s="25"/>
      <c r="BL3786" s="25"/>
      <c r="BM3786" s="25"/>
      <c r="BN3786" s="25"/>
      <c r="BO3786" s="25"/>
      <c r="BP3786" s="25"/>
      <c r="BQ3786" s="23"/>
      <c r="BR3786" s="14"/>
      <c r="BS3786" s="14"/>
      <c r="BT3786" s="14"/>
      <c r="BU3786" s="14"/>
      <c r="BV3786" s="14"/>
      <c r="BW3786" s="14"/>
      <c r="BX3786" s="14"/>
      <c r="BY3786" s="14"/>
      <c r="BZ3786" s="14"/>
      <c r="CA3786" s="14"/>
      <c r="CB3786" s="14"/>
      <c r="CC3786" s="14"/>
      <c r="CD3786" s="14"/>
      <c r="CE3786" s="14"/>
      <c r="CF3786" s="14"/>
      <c r="CG3786" s="14"/>
      <c r="CH3786" s="14"/>
      <c r="CI3786" s="14"/>
      <c r="CJ3786" s="14"/>
      <c r="CK3786" s="14"/>
      <c r="CL3786" s="14"/>
      <c r="CM3786" s="14"/>
      <c r="CN3786" s="14"/>
      <c r="CO3786" s="14"/>
      <c r="CP3786" s="14"/>
      <c r="CQ3786" s="14"/>
      <c r="CR3786" s="14"/>
      <c r="CS3786" s="14"/>
      <c r="CT3786" s="14"/>
      <c r="CU3786" s="14"/>
      <c r="CV3786" s="14"/>
      <c r="CW3786" s="14"/>
      <c r="CX3786" s="14"/>
      <c r="CY3786" s="14"/>
      <c r="CZ3786" s="14"/>
      <c r="DA3786" s="14"/>
      <c r="DB3786" s="14"/>
      <c r="DC3786" s="14"/>
      <c r="DD3786" s="14"/>
      <c r="DE3786" s="23"/>
      <c r="DF3786" s="14"/>
      <c r="DG3786" s="14"/>
      <c r="DH3786" s="14"/>
      <c r="DI3786" s="14"/>
      <c r="DJ3786" s="14"/>
      <c r="DK3786" s="14"/>
      <c r="DL3786" s="14"/>
      <c r="DM3786" s="14"/>
      <c r="DN3786" s="14"/>
      <c r="DO3786" s="14"/>
      <c r="DP3786" s="14"/>
      <c r="DQ3786" s="14"/>
      <c r="DR3786" s="14"/>
      <c r="DS3786" s="14"/>
      <c r="DT3786" s="14"/>
      <c r="DU3786" s="14"/>
      <c r="DV3786" s="14"/>
      <c r="DW3786" s="14"/>
      <c r="DX3786" s="14"/>
      <c r="DY3786" s="14"/>
      <c r="DZ3786" s="14"/>
      <c r="EA3786" s="14"/>
      <c r="EB3786" s="14"/>
      <c r="EC3786" s="14"/>
      <c r="ED3786" s="14"/>
      <c r="EE3786" s="14"/>
      <c r="EF3786" s="19"/>
      <c r="EG3786" s="23"/>
      <c r="EH3786" s="50"/>
      <c r="EI3786" s="7">
        <v>2</v>
      </c>
      <c r="EJ3786" s="1">
        <f t="shared" ca="1" si="19824"/>
        <v>0.31558327151512516</v>
      </c>
      <c r="EK3786" s="1">
        <f t="shared" ca="1" si="19825"/>
        <v>8.606913669814982E-2</v>
      </c>
      <c r="EL3786" s="1">
        <f t="shared" ca="1" si="19826"/>
        <v>1.0809683366949199E-2</v>
      </c>
      <c r="EM3786" s="1">
        <f t="shared" ca="1" si="19827"/>
        <v>5.5866876996140763E-2</v>
      </c>
      <c r="EN3786" s="14"/>
      <c r="EO3786" s="14"/>
      <c r="EP3786" s="14"/>
      <c r="EQ3786" s="14"/>
      <c r="ER3786" s="14"/>
      <c r="ES3786" s="14"/>
      <c r="ET3786" s="23"/>
      <c r="EU3786" s="14"/>
      <c r="EV3786" s="14"/>
      <c r="EW3786" s="14"/>
      <c r="EX3786" s="14"/>
      <c r="EY3786" s="14"/>
      <c r="EZ3786" s="14"/>
      <c r="FA3786" s="14"/>
      <c r="FB3786" s="14"/>
      <c r="FC3786" s="19"/>
    </row>
    <row r="3787" spans="1:159" x14ac:dyDescent="0.2">
      <c r="A3787" s="55"/>
      <c r="B3787" s="18">
        <v>27</v>
      </c>
      <c r="C3787" s="1">
        <f>学習データ!C3753*$B$37</f>
        <v>0</v>
      </c>
      <c r="D3787" s="1">
        <f>学習データ!D3753*$B$37</f>
        <v>0</v>
      </c>
      <c r="E3787" s="1">
        <f>学習データ!E3753*$B$37</f>
        <v>0</v>
      </c>
      <c r="F3787" s="1">
        <f>学習データ!F3753*$B$37</f>
        <v>0</v>
      </c>
      <c r="G3787" s="1">
        <f>学習データ!G3753*$B$37</f>
        <v>0</v>
      </c>
      <c r="H3787" s="1">
        <f>学習データ!H3753*$B$37</f>
        <v>0</v>
      </c>
      <c r="I3787" s="1">
        <f>学習データ!I3753*$B$37</f>
        <v>0</v>
      </c>
      <c r="J3787" s="1">
        <f>学習データ!J3753*$B$37</f>
        <v>0</v>
      </c>
      <c r="K3787" s="1">
        <f>学習データ!K3753*$B$37</f>
        <v>0</v>
      </c>
      <c r="L3787" s="1">
        <f>学習データ!L3753*$B$37</f>
        <v>0</v>
      </c>
      <c r="M3787" s="1">
        <f>学習データ!M3753*$B$37</f>
        <v>0</v>
      </c>
      <c r="N3787" s="1">
        <f>学習データ!N3753*$B$37</f>
        <v>0</v>
      </c>
      <c r="O3787" s="1">
        <f>学習データ!O3753*$B$37</f>
        <v>0</v>
      </c>
      <c r="P3787" s="1">
        <f>学習データ!P3753*$B$37</f>
        <v>0</v>
      </c>
      <c r="Q3787" s="1">
        <f>学習データ!Q3753*$B$37</f>
        <v>0</v>
      </c>
      <c r="R3787" s="1">
        <f>学習データ!R3753*$B$37</f>
        <v>0</v>
      </c>
      <c r="S3787" s="1">
        <f>学習データ!S3753*$B$37</f>
        <v>0</v>
      </c>
      <c r="T3787" s="1">
        <f>学習データ!T3753*$B$37</f>
        <v>0</v>
      </c>
      <c r="U3787" s="1">
        <f>学習データ!U3753*$B$37</f>
        <v>0</v>
      </c>
      <c r="V3787" s="1">
        <f>学習データ!V3753*$B$37</f>
        <v>0</v>
      </c>
      <c r="W3787" s="1">
        <f>学習データ!W3753*$B$37</f>
        <v>0</v>
      </c>
      <c r="X3787" s="1">
        <f>学習データ!X3753*$B$37</f>
        <v>0</v>
      </c>
      <c r="Y3787" s="1">
        <f>学習データ!Y3753*$B$37</f>
        <v>0</v>
      </c>
      <c r="Z3787" s="1">
        <f>学習データ!Z3753*$B$37</f>
        <v>0</v>
      </c>
      <c r="AA3787" s="1">
        <f>学習データ!AA3753*$B$37</f>
        <v>0</v>
      </c>
      <c r="AB3787" s="1">
        <f>学習データ!AB3753*$B$37</f>
        <v>0</v>
      </c>
      <c r="AC3787" s="1">
        <f>学習データ!AC3753*$B$37</f>
        <v>0</v>
      </c>
      <c r="AD3787" s="1">
        <f>学習データ!AD3753*$B$37</f>
        <v>0</v>
      </c>
      <c r="AE3787" s="14"/>
      <c r="AF3787" s="7">
        <v>9</v>
      </c>
      <c r="AG3787" s="1">
        <f>IF(学習データ!AG3727=9,1,0)</f>
        <v>0</v>
      </c>
      <c r="AH3787" s="29"/>
      <c r="AI3787" s="25"/>
      <c r="AJ3787" s="25"/>
      <c r="AK3787" s="25"/>
      <c r="AL3787" s="25"/>
      <c r="AM3787" s="25"/>
      <c r="AN3787" s="25"/>
      <c r="AO3787" s="25"/>
      <c r="AP3787" s="25"/>
      <c r="AQ3787" s="25"/>
      <c r="AR3787" s="25"/>
      <c r="AS3787" s="25"/>
      <c r="AT3787" s="25"/>
      <c r="AU3787" s="25"/>
      <c r="AV3787" s="25"/>
      <c r="AW3787" s="25"/>
      <c r="AX3787" s="25"/>
      <c r="AY3787" s="25"/>
      <c r="AZ3787" s="25"/>
      <c r="BA3787" s="25"/>
      <c r="BB3787" s="25"/>
      <c r="BC3787" s="25"/>
      <c r="BD3787" s="25"/>
      <c r="BE3787" s="25"/>
      <c r="BF3787" s="25"/>
      <c r="BG3787" s="25"/>
      <c r="BH3787" s="25"/>
      <c r="BI3787" s="25"/>
      <c r="BJ3787" s="25"/>
      <c r="BK3787" s="25"/>
      <c r="BL3787" s="25"/>
      <c r="BM3787" s="25"/>
      <c r="BN3787" s="25"/>
      <c r="BO3787" s="25"/>
      <c r="BP3787" s="25"/>
      <c r="BQ3787" s="23"/>
      <c r="BR3787" s="14"/>
      <c r="BS3787" s="14"/>
      <c r="BT3787" s="14"/>
      <c r="BU3787" s="14"/>
      <c r="BV3787" s="14"/>
      <c r="BW3787" s="14"/>
      <c r="BX3787" s="14"/>
      <c r="BY3787" s="14"/>
      <c r="BZ3787" s="14"/>
      <c r="CA3787" s="14"/>
      <c r="CB3787" s="14"/>
      <c r="CC3787" s="14"/>
      <c r="CD3787" s="14"/>
      <c r="CE3787" s="14"/>
      <c r="CF3787" s="14"/>
      <c r="CG3787" s="14"/>
      <c r="CH3787" s="14"/>
      <c r="CI3787" s="14"/>
      <c r="CJ3787" s="14"/>
      <c r="CK3787" s="14"/>
      <c r="CL3787" s="14"/>
      <c r="CM3787" s="14"/>
      <c r="CN3787" s="14"/>
      <c r="CO3787" s="14"/>
      <c r="CP3787" s="14"/>
      <c r="CQ3787" s="14"/>
      <c r="CR3787" s="14"/>
      <c r="CS3787" s="14"/>
      <c r="CT3787" s="14"/>
      <c r="CU3787" s="14"/>
      <c r="CV3787" s="14"/>
      <c r="CW3787" s="14"/>
      <c r="CX3787" s="14"/>
      <c r="CY3787" s="14"/>
      <c r="CZ3787" s="14"/>
      <c r="DA3787" s="14"/>
      <c r="DB3787" s="14"/>
      <c r="DC3787" s="14"/>
      <c r="DD3787" s="14"/>
      <c r="DE3787" s="23"/>
      <c r="DF3787" s="26"/>
      <c r="DG3787" s="25"/>
      <c r="DH3787" s="25"/>
      <c r="DI3787" s="25"/>
      <c r="DJ3787" s="25"/>
      <c r="DK3787" s="25"/>
      <c r="DL3787" s="25"/>
      <c r="DM3787" s="14"/>
      <c r="DN3787" s="14"/>
      <c r="DO3787" s="14"/>
      <c r="DP3787" s="14"/>
      <c r="DQ3787" s="14"/>
      <c r="DR3787" s="14"/>
      <c r="DS3787" s="14"/>
      <c r="DT3787" s="14"/>
      <c r="DU3787" s="14"/>
      <c r="DV3787" s="14"/>
      <c r="DW3787" s="14"/>
      <c r="DX3787" s="14"/>
      <c r="DY3787" s="14"/>
      <c r="DZ3787" s="14"/>
      <c r="EA3787" s="14"/>
      <c r="EB3787" s="14"/>
      <c r="EC3787" s="14"/>
      <c r="ED3787" s="14"/>
      <c r="EE3787" s="14"/>
      <c r="EF3787" s="19"/>
      <c r="EG3787" s="23"/>
      <c r="EH3787" s="50"/>
      <c r="EI3787" s="7">
        <v>3</v>
      </c>
      <c r="EJ3787" s="1">
        <f t="shared" ca="1" si="19824"/>
        <v>0.34652189772592717</v>
      </c>
      <c r="EK3787" s="1">
        <f t="shared" ca="1" si="19825"/>
        <v>6.8479550828859523E-2</v>
      </c>
      <c r="EL3787" s="1">
        <f t="shared" ca="1" si="19826"/>
        <v>1.2321814086873464E-2</v>
      </c>
      <c r="EM3787" s="1">
        <f t="shared" ca="1" si="19827"/>
        <v>7.4972583862774139E-2</v>
      </c>
      <c r="EN3787" s="14"/>
      <c r="EO3787" s="14"/>
      <c r="EP3787" s="14"/>
      <c r="EQ3787" s="14"/>
      <c r="ER3787" s="14"/>
      <c r="ES3787" s="14"/>
      <c r="ET3787" s="23"/>
      <c r="EU3787" s="14"/>
      <c r="EV3787" s="14"/>
      <c r="EW3787" s="14"/>
      <c r="EX3787" s="14"/>
      <c r="EY3787" s="14"/>
      <c r="EZ3787" s="14"/>
      <c r="FA3787" s="14"/>
      <c r="FB3787" s="14"/>
      <c r="FC3787" s="19"/>
    </row>
    <row r="3788" spans="1:159" ht="13.8" thickBot="1" x14ac:dyDescent="0.25">
      <c r="A3788" s="56"/>
      <c r="B3788" s="20">
        <v>28</v>
      </c>
      <c r="C3788" s="6">
        <f>学習データ!C3754*$B$37</f>
        <v>0</v>
      </c>
      <c r="D3788" s="6">
        <f>学習データ!D3754*$B$37</f>
        <v>0</v>
      </c>
      <c r="E3788" s="6">
        <f>学習データ!E3754*$B$37</f>
        <v>0</v>
      </c>
      <c r="F3788" s="6">
        <f>学習データ!F3754*$B$37</f>
        <v>0</v>
      </c>
      <c r="G3788" s="6">
        <f>学習データ!G3754*$B$37</f>
        <v>0</v>
      </c>
      <c r="H3788" s="6">
        <f>学習データ!H3754*$B$37</f>
        <v>0</v>
      </c>
      <c r="I3788" s="6">
        <f>学習データ!I3754*$B$37</f>
        <v>0</v>
      </c>
      <c r="J3788" s="6">
        <f>学習データ!J3754*$B$37</f>
        <v>0</v>
      </c>
      <c r="K3788" s="6">
        <f>学習データ!K3754*$B$37</f>
        <v>0</v>
      </c>
      <c r="L3788" s="6">
        <f>学習データ!L3754*$B$37</f>
        <v>0</v>
      </c>
      <c r="M3788" s="6">
        <f>学習データ!M3754*$B$37</f>
        <v>0</v>
      </c>
      <c r="N3788" s="6">
        <f>学習データ!N3754*$B$37</f>
        <v>0</v>
      </c>
      <c r="O3788" s="6">
        <f>学習データ!O3754*$B$37</f>
        <v>0</v>
      </c>
      <c r="P3788" s="6">
        <f>学習データ!P3754*$B$37</f>
        <v>0</v>
      </c>
      <c r="Q3788" s="6">
        <f>学習データ!Q3754*$B$37</f>
        <v>0</v>
      </c>
      <c r="R3788" s="6">
        <f>学習データ!R3754*$B$37</f>
        <v>0</v>
      </c>
      <c r="S3788" s="6">
        <f>学習データ!S3754*$B$37</f>
        <v>0</v>
      </c>
      <c r="T3788" s="6">
        <f>学習データ!T3754*$B$37</f>
        <v>0</v>
      </c>
      <c r="U3788" s="6">
        <f>学習データ!U3754*$B$37</f>
        <v>0</v>
      </c>
      <c r="V3788" s="6">
        <f>学習データ!V3754*$B$37</f>
        <v>0</v>
      </c>
      <c r="W3788" s="6">
        <f>学習データ!W3754*$B$37</f>
        <v>0</v>
      </c>
      <c r="X3788" s="6">
        <f>学習データ!X3754*$B$37</f>
        <v>0</v>
      </c>
      <c r="Y3788" s="6">
        <f>学習データ!Y3754*$B$37</f>
        <v>0</v>
      </c>
      <c r="Z3788" s="6">
        <f>学習データ!Z3754*$B$37</f>
        <v>0</v>
      </c>
      <c r="AA3788" s="6">
        <f>学習データ!AA3754*$B$37</f>
        <v>0</v>
      </c>
      <c r="AB3788" s="6">
        <f>学習データ!AB3754*$B$37</f>
        <v>0</v>
      </c>
      <c r="AC3788" s="6">
        <f>学習データ!AC3754*$B$37</f>
        <v>0</v>
      </c>
      <c r="AD3788" s="6">
        <f>学習データ!AD3754*$B$37</f>
        <v>0</v>
      </c>
      <c r="AE3788" s="21"/>
      <c r="AF3788" s="21"/>
      <c r="AG3788" s="21"/>
      <c r="AH3788" s="30"/>
      <c r="AI3788" s="31"/>
      <c r="AJ3788" s="31"/>
      <c r="AK3788" s="31"/>
      <c r="AL3788" s="31"/>
      <c r="AM3788" s="31"/>
      <c r="AN3788" s="31"/>
      <c r="AO3788" s="31"/>
      <c r="AP3788" s="31"/>
      <c r="AQ3788" s="31"/>
      <c r="AR3788" s="31"/>
      <c r="AS3788" s="31"/>
      <c r="AT3788" s="31"/>
      <c r="AU3788" s="31"/>
      <c r="AV3788" s="31"/>
      <c r="AW3788" s="31"/>
      <c r="AX3788" s="31"/>
      <c r="AY3788" s="31"/>
      <c r="AZ3788" s="31"/>
      <c r="BA3788" s="31"/>
      <c r="BB3788" s="31"/>
      <c r="BC3788" s="31"/>
      <c r="BD3788" s="31"/>
      <c r="BE3788" s="31"/>
      <c r="BF3788" s="31"/>
      <c r="BG3788" s="31"/>
      <c r="BH3788" s="31"/>
      <c r="BI3788" s="31"/>
      <c r="BJ3788" s="31"/>
      <c r="BK3788" s="31"/>
      <c r="BL3788" s="31"/>
      <c r="BM3788" s="31"/>
      <c r="BN3788" s="31"/>
      <c r="BO3788" s="31"/>
      <c r="BP3788" s="31"/>
      <c r="BQ3788" s="24"/>
      <c r="BR3788" s="21"/>
      <c r="BS3788" s="21"/>
      <c r="BT3788" s="21"/>
      <c r="BU3788" s="21"/>
      <c r="BV3788" s="21"/>
      <c r="BW3788" s="21"/>
      <c r="BX3788" s="21"/>
      <c r="BY3788" s="21"/>
      <c r="BZ3788" s="21"/>
      <c r="CA3788" s="21"/>
      <c r="CB3788" s="21"/>
      <c r="CC3788" s="21"/>
      <c r="CD3788" s="21"/>
      <c r="CE3788" s="21"/>
      <c r="CF3788" s="21"/>
      <c r="CG3788" s="21"/>
      <c r="CH3788" s="21"/>
      <c r="CI3788" s="21"/>
      <c r="CJ3788" s="21"/>
      <c r="CK3788" s="21"/>
      <c r="CL3788" s="21"/>
      <c r="CM3788" s="21"/>
      <c r="CN3788" s="21"/>
      <c r="CO3788" s="21"/>
      <c r="CP3788" s="21"/>
      <c r="CQ3788" s="21"/>
      <c r="CR3788" s="21"/>
      <c r="CS3788" s="21"/>
      <c r="CT3788" s="21"/>
      <c r="CU3788" s="21"/>
      <c r="CV3788" s="21"/>
      <c r="CW3788" s="21"/>
      <c r="CX3788" s="21"/>
      <c r="CY3788" s="21"/>
      <c r="CZ3788" s="21"/>
      <c r="DA3788" s="21"/>
      <c r="DB3788" s="21"/>
      <c r="DC3788" s="21"/>
      <c r="DD3788" s="21"/>
      <c r="DE3788" s="24"/>
      <c r="DF3788" s="21"/>
      <c r="DG3788" s="21"/>
      <c r="DH3788" s="21"/>
      <c r="DI3788" s="21"/>
      <c r="DJ3788" s="21"/>
      <c r="DK3788" s="21"/>
      <c r="DL3788" s="21"/>
      <c r="DM3788" s="21"/>
      <c r="DN3788" s="21"/>
      <c r="DO3788" s="21"/>
      <c r="DP3788" s="21"/>
      <c r="DQ3788" s="21"/>
      <c r="DR3788" s="21"/>
      <c r="DS3788" s="21"/>
      <c r="DT3788" s="21"/>
      <c r="DU3788" s="21"/>
      <c r="DV3788" s="21"/>
      <c r="DW3788" s="21"/>
      <c r="DX3788" s="21"/>
      <c r="DY3788" s="21"/>
      <c r="DZ3788" s="21"/>
      <c r="EA3788" s="21"/>
      <c r="EB3788" s="21"/>
      <c r="EC3788" s="21"/>
      <c r="ED3788" s="21"/>
      <c r="EE3788" s="21"/>
      <c r="EF3788" s="22"/>
      <c r="EG3788" s="24"/>
      <c r="EH3788" s="50"/>
      <c r="EI3788" s="7">
        <v>4</v>
      </c>
      <c r="EJ3788" s="1">
        <f t="shared" ca="1" si="19824"/>
        <v>0.45421879964308687</v>
      </c>
      <c r="EK3788" s="1">
        <f t="shared" ca="1" si="19825"/>
        <v>0.21866058753613993</v>
      </c>
      <c r="EL3788" s="1">
        <f t="shared" ca="1" si="19826"/>
        <v>5.6828892864525693E-2</v>
      </c>
      <c r="EM3788" s="1">
        <f t="shared" ca="1" si="19827"/>
        <v>0.20634289437510053</v>
      </c>
      <c r="EN3788" s="21"/>
      <c r="EO3788" s="21"/>
      <c r="EP3788" s="21"/>
      <c r="EQ3788" s="21"/>
      <c r="ER3788" s="21"/>
      <c r="ES3788" s="21"/>
      <c r="ET3788" s="24"/>
      <c r="EU3788" s="21"/>
      <c r="EV3788" s="21"/>
      <c r="EW3788" s="21"/>
      <c r="EX3788" s="21"/>
      <c r="EY3788" s="21"/>
      <c r="EZ3788" s="21"/>
      <c r="FA3788" s="21"/>
      <c r="FB3788" s="21"/>
      <c r="FC3788" s="22"/>
    </row>
    <row r="3789" spans="1:159" x14ac:dyDescent="0.2">
      <c r="A3789" s="54">
        <v>126</v>
      </c>
      <c r="B3789" s="15" t="s">
        <v>12</v>
      </c>
      <c r="C3789" s="16"/>
      <c r="D3789" s="16"/>
      <c r="E3789" s="16"/>
      <c r="F3789" s="16"/>
      <c r="G3789" s="16"/>
      <c r="H3789" s="16"/>
      <c r="I3789" s="16"/>
      <c r="J3789" s="16"/>
      <c r="K3789" s="16"/>
      <c r="L3789" s="16"/>
      <c r="M3789" s="16"/>
      <c r="N3789" s="16"/>
      <c r="O3789" s="16"/>
      <c r="P3789" s="16"/>
      <c r="Q3789" s="16"/>
      <c r="R3789" s="16"/>
      <c r="S3789" s="16"/>
      <c r="T3789" s="16"/>
      <c r="U3789" s="16"/>
      <c r="V3789" s="16"/>
      <c r="W3789" s="16"/>
      <c r="X3789" s="16"/>
      <c r="Y3789" s="16"/>
      <c r="Z3789" s="16"/>
      <c r="AA3789" s="16"/>
      <c r="AB3789" s="16"/>
      <c r="AC3789" s="16"/>
      <c r="AD3789" s="16"/>
      <c r="AE3789" s="16"/>
      <c r="AF3789" s="16"/>
      <c r="AG3789" s="16"/>
      <c r="AH3789" s="28"/>
      <c r="AI3789" s="32"/>
      <c r="AJ3789" s="32"/>
      <c r="AK3789" s="32"/>
      <c r="AL3789" s="32"/>
      <c r="AM3789" s="32"/>
      <c r="AN3789" s="32"/>
      <c r="AO3789" s="32"/>
      <c r="AP3789" s="32"/>
      <c r="AQ3789" s="32"/>
      <c r="AR3789" s="32"/>
      <c r="AS3789" s="32"/>
      <c r="AT3789" s="32"/>
      <c r="AU3789" s="32"/>
      <c r="AV3789" s="32"/>
      <c r="AW3789" s="32"/>
      <c r="AX3789" s="32"/>
      <c r="AY3789" s="32"/>
      <c r="AZ3789" s="32"/>
      <c r="BA3789" s="32"/>
      <c r="BB3789" s="32"/>
      <c r="BC3789" s="32"/>
      <c r="BD3789" s="32"/>
      <c r="BE3789" s="32"/>
      <c r="BF3789" s="32"/>
      <c r="BG3789" s="32"/>
      <c r="BH3789" s="32"/>
      <c r="BI3789" s="32"/>
      <c r="BJ3789" s="32"/>
      <c r="BK3789" s="32"/>
      <c r="BL3789" s="32"/>
      <c r="BM3789" s="32"/>
      <c r="BN3789" s="32"/>
      <c r="BO3789" s="32"/>
      <c r="BP3789" s="32"/>
      <c r="BQ3789" s="15"/>
      <c r="BR3789" s="16" t="s">
        <v>9</v>
      </c>
      <c r="BS3789" s="16"/>
      <c r="BT3789" s="16"/>
      <c r="BU3789" s="16"/>
      <c r="BV3789" s="16"/>
      <c r="BW3789" s="16"/>
      <c r="BX3789" s="16" t="s">
        <v>16</v>
      </c>
      <c r="BY3789" s="16"/>
      <c r="BZ3789" s="16"/>
      <c r="CA3789" s="16"/>
      <c r="CB3789" s="16"/>
      <c r="CC3789" s="16"/>
      <c r="CD3789" s="16"/>
      <c r="CE3789" s="16" t="s">
        <v>13</v>
      </c>
      <c r="CF3789" s="16"/>
      <c r="CG3789" s="16"/>
      <c r="CH3789" s="16"/>
      <c r="CI3789" s="16"/>
      <c r="CJ3789" s="16"/>
      <c r="CK3789" s="16" t="s">
        <v>16</v>
      </c>
      <c r="CL3789" s="16"/>
      <c r="CM3789" s="16"/>
      <c r="CN3789" s="16"/>
      <c r="CO3789" s="16"/>
      <c r="CP3789" s="16"/>
      <c r="CQ3789" s="32"/>
      <c r="CR3789" s="16" t="s">
        <v>14</v>
      </c>
      <c r="CS3789" s="16"/>
      <c r="CT3789" s="16"/>
      <c r="CU3789" s="16"/>
      <c r="CV3789" s="16"/>
      <c r="CW3789" s="16"/>
      <c r="CX3789" s="16" t="s">
        <v>16</v>
      </c>
      <c r="CY3789" s="16"/>
      <c r="CZ3789" s="16"/>
      <c r="DA3789" s="16"/>
      <c r="DB3789" s="16"/>
      <c r="DC3789" s="32"/>
      <c r="DD3789" s="32"/>
      <c r="DE3789" s="39"/>
      <c r="DF3789" s="32"/>
      <c r="DG3789" s="16" t="s">
        <v>29</v>
      </c>
      <c r="DH3789" s="16"/>
      <c r="DI3789" s="16"/>
      <c r="DJ3789" s="16"/>
      <c r="DK3789" s="16"/>
      <c r="DL3789" s="16"/>
      <c r="DM3789" s="16"/>
      <c r="DN3789" s="16"/>
      <c r="DO3789" s="32"/>
      <c r="DP3789" s="16" t="s">
        <v>29</v>
      </c>
      <c r="DQ3789" s="16"/>
      <c r="DR3789" s="16"/>
      <c r="DS3789" s="16"/>
      <c r="DT3789" s="16"/>
      <c r="DU3789" s="16"/>
      <c r="DV3789" s="32"/>
      <c r="DW3789" s="16"/>
      <c r="DX3789" s="32"/>
      <c r="DY3789" s="16"/>
      <c r="DZ3789" s="16" t="s">
        <v>29</v>
      </c>
      <c r="EA3789" s="16"/>
      <c r="EB3789" s="16"/>
      <c r="EC3789" s="16"/>
      <c r="ED3789" s="16"/>
      <c r="EE3789" s="16"/>
      <c r="EF3789" s="17"/>
      <c r="EG3789" s="15"/>
      <c r="EH3789" s="32" t="s">
        <v>15</v>
      </c>
      <c r="EI3789" s="32"/>
      <c r="EJ3789" s="32"/>
      <c r="EK3789" s="32"/>
      <c r="EL3789" s="32"/>
      <c r="EM3789" s="32"/>
      <c r="EN3789" s="16"/>
      <c r="EO3789" s="16"/>
      <c r="EP3789" s="16"/>
      <c r="EQ3789" s="16"/>
      <c r="ER3789" s="16"/>
      <c r="ES3789" s="16"/>
      <c r="ET3789" s="15"/>
      <c r="EU3789" s="16"/>
      <c r="EV3789" s="16"/>
      <c r="EW3789" s="16"/>
      <c r="EX3789" s="16"/>
      <c r="EY3789" s="16"/>
      <c r="EZ3789" s="16"/>
      <c r="FA3789" s="16"/>
      <c r="FB3789" s="16"/>
      <c r="FC3789" s="17"/>
    </row>
    <row r="3790" spans="1:159" x14ac:dyDescent="0.2">
      <c r="A3790" s="55"/>
      <c r="B3790" s="18">
        <v>0</v>
      </c>
      <c r="C3790" s="7">
        <v>1</v>
      </c>
      <c r="D3790" s="7">
        <v>2</v>
      </c>
      <c r="E3790" s="7">
        <v>3</v>
      </c>
      <c r="F3790" s="7">
        <v>4</v>
      </c>
      <c r="G3790" s="7">
        <v>5</v>
      </c>
      <c r="H3790" s="7">
        <v>6</v>
      </c>
      <c r="I3790" s="7">
        <v>7</v>
      </c>
      <c r="J3790" s="7">
        <v>8</v>
      </c>
      <c r="K3790" s="7">
        <v>9</v>
      </c>
      <c r="L3790" s="7">
        <v>10</v>
      </c>
      <c r="M3790" s="7">
        <v>11</v>
      </c>
      <c r="N3790" s="7">
        <v>12</v>
      </c>
      <c r="O3790" s="7">
        <v>13</v>
      </c>
      <c r="P3790" s="7">
        <v>14</v>
      </c>
      <c r="Q3790" s="7">
        <v>15</v>
      </c>
      <c r="R3790" s="7">
        <v>16</v>
      </c>
      <c r="S3790" s="7">
        <v>17</v>
      </c>
      <c r="T3790" s="7">
        <v>18</v>
      </c>
      <c r="U3790" s="7">
        <v>19</v>
      </c>
      <c r="V3790" s="7">
        <v>20</v>
      </c>
      <c r="W3790" s="7">
        <v>21</v>
      </c>
      <c r="X3790" s="7">
        <v>22</v>
      </c>
      <c r="Y3790" s="7">
        <v>23</v>
      </c>
      <c r="Z3790" s="7">
        <v>24</v>
      </c>
      <c r="AA3790" s="7">
        <v>25</v>
      </c>
      <c r="AB3790" s="7">
        <v>26</v>
      </c>
      <c r="AC3790" s="7">
        <v>27</v>
      </c>
      <c r="AD3790" s="7">
        <v>28</v>
      </c>
      <c r="AE3790" s="14"/>
      <c r="AF3790" s="14"/>
      <c r="AG3790" s="14"/>
      <c r="AH3790" s="29"/>
      <c r="AI3790" s="25"/>
      <c r="AJ3790" s="7">
        <v>0</v>
      </c>
      <c r="AK3790" s="7">
        <v>1</v>
      </c>
      <c r="AL3790" s="7">
        <v>2</v>
      </c>
      <c r="AM3790" s="7">
        <v>3</v>
      </c>
      <c r="AN3790" s="7">
        <v>4</v>
      </c>
      <c r="AO3790" s="7">
        <v>5</v>
      </c>
      <c r="AP3790" s="7">
        <v>6</v>
      </c>
      <c r="AQ3790" s="7">
        <v>7</v>
      </c>
      <c r="AR3790" s="7">
        <v>8</v>
      </c>
      <c r="AS3790" s="7">
        <v>9</v>
      </c>
      <c r="AT3790" s="7">
        <v>10</v>
      </c>
      <c r="AU3790" s="7">
        <v>11</v>
      </c>
      <c r="AV3790" s="7">
        <v>12</v>
      </c>
      <c r="AW3790" s="7">
        <v>13</v>
      </c>
      <c r="AX3790" s="7">
        <v>14</v>
      </c>
      <c r="AY3790" s="25"/>
      <c r="AZ3790" s="7">
        <v>0</v>
      </c>
      <c r="BA3790" s="7">
        <v>1</v>
      </c>
      <c r="BB3790" s="7">
        <v>2</v>
      </c>
      <c r="BC3790" s="7">
        <v>3</v>
      </c>
      <c r="BD3790" s="7">
        <v>4</v>
      </c>
      <c r="BE3790" s="7">
        <v>5</v>
      </c>
      <c r="BF3790" s="7">
        <v>6</v>
      </c>
      <c r="BG3790" s="7">
        <v>7</v>
      </c>
      <c r="BH3790" s="7">
        <v>8</v>
      </c>
      <c r="BI3790" s="7">
        <v>9</v>
      </c>
      <c r="BJ3790" s="7">
        <v>10</v>
      </c>
      <c r="BK3790" s="7">
        <v>11</v>
      </c>
      <c r="BL3790" s="7">
        <v>12</v>
      </c>
      <c r="BM3790" s="7">
        <v>13</v>
      </c>
      <c r="BN3790" s="7">
        <v>14</v>
      </c>
      <c r="BO3790" s="25"/>
      <c r="BP3790" s="25"/>
      <c r="BQ3790" s="23"/>
      <c r="BR3790" s="7">
        <v>0</v>
      </c>
      <c r="BS3790" s="7">
        <v>1</v>
      </c>
      <c r="BT3790" s="7">
        <v>2</v>
      </c>
      <c r="BU3790" s="7">
        <v>3</v>
      </c>
      <c r="BV3790" s="7">
        <v>4</v>
      </c>
      <c r="BW3790" s="7">
        <v>5</v>
      </c>
      <c r="BX3790" s="7">
        <v>6</v>
      </c>
      <c r="BY3790" s="7">
        <v>7</v>
      </c>
      <c r="BZ3790" s="7">
        <v>8</v>
      </c>
      <c r="CA3790" s="7">
        <v>9</v>
      </c>
      <c r="CB3790" s="7">
        <v>10</v>
      </c>
      <c r="CC3790" s="7">
        <v>11</v>
      </c>
      <c r="CD3790" s="25"/>
      <c r="CE3790" s="7">
        <v>0</v>
      </c>
      <c r="CF3790" s="7">
        <v>1</v>
      </c>
      <c r="CG3790" s="7">
        <v>2</v>
      </c>
      <c r="CH3790" s="7">
        <v>3</v>
      </c>
      <c r="CI3790" s="7">
        <v>4</v>
      </c>
      <c r="CJ3790" s="7">
        <v>5</v>
      </c>
      <c r="CK3790" s="7">
        <v>6</v>
      </c>
      <c r="CL3790" s="7">
        <v>7</v>
      </c>
      <c r="CM3790" s="7">
        <v>8</v>
      </c>
      <c r="CN3790" s="7">
        <v>9</v>
      </c>
      <c r="CO3790" s="7">
        <v>10</v>
      </c>
      <c r="CP3790" s="7">
        <v>11</v>
      </c>
      <c r="CQ3790" s="25"/>
      <c r="CR3790" s="7">
        <v>0</v>
      </c>
      <c r="CS3790" s="7">
        <v>1</v>
      </c>
      <c r="CT3790" s="7">
        <v>2</v>
      </c>
      <c r="CU3790" s="7">
        <v>3</v>
      </c>
      <c r="CV3790" s="7">
        <v>4</v>
      </c>
      <c r="CW3790" s="7">
        <v>5</v>
      </c>
      <c r="CX3790" s="7">
        <v>6</v>
      </c>
      <c r="CY3790" s="7">
        <v>7</v>
      </c>
      <c r="CZ3790" s="7">
        <v>8</v>
      </c>
      <c r="DA3790" s="7">
        <v>9</v>
      </c>
      <c r="DB3790" s="7">
        <v>10</v>
      </c>
      <c r="DC3790" s="7">
        <v>11</v>
      </c>
      <c r="DD3790" s="25"/>
      <c r="DE3790" s="40"/>
      <c r="DF3790" s="50">
        <v>1</v>
      </c>
      <c r="DG3790" s="7">
        <v>0</v>
      </c>
      <c r="DH3790" s="7">
        <v>1</v>
      </c>
      <c r="DI3790" s="7">
        <v>2</v>
      </c>
      <c r="DJ3790" s="7">
        <v>3</v>
      </c>
      <c r="DK3790" s="7">
        <v>4</v>
      </c>
      <c r="DL3790" s="7">
        <v>5</v>
      </c>
      <c r="DM3790" s="7">
        <v>6</v>
      </c>
      <c r="DN3790" s="25"/>
      <c r="DO3790" s="50">
        <v>2</v>
      </c>
      <c r="DP3790" s="7">
        <v>0</v>
      </c>
      <c r="DQ3790" s="7">
        <v>1</v>
      </c>
      <c r="DR3790" s="7">
        <v>2</v>
      </c>
      <c r="DS3790" s="7">
        <v>3</v>
      </c>
      <c r="DT3790" s="7">
        <v>4</v>
      </c>
      <c r="DU3790" s="7">
        <v>5</v>
      </c>
      <c r="DV3790" s="7">
        <v>6</v>
      </c>
      <c r="DW3790" s="25"/>
      <c r="DX3790" s="50">
        <v>3</v>
      </c>
      <c r="DY3790" s="7">
        <v>0</v>
      </c>
      <c r="DZ3790" s="7">
        <v>1</v>
      </c>
      <c r="EA3790" s="7">
        <v>2</v>
      </c>
      <c r="EB3790" s="7">
        <v>3</v>
      </c>
      <c r="EC3790" s="7">
        <v>4</v>
      </c>
      <c r="ED3790" s="7">
        <v>5</v>
      </c>
      <c r="EE3790" s="7">
        <v>6</v>
      </c>
      <c r="EF3790" s="29"/>
      <c r="EG3790" s="23"/>
      <c r="EH3790" s="50">
        <v>1</v>
      </c>
      <c r="EI3790" s="7">
        <v>0</v>
      </c>
      <c r="EJ3790" s="7">
        <v>1</v>
      </c>
      <c r="EK3790" s="7">
        <v>2</v>
      </c>
      <c r="EL3790" s="7">
        <v>3</v>
      </c>
      <c r="EM3790" s="7">
        <v>4</v>
      </c>
      <c r="EN3790" s="14"/>
      <c r="EO3790" s="14"/>
      <c r="EP3790" s="14"/>
      <c r="EQ3790" s="14"/>
      <c r="ER3790" s="14"/>
      <c r="ES3790" s="14"/>
      <c r="ET3790" s="23"/>
      <c r="EU3790" s="7"/>
      <c r="EV3790" s="7" t="s">
        <v>1</v>
      </c>
      <c r="EW3790" s="14"/>
      <c r="EX3790" s="7"/>
      <c r="EY3790" s="7" t="s">
        <v>8</v>
      </c>
      <c r="EZ3790" s="14"/>
      <c r="FA3790" s="14"/>
      <c r="FB3790" s="14"/>
      <c r="FC3790" s="19"/>
    </row>
    <row r="3791" spans="1:159" x14ac:dyDescent="0.2">
      <c r="A3791" s="55"/>
      <c r="B3791" s="18">
        <v>1</v>
      </c>
      <c r="C3791" s="1">
        <f>学習データ!C3757*$B$37</f>
        <v>0</v>
      </c>
      <c r="D3791" s="1">
        <f>学習データ!D3757*$B$37</f>
        <v>0</v>
      </c>
      <c r="E3791" s="1">
        <f>学習データ!E3757*$B$37</f>
        <v>0</v>
      </c>
      <c r="F3791" s="1">
        <f>学習データ!F3757*$B$37</f>
        <v>0</v>
      </c>
      <c r="G3791" s="1">
        <f>学習データ!G3757*$B$37</f>
        <v>0</v>
      </c>
      <c r="H3791" s="1">
        <f>学習データ!H3757*$B$37</f>
        <v>0</v>
      </c>
      <c r="I3791" s="1">
        <f>学習データ!I3757*$B$37</f>
        <v>0</v>
      </c>
      <c r="J3791" s="1">
        <f>学習データ!J3757*$B$37</f>
        <v>0</v>
      </c>
      <c r="K3791" s="1">
        <f>学習データ!K3757*$B$37</f>
        <v>0</v>
      </c>
      <c r="L3791" s="1">
        <f>学習データ!L3757*$B$37</f>
        <v>0</v>
      </c>
      <c r="M3791" s="1">
        <f>学習データ!M3757*$B$37</f>
        <v>0</v>
      </c>
      <c r="N3791" s="1">
        <f>学習データ!N3757*$B$37</f>
        <v>0</v>
      </c>
      <c r="O3791" s="1">
        <f>学習データ!O3757*$B$37</f>
        <v>0</v>
      </c>
      <c r="P3791" s="1">
        <f>学習データ!P3757*$B$37</f>
        <v>0</v>
      </c>
      <c r="Q3791" s="1">
        <f>学習データ!Q3757*$B$37</f>
        <v>0</v>
      </c>
      <c r="R3791" s="1">
        <f>学習データ!R3757*$B$37</f>
        <v>0</v>
      </c>
      <c r="S3791" s="1">
        <f>学習データ!S3757*$B$37</f>
        <v>0</v>
      </c>
      <c r="T3791" s="1">
        <f>学習データ!T3757*$B$37</f>
        <v>0</v>
      </c>
      <c r="U3791" s="1">
        <f>学習データ!U3757*$B$37</f>
        <v>0</v>
      </c>
      <c r="V3791" s="1">
        <f>学習データ!V3757*$B$37</f>
        <v>0</v>
      </c>
      <c r="W3791" s="1">
        <f>学習データ!W3757*$B$37</f>
        <v>0</v>
      </c>
      <c r="X3791" s="1">
        <f>学習データ!X3757*$B$37</f>
        <v>0</v>
      </c>
      <c r="Y3791" s="1">
        <f>学習データ!Y3757*$B$37</f>
        <v>0</v>
      </c>
      <c r="Z3791" s="1">
        <f>学習データ!Z3757*$B$37</f>
        <v>0</v>
      </c>
      <c r="AA3791" s="1">
        <f>学習データ!AA3757*$B$37</f>
        <v>0</v>
      </c>
      <c r="AB3791" s="1">
        <f>学習データ!AB3757*$B$37</f>
        <v>0</v>
      </c>
      <c r="AC3791" s="1">
        <f>学習データ!AC3757*$B$37</f>
        <v>0</v>
      </c>
      <c r="AD3791" s="1">
        <f>学習データ!AD3757*$B$37</f>
        <v>0</v>
      </c>
      <c r="AE3791" s="14"/>
      <c r="AF3791" s="14"/>
      <c r="AG3791" s="14"/>
      <c r="AH3791" s="29"/>
      <c r="AI3791" s="25"/>
      <c r="AJ3791" s="7">
        <v>1</v>
      </c>
      <c r="AK3791" s="36">
        <f t="shared" ref="AK3791:AK3804" ca="1" si="19828">MAX(OFFSET(C3791,$B3790,B$40,2,2))*$AJ$37</f>
        <v>0</v>
      </c>
      <c r="AL3791" s="36">
        <f t="shared" ref="AL3791:AL3804" ca="1" si="19829">MAX(OFFSET(D3791,$B3790,C$40,2,2))*$AJ$37</f>
        <v>0</v>
      </c>
      <c r="AM3791" s="36">
        <f t="shared" ref="AM3791:AM3804" ca="1" si="19830">MAX(OFFSET(E3791,$B3790,D$40,2,2))*$AJ$37</f>
        <v>0</v>
      </c>
      <c r="AN3791" s="36">
        <f t="shared" ref="AN3791:AN3804" ca="1" si="19831">MAX(OFFSET(F3791,$B3790,E$40,2,2))*$AJ$37</f>
        <v>0</v>
      </c>
      <c r="AO3791" s="36">
        <f t="shared" ref="AO3791:AO3804" ca="1" si="19832">MAX(OFFSET(G3791,$B3790,F$40,2,2))*$AJ$37</f>
        <v>0</v>
      </c>
      <c r="AP3791" s="36">
        <f t="shared" ref="AP3791:AP3804" ca="1" si="19833">MAX(OFFSET(H3791,$B3790,G$40,2,2))*$AJ$37</f>
        <v>0</v>
      </c>
      <c r="AQ3791" s="36">
        <f t="shared" ref="AQ3791:AQ3804" ca="1" si="19834">MAX(OFFSET(I3791,$B3790,H$40,2,2))*$AJ$37</f>
        <v>0</v>
      </c>
      <c r="AR3791" s="36">
        <f t="shared" ref="AR3791:AR3804" ca="1" si="19835">MAX(OFFSET(J3791,$B3790,I$40,2,2))*$AJ$37</f>
        <v>0</v>
      </c>
      <c r="AS3791" s="36">
        <f t="shared" ref="AS3791:AS3804" ca="1" si="19836">MAX(OFFSET(K3791,$B3790,J$40,2,2))*$AJ$37</f>
        <v>0</v>
      </c>
      <c r="AT3791" s="36">
        <f t="shared" ref="AT3791:AT3804" ca="1" si="19837">MAX(OFFSET(L3791,$B3790,K$40,2,2))*$AJ$37</f>
        <v>0</v>
      </c>
      <c r="AU3791" s="36">
        <f t="shared" ref="AU3791:AU3804" ca="1" si="19838">MAX(OFFSET(M3791,$B3790,L$40,2,2))*$AJ$37</f>
        <v>0</v>
      </c>
      <c r="AV3791" s="36">
        <f t="shared" ref="AV3791:AV3804" ca="1" si="19839">MAX(OFFSET(N3791,$B3790,M$40,2,2))*$AJ$37</f>
        <v>0</v>
      </c>
      <c r="AW3791" s="36">
        <f t="shared" ref="AW3791:AW3804" ca="1" si="19840">MAX(OFFSET(O3791,$B3790,N$40,2,2))*$AJ$37</f>
        <v>0</v>
      </c>
      <c r="AX3791" s="36">
        <f t="shared" ref="AX3791:AX3804" ca="1" si="19841">MAX(OFFSET(P3791,$B3790,O$40,2,2))*$AJ$37</f>
        <v>0</v>
      </c>
      <c r="AY3791" s="25"/>
      <c r="AZ3791" s="7">
        <v>1</v>
      </c>
      <c r="BA3791" s="36">
        <f t="shared" ref="BA3791:BA3804" ca="1" si="19842">IF(AK3791&gt;$BA$37,AK3791*$BC$37,0)</f>
        <v>0</v>
      </c>
      <c r="BB3791" s="36">
        <f t="shared" ref="BB3791:BB3804" ca="1" si="19843">IF(AL3791&gt;$BA$37,AL3791*$BC$37,0)</f>
        <v>0</v>
      </c>
      <c r="BC3791" s="36">
        <f t="shared" ref="BC3791:BC3804" ca="1" si="19844">IF(AM3791&gt;$BA$37,AM3791*$BC$37,0)</f>
        <v>0</v>
      </c>
      <c r="BD3791" s="36">
        <f t="shared" ref="BD3791:BD3804" ca="1" si="19845">IF(AN3791&gt;$BA$37,AN3791*$BC$37,0)</f>
        <v>0</v>
      </c>
      <c r="BE3791" s="36">
        <f t="shared" ref="BE3791:BE3804" ca="1" si="19846">IF(AO3791&gt;$BA$37,AO3791*$BC$37,0)</f>
        <v>0</v>
      </c>
      <c r="BF3791" s="36">
        <f t="shared" ref="BF3791:BF3804" ca="1" si="19847">IF(AP3791&gt;$BA$37,AP3791*$BC$37,0)</f>
        <v>0</v>
      </c>
      <c r="BG3791" s="36">
        <f t="shared" ref="BG3791:BG3804" ca="1" si="19848">IF(AQ3791&gt;$BA$37,AQ3791*$BC$37,0)</f>
        <v>0</v>
      </c>
      <c r="BH3791" s="36">
        <f t="shared" ref="BH3791:BH3804" ca="1" si="19849">IF(AR3791&gt;$BA$37,AR3791*$BC$37,0)</f>
        <v>0</v>
      </c>
      <c r="BI3791" s="36">
        <f t="shared" ref="BI3791:BI3804" ca="1" si="19850">IF(AS3791&gt;$BA$37,AS3791*$BC$37,0)</f>
        <v>0</v>
      </c>
      <c r="BJ3791" s="36">
        <f t="shared" ref="BJ3791:BJ3804" ca="1" si="19851">IF(AT3791&gt;$BA$37,AT3791*$BC$37,0)</f>
        <v>0</v>
      </c>
      <c r="BK3791" s="36">
        <f t="shared" ref="BK3791:BK3804" ca="1" si="19852">IF(AU3791&gt;$BA$37,AU3791*$BC$37,0)</f>
        <v>0</v>
      </c>
      <c r="BL3791" s="36">
        <f t="shared" ref="BL3791:BL3804" ca="1" si="19853">IF(AV3791&gt;$BA$37,AV3791*$BC$37,0)</f>
        <v>0</v>
      </c>
      <c r="BM3791" s="36">
        <f t="shared" ref="BM3791:BM3804" ca="1" si="19854">IF(AW3791&gt;$BA$37,AW3791*$BC$37,0)</f>
        <v>0</v>
      </c>
      <c r="BN3791" s="36">
        <f t="shared" ref="BN3791:BN3804" ca="1" si="19855">IF(AX3791&gt;$BA$37,AX3791*$BC$37,0)</f>
        <v>0</v>
      </c>
      <c r="BO3791" s="25"/>
      <c r="BP3791" s="25"/>
      <c r="BQ3791" s="23"/>
      <c r="BR3791" s="7">
        <v>1</v>
      </c>
      <c r="BS3791" s="1">
        <f t="shared" ref="BS3791:BS3801" ca="1" si="19856">1/(1+EXP(-SUMPRODUCT($BS$15:$BV$18,BA3791:BD3794)+$BW$15))</f>
        <v>0.48160743256383232</v>
      </c>
      <c r="BT3791" s="1">
        <f t="shared" ref="BT3791:BT3801" ca="1" si="19857">1/(1+EXP(-SUMPRODUCT($BS$15:$BV$18,BB3791:BE3794)+$BW$15))</f>
        <v>0.48160743256383232</v>
      </c>
      <c r="BU3791" s="1">
        <f t="shared" ref="BU3791:BU3801" ca="1" si="19858">1/(1+EXP(-SUMPRODUCT($BS$15:$BV$18,BC3791:BF3794)+$BW$15))</f>
        <v>0.48160743256383232</v>
      </c>
      <c r="BV3791" s="1">
        <f t="shared" ref="BV3791:BV3801" ca="1" si="19859">1/(1+EXP(-SUMPRODUCT($BS$15:$BV$18,BD3791:BG3794)+$BW$15))</f>
        <v>0.48160743256383232</v>
      </c>
      <c r="BW3791" s="1">
        <f t="shared" ref="BW3791:BW3801" ca="1" si="19860">1/(1+EXP(-SUMPRODUCT($BS$15:$BV$18,BE3791:BH3794)+$BW$15))</f>
        <v>0.55726625091585491</v>
      </c>
      <c r="BX3791" s="1">
        <f t="shared" ref="BX3791:BX3801" ca="1" si="19861">1/(1+EXP(-SUMPRODUCT($BS$15:$BV$18,BF3791:BI3794)+$BW$15))</f>
        <v>0.73062220887868146</v>
      </c>
      <c r="BY3791" s="1">
        <f t="shared" ref="BY3791:BY3801" ca="1" si="19862">1/(1+EXP(-SUMPRODUCT($BS$15:$BV$18,BG3791:BJ3794)+$BW$15))</f>
        <v>0.93544153284224352</v>
      </c>
      <c r="BZ3791" s="1">
        <f t="shared" ref="BZ3791:BZ3801" ca="1" si="19863">1/(1+EXP(-SUMPRODUCT($BS$15:$BV$18,BH3791:BK3794)+$BW$15))</f>
        <v>0.97657295443217085</v>
      </c>
      <c r="CA3791" s="1">
        <f t="shared" ref="CA3791:CA3801" ca="1" si="19864">1/(1+EXP(-SUMPRODUCT($BS$15:$BV$18,BI3791:BL3794)+$BW$15))</f>
        <v>0.94972712942528725</v>
      </c>
      <c r="CB3791" s="1">
        <f t="shared" ref="CB3791:CB3801" ca="1" si="19865">1/(1+EXP(-SUMPRODUCT($BS$15:$BV$18,BJ3791:BM3794)+$BW$15))</f>
        <v>0.88800678937728106</v>
      </c>
      <c r="CC3791" s="1">
        <f t="shared" ref="CC3791:CC3801" ca="1" si="19866">1/(1+EXP(-SUMPRODUCT($BS$15:$BV$18,BK3791:BN3794)+$BW$15))</f>
        <v>0.70663192405022979</v>
      </c>
      <c r="CD3791" s="25"/>
      <c r="CE3791" s="7">
        <v>1</v>
      </c>
      <c r="CF3791" s="1">
        <f t="shared" ref="CF3791:CF3801" ca="1" si="19867">1/(1+EXP(-SUMPRODUCT($BS$19:$BV$22,BA3791:BD3794)+$BW$19))</f>
        <v>0.16845687140215862</v>
      </c>
      <c r="CG3791" s="1">
        <f t="shared" ref="CG3791:CG3801" ca="1" si="19868">1/(1+EXP(-SUMPRODUCT($BS$19:$BV$22,BB3791:BE3794)+$BW$19))</f>
        <v>0.16845687140215862</v>
      </c>
      <c r="CH3791" s="1">
        <f t="shared" ref="CH3791:CH3801" ca="1" si="19869">1/(1+EXP(-SUMPRODUCT($BS$19:$BV$22,BC3791:BF3794)+$BW$19))</f>
        <v>0.16845687140215862</v>
      </c>
      <c r="CI3791" s="1">
        <f t="shared" ref="CI3791:CI3801" ca="1" si="19870">1/(1+EXP(-SUMPRODUCT($BS$19:$BV$22,BD3791:BG3794)+$BW$19))</f>
        <v>0.16845687140215862</v>
      </c>
      <c r="CJ3791" s="1">
        <f t="shared" ref="CJ3791:CJ3801" ca="1" si="19871">1/(1+EXP(-SUMPRODUCT($BS$19:$BV$22,BE3791:BH3794)+$BW$19))</f>
        <v>0.22867534495166464</v>
      </c>
      <c r="CK3791" s="1">
        <f t="shared" ref="CK3791:CK3801" ca="1" si="19872">1/(1+EXP(-SUMPRODUCT($BS$19:$BV$22,BF3791:BI3794)+$BW$19))</f>
        <v>3.1113298903229563E-3</v>
      </c>
      <c r="CL3791" s="1">
        <f t="shared" ref="CL3791:CL3801" ca="1" si="19873">1/(1+EXP(-SUMPRODUCT($BS$19:$BV$22,BG3791:BJ3794)+$BW$19))</f>
        <v>1.3734949821433867E-4</v>
      </c>
      <c r="CM3791" s="1">
        <f t="shared" ref="CM3791:CM3801" ca="1" si="19874">1/(1+EXP(-SUMPRODUCT($BS$19:$BV$22,BH3791:BK3794)+$BW$19))</f>
        <v>6.3104020988171737E-6</v>
      </c>
      <c r="CN3791" s="1">
        <f t="shared" ref="CN3791:CN3801" ca="1" si="19875">1/(1+EXP(-SUMPRODUCT($BS$19:$BV$22,BI3791:BL3794)+$BW$19))</f>
        <v>4.591324504619989E-5</v>
      </c>
      <c r="CO3791" s="1">
        <f t="shared" ref="CO3791:CO3801" ca="1" si="19876">1/(1+EXP(-SUMPRODUCT($BS$19:$BV$22,BJ3791:BM3794)+$BW$19))</f>
        <v>2.3299699267043322E-2</v>
      </c>
      <c r="CP3791" s="1">
        <f t="shared" ref="CP3791:CP3801" ca="1" si="19877">1/(1+EXP(-SUMPRODUCT($BS$19:$BV$22,BK3791:BN3794)+$BW$19))</f>
        <v>6.0801386391138787E-2</v>
      </c>
      <c r="CQ3791" s="25"/>
      <c r="CR3791" s="7">
        <v>1</v>
      </c>
      <c r="CS3791" s="1">
        <f t="shared" ref="CS3791:CS3801" ca="1" si="19878">1/(1+EXP(-SUMPRODUCT($BS$23:$BV$26,BA3791:BD3794)+$BW$23))</f>
        <v>1.8689893644914347E-2</v>
      </c>
      <c r="CT3791" s="1">
        <f t="shared" ref="CT3791:CT3801" ca="1" si="19879">1/(1+EXP(-SUMPRODUCT($BS$23:$BV$26,BB3791:BE3794)+$BW$23))</f>
        <v>1.8689893644914347E-2</v>
      </c>
      <c r="CU3791" s="1">
        <f t="shared" ref="CU3791:CU3801" ca="1" si="19880">1/(1+EXP(-SUMPRODUCT($BS$23:$BV$26,BC3791:BF3794)+$BW$23))</f>
        <v>1.8689893644914347E-2</v>
      </c>
      <c r="CV3791" s="1">
        <f t="shared" ref="CV3791:CV3801" ca="1" si="19881">1/(1+EXP(-SUMPRODUCT($BS$23:$BV$26,BD3791:BG3794)+$BW$23))</f>
        <v>1.8689893644914347E-2</v>
      </c>
      <c r="CW3791" s="1">
        <f t="shared" ref="CW3791:CW3801" ca="1" si="19882">1/(1+EXP(-SUMPRODUCT($BS$23:$BV$26,BE3791:BH3794)+$BW$23))</f>
        <v>0.18230958429556907</v>
      </c>
      <c r="CX3791" s="1">
        <f t="shared" ref="CX3791:CX3801" ca="1" si="19883">1/(1+EXP(-SUMPRODUCT($BS$23:$BV$26,BF3791:BI3794)+$BW$23))</f>
        <v>0.26374440648637848</v>
      </c>
      <c r="CY3791" s="1">
        <f t="shared" ref="CY3791:CY3801" ca="1" si="19884">1/(1+EXP(-SUMPRODUCT($BS$23:$BV$26,BG3791:BJ3794)+$BW$23))</f>
        <v>0.42176863569010858</v>
      </c>
      <c r="CZ3791" s="1">
        <f t="shared" ref="CZ3791:CZ3801" ca="1" si="19885">1/(1+EXP(-SUMPRODUCT($BS$23:$BV$26,BH3791:BK3794)+$BW$23))</f>
        <v>0.80322825670412434</v>
      </c>
      <c r="DA3791" s="1">
        <f t="shared" ref="DA3791:DA3801" ca="1" si="19886">1/(1+EXP(-SUMPRODUCT($BS$23:$BV$26,BI3791:BL3794)+$BW$23))</f>
        <v>0.16521314623433542</v>
      </c>
      <c r="DB3791" s="1">
        <f t="shared" ref="DB3791:DB3801" ca="1" si="19887">1/(1+EXP(-SUMPRODUCT($BS$23:$BV$26,BJ3791:BM3794)+$BW$23))</f>
        <v>3.353238792170684E-2</v>
      </c>
      <c r="DC3791" s="1">
        <f t="shared" ref="DC3791:DC3801" ca="1" si="19888">1/(1+EXP(-SUMPRODUCT($BS$23:$BV$26,BK3791:BN3794)+$BW$23))</f>
        <v>3.0733965156638132E-2</v>
      </c>
      <c r="DD3791" s="25"/>
      <c r="DE3791" s="40"/>
      <c r="DF3791" s="50"/>
      <c r="DG3791" s="7">
        <v>1</v>
      </c>
      <c r="DH3791" s="1">
        <f t="shared" ref="DH3791:DH3796" ca="1" si="19889">MAX(OFFSET(BS3791,$BR3790,BR$40,2,2))*$DF$37</f>
        <v>0.48160743256383232</v>
      </c>
      <c r="DI3791" s="1">
        <f t="shared" ref="DI3791:DI3796" ca="1" si="19890">MAX(OFFSET(BT3791,$BR3790,BS$40,2,2))*$DF$37</f>
        <v>0.48160743256383232</v>
      </c>
      <c r="DJ3791" s="1">
        <f t="shared" ref="DJ3791:DJ3796" ca="1" si="19891">MAX(OFFSET(BU3791,$BR3790,BT$40,2,2))*$DF$37</f>
        <v>0.83229191522674151</v>
      </c>
      <c r="DK3791" s="1">
        <f t="shared" ref="DK3791:DK3796" ca="1" si="19892">MAX(OFFSET(BV3791,$BR3790,BU$40,2,2))*$DF$37</f>
        <v>0.99097741406134632</v>
      </c>
      <c r="DL3791" s="1">
        <f t="shared" ref="DL3791:DL3796" ca="1" si="19893">MAX(OFFSET(BW3791,$BR3790,BV$40,2,2))*$DF$37</f>
        <v>0.97997517563636116</v>
      </c>
      <c r="DM3791" s="1">
        <f t="shared" ref="DM3791:DM3796" ca="1" si="19894">MAX(OFFSET(BX3791,$BR3790,BW$40,2,2))*$DF$37</f>
        <v>0.75829188909402889</v>
      </c>
      <c r="DN3791" s="25"/>
      <c r="DO3791" s="50"/>
      <c r="DP3791" s="7">
        <v>1</v>
      </c>
      <c r="DQ3791" s="1">
        <f t="shared" ref="DQ3791:DQ3796" ca="1" si="19895">MAX(OFFSET(CF3791,$CE3790,CE$40,2,2))*$DF$37</f>
        <v>0.16845687140215862</v>
      </c>
      <c r="DR3791" s="1">
        <f t="shared" ref="DR3791:DR3796" ca="1" si="19896">MAX(OFFSET(CG3791,$CE3790,CF$40,2,2))*$DF$37</f>
        <v>0.16845687140215862</v>
      </c>
      <c r="DS3791" s="1">
        <f t="shared" ref="DS3791:DS3796" ca="1" si="19897">MAX(OFFSET(CH3791,$CE3790,CG$40,2,2))*$DF$37</f>
        <v>0.99865107923732321</v>
      </c>
      <c r="DT3791" s="1">
        <f t="shared" ref="DT3791:DT3796" ca="1" si="19898">MAX(OFFSET(CI3791,$CE3790,CH$40,2,2))*$DF$37</f>
        <v>0.98562329570552532</v>
      </c>
      <c r="DU3791" s="1">
        <f t="shared" ref="DU3791:DU3796" ca="1" si="19899">MAX(OFFSET(CJ3791,$CE3790,CI$40,2,2))*$DF$37</f>
        <v>0.31729039191933428</v>
      </c>
      <c r="DV3791" s="1">
        <f t="shared" ref="DV3791:DV3796" ca="1" si="19900">MAX(OFFSET(CK3791,$CE3790,CJ$40,2,2))*$DF$37</f>
        <v>0.19465640682069407</v>
      </c>
      <c r="DW3791" s="25"/>
      <c r="DX3791" s="50"/>
      <c r="DY3791" s="7">
        <v>1</v>
      </c>
      <c r="DZ3791" s="1">
        <f t="shared" ref="DZ3791:DZ3796" ca="1" si="19901">MAX(OFFSET(CS3791,$CR3790,CR$40,2,2))*$DF$37</f>
        <v>1.8689893644914347E-2</v>
      </c>
      <c r="EA3791" s="1">
        <f t="shared" ref="EA3791:EA3796" ca="1" si="19902">MAX(OFFSET(CT3791,$CR3790,CS$40,2,2))*$DF$37</f>
        <v>1.8689893644914347E-2</v>
      </c>
      <c r="EB3791" s="1">
        <f t="shared" ref="EB3791:EB3796" ca="1" si="19903">MAX(OFFSET(CU3791,$CR3790,CT$40,2,2))*$DF$37</f>
        <v>0.26374440648637848</v>
      </c>
      <c r="EC3791" s="1">
        <f t="shared" ref="EC3791:EC3796" ca="1" si="19904">MAX(OFFSET(CV3791,$CR3790,CU$40,2,2))*$DF$37</f>
        <v>0.99095992375022002</v>
      </c>
      <c r="ED3791" s="1">
        <f t="shared" ref="ED3791:ED3796" ca="1" si="19905">MAX(OFFSET(CW3791,$CR3790,CV$40,2,2))*$DF$37</f>
        <v>0.52612095322711439</v>
      </c>
      <c r="EE3791" s="1">
        <f t="shared" ref="EE3791:EE3796" ca="1" si="19906">MAX(OFFSET(CX3791,$CR3790,CW$40,2,2))*$DF$37</f>
        <v>7.8532885645097542E-2</v>
      </c>
      <c r="EF3791" s="29"/>
      <c r="EG3791" s="23"/>
      <c r="EH3791" s="50"/>
      <c r="EI3791" s="7">
        <v>1</v>
      </c>
      <c r="EJ3791" s="1">
        <f t="shared" ref="EJ3791:EJ3794" ca="1" si="19907">1/(1+EXP(-SUMPRODUCT($EI$20:$EK$22,DH3791:DJ3793)+$EL$20))</f>
        <v>0.99426563114122901</v>
      </c>
      <c r="EK3791" s="1">
        <f t="shared" ref="EK3791:EK3794" ca="1" si="19908">1/(1+EXP(-SUMPRODUCT($EI$20:$EK$22,DI3791:DK3793)+$EL$20))</f>
        <v>0.99833129179304558</v>
      </c>
      <c r="EL3791" s="1">
        <f t="shared" ref="EL3791:EL3794" ca="1" si="19909">1/(1+EXP(-SUMPRODUCT($EI$20:$EK$22,DJ3791:DL3793)+$EL$20))</f>
        <v>0.9994704740133401</v>
      </c>
      <c r="EM3791" s="1">
        <f t="shared" ref="EM3791:EM3794" ca="1" si="19910">1/(1+EXP(-SUMPRODUCT($EI$20:$EK$22,DK3791:DM3793)+$EL$20))</f>
        <v>0.99937105583920505</v>
      </c>
      <c r="EN3791" s="14"/>
      <c r="EO3791" s="14"/>
      <c r="EP3791" s="14"/>
      <c r="EQ3791" s="14"/>
      <c r="ER3791" s="14"/>
      <c r="ES3791" s="14"/>
      <c r="ET3791" s="23"/>
      <c r="EU3791" s="7">
        <v>0</v>
      </c>
      <c r="EV3791" s="1"/>
      <c r="EW3791" s="14"/>
      <c r="EX3791" s="7">
        <v>0</v>
      </c>
      <c r="EY3791" s="1"/>
      <c r="EZ3791" s="14"/>
      <c r="FA3791" s="27" t="s">
        <v>10</v>
      </c>
      <c r="FB3791" s="1">
        <f t="shared" ref="FB3791" ca="1" si="19911">SUM(EY3791:EY3800)</f>
        <v>6.3154197603103457E-8</v>
      </c>
      <c r="FC3791" s="19"/>
    </row>
    <row r="3792" spans="1:159" x14ac:dyDescent="0.2">
      <c r="A3792" s="55"/>
      <c r="B3792" s="18">
        <v>2</v>
      </c>
      <c r="C3792" s="1">
        <f>学習データ!C3758*$B$37</f>
        <v>0</v>
      </c>
      <c r="D3792" s="1">
        <f>学習データ!D3758*$B$37</f>
        <v>0</v>
      </c>
      <c r="E3792" s="1">
        <f>学習データ!E3758*$B$37</f>
        <v>0</v>
      </c>
      <c r="F3792" s="1">
        <f>学習データ!F3758*$B$37</f>
        <v>0</v>
      </c>
      <c r="G3792" s="1">
        <f>学習データ!G3758*$B$37</f>
        <v>0</v>
      </c>
      <c r="H3792" s="1">
        <f>学習データ!H3758*$B$37</f>
        <v>0</v>
      </c>
      <c r="I3792" s="1">
        <f>学習データ!I3758*$B$37</f>
        <v>0</v>
      </c>
      <c r="J3792" s="1">
        <f>学習データ!J3758*$B$37</f>
        <v>0</v>
      </c>
      <c r="K3792" s="1">
        <f>学習データ!K3758*$B$37</f>
        <v>0</v>
      </c>
      <c r="L3792" s="1">
        <f>学習データ!L3758*$B$37</f>
        <v>0</v>
      </c>
      <c r="M3792" s="1">
        <f>学習データ!M3758*$B$37</f>
        <v>0</v>
      </c>
      <c r="N3792" s="1">
        <f>学習データ!N3758*$B$37</f>
        <v>0</v>
      </c>
      <c r="O3792" s="1">
        <f>学習データ!O3758*$B$37</f>
        <v>0</v>
      </c>
      <c r="P3792" s="1">
        <f>学習データ!P3758*$B$37</f>
        <v>0</v>
      </c>
      <c r="Q3792" s="1">
        <f>学習データ!Q3758*$B$37</f>
        <v>0</v>
      </c>
      <c r="R3792" s="1">
        <f>学習データ!R3758*$B$37</f>
        <v>0</v>
      </c>
      <c r="S3792" s="1">
        <f>学習データ!S3758*$B$37</f>
        <v>0</v>
      </c>
      <c r="T3792" s="1">
        <f>学習データ!T3758*$B$37</f>
        <v>0</v>
      </c>
      <c r="U3792" s="1">
        <f>学習データ!U3758*$B$37</f>
        <v>0</v>
      </c>
      <c r="V3792" s="1">
        <f>学習データ!V3758*$B$37</f>
        <v>0</v>
      </c>
      <c r="W3792" s="1">
        <f>学習データ!W3758*$B$37</f>
        <v>0</v>
      </c>
      <c r="X3792" s="1">
        <f>学習データ!X3758*$B$37</f>
        <v>0</v>
      </c>
      <c r="Y3792" s="1">
        <f>学習データ!Y3758*$B$37</f>
        <v>0</v>
      </c>
      <c r="Z3792" s="1">
        <f>学習データ!Z3758*$B$37</f>
        <v>0</v>
      </c>
      <c r="AA3792" s="1">
        <f>学習データ!AA3758*$B$37</f>
        <v>0</v>
      </c>
      <c r="AB3792" s="1">
        <f>学習データ!AB3758*$B$37</f>
        <v>0</v>
      </c>
      <c r="AC3792" s="1">
        <f>学習データ!AC3758*$B$37</f>
        <v>0</v>
      </c>
      <c r="AD3792" s="1">
        <f>学習データ!AD3758*$B$37</f>
        <v>0</v>
      </c>
      <c r="AE3792" s="14"/>
      <c r="AF3792" s="14"/>
      <c r="AG3792" s="14"/>
      <c r="AH3792" s="29"/>
      <c r="AI3792" s="25"/>
      <c r="AJ3792" s="7">
        <v>2</v>
      </c>
      <c r="AK3792" s="36">
        <f t="shared" ca="1" si="19828"/>
        <v>0</v>
      </c>
      <c r="AL3792" s="36">
        <f t="shared" ca="1" si="19829"/>
        <v>0</v>
      </c>
      <c r="AM3792" s="36">
        <f t="shared" ca="1" si="19830"/>
        <v>0</v>
      </c>
      <c r="AN3792" s="36">
        <f t="shared" ca="1" si="19831"/>
        <v>0</v>
      </c>
      <c r="AO3792" s="36">
        <f t="shared" ca="1" si="19832"/>
        <v>0</v>
      </c>
      <c r="AP3792" s="36">
        <f t="shared" ca="1" si="19833"/>
        <v>0</v>
      </c>
      <c r="AQ3792" s="36">
        <f t="shared" ca="1" si="19834"/>
        <v>0</v>
      </c>
      <c r="AR3792" s="36">
        <f t="shared" ca="1" si="19835"/>
        <v>0.49019607843137253</v>
      </c>
      <c r="AS3792" s="36">
        <f t="shared" ca="1" si="19836"/>
        <v>0.49019607843137253</v>
      </c>
      <c r="AT3792" s="36">
        <f t="shared" ca="1" si="19837"/>
        <v>0.45098039215686275</v>
      </c>
      <c r="AU3792" s="36">
        <f t="shared" ca="1" si="19838"/>
        <v>0</v>
      </c>
      <c r="AV3792" s="36">
        <f t="shared" ca="1" si="19839"/>
        <v>0</v>
      </c>
      <c r="AW3792" s="36">
        <f t="shared" ca="1" si="19840"/>
        <v>0</v>
      </c>
      <c r="AX3792" s="36">
        <f t="shared" ca="1" si="19841"/>
        <v>0</v>
      </c>
      <c r="AY3792" s="25"/>
      <c r="AZ3792" s="7">
        <v>2</v>
      </c>
      <c r="BA3792" s="36">
        <f t="shared" ca="1" si="19842"/>
        <v>0</v>
      </c>
      <c r="BB3792" s="36">
        <f t="shared" ca="1" si="19843"/>
        <v>0</v>
      </c>
      <c r="BC3792" s="36">
        <f t="shared" ca="1" si="19844"/>
        <v>0</v>
      </c>
      <c r="BD3792" s="36">
        <f t="shared" ca="1" si="19845"/>
        <v>0</v>
      </c>
      <c r="BE3792" s="36">
        <f t="shared" ca="1" si="19846"/>
        <v>0</v>
      </c>
      <c r="BF3792" s="36">
        <f t="shared" ca="1" si="19847"/>
        <v>0</v>
      </c>
      <c r="BG3792" s="36">
        <f t="shared" ca="1" si="19848"/>
        <v>0</v>
      </c>
      <c r="BH3792" s="36">
        <f t="shared" ca="1" si="19849"/>
        <v>0</v>
      </c>
      <c r="BI3792" s="36">
        <f t="shared" ca="1" si="19850"/>
        <v>0</v>
      </c>
      <c r="BJ3792" s="36">
        <f t="shared" ca="1" si="19851"/>
        <v>0</v>
      </c>
      <c r="BK3792" s="36">
        <f t="shared" ca="1" si="19852"/>
        <v>0</v>
      </c>
      <c r="BL3792" s="36">
        <f t="shared" ca="1" si="19853"/>
        <v>0</v>
      </c>
      <c r="BM3792" s="36">
        <f t="shared" ca="1" si="19854"/>
        <v>0</v>
      </c>
      <c r="BN3792" s="36">
        <f t="shared" ca="1" si="19855"/>
        <v>0</v>
      </c>
      <c r="BO3792" s="25"/>
      <c r="BP3792" s="25"/>
      <c r="BQ3792" s="23"/>
      <c r="BR3792" s="7">
        <v>2</v>
      </c>
      <c r="BS3792" s="1">
        <f t="shared" ca="1" si="19856"/>
        <v>0.48160743256383232</v>
      </c>
      <c r="BT3792" s="1">
        <f t="shared" ca="1" si="19857"/>
        <v>0.48160743256383232</v>
      </c>
      <c r="BU3792" s="1">
        <f t="shared" ca="1" si="19858"/>
        <v>0.48160743256383232</v>
      </c>
      <c r="BV3792" s="1">
        <f t="shared" ca="1" si="19859"/>
        <v>0.48160743256383232</v>
      </c>
      <c r="BW3792" s="1">
        <f t="shared" ca="1" si="19860"/>
        <v>0.64878244305057353</v>
      </c>
      <c r="BX3792" s="1">
        <f t="shared" ca="1" si="19861"/>
        <v>0.83229191522674151</v>
      </c>
      <c r="BY3792" s="1">
        <f t="shared" ca="1" si="19862"/>
        <v>0.96958559019230894</v>
      </c>
      <c r="BZ3792" s="1">
        <f t="shared" ca="1" si="19863"/>
        <v>0.99097741406134632</v>
      </c>
      <c r="CA3792" s="1">
        <f t="shared" ca="1" si="19864"/>
        <v>0.97997517563636116</v>
      </c>
      <c r="CB3792" s="1">
        <f t="shared" ca="1" si="19865"/>
        <v>0.94641990397785247</v>
      </c>
      <c r="CC3792" s="1">
        <f t="shared" ca="1" si="19866"/>
        <v>0.75829188909402889</v>
      </c>
      <c r="CD3792" s="25"/>
      <c r="CE3792" s="7">
        <v>2</v>
      </c>
      <c r="CF3792" s="1">
        <f t="shared" ca="1" si="19867"/>
        <v>0.16845687140215862</v>
      </c>
      <c r="CG3792" s="1">
        <f t="shared" ca="1" si="19868"/>
        <v>0.16845687140215862</v>
      </c>
      <c r="CH3792" s="1">
        <f t="shared" ca="1" si="19869"/>
        <v>0.16845687140215862</v>
      </c>
      <c r="CI3792" s="1">
        <f t="shared" ca="1" si="19870"/>
        <v>0.16845687140215862</v>
      </c>
      <c r="CJ3792" s="1">
        <f t="shared" ca="1" si="19871"/>
        <v>0.61179228886183878</v>
      </c>
      <c r="CK3792" s="1">
        <f t="shared" ca="1" si="19872"/>
        <v>0.99865107923732321</v>
      </c>
      <c r="CL3792" s="1">
        <f t="shared" ca="1" si="19873"/>
        <v>0.98562329570552532</v>
      </c>
      <c r="CM3792" s="1">
        <f t="shared" ca="1" si="19874"/>
        <v>0.39663295408840549</v>
      </c>
      <c r="CN3792" s="1">
        <f t="shared" ca="1" si="19875"/>
        <v>0.31729039191933428</v>
      </c>
      <c r="CO3792" s="1">
        <f t="shared" ca="1" si="19876"/>
        <v>0.12620424362828642</v>
      </c>
      <c r="CP3792" s="1">
        <f t="shared" ca="1" si="19877"/>
        <v>0.19465640682069407</v>
      </c>
      <c r="CQ3792" s="25"/>
      <c r="CR3792" s="7">
        <v>2</v>
      </c>
      <c r="CS3792" s="1">
        <f t="shared" ca="1" si="19878"/>
        <v>1.8689893644914347E-2</v>
      </c>
      <c r="CT3792" s="1">
        <f t="shared" ca="1" si="19879"/>
        <v>1.8689893644914347E-2</v>
      </c>
      <c r="CU3792" s="1">
        <f t="shared" ca="1" si="19880"/>
        <v>1.8689893644914347E-2</v>
      </c>
      <c r="CV3792" s="1">
        <f t="shared" ca="1" si="19881"/>
        <v>1.8689893644914347E-2</v>
      </c>
      <c r="CW3792" s="1">
        <f t="shared" ca="1" si="19882"/>
        <v>9.4830432790373134E-2</v>
      </c>
      <c r="CX3792" s="1">
        <f t="shared" ca="1" si="19883"/>
        <v>0.24057475186144314</v>
      </c>
      <c r="CY3792" s="1">
        <f t="shared" ca="1" si="19884"/>
        <v>0.96535681253926398</v>
      </c>
      <c r="CZ3792" s="1">
        <f t="shared" ca="1" si="19885"/>
        <v>0.99095992375022002</v>
      </c>
      <c r="DA3792" s="1">
        <f t="shared" ca="1" si="19886"/>
        <v>0.52612095322711439</v>
      </c>
      <c r="DB3792" s="1">
        <f t="shared" ca="1" si="19887"/>
        <v>0.27484343889103868</v>
      </c>
      <c r="DC3792" s="1">
        <f t="shared" ca="1" si="19888"/>
        <v>7.8532885645097542E-2</v>
      </c>
      <c r="DD3792" s="25"/>
      <c r="DE3792" s="40"/>
      <c r="DF3792" s="50"/>
      <c r="DG3792" s="7">
        <v>2</v>
      </c>
      <c r="DH3792" s="1">
        <f t="shared" ca="1" si="19889"/>
        <v>0.48160743256383232</v>
      </c>
      <c r="DI3792" s="1">
        <f t="shared" ca="1" si="19890"/>
        <v>0.48160743256383232</v>
      </c>
      <c r="DJ3792" s="1">
        <f t="shared" ca="1" si="19891"/>
        <v>0.81876094040880842</v>
      </c>
      <c r="DK3792" s="1">
        <f t="shared" ca="1" si="19892"/>
        <v>0.9958720297317476</v>
      </c>
      <c r="DL3792" s="1">
        <f t="shared" ca="1" si="19893"/>
        <v>0.99355593555741628</v>
      </c>
      <c r="DM3792" s="1">
        <f t="shared" ca="1" si="19894"/>
        <v>0.77689288344665319</v>
      </c>
      <c r="DN3792" s="25"/>
      <c r="DO3792" s="50"/>
      <c r="DP3792" s="7">
        <v>2</v>
      </c>
      <c r="DQ3792" s="1">
        <f t="shared" ca="1" si="19895"/>
        <v>0.16845687140215862</v>
      </c>
      <c r="DR3792" s="1">
        <f t="shared" ca="1" si="19896"/>
        <v>0.16845687140215862</v>
      </c>
      <c r="DS3792" s="1">
        <f t="shared" ca="1" si="19897"/>
        <v>0.58962039441763048</v>
      </c>
      <c r="DT3792" s="1">
        <f t="shared" ca="1" si="19898"/>
        <v>0.99993677875810016</v>
      </c>
      <c r="DU3792" s="1">
        <f t="shared" ca="1" si="19899"/>
        <v>0.99997866689125536</v>
      </c>
      <c r="DV3792" s="1">
        <f t="shared" ca="1" si="19900"/>
        <v>0.99631650578568931</v>
      </c>
      <c r="DW3792" s="25"/>
      <c r="DX3792" s="50"/>
      <c r="DY3792" s="7">
        <v>2</v>
      </c>
      <c r="DZ3792" s="1">
        <f t="shared" ca="1" si="19901"/>
        <v>1.8689893644914347E-2</v>
      </c>
      <c r="EA3792" s="1">
        <f t="shared" ca="1" si="19902"/>
        <v>1.8689893644914347E-2</v>
      </c>
      <c r="EB3792" s="1">
        <f t="shared" ca="1" si="19903"/>
        <v>0.29052413617903089</v>
      </c>
      <c r="EC3792" s="1">
        <f t="shared" ca="1" si="19904"/>
        <v>0.97710989091332345</v>
      </c>
      <c r="ED3792" s="1">
        <f t="shared" ca="1" si="19905"/>
        <v>0.69630579857073194</v>
      </c>
      <c r="EE3792" s="1">
        <f t="shared" ca="1" si="19906"/>
        <v>9.9692033859431331E-2</v>
      </c>
      <c r="EF3792" s="29"/>
      <c r="EG3792" s="23"/>
      <c r="EH3792" s="50"/>
      <c r="EI3792" s="7">
        <v>2</v>
      </c>
      <c r="EJ3792" s="1">
        <f t="shared" ca="1" si="19907"/>
        <v>0.99796879362244739</v>
      </c>
      <c r="EK3792" s="1">
        <f t="shared" ca="1" si="19908"/>
        <v>0.99901791639554793</v>
      </c>
      <c r="EL3792" s="1">
        <f t="shared" ca="1" si="19909"/>
        <v>0.99950937668219553</v>
      </c>
      <c r="EM3792" s="1">
        <f t="shared" ca="1" si="19910"/>
        <v>0.99925202268894786</v>
      </c>
      <c r="EN3792" s="14"/>
      <c r="EO3792" s="14" t="s">
        <v>30</v>
      </c>
      <c r="EP3792" s="14"/>
      <c r="EQ3792" s="14"/>
      <c r="ER3792" s="14"/>
      <c r="ES3792" s="14"/>
      <c r="ET3792" s="23"/>
      <c r="EU3792" s="7">
        <v>1</v>
      </c>
      <c r="EV3792" s="1"/>
      <c r="EW3792" s="14"/>
      <c r="EX3792" s="7">
        <v>1</v>
      </c>
      <c r="EY3792" s="1"/>
      <c r="EZ3792" s="14"/>
      <c r="FA3792" s="14"/>
      <c r="FB3792" s="14"/>
      <c r="FC3792" s="19"/>
    </row>
    <row r="3793" spans="1:159" x14ac:dyDescent="0.2">
      <c r="A3793" s="55"/>
      <c r="B3793" s="18">
        <v>3</v>
      </c>
      <c r="C3793" s="1">
        <f>学習データ!C3759*$B$37</f>
        <v>0</v>
      </c>
      <c r="D3793" s="1">
        <f>学習データ!D3759*$B$37</f>
        <v>0</v>
      </c>
      <c r="E3793" s="1">
        <f>学習データ!E3759*$B$37</f>
        <v>0</v>
      </c>
      <c r="F3793" s="1">
        <f>学習データ!F3759*$B$37</f>
        <v>0</v>
      </c>
      <c r="G3793" s="1">
        <f>学習データ!G3759*$B$37</f>
        <v>0</v>
      </c>
      <c r="H3793" s="1">
        <f>学習データ!H3759*$B$37</f>
        <v>0</v>
      </c>
      <c r="I3793" s="1">
        <f>学習データ!I3759*$B$37</f>
        <v>0</v>
      </c>
      <c r="J3793" s="1">
        <f>学習データ!J3759*$B$37</f>
        <v>0</v>
      </c>
      <c r="K3793" s="1">
        <f>学習データ!K3759*$B$37</f>
        <v>0</v>
      </c>
      <c r="L3793" s="1">
        <f>学習データ!L3759*$B$37</f>
        <v>0</v>
      </c>
      <c r="M3793" s="1">
        <f>学習データ!M3759*$B$37</f>
        <v>0</v>
      </c>
      <c r="N3793" s="1">
        <f>学習データ!N3759*$B$37</f>
        <v>0</v>
      </c>
      <c r="O3793" s="1">
        <f>学習データ!O3759*$B$37</f>
        <v>0</v>
      </c>
      <c r="P3793" s="1">
        <f>学習データ!P3759*$B$37</f>
        <v>0</v>
      </c>
      <c r="Q3793" s="1">
        <f>学習データ!Q3759*$B$37</f>
        <v>0</v>
      </c>
      <c r="R3793" s="1">
        <f>学習データ!R3759*$B$37</f>
        <v>0</v>
      </c>
      <c r="S3793" s="1">
        <f>学習データ!S3759*$B$37</f>
        <v>0</v>
      </c>
      <c r="T3793" s="1">
        <f>学習データ!T3759*$B$37</f>
        <v>0</v>
      </c>
      <c r="U3793" s="1">
        <f>学習データ!U3759*$B$37</f>
        <v>0</v>
      </c>
      <c r="V3793" s="1">
        <f>学習データ!V3759*$B$37</f>
        <v>0</v>
      </c>
      <c r="W3793" s="1">
        <f>学習データ!W3759*$B$37</f>
        <v>0</v>
      </c>
      <c r="X3793" s="1">
        <f>学習データ!X3759*$B$37</f>
        <v>0</v>
      </c>
      <c r="Y3793" s="1">
        <f>学習データ!Y3759*$B$37</f>
        <v>0</v>
      </c>
      <c r="Z3793" s="1">
        <f>学習データ!Z3759*$B$37</f>
        <v>0</v>
      </c>
      <c r="AA3793" s="1">
        <f>学習データ!AA3759*$B$37</f>
        <v>0</v>
      </c>
      <c r="AB3793" s="1">
        <f>学習データ!AB3759*$B$37</f>
        <v>0</v>
      </c>
      <c r="AC3793" s="1">
        <f>学習データ!AC3759*$B$37</f>
        <v>0</v>
      </c>
      <c r="AD3793" s="1">
        <f>学習データ!AD3759*$B$37</f>
        <v>0</v>
      </c>
      <c r="AE3793" s="14"/>
      <c r="AF3793" s="14"/>
      <c r="AG3793" s="14"/>
      <c r="AH3793" s="29"/>
      <c r="AI3793" s="25"/>
      <c r="AJ3793" s="7">
        <v>3</v>
      </c>
      <c r="AK3793" s="36">
        <f t="shared" ca="1" si="19828"/>
        <v>0</v>
      </c>
      <c r="AL3793" s="36">
        <f t="shared" ca="1" si="19829"/>
        <v>0</v>
      </c>
      <c r="AM3793" s="36">
        <f t="shared" ca="1" si="19830"/>
        <v>0</v>
      </c>
      <c r="AN3793" s="36">
        <f t="shared" ca="1" si="19831"/>
        <v>0</v>
      </c>
      <c r="AO3793" s="36">
        <f t="shared" ca="1" si="19832"/>
        <v>0</v>
      </c>
      <c r="AP3793" s="36">
        <f t="shared" ca="1" si="19833"/>
        <v>0</v>
      </c>
      <c r="AQ3793" s="36">
        <f t="shared" ca="1" si="19834"/>
        <v>0.49411764705882355</v>
      </c>
      <c r="AR3793" s="36">
        <f t="shared" ca="1" si="19835"/>
        <v>0.99215686274509807</v>
      </c>
      <c r="AS3793" s="36">
        <f t="shared" ca="1" si="19836"/>
        <v>0.99215686274509807</v>
      </c>
      <c r="AT3793" s="36">
        <f t="shared" ca="1" si="19837"/>
        <v>0.99215686274509807</v>
      </c>
      <c r="AU3793" s="36">
        <f t="shared" ca="1" si="19838"/>
        <v>0.94509803921568625</v>
      </c>
      <c r="AV3793" s="36">
        <f t="shared" ca="1" si="19839"/>
        <v>0</v>
      </c>
      <c r="AW3793" s="36">
        <f t="shared" ca="1" si="19840"/>
        <v>0</v>
      </c>
      <c r="AX3793" s="36">
        <f t="shared" ca="1" si="19841"/>
        <v>0</v>
      </c>
      <c r="AY3793" s="25"/>
      <c r="AZ3793" s="7">
        <v>3</v>
      </c>
      <c r="BA3793" s="36">
        <f t="shared" ca="1" si="19842"/>
        <v>0</v>
      </c>
      <c r="BB3793" s="36">
        <f t="shared" ca="1" si="19843"/>
        <v>0</v>
      </c>
      <c r="BC3793" s="36">
        <f t="shared" ca="1" si="19844"/>
        <v>0</v>
      </c>
      <c r="BD3793" s="36">
        <f t="shared" ca="1" si="19845"/>
        <v>0</v>
      </c>
      <c r="BE3793" s="36">
        <f t="shared" ca="1" si="19846"/>
        <v>0</v>
      </c>
      <c r="BF3793" s="36">
        <f t="shared" ca="1" si="19847"/>
        <v>0</v>
      </c>
      <c r="BG3793" s="36">
        <f t="shared" ca="1" si="19848"/>
        <v>0</v>
      </c>
      <c r="BH3793" s="36">
        <f t="shared" ca="1" si="19849"/>
        <v>0.99215686274509807</v>
      </c>
      <c r="BI3793" s="36">
        <f t="shared" ca="1" si="19850"/>
        <v>0.99215686274509807</v>
      </c>
      <c r="BJ3793" s="36">
        <f t="shared" ca="1" si="19851"/>
        <v>0.99215686274509807</v>
      </c>
      <c r="BK3793" s="36">
        <f t="shared" ca="1" si="19852"/>
        <v>0.94509803921568625</v>
      </c>
      <c r="BL3793" s="36">
        <f t="shared" ca="1" si="19853"/>
        <v>0</v>
      </c>
      <c r="BM3793" s="36">
        <f t="shared" ca="1" si="19854"/>
        <v>0</v>
      </c>
      <c r="BN3793" s="36">
        <f t="shared" ca="1" si="19855"/>
        <v>0</v>
      </c>
      <c r="BO3793" s="25"/>
      <c r="BP3793" s="25"/>
      <c r="BQ3793" s="23"/>
      <c r="BR3793" s="7">
        <v>3</v>
      </c>
      <c r="BS3793" s="1">
        <f t="shared" ca="1" si="19856"/>
        <v>0.48160743256383232</v>
      </c>
      <c r="BT3793" s="1">
        <f t="shared" ca="1" si="19857"/>
        <v>0.48160743256383232</v>
      </c>
      <c r="BU3793" s="1">
        <f t="shared" ca="1" si="19858"/>
        <v>0.48160743256383232</v>
      </c>
      <c r="BV3793" s="1">
        <f t="shared" ca="1" si="19859"/>
        <v>0.48160743256383232</v>
      </c>
      <c r="BW3793" s="1">
        <f t="shared" ca="1" si="19860"/>
        <v>0.50911702125131175</v>
      </c>
      <c r="BX3793" s="1">
        <f t="shared" ca="1" si="19861"/>
        <v>0.75468280206043781</v>
      </c>
      <c r="BY3793" s="1">
        <f t="shared" ca="1" si="19862"/>
        <v>0.93627630997201972</v>
      </c>
      <c r="BZ3793" s="1">
        <f t="shared" ca="1" si="19863"/>
        <v>0.99335313567565919</v>
      </c>
      <c r="CA3793" s="1">
        <f t="shared" ca="1" si="19864"/>
        <v>0.98672684987018944</v>
      </c>
      <c r="CB3793" s="1">
        <f t="shared" ca="1" si="19865"/>
        <v>0.96318693714408943</v>
      </c>
      <c r="CC3793" s="1">
        <f t="shared" ca="1" si="19866"/>
        <v>0.77588719046128174</v>
      </c>
      <c r="CD3793" s="25"/>
      <c r="CE3793" s="7">
        <v>3</v>
      </c>
      <c r="CF3793" s="1">
        <f t="shared" ca="1" si="19867"/>
        <v>0.16845687140215862</v>
      </c>
      <c r="CG3793" s="1">
        <f t="shared" ca="1" si="19868"/>
        <v>0.16845687140215862</v>
      </c>
      <c r="CH3793" s="1">
        <f t="shared" ca="1" si="19869"/>
        <v>0.16845687140215862</v>
      </c>
      <c r="CI3793" s="1">
        <f t="shared" ca="1" si="19870"/>
        <v>0.16845687140215862</v>
      </c>
      <c r="CJ3793" s="1">
        <f t="shared" ca="1" si="19871"/>
        <v>0.20943406026794065</v>
      </c>
      <c r="CK3793" s="1">
        <f t="shared" ca="1" si="19872"/>
        <v>0.58962039441763048</v>
      </c>
      <c r="CL3793" s="1">
        <f t="shared" ca="1" si="19873"/>
        <v>0.87019701360997737</v>
      </c>
      <c r="CM3793" s="1">
        <f t="shared" ca="1" si="19874"/>
        <v>0.99993677875810016</v>
      </c>
      <c r="CN3793" s="1">
        <f t="shared" ca="1" si="19875"/>
        <v>0.99997866689125536</v>
      </c>
      <c r="CO3793" s="1">
        <f t="shared" ca="1" si="19876"/>
        <v>0.99694366644137189</v>
      </c>
      <c r="CP3793" s="1">
        <f t="shared" ca="1" si="19877"/>
        <v>0.99560094459629811</v>
      </c>
      <c r="CQ3793" s="25"/>
      <c r="CR3793" s="7">
        <v>3</v>
      </c>
      <c r="CS3793" s="1">
        <f t="shared" ca="1" si="19878"/>
        <v>1.8689893644914347E-2</v>
      </c>
      <c r="CT3793" s="1">
        <f t="shared" ca="1" si="19879"/>
        <v>1.8689893644914347E-2</v>
      </c>
      <c r="CU3793" s="1">
        <f t="shared" ca="1" si="19880"/>
        <v>1.8689893644914347E-2</v>
      </c>
      <c r="CV3793" s="1">
        <f t="shared" ca="1" si="19881"/>
        <v>1.8689893644914347E-2</v>
      </c>
      <c r="CW3793" s="1">
        <f t="shared" ca="1" si="19882"/>
        <v>5.6500785202688843E-2</v>
      </c>
      <c r="CX3793" s="1">
        <f t="shared" ca="1" si="19883"/>
        <v>2.7504260967793497E-2</v>
      </c>
      <c r="CY3793" s="1">
        <f t="shared" ca="1" si="19884"/>
        <v>0.90100022705098004</v>
      </c>
      <c r="CZ3793" s="1">
        <f t="shared" ca="1" si="19885"/>
        <v>0.97710989091332345</v>
      </c>
      <c r="DA3793" s="1">
        <f t="shared" ca="1" si="19886"/>
        <v>0.17781132926701532</v>
      </c>
      <c r="DB3793" s="1">
        <f t="shared" ca="1" si="19887"/>
        <v>0.68895925095103883</v>
      </c>
      <c r="DC3793" s="1">
        <f t="shared" ca="1" si="19888"/>
        <v>9.9692033859431331E-2</v>
      </c>
      <c r="DD3793" s="25"/>
      <c r="DE3793" s="40"/>
      <c r="DF3793" s="50"/>
      <c r="DG3793" s="7">
        <v>3</v>
      </c>
      <c r="DH3793" s="1">
        <f t="shared" ca="1" si="19889"/>
        <v>0.71676142759400563</v>
      </c>
      <c r="DI3793" s="1">
        <f t="shared" ca="1" si="19890"/>
        <v>0.88360781206219563</v>
      </c>
      <c r="DJ3793" s="1">
        <f t="shared" ca="1" si="19891"/>
        <v>0.9956390249322209</v>
      </c>
      <c r="DK3793" s="1">
        <f t="shared" ca="1" si="19892"/>
        <v>0.99896165595420361</v>
      </c>
      <c r="DL3793" s="1">
        <f t="shared" ca="1" si="19893"/>
        <v>0.9950893000337121</v>
      </c>
      <c r="DM3793" s="1">
        <f t="shared" ca="1" si="19894"/>
        <v>0.77980584964566824</v>
      </c>
      <c r="DN3793" s="25"/>
      <c r="DO3793" s="50"/>
      <c r="DP3793" s="7">
        <v>3</v>
      </c>
      <c r="DQ3793" s="1">
        <f t="shared" ca="1" si="19895"/>
        <v>0.16845687140215862</v>
      </c>
      <c r="DR3793" s="1">
        <f t="shared" ca="1" si="19896"/>
        <v>0.16845687140215862</v>
      </c>
      <c r="DS3793" s="1">
        <f t="shared" ca="1" si="19897"/>
        <v>7.9568537630112499E-2</v>
      </c>
      <c r="DT3793" s="1">
        <f t="shared" ca="1" si="19898"/>
        <v>0.99958439932766541</v>
      </c>
      <c r="DU3793" s="1">
        <f t="shared" ca="1" si="19899"/>
        <v>0.99999793689324723</v>
      </c>
      <c r="DV3793" s="1">
        <f t="shared" ca="1" si="19900"/>
        <v>0.99620140907780008</v>
      </c>
      <c r="DW3793" s="25"/>
      <c r="DX3793" s="50"/>
      <c r="DY3793" s="7">
        <v>3</v>
      </c>
      <c r="DZ3793" s="1">
        <f t="shared" ca="1" si="19901"/>
        <v>3.2061181253373816E-2</v>
      </c>
      <c r="EA3793" s="1">
        <f t="shared" ca="1" si="19902"/>
        <v>0.26661040429556626</v>
      </c>
      <c r="EB3793" s="1">
        <f t="shared" ca="1" si="19903"/>
        <v>0.91256308973757572</v>
      </c>
      <c r="EC3793" s="1">
        <f t="shared" ca="1" si="19904"/>
        <v>0.99799133225243797</v>
      </c>
      <c r="ED3793" s="1">
        <f t="shared" ca="1" si="19905"/>
        <v>0.9013749052298925</v>
      </c>
      <c r="EE3793" s="1">
        <f t="shared" ca="1" si="19906"/>
        <v>0.28290746052791821</v>
      </c>
      <c r="EF3793" s="29"/>
      <c r="EG3793" s="23"/>
      <c r="EH3793" s="50"/>
      <c r="EI3793" s="7">
        <v>3</v>
      </c>
      <c r="EJ3793" s="1">
        <f t="shared" ca="1" si="19907"/>
        <v>0.99935124840238976</v>
      </c>
      <c r="EK3793" s="1">
        <f t="shared" ca="1" si="19908"/>
        <v>0.99940458206257632</v>
      </c>
      <c r="EL3793" s="1">
        <f t="shared" ca="1" si="19909"/>
        <v>0.99921379279045985</v>
      </c>
      <c r="EM3793" s="1">
        <f t="shared" ca="1" si="19910"/>
        <v>0.99805872426037279</v>
      </c>
      <c r="EN3793" s="14"/>
      <c r="EO3793" s="7"/>
      <c r="EP3793" s="7">
        <v>0</v>
      </c>
      <c r="EQ3793" s="7">
        <v>1</v>
      </c>
      <c r="ER3793" s="7">
        <v>2</v>
      </c>
      <c r="ES3793" s="14"/>
      <c r="ET3793" s="23"/>
      <c r="EU3793" s="7">
        <v>2</v>
      </c>
      <c r="EV3793" s="1">
        <f t="shared" ref="EV3793" ca="1" si="19912">1/(1+EXP(-SUMPRODUCT($EV$5:$EW$14,EQ3794:ER3803)+$EX$5))</f>
        <v>0.99991348245236022</v>
      </c>
      <c r="EW3793" s="14"/>
      <c r="EX3793" s="7">
        <v>2</v>
      </c>
      <c r="EY3793" s="1">
        <f t="shared" ref="EY3793:EY3794" ca="1" si="19913">(AG3810-EV3793)^2</f>
        <v>7.485286049600743E-9</v>
      </c>
      <c r="EZ3793" s="14"/>
      <c r="FA3793" s="14"/>
      <c r="FB3793" s="14"/>
      <c r="FC3793" s="19"/>
    </row>
    <row r="3794" spans="1:159" x14ac:dyDescent="0.2">
      <c r="A3794" s="55"/>
      <c r="B3794" s="18">
        <v>4</v>
      </c>
      <c r="C3794" s="1">
        <f>学習データ!C3760*$B$37</f>
        <v>0</v>
      </c>
      <c r="D3794" s="1">
        <f>学習データ!D3760*$B$37</f>
        <v>0</v>
      </c>
      <c r="E3794" s="1">
        <f>学習データ!E3760*$B$37</f>
        <v>0</v>
      </c>
      <c r="F3794" s="1">
        <f>学習データ!F3760*$B$37</f>
        <v>0</v>
      </c>
      <c r="G3794" s="1">
        <f>学習データ!G3760*$B$37</f>
        <v>0</v>
      </c>
      <c r="H3794" s="1">
        <f>学習データ!H3760*$B$37</f>
        <v>0</v>
      </c>
      <c r="I3794" s="1">
        <f>学習データ!I3760*$B$37</f>
        <v>0</v>
      </c>
      <c r="J3794" s="1">
        <f>学習データ!J3760*$B$37</f>
        <v>0</v>
      </c>
      <c r="K3794" s="1">
        <f>学習データ!K3760*$B$37</f>
        <v>0</v>
      </c>
      <c r="L3794" s="1">
        <f>学習データ!L3760*$B$37</f>
        <v>0</v>
      </c>
      <c r="M3794" s="1">
        <f>学習データ!M3760*$B$37</f>
        <v>0</v>
      </c>
      <c r="N3794" s="1">
        <f>学習データ!N3760*$B$37</f>
        <v>0</v>
      </c>
      <c r="O3794" s="1">
        <f>学習データ!O3760*$B$37</f>
        <v>0</v>
      </c>
      <c r="P3794" s="1">
        <f>学習データ!P3760*$B$37</f>
        <v>0</v>
      </c>
      <c r="Q3794" s="1">
        <f>学習データ!Q3760*$B$37</f>
        <v>23</v>
      </c>
      <c r="R3794" s="1">
        <f>学習データ!R3760*$B$37</f>
        <v>125</v>
      </c>
      <c r="S3794" s="1">
        <f>学習データ!S3760*$B$37</f>
        <v>125</v>
      </c>
      <c r="T3794" s="1">
        <f>学習データ!T3760*$B$37</f>
        <v>125</v>
      </c>
      <c r="U3794" s="1">
        <f>学習データ!U3760*$B$37</f>
        <v>115</v>
      </c>
      <c r="V3794" s="1">
        <f>学習データ!V3760*$B$37</f>
        <v>0</v>
      </c>
      <c r="W3794" s="1">
        <f>学習データ!W3760*$B$37</f>
        <v>0</v>
      </c>
      <c r="X3794" s="1">
        <f>学習データ!X3760*$B$37</f>
        <v>0</v>
      </c>
      <c r="Y3794" s="1">
        <f>学習データ!Y3760*$B$37</f>
        <v>0</v>
      </c>
      <c r="Z3794" s="1">
        <f>学習データ!Z3760*$B$37</f>
        <v>0</v>
      </c>
      <c r="AA3794" s="1">
        <f>学習データ!AA3760*$B$37</f>
        <v>0</v>
      </c>
      <c r="AB3794" s="1">
        <f>学習データ!AB3760*$B$37</f>
        <v>0</v>
      </c>
      <c r="AC3794" s="1">
        <f>学習データ!AC3760*$B$37</f>
        <v>0</v>
      </c>
      <c r="AD3794" s="1">
        <f>学習データ!AD3760*$B$37</f>
        <v>0</v>
      </c>
      <c r="AE3794" s="14"/>
      <c r="AF3794" s="14"/>
      <c r="AG3794" s="14"/>
      <c r="AH3794" s="29"/>
      <c r="AI3794" s="25"/>
      <c r="AJ3794" s="7">
        <v>4</v>
      </c>
      <c r="AK3794" s="36">
        <f t="shared" ca="1" si="19828"/>
        <v>0</v>
      </c>
      <c r="AL3794" s="36">
        <f t="shared" ca="1" si="19829"/>
        <v>0</v>
      </c>
      <c r="AM3794" s="36">
        <f t="shared" ca="1" si="19830"/>
        <v>0</v>
      </c>
      <c r="AN3794" s="36">
        <f t="shared" ca="1" si="19831"/>
        <v>0</v>
      </c>
      <c r="AO3794" s="36">
        <f t="shared" ca="1" si="19832"/>
        <v>0</v>
      </c>
      <c r="AP3794" s="36">
        <f t="shared" ca="1" si="19833"/>
        <v>0</v>
      </c>
      <c r="AQ3794" s="36">
        <f t="shared" ca="1" si="19834"/>
        <v>1.5686274509803921E-2</v>
      </c>
      <c r="AR3794" s="36">
        <f t="shared" ca="1" si="19835"/>
        <v>7.4509803921568626E-2</v>
      </c>
      <c r="AS3794" s="36">
        <f t="shared" ca="1" si="19836"/>
        <v>0.43137254901960786</v>
      </c>
      <c r="AT3794" s="36">
        <f t="shared" ca="1" si="19837"/>
        <v>0.99215686274509807</v>
      </c>
      <c r="AU3794" s="36">
        <f t="shared" ca="1" si="19838"/>
        <v>0.96862745098039216</v>
      </c>
      <c r="AV3794" s="36">
        <f t="shared" ca="1" si="19839"/>
        <v>0</v>
      </c>
      <c r="AW3794" s="36">
        <f t="shared" ca="1" si="19840"/>
        <v>0</v>
      </c>
      <c r="AX3794" s="36">
        <f t="shared" ca="1" si="19841"/>
        <v>0</v>
      </c>
      <c r="AY3794" s="25"/>
      <c r="AZ3794" s="7">
        <v>4</v>
      </c>
      <c r="BA3794" s="36">
        <f t="shared" ca="1" si="19842"/>
        <v>0</v>
      </c>
      <c r="BB3794" s="36">
        <f t="shared" ca="1" si="19843"/>
        <v>0</v>
      </c>
      <c r="BC3794" s="36">
        <f t="shared" ca="1" si="19844"/>
        <v>0</v>
      </c>
      <c r="BD3794" s="36">
        <f t="shared" ca="1" si="19845"/>
        <v>0</v>
      </c>
      <c r="BE3794" s="36">
        <f t="shared" ca="1" si="19846"/>
        <v>0</v>
      </c>
      <c r="BF3794" s="36">
        <f t="shared" ca="1" si="19847"/>
        <v>0</v>
      </c>
      <c r="BG3794" s="36">
        <f t="shared" ca="1" si="19848"/>
        <v>0</v>
      </c>
      <c r="BH3794" s="36">
        <f t="shared" ca="1" si="19849"/>
        <v>0</v>
      </c>
      <c r="BI3794" s="36">
        <f t="shared" ca="1" si="19850"/>
        <v>0</v>
      </c>
      <c r="BJ3794" s="36">
        <f t="shared" ca="1" si="19851"/>
        <v>0.99215686274509807</v>
      </c>
      <c r="BK3794" s="36">
        <f t="shared" ca="1" si="19852"/>
        <v>0.96862745098039216</v>
      </c>
      <c r="BL3794" s="36">
        <f t="shared" ca="1" si="19853"/>
        <v>0</v>
      </c>
      <c r="BM3794" s="36">
        <f t="shared" ca="1" si="19854"/>
        <v>0</v>
      </c>
      <c r="BN3794" s="36">
        <f t="shared" ca="1" si="19855"/>
        <v>0</v>
      </c>
      <c r="BO3794" s="25"/>
      <c r="BP3794" s="25"/>
      <c r="BQ3794" s="23"/>
      <c r="BR3794" s="7">
        <v>4</v>
      </c>
      <c r="BS3794" s="1">
        <f t="shared" ca="1" si="19856"/>
        <v>0.48160743256383232</v>
      </c>
      <c r="BT3794" s="1">
        <f t="shared" ca="1" si="19857"/>
        <v>0.48160743256383232</v>
      </c>
      <c r="BU3794" s="1">
        <f t="shared" ca="1" si="19858"/>
        <v>0.48160743256383232</v>
      </c>
      <c r="BV3794" s="1">
        <f t="shared" ca="1" si="19859"/>
        <v>0.48160743256383232</v>
      </c>
      <c r="BW3794" s="1">
        <f t="shared" ca="1" si="19860"/>
        <v>0.71676142759400563</v>
      </c>
      <c r="BX3794" s="1">
        <f t="shared" ca="1" si="19861"/>
        <v>0.81876094040880842</v>
      </c>
      <c r="BY3794" s="1">
        <f t="shared" ca="1" si="19862"/>
        <v>0.97319838223861521</v>
      </c>
      <c r="BZ3794" s="1">
        <f t="shared" ca="1" si="19863"/>
        <v>0.9958720297317476</v>
      </c>
      <c r="CA3794" s="1">
        <f t="shared" ca="1" si="19864"/>
        <v>0.99355593555741628</v>
      </c>
      <c r="CB3794" s="1">
        <f t="shared" ca="1" si="19865"/>
        <v>0.96379535850144837</v>
      </c>
      <c r="CC3794" s="1">
        <f t="shared" ca="1" si="19866"/>
        <v>0.77689288344665319</v>
      </c>
      <c r="CD3794" s="25"/>
      <c r="CE3794" s="7">
        <v>4</v>
      </c>
      <c r="CF3794" s="1">
        <f t="shared" ca="1" si="19867"/>
        <v>0.16845687140215862</v>
      </c>
      <c r="CG3794" s="1">
        <f t="shared" ca="1" si="19868"/>
        <v>0.16845687140215862</v>
      </c>
      <c r="CH3794" s="1">
        <f t="shared" ca="1" si="19869"/>
        <v>0.16845687140215862</v>
      </c>
      <c r="CI3794" s="1">
        <f t="shared" ca="1" si="19870"/>
        <v>0.16845687140215862</v>
      </c>
      <c r="CJ3794" s="1">
        <f t="shared" ca="1" si="19871"/>
        <v>8.5646311774845545E-3</v>
      </c>
      <c r="CK3794" s="1">
        <f t="shared" ca="1" si="19872"/>
        <v>2.8525478248171243E-3</v>
      </c>
      <c r="CL3794" s="1">
        <f t="shared" ca="1" si="19873"/>
        <v>1.1450933958689994E-4</v>
      </c>
      <c r="CM3794" s="1">
        <f t="shared" ca="1" si="19874"/>
        <v>0.91260364577842901</v>
      </c>
      <c r="CN3794" s="1">
        <f t="shared" ca="1" si="19875"/>
        <v>0.88516879305770158</v>
      </c>
      <c r="CO3794" s="1">
        <f t="shared" ca="1" si="19876"/>
        <v>0.99692729425587423</v>
      </c>
      <c r="CP3794" s="1">
        <f t="shared" ca="1" si="19877"/>
        <v>0.99631650578568931</v>
      </c>
      <c r="CQ3794" s="25"/>
      <c r="CR3794" s="7">
        <v>4</v>
      </c>
      <c r="CS3794" s="1">
        <f t="shared" ca="1" si="19878"/>
        <v>1.8689893644914347E-2</v>
      </c>
      <c r="CT3794" s="1">
        <f t="shared" ca="1" si="19879"/>
        <v>1.8689893644914347E-2</v>
      </c>
      <c r="CU3794" s="1">
        <f t="shared" ca="1" si="19880"/>
        <v>1.8689893644914347E-2</v>
      </c>
      <c r="CV3794" s="1">
        <f t="shared" ca="1" si="19881"/>
        <v>1.8689893644914347E-2</v>
      </c>
      <c r="CW3794" s="1">
        <f t="shared" ca="1" si="19882"/>
        <v>3.2061181253373816E-2</v>
      </c>
      <c r="CX3794" s="1">
        <f t="shared" ca="1" si="19883"/>
        <v>0.29052413617903089</v>
      </c>
      <c r="CY3794" s="1">
        <f t="shared" ca="1" si="19884"/>
        <v>0.90992588539200547</v>
      </c>
      <c r="CZ3794" s="1">
        <f t="shared" ca="1" si="19885"/>
        <v>0.71374519457025609</v>
      </c>
      <c r="DA3794" s="1">
        <f t="shared" ca="1" si="19886"/>
        <v>0.49654403939592129</v>
      </c>
      <c r="DB3794" s="1">
        <f t="shared" ca="1" si="19887"/>
        <v>0.69630579857073194</v>
      </c>
      <c r="DC3794" s="1">
        <f t="shared" ca="1" si="19888"/>
        <v>9.8051955860145687E-2</v>
      </c>
      <c r="DD3794" s="25"/>
      <c r="DE3794" s="40"/>
      <c r="DF3794" s="50"/>
      <c r="DG3794" s="7">
        <v>4</v>
      </c>
      <c r="DH3794" s="1">
        <f t="shared" ca="1" si="19889"/>
        <v>0.9864733886402014</v>
      </c>
      <c r="DI3794" s="1">
        <f t="shared" ca="1" si="19890"/>
        <v>0.99594408213107599</v>
      </c>
      <c r="DJ3794" s="1">
        <f t="shared" ca="1" si="19891"/>
        <v>0.99635700267092109</v>
      </c>
      <c r="DK3794" s="1">
        <f t="shared" ca="1" si="19892"/>
        <v>0.99523823065873429</v>
      </c>
      <c r="DL3794" s="1">
        <f t="shared" ca="1" si="19893"/>
        <v>0.95363244199464303</v>
      </c>
      <c r="DM3794" s="1">
        <f t="shared" ca="1" si="19894"/>
        <v>0.56956153435819779</v>
      </c>
      <c r="DN3794" s="25"/>
      <c r="DO3794" s="50"/>
      <c r="DP3794" s="7">
        <v>4</v>
      </c>
      <c r="DQ3794" s="1">
        <f t="shared" ca="1" si="19895"/>
        <v>1.9509550175100736E-3</v>
      </c>
      <c r="DR3794" s="1">
        <f t="shared" ca="1" si="19896"/>
        <v>0.72688328547153325</v>
      </c>
      <c r="DS3794" s="1">
        <f t="shared" ca="1" si="19897"/>
        <v>0.99999632591162979</v>
      </c>
      <c r="DT3794" s="1">
        <f t="shared" ca="1" si="19898"/>
        <v>0.99999999710522003</v>
      </c>
      <c r="DU3794" s="1">
        <f t="shared" ca="1" si="19899"/>
        <v>0.99999996904996469</v>
      </c>
      <c r="DV3794" s="1">
        <f t="shared" ca="1" si="19900"/>
        <v>0.9990388793212035</v>
      </c>
      <c r="DW3794" s="25"/>
      <c r="DX3794" s="50"/>
      <c r="DY3794" s="7">
        <v>4</v>
      </c>
      <c r="DZ3794" s="1">
        <f t="shared" ca="1" si="19901"/>
        <v>0.51608099814113217</v>
      </c>
      <c r="EA3794" s="1">
        <f t="shared" ca="1" si="19902"/>
        <v>0.99332945814299711</v>
      </c>
      <c r="EB3794" s="1">
        <f t="shared" ca="1" si="19903"/>
        <v>0.99060843724318515</v>
      </c>
      <c r="EC3794" s="1">
        <f t="shared" ca="1" si="19904"/>
        <v>0.99263838247023395</v>
      </c>
      <c r="ED3794" s="1">
        <f t="shared" ca="1" si="19905"/>
        <v>0.87052761315819027</v>
      </c>
      <c r="EE3794" s="1">
        <f t="shared" ca="1" si="19906"/>
        <v>6.1885691735698412E-2</v>
      </c>
      <c r="EF3794" s="29"/>
      <c r="EG3794" s="23"/>
      <c r="EH3794" s="50"/>
      <c r="EI3794" s="7">
        <v>4</v>
      </c>
      <c r="EJ3794" s="1">
        <f t="shared" ca="1" si="19907"/>
        <v>0.99884485376836873</v>
      </c>
      <c r="EK3794" s="1">
        <f t="shared" ca="1" si="19908"/>
        <v>0.99829971976308884</v>
      </c>
      <c r="EL3794" s="1">
        <f t="shared" ca="1" si="19909"/>
        <v>0.9969635870329645</v>
      </c>
      <c r="EM3794" s="1">
        <f t="shared" ca="1" si="19910"/>
        <v>0.99420068135166384</v>
      </c>
      <c r="EN3794" s="14"/>
      <c r="EO3794" s="50">
        <v>1</v>
      </c>
      <c r="EP3794" s="7">
        <v>1</v>
      </c>
      <c r="EQ3794" s="1">
        <f t="shared" ref="EQ3794" ca="1" si="19914">MAX(EJ3791:EK3792)</f>
        <v>0.99901791639554793</v>
      </c>
      <c r="ER3794" s="1">
        <f t="shared" ref="ER3794" ca="1" si="19915">MAX(EL3791:EM3792)</f>
        <v>0.99950937668219553</v>
      </c>
      <c r="ES3794" s="14"/>
      <c r="ET3794" s="23"/>
      <c r="EU3794" s="7">
        <v>3</v>
      </c>
      <c r="EV3794" s="1">
        <f t="shared" ref="EV3794" ca="1" si="19916">1/(1+EXP(-SUMPRODUCT($EV$15:$EW$24,EQ3794:ER3803)+$EX$15))</f>
        <v>2.3594260187863463E-4</v>
      </c>
      <c r="EW3794" s="14"/>
      <c r="EX3794" s="7">
        <v>3</v>
      </c>
      <c r="EY3794" s="1">
        <f t="shared" ca="1" si="19913"/>
        <v>5.5668911381259881E-8</v>
      </c>
      <c r="EZ3794" s="14"/>
      <c r="FA3794" s="14"/>
      <c r="FB3794" s="14"/>
      <c r="FC3794" s="19"/>
    </row>
    <row r="3795" spans="1:159" x14ac:dyDescent="0.2">
      <c r="A3795" s="55"/>
      <c r="B3795" s="18">
        <v>5</v>
      </c>
      <c r="C3795" s="1">
        <f>学習データ!C3761*$B$37</f>
        <v>0</v>
      </c>
      <c r="D3795" s="1">
        <f>学習データ!D3761*$B$37</f>
        <v>0</v>
      </c>
      <c r="E3795" s="1">
        <f>学習データ!E3761*$B$37</f>
        <v>0</v>
      </c>
      <c r="F3795" s="1">
        <f>学習データ!F3761*$B$37</f>
        <v>0</v>
      </c>
      <c r="G3795" s="1">
        <f>学習データ!G3761*$B$37</f>
        <v>0</v>
      </c>
      <c r="H3795" s="1">
        <f>学習データ!H3761*$B$37</f>
        <v>0</v>
      </c>
      <c r="I3795" s="1">
        <f>学習データ!I3761*$B$37</f>
        <v>0</v>
      </c>
      <c r="J3795" s="1">
        <f>学習データ!J3761*$B$37</f>
        <v>0</v>
      </c>
      <c r="K3795" s="1">
        <f>学習データ!K3761*$B$37</f>
        <v>0</v>
      </c>
      <c r="L3795" s="1">
        <f>学習データ!L3761*$B$37</f>
        <v>0</v>
      </c>
      <c r="M3795" s="1">
        <f>学習データ!M3761*$B$37</f>
        <v>0</v>
      </c>
      <c r="N3795" s="1">
        <f>学習データ!N3761*$B$37</f>
        <v>0</v>
      </c>
      <c r="O3795" s="1">
        <f>学習データ!O3761*$B$37</f>
        <v>0</v>
      </c>
      <c r="P3795" s="1">
        <f>学習データ!P3761*$B$37</f>
        <v>85</v>
      </c>
      <c r="Q3795" s="1">
        <f>学習データ!Q3761*$B$37</f>
        <v>209</v>
      </c>
      <c r="R3795" s="1">
        <f>学習データ!R3761*$B$37</f>
        <v>253</v>
      </c>
      <c r="S3795" s="1">
        <f>学習データ!S3761*$B$37</f>
        <v>253</v>
      </c>
      <c r="T3795" s="1">
        <f>学習データ!T3761*$B$37</f>
        <v>253</v>
      </c>
      <c r="U3795" s="1">
        <f>学習データ!U3761*$B$37</f>
        <v>253</v>
      </c>
      <c r="V3795" s="1">
        <f>学習データ!V3761*$B$37</f>
        <v>241</v>
      </c>
      <c r="W3795" s="1">
        <f>学習データ!W3761*$B$37</f>
        <v>54</v>
      </c>
      <c r="X3795" s="1">
        <f>学習データ!X3761*$B$37</f>
        <v>0</v>
      </c>
      <c r="Y3795" s="1">
        <f>学習データ!Y3761*$B$37</f>
        <v>0</v>
      </c>
      <c r="Z3795" s="1">
        <f>学習データ!Z3761*$B$37</f>
        <v>0</v>
      </c>
      <c r="AA3795" s="1">
        <f>学習データ!AA3761*$B$37</f>
        <v>0</v>
      </c>
      <c r="AB3795" s="1">
        <f>学習データ!AB3761*$B$37</f>
        <v>0</v>
      </c>
      <c r="AC3795" s="1">
        <f>学習データ!AC3761*$B$37</f>
        <v>0</v>
      </c>
      <c r="AD3795" s="1">
        <f>学習データ!AD3761*$B$37</f>
        <v>0</v>
      </c>
      <c r="AE3795" s="14"/>
      <c r="AF3795" s="14"/>
      <c r="AG3795" s="14"/>
      <c r="AH3795" s="29"/>
      <c r="AI3795" s="25"/>
      <c r="AJ3795" s="7">
        <v>5</v>
      </c>
      <c r="AK3795" s="36">
        <f t="shared" ca="1" si="19828"/>
        <v>0</v>
      </c>
      <c r="AL3795" s="36">
        <f t="shared" ca="1" si="19829"/>
        <v>0</v>
      </c>
      <c r="AM3795" s="36">
        <f t="shared" ca="1" si="19830"/>
        <v>0</v>
      </c>
      <c r="AN3795" s="36">
        <f t="shared" ca="1" si="19831"/>
        <v>0</v>
      </c>
      <c r="AO3795" s="36">
        <f t="shared" ca="1" si="19832"/>
        <v>0</v>
      </c>
      <c r="AP3795" s="36">
        <f t="shared" ca="1" si="19833"/>
        <v>0</v>
      </c>
      <c r="AQ3795" s="36">
        <f t="shared" ca="1" si="19834"/>
        <v>0</v>
      </c>
      <c r="AR3795" s="36">
        <f t="shared" ca="1" si="19835"/>
        <v>0</v>
      </c>
      <c r="AS3795" s="36">
        <f t="shared" ca="1" si="19836"/>
        <v>0.53725490196078429</v>
      </c>
      <c r="AT3795" s="36">
        <f t="shared" ca="1" si="19837"/>
        <v>0.99215686274509807</v>
      </c>
      <c r="AU3795" s="36">
        <f t="shared" ca="1" si="19838"/>
        <v>0.96862745098039216</v>
      </c>
      <c r="AV3795" s="36">
        <f t="shared" ca="1" si="19839"/>
        <v>0</v>
      </c>
      <c r="AW3795" s="36">
        <f t="shared" ca="1" si="19840"/>
        <v>0</v>
      </c>
      <c r="AX3795" s="36">
        <f t="shared" ca="1" si="19841"/>
        <v>0</v>
      </c>
      <c r="AY3795" s="25"/>
      <c r="AZ3795" s="7">
        <v>5</v>
      </c>
      <c r="BA3795" s="36">
        <f t="shared" ca="1" si="19842"/>
        <v>0</v>
      </c>
      <c r="BB3795" s="36">
        <f t="shared" ca="1" si="19843"/>
        <v>0</v>
      </c>
      <c r="BC3795" s="36">
        <f t="shared" ca="1" si="19844"/>
        <v>0</v>
      </c>
      <c r="BD3795" s="36">
        <f t="shared" ca="1" si="19845"/>
        <v>0</v>
      </c>
      <c r="BE3795" s="36">
        <f t="shared" ca="1" si="19846"/>
        <v>0</v>
      </c>
      <c r="BF3795" s="36">
        <f t="shared" ca="1" si="19847"/>
        <v>0</v>
      </c>
      <c r="BG3795" s="36">
        <f t="shared" ca="1" si="19848"/>
        <v>0</v>
      </c>
      <c r="BH3795" s="36">
        <f t="shared" ca="1" si="19849"/>
        <v>0</v>
      </c>
      <c r="BI3795" s="36">
        <f t="shared" ca="1" si="19850"/>
        <v>0</v>
      </c>
      <c r="BJ3795" s="36">
        <f t="shared" ca="1" si="19851"/>
        <v>0.99215686274509807</v>
      </c>
      <c r="BK3795" s="36">
        <f t="shared" ca="1" si="19852"/>
        <v>0.96862745098039216</v>
      </c>
      <c r="BL3795" s="36">
        <f t="shared" ca="1" si="19853"/>
        <v>0</v>
      </c>
      <c r="BM3795" s="36">
        <f t="shared" ca="1" si="19854"/>
        <v>0</v>
      </c>
      <c r="BN3795" s="36">
        <f t="shared" ca="1" si="19855"/>
        <v>0</v>
      </c>
      <c r="BO3795" s="25"/>
      <c r="BP3795" s="25"/>
      <c r="BQ3795" s="23"/>
      <c r="BR3795" s="7">
        <v>5</v>
      </c>
      <c r="BS3795" s="1">
        <f t="shared" ca="1" si="19856"/>
        <v>0.48160743256383232</v>
      </c>
      <c r="BT3795" s="1">
        <f t="shared" ca="1" si="19857"/>
        <v>0.48160743256383232</v>
      </c>
      <c r="BU3795" s="1">
        <f t="shared" ca="1" si="19858"/>
        <v>0.48160743256383232</v>
      </c>
      <c r="BV3795" s="1">
        <f t="shared" ca="1" si="19859"/>
        <v>0.71676142759400563</v>
      </c>
      <c r="BW3795" s="1">
        <f t="shared" ca="1" si="19860"/>
        <v>0.81876094040880842</v>
      </c>
      <c r="BX3795" s="1">
        <f t="shared" ca="1" si="19861"/>
        <v>0.97017270218096663</v>
      </c>
      <c r="BY3795" s="1">
        <f t="shared" ca="1" si="19862"/>
        <v>0.9956390249322209</v>
      </c>
      <c r="BZ3795" s="1">
        <f t="shared" ca="1" si="19863"/>
        <v>0.99896165595420361</v>
      </c>
      <c r="CA3795" s="1">
        <f t="shared" ca="1" si="19864"/>
        <v>0.9950893000337121</v>
      </c>
      <c r="CB3795" s="1">
        <f t="shared" ca="1" si="19865"/>
        <v>0.96432766758750532</v>
      </c>
      <c r="CC3795" s="1">
        <f t="shared" ca="1" si="19866"/>
        <v>0.77980584964566824</v>
      </c>
      <c r="CD3795" s="25"/>
      <c r="CE3795" s="7">
        <v>5</v>
      </c>
      <c r="CF3795" s="1">
        <f t="shared" ca="1" si="19867"/>
        <v>0.16845687140215862</v>
      </c>
      <c r="CG3795" s="1">
        <f t="shared" ca="1" si="19868"/>
        <v>0.16845687140215862</v>
      </c>
      <c r="CH3795" s="1">
        <f t="shared" ca="1" si="19869"/>
        <v>0.16845687140215862</v>
      </c>
      <c r="CI3795" s="1">
        <f t="shared" ca="1" si="19870"/>
        <v>8.5646311774845545E-3</v>
      </c>
      <c r="CJ3795" s="1">
        <f t="shared" ca="1" si="19871"/>
        <v>2.8525478248171243E-3</v>
      </c>
      <c r="CK3795" s="1">
        <f t="shared" ca="1" si="19872"/>
        <v>8.7568386992478277E-5</v>
      </c>
      <c r="CL3795" s="1">
        <f t="shared" ca="1" si="19873"/>
        <v>7.9568537630112499E-2</v>
      </c>
      <c r="CM3795" s="1">
        <f t="shared" ca="1" si="19874"/>
        <v>0.7473129057686827</v>
      </c>
      <c r="CN3795" s="1">
        <f t="shared" ca="1" si="19875"/>
        <v>0.96677081753969396</v>
      </c>
      <c r="CO3795" s="1">
        <f t="shared" ca="1" si="19876"/>
        <v>0.9969172803854397</v>
      </c>
      <c r="CP3795" s="1">
        <f t="shared" ca="1" si="19877"/>
        <v>0.99620140907780008</v>
      </c>
      <c r="CQ3795" s="25"/>
      <c r="CR3795" s="7">
        <v>5</v>
      </c>
      <c r="CS3795" s="1">
        <f t="shared" ca="1" si="19878"/>
        <v>1.8689893644914347E-2</v>
      </c>
      <c r="CT3795" s="1">
        <f t="shared" ca="1" si="19879"/>
        <v>1.8689893644914347E-2</v>
      </c>
      <c r="CU3795" s="1">
        <f t="shared" ca="1" si="19880"/>
        <v>1.8689893644914347E-2</v>
      </c>
      <c r="CV3795" s="1">
        <f t="shared" ca="1" si="19881"/>
        <v>3.2061181253373816E-2</v>
      </c>
      <c r="CW3795" s="1">
        <f t="shared" ca="1" si="19882"/>
        <v>0.29052413617903089</v>
      </c>
      <c r="CX3795" s="1">
        <f t="shared" ca="1" si="19883"/>
        <v>0.7626323261558513</v>
      </c>
      <c r="CY3795" s="1">
        <f t="shared" ca="1" si="19884"/>
        <v>0.91256308973757572</v>
      </c>
      <c r="CZ3795" s="1">
        <f t="shared" ca="1" si="19885"/>
        <v>0.98558879750491235</v>
      </c>
      <c r="DA3795" s="1">
        <f t="shared" ca="1" si="19886"/>
        <v>0.72888384518304195</v>
      </c>
      <c r="DB3795" s="1">
        <f t="shared" ca="1" si="19887"/>
        <v>0.69686504002626404</v>
      </c>
      <c r="DC3795" s="1">
        <f t="shared" ca="1" si="19888"/>
        <v>0.10079645063339679</v>
      </c>
      <c r="DD3795" s="25"/>
      <c r="DE3795" s="40"/>
      <c r="DF3795" s="50"/>
      <c r="DG3795" s="7">
        <v>5</v>
      </c>
      <c r="DH3795" s="1">
        <f t="shared" ca="1" si="19889"/>
        <v>0.99200058889683917</v>
      </c>
      <c r="DI3795" s="1">
        <f t="shared" ca="1" si="19890"/>
        <v>0.99211990769214398</v>
      </c>
      <c r="DJ3795" s="1">
        <f t="shared" ca="1" si="19891"/>
        <v>0.95683002321203103</v>
      </c>
      <c r="DK3795" s="1">
        <f t="shared" ca="1" si="19892"/>
        <v>0.65981149740309142</v>
      </c>
      <c r="DL3795" s="1">
        <f t="shared" ca="1" si="19893"/>
        <v>0.50585553955350626</v>
      </c>
      <c r="DM3795" s="1">
        <f t="shared" ca="1" si="19894"/>
        <v>0.48160743256383232</v>
      </c>
      <c r="DN3795" s="25"/>
      <c r="DO3795" s="50"/>
      <c r="DP3795" s="7">
        <v>5</v>
      </c>
      <c r="DQ3795" s="1">
        <f t="shared" ca="1" si="19895"/>
        <v>0.99999920920902297</v>
      </c>
      <c r="DR3795" s="1">
        <f t="shared" ca="1" si="19896"/>
        <v>0.99999999418058905</v>
      </c>
      <c r="DS3795" s="1">
        <f t="shared" ca="1" si="19897"/>
        <v>0.99999997838981525</v>
      </c>
      <c r="DT3795" s="1">
        <f t="shared" ca="1" si="19898"/>
        <v>0.99999594017974414</v>
      </c>
      <c r="DU3795" s="1">
        <f t="shared" ca="1" si="19899"/>
        <v>0.99612995594509568</v>
      </c>
      <c r="DV3795" s="1">
        <f t="shared" ca="1" si="19900"/>
        <v>0.16845687140215862</v>
      </c>
      <c r="DW3795" s="25"/>
      <c r="DX3795" s="50"/>
      <c r="DY3795" s="7">
        <v>5</v>
      </c>
      <c r="DZ3795" s="1">
        <f t="shared" ca="1" si="19901"/>
        <v>0.99807127336499635</v>
      </c>
      <c r="EA3795" s="1">
        <f t="shared" ca="1" si="19902"/>
        <v>0.99054443472121545</v>
      </c>
      <c r="EB3795" s="1">
        <f t="shared" ca="1" si="19903"/>
        <v>0.95110259671680497</v>
      </c>
      <c r="EC3795" s="1">
        <f t="shared" ca="1" si="19904"/>
        <v>0.10373072068354716</v>
      </c>
      <c r="ED3795" s="1">
        <f t="shared" ca="1" si="19905"/>
        <v>2.3874072872253873E-2</v>
      </c>
      <c r="EE3795" s="1">
        <f t="shared" ca="1" si="19906"/>
        <v>1.8689893644914347E-2</v>
      </c>
      <c r="EF3795" s="29"/>
      <c r="EG3795" s="23"/>
      <c r="EH3795" s="26"/>
      <c r="EI3795" s="14"/>
      <c r="EJ3795" s="14"/>
      <c r="EK3795" s="14"/>
      <c r="EL3795" s="14"/>
      <c r="EM3795" s="14"/>
      <c r="EN3795" s="14"/>
      <c r="EO3795" s="50"/>
      <c r="EP3795" s="7">
        <v>2</v>
      </c>
      <c r="EQ3795" s="1">
        <f t="shared" ref="EQ3795" ca="1" si="19917">MAX(EJ3793:EK3794)</f>
        <v>0.99940458206257632</v>
      </c>
      <c r="ER3795" s="1">
        <f t="shared" ref="ER3795" ca="1" si="19918">MAX(EL3793:EM3794)</f>
        <v>0.99921379279045985</v>
      </c>
      <c r="ES3795" s="14"/>
      <c r="ET3795" s="23"/>
      <c r="EU3795" s="7">
        <v>4</v>
      </c>
      <c r="EV3795" s="1"/>
      <c r="EW3795" s="25"/>
      <c r="EX3795" s="7">
        <v>4</v>
      </c>
      <c r="EY3795" s="1"/>
      <c r="EZ3795" s="14"/>
      <c r="FA3795" s="14"/>
      <c r="FB3795" s="14"/>
      <c r="FC3795" s="19"/>
    </row>
    <row r="3796" spans="1:159" x14ac:dyDescent="0.2">
      <c r="A3796" s="55"/>
      <c r="B3796" s="18">
        <v>6</v>
      </c>
      <c r="C3796" s="1">
        <f>学習データ!C3762*$B$37</f>
        <v>0</v>
      </c>
      <c r="D3796" s="1">
        <f>学習データ!D3762*$B$37</f>
        <v>0</v>
      </c>
      <c r="E3796" s="1">
        <f>学習データ!E3762*$B$37</f>
        <v>0</v>
      </c>
      <c r="F3796" s="1">
        <f>学習データ!F3762*$B$37</f>
        <v>0</v>
      </c>
      <c r="G3796" s="1">
        <f>学習データ!G3762*$B$37</f>
        <v>0</v>
      </c>
      <c r="H3796" s="1">
        <f>学習データ!H3762*$B$37</f>
        <v>0</v>
      </c>
      <c r="I3796" s="1">
        <f>学習データ!I3762*$B$37</f>
        <v>0</v>
      </c>
      <c r="J3796" s="1">
        <f>学習データ!J3762*$B$37</f>
        <v>0</v>
      </c>
      <c r="K3796" s="1">
        <f>学習データ!K3762*$B$37</f>
        <v>0</v>
      </c>
      <c r="L3796" s="1">
        <f>学習データ!L3762*$B$37</f>
        <v>0</v>
      </c>
      <c r="M3796" s="1">
        <f>学習データ!M3762*$B$37</f>
        <v>0</v>
      </c>
      <c r="N3796" s="1">
        <f>学習データ!N3762*$B$37</f>
        <v>0</v>
      </c>
      <c r="O3796" s="1">
        <f>学習データ!O3762*$B$37</f>
        <v>0</v>
      </c>
      <c r="P3796" s="1">
        <f>学習データ!P3762*$B$37</f>
        <v>126</v>
      </c>
      <c r="Q3796" s="1">
        <f>学習データ!Q3762*$B$37</f>
        <v>253</v>
      </c>
      <c r="R3796" s="1">
        <f>学習データ!R3762*$B$37</f>
        <v>253</v>
      </c>
      <c r="S3796" s="1">
        <f>学習データ!S3762*$B$37</f>
        <v>253</v>
      </c>
      <c r="T3796" s="1">
        <f>学習データ!T3762*$B$37</f>
        <v>253</v>
      </c>
      <c r="U3796" s="1">
        <f>学習データ!U3762*$B$37</f>
        <v>253</v>
      </c>
      <c r="V3796" s="1">
        <f>学習データ!V3762*$B$37</f>
        <v>253</v>
      </c>
      <c r="W3796" s="1">
        <f>学習データ!W3762*$B$37</f>
        <v>241</v>
      </c>
      <c r="X3796" s="1">
        <f>学習データ!X3762*$B$37</f>
        <v>0</v>
      </c>
      <c r="Y3796" s="1">
        <f>学習データ!Y3762*$B$37</f>
        <v>0</v>
      </c>
      <c r="Z3796" s="1">
        <f>学習データ!Z3762*$B$37</f>
        <v>0</v>
      </c>
      <c r="AA3796" s="1">
        <f>学習データ!AA3762*$B$37</f>
        <v>0</v>
      </c>
      <c r="AB3796" s="1">
        <f>学習データ!AB3762*$B$37</f>
        <v>0</v>
      </c>
      <c r="AC3796" s="1">
        <f>学習データ!AC3762*$B$37</f>
        <v>0</v>
      </c>
      <c r="AD3796" s="1">
        <f>学習データ!AD3762*$B$37</f>
        <v>0</v>
      </c>
      <c r="AE3796" s="14"/>
      <c r="AF3796" s="14"/>
      <c r="AG3796" s="14"/>
      <c r="AH3796" s="29"/>
      <c r="AI3796" s="25"/>
      <c r="AJ3796" s="7">
        <v>6</v>
      </c>
      <c r="AK3796" s="36">
        <f t="shared" ca="1" si="19828"/>
        <v>0</v>
      </c>
      <c r="AL3796" s="36">
        <f t="shared" ca="1" si="19829"/>
        <v>0</v>
      </c>
      <c r="AM3796" s="36">
        <f t="shared" ca="1" si="19830"/>
        <v>0</v>
      </c>
      <c r="AN3796" s="36">
        <f t="shared" ca="1" si="19831"/>
        <v>0</v>
      </c>
      <c r="AO3796" s="36">
        <f t="shared" ca="1" si="19832"/>
        <v>0</v>
      </c>
      <c r="AP3796" s="36">
        <f t="shared" ca="1" si="19833"/>
        <v>0</v>
      </c>
      <c r="AQ3796" s="36">
        <f t="shared" ca="1" si="19834"/>
        <v>0</v>
      </c>
      <c r="AR3796" s="36">
        <f t="shared" ca="1" si="19835"/>
        <v>4.7058823529411764E-2</v>
      </c>
      <c r="AS3796" s="36">
        <f t="shared" ca="1" si="19836"/>
        <v>0.99215686274509807</v>
      </c>
      <c r="AT3796" s="36">
        <f t="shared" ca="1" si="19837"/>
        <v>0.99215686274509807</v>
      </c>
      <c r="AU3796" s="36">
        <f t="shared" ca="1" si="19838"/>
        <v>0.96862745098039216</v>
      </c>
      <c r="AV3796" s="36">
        <f t="shared" ca="1" si="19839"/>
        <v>0</v>
      </c>
      <c r="AW3796" s="36">
        <f t="shared" ca="1" si="19840"/>
        <v>0</v>
      </c>
      <c r="AX3796" s="36">
        <f t="shared" ca="1" si="19841"/>
        <v>0</v>
      </c>
      <c r="AY3796" s="25"/>
      <c r="AZ3796" s="7">
        <v>6</v>
      </c>
      <c r="BA3796" s="36">
        <f t="shared" ca="1" si="19842"/>
        <v>0</v>
      </c>
      <c r="BB3796" s="36">
        <f t="shared" ca="1" si="19843"/>
        <v>0</v>
      </c>
      <c r="BC3796" s="36">
        <f t="shared" ca="1" si="19844"/>
        <v>0</v>
      </c>
      <c r="BD3796" s="36">
        <f t="shared" ca="1" si="19845"/>
        <v>0</v>
      </c>
      <c r="BE3796" s="36">
        <f t="shared" ca="1" si="19846"/>
        <v>0</v>
      </c>
      <c r="BF3796" s="36">
        <f t="shared" ca="1" si="19847"/>
        <v>0</v>
      </c>
      <c r="BG3796" s="36">
        <f t="shared" ca="1" si="19848"/>
        <v>0</v>
      </c>
      <c r="BH3796" s="36">
        <f t="shared" ca="1" si="19849"/>
        <v>0</v>
      </c>
      <c r="BI3796" s="36">
        <f t="shared" ca="1" si="19850"/>
        <v>0.99215686274509807</v>
      </c>
      <c r="BJ3796" s="36">
        <f t="shared" ca="1" si="19851"/>
        <v>0.99215686274509807</v>
      </c>
      <c r="BK3796" s="36">
        <f t="shared" ca="1" si="19852"/>
        <v>0.96862745098039216</v>
      </c>
      <c r="BL3796" s="36">
        <f t="shared" ca="1" si="19853"/>
        <v>0</v>
      </c>
      <c r="BM3796" s="36">
        <f t="shared" ca="1" si="19854"/>
        <v>0</v>
      </c>
      <c r="BN3796" s="36">
        <f t="shared" ca="1" si="19855"/>
        <v>0</v>
      </c>
      <c r="BO3796" s="25"/>
      <c r="BP3796" s="25"/>
      <c r="BQ3796" s="23"/>
      <c r="BR3796" s="7">
        <v>6</v>
      </c>
      <c r="BS3796" s="1">
        <f t="shared" ca="1" si="19856"/>
        <v>0.48160743256383232</v>
      </c>
      <c r="BT3796" s="1">
        <f t="shared" ca="1" si="19857"/>
        <v>0.71676142759400563</v>
      </c>
      <c r="BU3796" s="1">
        <f t="shared" ca="1" si="19858"/>
        <v>0.76928834472712426</v>
      </c>
      <c r="BV3796" s="1">
        <f t="shared" ca="1" si="19859"/>
        <v>0.88360781206219563</v>
      </c>
      <c r="BW3796" s="1">
        <f t="shared" ca="1" si="19860"/>
        <v>0.97488215421192015</v>
      </c>
      <c r="BX3796" s="1">
        <f t="shared" ca="1" si="19861"/>
        <v>0.9956390249322209</v>
      </c>
      <c r="BY3796" s="1">
        <f t="shared" ca="1" si="19862"/>
        <v>0.99723278416362782</v>
      </c>
      <c r="BZ3796" s="1">
        <f t="shared" ca="1" si="19863"/>
        <v>0.99789174977210438</v>
      </c>
      <c r="CA3796" s="1">
        <f t="shared" ca="1" si="19864"/>
        <v>0.9903975839481155</v>
      </c>
      <c r="CB3796" s="1">
        <f t="shared" ca="1" si="19865"/>
        <v>0.93181510642891385</v>
      </c>
      <c r="CC3796" s="1">
        <f t="shared" ca="1" si="19866"/>
        <v>0.74954070033310594</v>
      </c>
      <c r="CD3796" s="25"/>
      <c r="CE3796" s="7">
        <v>6</v>
      </c>
      <c r="CF3796" s="1">
        <f t="shared" ca="1" si="19867"/>
        <v>0.16845687140215862</v>
      </c>
      <c r="CG3796" s="1">
        <f t="shared" ca="1" si="19868"/>
        <v>8.5646311774845545E-3</v>
      </c>
      <c r="CH3796" s="1">
        <f t="shared" ca="1" si="19869"/>
        <v>1.9509550175100736E-3</v>
      </c>
      <c r="CI3796" s="1">
        <f t="shared" ca="1" si="19870"/>
        <v>1.0682380495502044E-3</v>
      </c>
      <c r="CJ3796" s="1">
        <f t="shared" ca="1" si="19871"/>
        <v>1.3631728700272628E-4</v>
      </c>
      <c r="CK3796" s="1">
        <f t="shared" ca="1" si="19872"/>
        <v>7.9568537630112499E-2</v>
      </c>
      <c r="CL3796" s="1">
        <f t="shared" ca="1" si="19873"/>
        <v>0.9865569598457089</v>
      </c>
      <c r="CM3796" s="1">
        <f t="shared" ca="1" si="19874"/>
        <v>0.99958439932766541</v>
      </c>
      <c r="CN3796" s="1">
        <f t="shared" ca="1" si="19875"/>
        <v>0.99999793689324723</v>
      </c>
      <c r="CO3796" s="1">
        <f t="shared" ca="1" si="19876"/>
        <v>0.99821785981402866</v>
      </c>
      <c r="CP3796" s="1">
        <f t="shared" ca="1" si="19877"/>
        <v>0.9942244112347326</v>
      </c>
      <c r="CQ3796" s="25"/>
      <c r="CR3796" s="7">
        <v>6</v>
      </c>
      <c r="CS3796" s="1">
        <f t="shared" ca="1" si="19878"/>
        <v>1.8689893644914347E-2</v>
      </c>
      <c r="CT3796" s="1">
        <f t="shared" ca="1" si="19879"/>
        <v>3.2061181253373816E-2</v>
      </c>
      <c r="CU3796" s="1">
        <f t="shared" ca="1" si="19880"/>
        <v>3.3798111931081704E-2</v>
      </c>
      <c r="CV3796" s="1">
        <f t="shared" ca="1" si="19881"/>
        <v>0.26661040429556626</v>
      </c>
      <c r="CW3796" s="1">
        <f t="shared" ca="1" si="19882"/>
        <v>0.4838998811983522</v>
      </c>
      <c r="CX3796" s="1">
        <f t="shared" ca="1" si="19883"/>
        <v>0.91256308973757572</v>
      </c>
      <c r="CY3796" s="1">
        <f t="shared" ca="1" si="19884"/>
        <v>0.97700407559192337</v>
      </c>
      <c r="CZ3796" s="1">
        <f t="shared" ca="1" si="19885"/>
        <v>0.99799133225243797</v>
      </c>
      <c r="DA3796" s="1">
        <f t="shared" ca="1" si="19886"/>
        <v>0.79039528157608063</v>
      </c>
      <c r="DB3796" s="1">
        <f t="shared" ca="1" si="19887"/>
        <v>0.9013749052298925</v>
      </c>
      <c r="DC3796" s="1">
        <f t="shared" ca="1" si="19888"/>
        <v>0.28290746052791821</v>
      </c>
      <c r="DD3796" s="25"/>
      <c r="DE3796" s="40"/>
      <c r="DF3796" s="50"/>
      <c r="DG3796" s="7">
        <v>6</v>
      </c>
      <c r="DH3796" s="1">
        <f t="shared" ca="1" si="19889"/>
        <v>0.62506542770738016</v>
      </c>
      <c r="DI3796" s="1">
        <f t="shared" ca="1" si="19890"/>
        <v>0.5991024032200023</v>
      </c>
      <c r="DJ3796" s="1">
        <f t="shared" ca="1" si="19891"/>
        <v>0.50480102156425399</v>
      </c>
      <c r="DK3796" s="1">
        <f t="shared" ca="1" si="19892"/>
        <v>0.48160743256383232</v>
      </c>
      <c r="DL3796" s="1">
        <f t="shared" ca="1" si="19893"/>
        <v>0.48160743256383232</v>
      </c>
      <c r="DM3796" s="1">
        <f t="shared" ca="1" si="19894"/>
        <v>0.48160743256383232</v>
      </c>
      <c r="DN3796" s="25"/>
      <c r="DO3796" s="50"/>
      <c r="DP3796" s="7">
        <v>6</v>
      </c>
      <c r="DQ3796" s="1">
        <f t="shared" ca="1" si="19895"/>
        <v>0.99998731566737475</v>
      </c>
      <c r="DR3796" s="1">
        <f t="shared" ca="1" si="19896"/>
        <v>0.99997918051733881</v>
      </c>
      <c r="DS3796" s="1">
        <f t="shared" ca="1" si="19897"/>
        <v>0.99472697104860675</v>
      </c>
      <c r="DT3796" s="1">
        <f t="shared" ca="1" si="19898"/>
        <v>0.16845687140215862</v>
      </c>
      <c r="DU3796" s="1">
        <f t="shared" ca="1" si="19899"/>
        <v>0.16845687140215862</v>
      </c>
      <c r="DV3796" s="1">
        <f t="shared" ca="1" si="19900"/>
        <v>0.16845687140215862</v>
      </c>
      <c r="DW3796" s="25"/>
      <c r="DX3796" s="50"/>
      <c r="DY3796" s="7">
        <v>6</v>
      </c>
      <c r="DZ3796" s="1">
        <f t="shared" ca="1" si="19901"/>
        <v>8.6017312655528866E-2</v>
      </c>
      <c r="EA3796" s="1">
        <f t="shared" ca="1" si="19902"/>
        <v>9.7613838008103165E-2</v>
      </c>
      <c r="EB3796" s="1">
        <f t="shared" ca="1" si="19903"/>
        <v>2.3621966726562527E-2</v>
      </c>
      <c r="EC3796" s="1">
        <f t="shared" ca="1" si="19904"/>
        <v>1.8689893644914347E-2</v>
      </c>
      <c r="ED3796" s="1">
        <f t="shared" ca="1" si="19905"/>
        <v>1.8689893644914347E-2</v>
      </c>
      <c r="EE3796" s="1">
        <f t="shared" ca="1" si="19906"/>
        <v>1.8689893644914347E-2</v>
      </c>
      <c r="EF3796" s="29"/>
      <c r="EG3796" s="23"/>
      <c r="EH3796" s="50">
        <v>2</v>
      </c>
      <c r="EI3796" s="7">
        <v>0</v>
      </c>
      <c r="EJ3796" s="7">
        <v>1</v>
      </c>
      <c r="EK3796" s="7">
        <v>2</v>
      </c>
      <c r="EL3796" s="7">
        <v>3</v>
      </c>
      <c r="EM3796" s="7">
        <v>4</v>
      </c>
      <c r="EN3796" s="14"/>
      <c r="EO3796" s="50">
        <v>2</v>
      </c>
      <c r="EP3796" s="7">
        <v>1</v>
      </c>
      <c r="EQ3796" s="1">
        <f t="shared" ref="EQ3796" ca="1" si="19919">MAX(EJ3797:EK3798)</f>
        <v>0.96347722332655639</v>
      </c>
      <c r="ER3796" s="1">
        <f t="shared" ref="ER3796" ca="1" si="19920">MAX(EL3797:EM3798)</f>
        <v>0.99944114805855855</v>
      </c>
      <c r="ES3796" s="14"/>
      <c r="ET3796" s="23"/>
      <c r="EU3796" s="7">
        <v>5</v>
      </c>
      <c r="EV3796" s="1">
        <f t="shared" ref="EV3796" ca="1" si="19921">1/(1+EXP(-SUMPRODUCT($EV$25:$EW$34,EQ3794:ER3803)+$EX$25))</f>
        <v>1.3124131276418928E-8</v>
      </c>
      <c r="EW3796" s="14"/>
      <c r="EX3796" s="7">
        <v>5</v>
      </c>
      <c r="EY3796" s="1">
        <f t="shared" ref="EY3796" ca="1" si="19922">(AG3813-EV3796)^2</f>
        <v>1.7224282176067751E-16</v>
      </c>
      <c r="EZ3796" s="14"/>
      <c r="FA3796" s="14"/>
      <c r="FB3796" s="14"/>
      <c r="FC3796" s="19"/>
    </row>
    <row r="3797" spans="1:159" x14ac:dyDescent="0.2">
      <c r="A3797" s="55"/>
      <c r="B3797" s="18">
        <v>7</v>
      </c>
      <c r="C3797" s="1">
        <f>学習データ!C3763*$B$37</f>
        <v>0</v>
      </c>
      <c r="D3797" s="1">
        <f>学習データ!D3763*$B$37</f>
        <v>0</v>
      </c>
      <c r="E3797" s="1">
        <f>学習データ!E3763*$B$37</f>
        <v>0</v>
      </c>
      <c r="F3797" s="1">
        <f>学習データ!F3763*$B$37</f>
        <v>0</v>
      </c>
      <c r="G3797" s="1">
        <f>学習データ!G3763*$B$37</f>
        <v>0</v>
      </c>
      <c r="H3797" s="1">
        <f>学習データ!H3763*$B$37</f>
        <v>0</v>
      </c>
      <c r="I3797" s="1">
        <f>学習データ!I3763*$B$37</f>
        <v>0</v>
      </c>
      <c r="J3797" s="1">
        <f>学習データ!J3763*$B$37</f>
        <v>0</v>
      </c>
      <c r="K3797" s="1">
        <f>学習データ!K3763*$B$37</f>
        <v>0</v>
      </c>
      <c r="L3797" s="1">
        <f>学習データ!L3763*$B$37</f>
        <v>0</v>
      </c>
      <c r="M3797" s="1">
        <f>学習データ!M3763*$B$37</f>
        <v>0</v>
      </c>
      <c r="N3797" s="1">
        <f>学習データ!N3763*$B$37</f>
        <v>0</v>
      </c>
      <c r="O3797" s="1">
        <f>学習データ!O3763*$B$37</f>
        <v>0</v>
      </c>
      <c r="P3797" s="1">
        <f>学習データ!P3763*$B$37</f>
        <v>4</v>
      </c>
      <c r="Q3797" s="1">
        <f>学習データ!Q3763*$B$37</f>
        <v>19</v>
      </c>
      <c r="R3797" s="1">
        <f>学習データ!R3763*$B$37</f>
        <v>19</v>
      </c>
      <c r="S3797" s="1">
        <f>学習データ!S3763*$B$37</f>
        <v>19</v>
      </c>
      <c r="T3797" s="1">
        <f>学習データ!T3763*$B$37</f>
        <v>110</v>
      </c>
      <c r="U3797" s="1">
        <f>学習データ!U3763*$B$37</f>
        <v>253</v>
      </c>
      <c r="V3797" s="1">
        <f>学習データ!V3763*$B$37</f>
        <v>253</v>
      </c>
      <c r="W3797" s="1">
        <f>学習データ!W3763*$B$37</f>
        <v>247</v>
      </c>
      <c r="X3797" s="1">
        <f>学習データ!X3763*$B$37</f>
        <v>0</v>
      </c>
      <c r="Y3797" s="1">
        <f>学習データ!Y3763*$B$37</f>
        <v>0</v>
      </c>
      <c r="Z3797" s="1">
        <f>学習データ!Z3763*$B$37</f>
        <v>0</v>
      </c>
      <c r="AA3797" s="1">
        <f>学習データ!AA3763*$B$37</f>
        <v>0</v>
      </c>
      <c r="AB3797" s="1">
        <f>学習データ!AB3763*$B$37</f>
        <v>0</v>
      </c>
      <c r="AC3797" s="1">
        <f>学習データ!AC3763*$B$37</f>
        <v>0</v>
      </c>
      <c r="AD3797" s="1">
        <f>学習データ!AD3763*$B$37</f>
        <v>0</v>
      </c>
      <c r="AE3797" s="14"/>
      <c r="AF3797" s="14"/>
      <c r="AG3797" s="14"/>
      <c r="AH3797" s="29"/>
      <c r="AI3797" s="25"/>
      <c r="AJ3797" s="7">
        <v>7</v>
      </c>
      <c r="AK3797" s="36">
        <f t="shared" ca="1" si="19828"/>
        <v>0</v>
      </c>
      <c r="AL3797" s="36">
        <f t="shared" ca="1" si="19829"/>
        <v>0</v>
      </c>
      <c r="AM3797" s="36">
        <f t="shared" ca="1" si="19830"/>
        <v>0</v>
      </c>
      <c r="AN3797" s="36">
        <f t="shared" ca="1" si="19831"/>
        <v>0</v>
      </c>
      <c r="AO3797" s="36">
        <f t="shared" ca="1" si="19832"/>
        <v>0</v>
      </c>
      <c r="AP3797" s="36">
        <f t="shared" ca="1" si="19833"/>
        <v>0</v>
      </c>
      <c r="AQ3797" s="36">
        <f t="shared" ca="1" si="19834"/>
        <v>5.0980392156862744E-2</v>
      </c>
      <c r="AR3797" s="36">
        <f t="shared" ca="1" si="19835"/>
        <v>0.99215686274509807</v>
      </c>
      <c r="AS3797" s="36">
        <f t="shared" ca="1" si="19836"/>
        <v>0.99215686274509807</v>
      </c>
      <c r="AT3797" s="36">
        <f t="shared" ca="1" si="19837"/>
        <v>0.99215686274509807</v>
      </c>
      <c r="AU3797" s="36">
        <f t="shared" ca="1" si="19838"/>
        <v>0.9882352941176471</v>
      </c>
      <c r="AV3797" s="36">
        <f t="shared" ca="1" si="19839"/>
        <v>0</v>
      </c>
      <c r="AW3797" s="36">
        <f t="shared" ca="1" si="19840"/>
        <v>0</v>
      </c>
      <c r="AX3797" s="36">
        <f t="shared" ca="1" si="19841"/>
        <v>0</v>
      </c>
      <c r="AY3797" s="25"/>
      <c r="AZ3797" s="7">
        <v>7</v>
      </c>
      <c r="BA3797" s="36">
        <f t="shared" ca="1" si="19842"/>
        <v>0</v>
      </c>
      <c r="BB3797" s="36">
        <f t="shared" ca="1" si="19843"/>
        <v>0</v>
      </c>
      <c r="BC3797" s="36">
        <f t="shared" ca="1" si="19844"/>
        <v>0</v>
      </c>
      <c r="BD3797" s="36">
        <f t="shared" ca="1" si="19845"/>
        <v>0</v>
      </c>
      <c r="BE3797" s="36">
        <f t="shared" ca="1" si="19846"/>
        <v>0</v>
      </c>
      <c r="BF3797" s="36">
        <f t="shared" ca="1" si="19847"/>
        <v>0</v>
      </c>
      <c r="BG3797" s="36">
        <f t="shared" ca="1" si="19848"/>
        <v>0</v>
      </c>
      <c r="BH3797" s="36">
        <f t="shared" ca="1" si="19849"/>
        <v>0.99215686274509807</v>
      </c>
      <c r="BI3797" s="36">
        <f t="shared" ca="1" si="19850"/>
        <v>0.99215686274509807</v>
      </c>
      <c r="BJ3797" s="36">
        <f t="shared" ca="1" si="19851"/>
        <v>0.99215686274509807</v>
      </c>
      <c r="BK3797" s="36">
        <f t="shared" ca="1" si="19852"/>
        <v>0.9882352941176471</v>
      </c>
      <c r="BL3797" s="36">
        <f t="shared" ca="1" si="19853"/>
        <v>0</v>
      </c>
      <c r="BM3797" s="36">
        <f t="shared" ca="1" si="19854"/>
        <v>0</v>
      </c>
      <c r="BN3797" s="36">
        <f t="shared" ca="1" si="19855"/>
        <v>0</v>
      </c>
      <c r="BO3797" s="25"/>
      <c r="BP3797" s="25"/>
      <c r="BQ3797" s="23"/>
      <c r="BR3797" s="7">
        <v>7</v>
      </c>
      <c r="BS3797" s="1">
        <f t="shared" ca="1" si="19856"/>
        <v>0.76928834472712426</v>
      </c>
      <c r="BT3797" s="1">
        <f t="shared" ca="1" si="19857"/>
        <v>0.88360781206219563</v>
      </c>
      <c r="BU3797" s="1">
        <f t="shared" ca="1" si="19858"/>
        <v>0.9512672124648085</v>
      </c>
      <c r="BV3797" s="1">
        <f t="shared" ca="1" si="19859"/>
        <v>0.98703365158525058</v>
      </c>
      <c r="BW3797" s="1">
        <f t="shared" ca="1" si="19860"/>
        <v>0.99476774680691515</v>
      </c>
      <c r="BX3797" s="1">
        <f t="shared" ca="1" si="19861"/>
        <v>0.99635700267092109</v>
      </c>
      <c r="BY3797" s="1">
        <f t="shared" ca="1" si="19862"/>
        <v>0.99523823065873429</v>
      </c>
      <c r="BZ3797" s="1">
        <f t="shared" ca="1" si="19863"/>
        <v>0.98895378104112852</v>
      </c>
      <c r="CA3797" s="1">
        <f t="shared" ca="1" si="19864"/>
        <v>0.95363244199464303</v>
      </c>
      <c r="CB3797" s="1">
        <f t="shared" ca="1" si="19865"/>
        <v>0.75589863376895394</v>
      </c>
      <c r="CC3797" s="1">
        <f t="shared" ca="1" si="19866"/>
        <v>0.56956153435819779</v>
      </c>
      <c r="CD3797" s="25"/>
      <c r="CE3797" s="7">
        <v>7</v>
      </c>
      <c r="CF3797" s="1">
        <f t="shared" ca="1" si="19867"/>
        <v>1.9509550175100736E-3</v>
      </c>
      <c r="CG3797" s="1">
        <f t="shared" ca="1" si="19868"/>
        <v>1.0682380495502044E-3</v>
      </c>
      <c r="CH3797" s="1">
        <f t="shared" ca="1" si="19869"/>
        <v>1.7525347547834844E-5</v>
      </c>
      <c r="CI3797" s="1">
        <f t="shared" ca="1" si="19870"/>
        <v>1.4070063405841559E-4</v>
      </c>
      <c r="CJ3797" s="1">
        <f t="shared" ca="1" si="19871"/>
        <v>0.27997963404490245</v>
      </c>
      <c r="CK3797" s="1">
        <f t="shared" ca="1" si="19872"/>
        <v>0.99692610227468081</v>
      </c>
      <c r="CL3797" s="1">
        <f t="shared" ca="1" si="19873"/>
        <v>0.99977586389947382</v>
      </c>
      <c r="CM3797" s="1">
        <f t="shared" ca="1" si="19874"/>
        <v>0.99999999710522003</v>
      </c>
      <c r="CN3797" s="1">
        <f t="shared" ca="1" si="19875"/>
        <v>0.99999996904996469</v>
      </c>
      <c r="CO3797" s="1">
        <f t="shared" ca="1" si="19876"/>
        <v>0.99965133511060567</v>
      </c>
      <c r="CP3797" s="1">
        <f t="shared" ca="1" si="19877"/>
        <v>0.9990388793212035</v>
      </c>
      <c r="CQ3797" s="25"/>
      <c r="CR3797" s="7">
        <v>7</v>
      </c>
      <c r="CS3797" s="1">
        <f t="shared" ca="1" si="19878"/>
        <v>3.3798111931081704E-2</v>
      </c>
      <c r="CT3797" s="1">
        <f t="shared" ca="1" si="19879"/>
        <v>0.26661040429556626</v>
      </c>
      <c r="CU3797" s="1">
        <f t="shared" ca="1" si="19880"/>
        <v>0.14562984733900081</v>
      </c>
      <c r="CV3797" s="1">
        <f t="shared" ca="1" si="19881"/>
        <v>0.52330166887951091</v>
      </c>
      <c r="CW3797" s="1">
        <f t="shared" ca="1" si="19882"/>
        <v>0.97312518958779115</v>
      </c>
      <c r="CX3797" s="1">
        <f t="shared" ca="1" si="19883"/>
        <v>0.9757459537098041</v>
      </c>
      <c r="CY3797" s="1">
        <f t="shared" ca="1" si="19884"/>
        <v>0.98018107125390708</v>
      </c>
      <c r="CZ3797" s="1">
        <f t="shared" ca="1" si="19885"/>
        <v>0.99263838247023395</v>
      </c>
      <c r="DA3797" s="1">
        <f t="shared" ca="1" si="19886"/>
        <v>0.87052761315819027</v>
      </c>
      <c r="DB3797" s="1">
        <f t="shared" ca="1" si="19887"/>
        <v>0.57298368049539516</v>
      </c>
      <c r="DC3797" s="1">
        <f t="shared" ca="1" si="19888"/>
        <v>6.1885691735698412E-2</v>
      </c>
      <c r="DD3797" s="25"/>
      <c r="DE3797" s="40"/>
      <c r="DF3797" s="26"/>
      <c r="DG3797" s="25"/>
      <c r="DH3797" s="25"/>
      <c r="DI3797" s="25"/>
      <c r="DJ3797" s="25"/>
      <c r="DK3797" s="25"/>
      <c r="DL3797" s="25"/>
      <c r="DM3797" s="25"/>
      <c r="DN3797" s="25"/>
      <c r="DO3797" s="25"/>
      <c r="DP3797" s="25"/>
      <c r="DQ3797" s="25"/>
      <c r="DR3797" s="25"/>
      <c r="DS3797" s="25"/>
      <c r="DT3797" s="25"/>
      <c r="DU3797" s="25"/>
      <c r="DV3797" s="25"/>
      <c r="DW3797" s="25"/>
      <c r="DX3797" s="25"/>
      <c r="DY3797" s="25"/>
      <c r="DZ3797" s="25"/>
      <c r="EA3797" s="25"/>
      <c r="EB3797" s="25"/>
      <c r="EC3797" s="25"/>
      <c r="ED3797" s="25"/>
      <c r="EE3797" s="25"/>
      <c r="EF3797" s="29"/>
      <c r="EG3797" s="23"/>
      <c r="EH3797" s="50"/>
      <c r="EI3797" s="7">
        <v>1</v>
      </c>
      <c r="EJ3797" s="1">
        <f t="shared" ref="EJ3797:EJ3800" ca="1" si="19923">1/(1+EXP(-SUMPRODUCT($EI$23:$EK$25,DQ3791:DS3793)+$EL$23))</f>
        <v>0.30584906230996223</v>
      </c>
      <c r="EK3797" s="1">
        <f t="shared" ref="EK3797:EK3800" ca="1" si="19924">1/(1+EXP(-SUMPRODUCT($EI$23:$EK$25,DR3791:DT3793)+$EL$23))</f>
        <v>2.1805874665017479E-5</v>
      </c>
      <c r="EL3797" s="1">
        <f t="shared" ref="EL3797:EL3800" ca="1" si="19925">1/(1+EXP(-SUMPRODUCT($EI$23:$EK$25,DS3791:DU3793)+$EL$23))</f>
        <v>0.18942079437929824</v>
      </c>
      <c r="EM3797" s="1">
        <f t="shared" ref="EM3797:EM3800" ca="1" si="19926">1/(1+EXP(-SUMPRODUCT($EI$23:$EK$25,DT3791:DV3793)+$EL$23))</f>
        <v>0.99944114805855855</v>
      </c>
      <c r="EN3797" s="14"/>
      <c r="EO3797" s="50"/>
      <c r="EP3797" s="7">
        <v>2</v>
      </c>
      <c r="EQ3797" s="1">
        <f t="shared" ref="EQ3797" ca="1" si="19927">MAX(EJ3799:EK3800)</f>
        <v>0.99990608394160774</v>
      </c>
      <c r="ER3797" s="1">
        <f t="shared" ref="ER3797" ca="1" si="19928">MAX(EL3799:EM3800)</f>
        <v>0.31711647896725553</v>
      </c>
      <c r="ES3797" s="14"/>
      <c r="ET3797" s="23"/>
      <c r="EU3797" s="7">
        <v>6</v>
      </c>
      <c r="EV3797" s="1"/>
      <c r="EW3797" s="14"/>
      <c r="EX3797" s="7">
        <v>6</v>
      </c>
      <c r="EY3797" s="1"/>
      <c r="EZ3797" s="14"/>
      <c r="FA3797" s="14"/>
      <c r="FB3797" s="14"/>
      <c r="FC3797" s="19"/>
    </row>
    <row r="3798" spans="1:159" x14ac:dyDescent="0.2">
      <c r="A3798" s="55"/>
      <c r="B3798" s="18">
        <v>8</v>
      </c>
      <c r="C3798" s="1">
        <f>学習データ!C3764*$B$37</f>
        <v>0</v>
      </c>
      <c r="D3798" s="1">
        <f>学習データ!D3764*$B$37</f>
        <v>0</v>
      </c>
      <c r="E3798" s="1">
        <f>学習データ!E3764*$B$37</f>
        <v>0</v>
      </c>
      <c r="F3798" s="1">
        <f>学習データ!F3764*$B$37</f>
        <v>0</v>
      </c>
      <c r="G3798" s="1">
        <f>学習データ!G3764*$B$37</f>
        <v>0</v>
      </c>
      <c r="H3798" s="1">
        <f>学習データ!H3764*$B$37</f>
        <v>0</v>
      </c>
      <c r="I3798" s="1">
        <f>学習データ!I3764*$B$37</f>
        <v>0</v>
      </c>
      <c r="J3798" s="1">
        <f>学習データ!J3764*$B$37</f>
        <v>0</v>
      </c>
      <c r="K3798" s="1">
        <f>学習データ!K3764*$B$37</f>
        <v>0</v>
      </c>
      <c r="L3798" s="1">
        <f>学習データ!L3764*$B$37</f>
        <v>0</v>
      </c>
      <c r="M3798" s="1">
        <f>学習データ!M3764*$B$37</f>
        <v>0</v>
      </c>
      <c r="N3798" s="1">
        <f>学習データ!N3764*$B$37</f>
        <v>0</v>
      </c>
      <c r="O3798" s="1">
        <f>学習データ!O3764*$B$37</f>
        <v>0</v>
      </c>
      <c r="P3798" s="1">
        <f>学習データ!P3764*$B$37</f>
        <v>0</v>
      </c>
      <c r="Q3798" s="1">
        <f>学習データ!Q3764*$B$37</f>
        <v>0</v>
      </c>
      <c r="R3798" s="1">
        <f>学習データ!R3764*$B$37</f>
        <v>0</v>
      </c>
      <c r="S3798" s="1">
        <f>学習データ!S3764*$B$37</f>
        <v>0</v>
      </c>
      <c r="T3798" s="1">
        <f>学習データ!T3764*$B$37</f>
        <v>27</v>
      </c>
      <c r="U3798" s="1">
        <f>学習データ!U3764*$B$37</f>
        <v>253</v>
      </c>
      <c r="V3798" s="1">
        <f>学習データ!V3764*$B$37</f>
        <v>253</v>
      </c>
      <c r="W3798" s="1">
        <f>学習データ!W3764*$B$37</f>
        <v>247</v>
      </c>
      <c r="X3798" s="1">
        <f>学習データ!X3764*$B$37</f>
        <v>0</v>
      </c>
      <c r="Y3798" s="1">
        <f>学習データ!Y3764*$B$37</f>
        <v>0</v>
      </c>
      <c r="Z3798" s="1">
        <f>学習データ!Z3764*$B$37</f>
        <v>0</v>
      </c>
      <c r="AA3798" s="1">
        <f>学習データ!AA3764*$B$37</f>
        <v>0</v>
      </c>
      <c r="AB3798" s="1">
        <f>学習データ!AB3764*$B$37</f>
        <v>0</v>
      </c>
      <c r="AC3798" s="1">
        <f>学習データ!AC3764*$B$37</f>
        <v>0</v>
      </c>
      <c r="AD3798" s="1">
        <f>学習データ!AD3764*$B$37</f>
        <v>0</v>
      </c>
      <c r="AE3798" s="14"/>
      <c r="AF3798" s="14"/>
      <c r="AG3798" s="14"/>
      <c r="AH3798" s="29"/>
      <c r="AI3798" s="25"/>
      <c r="AJ3798" s="7">
        <v>8</v>
      </c>
      <c r="AK3798" s="36">
        <f t="shared" ca="1" si="19828"/>
        <v>0</v>
      </c>
      <c r="AL3798" s="36">
        <f t="shared" ca="1" si="19829"/>
        <v>0</v>
      </c>
      <c r="AM3798" s="36">
        <f t="shared" ca="1" si="19830"/>
        <v>0</v>
      </c>
      <c r="AN3798" s="36">
        <f t="shared" ca="1" si="19831"/>
        <v>0</v>
      </c>
      <c r="AO3798" s="36">
        <f t="shared" ca="1" si="19832"/>
        <v>0</v>
      </c>
      <c r="AP3798" s="36">
        <f t="shared" ca="1" si="19833"/>
        <v>0.31372549019607843</v>
      </c>
      <c r="AQ3798" s="36">
        <f t="shared" ca="1" si="19834"/>
        <v>0.99215686274509807</v>
      </c>
      <c r="AR3798" s="36">
        <f t="shared" ca="1" si="19835"/>
        <v>0.99215686274509807</v>
      </c>
      <c r="AS3798" s="36">
        <f t="shared" ca="1" si="19836"/>
        <v>0.99215686274509807</v>
      </c>
      <c r="AT3798" s="36">
        <f t="shared" ca="1" si="19837"/>
        <v>0.99215686274509807</v>
      </c>
      <c r="AU3798" s="36">
        <f t="shared" ca="1" si="19838"/>
        <v>0.99215686274509807</v>
      </c>
      <c r="AV3798" s="36">
        <f t="shared" ca="1" si="19839"/>
        <v>0</v>
      </c>
      <c r="AW3798" s="36">
        <f t="shared" ca="1" si="19840"/>
        <v>0</v>
      </c>
      <c r="AX3798" s="36">
        <f t="shared" ca="1" si="19841"/>
        <v>0</v>
      </c>
      <c r="AY3798" s="25"/>
      <c r="AZ3798" s="7">
        <v>8</v>
      </c>
      <c r="BA3798" s="36">
        <f t="shared" ca="1" si="19842"/>
        <v>0</v>
      </c>
      <c r="BB3798" s="36">
        <f t="shared" ca="1" si="19843"/>
        <v>0</v>
      </c>
      <c r="BC3798" s="36">
        <f t="shared" ca="1" si="19844"/>
        <v>0</v>
      </c>
      <c r="BD3798" s="36">
        <f t="shared" ca="1" si="19845"/>
        <v>0</v>
      </c>
      <c r="BE3798" s="36">
        <f t="shared" ca="1" si="19846"/>
        <v>0</v>
      </c>
      <c r="BF3798" s="36">
        <f t="shared" ca="1" si="19847"/>
        <v>0</v>
      </c>
      <c r="BG3798" s="36">
        <f t="shared" ca="1" si="19848"/>
        <v>0.99215686274509807</v>
      </c>
      <c r="BH3798" s="36">
        <f t="shared" ca="1" si="19849"/>
        <v>0.99215686274509807</v>
      </c>
      <c r="BI3798" s="36">
        <f t="shared" ca="1" si="19850"/>
        <v>0.99215686274509807</v>
      </c>
      <c r="BJ3798" s="36">
        <f t="shared" ca="1" si="19851"/>
        <v>0.99215686274509807</v>
      </c>
      <c r="BK3798" s="36">
        <f t="shared" ca="1" si="19852"/>
        <v>0.99215686274509807</v>
      </c>
      <c r="BL3798" s="36">
        <f t="shared" ca="1" si="19853"/>
        <v>0</v>
      </c>
      <c r="BM3798" s="36">
        <f t="shared" ca="1" si="19854"/>
        <v>0</v>
      </c>
      <c r="BN3798" s="36">
        <f t="shared" ca="1" si="19855"/>
        <v>0</v>
      </c>
      <c r="BO3798" s="25"/>
      <c r="BP3798" s="25"/>
      <c r="BQ3798" s="23"/>
      <c r="BR3798" s="7">
        <v>8</v>
      </c>
      <c r="BS3798" s="1">
        <f t="shared" ca="1" si="19856"/>
        <v>0.94250301956976346</v>
      </c>
      <c r="BT3798" s="1">
        <f t="shared" ca="1" si="19857"/>
        <v>0.9864733886402014</v>
      </c>
      <c r="BU3798" s="1">
        <f t="shared" ca="1" si="19858"/>
        <v>0.99409244680224118</v>
      </c>
      <c r="BV3798" s="1">
        <f t="shared" ca="1" si="19859"/>
        <v>0.99594408213107599</v>
      </c>
      <c r="BW3798" s="1">
        <f t="shared" ca="1" si="19860"/>
        <v>0.99355438513753547</v>
      </c>
      <c r="BX3798" s="1">
        <f t="shared" ca="1" si="19861"/>
        <v>0.98784719209641536</v>
      </c>
      <c r="BY3798" s="1">
        <f t="shared" ca="1" si="19862"/>
        <v>0.95827725465889912</v>
      </c>
      <c r="BZ3798" s="1">
        <f t="shared" ca="1" si="19863"/>
        <v>0.79030896528015182</v>
      </c>
      <c r="CA3798" s="1">
        <f t="shared" ca="1" si="19864"/>
        <v>0.65981149740309142</v>
      </c>
      <c r="CB3798" s="1">
        <f t="shared" ca="1" si="19865"/>
        <v>0.57937669812792802</v>
      </c>
      <c r="CC3798" s="1">
        <f t="shared" ca="1" si="19866"/>
        <v>0.50585553955350626</v>
      </c>
      <c r="CD3798" s="25"/>
      <c r="CE3798" s="7">
        <v>8</v>
      </c>
      <c r="CF3798" s="1">
        <f t="shared" ca="1" si="19867"/>
        <v>1.1213870239712849E-5</v>
      </c>
      <c r="CG3798" s="1">
        <f t="shared" ca="1" si="19868"/>
        <v>1.6166607344378879E-4</v>
      </c>
      <c r="CH3798" s="1">
        <f t="shared" ca="1" si="19869"/>
        <v>0.24081463390538882</v>
      </c>
      <c r="CI3798" s="1">
        <f t="shared" ca="1" si="19870"/>
        <v>0.72688328547153325</v>
      </c>
      <c r="CJ3798" s="1">
        <f t="shared" ca="1" si="19871"/>
        <v>0.99958622140800157</v>
      </c>
      <c r="CK3798" s="1">
        <f t="shared" ca="1" si="19872"/>
        <v>0.99999632591162979</v>
      </c>
      <c r="CL3798" s="1">
        <f t="shared" ca="1" si="19873"/>
        <v>0.99999997678129693</v>
      </c>
      <c r="CM3798" s="1">
        <f t="shared" ca="1" si="19874"/>
        <v>0.99999790783178621</v>
      </c>
      <c r="CN3798" s="1">
        <f t="shared" ca="1" si="19875"/>
        <v>0.99999594017974414</v>
      </c>
      <c r="CO3798" s="1">
        <f t="shared" ca="1" si="19876"/>
        <v>0.9978596324013207</v>
      </c>
      <c r="CP3798" s="1">
        <f t="shared" ca="1" si="19877"/>
        <v>0.99612995594509568</v>
      </c>
      <c r="CQ3798" s="25"/>
      <c r="CR3798" s="7">
        <v>8</v>
      </c>
      <c r="CS3798" s="1">
        <f t="shared" ca="1" si="19878"/>
        <v>0.36861141243074214</v>
      </c>
      <c r="CT3798" s="1">
        <f t="shared" ca="1" si="19879"/>
        <v>0.51608099814113217</v>
      </c>
      <c r="CU3798" s="1">
        <f t="shared" ca="1" si="19880"/>
        <v>0.91992929476743268</v>
      </c>
      <c r="CV3798" s="1">
        <f t="shared" ca="1" si="19881"/>
        <v>0.99332945814299711</v>
      </c>
      <c r="CW3798" s="1">
        <f t="shared" ca="1" si="19882"/>
        <v>0.91684950664088272</v>
      </c>
      <c r="CX3798" s="1">
        <f t="shared" ca="1" si="19883"/>
        <v>0.99060843724318515</v>
      </c>
      <c r="CY3798" s="1">
        <f t="shared" ca="1" si="19884"/>
        <v>0.95461142743846306</v>
      </c>
      <c r="CZ3798" s="1">
        <f t="shared" ca="1" si="19885"/>
        <v>0.53548445489816032</v>
      </c>
      <c r="DA3798" s="1">
        <f t="shared" ca="1" si="19886"/>
        <v>7.8218304016718365E-2</v>
      </c>
      <c r="DB3798" s="1">
        <f t="shared" ca="1" si="19887"/>
        <v>0.10373072068354716</v>
      </c>
      <c r="DC3798" s="1">
        <f t="shared" ca="1" si="19888"/>
        <v>2.3874072872253873E-2</v>
      </c>
      <c r="DD3798" s="25"/>
      <c r="DE3798" s="40"/>
      <c r="DF3798" s="26"/>
      <c r="DG3798" s="25"/>
      <c r="DH3798" s="25"/>
      <c r="DI3798" s="25"/>
      <c r="DJ3798" s="25"/>
      <c r="DK3798" s="25"/>
      <c r="DL3798" s="25"/>
      <c r="DM3798" s="25"/>
      <c r="DN3798" s="25"/>
      <c r="DO3798" s="25"/>
      <c r="DP3798" s="25"/>
      <c r="DQ3798" s="25"/>
      <c r="DR3798" s="25"/>
      <c r="DS3798" s="25"/>
      <c r="DT3798" s="25"/>
      <c r="DU3798" s="25"/>
      <c r="DV3798" s="25"/>
      <c r="DW3798" s="25"/>
      <c r="DX3798" s="25"/>
      <c r="DY3798" s="25"/>
      <c r="DZ3798" s="25"/>
      <c r="EA3798" s="25"/>
      <c r="EB3798" s="25"/>
      <c r="EC3798" s="25"/>
      <c r="ED3798" s="25"/>
      <c r="EE3798" s="25"/>
      <c r="EF3798" s="29"/>
      <c r="EG3798" s="23"/>
      <c r="EH3798" s="50"/>
      <c r="EI3798" s="7">
        <v>2</v>
      </c>
      <c r="EJ3798" s="1">
        <f t="shared" ca="1" si="19923"/>
        <v>0.95515809889779646</v>
      </c>
      <c r="EK3798" s="1">
        <f t="shared" ca="1" si="19924"/>
        <v>0.96347722332655639</v>
      </c>
      <c r="EL3798" s="1">
        <f t="shared" ca="1" si="19925"/>
        <v>0.16149830046987909</v>
      </c>
      <c r="EM3798" s="1">
        <f t="shared" ca="1" si="19926"/>
        <v>0.29952585173375362</v>
      </c>
      <c r="EN3798" s="25"/>
      <c r="EO3798" s="50">
        <v>3</v>
      </c>
      <c r="EP3798" s="7">
        <v>1</v>
      </c>
      <c r="EQ3798" s="1">
        <f t="shared" ref="EQ3798" ca="1" si="19929">MAX(EJ3803:EK3804)</f>
        <v>0.99458053445859707</v>
      </c>
      <c r="ER3798" s="1">
        <f t="shared" ref="ER3798" ca="1" si="19930">MAX(EL3803:EM3804)</f>
        <v>3.3406247668514217E-3</v>
      </c>
      <c r="ES3798" s="25"/>
      <c r="ET3798" s="23"/>
      <c r="EU3798" s="7">
        <v>7</v>
      </c>
      <c r="EV3798" s="1"/>
      <c r="EW3798" s="14"/>
      <c r="EX3798" s="7">
        <v>7</v>
      </c>
      <c r="EY3798" s="1"/>
      <c r="EZ3798" s="14"/>
      <c r="FA3798" s="14"/>
      <c r="FB3798" s="14"/>
      <c r="FC3798" s="19"/>
    </row>
    <row r="3799" spans="1:159" x14ac:dyDescent="0.2">
      <c r="A3799" s="55"/>
      <c r="B3799" s="18">
        <v>9</v>
      </c>
      <c r="C3799" s="1">
        <f>学習データ!C3765*$B$37</f>
        <v>0</v>
      </c>
      <c r="D3799" s="1">
        <f>学習データ!D3765*$B$37</f>
        <v>0</v>
      </c>
      <c r="E3799" s="1">
        <f>学習データ!E3765*$B$37</f>
        <v>0</v>
      </c>
      <c r="F3799" s="1">
        <f>学習データ!F3765*$B$37</f>
        <v>0</v>
      </c>
      <c r="G3799" s="1">
        <f>学習データ!G3765*$B$37</f>
        <v>0</v>
      </c>
      <c r="H3799" s="1">
        <f>学習データ!H3765*$B$37</f>
        <v>0</v>
      </c>
      <c r="I3799" s="1">
        <f>学習データ!I3765*$B$37</f>
        <v>0</v>
      </c>
      <c r="J3799" s="1">
        <f>学習データ!J3765*$B$37</f>
        <v>0</v>
      </c>
      <c r="K3799" s="1">
        <f>学習データ!K3765*$B$37</f>
        <v>0</v>
      </c>
      <c r="L3799" s="1">
        <f>学習データ!L3765*$B$37</f>
        <v>0</v>
      </c>
      <c r="M3799" s="1">
        <f>学習データ!M3765*$B$37</f>
        <v>0</v>
      </c>
      <c r="N3799" s="1">
        <f>学習データ!N3765*$B$37</f>
        <v>0</v>
      </c>
      <c r="O3799" s="1">
        <f>学習データ!O3765*$B$37</f>
        <v>0</v>
      </c>
      <c r="P3799" s="1">
        <f>学習データ!P3765*$B$37</f>
        <v>0</v>
      </c>
      <c r="Q3799" s="1">
        <f>学習データ!Q3765*$B$37</f>
        <v>0</v>
      </c>
      <c r="R3799" s="1">
        <f>学習データ!R3765*$B$37</f>
        <v>0</v>
      </c>
      <c r="S3799" s="1">
        <f>学習データ!S3765*$B$37</f>
        <v>0</v>
      </c>
      <c r="T3799" s="1">
        <f>学習データ!T3765*$B$37</f>
        <v>27</v>
      </c>
      <c r="U3799" s="1">
        <f>学習データ!U3765*$B$37</f>
        <v>253</v>
      </c>
      <c r="V3799" s="1">
        <f>学習データ!V3765*$B$37</f>
        <v>253</v>
      </c>
      <c r="W3799" s="1">
        <f>学習データ!W3765*$B$37</f>
        <v>247</v>
      </c>
      <c r="X3799" s="1">
        <f>学習データ!X3765*$B$37</f>
        <v>0</v>
      </c>
      <c r="Y3799" s="1">
        <f>学習データ!Y3765*$B$37</f>
        <v>0</v>
      </c>
      <c r="Z3799" s="1">
        <f>学習データ!Z3765*$B$37</f>
        <v>0</v>
      </c>
      <c r="AA3799" s="1">
        <f>学習データ!AA3765*$B$37</f>
        <v>0</v>
      </c>
      <c r="AB3799" s="1">
        <f>学習データ!AB3765*$B$37</f>
        <v>0</v>
      </c>
      <c r="AC3799" s="1">
        <f>学習データ!AC3765*$B$37</f>
        <v>0</v>
      </c>
      <c r="AD3799" s="1">
        <f>学習データ!AD3765*$B$37</f>
        <v>0</v>
      </c>
      <c r="AE3799" s="14"/>
      <c r="AF3799" s="14"/>
      <c r="AG3799" s="14"/>
      <c r="AH3799" s="29"/>
      <c r="AI3799" s="25"/>
      <c r="AJ3799" s="7">
        <v>9</v>
      </c>
      <c r="AK3799" s="36">
        <f t="shared" ca="1" si="19828"/>
        <v>0</v>
      </c>
      <c r="AL3799" s="36">
        <f t="shared" ca="1" si="19829"/>
        <v>0</v>
      </c>
      <c r="AM3799" s="36">
        <f t="shared" ca="1" si="19830"/>
        <v>5.4901960784313725E-2</v>
      </c>
      <c r="AN3799" s="36">
        <f t="shared" ca="1" si="19831"/>
        <v>0.57647058823529407</v>
      </c>
      <c r="AO3799" s="36">
        <f t="shared" ca="1" si="19832"/>
        <v>0.99215686274509807</v>
      </c>
      <c r="AP3799" s="36">
        <f t="shared" ca="1" si="19833"/>
        <v>0.99215686274509807</v>
      </c>
      <c r="AQ3799" s="36">
        <f t="shared" ca="1" si="19834"/>
        <v>0.99215686274509807</v>
      </c>
      <c r="AR3799" s="36">
        <f t="shared" ca="1" si="19835"/>
        <v>0.99215686274509807</v>
      </c>
      <c r="AS3799" s="36">
        <f t="shared" ca="1" si="19836"/>
        <v>0.99215686274509807</v>
      </c>
      <c r="AT3799" s="36">
        <f t="shared" ca="1" si="19837"/>
        <v>0.83921568627450982</v>
      </c>
      <c r="AU3799" s="36">
        <f t="shared" ca="1" si="19838"/>
        <v>0.32156862745098036</v>
      </c>
      <c r="AV3799" s="36">
        <f t="shared" ca="1" si="19839"/>
        <v>0</v>
      </c>
      <c r="AW3799" s="36">
        <f t="shared" ca="1" si="19840"/>
        <v>0</v>
      </c>
      <c r="AX3799" s="36">
        <f t="shared" ca="1" si="19841"/>
        <v>0</v>
      </c>
      <c r="AY3799" s="25"/>
      <c r="AZ3799" s="7">
        <v>9</v>
      </c>
      <c r="BA3799" s="36">
        <f t="shared" ca="1" si="19842"/>
        <v>0</v>
      </c>
      <c r="BB3799" s="36">
        <f t="shared" ca="1" si="19843"/>
        <v>0</v>
      </c>
      <c r="BC3799" s="36">
        <f t="shared" ca="1" si="19844"/>
        <v>0</v>
      </c>
      <c r="BD3799" s="36">
        <f t="shared" ca="1" si="19845"/>
        <v>0</v>
      </c>
      <c r="BE3799" s="36">
        <f t="shared" ca="1" si="19846"/>
        <v>0.99215686274509807</v>
      </c>
      <c r="BF3799" s="36">
        <f t="shared" ca="1" si="19847"/>
        <v>0.99215686274509807</v>
      </c>
      <c r="BG3799" s="36">
        <f t="shared" ca="1" si="19848"/>
        <v>0.99215686274509807</v>
      </c>
      <c r="BH3799" s="36">
        <f t="shared" ca="1" si="19849"/>
        <v>0.99215686274509807</v>
      </c>
      <c r="BI3799" s="36">
        <f t="shared" ca="1" si="19850"/>
        <v>0.99215686274509807</v>
      </c>
      <c r="BJ3799" s="36">
        <f t="shared" ca="1" si="19851"/>
        <v>0</v>
      </c>
      <c r="BK3799" s="36">
        <f t="shared" ca="1" si="19852"/>
        <v>0</v>
      </c>
      <c r="BL3799" s="36">
        <f t="shared" ca="1" si="19853"/>
        <v>0</v>
      </c>
      <c r="BM3799" s="36">
        <f t="shared" ca="1" si="19854"/>
        <v>0</v>
      </c>
      <c r="BN3799" s="36">
        <f t="shared" ca="1" si="19855"/>
        <v>0</v>
      </c>
      <c r="BO3799" s="25"/>
      <c r="BP3799" s="25"/>
      <c r="BQ3799" s="23"/>
      <c r="BR3799" s="7">
        <v>9</v>
      </c>
      <c r="BS3799" s="1">
        <f t="shared" ca="1" si="19856"/>
        <v>0.96609221700489323</v>
      </c>
      <c r="BT3799" s="1">
        <f t="shared" ca="1" si="19857"/>
        <v>0.99200058889683917</v>
      </c>
      <c r="BU3799" s="1">
        <f t="shared" ca="1" si="19858"/>
        <v>0.99211990769214398</v>
      </c>
      <c r="BV3799" s="1">
        <f t="shared" ca="1" si="19859"/>
        <v>0.98749052371799173</v>
      </c>
      <c r="BW3799" s="1">
        <f t="shared" ca="1" si="19860"/>
        <v>0.95683002321203103</v>
      </c>
      <c r="BX3799" s="1">
        <f t="shared" ca="1" si="19861"/>
        <v>0.79030896528015182</v>
      </c>
      <c r="BY3799" s="1">
        <f t="shared" ca="1" si="19862"/>
        <v>0.65981149740309142</v>
      </c>
      <c r="BZ3799" s="1">
        <f t="shared" ca="1" si="19863"/>
        <v>0.57937669812792802</v>
      </c>
      <c r="CA3799" s="1">
        <f t="shared" ca="1" si="19864"/>
        <v>0.50585553955350626</v>
      </c>
      <c r="CB3799" s="1">
        <f t="shared" ca="1" si="19865"/>
        <v>0.48160743256383232</v>
      </c>
      <c r="CC3799" s="1">
        <f t="shared" ca="1" si="19866"/>
        <v>0.48160743256383232</v>
      </c>
      <c r="CD3799" s="25"/>
      <c r="CE3799" s="7">
        <v>9</v>
      </c>
      <c r="CF3799" s="1">
        <f t="shared" ca="1" si="19867"/>
        <v>0.9217160046611016</v>
      </c>
      <c r="CG3799" s="1">
        <f t="shared" ca="1" si="19868"/>
        <v>0.81067120047831809</v>
      </c>
      <c r="CH3799" s="1">
        <f t="shared" ca="1" si="19869"/>
        <v>0.9994816733418258</v>
      </c>
      <c r="CI3799" s="1">
        <f t="shared" ca="1" si="19870"/>
        <v>0.99999632085171231</v>
      </c>
      <c r="CJ3799" s="1">
        <f t="shared" ca="1" si="19871"/>
        <v>0.99999997838981525</v>
      </c>
      <c r="CK3799" s="1">
        <f t="shared" ca="1" si="19872"/>
        <v>0.99999790783178621</v>
      </c>
      <c r="CL3799" s="1">
        <f t="shared" ca="1" si="19873"/>
        <v>0.99999594017974414</v>
      </c>
      <c r="CM3799" s="1">
        <f t="shared" ca="1" si="19874"/>
        <v>0.9978596324013207</v>
      </c>
      <c r="CN3799" s="1">
        <f t="shared" ca="1" si="19875"/>
        <v>0.99612995594509568</v>
      </c>
      <c r="CO3799" s="1">
        <f t="shared" ca="1" si="19876"/>
        <v>0.16845687140215862</v>
      </c>
      <c r="CP3799" s="1">
        <f t="shared" ca="1" si="19877"/>
        <v>0.16845687140215862</v>
      </c>
      <c r="CQ3799" s="25"/>
      <c r="CR3799" s="7">
        <v>9</v>
      </c>
      <c r="CS3799" s="1">
        <f t="shared" ca="1" si="19878"/>
        <v>0.87469209641641632</v>
      </c>
      <c r="CT3799" s="1">
        <f t="shared" ca="1" si="19879"/>
        <v>0.99807127336499635</v>
      </c>
      <c r="CU3799" s="1">
        <f t="shared" ca="1" si="19880"/>
        <v>0.9722860944831917</v>
      </c>
      <c r="CV3799" s="1">
        <f t="shared" ca="1" si="19881"/>
        <v>0.99054443472121545</v>
      </c>
      <c r="CW3799" s="1">
        <f t="shared" ca="1" si="19882"/>
        <v>0.95110259671680497</v>
      </c>
      <c r="CX3799" s="1">
        <f t="shared" ca="1" si="19883"/>
        <v>0.53548445489816032</v>
      </c>
      <c r="CY3799" s="1">
        <f t="shared" ca="1" si="19884"/>
        <v>7.8218304016718365E-2</v>
      </c>
      <c r="CZ3799" s="1">
        <f t="shared" ca="1" si="19885"/>
        <v>0.10373072068354716</v>
      </c>
      <c r="DA3799" s="1">
        <f t="shared" ca="1" si="19886"/>
        <v>2.3874072872253873E-2</v>
      </c>
      <c r="DB3799" s="1">
        <f t="shared" ca="1" si="19887"/>
        <v>1.8689893644914347E-2</v>
      </c>
      <c r="DC3799" s="1">
        <f t="shared" ca="1" si="19888"/>
        <v>1.8689893644914347E-2</v>
      </c>
      <c r="DD3799" s="25"/>
      <c r="DE3799" s="40"/>
      <c r="DF3799" s="14"/>
      <c r="DG3799" s="14"/>
      <c r="DH3799" s="14"/>
      <c r="DI3799" s="14"/>
      <c r="DJ3799" s="14"/>
      <c r="DK3799" s="14"/>
      <c r="DL3799" s="14"/>
      <c r="DM3799" s="14"/>
      <c r="DN3799" s="25"/>
      <c r="DO3799" s="25"/>
      <c r="DP3799" s="25"/>
      <c r="DQ3799" s="25"/>
      <c r="DR3799" s="25"/>
      <c r="DS3799" s="25"/>
      <c r="DT3799" s="25"/>
      <c r="DU3799" s="25"/>
      <c r="DV3799" s="25"/>
      <c r="DW3799" s="25"/>
      <c r="DX3799" s="25"/>
      <c r="DY3799" s="25"/>
      <c r="DZ3799" s="25"/>
      <c r="EA3799" s="25"/>
      <c r="EB3799" s="25"/>
      <c r="EC3799" s="25"/>
      <c r="ED3799" s="25"/>
      <c r="EE3799" s="25"/>
      <c r="EF3799" s="29"/>
      <c r="EG3799" s="23"/>
      <c r="EH3799" s="50"/>
      <c r="EI3799" s="7">
        <v>3</v>
      </c>
      <c r="EJ3799" s="1">
        <f t="shared" ca="1" si="19923"/>
        <v>0.99977248554886866</v>
      </c>
      <c r="EK3799" s="1">
        <f t="shared" ca="1" si="19924"/>
        <v>0.99990608394160774</v>
      </c>
      <c r="EL3799" s="1">
        <f t="shared" ca="1" si="19925"/>
        <v>0.21305849248653513</v>
      </c>
      <c r="EM3799" s="1">
        <f t="shared" ca="1" si="19926"/>
        <v>0.31711647896725553</v>
      </c>
      <c r="EN3799" s="25"/>
      <c r="EO3799" s="50"/>
      <c r="EP3799" s="7">
        <v>2</v>
      </c>
      <c r="EQ3799" s="1">
        <f t="shared" ref="EQ3799" ca="1" si="19931">MAX(EJ3805:EK3806)</f>
        <v>4.3867154859849461E-2</v>
      </c>
      <c r="ER3799" s="1">
        <f t="shared" ref="ER3799" ca="1" si="19932">MAX(EL3805:EM3806)</f>
        <v>0.99607073803544988</v>
      </c>
      <c r="ES3799" s="25"/>
      <c r="ET3799" s="23"/>
      <c r="EU3799" s="7">
        <v>8</v>
      </c>
      <c r="EV3799" s="1"/>
      <c r="EW3799" s="14"/>
      <c r="EX3799" s="7">
        <v>8</v>
      </c>
      <c r="EY3799" s="1"/>
      <c r="EZ3799" s="14"/>
      <c r="FA3799" s="14"/>
      <c r="FB3799" s="14"/>
      <c r="FC3799" s="19"/>
    </row>
    <row r="3800" spans="1:159" x14ac:dyDescent="0.2">
      <c r="A3800" s="55"/>
      <c r="B3800" s="18">
        <v>10</v>
      </c>
      <c r="C3800" s="1">
        <f>学習データ!C3766*$B$37</f>
        <v>0</v>
      </c>
      <c r="D3800" s="1">
        <f>学習データ!D3766*$B$37</f>
        <v>0</v>
      </c>
      <c r="E3800" s="1">
        <f>学習データ!E3766*$B$37</f>
        <v>0</v>
      </c>
      <c r="F3800" s="1">
        <f>学習データ!F3766*$B$37</f>
        <v>0</v>
      </c>
      <c r="G3800" s="1">
        <f>学習データ!G3766*$B$37</f>
        <v>0</v>
      </c>
      <c r="H3800" s="1">
        <f>学習データ!H3766*$B$37</f>
        <v>0</v>
      </c>
      <c r="I3800" s="1">
        <f>学習データ!I3766*$B$37</f>
        <v>0</v>
      </c>
      <c r="J3800" s="1">
        <f>学習データ!J3766*$B$37</f>
        <v>0</v>
      </c>
      <c r="K3800" s="1">
        <f>学習データ!K3766*$B$37</f>
        <v>0</v>
      </c>
      <c r="L3800" s="1">
        <f>学習データ!L3766*$B$37</f>
        <v>0</v>
      </c>
      <c r="M3800" s="1">
        <f>学習データ!M3766*$B$37</f>
        <v>0</v>
      </c>
      <c r="N3800" s="1">
        <f>学習データ!N3766*$B$37</f>
        <v>0</v>
      </c>
      <c r="O3800" s="1">
        <f>学習データ!O3766*$B$37</f>
        <v>0</v>
      </c>
      <c r="P3800" s="1">
        <f>学習データ!P3766*$B$37</f>
        <v>0</v>
      </c>
      <c r="Q3800" s="1">
        <f>学習データ!Q3766*$B$37</f>
        <v>0</v>
      </c>
      <c r="R3800" s="1">
        <f>学習データ!R3766*$B$37</f>
        <v>0</v>
      </c>
      <c r="S3800" s="1">
        <f>学習データ!S3766*$B$37</f>
        <v>0</v>
      </c>
      <c r="T3800" s="1">
        <f>学習データ!T3766*$B$37</f>
        <v>137</v>
      </c>
      <c r="U3800" s="1">
        <f>学習データ!U3766*$B$37</f>
        <v>253</v>
      </c>
      <c r="V3800" s="1">
        <f>学習データ!V3766*$B$37</f>
        <v>253</v>
      </c>
      <c r="W3800" s="1">
        <f>学習データ!W3766*$B$37</f>
        <v>247</v>
      </c>
      <c r="X3800" s="1">
        <f>学習データ!X3766*$B$37</f>
        <v>0</v>
      </c>
      <c r="Y3800" s="1">
        <f>学習データ!Y3766*$B$37</f>
        <v>0</v>
      </c>
      <c r="Z3800" s="1">
        <f>学習データ!Z3766*$B$37</f>
        <v>0</v>
      </c>
      <c r="AA3800" s="1">
        <f>学習データ!AA3766*$B$37</f>
        <v>0</v>
      </c>
      <c r="AB3800" s="1">
        <f>学習データ!AB3766*$B$37</f>
        <v>0</v>
      </c>
      <c r="AC3800" s="1">
        <f>学習データ!AC3766*$B$37</f>
        <v>0</v>
      </c>
      <c r="AD3800" s="1">
        <f>学習データ!AD3766*$B$37</f>
        <v>0</v>
      </c>
      <c r="AE3800" s="14"/>
      <c r="AF3800" s="14"/>
      <c r="AG3800" s="14"/>
      <c r="AH3800" s="29"/>
      <c r="AI3800" s="25"/>
      <c r="AJ3800" s="7">
        <v>10</v>
      </c>
      <c r="AK3800" s="36">
        <f t="shared" ca="1" si="19828"/>
        <v>0</v>
      </c>
      <c r="AL3800" s="36">
        <f t="shared" ca="1" si="19829"/>
        <v>0.77647058823529413</v>
      </c>
      <c r="AM3800" s="36">
        <f t="shared" ca="1" si="19830"/>
        <v>0.99215686274509807</v>
      </c>
      <c r="AN3800" s="36">
        <f t="shared" ca="1" si="19831"/>
        <v>0.99215686274509807</v>
      </c>
      <c r="AO3800" s="36">
        <f t="shared" ca="1" si="19832"/>
        <v>0.99215686274509807</v>
      </c>
      <c r="AP3800" s="36">
        <f t="shared" ca="1" si="19833"/>
        <v>0.99215686274509807</v>
      </c>
      <c r="AQ3800" s="36">
        <f t="shared" ca="1" si="19834"/>
        <v>0.99215686274509807</v>
      </c>
      <c r="AR3800" s="36">
        <f t="shared" ca="1" si="19835"/>
        <v>0.53333333333333333</v>
      </c>
      <c r="AS3800" s="36">
        <f t="shared" ca="1" si="19836"/>
        <v>0</v>
      </c>
      <c r="AT3800" s="36">
        <f t="shared" ca="1" si="19837"/>
        <v>0</v>
      </c>
      <c r="AU3800" s="36">
        <f t="shared" ca="1" si="19838"/>
        <v>0</v>
      </c>
      <c r="AV3800" s="36">
        <f t="shared" ca="1" si="19839"/>
        <v>0</v>
      </c>
      <c r="AW3800" s="36">
        <f t="shared" ca="1" si="19840"/>
        <v>0</v>
      </c>
      <c r="AX3800" s="36">
        <f t="shared" ca="1" si="19841"/>
        <v>0</v>
      </c>
      <c r="AY3800" s="25"/>
      <c r="AZ3800" s="7">
        <v>10</v>
      </c>
      <c r="BA3800" s="36">
        <f t="shared" ca="1" si="19842"/>
        <v>0</v>
      </c>
      <c r="BB3800" s="36">
        <f t="shared" ca="1" si="19843"/>
        <v>0</v>
      </c>
      <c r="BC3800" s="36">
        <f t="shared" ca="1" si="19844"/>
        <v>0.99215686274509807</v>
      </c>
      <c r="BD3800" s="36">
        <f t="shared" ca="1" si="19845"/>
        <v>0.99215686274509807</v>
      </c>
      <c r="BE3800" s="36">
        <f t="shared" ca="1" si="19846"/>
        <v>0.99215686274509807</v>
      </c>
      <c r="BF3800" s="36">
        <f t="shared" ca="1" si="19847"/>
        <v>0.99215686274509807</v>
      </c>
      <c r="BG3800" s="36">
        <f t="shared" ca="1" si="19848"/>
        <v>0.99215686274509807</v>
      </c>
      <c r="BH3800" s="36">
        <f t="shared" ca="1" si="19849"/>
        <v>0</v>
      </c>
      <c r="BI3800" s="36">
        <f t="shared" ca="1" si="19850"/>
        <v>0</v>
      </c>
      <c r="BJ3800" s="36">
        <f t="shared" ca="1" si="19851"/>
        <v>0</v>
      </c>
      <c r="BK3800" s="36">
        <f t="shared" ca="1" si="19852"/>
        <v>0</v>
      </c>
      <c r="BL3800" s="36">
        <f t="shared" ca="1" si="19853"/>
        <v>0</v>
      </c>
      <c r="BM3800" s="36">
        <f t="shared" ca="1" si="19854"/>
        <v>0</v>
      </c>
      <c r="BN3800" s="36">
        <f t="shared" ca="1" si="19855"/>
        <v>0</v>
      </c>
      <c r="BO3800" s="25"/>
      <c r="BP3800" s="25"/>
      <c r="BQ3800" s="23"/>
      <c r="BR3800" s="7">
        <v>10</v>
      </c>
      <c r="BS3800" s="1">
        <f t="shared" ca="1" si="19856"/>
        <v>0.91322787097173497</v>
      </c>
      <c r="BT3800" s="1">
        <f t="shared" ca="1" si="19857"/>
        <v>0.94667029682464388</v>
      </c>
      <c r="BU3800" s="1">
        <f t="shared" ca="1" si="19858"/>
        <v>0.90653879804212667</v>
      </c>
      <c r="BV3800" s="1">
        <f t="shared" ca="1" si="19859"/>
        <v>0.78628745304724745</v>
      </c>
      <c r="BW3800" s="1">
        <f t="shared" ca="1" si="19860"/>
        <v>0.65729871453513333</v>
      </c>
      <c r="BX3800" s="1">
        <f t="shared" ca="1" si="19861"/>
        <v>0.57937669812792802</v>
      </c>
      <c r="BY3800" s="1">
        <f t="shared" ca="1" si="19862"/>
        <v>0.50585553955350626</v>
      </c>
      <c r="BZ3800" s="1">
        <f t="shared" ca="1" si="19863"/>
        <v>0.48160743256383232</v>
      </c>
      <c r="CA3800" s="1">
        <f t="shared" ca="1" si="19864"/>
        <v>0.48160743256383232</v>
      </c>
      <c r="CB3800" s="1">
        <f t="shared" ca="1" si="19865"/>
        <v>0.48160743256383232</v>
      </c>
      <c r="CC3800" s="1">
        <f t="shared" ca="1" si="19866"/>
        <v>0.48160743256383232</v>
      </c>
      <c r="CD3800" s="25"/>
      <c r="CE3800" s="7">
        <v>10</v>
      </c>
      <c r="CF3800" s="1">
        <f t="shared" ca="1" si="19867"/>
        <v>0.99999453557426676</v>
      </c>
      <c r="CG3800" s="1">
        <f t="shared" ca="1" si="19868"/>
        <v>0.99999920920902297</v>
      </c>
      <c r="CH3800" s="1">
        <f t="shared" ca="1" si="19869"/>
        <v>0.99999999418058905</v>
      </c>
      <c r="CI3800" s="1">
        <f t="shared" ca="1" si="19870"/>
        <v>0.9999978716207808</v>
      </c>
      <c r="CJ3800" s="1">
        <f t="shared" ca="1" si="19871"/>
        <v>0.99999568086449131</v>
      </c>
      <c r="CK3800" s="1">
        <f t="shared" ca="1" si="19872"/>
        <v>0.9978596324013207</v>
      </c>
      <c r="CL3800" s="1">
        <f t="shared" ca="1" si="19873"/>
        <v>0.99612995594509568</v>
      </c>
      <c r="CM3800" s="1">
        <f t="shared" ca="1" si="19874"/>
        <v>0.16845687140215862</v>
      </c>
      <c r="CN3800" s="1">
        <f t="shared" ca="1" si="19875"/>
        <v>0.16845687140215862</v>
      </c>
      <c r="CO3800" s="1">
        <f t="shared" ca="1" si="19876"/>
        <v>0.16845687140215862</v>
      </c>
      <c r="CP3800" s="1">
        <f t="shared" ca="1" si="19877"/>
        <v>0.16845687140215862</v>
      </c>
      <c r="CQ3800" s="25"/>
      <c r="CR3800" s="7">
        <v>10</v>
      </c>
      <c r="CS3800" s="1">
        <f t="shared" ca="1" si="19878"/>
        <v>0.54032928224847165</v>
      </c>
      <c r="CT3800" s="1">
        <f t="shared" ca="1" si="19879"/>
        <v>0.93297077237785342</v>
      </c>
      <c r="CU3800" s="1">
        <f t="shared" ca="1" si="19880"/>
        <v>0.76862598676797178</v>
      </c>
      <c r="CV3800" s="1">
        <f t="shared" ca="1" si="19881"/>
        <v>0.5196274118971006</v>
      </c>
      <c r="CW3800" s="1">
        <f t="shared" ca="1" si="19882"/>
        <v>7.5160976115767344E-2</v>
      </c>
      <c r="CX3800" s="1">
        <f t="shared" ca="1" si="19883"/>
        <v>0.10373072068354716</v>
      </c>
      <c r="CY3800" s="1">
        <f t="shared" ca="1" si="19884"/>
        <v>2.3874072872253873E-2</v>
      </c>
      <c r="CZ3800" s="1">
        <f t="shared" ca="1" si="19885"/>
        <v>1.8689893644914347E-2</v>
      </c>
      <c r="DA3800" s="1">
        <f t="shared" ca="1" si="19886"/>
        <v>1.8689893644914347E-2</v>
      </c>
      <c r="DB3800" s="1">
        <f t="shared" ca="1" si="19887"/>
        <v>1.8689893644914347E-2</v>
      </c>
      <c r="DC3800" s="1">
        <f t="shared" ca="1" si="19888"/>
        <v>1.8689893644914347E-2</v>
      </c>
      <c r="DD3800" s="25"/>
      <c r="DE3800" s="40"/>
      <c r="DF3800" s="14"/>
      <c r="DG3800" s="14"/>
      <c r="DH3800" s="14"/>
      <c r="DI3800" s="14"/>
      <c r="DJ3800" s="14"/>
      <c r="DK3800" s="14"/>
      <c r="DL3800" s="14"/>
      <c r="DM3800" s="14"/>
      <c r="DN3800" s="25"/>
      <c r="DO3800" s="25"/>
      <c r="DP3800" s="25"/>
      <c r="DQ3800" s="25"/>
      <c r="DR3800" s="25"/>
      <c r="DS3800" s="25"/>
      <c r="DT3800" s="25"/>
      <c r="DU3800" s="25"/>
      <c r="DV3800" s="25"/>
      <c r="DW3800" s="25"/>
      <c r="DX3800" s="25"/>
      <c r="DY3800" s="25"/>
      <c r="DZ3800" s="25"/>
      <c r="EA3800" s="25"/>
      <c r="EB3800" s="25"/>
      <c r="EC3800" s="25"/>
      <c r="ED3800" s="25"/>
      <c r="EE3800" s="25"/>
      <c r="EF3800" s="29"/>
      <c r="EG3800" s="23"/>
      <c r="EH3800" s="50"/>
      <c r="EI3800" s="7">
        <v>4</v>
      </c>
      <c r="EJ3800" s="1">
        <f t="shared" ca="1" si="19923"/>
        <v>0.86162547694424707</v>
      </c>
      <c r="EK3800" s="1">
        <f t="shared" ca="1" si="19924"/>
        <v>0.28524520085419286</v>
      </c>
      <c r="EL3800" s="1">
        <f t="shared" ca="1" si="19925"/>
        <v>2.3332287377691717E-4</v>
      </c>
      <c r="EM3800" s="1">
        <f t="shared" ca="1" si="19926"/>
        <v>1.6571717879232013E-5</v>
      </c>
      <c r="EN3800" s="25"/>
      <c r="EO3800" s="50">
        <v>4</v>
      </c>
      <c r="EP3800" s="7">
        <v>1</v>
      </c>
      <c r="EQ3800" s="1">
        <f t="shared" ref="EQ3800" ca="1" si="19933">MAX(EJ3809:EK3810)</f>
        <v>0.99978732187336783</v>
      </c>
      <c r="ER3800" s="1">
        <f t="shared" ref="ER3800" ca="1" si="19934">MAX(EL3809:EM3810)</f>
        <v>0.12484777097315058</v>
      </c>
      <c r="ES3800" s="25"/>
      <c r="ET3800" s="23"/>
      <c r="EU3800" s="7">
        <v>9</v>
      </c>
      <c r="EV3800" s="1"/>
      <c r="EW3800" s="14"/>
      <c r="EX3800" s="7">
        <v>9</v>
      </c>
      <c r="EY3800" s="1"/>
      <c r="EZ3800" s="14"/>
      <c r="FA3800" s="14"/>
      <c r="FB3800" s="14"/>
      <c r="FC3800" s="19"/>
    </row>
    <row r="3801" spans="1:159" x14ac:dyDescent="0.2">
      <c r="A3801" s="55"/>
      <c r="B3801" s="18">
        <v>11</v>
      </c>
      <c r="C3801" s="1">
        <f>学習データ!C3767*$B$37</f>
        <v>0</v>
      </c>
      <c r="D3801" s="1">
        <f>学習データ!D3767*$B$37</f>
        <v>0</v>
      </c>
      <c r="E3801" s="1">
        <f>学習データ!E3767*$B$37</f>
        <v>0</v>
      </c>
      <c r="F3801" s="1">
        <f>学習データ!F3767*$B$37</f>
        <v>0</v>
      </c>
      <c r="G3801" s="1">
        <f>学習データ!G3767*$B$37</f>
        <v>0</v>
      </c>
      <c r="H3801" s="1">
        <f>学習データ!H3767*$B$37</f>
        <v>0</v>
      </c>
      <c r="I3801" s="1">
        <f>学習データ!I3767*$B$37</f>
        <v>0</v>
      </c>
      <c r="J3801" s="1">
        <f>学習データ!J3767*$B$37</f>
        <v>0</v>
      </c>
      <c r="K3801" s="1">
        <f>学習データ!K3767*$B$37</f>
        <v>0</v>
      </c>
      <c r="L3801" s="1">
        <f>学習データ!L3767*$B$37</f>
        <v>0</v>
      </c>
      <c r="M3801" s="1">
        <f>学習データ!M3767*$B$37</f>
        <v>0</v>
      </c>
      <c r="N3801" s="1">
        <f>学習データ!N3767*$B$37</f>
        <v>0</v>
      </c>
      <c r="O3801" s="1">
        <f>学習データ!O3767*$B$37</f>
        <v>0</v>
      </c>
      <c r="P3801" s="1">
        <f>学習データ!P3767*$B$37</f>
        <v>0</v>
      </c>
      <c r="Q3801" s="1">
        <f>学習データ!Q3767*$B$37</f>
        <v>0</v>
      </c>
      <c r="R3801" s="1">
        <f>学習データ!R3767*$B$37</f>
        <v>0</v>
      </c>
      <c r="S3801" s="1">
        <f>学習データ!S3767*$B$37</f>
        <v>68</v>
      </c>
      <c r="T3801" s="1">
        <f>学習データ!T3767*$B$37</f>
        <v>236</v>
      </c>
      <c r="U3801" s="1">
        <f>学習データ!U3767*$B$37</f>
        <v>253</v>
      </c>
      <c r="V3801" s="1">
        <f>学習データ!V3767*$B$37</f>
        <v>253</v>
      </c>
      <c r="W3801" s="1">
        <f>学習データ!W3767*$B$37</f>
        <v>247</v>
      </c>
      <c r="X3801" s="1">
        <f>学習データ!X3767*$B$37</f>
        <v>0</v>
      </c>
      <c r="Y3801" s="1">
        <f>学習データ!Y3767*$B$37</f>
        <v>0</v>
      </c>
      <c r="Z3801" s="1">
        <f>学習データ!Z3767*$B$37</f>
        <v>0</v>
      </c>
      <c r="AA3801" s="1">
        <f>学習データ!AA3767*$B$37</f>
        <v>0</v>
      </c>
      <c r="AB3801" s="1">
        <f>学習データ!AB3767*$B$37</f>
        <v>0</v>
      </c>
      <c r="AC3801" s="1">
        <f>学習データ!AC3767*$B$37</f>
        <v>0</v>
      </c>
      <c r="AD3801" s="1">
        <f>学習データ!AD3767*$B$37</f>
        <v>0</v>
      </c>
      <c r="AE3801" s="14"/>
      <c r="AF3801" s="14"/>
      <c r="AG3801" s="14"/>
      <c r="AH3801" s="29"/>
      <c r="AI3801" s="25"/>
      <c r="AJ3801" s="7">
        <v>11</v>
      </c>
      <c r="AK3801" s="36">
        <f t="shared" ca="1" si="19828"/>
        <v>0</v>
      </c>
      <c r="AL3801" s="36">
        <f t="shared" ca="1" si="19829"/>
        <v>0.99607843137254903</v>
      </c>
      <c r="AM3801" s="36">
        <f t="shared" ca="1" si="19830"/>
        <v>0.99215686274509807</v>
      </c>
      <c r="AN3801" s="36">
        <f t="shared" ca="1" si="19831"/>
        <v>0.99215686274509807</v>
      </c>
      <c r="AO3801" s="36">
        <f t="shared" ca="1" si="19832"/>
        <v>0.94901960784313721</v>
      </c>
      <c r="AP3801" s="36">
        <f t="shared" ca="1" si="19833"/>
        <v>0.30980392156862746</v>
      </c>
      <c r="AQ3801" s="36">
        <f t="shared" ca="1" si="19834"/>
        <v>0</v>
      </c>
      <c r="AR3801" s="36">
        <f t="shared" ca="1" si="19835"/>
        <v>0</v>
      </c>
      <c r="AS3801" s="36">
        <f t="shared" ca="1" si="19836"/>
        <v>0</v>
      </c>
      <c r="AT3801" s="36">
        <f t="shared" ca="1" si="19837"/>
        <v>0</v>
      </c>
      <c r="AU3801" s="36">
        <f t="shared" ca="1" si="19838"/>
        <v>0</v>
      </c>
      <c r="AV3801" s="36">
        <f t="shared" ca="1" si="19839"/>
        <v>0</v>
      </c>
      <c r="AW3801" s="36">
        <f t="shared" ca="1" si="19840"/>
        <v>0</v>
      </c>
      <c r="AX3801" s="36">
        <f t="shared" ca="1" si="19841"/>
        <v>0</v>
      </c>
      <c r="AY3801" s="25"/>
      <c r="AZ3801" s="7">
        <v>11</v>
      </c>
      <c r="BA3801" s="36">
        <f t="shared" ca="1" si="19842"/>
        <v>0</v>
      </c>
      <c r="BB3801" s="36">
        <f t="shared" ca="1" si="19843"/>
        <v>0.99607843137254903</v>
      </c>
      <c r="BC3801" s="36">
        <f t="shared" ca="1" si="19844"/>
        <v>0.99215686274509807</v>
      </c>
      <c r="BD3801" s="36">
        <f t="shared" ca="1" si="19845"/>
        <v>0.99215686274509807</v>
      </c>
      <c r="BE3801" s="36">
        <f t="shared" ca="1" si="19846"/>
        <v>0.94901960784313721</v>
      </c>
      <c r="BF3801" s="36">
        <f t="shared" ca="1" si="19847"/>
        <v>0</v>
      </c>
      <c r="BG3801" s="36">
        <f t="shared" ca="1" si="19848"/>
        <v>0</v>
      </c>
      <c r="BH3801" s="36">
        <f t="shared" ca="1" si="19849"/>
        <v>0</v>
      </c>
      <c r="BI3801" s="36">
        <f t="shared" ca="1" si="19850"/>
        <v>0</v>
      </c>
      <c r="BJ3801" s="36">
        <f t="shared" ca="1" si="19851"/>
        <v>0</v>
      </c>
      <c r="BK3801" s="36">
        <f t="shared" ca="1" si="19852"/>
        <v>0</v>
      </c>
      <c r="BL3801" s="36">
        <f t="shared" ca="1" si="19853"/>
        <v>0</v>
      </c>
      <c r="BM3801" s="36">
        <f t="shared" ca="1" si="19854"/>
        <v>0</v>
      </c>
      <c r="BN3801" s="36">
        <f t="shared" ca="1" si="19855"/>
        <v>0</v>
      </c>
      <c r="BO3801" s="25"/>
      <c r="BP3801" s="25"/>
      <c r="BQ3801" s="23"/>
      <c r="BR3801" s="7">
        <v>11</v>
      </c>
      <c r="BS3801" s="1">
        <f t="shared" ca="1" si="19856"/>
        <v>0.603400347845921</v>
      </c>
      <c r="BT3801" s="1">
        <f t="shared" ca="1" si="19857"/>
        <v>0.62506542770738016</v>
      </c>
      <c r="BU3801" s="1">
        <f t="shared" ca="1" si="19858"/>
        <v>0.5991024032200023</v>
      </c>
      <c r="BV3801" s="1">
        <f t="shared" ca="1" si="19859"/>
        <v>0.57622882149553512</v>
      </c>
      <c r="BW3801" s="1">
        <f t="shared" ca="1" si="19860"/>
        <v>0.50480102156425399</v>
      </c>
      <c r="BX3801" s="1">
        <f t="shared" ca="1" si="19861"/>
        <v>0.48160743256383232</v>
      </c>
      <c r="BY3801" s="1">
        <f t="shared" ca="1" si="19862"/>
        <v>0.48160743256383232</v>
      </c>
      <c r="BZ3801" s="1">
        <f t="shared" ca="1" si="19863"/>
        <v>0.48160743256383232</v>
      </c>
      <c r="CA3801" s="1">
        <f t="shared" ca="1" si="19864"/>
        <v>0.48160743256383232</v>
      </c>
      <c r="CB3801" s="1">
        <f t="shared" ca="1" si="19865"/>
        <v>0.48160743256383232</v>
      </c>
      <c r="CC3801" s="1">
        <f t="shared" ca="1" si="19866"/>
        <v>0.48160743256383232</v>
      </c>
      <c r="CD3801" s="25"/>
      <c r="CE3801" s="7">
        <v>11</v>
      </c>
      <c r="CF3801" s="1">
        <f t="shared" ca="1" si="19867"/>
        <v>0.98391538580235116</v>
      </c>
      <c r="CG3801" s="1">
        <f t="shared" ca="1" si="19868"/>
        <v>0.99998731566737475</v>
      </c>
      <c r="CH3801" s="1">
        <f t="shared" ca="1" si="19869"/>
        <v>0.99997918051733881</v>
      </c>
      <c r="CI3801" s="1">
        <f t="shared" ca="1" si="19870"/>
        <v>0.99780375587233194</v>
      </c>
      <c r="CJ3801" s="1">
        <f t="shared" ca="1" si="19871"/>
        <v>0.99472697104860675</v>
      </c>
      <c r="CK3801" s="1">
        <f t="shared" ca="1" si="19872"/>
        <v>0.16845687140215862</v>
      </c>
      <c r="CL3801" s="1">
        <f t="shared" ca="1" si="19873"/>
        <v>0.16845687140215862</v>
      </c>
      <c r="CM3801" s="1">
        <f t="shared" ca="1" si="19874"/>
        <v>0.16845687140215862</v>
      </c>
      <c r="CN3801" s="1">
        <f t="shared" ca="1" si="19875"/>
        <v>0.16845687140215862</v>
      </c>
      <c r="CO3801" s="1">
        <f t="shared" ca="1" si="19876"/>
        <v>0.16845687140215862</v>
      </c>
      <c r="CP3801" s="1">
        <f t="shared" ca="1" si="19877"/>
        <v>0.16845687140215862</v>
      </c>
      <c r="CQ3801" s="25"/>
      <c r="CR3801" s="7">
        <v>11</v>
      </c>
      <c r="CS3801" s="1">
        <f t="shared" ca="1" si="19878"/>
        <v>7.1863668777247897E-2</v>
      </c>
      <c r="CT3801" s="1">
        <f t="shared" ca="1" si="19879"/>
        <v>8.6017312655528866E-2</v>
      </c>
      <c r="CU3801" s="1">
        <f t="shared" ca="1" si="19880"/>
        <v>3.2191485993216876E-2</v>
      </c>
      <c r="CV3801" s="1">
        <f t="shared" ca="1" si="19881"/>
        <v>9.7613838008103165E-2</v>
      </c>
      <c r="CW3801" s="1">
        <f t="shared" ca="1" si="19882"/>
        <v>2.3621966726562527E-2</v>
      </c>
      <c r="CX3801" s="1">
        <f t="shared" ca="1" si="19883"/>
        <v>1.8689893644914347E-2</v>
      </c>
      <c r="CY3801" s="1">
        <f t="shared" ca="1" si="19884"/>
        <v>1.8689893644914347E-2</v>
      </c>
      <c r="CZ3801" s="1">
        <f t="shared" ca="1" si="19885"/>
        <v>1.8689893644914347E-2</v>
      </c>
      <c r="DA3801" s="1">
        <f t="shared" ca="1" si="19886"/>
        <v>1.8689893644914347E-2</v>
      </c>
      <c r="DB3801" s="1">
        <f t="shared" ca="1" si="19887"/>
        <v>1.8689893644914347E-2</v>
      </c>
      <c r="DC3801" s="1">
        <f t="shared" ca="1" si="19888"/>
        <v>1.8689893644914347E-2</v>
      </c>
      <c r="DD3801" s="25"/>
      <c r="DE3801" s="40"/>
      <c r="DF3801" s="14"/>
      <c r="DG3801" s="14"/>
      <c r="DH3801" s="14"/>
      <c r="DI3801" s="14"/>
      <c r="DJ3801" s="14"/>
      <c r="DK3801" s="14"/>
      <c r="DL3801" s="14"/>
      <c r="DM3801" s="14"/>
      <c r="DN3801" s="25"/>
      <c r="DO3801" s="25"/>
      <c r="DP3801" s="25"/>
      <c r="DQ3801" s="25"/>
      <c r="DR3801" s="25"/>
      <c r="DS3801" s="25"/>
      <c r="DT3801" s="25"/>
      <c r="DU3801" s="25"/>
      <c r="DV3801" s="25"/>
      <c r="DW3801" s="25"/>
      <c r="DX3801" s="25"/>
      <c r="DY3801" s="25"/>
      <c r="DZ3801" s="25"/>
      <c r="EA3801" s="25"/>
      <c r="EB3801" s="25"/>
      <c r="EC3801" s="25"/>
      <c r="ED3801" s="25"/>
      <c r="EE3801" s="25"/>
      <c r="EF3801" s="29"/>
      <c r="EG3801" s="23"/>
      <c r="EH3801" s="26"/>
      <c r="EI3801" s="14"/>
      <c r="EJ3801" s="14"/>
      <c r="EK3801" s="14"/>
      <c r="EL3801" s="14"/>
      <c r="EM3801" s="14"/>
      <c r="EN3801" s="25"/>
      <c r="EO3801" s="50"/>
      <c r="EP3801" s="7">
        <v>2</v>
      </c>
      <c r="EQ3801" s="1">
        <f t="shared" ref="EQ3801" ca="1" si="19935">MAX(EJ3811:EK3812)</f>
        <v>0.99302712191803666</v>
      </c>
      <c r="ER3801" s="1">
        <f t="shared" ref="ER3801" ca="1" si="19936">MAX(EL3811:EM3812)</f>
        <v>6.5546598022581407E-2</v>
      </c>
      <c r="ES3801" s="25"/>
      <c r="ET3801" s="23"/>
      <c r="EU3801" s="14"/>
      <c r="EV3801" s="14"/>
      <c r="EW3801" s="14"/>
      <c r="EX3801" s="14"/>
      <c r="EY3801" s="14"/>
      <c r="EZ3801" s="14"/>
      <c r="FA3801" s="14"/>
      <c r="FB3801" s="14"/>
      <c r="FC3801" s="19"/>
    </row>
    <row r="3802" spans="1:159" x14ac:dyDescent="0.2">
      <c r="A3802" s="55"/>
      <c r="B3802" s="18">
        <v>12</v>
      </c>
      <c r="C3802" s="1">
        <f>学習データ!C3768*$B$37</f>
        <v>0</v>
      </c>
      <c r="D3802" s="1">
        <f>学習データ!D3768*$B$37</f>
        <v>0</v>
      </c>
      <c r="E3802" s="1">
        <f>学習データ!E3768*$B$37</f>
        <v>0</v>
      </c>
      <c r="F3802" s="1">
        <f>学習データ!F3768*$B$37</f>
        <v>0</v>
      </c>
      <c r="G3802" s="1">
        <f>学習データ!G3768*$B$37</f>
        <v>0</v>
      </c>
      <c r="H3802" s="1">
        <f>学習データ!H3768*$B$37</f>
        <v>0</v>
      </c>
      <c r="I3802" s="1">
        <f>学習データ!I3768*$B$37</f>
        <v>0</v>
      </c>
      <c r="J3802" s="1">
        <f>学習データ!J3768*$B$37</f>
        <v>0</v>
      </c>
      <c r="K3802" s="1">
        <f>学習データ!K3768*$B$37</f>
        <v>0</v>
      </c>
      <c r="L3802" s="1">
        <f>学習データ!L3768*$B$37</f>
        <v>0</v>
      </c>
      <c r="M3802" s="1">
        <f>学習データ!M3768*$B$37</f>
        <v>0</v>
      </c>
      <c r="N3802" s="1">
        <f>学習データ!N3768*$B$37</f>
        <v>0</v>
      </c>
      <c r="O3802" s="1">
        <f>学習データ!O3768*$B$37</f>
        <v>0</v>
      </c>
      <c r="P3802" s="1">
        <f>学習データ!P3768*$B$37</f>
        <v>0</v>
      </c>
      <c r="Q3802" s="1">
        <f>学習データ!Q3768*$B$37</f>
        <v>0</v>
      </c>
      <c r="R3802" s="1">
        <f>学習データ!R3768*$B$37</f>
        <v>12</v>
      </c>
      <c r="S3802" s="1">
        <f>学習データ!S3768*$B$37</f>
        <v>189</v>
      </c>
      <c r="T3802" s="1">
        <f>学習データ!T3768*$B$37</f>
        <v>253</v>
      </c>
      <c r="U3802" s="1">
        <f>学習データ!U3768*$B$37</f>
        <v>253</v>
      </c>
      <c r="V3802" s="1">
        <f>学習データ!V3768*$B$37</f>
        <v>253</v>
      </c>
      <c r="W3802" s="1">
        <f>学習データ!W3768*$B$37</f>
        <v>142</v>
      </c>
      <c r="X3802" s="1">
        <f>学習データ!X3768*$B$37</f>
        <v>0</v>
      </c>
      <c r="Y3802" s="1">
        <f>学習データ!Y3768*$B$37</f>
        <v>0</v>
      </c>
      <c r="Z3802" s="1">
        <f>学習データ!Z3768*$B$37</f>
        <v>0</v>
      </c>
      <c r="AA3802" s="1">
        <f>学習データ!AA3768*$B$37</f>
        <v>0</v>
      </c>
      <c r="AB3802" s="1">
        <f>学習データ!AB3768*$B$37</f>
        <v>0</v>
      </c>
      <c r="AC3802" s="1">
        <f>学習データ!AC3768*$B$37</f>
        <v>0</v>
      </c>
      <c r="AD3802" s="1">
        <f>学習データ!AD3768*$B$37</f>
        <v>0</v>
      </c>
      <c r="AE3802" s="14"/>
      <c r="AF3802" s="14"/>
      <c r="AG3802" s="14"/>
      <c r="AH3802" s="29"/>
      <c r="AI3802" s="25"/>
      <c r="AJ3802" s="7">
        <v>12</v>
      </c>
      <c r="AK3802" s="36">
        <f t="shared" ca="1" si="19828"/>
        <v>0</v>
      </c>
      <c r="AL3802" s="36">
        <f t="shared" ca="1" si="19829"/>
        <v>0</v>
      </c>
      <c r="AM3802" s="36">
        <f t="shared" ca="1" si="19830"/>
        <v>0</v>
      </c>
      <c r="AN3802" s="36">
        <f t="shared" ca="1" si="19831"/>
        <v>0</v>
      </c>
      <c r="AO3802" s="36">
        <f t="shared" ca="1" si="19832"/>
        <v>0</v>
      </c>
      <c r="AP3802" s="36">
        <f t="shared" ca="1" si="19833"/>
        <v>0</v>
      </c>
      <c r="AQ3802" s="36">
        <f t="shared" ca="1" si="19834"/>
        <v>0</v>
      </c>
      <c r="AR3802" s="36">
        <f t="shared" ca="1" si="19835"/>
        <v>0</v>
      </c>
      <c r="AS3802" s="36">
        <f t="shared" ca="1" si="19836"/>
        <v>0</v>
      </c>
      <c r="AT3802" s="36">
        <f t="shared" ca="1" si="19837"/>
        <v>0</v>
      </c>
      <c r="AU3802" s="36">
        <f t="shared" ca="1" si="19838"/>
        <v>0</v>
      </c>
      <c r="AV3802" s="36">
        <f t="shared" ca="1" si="19839"/>
        <v>0</v>
      </c>
      <c r="AW3802" s="36">
        <f t="shared" ca="1" si="19840"/>
        <v>0</v>
      </c>
      <c r="AX3802" s="36">
        <f t="shared" ca="1" si="19841"/>
        <v>0</v>
      </c>
      <c r="AY3802" s="25"/>
      <c r="AZ3802" s="7">
        <v>12</v>
      </c>
      <c r="BA3802" s="36">
        <f t="shared" ca="1" si="19842"/>
        <v>0</v>
      </c>
      <c r="BB3802" s="36">
        <f t="shared" ca="1" si="19843"/>
        <v>0</v>
      </c>
      <c r="BC3802" s="36">
        <f t="shared" ca="1" si="19844"/>
        <v>0</v>
      </c>
      <c r="BD3802" s="36">
        <f t="shared" ca="1" si="19845"/>
        <v>0</v>
      </c>
      <c r="BE3802" s="36">
        <f t="shared" ca="1" si="19846"/>
        <v>0</v>
      </c>
      <c r="BF3802" s="36">
        <f t="shared" ca="1" si="19847"/>
        <v>0</v>
      </c>
      <c r="BG3802" s="36">
        <f t="shared" ca="1" si="19848"/>
        <v>0</v>
      </c>
      <c r="BH3802" s="36">
        <f t="shared" ca="1" si="19849"/>
        <v>0</v>
      </c>
      <c r="BI3802" s="36">
        <f t="shared" ca="1" si="19850"/>
        <v>0</v>
      </c>
      <c r="BJ3802" s="36">
        <f t="shared" ca="1" si="19851"/>
        <v>0</v>
      </c>
      <c r="BK3802" s="36">
        <f t="shared" ca="1" si="19852"/>
        <v>0</v>
      </c>
      <c r="BL3802" s="36">
        <f t="shared" ca="1" si="19853"/>
        <v>0</v>
      </c>
      <c r="BM3802" s="36">
        <f t="shared" ca="1" si="19854"/>
        <v>0</v>
      </c>
      <c r="BN3802" s="36">
        <f t="shared" ca="1" si="19855"/>
        <v>0</v>
      </c>
      <c r="BO3802" s="25"/>
      <c r="BP3802" s="25"/>
      <c r="BQ3802" s="23"/>
      <c r="BR3802" s="25"/>
      <c r="BS3802" s="25"/>
      <c r="BT3802" s="25"/>
      <c r="BU3802" s="25"/>
      <c r="BV3802" s="25"/>
      <c r="BW3802" s="25"/>
      <c r="BX3802" s="25"/>
      <c r="BY3802" s="25"/>
      <c r="BZ3802" s="25"/>
      <c r="CA3802" s="25"/>
      <c r="CB3802" s="25"/>
      <c r="CC3802" s="25"/>
      <c r="CD3802" s="25"/>
      <c r="CE3802" s="25"/>
      <c r="CF3802" s="25"/>
      <c r="CG3802" s="25"/>
      <c r="CH3802" s="25"/>
      <c r="CI3802" s="25"/>
      <c r="CJ3802" s="25"/>
      <c r="CK3802" s="25"/>
      <c r="CL3802" s="25"/>
      <c r="CM3802" s="25"/>
      <c r="CN3802" s="25"/>
      <c r="CO3802" s="25"/>
      <c r="CP3802" s="25"/>
      <c r="CQ3802" s="25"/>
      <c r="CR3802" s="25"/>
      <c r="CS3802" s="25"/>
      <c r="CT3802" s="25"/>
      <c r="CU3802" s="25"/>
      <c r="CV3802" s="25"/>
      <c r="CW3802" s="25"/>
      <c r="CX3802" s="25"/>
      <c r="CY3802" s="25"/>
      <c r="CZ3802" s="25"/>
      <c r="DA3802" s="25"/>
      <c r="DB3802" s="25"/>
      <c r="DC3802" s="25"/>
      <c r="DD3802" s="25"/>
      <c r="DE3802" s="40"/>
      <c r="DF3802" s="14"/>
      <c r="DG3802" s="14"/>
      <c r="DH3802" s="14"/>
      <c r="DI3802" s="14"/>
      <c r="DJ3802" s="14"/>
      <c r="DK3802" s="14"/>
      <c r="DL3802" s="14"/>
      <c r="DM3802" s="14"/>
      <c r="DN3802" s="25"/>
      <c r="DO3802" s="25"/>
      <c r="DP3802" s="25"/>
      <c r="DQ3802" s="25"/>
      <c r="DR3802" s="25"/>
      <c r="DS3802" s="25"/>
      <c r="DT3802" s="25"/>
      <c r="DU3802" s="25"/>
      <c r="DV3802" s="25"/>
      <c r="DW3802" s="25"/>
      <c r="DX3802" s="25"/>
      <c r="DY3802" s="25"/>
      <c r="DZ3802" s="25"/>
      <c r="EA3802" s="25"/>
      <c r="EB3802" s="25"/>
      <c r="EC3802" s="25"/>
      <c r="ED3802" s="25"/>
      <c r="EE3802" s="25"/>
      <c r="EF3802" s="29"/>
      <c r="EG3802" s="23"/>
      <c r="EH3802" s="50">
        <v>3</v>
      </c>
      <c r="EI3802" s="7">
        <v>0</v>
      </c>
      <c r="EJ3802" s="7">
        <v>1</v>
      </c>
      <c r="EK3802" s="7">
        <v>2</v>
      </c>
      <c r="EL3802" s="7">
        <v>3</v>
      </c>
      <c r="EM3802" s="7">
        <v>4</v>
      </c>
      <c r="EN3802" s="25"/>
      <c r="EO3802" s="50">
        <v>5</v>
      </c>
      <c r="EP3802" s="7">
        <v>1</v>
      </c>
      <c r="EQ3802" s="1">
        <f t="shared" ref="EQ3802" ca="1" si="19937">MAX(EJ3815:EK3816)</f>
        <v>0.78468570472691757</v>
      </c>
      <c r="ER3802" s="1">
        <f t="shared" ref="ER3802" ca="1" si="19938">MAX(EL3815:EM3816)</f>
        <v>5.477087597025828E-2</v>
      </c>
      <c r="ES3802" s="25"/>
      <c r="ET3802" s="23"/>
      <c r="EU3802" s="14"/>
      <c r="EV3802" s="14"/>
      <c r="EW3802" s="14"/>
      <c r="EX3802" s="14"/>
      <c r="EY3802" s="14"/>
      <c r="EZ3802" s="14"/>
      <c r="FA3802" s="14"/>
      <c r="FB3802" s="14"/>
      <c r="FC3802" s="19"/>
    </row>
    <row r="3803" spans="1:159" x14ac:dyDescent="0.2">
      <c r="A3803" s="55"/>
      <c r="B3803" s="18">
        <v>13</v>
      </c>
      <c r="C3803" s="1">
        <f>学習データ!C3769*$B$37</f>
        <v>0</v>
      </c>
      <c r="D3803" s="1">
        <f>学習データ!D3769*$B$37</f>
        <v>0</v>
      </c>
      <c r="E3803" s="1">
        <f>学習データ!E3769*$B$37</f>
        <v>0</v>
      </c>
      <c r="F3803" s="1">
        <f>学習データ!F3769*$B$37</f>
        <v>0</v>
      </c>
      <c r="G3803" s="1">
        <f>学習データ!G3769*$B$37</f>
        <v>0</v>
      </c>
      <c r="H3803" s="1">
        <f>学習データ!H3769*$B$37</f>
        <v>0</v>
      </c>
      <c r="I3803" s="1">
        <f>学習データ!I3769*$B$37</f>
        <v>0</v>
      </c>
      <c r="J3803" s="1">
        <f>学習データ!J3769*$B$37</f>
        <v>0</v>
      </c>
      <c r="K3803" s="1">
        <f>学習データ!K3769*$B$37</f>
        <v>0</v>
      </c>
      <c r="L3803" s="1">
        <f>学習データ!L3769*$B$37</f>
        <v>0</v>
      </c>
      <c r="M3803" s="1">
        <f>学習データ!M3769*$B$37</f>
        <v>0</v>
      </c>
      <c r="N3803" s="1">
        <f>学習データ!N3769*$B$37</f>
        <v>0</v>
      </c>
      <c r="O3803" s="1">
        <f>学習データ!O3769*$B$37</f>
        <v>0</v>
      </c>
      <c r="P3803" s="1">
        <f>学習データ!P3769*$B$37</f>
        <v>0</v>
      </c>
      <c r="Q3803" s="1">
        <f>学習データ!Q3769*$B$37</f>
        <v>12</v>
      </c>
      <c r="R3803" s="1">
        <f>学習データ!R3769*$B$37</f>
        <v>161</v>
      </c>
      <c r="S3803" s="1">
        <f>学習データ!S3769*$B$37</f>
        <v>253</v>
      </c>
      <c r="T3803" s="1">
        <f>学習データ!T3769*$B$37</f>
        <v>253</v>
      </c>
      <c r="U3803" s="1">
        <f>学習データ!U3769*$B$37</f>
        <v>253</v>
      </c>
      <c r="V3803" s="1">
        <f>学習データ!V3769*$B$37</f>
        <v>246</v>
      </c>
      <c r="W3803" s="1">
        <f>学習データ!W3769*$B$37</f>
        <v>91</v>
      </c>
      <c r="X3803" s="1">
        <f>学習データ!X3769*$B$37</f>
        <v>0</v>
      </c>
      <c r="Y3803" s="1">
        <f>学習データ!Y3769*$B$37</f>
        <v>0</v>
      </c>
      <c r="Z3803" s="1">
        <f>学習データ!Z3769*$B$37</f>
        <v>0</v>
      </c>
      <c r="AA3803" s="1">
        <f>学習データ!AA3769*$B$37</f>
        <v>0</v>
      </c>
      <c r="AB3803" s="1">
        <f>学習データ!AB3769*$B$37</f>
        <v>0</v>
      </c>
      <c r="AC3803" s="1">
        <f>学習データ!AC3769*$B$37</f>
        <v>0</v>
      </c>
      <c r="AD3803" s="1">
        <f>学習データ!AD3769*$B$37</f>
        <v>0</v>
      </c>
      <c r="AE3803" s="14"/>
      <c r="AF3803" s="14"/>
      <c r="AG3803" s="14"/>
      <c r="AH3803" s="29"/>
      <c r="AI3803" s="25"/>
      <c r="AJ3803" s="7">
        <v>13</v>
      </c>
      <c r="AK3803" s="36">
        <f t="shared" ca="1" si="19828"/>
        <v>0</v>
      </c>
      <c r="AL3803" s="36">
        <f t="shared" ca="1" si="19829"/>
        <v>0</v>
      </c>
      <c r="AM3803" s="36">
        <f t="shared" ca="1" si="19830"/>
        <v>0</v>
      </c>
      <c r="AN3803" s="36">
        <f t="shared" ca="1" si="19831"/>
        <v>0</v>
      </c>
      <c r="AO3803" s="36">
        <f t="shared" ca="1" si="19832"/>
        <v>0</v>
      </c>
      <c r="AP3803" s="36">
        <f t="shared" ca="1" si="19833"/>
        <v>0</v>
      </c>
      <c r="AQ3803" s="36">
        <f t="shared" ca="1" si="19834"/>
        <v>0</v>
      </c>
      <c r="AR3803" s="36">
        <f t="shared" ca="1" si="19835"/>
        <v>0</v>
      </c>
      <c r="AS3803" s="36">
        <f t="shared" ca="1" si="19836"/>
        <v>0</v>
      </c>
      <c r="AT3803" s="36">
        <f t="shared" ca="1" si="19837"/>
        <v>0</v>
      </c>
      <c r="AU3803" s="36">
        <f t="shared" ca="1" si="19838"/>
        <v>0</v>
      </c>
      <c r="AV3803" s="36">
        <f t="shared" ca="1" si="19839"/>
        <v>0</v>
      </c>
      <c r="AW3803" s="36">
        <f t="shared" ca="1" si="19840"/>
        <v>0</v>
      </c>
      <c r="AX3803" s="36">
        <f t="shared" ca="1" si="19841"/>
        <v>0</v>
      </c>
      <c r="AY3803" s="25"/>
      <c r="AZ3803" s="7">
        <v>13</v>
      </c>
      <c r="BA3803" s="36">
        <f t="shared" ca="1" si="19842"/>
        <v>0</v>
      </c>
      <c r="BB3803" s="36">
        <f t="shared" ca="1" si="19843"/>
        <v>0</v>
      </c>
      <c r="BC3803" s="36">
        <f t="shared" ca="1" si="19844"/>
        <v>0</v>
      </c>
      <c r="BD3803" s="36">
        <f t="shared" ca="1" si="19845"/>
        <v>0</v>
      </c>
      <c r="BE3803" s="36">
        <f t="shared" ca="1" si="19846"/>
        <v>0</v>
      </c>
      <c r="BF3803" s="36">
        <f t="shared" ca="1" si="19847"/>
        <v>0</v>
      </c>
      <c r="BG3803" s="36">
        <f t="shared" ca="1" si="19848"/>
        <v>0</v>
      </c>
      <c r="BH3803" s="36">
        <f t="shared" ca="1" si="19849"/>
        <v>0</v>
      </c>
      <c r="BI3803" s="36">
        <f t="shared" ca="1" si="19850"/>
        <v>0</v>
      </c>
      <c r="BJ3803" s="36">
        <f t="shared" ca="1" si="19851"/>
        <v>0</v>
      </c>
      <c r="BK3803" s="36">
        <f t="shared" ca="1" si="19852"/>
        <v>0</v>
      </c>
      <c r="BL3803" s="36">
        <f t="shared" ca="1" si="19853"/>
        <v>0</v>
      </c>
      <c r="BM3803" s="36">
        <f t="shared" ca="1" si="19854"/>
        <v>0</v>
      </c>
      <c r="BN3803" s="36">
        <f t="shared" ca="1" si="19855"/>
        <v>0</v>
      </c>
      <c r="BO3803" s="25"/>
      <c r="BP3803" s="25"/>
      <c r="BQ3803" s="23"/>
      <c r="BR3803" s="25" t="s">
        <v>27</v>
      </c>
      <c r="BS3803" s="25"/>
      <c r="BT3803" s="25"/>
      <c r="BU3803" s="25"/>
      <c r="BV3803" s="25"/>
      <c r="BW3803" s="25"/>
      <c r="BX3803" s="25" t="s">
        <v>26</v>
      </c>
      <c r="BY3803" s="25"/>
      <c r="BZ3803" s="25"/>
      <c r="CA3803" s="25"/>
      <c r="CB3803" s="25"/>
      <c r="CC3803" s="25"/>
      <c r="CD3803" s="25"/>
      <c r="CE3803" s="25" t="s">
        <v>28</v>
      </c>
      <c r="CF3803" s="25"/>
      <c r="CG3803" s="25"/>
      <c r="CH3803" s="25"/>
      <c r="CI3803" s="25"/>
      <c r="CJ3803" s="25"/>
      <c r="CK3803" s="25" t="s">
        <v>26</v>
      </c>
      <c r="CL3803" s="25"/>
      <c r="CM3803" s="25"/>
      <c r="CN3803" s="25"/>
      <c r="CO3803" s="25"/>
      <c r="CP3803" s="25"/>
      <c r="CQ3803" s="25"/>
      <c r="CR3803" s="25"/>
      <c r="CS3803" s="25"/>
      <c r="CT3803" s="25"/>
      <c r="CU3803" s="25"/>
      <c r="CV3803" s="25"/>
      <c r="CW3803" s="25"/>
      <c r="CX3803" s="25"/>
      <c r="CY3803" s="25"/>
      <c r="CZ3803" s="25"/>
      <c r="DA3803" s="25"/>
      <c r="DB3803" s="25"/>
      <c r="DC3803" s="25"/>
      <c r="DD3803" s="25"/>
      <c r="DE3803" s="40"/>
      <c r="DF3803" s="25"/>
      <c r="DG3803" s="14" t="s">
        <v>29</v>
      </c>
      <c r="DH3803" s="14"/>
      <c r="DI3803" s="14"/>
      <c r="DJ3803" s="14"/>
      <c r="DK3803" s="14"/>
      <c r="DL3803" s="14"/>
      <c r="DM3803" s="14"/>
      <c r="DN3803" s="14"/>
      <c r="DO3803" s="25"/>
      <c r="DP3803" s="14" t="s">
        <v>29</v>
      </c>
      <c r="DQ3803" s="14"/>
      <c r="DR3803" s="14"/>
      <c r="DS3803" s="14"/>
      <c r="DT3803" s="14"/>
      <c r="DU3803" s="14"/>
      <c r="DV3803" s="14"/>
      <c r="DW3803" s="14"/>
      <c r="DX3803" s="14"/>
      <c r="DY3803" s="14"/>
      <c r="DZ3803" s="14"/>
      <c r="EA3803" s="14"/>
      <c r="EB3803" s="14"/>
      <c r="EC3803" s="14"/>
      <c r="ED3803" s="14"/>
      <c r="EE3803" s="14"/>
      <c r="EF3803" s="19"/>
      <c r="EG3803" s="23"/>
      <c r="EH3803" s="50"/>
      <c r="EI3803" s="7">
        <v>1</v>
      </c>
      <c r="EJ3803" s="1">
        <f t="shared" ref="EJ3803:EJ3806" ca="1" si="19939">1/(1+EXP(-SUMPRODUCT($EI$26:$EK$28,DZ3791:EB3793)+$EL$26))</f>
        <v>0.92706858039933182</v>
      </c>
      <c r="EK3803" s="1">
        <f t="shared" ref="EK3803:EK3806" ca="1" si="19940">1/(1+EXP(-SUMPRODUCT($EI$26:$EK$28,EA3791:EC3793)+$EL$26))</f>
        <v>0.99458053445859707</v>
      </c>
      <c r="EL3803" s="1">
        <f t="shared" ref="EL3803:EL3806" ca="1" si="19941">1/(1+EXP(-SUMPRODUCT($EI$26:$EK$28,EB3791:ED3793)+$EL$26))</f>
        <v>3.3406247668514217E-3</v>
      </c>
      <c r="EM3803" s="1">
        <f t="shared" ref="EM3803:EM3806" ca="1" si="19942">1/(1+EXP(-SUMPRODUCT($EI$26:$EK$28,EC3791:EE3793)+$EL$26))</f>
        <v>5.9377084676824924E-4</v>
      </c>
      <c r="EN3803" s="25"/>
      <c r="EO3803" s="50"/>
      <c r="EP3803" s="7">
        <v>2</v>
      </c>
      <c r="EQ3803" s="1">
        <f t="shared" ref="EQ3803" ca="1" si="19943">MAX(EJ3817:EK3818)</f>
        <v>6.0853882781610719E-2</v>
      </c>
      <c r="ER3803" s="1">
        <f t="shared" ref="ER3803" ca="1" si="19944">MAX(EL3817:EM3818)</f>
        <v>4.8668848007646946E-2</v>
      </c>
      <c r="ES3803" s="25"/>
      <c r="ET3803" s="23"/>
      <c r="EU3803" s="14"/>
      <c r="EV3803" s="14"/>
      <c r="EW3803" s="14"/>
      <c r="EX3803" s="14"/>
      <c r="EY3803" s="14"/>
      <c r="EZ3803" s="14"/>
      <c r="FA3803" s="14"/>
      <c r="FB3803" s="14"/>
      <c r="FC3803" s="19"/>
    </row>
    <row r="3804" spans="1:159" x14ac:dyDescent="0.2">
      <c r="A3804" s="55"/>
      <c r="B3804" s="18">
        <v>14</v>
      </c>
      <c r="C3804" s="1">
        <f>学習データ!C3770*$B$37</f>
        <v>0</v>
      </c>
      <c r="D3804" s="1">
        <f>学習データ!D3770*$B$37</f>
        <v>0</v>
      </c>
      <c r="E3804" s="1">
        <f>学習データ!E3770*$B$37</f>
        <v>0</v>
      </c>
      <c r="F3804" s="1">
        <f>学習データ!F3770*$B$37</f>
        <v>0</v>
      </c>
      <c r="G3804" s="1">
        <f>学習データ!G3770*$B$37</f>
        <v>0</v>
      </c>
      <c r="H3804" s="1">
        <f>学習データ!H3770*$B$37</f>
        <v>0</v>
      </c>
      <c r="I3804" s="1">
        <f>学習データ!I3770*$B$37</f>
        <v>0</v>
      </c>
      <c r="J3804" s="1">
        <f>学習データ!J3770*$B$37</f>
        <v>0</v>
      </c>
      <c r="K3804" s="1">
        <f>学習データ!K3770*$B$37</f>
        <v>0</v>
      </c>
      <c r="L3804" s="1">
        <f>学習データ!L3770*$B$37</f>
        <v>0</v>
      </c>
      <c r="M3804" s="1">
        <f>学習データ!M3770*$B$37</f>
        <v>0</v>
      </c>
      <c r="N3804" s="1">
        <f>学習データ!N3770*$B$37</f>
        <v>0</v>
      </c>
      <c r="O3804" s="1">
        <f>学習データ!O3770*$B$37</f>
        <v>0</v>
      </c>
      <c r="P3804" s="1">
        <f>学習データ!P3770*$B$37</f>
        <v>13</v>
      </c>
      <c r="Q3804" s="1">
        <f>学習データ!Q3770*$B$37</f>
        <v>94</v>
      </c>
      <c r="R3804" s="1">
        <f>学習データ!R3770*$B$37</f>
        <v>253</v>
      </c>
      <c r="S3804" s="1">
        <f>学習データ!S3770*$B$37</f>
        <v>253</v>
      </c>
      <c r="T3804" s="1">
        <f>学習データ!T3770*$B$37</f>
        <v>253</v>
      </c>
      <c r="U3804" s="1">
        <f>学習データ!U3770*$B$37</f>
        <v>253</v>
      </c>
      <c r="V3804" s="1">
        <f>学習データ!V3770*$B$37</f>
        <v>253</v>
      </c>
      <c r="W3804" s="1">
        <f>学習データ!W3770*$B$37</f>
        <v>252</v>
      </c>
      <c r="X3804" s="1">
        <f>学習データ!X3770*$B$37</f>
        <v>123</v>
      </c>
      <c r="Y3804" s="1">
        <f>学習データ!Y3770*$B$37</f>
        <v>0</v>
      </c>
      <c r="Z3804" s="1">
        <f>学習データ!Z3770*$B$37</f>
        <v>0</v>
      </c>
      <c r="AA3804" s="1">
        <f>学習データ!AA3770*$B$37</f>
        <v>0</v>
      </c>
      <c r="AB3804" s="1">
        <f>学習データ!AB3770*$B$37</f>
        <v>0</v>
      </c>
      <c r="AC3804" s="1">
        <f>学習データ!AC3770*$B$37</f>
        <v>0</v>
      </c>
      <c r="AD3804" s="1">
        <f>学習データ!AD3770*$B$37</f>
        <v>0</v>
      </c>
      <c r="AE3804" s="14"/>
      <c r="AF3804" s="14"/>
      <c r="AG3804" s="14"/>
      <c r="AH3804" s="29"/>
      <c r="AI3804" s="25"/>
      <c r="AJ3804" s="7">
        <v>14</v>
      </c>
      <c r="AK3804" s="36">
        <f t="shared" ca="1" si="19828"/>
        <v>0</v>
      </c>
      <c r="AL3804" s="36">
        <f t="shared" ca="1" si="19829"/>
        <v>0</v>
      </c>
      <c r="AM3804" s="36">
        <f t="shared" ca="1" si="19830"/>
        <v>0</v>
      </c>
      <c r="AN3804" s="36">
        <f t="shared" ca="1" si="19831"/>
        <v>0</v>
      </c>
      <c r="AO3804" s="36">
        <f t="shared" ca="1" si="19832"/>
        <v>0</v>
      </c>
      <c r="AP3804" s="36">
        <f t="shared" ca="1" si="19833"/>
        <v>0</v>
      </c>
      <c r="AQ3804" s="36">
        <f t="shared" ca="1" si="19834"/>
        <v>0</v>
      </c>
      <c r="AR3804" s="36">
        <f t="shared" ca="1" si="19835"/>
        <v>0</v>
      </c>
      <c r="AS3804" s="36">
        <f t="shared" ca="1" si="19836"/>
        <v>0</v>
      </c>
      <c r="AT3804" s="36">
        <f t="shared" ca="1" si="19837"/>
        <v>0</v>
      </c>
      <c r="AU3804" s="36">
        <f t="shared" ca="1" si="19838"/>
        <v>0</v>
      </c>
      <c r="AV3804" s="36">
        <f t="shared" ca="1" si="19839"/>
        <v>0</v>
      </c>
      <c r="AW3804" s="36">
        <f t="shared" ca="1" si="19840"/>
        <v>0</v>
      </c>
      <c r="AX3804" s="36">
        <f t="shared" ca="1" si="19841"/>
        <v>0</v>
      </c>
      <c r="AY3804" s="25"/>
      <c r="AZ3804" s="7">
        <v>14</v>
      </c>
      <c r="BA3804" s="36">
        <f t="shared" ca="1" si="19842"/>
        <v>0</v>
      </c>
      <c r="BB3804" s="36">
        <f t="shared" ca="1" si="19843"/>
        <v>0</v>
      </c>
      <c r="BC3804" s="36">
        <f t="shared" ca="1" si="19844"/>
        <v>0</v>
      </c>
      <c r="BD3804" s="36">
        <f t="shared" ca="1" si="19845"/>
        <v>0</v>
      </c>
      <c r="BE3804" s="36">
        <f t="shared" ca="1" si="19846"/>
        <v>0</v>
      </c>
      <c r="BF3804" s="36">
        <f t="shared" ca="1" si="19847"/>
        <v>0</v>
      </c>
      <c r="BG3804" s="36">
        <f t="shared" ca="1" si="19848"/>
        <v>0</v>
      </c>
      <c r="BH3804" s="36">
        <f t="shared" ca="1" si="19849"/>
        <v>0</v>
      </c>
      <c r="BI3804" s="36">
        <f t="shared" ca="1" si="19850"/>
        <v>0</v>
      </c>
      <c r="BJ3804" s="36">
        <f t="shared" ca="1" si="19851"/>
        <v>0</v>
      </c>
      <c r="BK3804" s="36">
        <f t="shared" ca="1" si="19852"/>
        <v>0</v>
      </c>
      <c r="BL3804" s="36">
        <f t="shared" ca="1" si="19853"/>
        <v>0</v>
      </c>
      <c r="BM3804" s="36">
        <f t="shared" ca="1" si="19854"/>
        <v>0</v>
      </c>
      <c r="BN3804" s="36">
        <f t="shared" ca="1" si="19855"/>
        <v>0</v>
      </c>
      <c r="BO3804" s="25"/>
      <c r="BP3804" s="25"/>
      <c r="BQ3804" s="23"/>
      <c r="BR3804" s="7">
        <v>0</v>
      </c>
      <c r="BS3804" s="7">
        <v>1</v>
      </c>
      <c r="BT3804" s="7">
        <v>2</v>
      </c>
      <c r="BU3804" s="7">
        <v>3</v>
      </c>
      <c r="BV3804" s="7">
        <v>4</v>
      </c>
      <c r="BW3804" s="7">
        <v>5</v>
      </c>
      <c r="BX3804" s="7">
        <v>6</v>
      </c>
      <c r="BY3804" s="7">
        <v>7</v>
      </c>
      <c r="BZ3804" s="7">
        <v>8</v>
      </c>
      <c r="CA3804" s="7">
        <v>9</v>
      </c>
      <c r="CB3804" s="7">
        <v>10</v>
      </c>
      <c r="CC3804" s="7">
        <v>11</v>
      </c>
      <c r="CD3804" s="25"/>
      <c r="CE3804" s="7">
        <v>0</v>
      </c>
      <c r="CF3804" s="7">
        <v>1</v>
      </c>
      <c r="CG3804" s="7">
        <v>2</v>
      </c>
      <c r="CH3804" s="7">
        <v>3</v>
      </c>
      <c r="CI3804" s="7">
        <v>4</v>
      </c>
      <c r="CJ3804" s="7">
        <v>5</v>
      </c>
      <c r="CK3804" s="7">
        <v>6</v>
      </c>
      <c r="CL3804" s="7">
        <v>7</v>
      </c>
      <c r="CM3804" s="7">
        <v>8</v>
      </c>
      <c r="CN3804" s="7">
        <v>9</v>
      </c>
      <c r="CO3804" s="7">
        <v>10</v>
      </c>
      <c r="CP3804" s="7">
        <v>11</v>
      </c>
      <c r="CQ3804" s="25"/>
      <c r="CR3804" s="25"/>
      <c r="CS3804" s="25"/>
      <c r="CT3804" s="25"/>
      <c r="CU3804" s="25"/>
      <c r="CV3804" s="25"/>
      <c r="CW3804" s="25"/>
      <c r="CX3804" s="25"/>
      <c r="CY3804" s="25"/>
      <c r="CZ3804" s="25"/>
      <c r="DA3804" s="25"/>
      <c r="DB3804" s="25"/>
      <c r="DC3804" s="25"/>
      <c r="DD3804" s="25"/>
      <c r="DE3804" s="40"/>
      <c r="DF3804" s="50">
        <v>4</v>
      </c>
      <c r="DG3804" s="7">
        <v>0</v>
      </c>
      <c r="DH3804" s="7">
        <v>1</v>
      </c>
      <c r="DI3804" s="7">
        <v>2</v>
      </c>
      <c r="DJ3804" s="7">
        <v>3</v>
      </c>
      <c r="DK3804" s="7">
        <v>4</v>
      </c>
      <c r="DL3804" s="7">
        <v>5</v>
      </c>
      <c r="DM3804" s="7">
        <v>6</v>
      </c>
      <c r="DN3804" s="14"/>
      <c r="DO3804" s="50">
        <v>5</v>
      </c>
      <c r="DP3804" s="7">
        <v>0</v>
      </c>
      <c r="DQ3804" s="7">
        <v>1</v>
      </c>
      <c r="DR3804" s="7">
        <v>2</v>
      </c>
      <c r="DS3804" s="7">
        <v>3</v>
      </c>
      <c r="DT3804" s="7">
        <v>4</v>
      </c>
      <c r="DU3804" s="7">
        <v>5</v>
      </c>
      <c r="DV3804" s="7">
        <v>6</v>
      </c>
      <c r="DW3804" s="14"/>
      <c r="DX3804" s="14"/>
      <c r="DY3804" s="14"/>
      <c r="DZ3804" s="14"/>
      <c r="EA3804" s="14"/>
      <c r="EB3804" s="14"/>
      <c r="EC3804" s="14"/>
      <c r="ED3804" s="14"/>
      <c r="EE3804" s="14"/>
      <c r="EF3804" s="19"/>
      <c r="EG3804" s="23"/>
      <c r="EH3804" s="50"/>
      <c r="EI3804" s="7">
        <v>2</v>
      </c>
      <c r="EJ3804" s="1">
        <f t="shared" ca="1" si="19939"/>
        <v>0.49392260535615906</v>
      </c>
      <c r="EK3804" s="1">
        <f t="shared" ca="1" si="19940"/>
        <v>5.6427666265455437E-2</v>
      </c>
      <c r="EL3804" s="1">
        <f t="shared" ca="1" si="19941"/>
        <v>1.0111607286457816E-3</v>
      </c>
      <c r="EM3804" s="1">
        <f t="shared" ca="1" si="19942"/>
        <v>6.4577822760574963E-5</v>
      </c>
      <c r="EN3804" s="25"/>
      <c r="EO3804" s="25"/>
      <c r="EP3804" s="25"/>
      <c r="EQ3804" s="25"/>
      <c r="ER3804" s="25"/>
      <c r="ES3804" s="25"/>
      <c r="ET3804" s="23"/>
      <c r="EU3804" s="14"/>
      <c r="EV3804" s="14"/>
      <c r="EW3804" s="14"/>
      <c r="EX3804" s="14"/>
      <c r="EY3804" s="14"/>
      <c r="EZ3804" s="14"/>
      <c r="FA3804" s="14"/>
      <c r="FB3804" s="14"/>
      <c r="FC3804" s="19"/>
    </row>
    <row r="3805" spans="1:159" x14ac:dyDescent="0.2">
      <c r="A3805" s="55"/>
      <c r="B3805" s="18">
        <v>15</v>
      </c>
      <c r="C3805" s="1">
        <f>学習データ!C3771*$B$37</f>
        <v>0</v>
      </c>
      <c r="D3805" s="1">
        <f>学習データ!D3771*$B$37</f>
        <v>0</v>
      </c>
      <c r="E3805" s="1">
        <f>学習データ!E3771*$B$37</f>
        <v>0</v>
      </c>
      <c r="F3805" s="1">
        <f>学習データ!F3771*$B$37</f>
        <v>0</v>
      </c>
      <c r="G3805" s="1">
        <f>学習データ!G3771*$B$37</f>
        <v>0</v>
      </c>
      <c r="H3805" s="1">
        <f>学習データ!H3771*$B$37</f>
        <v>0</v>
      </c>
      <c r="I3805" s="1">
        <f>学習データ!I3771*$B$37</f>
        <v>0</v>
      </c>
      <c r="J3805" s="1">
        <f>学習データ!J3771*$B$37</f>
        <v>0</v>
      </c>
      <c r="K3805" s="1">
        <f>学習データ!K3771*$B$37</f>
        <v>0</v>
      </c>
      <c r="L3805" s="1">
        <f>学習データ!L3771*$B$37</f>
        <v>0</v>
      </c>
      <c r="M3805" s="1">
        <f>学習データ!M3771*$B$37</f>
        <v>0</v>
      </c>
      <c r="N3805" s="1">
        <f>学習データ!N3771*$B$37</f>
        <v>0</v>
      </c>
      <c r="O3805" s="1">
        <f>学習データ!O3771*$B$37</f>
        <v>40</v>
      </c>
      <c r="P3805" s="1">
        <f>学習データ!P3771*$B$37</f>
        <v>161</v>
      </c>
      <c r="Q3805" s="1">
        <f>学習データ!Q3771*$B$37</f>
        <v>253</v>
      </c>
      <c r="R3805" s="1">
        <f>学習データ!R3771*$B$37</f>
        <v>253</v>
      </c>
      <c r="S3805" s="1">
        <f>学習データ!S3771*$B$37</f>
        <v>253</v>
      </c>
      <c r="T3805" s="1">
        <f>学習データ!T3771*$B$37</f>
        <v>253</v>
      </c>
      <c r="U3805" s="1">
        <f>学習データ!U3771*$B$37</f>
        <v>253</v>
      </c>
      <c r="V3805" s="1">
        <f>学習データ!V3771*$B$37</f>
        <v>253</v>
      </c>
      <c r="W3805" s="1">
        <f>学習データ!W3771*$B$37</f>
        <v>253</v>
      </c>
      <c r="X3805" s="1">
        <f>学習データ!X3771*$B$37</f>
        <v>253</v>
      </c>
      <c r="Y3805" s="1">
        <f>学習データ!Y3771*$B$37</f>
        <v>0</v>
      </c>
      <c r="Z3805" s="1">
        <f>学習データ!Z3771*$B$37</f>
        <v>0</v>
      </c>
      <c r="AA3805" s="1">
        <f>学習データ!AA3771*$B$37</f>
        <v>0</v>
      </c>
      <c r="AB3805" s="1">
        <f>学習データ!AB3771*$B$37</f>
        <v>0</v>
      </c>
      <c r="AC3805" s="1">
        <f>学習データ!AC3771*$B$37</f>
        <v>0</v>
      </c>
      <c r="AD3805" s="1">
        <f>学習データ!AD3771*$B$37</f>
        <v>0</v>
      </c>
      <c r="AE3805" s="14"/>
      <c r="AF3805" s="14"/>
      <c r="AG3805" s="14"/>
      <c r="AH3805" s="29"/>
      <c r="AI3805" s="25"/>
      <c r="AJ3805" s="25"/>
      <c r="AK3805" s="25"/>
      <c r="AL3805" s="25"/>
      <c r="AM3805" s="25"/>
      <c r="AN3805" s="25"/>
      <c r="AO3805" s="25"/>
      <c r="AP3805" s="25"/>
      <c r="AQ3805" s="25"/>
      <c r="AR3805" s="25"/>
      <c r="AS3805" s="25"/>
      <c r="AT3805" s="25"/>
      <c r="AU3805" s="25"/>
      <c r="AV3805" s="25"/>
      <c r="AW3805" s="25"/>
      <c r="AX3805" s="25"/>
      <c r="AY3805" s="25"/>
      <c r="AZ3805" s="25"/>
      <c r="BA3805" s="25"/>
      <c r="BB3805" s="25"/>
      <c r="BC3805" s="25"/>
      <c r="BD3805" s="25"/>
      <c r="BE3805" s="25"/>
      <c r="BF3805" s="25"/>
      <c r="BG3805" s="25"/>
      <c r="BH3805" s="25"/>
      <c r="BI3805" s="25"/>
      <c r="BJ3805" s="25"/>
      <c r="BK3805" s="25"/>
      <c r="BL3805" s="25"/>
      <c r="BM3805" s="25"/>
      <c r="BN3805" s="25"/>
      <c r="BO3805" s="25"/>
      <c r="BP3805" s="25"/>
      <c r="BQ3805" s="23"/>
      <c r="BR3805" s="7">
        <v>1</v>
      </c>
      <c r="BS3805" s="1">
        <f t="shared" ref="BS3805:BS3815" ca="1" si="19945">1/(1+EXP(-SUMPRODUCT($BS$27:$BV$30,BA3791:BD3794)+$BW$27))</f>
        <v>0.23714300153605961</v>
      </c>
      <c r="BT3805" s="1">
        <f t="shared" ref="BT3805:BT3815" ca="1" si="19946">1/(1+EXP(-SUMPRODUCT($BS$27:$BV$30,BB3791:BE3794)+$BW$27))</f>
        <v>0.23714300153605961</v>
      </c>
      <c r="BU3805" s="1">
        <f t="shared" ref="BU3805:BU3815" ca="1" si="19947">1/(1+EXP(-SUMPRODUCT($BS$27:$BV$30,BC3791:BF3794)+$BW$27))</f>
        <v>0.23714300153605961</v>
      </c>
      <c r="BV3805" s="1">
        <f t="shared" ref="BV3805:BV3815" ca="1" si="19948">1/(1+EXP(-SUMPRODUCT($BS$27:$BV$30,BD3791:BG3794)+$BW$27))</f>
        <v>0.23714300153605961</v>
      </c>
      <c r="BW3805" s="1">
        <f t="shared" ref="BW3805:BW3815" ca="1" si="19949">1/(1+EXP(-SUMPRODUCT($BS$27:$BV$30,BE3791:BH3794)+$BW$27))</f>
        <v>0.28340991235107005</v>
      </c>
      <c r="BX3805" s="1">
        <f t="shared" ref="BX3805:BX3815" ca="1" si="19950">1/(1+EXP(-SUMPRODUCT($BS$27:$BV$30,BF3791:BI3794)+$BW$27))</f>
        <v>0.92542233235877147</v>
      </c>
      <c r="BY3805" s="1">
        <f t="shared" ref="BY3805:BY3815" ca="1" si="19951">1/(1+EXP(-SUMPRODUCT($BS$27:$BV$30,BG3791:BJ3794)+$BW$27))</f>
        <v>0.90377394882776696</v>
      </c>
      <c r="BZ3805" s="1">
        <f t="shared" ref="BZ3805:BZ3815" ca="1" si="19952">1/(1+EXP(-SUMPRODUCT($BS$27:$BV$30,BH3791:BK3794)+$BW$27))</f>
        <v>0.73364950241434357</v>
      </c>
      <c r="CA3805" s="1">
        <f t="shared" ref="CA3805:CA3815" ca="1" si="19953">1/(1+EXP(-SUMPRODUCT($BS$27:$BV$30,BI3791:BL3794)+$BW$27))</f>
        <v>0.78982018851168756</v>
      </c>
      <c r="CB3805" s="1">
        <f t="shared" ref="CB3805:CB3815" ca="1" si="19954">1/(1+EXP(-SUMPRODUCT($BS$27:$BV$30,BJ3791:BM3794)+$BW$27))</f>
        <v>0.92216267910214955</v>
      </c>
      <c r="CC3805" s="1">
        <f t="shared" ref="CC3805:CC3815" ca="1" si="19955">1/(1+EXP(-SUMPRODUCT($BS$27:$BV$30,BK3791:BN3794)+$BW$27))</f>
        <v>0.88060917972678221</v>
      </c>
      <c r="CD3805" s="25"/>
      <c r="CE3805" s="7">
        <v>1</v>
      </c>
      <c r="CF3805" s="1">
        <f t="shared" ref="CF3805:CF3815" ca="1" si="19956">1/(1+EXP(-SUMPRODUCT($BS$31:$BV$34,BA3791:BD3794)+$BW$31))</f>
        <v>0.42673007297672289</v>
      </c>
      <c r="CG3805" s="1">
        <f t="shared" ref="CG3805:CG3815" ca="1" si="19957">1/(1+EXP(-SUMPRODUCT($BS$31:$BV$34,BB3791:BE3794)+$BW$31))</f>
        <v>0.42673007297672289</v>
      </c>
      <c r="CH3805" s="1">
        <f t="shared" ref="CH3805:CH3815" ca="1" si="19958">1/(1+EXP(-SUMPRODUCT($BS$31:$BV$34,BC3791:BF3794)+$BW$31))</f>
        <v>0.42673007297672289</v>
      </c>
      <c r="CI3805" s="1">
        <f t="shared" ref="CI3805:CI3815" ca="1" si="19959">1/(1+EXP(-SUMPRODUCT($BS$31:$BV$34,BD3791:BG3794)+$BW$31))</f>
        <v>0.42673007297672289</v>
      </c>
      <c r="CJ3805" s="1">
        <f t="shared" ref="CJ3805:CJ3815" ca="1" si="19960">1/(1+EXP(-SUMPRODUCT($BS$31:$BV$34,BE3791:BH3794)+$BW$31))</f>
        <v>0.81458811545490828</v>
      </c>
      <c r="CK3805" s="1">
        <f t="shared" ref="CK3805:CK3815" ca="1" si="19961">1/(1+EXP(-SUMPRODUCT($BS$31:$BV$34,BF3791:BI3794)+$BW$31))</f>
        <v>0.82397432582850372</v>
      </c>
      <c r="CL3805" s="1">
        <f t="shared" ref="CL3805:CL3815" ca="1" si="19962">1/(1+EXP(-SUMPRODUCT($BS$31:$BV$34,BG3791:BJ3794)+$BW$31))</f>
        <v>0.90386204854861218</v>
      </c>
      <c r="CM3805" s="1">
        <f t="shared" ref="CM3805:CM3815" ca="1" si="19963">1/(1+EXP(-SUMPRODUCT($BS$31:$BV$34,BH3791:BK3794)+$BW$31))</f>
        <v>0.96421257614118594</v>
      </c>
      <c r="CN3805" s="1">
        <f t="shared" ref="CN3805:CN3815" ca="1" si="19964">1/(1+EXP(-SUMPRODUCT($BS$31:$BV$34,BI3791:BL3794)+$BW$31))</f>
        <v>0.98678731354326632</v>
      </c>
      <c r="CO3805" s="1">
        <f t="shared" ref="CO3805:CO3815" ca="1" si="19965">1/(1+EXP(-SUMPRODUCT($BS$31:$BV$34,BJ3791:BM3794)+$BW$31))</f>
        <v>0.9893812706080668</v>
      </c>
      <c r="CP3805" s="1">
        <f t="shared" ref="CP3805:CP3815" ca="1" si="19966">1/(1+EXP(-SUMPRODUCT($BS$31:$BV$34,BK3791:BN3794)+$BW$31))</f>
        <v>0.76089278930061877</v>
      </c>
      <c r="CQ3805" s="25"/>
      <c r="CR3805" s="25"/>
      <c r="CS3805" s="25"/>
      <c r="CT3805" s="25"/>
      <c r="CU3805" s="25"/>
      <c r="CV3805" s="25"/>
      <c r="CW3805" s="25"/>
      <c r="CX3805" s="25"/>
      <c r="CY3805" s="25"/>
      <c r="CZ3805" s="25"/>
      <c r="DA3805" s="25"/>
      <c r="DB3805" s="25"/>
      <c r="DC3805" s="25"/>
      <c r="DD3805" s="25"/>
      <c r="DE3805" s="40"/>
      <c r="DF3805" s="50"/>
      <c r="DG3805" s="7">
        <v>1</v>
      </c>
      <c r="DH3805" s="1">
        <f t="shared" ref="DH3805:DH3810" ca="1" si="19967">MAX(OFFSET(BS3805,$BR3804,BR$54,2,2))*$DF$37</f>
        <v>0.23714300153605961</v>
      </c>
      <c r="DI3805" s="1">
        <f t="shared" ref="DI3805:DI3810" ca="1" si="19968">MAX(OFFSET(BT3805,$BR3804,BS$54,2,2))*$DF$37</f>
        <v>0.23714300153605961</v>
      </c>
      <c r="DJ3805" s="1">
        <f t="shared" ref="DJ3805:DJ3810" ca="1" si="19969">MAX(OFFSET(BU3805,$BR3804,BT$54,2,2))*$DF$37</f>
        <v>0.92542233235877147</v>
      </c>
      <c r="DK3805" s="1">
        <f t="shared" ref="DK3805:DK3810" ca="1" si="19970">MAX(OFFSET(BV3805,$BR3804,BU$54,2,2))*$DF$37</f>
        <v>0.90377394882776696</v>
      </c>
      <c r="DL3805" s="1">
        <f t="shared" ref="DL3805:DL3810" ca="1" si="19971">MAX(OFFSET(BW3805,$BR3804,BV$54,2,2))*$DF$37</f>
        <v>0.95649427976362023</v>
      </c>
      <c r="DM3805" s="1">
        <f t="shared" ref="DM3805:DM3810" ca="1" si="19972">MAX(OFFSET(BX3805,$BR3804,BW$54,2,2))*$DF$37</f>
        <v>0.88060917972678221</v>
      </c>
      <c r="DN3805" s="14"/>
      <c r="DO3805" s="50"/>
      <c r="DP3805" s="7">
        <v>1</v>
      </c>
      <c r="DQ3805" s="1">
        <f t="shared" ref="DQ3805:DQ3810" ca="1" si="19973">MAX(OFFSET(CF3805,$CE3804,CE$54,2,2))*$DF$37</f>
        <v>0.42673007297672289</v>
      </c>
      <c r="DR3805" s="1">
        <f t="shared" ref="DR3805:DR3810" ca="1" si="19974">MAX(OFFSET(CG3805,$CE3804,CF$54,2,2))*$DF$37</f>
        <v>0.42673007297672289</v>
      </c>
      <c r="DS3805" s="1">
        <f t="shared" ref="DS3805:DS3810" ca="1" si="19975">MAX(OFFSET(CH3805,$CE3804,CG$54,2,2))*$DF$37</f>
        <v>0.82397432582850372</v>
      </c>
      <c r="DT3805" s="1">
        <f t="shared" ref="DT3805:DT3810" ca="1" si="19976">MAX(OFFSET(CI3805,$CE3804,CH$54,2,2))*$DF$37</f>
        <v>0.99968783358245661</v>
      </c>
      <c r="DU3805" s="1">
        <f t="shared" ref="DU3805:DU3810" ca="1" si="19977">MAX(OFFSET(CJ3805,$CE3804,CI$54,2,2))*$DF$37</f>
        <v>0.99994554346162456</v>
      </c>
      <c r="DV3805" s="1">
        <f t="shared" ref="DV3805:DV3810" ca="1" si="19978">MAX(OFFSET(CK3805,$CE3804,CJ$54,2,2))*$DF$37</f>
        <v>0.99441032275394103</v>
      </c>
      <c r="DW3805" s="14"/>
      <c r="DX3805" s="14"/>
      <c r="DY3805" s="14"/>
      <c r="DZ3805" s="14"/>
      <c r="EA3805" s="14"/>
      <c r="EB3805" s="14"/>
      <c r="EC3805" s="14"/>
      <c r="ED3805" s="14"/>
      <c r="EE3805" s="14"/>
      <c r="EF3805" s="19"/>
      <c r="EG3805" s="23"/>
      <c r="EH3805" s="50"/>
      <c r="EI3805" s="7">
        <v>3</v>
      </c>
      <c r="EJ3805" s="1">
        <f t="shared" ca="1" si="19939"/>
        <v>5.9021545832546344E-3</v>
      </c>
      <c r="EK3805" s="1">
        <f t="shared" ca="1" si="19940"/>
        <v>3.3536828078791873E-3</v>
      </c>
      <c r="EL3805" s="1">
        <f t="shared" ca="1" si="19941"/>
        <v>1.1927402033967152E-2</v>
      </c>
      <c r="EM3805" s="1">
        <f t="shared" ca="1" si="19942"/>
        <v>5.6098688529497565E-4</v>
      </c>
      <c r="EN3805" s="25"/>
      <c r="EO3805" s="25"/>
      <c r="EP3805" s="25"/>
      <c r="EQ3805" s="25"/>
      <c r="ER3805" s="25"/>
      <c r="ES3805" s="25"/>
      <c r="ET3805" s="23"/>
      <c r="EU3805" s="14"/>
      <c r="EV3805" s="14"/>
      <c r="EW3805" s="14"/>
      <c r="EX3805" s="14"/>
      <c r="EY3805" s="14"/>
      <c r="EZ3805" s="14"/>
      <c r="FA3805" s="14"/>
      <c r="FB3805" s="14"/>
      <c r="FC3805" s="19"/>
    </row>
    <row r="3806" spans="1:159" x14ac:dyDescent="0.2">
      <c r="A3806" s="55"/>
      <c r="B3806" s="18">
        <v>16</v>
      </c>
      <c r="C3806" s="1">
        <f>学習データ!C3772*$B$37</f>
        <v>0</v>
      </c>
      <c r="D3806" s="1">
        <f>学習データ!D3772*$B$37</f>
        <v>0</v>
      </c>
      <c r="E3806" s="1">
        <f>学習データ!E3772*$B$37</f>
        <v>0</v>
      </c>
      <c r="F3806" s="1">
        <f>学習データ!F3772*$B$37</f>
        <v>0</v>
      </c>
      <c r="G3806" s="1">
        <f>学習データ!G3772*$B$37</f>
        <v>0</v>
      </c>
      <c r="H3806" s="1">
        <f>学習データ!H3772*$B$37</f>
        <v>0</v>
      </c>
      <c r="I3806" s="1">
        <f>学習データ!I3772*$B$37</f>
        <v>0</v>
      </c>
      <c r="J3806" s="1">
        <f>学習データ!J3772*$B$37</f>
        <v>0</v>
      </c>
      <c r="K3806" s="1">
        <f>学習データ!K3772*$B$37</f>
        <v>0</v>
      </c>
      <c r="L3806" s="1">
        <f>学習データ!L3772*$B$37</f>
        <v>0</v>
      </c>
      <c r="M3806" s="1">
        <f>学習データ!M3772*$B$37</f>
        <v>37</v>
      </c>
      <c r="N3806" s="1">
        <f>学習データ!N3772*$B$37</f>
        <v>80</v>
      </c>
      <c r="O3806" s="1">
        <f>学習データ!O3772*$B$37</f>
        <v>234</v>
      </c>
      <c r="P3806" s="1">
        <f>学習データ!P3772*$B$37</f>
        <v>253</v>
      </c>
      <c r="Q3806" s="1">
        <f>学習データ!Q3772*$B$37</f>
        <v>253</v>
      </c>
      <c r="R3806" s="1">
        <f>学習データ!R3772*$B$37</f>
        <v>253</v>
      </c>
      <c r="S3806" s="1">
        <f>学習データ!S3772*$B$37</f>
        <v>253</v>
      </c>
      <c r="T3806" s="1">
        <f>学習データ!T3772*$B$37</f>
        <v>253</v>
      </c>
      <c r="U3806" s="1">
        <f>学習データ!U3772*$B$37</f>
        <v>253</v>
      </c>
      <c r="V3806" s="1">
        <f>学習データ!V3772*$B$37</f>
        <v>253</v>
      </c>
      <c r="W3806" s="1">
        <f>学習データ!W3772*$B$37</f>
        <v>252</v>
      </c>
      <c r="X3806" s="1">
        <f>学習データ!X3772*$B$37</f>
        <v>140</v>
      </c>
      <c r="Y3806" s="1">
        <f>学習データ!Y3772*$B$37</f>
        <v>0</v>
      </c>
      <c r="Z3806" s="1">
        <f>学習データ!Z3772*$B$37</f>
        <v>0</v>
      </c>
      <c r="AA3806" s="1">
        <f>学習データ!AA3772*$B$37</f>
        <v>0</v>
      </c>
      <c r="AB3806" s="1">
        <f>学習データ!AB3772*$B$37</f>
        <v>0</v>
      </c>
      <c r="AC3806" s="1">
        <f>学習データ!AC3772*$B$37</f>
        <v>0</v>
      </c>
      <c r="AD3806" s="1">
        <f>学習データ!AD3772*$B$37</f>
        <v>0</v>
      </c>
      <c r="AE3806" s="14"/>
      <c r="AF3806" s="14"/>
      <c r="AG3806" s="14"/>
      <c r="AH3806" s="29"/>
      <c r="AI3806" s="25"/>
      <c r="AJ3806" s="25"/>
      <c r="AK3806" s="25"/>
      <c r="AL3806" s="25"/>
      <c r="AM3806" s="25"/>
      <c r="AN3806" s="25"/>
      <c r="AO3806" s="25"/>
      <c r="AP3806" s="25"/>
      <c r="AQ3806" s="25"/>
      <c r="AR3806" s="25"/>
      <c r="AS3806" s="25"/>
      <c r="AT3806" s="25"/>
      <c r="AU3806" s="25"/>
      <c r="AV3806" s="25"/>
      <c r="AW3806" s="25"/>
      <c r="AX3806" s="25"/>
      <c r="AY3806" s="25"/>
      <c r="AZ3806" s="25"/>
      <c r="BA3806" s="25"/>
      <c r="BB3806" s="25"/>
      <c r="BC3806" s="25"/>
      <c r="BD3806" s="25"/>
      <c r="BE3806" s="25"/>
      <c r="BF3806" s="25"/>
      <c r="BG3806" s="25"/>
      <c r="BH3806" s="25"/>
      <c r="BI3806" s="25"/>
      <c r="BJ3806" s="25"/>
      <c r="BK3806" s="25"/>
      <c r="BL3806" s="25"/>
      <c r="BM3806" s="25"/>
      <c r="BN3806" s="25"/>
      <c r="BO3806" s="25"/>
      <c r="BP3806" s="25"/>
      <c r="BQ3806" s="23"/>
      <c r="BR3806" s="7">
        <v>2</v>
      </c>
      <c r="BS3806" s="1">
        <f t="shared" ca="1" si="19945"/>
        <v>0.23714300153605961</v>
      </c>
      <c r="BT3806" s="1">
        <f t="shared" ca="1" si="19946"/>
        <v>0.23714300153605961</v>
      </c>
      <c r="BU3806" s="1">
        <f t="shared" ca="1" si="19947"/>
        <v>0.23714300153605961</v>
      </c>
      <c r="BV3806" s="1">
        <f t="shared" ca="1" si="19948"/>
        <v>0.23714300153605961</v>
      </c>
      <c r="BW3806" s="1">
        <f t="shared" ca="1" si="19949"/>
        <v>0.23870579900032834</v>
      </c>
      <c r="BX3806" s="1">
        <f t="shared" ca="1" si="19950"/>
        <v>8.4739437012776059E-2</v>
      </c>
      <c r="BY3806" s="1">
        <f t="shared" ca="1" si="19951"/>
        <v>0.23854175628391172</v>
      </c>
      <c r="BZ3806" s="1">
        <f t="shared" ca="1" si="19952"/>
        <v>4.6579488784099649E-2</v>
      </c>
      <c r="CA3806" s="1">
        <f t="shared" ca="1" si="19953"/>
        <v>7.0920083705070566E-2</v>
      </c>
      <c r="CB3806" s="1">
        <f t="shared" ca="1" si="19954"/>
        <v>0.95649427976362023</v>
      </c>
      <c r="CC3806" s="1">
        <f t="shared" ca="1" si="19955"/>
        <v>0.82060900509084367</v>
      </c>
      <c r="CD3806" s="25"/>
      <c r="CE3806" s="7">
        <v>2</v>
      </c>
      <c r="CF3806" s="1">
        <f t="shared" ca="1" si="19956"/>
        <v>0.42673007297672289</v>
      </c>
      <c r="CG3806" s="1">
        <f t="shared" ca="1" si="19957"/>
        <v>0.42673007297672289</v>
      </c>
      <c r="CH3806" s="1">
        <f t="shared" ca="1" si="19958"/>
        <v>0.42673007297672289</v>
      </c>
      <c r="CI3806" s="1">
        <f t="shared" ca="1" si="19959"/>
        <v>0.42673007297672289</v>
      </c>
      <c r="CJ3806" s="1">
        <f t="shared" ca="1" si="19960"/>
        <v>0.38868319931799378</v>
      </c>
      <c r="CK3806" s="1">
        <f t="shared" ca="1" si="19961"/>
        <v>0.77888813557517556</v>
      </c>
      <c r="CL3806" s="1">
        <f t="shared" ca="1" si="19962"/>
        <v>0.9846420918591261</v>
      </c>
      <c r="CM3806" s="1">
        <f t="shared" ca="1" si="19963"/>
        <v>0.99968783358245661</v>
      </c>
      <c r="CN3806" s="1">
        <f t="shared" ca="1" si="19964"/>
        <v>0.99994554346162456</v>
      </c>
      <c r="CO3806" s="1">
        <f t="shared" ca="1" si="19965"/>
        <v>0.99994525964751468</v>
      </c>
      <c r="CP3806" s="1">
        <f t="shared" ca="1" si="19966"/>
        <v>0.99441032275394103</v>
      </c>
      <c r="CQ3806" s="25"/>
      <c r="CR3806" s="25"/>
      <c r="CS3806" s="25"/>
      <c r="CT3806" s="25"/>
      <c r="CU3806" s="25"/>
      <c r="CV3806" s="25"/>
      <c r="CW3806" s="25"/>
      <c r="CX3806" s="25"/>
      <c r="CY3806" s="25"/>
      <c r="CZ3806" s="25"/>
      <c r="DA3806" s="25"/>
      <c r="DB3806" s="25"/>
      <c r="DC3806" s="25"/>
      <c r="DD3806" s="25"/>
      <c r="DE3806" s="40"/>
      <c r="DF3806" s="50"/>
      <c r="DG3806" s="7">
        <v>2</v>
      </c>
      <c r="DH3806" s="1">
        <f t="shared" ca="1" si="19967"/>
        <v>0.23714300153605961</v>
      </c>
      <c r="DI3806" s="1">
        <f t="shared" ca="1" si="19968"/>
        <v>0.23714300153605961</v>
      </c>
      <c r="DJ3806" s="1">
        <f t="shared" ca="1" si="19969"/>
        <v>0.9999999453660201</v>
      </c>
      <c r="DK3806" s="1">
        <f t="shared" ca="1" si="19970"/>
        <v>0.99999941686035754</v>
      </c>
      <c r="DL3806" s="1">
        <f t="shared" ca="1" si="19971"/>
        <v>0.99956326498436487</v>
      </c>
      <c r="DM3806" s="1">
        <f t="shared" ca="1" si="19972"/>
        <v>0.77764063469770117</v>
      </c>
      <c r="DN3806" s="14"/>
      <c r="DO3806" s="50"/>
      <c r="DP3806" s="7">
        <v>2</v>
      </c>
      <c r="DQ3806" s="1">
        <f t="shared" ca="1" si="19973"/>
        <v>0.42673007297672289</v>
      </c>
      <c r="DR3806" s="1">
        <f t="shared" ca="1" si="19974"/>
        <v>0.42673007297672289</v>
      </c>
      <c r="DS3806" s="1">
        <f t="shared" ca="1" si="19975"/>
        <v>0.98355272885401324</v>
      </c>
      <c r="DT3806" s="1">
        <f t="shared" ca="1" si="19976"/>
        <v>0.99999406182938266</v>
      </c>
      <c r="DU3806" s="1">
        <f t="shared" ca="1" si="19977"/>
        <v>0.99999503791294908</v>
      </c>
      <c r="DV3806" s="1">
        <f t="shared" ca="1" si="19978"/>
        <v>0.99504761983161161</v>
      </c>
      <c r="DW3806" s="14"/>
      <c r="DX3806" s="14"/>
      <c r="DY3806" s="14"/>
      <c r="DZ3806" s="14"/>
      <c r="EA3806" s="14"/>
      <c r="EB3806" s="14"/>
      <c r="EC3806" s="14"/>
      <c r="ED3806" s="14"/>
      <c r="EE3806" s="14"/>
      <c r="EF3806" s="19"/>
      <c r="EG3806" s="23"/>
      <c r="EH3806" s="50"/>
      <c r="EI3806" s="7">
        <v>4</v>
      </c>
      <c r="EJ3806" s="1">
        <f t="shared" ca="1" si="19939"/>
        <v>8.6775566724320123E-3</v>
      </c>
      <c r="EK3806" s="1">
        <f t="shared" ca="1" si="19940"/>
        <v>4.3867154859849461E-2</v>
      </c>
      <c r="EL3806" s="1">
        <f t="shared" ca="1" si="19941"/>
        <v>0.99607073803544988</v>
      </c>
      <c r="EM3806" s="1">
        <f t="shared" ca="1" si="19942"/>
        <v>0.97067834428939626</v>
      </c>
      <c r="EN3806" s="25"/>
      <c r="EO3806" s="25"/>
      <c r="EP3806" s="25"/>
      <c r="EQ3806" s="25"/>
      <c r="ER3806" s="25"/>
      <c r="ES3806" s="25"/>
      <c r="ET3806" s="23"/>
      <c r="EU3806" s="14"/>
      <c r="EV3806" s="14"/>
      <c r="EW3806" s="14"/>
      <c r="EX3806" s="14"/>
      <c r="EY3806" s="14"/>
      <c r="EZ3806" s="14"/>
      <c r="FA3806" s="14"/>
      <c r="FB3806" s="14"/>
      <c r="FC3806" s="19"/>
    </row>
    <row r="3807" spans="1:159" x14ac:dyDescent="0.2">
      <c r="A3807" s="55"/>
      <c r="B3807" s="18">
        <v>17</v>
      </c>
      <c r="C3807" s="1">
        <f>学習データ!C3773*$B$37</f>
        <v>0</v>
      </c>
      <c r="D3807" s="1">
        <f>学習データ!D3773*$B$37</f>
        <v>0</v>
      </c>
      <c r="E3807" s="1">
        <f>学習データ!E3773*$B$37</f>
        <v>0</v>
      </c>
      <c r="F3807" s="1">
        <f>学習データ!F3773*$B$37</f>
        <v>0</v>
      </c>
      <c r="G3807" s="1">
        <f>学習データ!G3773*$B$37</f>
        <v>0</v>
      </c>
      <c r="H3807" s="1">
        <f>学習データ!H3773*$B$37</f>
        <v>0</v>
      </c>
      <c r="I3807" s="1">
        <f>学習データ!I3773*$B$37</f>
        <v>0</v>
      </c>
      <c r="J3807" s="1">
        <f>学習データ!J3773*$B$37</f>
        <v>0</v>
      </c>
      <c r="K3807" s="1">
        <f>学習データ!K3773*$B$37</f>
        <v>101</v>
      </c>
      <c r="L3807" s="1">
        <f>学習データ!L3773*$B$37</f>
        <v>147</v>
      </c>
      <c r="M3807" s="1">
        <f>学習データ!M3773*$B$37</f>
        <v>236</v>
      </c>
      <c r="N3807" s="1">
        <f>学習データ!N3773*$B$37</f>
        <v>253</v>
      </c>
      <c r="O3807" s="1">
        <f>学習データ!O3773*$B$37</f>
        <v>253</v>
      </c>
      <c r="P3807" s="1">
        <f>学習データ!P3773*$B$37</f>
        <v>253</v>
      </c>
      <c r="Q3807" s="1">
        <f>学習データ!Q3773*$B$37</f>
        <v>253</v>
      </c>
      <c r="R3807" s="1">
        <f>学習データ!R3773*$B$37</f>
        <v>253</v>
      </c>
      <c r="S3807" s="1">
        <f>学習データ!S3773*$B$37</f>
        <v>253</v>
      </c>
      <c r="T3807" s="1">
        <f>学習データ!T3773*$B$37</f>
        <v>249</v>
      </c>
      <c r="U3807" s="1">
        <f>学習データ!U3773*$B$37</f>
        <v>214</v>
      </c>
      <c r="V3807" s="1">
        <f>学習データ!V3773*$B$37</f>
        <v>207</v>
      </c>
      <c r="W3807" s="1">
        <f>学習データ!W3773*$B$37</f>
        <v>82</v>
      </c>
      <c r="X3807" s="1">
        <f>学習データ!X3773*$B$37</f>
        <v>0</v>
      </c>
      <c r="Y3807" s="1">
        <f>学習データ!Y3773*$B$37</f>
        <v>0</v>
      </c>
      <c r="Z3807" s="1">
        <f>学習データ!Z3773*$B$37</f>
        <v>0</v>
      </c>
      <c r="AA3807" s="1">
        <f>学習データ!AA3773*$B$37</f>
        <v>0</v>
      </c>
      <c r="AB3807" s="1">
        <f>学習データ!AB3773*$B$37</f>
        <v>0</v>
      </c>
      <c r="AC3807" s="1">
        <f>学習データ!AC3773*$B$37</f>
        <v>0</v>
      </c>
      <c r="AD3807" s="1">
        <f>学習データ!AD3773*$B$37</f>
        <v>0</v>
      </c>
      <c r="AE3807" s="14"/>
      <c r="AF3807" s="7"/>
      <c r="AG3807" s="7" t="s">
        <v>3</v>
      </c>
      <c r="AH3807" s="29"/>
      <c r="AI3807" s="25"/>
      <c r="AJ3807" s="25"/>
      <c r="AK3807" s="25"/>
      <c r="AL3807" s="25"/>
      <c r="AM3807" s="25"/>
      <c r="AN3807" s="25"/>
      <c r="AO3807" s="25"/>
      <c r="AP3807" s="25"/>
      <c r="AQ3807" s="25"/>
      <c r="AR3807" s="25"/>
      <c r="AS3807" s="25"/>
      <c r="AT3807" s="25"/>
      <c r="AU3807" s="25"/>
      <c r="AV3807" s="25"/>
      <c r="AW3807" s="25"/>
      <c r="AX3807" s="25"/>
      <c r="AY3807" s="25"/>
      <c r="AZ3807" s="25"/>
      <c r="BA3807" s="25"/>
      <c r="BB3807" s="25"/>
      <c r="BC3807" s="25"/>
      <c r="BD3807" s="25"/>
      <c r="BE3807" s="25"/>
      <c r="BF3807" s="25"/>
      <c r="BG3807" s="25"/>
      <c r="BH3807" s="25"/>
      <c r="BI3807" s="25"/>
      <c r="BJ3807" s="25"/>
      <c r="BK3807" s="25"/>
      <c r="BL3807" s="25"/>
      <c r="BM3807" s="25"/>
      <c r="BN3807" s="25"/>
      <c r="BO3807" s="25"/>
      <c r="BP3807" s="25"/>
      <c r="BQ3807" s="23"/>
      <c r="BR3807" s="7">
        <v>3</v>
      </c>
      <c r="BS3807" s="1">
        <f t="shared" ca="1" si="19945"/>
        <v>0.23714300153605961</v>
      </c>
      <c r="BT3807" s="1">
        <f t="shared" ca="1" si="19946"/>
        <v>0.23714300153605961</v>
      </c>
      <c r="BU3807" s="1">
        <f t="shared" ca="1" si="19947"/>
        <v>0.23714300153605961</v>
      </c>
      <c r="BV3807" s="1">
        <f t="shared" ca="1" si="19948"/>
        <v>0.23714300153605961</v>
      </c>
      <c r="BW3807" s="1">
        <f t="shared" ca="1" si="19949"/>
        <v>0.9999717878718648</v>
      </c>
      <c r="BX3807" s="1">
        <f t="shared" ca="1" si="19950"/>
        <v>0.9999999453660201</v>
      </c>
      <c r="BY3807" s="1">
        <f t="shared" ca="1" si="19951"/>
        <v>0.99999583501468925</v>
      </c>
      <c r="BZ3807" s="1">
        <f t="shared" ca="1" si="19952"/>
        <v>0.99999925234121012</v>
      </c>
      <c r="CA3807" s="1">
        <f t="shared" ca="1" si="19953"/>
        <v>0.9803992585971979</v>
      </c>
      <c r="CB3807" s="1">
        <f t="shared" ca="1" si="19954"/>
        <v>0.95166573941871691</v>
      </c>
      <c r="CC3807" s="1">
        <f t="shared" ca="1" si="19955"/>
        <v>0.77764063469770117</v>
      </c>
      <c r="CD3807" s="25"/>
      <c r="CE3807" s="7">
        <v>3</v>
      </c>
      <c r="CF3807" s="1">
        <f t="shared" ca="1" si="19956"/>
        <v>0.42673007297672289</v>
      </c>
      <c r="CG3807" s="1">
        <f t="shared" ca="1" si="19957"/>
        <v>0.42673007297672289</v>
      </c>
      <c r="CH3807" s="1">
        <f t="shared" ca="1" si="19958"/>
        <v>0.42673007297672289</v>
      </c>
      <c r="CI3807" s="1">
        <f t="shared" ca="1" si="19959"/>
        <v>0.42673007297672289</v>
      </c>
      <c r="CJ3807" s="1">
        <f t="shared" ca="1" si="19960"/>
        <v>0.97494811063665254</v>
      </c>
      <c r="CK3807" s="1">
        <f t="shared" ca="1" si="19961"/>
        <v>0.98355272885401324</v>
      </c>
      <c r="CL3807" s="1">
        <f t="shared" ca="1" si="19962"/>
        <v>0.99957287085018853</v>
      </c>
      <c r="CM3807" s="1">
        <f t="shared" ca="1" si="19963"/>
        <v>0.99999406182938266</v>
      </c>
      <c r="CN3807" s="1">
        <f t="shared" ca="1" si="19964"/>
        <v>0.99980406858290427</v>
      </c>
      <c r="CO3807" s="1">
        <f t="shared" ca="1" si="19965"/>
        <v>0.99999446469949604</v>
      </c>
      <c r="CP3807" s="1">
        <f t="shared" ca="1" si="19966"/>
        <v>0.99503730486259989</v>
      </c>
      <c r="CQ3807" s="25"/>
      <c r="CR3807" s="25"/>
      <c r="CS3807" s="25"/>
      <c r="CT3807" s="25"/>
      <c r="CU3807" s="25"/>
      <c r="CV3807" s="25"/>
      <c r="CW3807" s="25"/>
      <c r="CX3807" s="25"/>
      <c r="CY3807" s="25"/>
      <c r="CZ3807" s="25"/>
      <c r="DA3807" s="25"/>
      <c r="DB3807" s="25"/>
      <c r="DC3807" s="25"/>
      <c r="DD3807" s="25"/>
      <c r="DE3807" s="40"/>
      <c r="DF3807" s="50"/>
      <c r="DG3807" s="7">
        <v>3</v>
      </c>
      <c r="DH3807" s="1">
        <f t="shared" ca="1" si="19967"/>
        <v>0.23714300153605961</v>
      </c>
      <c r="DI3807" s="1">
        <f t="shared" ca="1" si="19968"/>
        <v>0.23714300153605961</v>
      </c>
      <c r="DJ3807" s="1">
        <f t="shared" ca="1" si="19969"/>
        <v>0.99969666798574752</v>
      </c>
      <c r="DK3807" s="1">
        <f t="shared" ca="1" si="19970"/>
        <v>0.99999999994749844</v>
      </c>
      <c r="DL3807" s="1">
        <f t="shared" ca="1" si="19971"/>
        <v>0.99998793838538225</v>
      </c>
      <c r="DM3807" s="1">
        <f t="shared" ca="1" si="19972"/>
        <v>0.8144004690156289</v>
      </c>
      <c r="DN3807" s="14"/>
      <c r="DO3807" s="50"/>
      <c r="DP3807" s="7">
        <v>3</v>
      </c>
      <c r="DQ3807" s="1">
        <f t="shared" ca="1" si="19973"/>
        <v>0.42673007297672289</v>
      </c>
      <c r="DR3807" s="1">
        <f t="shared" ca="1" si="19974"/>
        <v>0.97973764706896838</v>
      </c>
      <c r="DS3807" s="1">
        <f t="shared" ca="1" si="19975"/>
        <v>0.99996399047808138</v>
      </c>
      <c r="DT3807" s="1">
        <f t="shared" ca="1" si="19976"/>
        <v>0.99999999791696026</v>
      </c>
      <c r="DU3807" s="1">
        <f t="shared" ca="1" si="19977"/>
        <v>0.99999928530783799</v>
      </c>
      <c r="DV3807" s="1">
        <f t="shared" ca="1" si="19978"/>
        <v>0.99522687172590985</v>
      </c>
      <c r="DW3807" s="14"/>
      <c r="DX3807" s="14"/>
      <c r="DY3807" s="14"/>
      <c r="DZ3807" s="14"/>
      <c r="EA3807" s="14"/>
      <c r="EB3807" s="14"/>
      <c r="EC3807" s="14"/>
      <c r="ED3807" s="14"/>
      <c r="EE3807" s="14"/>
      <c r="EF3807" s="19"/>
      <c r="EG3807" s="23"/>
      <c r="EH3807" s="14"/>
      <c r="EI3807" s="14"/>
      <c r="EJ3807" s="14"/>
      <c r="EK3807" s="14"/>
      <c r="EL3807" s="14"/>
      <c r="EM3807" s="14"/>
      <c r="EN3807" s="25"/>
      <c r="EO3807" s="25"/>
      <c r="EP3807" s="25"/>
      <c r="EQ3807" s="25"/>
      <c r="ER3807" s="25"/>
      <c r="ES3807" s="25"/>
      <c r="ET3807" s="23"/>
      <c r="EU3807" s="14"/>
      <c r="EV3807" s="14"/>
      <c r="EW3807" s="14"/>
      <c r="EX3807" s="14"/>
      <c r="EY3807" s="14"/>
      <c r="EZ3807" s="14"/>
      <c r="FA3807" s="14"/>
      <c r="FB3807" s="14"/>
      <c r="FC3807" s="19"/>
    </row>
    <row r="3808" spans="1:159" x14ac:dyDescent="0.2">
      <c r="A3808" s="55"/>
      <c r="B3808" s="18">
        <v>18</v>
      </c>
      <c r="C3808" s="1">
        <f>学習データ!C3774*$B$37</f>
        <v>0</v>
      </c>
      <c r="D3808" s="1">
        <f>学習データ!D3774*$B$37</f>
        <v>0</v>
      </c>
      <c r="E3808" s="1">
        <f>学習データ!E3774*$B$37</f>
        <v>0</v>
      </c>
      <c r="F3808" s="1">
        <f>学習データ!F3774*$B$37</f>
        <v>0</v>
      </c>
      <c r="G3808" s="1">
        <f>学習データ!G3774*$B$37</f>
        <v>0</v>
      </c>
      <c r="H3808" s="1">
        <f>学習データ!H3774*$B$37</f>
        <v>14</v>
      </c>
      <c r="I3808" s="1">
        <f>学習データ!I3774*$B$37</f>
        <v>33</v>
      </c>
      <c r="J3808" s="1">
        <f>学習データ!J3774*$B$37</f>
        <v>147</v>
      </c>
      <c r="K3808" s="1">
        <f>学習データ!K3774*$B$37</f>
        <v>240</v>
      </c>
      <c r="L3808" s="1">
        <f>学習データ!L3774*$B$37</f>
        <v>253</v>
      </c>
      <c r="M3808" s="1">
        <f>学習データ!M3774*$B$37</f>
        <v>253</v>
      </c>
      <c r="N3808" s="1">
        <f>学習データ!N3774*$B$37</f>
        <v>253</v>
      </c>
      <c r="O3808" s="1">
        <f>学習データ!O3774*$B$37</f>
        <v>253</v>
      </c>
      <c r="P3808" s="1">
        <f>学習データ!P3774*$B$37</f>
        <v>253</v>
      </c>
      <c r="Q3808" s="1">
        <f>学習データ!Q3774*$B$37</f>
        <v>253</v>
      </c>
      <c r="R3808" s="1">
        <f>学習データ!R3774*$B$37</f>
        <v>231</v>
      </c>
      <c r="S3808" s="1">
        <f>学習データ!S3774*$B$37</f>
        <v>136</v>
      </c>
      <c r="T3808" s="1">
        <f>学習データ!T3774*$B$37</f>
        <v>81</v>
      </c>
      <c r="U3808" s="1">
        <f>学習データ!U3774*$B$37</f>
        <v>0</v>
      </c>
      <c r="V3808" s="1">
        <f>学習データ!V3774*$B$37</f>
        <v>0</v>
      </c>
      <c r="W3808" s="1">
        <f>学習データ!W3774*$B$37</f>
        <v>0</v>
      </c>
      <c r="X3808" s="1">
        <f>学習データ!X3774*$B$37</f>
        <v>0</v>
      </c>
      <c r="Y3808" s="1">
        <f>学習データ!Y3774*$B$37</f>
        <v>0</v>
      </c>
      <c r="Z3808" s="1">
        <f>学習データ!Z3774*$B$37</f>
        <v>0</v>
      </c>
      <c r="AA3808" s="1">
        <f>学習データ!AA3774*$B$37</f>
        <v>0</v>
      </c>
      <c r="AB3808" s="1">
        <f>学習データ!AB3774*$B$37</f>
        <v>0</v>
      </c>
      <c r="AC3808" s="1">
        <f>学習データ!AC3774*$B$37</f>
        <v>0</v>
      </c>
      <c r="AD3808" s="1">
        <f>学習データ!AD3774*$B$37</f>
        <v>0</v>
      </c>
      <c r="AE3808" s="14"/>
      <c r="AF3808" s="7">
        <v>0</v>
      </c>
      <c r="AG3808" s="1">
        <f>IF(学習データ!AG3757=0,1,0)</f>
        <v>0</v>
      </c>
      <c r="AH3808" s="29"/>
      <c r="AI3808" s="25"/>
      <c r="AJ3808" s="25"/>
      <c r="AK3808" s="25"/>
      <c r="AL3808" s="25"/>
      <c r="AM3808" s="25"/>
      <c r="AN3808" s="25"/>
      <c r="AO3808" s="25"/>
      <c r="AP3808" s="25"/>
      <c r="AQ3808" s="25"/>
      <c r="AR3808" s="25"/>
      <c r="AS3808" s="25"/>
      <c r="AT3808" s="25"/>
      <c r="AU3808" s="25"/>
      <c r="AV3808" s="25"/>
      <c r="AW3808" s="25"/>
      <c r="AX3808" s="25"/>
      <c r="AY3808" s="25"/>
      <c r="AZ3808" s="25"/>
      <c r="BA3808" s="25"/>
      <c r="BB3808" s="25"/>
      <c r="BC3808" s="25"/>
      <c r="BD3808" s="25"/>
      <c r="BE3808" s="25"/>
      <c r="BF3808" s="25"/>
      <c r="BG3808" s="25"/>
      <c r="BH3808" s="25"/>
      <c r="BI3808" s="25"/>
      <c r="BJ3808" s="25"/>
      <c r="BK3808" s="25"/>
      <c r="BL3808" s="25"/>
      <c r="BM3808" s="25"/>
      <c r="BN3808" s="25"/>
      <c r="BO3808" s="25"/>
      <c r="BP3808" s="25"/>
      <c r="BQ3808" s="23"/>
      <c r="BR3808" s="7">
        <v>4</v>
      </c>
      <c r="BS3808" s="1">
        <f t="shared" ca="1" si="19945"/>
        <v>0.23714300153605961</v>
      </c>
      <c r="BT3808" s="1">
        <f t="shared" ca="1" si="19946"/>
        <v>0.23714300153605961</v>
      </c>
      <c r="BU3808" s="1">
        <f t="shared" ca="1" si="19947"/>
        <v>0.23714300153605961</v>
      </c>
      <c r="BV3808" s="1">
        <f t="shared" ca="1" si="19948"/>
        <v>0.23714300153605961</v>
      </c>
      <c r="BW3808" s="1">
        <f t="shared" ca="1" si="19949"/>
        <v>0.18894077061719308</v>
      </c>
      <c r="BX3808" s="1">
        <f t="shared" ca="1" si="19950"/>
        <v>2.644725858823754E-3</v>
      </c>
      <c r="BY3808" s="1">
        <f t="shared" ca="1" si="19951"/>
        <v>0.99992334913649972</v>
      </c>
      <c r="BZ3808" s="1">
        <f t="shared" ca="1" si="19952"/>
        <v>0.99999941686035754</v>
      </c>
      <c r="CA3808" s="1">
        <f t="shared" ca="1" si="19953"/>
        <v>0.99956326498436487</v>
      </c>
      <c r="CB3808" s="1">
        <f t="shared" ca="1" si="19954"/>
        <v>0.95209100169328975</v>
      </c>
      <c r="CC3808" s="1">
        <f t="shared" ca="1" si="19955"/>
        <v>0.77597334469712476</v>
      </c>
      <c r="CD3808" s="25"/>
      <c r="CE3808" s="7">
        <v>4</v>
      </c>
      <c r="CF3808" s="1">
        <f t="shared" ca="1" si="19956"/>
        <v>0.42673007297672289</v>
      </c>
      <c r="CG3808" s="1">
        <f t="shared" ca="1" si="19957"/>
        <v>0.42673007297672289</v>
      </c>
      <c r="CH3808" s="1">
        <f t="shared" ca="1" si="19958"/>
        <v>0.42673007297672289</v>
      </c>
      <c r="CI3808" s="1">
        <f t="shared" ca="1" si="19959"/>
        <v>0.42673007297672289</v>
      </c>
      <c r="CJ3808" s="1">
        <f t="shared" ca="1" si="19960"/>
        <v>0.42646581536631528</v>
      </c>
      <c r="CK3808" s="1">
        <f t="shared" ca="1" si="19961"/>
        <v>0.76371497685315315</v>
      </c>
      <c r="CL3808" s="1">
        <f t="shared" ca="1" si="19962"/>
        <v>0.99956551787970982</v>
      </c>
      <c r="CM3808" s="1">
        <f t="shared" ca="1" si="19963"/>
        <v>0.99997328224494531</v>
      </c>
      <c r="CN3808" s="1">
        <f t="shared" ca="1" si="19964"/>
        <v>0.99995290494946598</v>
      </c>
      <c r="CO3808" s="1">
        <f t="shared" ca="1" si="19965"/>
        <v>0.99999503791294908</v>
      </c>
      <c r="CP3808" s="1">
        <f t="shared" ca="1" si="19966"/>
        <v>0.99504761983161161</v>
      </c>
      <c r="CQ3808" s="25"/>
      <c r="CR3808" s="25"/>
      <c r="CS3808" s="25"/>
      <c r="CT3808" s="25"/>
      <c r="CU3808" s="25"/>
      <c r="CV3808" s="25"/>
      <c r="CW3808" s="25"/>
      <c r="CX3808" s="25"/>
      <c r="CY3808" s="25"/>
      <c r="CZ3808" s="25"/>
      <c r="DA3808" s="25"/>
      <c r="DB3808" s="25"/>
      <c r="DC3808" s="25"/>
      <c r="DD3808" s="25"/>
      <c r="DE3808" s="40"/>
      <c r="DF3808" s="50"/>
      <c r="DG3808" s="7">
        <v>4</v>
      </c>
      <c r="DH3808" s="1">
        <f t="shared" ca="1" si="19967"/>
        <v>0.1019852082772104</v>
      </c>
      <c r="DI3808" s="1">
        <f t="shared" ca="1" si="19968"/>
        <v>0.99999998235513898</v>
      </c>
      <c r="DJ3808" s="1">
        <f t="shared" ca="1" si="19969"/>
        <v>0.99999999997473688</v>
      </c>
      <c r="DK3808" s="1">
        <f t="shared" ca="1" si="19970"/>
        <v>0.99999999993091082</v>
      </c>
      <c r="DL3808" s="1">
        <f t="shared" ca="1" si="19971"/>
        <v>0.99971414558855032</v>
      </c>
      <c r="DM3808" s="1">
        <f t="shared" ca="1" si="19972"/>
        <v>0.19222228466808108</v>
      </c>
      <c r="DN3808" s="14"/>
      <c r="DO3808" s="50"/>
      <c r="DP3808" s="7">
        <v>4</v>
      </c>
      <c r="DQ3808" s="1">
        <f t="shared" ca="1" si="19973"/>
        <v>0.98968069477824161</v>
      </c>
      <c r="DR3808" s="1">
        <f t="shared" ca="1" si="19974"/>
        <v>0.9999977194761368</v>
      </c>
      <c r="DS3808" s="1">
        <f t="shared" ca="1" si="19975"/>
        <v>0.99999980656262866</v>
      </c>
      <c r="DT3808" s="1">
        <f t="shared" ca="1" si="19976"/>
        <v>0.99999983244862933</v>
      </c>
      <c r="DU3808" s="1">
        <f t="shared" ca="1" si="19977"/>
        <v>0.99998296873489256</v>
      </c>
      <c r="DV3808" s="1">
        <f t="shared" ca="1" si="19978"/>
        <v>0.98043156781213769</v>
      </c>
      <c r="DW3808" s="14"/>
      <c r="DX3808" s="14"/>
      <c r="DY3808" s="14"/>
      <c r="DZ3808" s="14"/>
      <c r="EA3808" s="14"/>
      <c r="EB3808" s="14"/>
      <c r="EC3808" s="14"/>
      <c r="ED3808" s="14"/>
      <c r="EE3808" s="14"/>
      <c r="EF3808" s="19"/>
      <c r="EG3808" s="23"/>
      <c r="EH3808" s="50">
        <v>4</v>
      </c>
      <c r="EI3808" s="7">
        <v>0</v>
      </c>
      <c r="EJ3808" s="7">
        <v>1</v>
      </c>
      <c r="EK3808" s="7">
        <v>2</v>
      </c>
      <c r="EL3808" s="7">
        <v>3</v>
      </c>
      <c r="EM3808" s="7">
        <v>4</v>
      </c>
      <c r="EN3808" s="25"/>
      <c r="EO3808" s="25"/>
      <c r="EP3808" s="25"/>
      <c r="EQ3808" s="25"/>
      <c r="ER3808" s="25"/>
      <c r="ES3808" s="25"/>
      <c r="ET3808" s="23"/>
      <c r="EU3808" s="14"/>
      <c r="EV3808" s="14"/>
      <c r="EW3808" s="14"/>
      <c r="EX3808" s="14"/>
      <c r="EY3808" s="14"/>
      <c r="EZ3808" s="14"/>
      <c r="FA3808" s="14"/>
      <c r="FB3808" s="14"/>
      <c r="FC3808" s="19"/>
    </row>
    <row r="3809" spans="1:159" x14ac:dyDescent="0.2">
      <c r="A3809" s="55"/>
      <c r="B3809" s="18">
        <v>19</v>
      </c>
      <c r="C3809" s="1">
        <f>学習データ!C3775*$B$37</f>
        <v>0</v>
      </c>
      <c r="D3809" s="1">
        <f>学習データ!D3775*$B$37</f>
        <v>0</v>
      </c>
      <c r="E3809" s="1">
        <f>学習データ!E3775*$B$37</f>
        <v>0</v>
      </c>
      <c r="F3809" s="1">
        <f>学習データ!F3775*$B$37</f>
        <v>13</v>
      </c>
      <c r="G3809" s="1">
        <f>学習データ!G3775*$B$37</f>
        <v>150</v>
      </c>
      <c r="H3809" s="1">
        <f>学習データ!H3775*$B$37</f>
        <v>196</v>
      </c>
      <c r="I3809" s="1">
        <f>学習データ!I3775*$B$37</f>
        <v>253</v>
      </c>
      <c r="J3809" s="1">
        <f>学習データ!J3775*$B$37</f>
        <v>253</v>
      </c>
      <c r="K3809" s="1">
        <f>学習データ!K3775*$B$37</f>
        <v>253</v>
      </c>
      <c r="L3809" s="1">
        <f>学習データ!L3775*$B$37</f>
        <v>253</v>
      </c>
      <c r="M3809" s="1">
        <f>学習データ!M3775*$B$37</f>
        <v>253</v>
      </c>
      <c r="N3809" s="1">
        <f>学習データ!N3775*$B$37</f>
        <v>253</v>
      </c>
      <c r="O3809" s="1">
        <f>学習データ!O3775*$B$37</f>
        <v>253</v>
      </c>
      <c r="P3809" s="1">
        <f>学習データ!P3775*$B$37</f>
        <v>234</v>
      </c>
      <c r="Q3809" s="1">
        <f>学習データ!Q3775*$B$37</f>
        <v>136</v>
      </c>
      <c r="R3809" s="1">
        <f>学習データ!R3775*$B$37</f>
        <v>32</v>
      </c>
      <c r="S3809" s="1">
        <f>学習データ!S3775*$B$37</f>
        <v>0</v>
      </c>
      <c r="T3809" s="1">
        <f>学習データ!T3775*$B$37</f>
        <v>0</v>
      </c>
      <c r="U3809" s="1">
        <f>学習データ!U3775*$B$37</f>
        <v>0</v>
      </c>
      <c r="V3809" s="1">
        <f>学習データ!V3775*$B$37</f>
        <v>0</v>
      </c>
      <c r="W3809" s="1">
        <f>学習データ!W3775*$B$37</f>
        <v>0</v>
      </c>
      <c r="X3809" s="1">
        <f>学習データ!X3775*$B$37</f>
        <v>0</v>
      </c>
      <c r="Y3809" s="1">
        <f>学習データ!Y3775*$B$37</f>
        <v>0</v>
      </c>
      <c r="Z3809" s="1">
        <f>学習データ!Z3775*$B$37</f>
        <v>0</v>
      </c>
      <c r="AA3809" s="1">
        <f>学習データ!AA3775*$B$37</f>
        <v>0</v>
      </c>
      <c r="AB3809" s="1">
        <f>学習データ!AB3775*$B$37</f>
        <v>0</v>
      </c>
      <c r="AC3809" s="1">
        <f>学習データ!AC3775*$B$37</f>
        <v>0</v>
      </c>
      <c r="AD3809" s="1">
        <f>学習データ!AD3775*$B$37</f>
        <v>0</v>
      </c>
      <c r="AE3809" s="14"/>
      <c r="AF3809" s="7">
        <v>1</v>
      </c>
      <c r="AG3809" s="1">
        <f>IF(学習データ!AG3757=1,1,0)</f>
        <v>0</v>
      </c>
      <c r="AH3809" s="29"/>
      <c r="AI3809" s="25"/>
      <c r="AJ3809" s="25"/>
      <c r="AK3809" s="25"/>
      <c r="AL3809" s="25"/>
      <c r="AM3809" s="25"/>
      <c r="AN3809" s="25"/>
      <c r="AO3809" s="25"/>
      <c r="AP3809" s="25"/>
      <c r="AQ3809" s="25"/>
      <c r="AR3809" s="25"/>
      <c r="AS3809" s="25"/>
      <c r="AT3809" s="25"/>
      <c r="AU3809" s="25"/>
      <c r="AV3809" s="25"/>
      <c r="AW3809" s="25"/>
      <c r="AX3809" s="25"/>
      <c r="AY3809" s="25"/>
      <c r="AZ3809" s="25"/>
      <c r="BA3809" s="25"/>
      <c r="BB3809" s="25"/>
      <c r="BC3809" s="25"/>
      <c r="BD3809" s="25"/>
      <c r="BE3809" s="25"/>
      <c r="BF3809" s="25"/>
      <c r="BG3809" s="25"/>
      <c r="BH3809" s="25"/>
      <c r="BI3809" s="25"/>
      <c r="BJ3809" s="25"/>
      <c r="BK3809" s="25"/>
      <c r="BL3809" s="25"/>
      <c r="BM3809" s="25"/>
      <c r="BN3809" s="25"/>
      <c r="BO3809" s="25"/>
      <c r="BP3809" s="25"/>
      <c r="BQ3809" s="23"/>
      <c r="BR3809" s="7">
        <v>5</v>
      </c>
      <c r="BS3809" s="1">
        <f t="shared" ca="1" si="19945"/>
        <v>0.23714300153605961</v>
      </c>
      <c r="BT3809" s="1">
        <f t="shared" ca="1" si="19946"/>
        <v>0.23714300153605961</v>
      </c>
      <c r="BU3809" s="1">
        <f t="shared" ca="1" si="19947"/>
        <v>0.23714300153605961</v>
      </c>
      <c r="BV3809" s="1">
        <f t="shared" ca="1" si="19948"/>
        <v>0.18894077061719308</v>
      </c>
      <c r="BW3809" s="1">
        <f t="shared" ca="1" si="19949"/>
        <v>2.644725858823754E-3</v>
      </c>
      <c r="BX3809" s="1">
        <f t="shared" ca="1" si="19950"/>
        <v>0.10266439158873215</v>
      </c>
      <c r="BY3809" s="1">
        <f t="shared" ca="1" si="19951"/>
        <v>0.99969666798574752</v>
      </c>
      <c r="BZ3809" s="1">
        <f t="shared" ca="1" si="19952"/>
        <v>0.99999999502800518</v>
      </c>
      <c r="CA3809" s="1">
        <f t="shared" ca="1" si="19953"/>
        <v>0.99925150097273951</v>
      </c>
      <c r="CB3809" s="1">
        <f t="shared" ca="1" si="19954"/>
        <v>0.95215582678176525</v>
      </c>
      <c r="CC3809" s="1">
        <f t="shared" ca="1" si="19955"/>
        <v>0.7876395617758154</v>
      </c>
      <c r="CD3809" s="25"/>
      <c r="CE3809" s="7">
        <v>5</v>
      </c>
      <c r="CF3809" s="1">
        <f t="shared" ca="1" si="19956"/>
        <v>0.42673007297672289</v>
      </c>
      <c r="CG3809" s="1">
        <f t="shared" ca="1" si="19957"/>
        <v>0.42673007297672289</v>
      </c>
      <c r="CH3809" s="1">
        <f t="shared" ca="1" si="19958"/>
        <v>0.42673007297672289</v>
      </c>
      <c r="CI3809" s="1">
        <f t="shared" ca="1" si="19959"/>
        <v>0.42646581536631528</v>
      </c>
      <c r="CJ3809" s="1">
        <f t="shared" ca="1" si="19960"/>
        <v>0.76371497685315315</v>
      </c>
      <c r="CK3809" s="1">
        <f t="shared" ca="1" si="19961"/>
        <v>0.97777976661041588</v>
      </c>
      <c r="CL3809" s="1">
        <f t="shared" ca="1" si="19962"/>
        <v>0.99996399047808138</v>
      </c>
      <c r="CM3809" s="1">
        <f t="shared" ca="1" si="19963"/>
        <v>0.99999802576156693</v>
      </c>
      <c r="CN3809" s="1">
        <f t="shared" ca="1" si="19964"/>
        <v>0.99999928530783799</v>
      </c>
      <c r="CO3809" s="1">
        <f t="shared" ca="1" si="19965"/>
        <v>0.99999515799067396</v>
      </c>
      <c r="CP3809" s="1">
        <f t="shared" ca="1" si="19966"/>
        <v>0.99518769267493568</v>
      </c>
      <c r="CQ3809" s="25"/>
      <c r="CR3809" s="25"/>
      <c r="CS3809" s="25"/>
      <c r="CT3809" s="25"/>
      <c r="CU3809" s="25"/>
      <c r="CV3809" s="25"/>
      <c r="CW3809" s="25"/>
      <c r="CX3809" s="25"/>
      <c r="CY3809" s="25"/>
      <c r="CZ3809" s="25"/>
      <c r="DA3809" s="25"/>
      <c r="DB3809" s="25"/>
      <c r="DC3809" s="25"/>
      <c r="DD3809" s="25"/>
      <c r="DE3809" s="40"/>
      <c r="DF3809" s="50"/>
      <c r="DG3809" s="7">
        <v>5</v>
      </c>
      <c r="DH3809" s="1">
        <f t="shared" ca="1" si="19967"/>
        <v>0.99999997996182022</v>
      </c>
      <c r="DI3809" s="1">
        <f t="shared" ca="1" si="19968"/>
        <v>0.99999999992232769</v>
      </c>
      <c r="DJ3809" s="1">
        <f t="shared" ca="1" si="19969"/>
        <v>0.99999999715522825</v>
      </c>
      <c r="DK3809" s="1">
        <f t="shared" ca="1" si="19970"/>
        <v>0.99047651805463133</v>
      </c>
      <c r="DL3809" s="1">
        <f t="shared" ca="1" si="19971"/>
        <v>0.23714300153605961</v>
      </c>
      <c r="DM3809" s="1">
        <f t="shared" ca="1" si="19972"/>
        <v>0.23714300153605961</v>
      </c>
      <c r="DN3809" s="14"/>
      <c r="DO3809" s="50"/>
      <c r="DP3809" s="7">
        <v>5</v>
      </c>
      <c r="DQ3809" s="1">
        <f t="shared" ca="1" si="19973"/>
        <v>0.99999839179165284</v>
      </c>
      <c r="DR3809" s="1">
        <f t="shared" ca="1" si="19974"/>
        <v>0.9999998005982238</v>
      </c>
      <c r="DS3809" s="1">
        <f t="shared" ca="1" si="19975"/>
        <v>0.99999965373169708</v>
      </c>
      <c r="DT3809" s="1">
        <f t="shared" ca="1" si="19976"/>
        <v>0.99877060883154845</v>
      </c>
      <c r="DU3809" s="1">
        <f t="shared" ca="1" si="19977"/>
        <v>0.43194642080260215</v>
      </c>
      <c r="DV3809" s="1">
        <f t="shared" ca="1" si="19978"/>
        <v>0.42673007297672289</v>
      </c>
      <c r="DW3809" s="14"/>
      <c r="DX3809" s="14"/>
      <c r="DY3809" s="14"/>
      <c r="DZ3809" s="14"/>
      <c r="EA3809" s="14"/>
      <c r="EB3809" s="14"/>
      <c r="EC3809" s="14"/>
      <c r="ED3809" s="14"/>
      <c r="EE3809" s="14"/>
      <c r="EF3809" s="19"/>
      <c r="EG3809" s="23"/>
      <c r="EH3809" s="50"/>
      <c r="EI3809" s="7">
        <v>1</v>
      </c>
      <c r="EJ3809" s="1">
        <f t="shared" ref="EJ3809:EJ3812" ca="1" si="19979">1/(1+EXP(-SUMPRODUCT($EI$29:$EK$31,DH3805:DJ3807)+$EL$29))</f>
        <v>0.99978732187336783</v>
      </c>
      <c r="EK3809" s="1">
        <f t="shared" ref="EK3809:EK3812" ca="1" si="19980">1/(1+EXP(-SUMPRODUCT($EI$29:$EK$31,DI3805:DK3807)+$EL$29))</f>
        <v>6.6846077218165212E-2</v>
      </c>
      <c r="EL3809" s="1">
        <f t="shared" ref="EL3809:EL3812" ca="1" si="19981">1/(1+EXP(-SUMPRODUCT($EI$29:$EK$31,DJ3805:DL3807)+$EL$29))</f>
        <v>0.12484777097315058</v>
      </c>
      <c r="EM3809" s="1">
        <f t="shared" ref="EM3809:EM3812" ca="1" si="19982">1/(1+EXP(-SUMPRODUCT($EI$29:$EK$31,DK3805:DM3807)+$EL$29))</f>
        <v>4.7264421793451082E-3</v>
      </c>
      <c r="EN3809" s="25"/>
      <c r="EO3809" s="25"/>
      <c r="EP3809" s="25"/>
      <c r="EQ3809" s="25"/>
      <c r="ER3809" s="25"/>
      <c r="ES3809" s="25"/>
      <c r="ET3809" s="23"/>
      <c r="EU3809" s="14"/>
      <c r="EV3809" s="14"/>
      <c r="EW3809" s="14"/>
      <c r="EX3809" s="14"/>
      <c r="EY3809" s="14"/>
      <c r="EZ3809" s="14"/>
      <c r="FA3809" s="14"/>
      <c r="FB3809" s="14"/>
      <c r="FC3809" s="19"/>
    </row>
    <row r="3810" spans="1:159" x14ac:dyDescent="0.2">
      <c r="A3810" s="55"/>
      <c r="B3810" s="18">
        <v>20</v>
      </c>
      <c r="C3810" s="1">
        <f>学習データ!C3776*$B$37</f>
        <v>0</v>
      </c>
      <c r="D3810" s="1">
        <f>学習データ!D3776*$B$37</f>
        <v>0</v>
      </c>
      <c r="E3810" s="1">
        <f>学習データ!E3776*$B$37</f>
        <v>84</v>
      </c>
      <c r="F3810" s="1">
        <f>学習データ!F3776*$B$37</f>
        <v>198</v>
      </c>
      <c r="G3810" s="1">
        <f>学習データ!G3776*$B$37</f>
        <v>253</v>
      </c>
      <c r="H3810" s="1">
        <f>学習データ!H3776*$B$37</f>
        <v>253</v>
      </c>
      <c r="I3810" s="1">
        <f>学習データ!I3776*$B$37</f>
        <v>253</v>
      </c>
      <c r="J3810" s="1">
        <f>学習データ!J3776*$B$37</f>
        <v>253</v>
      </c>
      <c r="K3810" s="1">
        <f>学習データ!K3776*$B$37</f>
        <v>253</v>
      </c>
      <c r="L3810" s="1">
        <f>学習データ!L3776*$B$37</f>
        <v>253</v>
      </c>
      <c r="M3810" s="1">
        <f>学習データ!M3776*$B$37</f>
        <v>248</v>
      </c>
      <c r="N3810" s="1">
        <f>学習データ!N3776*$B$37</f>
        <v>200</v>
      </c>
      <c r="O3810" s="1">
        <f>学習データ!O3776*$B$37</f>
        <v>104</v>
      </c>
      <c r="P3810" s="1">
        <f>学習データ!P3776*$B$37</f>
        <v>29</v>
      </c>
      <c r="Q3810" s="1">
        <f>学習データ!Q3776*$B$37</f>
        <v>0</v>
      </c>
      <c r="R3810" s="1">
        <f>学習データ!R3776*$B$37</f>
        <v>0</v>
      </c>
      <c r="S3810" s="1">
        <f>学習データ!S3776*$B$37</f>
        <v>0</v>
      </c>
      <c r="T3810" s="1">
        <f>学習データ!T3776*$B$37</f>
        <v>0</v>
      </c>
      <c r="U3810" s="1">
        <f>学習データ!U3776*$B$37</f>
        <v>0</v>
      </c>
      <c r="V3810" s="1">
        <f>学習データ!V3776*$B$37</f>
        <v>0</v>
      </c>
      <c r="W3810" s="1">
        <f>学習データ!W3776*$B$37</f>
        <v>0</v>
      </c>
      <c r="X3810" s="1">
        <f>学習データ!X3776*$B$37</f>
        <v>0</v>
      </c>
      <c r="Y3810" s="1">
        <f>学習データ!Y3776*$B$37</f>
        <v>0</v>
      </c>
      <c r="Z3810" s="1">
        <f>学習データ!Z3776*$B$37</f>
        <v>0</v>
      </c>
      <c r="AA3810" s="1">
        <f>学習データ!AA3776*$B$37</f>
        <v>0</v>
      </c>
      <c r="AB3810" s="1">
        <f>学習データ!AB3776*$B$37</f>
        <v>0</v>
      </c>
      <c r="AC3810" s="1">
        <f>学習データ!AC3776*$B$37</f>
        <v>0</v>
      </c>
      <c r="AD3810" s="1">
        <f>学習データ!AD3776*$B$37</f>
        <v>0</v>
      </c>
      <c r="AE3810" s="14"/>
      <c r="AF3810" s="7">
        <v>2</v>
      </c>
      <c r="AG3810" s="1">
        <f>IF(学習データ!AG3757=2,1,0)</f>
        <v>1</v>
      </c>
      <c r="AH3810" s="29"/>
      <c r="AI3810" s="25"/>
      <c r="AJ3810" s="25"/>
      <c r="AK3810" s="25"/>
      <c r="AL3810" s="25"/>
      <c r="AM3810" s="25"/>
      <c r="AN3810" s="25"/>
      <c r="AO3810" s="25"/>
      <c r="AP3810" s="25"/>
      <c r="AQ3810" s="25"/>
      <c r="AR3810" s="25"/>
      <c r="AS3810" s="25"/>
      <c r="AT3810" s="25"/>
      <c r="AU3810" s="25"/>
      <c r="AV3810" s="25"/>
      <c r="AW3810" s="25"/>
      <c r="AX3810" s="25"/>
      <c r="AY3810" s="25"/>
      <c r="AZ3810" s="25"/>
      <c r="BA3810" s="25"/>
      <c r="BB3810" s="25"/>
      <c r="BC3810" s="25"/>
      <c r="BD3810" s="25"/>
      <c r="BE3810" s="25"/>
      <c r="BF3810" s="25"/>
      <c r="BG3810" s="25"/>
      <c r="BH3810" s="25"/>
      <c r="BI3810" s="25"/>
      <c r="BJ3810" s="25"/>
      <c r="BK3810" s="25"/>
      <c r="BL3810" s="25"/>
      <c r="BM3810" s="25"/>
      <c r="BN3810" s="25"/>
      <c r="BO3810" s="25"/>
      <c r="BP3810" s="25"/>
      <c r="BQ3810" s="23"/>
      <c r="BR3810" s="7">
        <v>6</v>
      </c>
      <c r="BS3810" s="1">
        <f t="shared" ca="1" si="19945"/>
        <v>0.23714300153605961</v>
      </c>
      <c r="BT3810" s="1">
        <f t="shared" ca="1" si="19946"/>
        <v>0.18894077061719308</v>
      </c>
      <c r="BU3810" s="1">
        <f t="shared" ca="1" si="19947"/>
        <v>2.0799335815137655E-3</v>
      </c>
      <c r="BV3810" s="1">
        <f t="shared" ca="1" si="19948"/>
        <v>3.6021972247574086E-3</v>
      </c>
      <c r="BW3810" s="1">
        <f t="shared" ca="1" si="19949"/>
        <v>8.8354903204454063E-2</v>
      </c>
      <c r="BX3810" s="1">
        <f t="shared" ca="1" si="19950"/>
        <v>0.99969666798574752</v>
      </c>
      <c r="BY3810" s="1">
        <f t="shared" ca="1" si="19951"/>
        <v>0.99999999717638155</v>
      </c>
      <c r="BZ3810" s="1">
        <f t="shared" ca="1" si="19952"/>
        <v>0.99999999994749844</v>
      </c>
      <c r="CA3810" s="1">
        <f t="shared" ca="1" si="19953"/>
        <v>0.99998793838538225</v>
      </c>
      <c r="CB3810" s="1">
        <f t="shared" ca="1" si="19954"/>
        <v>0.9464366304150883</v>
      </c>
      <c r="CC3810" s="1">
        <f t="shared" ca="1" si="19955"/>
        <v>0.8144004690156289</v>
      </c>
      <c r="CD3810" s="25"/>
      <c r="CE3810" s="7">
        <v>6</v>
      </c>
      <c r="CF3810" s="1">
        <f t="shared" ca="1" si="19956"/>
        <v>0.42673007297672289</v>
      </c>
      <c r="CG3810" s="1">
        <f t="shared" ca="1" si="19957"/>
        <v>0.42646581536631528</v>
      </c>
      <c r="CH3810" s="1">
        <f t="shared" ca="1" si="19958"/>
        <v>0.35385150039597046</v>
      </c>
      <c r="CI3810" s="1">
        <f t="shared" ca="1" si="19959"/>
        <v>0.97973764706896838</v>
      </c>
      <c r="CJ3810" s="1">
        <f t="shared" ca="1" si="19960"/>
        <v>0.97945821231368302</v>
      </c>
      <c r="CK3810" s="1">
        <f t="shared" ca="1" si="19961"/>
        <v>0.99996399047808138</v>
      </c>
      <c r="CL3810" s="1">
        <f t="shared" ca="1" si="19962"/>
        <v>0.99999821040231407</v>
      </c>
      <c r="CM3810" s="1">
        <f t="shared" ca="1" si="19963"/>
        <v>0.99999999791696026</v>
      </c>
      <c r="CN3810" s="1">
        <f t="shared" ca="1" si="19964"/>
        <v>0.99999255002156151</v>
      </c>
      <c r="CO3810" s="1">
        <f t="shared" ca="1" si="19965"/>
        <v>0.99992345783453751</v>
      </c>
      <c r="CP3810" s="1">
        <f t="shared" ca="1" si="19966"/>
        <v>0.99522687172590985</v>
      </c>
      <c r="CQ3810" s="25"/>
      <c r="CR3810" s="25"/>
      <c r="CS3810" s="25"/>
      <c r="CT3810" s="25"/>
      <c r="CU3810" s="25"/>
      <c r="CV3810" s="25"/>
      <c r="CW3810" s="25"/>
      <c r="CX3810" s="25"/>
      <c r="CY3810" s="25"/>
      <c r="CZ3810" s="25"/>
      <c r="DA3810" s="25"/>
      <c r="DB3810" s="25"/>
      <c r="DC3810" s="25"/>
      <c r="DD3810" s="25"/>
      <c r="DE3810" s="40"/>
      <c r="DF3810" s="50"/>
      <c r="DG3810" s="7">
        <v>6</v>
      </c>
      <c r="DH3810" s="1">
        <f t="shared" ca="1" si="19967"/>
        <v>0.99999996418264692</v>
      </c>
      <c r="DI3810" s="1">
        <f t="shared" ca="1" si="19968"/>
        <v>0.99295799214555391</v>
      </c>
      <c r="DJ3810" s="1">
        <f t="shared" ca="1" si="19969"/>
        <v>0.23714300153605961</v>
      </c>
      <c r="DK3810" s="1">
        <f t="shared" ca="1" si="19970"/>
        <v>0.23714300153605961</v>
      </c>
      <c r="DL3810" s="1">
        <f t="shared" ca="1" si="19971"/>
        <v>0.23714300153605961</v>
      </c>
      <c r="DM3810" s="1">
        <f t="shared" ca="1" si="19972"/>
        <v>0.23714300153605961</v>
      </c>
      <c r="DN3810" s="14"/>
      <c r="DO3810" s="50"/>
      <c r="DP3810" s="7">
        <v>6</v>
      </c>
      <c r="DQ3810" s="1">
        <f t="shared" ca="1" si="19973"/>
        <v>0.9984323219308685</v>
      </c>
      <c r="DR3810" s="1">
        <f t="shared" ca="1" si="19974"/>
        <v>0.92366432468870985</v>
      </c>
      <c r="DS3810" s="1">
        <f t="shared" ca="1" si="19975"/>
        <v>0.43171930021673599</v>
      </c>
      <c r="DT3810" s="1">
        <f t="shared" ca="1" si="19976"/>
        <v>0.42673007297672289</v>
      </c>
      <c r="DU3810" s="1">
        <f t="shared" ca="1" si="19977"/>
        <v>0.42673007297672289</v>
      </c>
      <c r="DV3810" s="1">
        <f t="shared" ca="1" si="19978"/>
        <v>0.42673007297672289</v>
      </c>
      <c r="DW3810" s="14"/>
      <c r="DX3810" s="14"/>
      <c r="DY3810" s="14"/>
      <c r="DZ3810" s="14"/>
      <c r="EA3810" s="14"/>
      <c r="EB3810" s="14"/>
      <c r="EC3810" s="14"/>
      <c r="ED3810" s="14"/>
      <c r="EE3810" s="14"/>
      <c r="EF3810" s="19"/>
      <c r="EG3810" s="23"/>
      <c r="EH3810" s="50"/>
      <c r="EI3810" s="7">
        <v>2</v>
      </c>
      <c r="EJ3810" s="1">
        <f t="shared" ca="1" si="19979"/>
        <v>0.64740293832411933</v>
      </c>
      <c r="EK3810" s="1">
        <f t="shared" ca="1" si="19980"/>
        <v>8.7367496215943821E-3</v>
      </c>
      <c r="EL3810" s="1">
        <f t="shared" ca="1" si="19981"/>
        <v>6.2288807321534495E-2</v>
      </c>
      <c r="EM3810" s="1">
        <f t="shared" ca="1" si="19982"/>
        <v>8.2084851691761416E-3</v>
      </c>
      <c r="EN3810" s="25"/>
      <c r="EO3810" s="25"/>
      <c r="EP3810" s="25"/>
      <c r="EQ3810" s="25"/>
      <c r="ER3810" s="25"/>
      <c r="ES3810" s="25"/>
      <c r="ET3810" s="23"/>
      <c r="EU3810" s="14"/>
      <c r="EV3810" s="14"/>
      <c r="EW3810" s="14"/>
      <c r="EX3810" s="14"/>
      <c r="EY3810" s="14"/>
      <c r="EZ3810" s="14"/>
      <c r="FA3810" s="14"/>
      <c r="FB3810" s="14"/>
      <c r="FC3810" s="19"/>
    </row>
    <row r="3811" spans="1:159" x14ac:dyDescent="0.2">
      <c r="A3811" s="55"/>
      <c r="B3811" s="18">
        <v>21</v>
      </c>
      <c r="C3811" s="1">
        <f>学習データ!C3777*$B$37</f>
        <v>0</v>
      </c>
      <c r="D3811" s="1">
        <f>学習データ!D3777*$B$37</f>
        <v>0</v>
      </c>
      <c r="E3811" s="1">
        <f>学習データ!E3777*$B$37</f>
        <v>254</v>
      </c>
      <c r="F3811" s="1">
        <f>学習データ!F3777*$B$37</f>
        <v>253</v>
      </c>
      <c r="G3811" s="1">
        <f>学習データ!G3777*$B$37</f>
        <v>253</v>
      </c>
      <c r="H3811" s="1">
        <f>学習データ!H3777*$B$37</f>
        <v>253</v>
      </c>
      <c r="I3811" s="1">
        <f>学習データ!I3777*$B$37</f>
        <v>253</v>
      </c>
      <c r="J3811" s="1">
        <f>学習データ!J3777*$B$37</f>
        <v>253</v>
      </c>
      <c r="K3811" s="1">
        <f>学習データ!K3777*$B$37</f>
        <v>242</v>
      </c>
      <c r="L3811" s="1">
        <f>学習データ!L3777*$B$37</f>
        <v>132</v>
      </c>
      <c r="M3811" s="1">
        <f>学習データ!M3777*$B$37</f>
        <v>79</v>
      </c>
      <c r="N3811" s="1">
        <f>学習データ!N3777*$B$37</f>
        <v>0</v>
      </c>
      <c r="O3811" s="1">
        <f>学習データ!O3777*$B$37</f>
        <v>0</v>
      </c>
      <c r="P3811" s="1">
        <f>学習データ!P3777*$B$37</f>
        <v>0</v>
      </c>
      <c r="Q3811" s="1">
        <f>学習データ!Q3777*$B$37</f>
        <v>0</v>
      </c>
      <c r="R3811" s="1">
        <f>学習データ!R3777*$B$37</f>
        <v>0</v>
      </c>
      <c r="S3811" s="1">
        <f>学習データ!S3777*$B$37</f>
        <v>0</v>
      </c>
      <c r="T3811" s="1">
        <f>学習データ!T3777*$B$37</f>
        <v>0</v>
      </c>
      <c r="U3811" s="1">
        <f>学習データ!U3777*$B$37</f>
        <v>0</v>
      </c>
      <c r="V3811" s="1">
        <f>学習データ!V3777*$B$37</f>
        <v>0</v>
      </c>
      <c r="W3811" s="1">
        <f>学習データ!W3777*$B$37</f>
        <v>0</v>
      </c>
      <c r="X3811" s="1">
        <f>学習データ!X3777*$B$37</f>
        <v>0</v>
      </c>
      <c r="Y3811" s="1">
        <f>学習データ!Y3777*$B$37</f>
        <v>0</v>
      </c>
      <c r="Z3811" s="1">
        <f>学習データ!Z3777*$B$37</f>
        <v>0</v>
      </c>
      <c r="AA3811" s="1">
        <f>学習データ!AA3777*$B$37</f>
        <v>0</v>
      </c>
      <c r="AB3811" s="1">
        <f>学習データ!AB3777*$B$37</f>
        <v>0</v>
      </c>
      <c r="AC3811" s="1">
        <f>学習データ!AC3777*$B$37</f>
        <v>0</v>
      </c>
      <c r="AD3811" s="1">
        <f>学習データ!AD3777*$B$37</f>
        <v>0</v>
      </c>
      <c r="AE3811" s="14"/>
      <c r="AF3811" s="7">
        <v>3</v>
      </c>
      <c r="AG3811" s="1">
        <f>IF(学習データ!AG3757=3,1,0)</f>
        <v>0</v>
      </c>
      <c r="AH3811" s="29"/>
      <c r="AI3811" s="25"/>
      <c r="AJ3811" s="25"/>
      <c r="AK3811" s="25"/>
      <c r="AL3811" s="25"/>
      <c r="AM3811" s="25"/>
      <c r="AN3811" s="25"/>
      <c r="AO3811" s="25"/>
      <c r="AP3811" s="25"/>
      <c r="AQ3811" s="25"/>
      <c r="AR3811" s="25"/>
      <c r="AS3811" s="25"/>
      <c r="AT3811" s="25"/>
      <c r="AU3811" s="25"/>
      <c r="AV3811" s="25"/>
      <c r="AW3811" s="25"/>
      <c r="AX3811" s="25"/>
      <c r="AY3811" s="25"/>
      <c r="AZ3811" s="25"/>
      <c r="BA3811" s="25"/>
      <c r="BB3811" s="25"/>
      <c r="BC3811" s="25"/>
      <c r="BD3811" s="25"/>
      <c r="BE3811" s="25"/>
      <c r="BF3811" s="25"/>
      <c r="BG3811" s="25"/>
      <c r="BH3811" s="25"/>
      <c r="BI3811" s="25"/>
      <c r="BJ3811" s="25"/>
      <c r="BK3811" s="25"/>
      <c r="BL3811" s="25"/>
      <c r="BM3811" s="25"/>
      <c r="BN3811" s="25"/>
      <c r="BO3811" s="25"/>
      <c r="BP3811" s="25"/>
      <c r="BQ3811" s="23"/>
      <c r="BR3811" s="7">
        <v>7</v>
      </c>
      <c r="BS3811" s="1">
        <f t="shared" ca="1" si="19945"/>
        <v>2.0799335815137655E-3</v>
      </c>
      <c r="BT3811" s="1">
        <f t="shared" ca="1" si="19946"/>
        <v>3.6021972247574086E-3</v>
      </c>
      <c r="BU3811" s="1">
        <f t="shared" ca="1" si="19947"/>
        <v>8.7663100127527677E-2</v>
      </c>
      <c r="BV3811" s="1">
        <f t="shared" ca="1" si="19948"/>
        <v>8.9161296196087092E-2</v>
      </c>
      <c r="BW3811" s="1">
        <f t="shared" ca="1" si="19949"/>
        <v>0.99999309479139831</v>
      </c>
      <c r="BX3811" s="1">
        <f t="shared" ca="1" si="19950"/>
        <v>0.99999999997473688</v>
      </c>
      <c r="BY3811" s="1">
        <f t="shared" ca="1" si="19951"/>
        <v>0.99999999993091082</v>
      </c>
      <c r="BZ3811" s="1">
        <f t="shared" ca="1" si="19952"/>
        <v>0.99999999748822566</v>
      </c>
      <c r="CA3811" s="1">
        <f t="shared" ca="1" si="19953"/>
        <v>0.99971414558855032</v>
      </c>
      <c r="CB3811" s="1">
        <f t="shared" ca="1" si="19954"/>
        <v>0.34868122881060709</v>
      </c>
      <c r="CC3811" s="1">
        <f t="shared" ca="1" si="19955"/>
        <v>0.11679938328857735</v>
      </c>
      <c r="CD3811" s="25"/>
      <c r="CE3811" s="7">
        <v>7</v>
      </c>
      <c r="CF3811" s="1">
        <f t="shared" ca="1" si="19956"/>
        <v>0.35385150039597046</v>
      </c>
      <c r="CG3811" s="1">
        <f t="shared" ca="1" si="19957"/>
        <v>0.97973764706896838</v>
      </c>
      <c r="CH3811" s="1">
        <f t="shared" ca="1" si="19958"/>
        <v>0.98240145876822205</v>
      </c>
      <c r="CI3811" s="1">
        <f t="shared" ca="1" si="19959"/>
        <v>0.98967697468716198</v>
      </c>
      <c r="CJ3811" s="1">
        <f t="shared" ca="1" si="19960"/>
        <v>0.99999150173047735</v>
      </c>
      <c r="CK3811" s="1">
        <f t="shared" ca="1" si="19961"/>
        <v>0.99999868198789399</v>
      </c>
      <c r="CL3811" s="1">
        <f t="shared" ca="1" si="19962"/>
        <v>0.99999983244862933</v>
      </c>
      <c r="CM3811" s="1">
        <f t="shared" ca="1" si="19963"/>
        <v>0.99999980765283991</v>
      </c>
      <c r="CN3811" s="1">
        <f t="shared" ca="1" si="19964"/>
        <v>0.99998296873489256</v>
      </c>
      <c r="CO3811" s="1">
        <f t="shared" ca="1" si="19965"/>
        <v>0.99938129400964471</v>
      </c>
      <c r="CP3811" s="1">
        <f t="shared" ca="1" si="19966"/>
        <v>0.98043156781213769</v>
      </c>
      <c r="CQ3811" s="25"/>
      <c r="CR3811" s="25"/>
      <c r="CS3811" s="25"/>
      <c r="CT3811" s="25"/>
      <c r="CU3811" s="25"/>
      <c r="CV3811" s="25"/>
      <c r="CW3811" s="25"/>
      <c r="CX3811" s="25"/>
      <c r="CY3811" s="25"/>
      <c r="CZ3811" s="25"/>
      <c r="DA3811" s="25"/>
      <c r="DB3811" s="25"/>
      <c r="DC3811" s="25"/>
      <c r="DD3811" s="25"/>
      <c r="DE3811" s="40"/>
      <c r="DF3811" s="14"/>
      <c r="DG3811" s="14"/>
      <c r="DH3811" s="14"/>
      <c r="DI3811" s="14"/>
      <c r="DJ3811" s="14"/>
      <c r="DK3811" s="14"/>
      <c r="DL3811" s="14"/>
      <c r="DM3811" s="14"/>
      <c r="DN3811" s="14"/>
      <c r="DO3811" s="14"/>
      <c r="DP3811" s="14"/>
      <c r="DQ3811" s="14"/>
      <c r="DR3811" s="14"/>
      <c r="DS3811" s="14"/>
      <c r="DT3811" s="14"/>
      <c r="DU3811" s="14"/>
      <c r="DV3811" s="14"/>
      <c r="DW3811" s="14"/>
      <c r="DX3811" s="14"/>
      <c r="DY3811" s="14"/>
      <c r="DZ3811" s="14"/>
      <c r="EA3811" s="14"/>
      <c r="EB3811" s="14"/>
      <c r="EC3811" s="14"/>
      <c r="ED3811" s="14"/>
      <c r="EE3811" s="14"/>
      <c r="EF3811" s="19"/>
      <c r="EG3811" s="23"/>
      <c r="EH3811" s="50"/>
      <c r="EI3811" s="7">
        <v>3</v>
      </c>
      <c r="EJ3811" s="1">
        <f t="shared" ca="1" si="19979"/>
        <v>0.48067453496191492</v>
      </c>
      <c r="EK3811" s="1">
        <f t="shared" ca="1" si="19980"/>
        <v>6.3166604033715198E-2</v>
      </c>
      <c r="EL3811" s="1">
        <f t="shared" ca="1" si="19981"/>
        <v>6.5546598022581407E-2</v>
      </c>
      <c r="EM3811" s="1">
        <f t="shared" ca="1" si="19982"/>
        <v>1.8906958156798422E-3</v>
      </c>
      <c r="EN3811" s="25"/>
      <c r="EO3811" s="25"/>
      <c r="EP3811" s="25"/>
      <c r="EQ3811" s="25"/>
      <c r="ER3811" s="25"/>
      <c r="ES3811" s="25"/>
      <c r="ET3811" s="23"/>
      <c r="EU3811" s="14"/>
      <c r="EV3811" s="14"/>
      <c r="EW3811" s="14"/>
      <c r="EX3811" s="14"/>
      <c r="EY3811" s="14"/>
      <c r="EZ3811" s="14"/>
      <c r="FA3811" s="14"/>
      <c r="FB3811" s="14"/>
      <c r="FC3811" s="19"/>
    </row>
    <row r="3812" spans="1:159" x14ac:dyDescent="0.2">
      <c r="A3812" s="55"/>
      <c r="B3812" s="18">
        <v>22</v>
      </c>
      <c r="C3812" s="1">
        <f>学習データ!C3778*$B$37</f>
        <v>0</v>
      </c>
      <c r="D3812" s="1">
        <f>学習データ!D3778*$B$37</f>
        <v>0</v>
      </c>
      <c r="E3812" s="1">
        <f>学習データ!E3778*$B$37</f>
        <v>181</v>
      </c>
      <c r="F3812" s="1">
        <f>学習データ!F3778*$B$37</f>
        <v>247</v>
      </c>
      <c r="G3812" s="1">
        <f>学習データ!G3778*$B$37</f>
        <v>247</v>
      </c>
      <c r="H3812" s="1">
        <f>学習データ!H3778*$B$37</f>
        <v>247</v>
      </c>
      <c r="I3812" s="1">
        <f>学習データ!I3778*$B$37</f>
        <v>247</v>
      </c>
      <c r="J3812" s="1">
        <f>学習データ!J3778*$B$37</f>
        <v>132</v>
      </c>
      <c r="K3812" s="1">
        <f>学習データ!K3778*$B$37</f>
        <v>18</v>
      </c>
      <c r="L3812" s="1">
        <f>学習データ!L3778*$B$37</f>
        <v>0</v>
      </c>
      <c r="M3812" s="1">
        <f>学習データ!M3778*$B$37</f>
        <v>0</v>
      </c>
      <c r="N3812" s="1">
        <f>学習データ!N3778*$B$37</f>
        <v>0</v>
      </c>
      <c r="O3812" s="1">
        <f>学習データ!O3778*$B$37</f>
        <v>0</v>
      </c>
      <c r="P3812" s="1">
        <f>学習データ!P3778*$B$37</f>
        <v>0</v>
      </c>
      <c r="Q3812" s="1">
        <f>学習データ!Q3778*$B$37</f>
        <v>0</v>
      </c>
      <c r="R3812" s="1">
        <f>学習データ!R3778*$B$37</f>
        <v>0</v>
      </c>
      <c r="S3812" s="1">
        <f>学習データ!S3778*$B$37</f>
        <v>0</v>
      </c>
      <c r="T3812" s="1">
        <f>学習データ!T3778*$B$37</f>
        <v>0</v>
      </c>
      <c r="U3812" s="1">
        <f>学習データ!U3778*$B$37</f>
        <v>0</v>
      </c>
      <c r="V3812" s="1">
        <f>学習データ!V3778*$B$37</f>
        <v>0</v>
      </c>
      <c r="W3812" s="1">
        <f>学習データ!W3778*$B$37</f>
        <v>0</v>
      </c>
      <c r="X3812" s="1">
        <f>学習データ!X3778*$B$37</f>
        <v>0</v>
      </c>
      <c r="Y3812" s="1">
        <f>学習データ!Y3778*$B$37</f>
        <v>0</v>
      </c>
      <c r="Z3812" s="1">
        <f>学習データ!Z3778*$B$37</f>
        <v>0</v>
      </c>
      <c r="AA3812" s="1">
        <f>学習データ!AA3778*$B$37</f>
        <v>0</v>
      </c>
      <c r="AB3812" s="1">
        <f>学習データ!AB3778*$B$37</f>
        <v>0</v>
      </c>
      <c r="AC3812" s="1">
        <f>学習データ!AC3778*$B$37</f>
        <v>0</v>
      </c>
      <c r="AD3812" s="1">
        <f>学習データ!AD3778*$B$37</f>
        <v>0</v>
      </c>
      <c r="AE3812" s="14"/>
      <c r="AF3812" s="7">
        <v>4</v>
      </c>
      <c r="AG3812" s="1">
        <f>IF(学習データ!AG3757=4,1,0)</f>
        <v>0</v>
      </c>
      <c r="AH3812" s="29"/>
      <c r="AI3812" s="25"/>
      <c r="AJ3812" s="25"/>
      <c r="AK3812" s="25"/>
      <c r="AL3812" s="25"/>
      <c r="AM3812" s="25"/>
      <c r="AN3812" s="25"/>
      <c r="AO3812" s="25"/>
      <c r="AP3812" s="25"/>
      <c r="AQ3812" s="25"/>
      <c r="AR3812" s="25"/>
      <c r="AS3812" s="25"/>
      <c r="AT3812" s="25"/>
      <c r="AU3812" s="25"/>
      <c r="AV3812" s="25"/>
      <c r="AW3812" s="25"/>
      <c r="AX3812" s="25"/>
      <c r="AY3812" s="25"/>
      <c r="AZ3812" s="25"/>
      <c r="BA3812" s="25"/>
      <c r="BB3812" s="25"/>
      <c r="BC3812" s="25"/>
      <c r="BD3812" s="25"/>
      <c r="BE3812" s="25"/>
      <c r="BF3812" s="25"/>
      <c r="BG3812" s="25"/>
      <c r="BH3812" s="25"/>
      <c r="BI3812" s="25"/>
      <c r="BJ3812" s="25"/>
      <c r="BK3812" s="25"/>
      <c r="BL3812" s="25"/>
      <c r="BM3812" s="25"/>
      <c r="BN3812" s="25"/>
      <c r="BO3812" s="25"/>
      <c r="BP3812" s="25"/>
      <c r="BQ3812" s="23"/>
      <c r="BR3812" s="7">
        <v>8</v>
      </c>
      <c r="BS3812" s="1">
        <f t="shared" ca="1" si="19945"/>
        <v>0.1019852082772104</v>
      </c>
      <c r="BT3812" s="1">
        <f t="shared" ca="1" si="19946"/>
        <v>9.0131438358387383E-2</v>
      </c>
      <c r="BU3812" s="1">
        <f t="shared" ca="1" si="19947"/>
        <v>0.60924796641119694</v>
      </c>
      <c r="BV3812" s="1">
        <f t="shared" ca="1" si="19948"/>
        <v>0.99999998235513898</v>
      </c>
      <c r="BW3812" s="1">
        <f t="shared" ca="1" si="19949"/>
        <v>0.99999999992163469</v>
      </c>
      <c r="BX3812" s="1">
        <f t="shared" ca="1" si="19950"/>
        <v>0.99999999816372709</v>
      </c>
      <c r="BY3812" s="1">
        <f t="shared" ca="1" si="19951"/>
        <v>0.99999999755619906</v>
      </c>
      <c r="BZ3812" s="1">
        <f t="shared" ca="1" si="19952"/>
        <v>0.99999997623858239</v>
      </c>
      <c r="CA3812" s="1">
        <f t="shared" ca="1" si="19953"/>
        <v>0.99047651805463133</v>
      </c>
      <c r="CB3812" s="1">
        <f t="shared" ca="1" si="19954"/>
        <v>0.21375504971307513</v>
      </c>
      <c r="CC3812" s="1">
        <f t="shared" ca="1" si="19955"/>
        <v>0.19222228466808108</v>
      </c>
      <c r="CD3812" s="25"/>
      <c r="CE3812" s="7">
        <v>8</v>
      </c>
      <c r="CF3812" s="1">
        <f t="shared" ca="1" si="19956"/>
        <v>0.98115753619605206</v>
      </c>
      <c r="CG3812" s="1">
        <f t="shared" ca="1" si="19957"/>
        <v>0.98968069477824161</v>
      </c>
      <c r="CH3812" s="1">
        <f t="shared" ca="1" si="19958"/>
        <v>0.99956175672317649</v>
      </c>
      <c r="CI3812" s="1">
        <f t="shared" ca="1" si="19959"/>
        <v>0.9999977194761368</v>
      </c>
      <c r="CJ3812" s="1">
        <f t="shared" ca="1" si="19960"/>
        <v>0.99999822781668146</v>
      </c>
      <c r="CK3812" s="1">
        <f t="shared" ca="1" si="19961"/>
        <v>0.99999980656262866</v>
      </c>
      <c r="CL3812" s="1">
        <f t="shared" ca="1" si="19962"/>
        <v>0.99999967478693763</v>
      </c>
      <c r="CM3812" s="1">
        <f t="shared" ca="1" si="19963"/>
        <v>0.99999237345136682</v>
      </c>
      <c r="CN3812" s="1">
        <f t="shared" ca="1" si="19964"/>
        <v>0.99877060883154845</v>
      </c>
      <c r="CO3812" s="1">
        <f t="shared" ca="1" si="19965"/>
        <v>0.88906989700051442</v>
      </c>
      <c r="CP3812" s="1">
        <f t="shared" ca="1" si="19966"/>
        <v>0.43194642080260215</v>
      </c>
      <c r="CQ3812" s="25"/>
      <c r="CR3812" s="25"/>
      <c r="CS3812" s="25"/>
      <c r="CT3812" s="25"/>
      <c r="CU3812" s="25"/>
      <c r="CV3812" s="25"/>
      <c r="CW3812" s="25"/>
      <c r="CX3812" s="25"/>
      <c r="CY3812" s="25"/>
      <c r="CZ3812" s="25"/>
      <c r="DA3812" s="25"/>
      <c r="DB3812" s="25"/>
      <c r="DC3812" s="25"/>
      <c r="DD3812" s="25"/>
      <c r="DE3812" s="40"/>
      <c r="DF3812" s="14"/>
      <c r="DG3812" s="14"/>
      <c r="DH3812" s="14"/>
      <c r="DI3812" s="14"/>
      <c r="DJ3812" s="14"/>
      <c r="DK3812" s="14"/>
      <c r="DL3812" s="14"/>
      <c r="DM3812" s="14"/>
      <c r="DN3812" s="14"/>
      <c r="DO3812" s="14"/>
      <c r="DP3812" s="14"/>
      <c r="DQ3812" s="14"/>
      <c r="DR3812" s="14"/>
      <c r="DS3812" s="14"/>
      <c r="DT3812" s="14"/>
      <c r="DU3812" s="14"/>
      <c r="DV3812" s="14"/>
      <c r="DW3812" s="14"/>
      <c r="DX3812" s="14"/>
      <c r="DY3812" s="14"/>
      <c r="DZ3812" s="14"/>
      <c r="EA3812" s="14"/>
      <c r="EB3812" s="14"/>
      <c r="EC3812" s="14"/>
      <c r="ED3812" s="14"/>
      <c r="EE3812" s="14"/>
      <c r="EF3812" s="19"/>
      <c r="EG3812" s="23"/>
      <c r="EH3812" s="50"/>
      <c r="EI3812" s="7">
        <v>4</v>
      </c>
      <c r="EJ3812" s="1">
        <f t="shared" ca="1" si="19979"/>
        <v>6.5237056306775842E-2</v>
      </c>
      <c r="EK3812" s="1">
        <f t="shared" ca="1" si="19980"/>
        <v>0.99302712191803666</v>
      </c>
      <c r="EL3812" s="1">
        <f t="shared" ca="1" si="19981"/>
        <v>7.2470124710361941E-3</v>
      </c>
      <c r="EM3812" s="1">
        <f t="shared" ca="1" si="19982"/>
        <v>2.7027216944305349E-2</v>
      </c>
      <c r="EN3812" s="14"/>
      <c r="EO3812" s="14"/>
      <c r="EP3812" s="14"/>
      <c r="EQ3812" s="14"/>
      <c r="ER3812" s="14"/>
      <c r="ES3812" s="14"/>
      <c r="ET3812" s="23"/>
      <c r="EU3812" s="14"/>
      <c r="EV3812" s="14"/>
      <c r="EW3812" s="14"/>
      <c r="EX3812" s="14"/>
      <c r="EY3812" s="14"/>
      <c r="EZ3812" s="14"/>
      <c r="FA3812" s="14"/>
      <c r="FB3812" s="14"/>
      <c r="FC3812" s="19"/>
    </row>
    <row r="3813" spans="1:159" x14ac:dyDescent="0.2">
      <c r="A3813" s="55"/>
      <c r="B3813" s="18">
        <v>23</v>
      </c>
      <c r="C3813" s="1">
        <f>学習データ!C3779*$B$37</f>
        <v>0</v>
      </c>
      <c r="D3813" s="1">
        <f>学習データ!D3779*$B$37</f>
        <v>0</v>
      </c>
      <c r="E3813" s="1">
        <f>学習データ!E3779*$B$37</f>
        <v>0</v>
      </c>
      <c r="F3813" s="1">
        <f>学習データ!F3779*$B$37</f>
        <v>0</v>
      </c>
      <c r="G3813" s="1">
        <f>学習データ!G3779*$B$37</f>
        <v>0</v>
      </c>
      <c r="H3813" s="1">
        <f>学習データ!H3779*$B$37</f>
        <v>0</v>
      </c>
      <c r="I3813" s="1">
        <f>学習データ!I3779*$B$37</f>
        <v>0</v>
      </c>
      <c r="J3813" s="1">
        <f>学習データ!J3779*$B$37</f>
        <v>0</v>
      </c>
      <c r="K3813" s="1">
        <f>学習データ!K3779*$B$37</f>
        <v>0</v>
      </c>
      <c r="L3813" s="1">
        <f>学習データ!L3779*$B$37</f>
        <v>0</v>
      </c>
      <c r="M3813" s="1">
        <f>学習データ!M3779*$B$37</f>
        <v>0</v>
      </c>
      <c r="N3813" s="1">
        <f>学習データ!N3779*$B$37</f>
        <v>0</v>
      </c>
      <c r="O3813" s="1">
        <f>学習データ!O3779*$B$37</f>
        <v>0</v>
      </c>
      <c r="P3813" s="1">
        <f>学習データ!P3779*$B$37</f>
        <v>0</v>
      </c>
      <c r="Q3813" s="1">
        <f>学習データ!Q3779*$B$37</f>
        <v>0</v>
      </c>
      <c r="R3813" s="1">
        <f>学習データ!R3779*$B$37</f>
        <v>0</v>
      </c>
      <c r="S3813" s="1">
        <f>学習データ!S3779*$B$37</f>
        <v>0</v>
      </c>
      <c r="T3813" s="1">
        <f>学習データ!T3779*$B$37</f>
        <v>0</v>
      </c>
      <c r="U3813" s="1">
        <f>学習データ!U3779*$B$37</f>
        <v>0</v>
      </c>
      <c r="V3813" s="1">
        <f>学習データ!V3779*$B$37</f>
        <v>0</v>
      </c>
      <c r="W3813" s="1">
        <f>学習データ!W3779*$B$37</f>
        <v>0</v>
      </c>
      <c r="X3813" s="1">
        <f>学習データ!X3779*$B$37</f>
        <v>0</v>
      </c>
      <c r="Y3813" s="1">
        <f>学習データ!Y3779*$B$37</f>
        <v>0</v>
      </c>
      <c r="Z3813" s="1">
        <f>学習データ!Z3779*$B$37</f>
        <v>0</v>
      </c>
      <c r="AA3813" s="1">
        <f>学習データ!AA3779*$B$37</f>
        <v>0</v>
      </c>
      <c r="AB3813" s="1">
        <f>学習データ!AB3779*$B$37</f>
        <v>0</v>
      </c>
      <c r="AC3813" s="1">
        <f>学習データ!AC3779*$B$37</f>
        <v>0</v>
      </c>
      <c r="AD3813" s="1">
        <f>学習データ!AD3779*$B$37</f>
        <v>0</v>
      </c>
      <c r="AE3813" s="14"/>
      <c r="AF3813" s="7">
        <v>5</v>
      </c>
      <c r="AG3813" s="1">
        <f>IF(学習データ!AG3757=5,1,0)</f>
        <v>0</v>
      </c>
      <c r="AH3813" s="29"/>
      <c r="AI3813" s="25"/>
      <c r="AJ3813" s="25"/>
      <c r="AK3813" s="25"/>
      <c r="AL3813" s="25"/>
      <c r="AM3813" s="25"/>
      <c r="AN3813" s="25"/>
      <c r="AO3813" s="25"/>
      <c r="AP3813" s="25"/>
      <c r="AQ3813" s="25"/>
      <c r="AR3813" s="25"/>
      <c r="AS3813" s="25"/>
      <c r="AT3813" s="25"/>
      <c r="AU3813" s="25"/>
      <c r="AV3813" s="25"/>
      <c r="AW3813" s="25"/>
      <c r="AX3813" s="25"/>
      <c r="AY3813" s="25"/>
      <c r="AZ3813" s="25"/>
      <c r="BA3813" s="25"/>
      <c r="BB3813" s="25"/>
      <c r="BC3813" s="25"/>
      <c r="BD3813" s="25"/>
      <c r="BE3813" s="25"/>
      <c r="BF3813" s="25"/>
      <c r="BG3813" s="25"/>
      <c r="BH3813" s="25"/>
      <c r="BI3813" s="25"/>
      <c r="BJ3813" s="25"/>
      <c r="BK3813" s="25"/>
      <c r="BL3813" s="25"/>
      <c r="BM3813" s="25"/>
      <c r="BN3813" s="25"/>
      <c r="BO3813" s="25"/>
      <c r="BP3813" s="25"/>
      <c r="BQ3813" s="23"/>
      <c r="BR3813" s="7">
        <v>9</v>
      </c>
      <c r="BS3813" s="1">
        <f t="shared" ca="1" si="19945"/>
        <v>0.78871521016173074</v>
      </c>
      <c r="BT3813" s="1">
        <f t="shared" ca="1" si="19946"/>
        <v>0.99999997996182022</v>
      </c>
      <c r="BU3813" s="1">
        <f t="shared" ca="1" si="19947"/>
        <v>0.99999999992232769</v>
      </c>
      <c r="BV3813" s="1">
        <f t="shared" ca="1" si="19948"/>
        <v>0.99999999816293084</v>
      </c>
      <c r="BW3813" s="1">
        <f t="shared" ca="1" si="19949"/>
        <v>0.99999999715522825</v>
      </c>
      <c r="BX3813" s="1">
        <f t="shared" ca="1" si="19950"/>
        <v>0.99999997623858239</v>
      </c>
      <c r="BY3813" s="1">
        <f t="shared" ca="1" si="19951"/>
        <v>0.99047651805463133</v>
      </c>
      <c r="BZ3813" s="1">
        <f t="shared" ca="1" si="19952"/>
        <v>0.21375504971307513</v>
      </c>
      <c r="CA3813" s="1">
        <f t="shared" ca="1" si="19953"/>
        <v>0.19222228466808108</v>
      </c>
      <c r="CB3813" s="1">
        <f t="shared" ca="1" si="19954"/>
        <v>0.23714300153605961</v>
      </c>
      <c r="CC3813" s="1">
        <f t="shared" ca="1" si="19955"/>
        <v>0.23714300153605961</v>
      </c>
      <c r="CD3813" s="25"/>
      <c r="CE3813" s="7">
        <v>9</v>
      </c>
      <c r="CF3813" s="1">
        <f t="shared" ca="1" si="19956"/>
        <v>0.97810025829805902</v>
      </c>
      <c r="CG3813" s="1">
        <f t="shared" ca="1" si="19957"/>
        <v>0.99996470104335877</v>
      </c>
      <c r="CH3813" s="1">
        <f t="shared" ca="1" si="19958"/>
        <v>0.99999808112957667</v>
      </c>
      <c r="CI3813" s="1">
        <f t="shared" ca="1" si="19959"/>
        <v>0.9999998005982238</v>
      </c>
      <c r="CJ3813" s="1">
        <f t="shared" ca="1" si="19960"/>
        <v>0.99999965373169708</v>
      </c>
      <c r="CK3813" s="1">
        <f t="shared" ca="1" si="19961"/>
        <v>0.99999237345136682</v>
      </c>
      <c r="CL3813" s="1">
        <f t="shared" ca="1" si="19962"/>
        <v>0.99877060883154845</v>
      </c>
      <c r="CM3813" s="1">
        <f t="shared" ca="1" si="19963"/>
        <v>0.88906989700051442</v>
      </c>
      <c r="CN3813" s="1">
        <f t="shared" ca="1" si="19964"/>
        <v>0.43194642080260215</v>
      </c>
      <c r="CO3813" s="1">
        <f t="shared" ca="1" si="19965"/>
        <v>0.42673007297672289</v>
      </c>
      <c r="CP3813" s="1">
        <f t="shared" ca="1" si="19966"/>
        <v>0.42673007297672289</v>
      </c>
      <c r="CQ3813" s="25"/>
      <c r="CR3813" s="25"/>
      <c r="CS3813" s="25"/>
      <c r="CT3813" s="25"/>
      <c r="CU3813" s="25"/>
      <c r="CV3813" s="25"/>
      <c r="CW3813" s="25"/>
      <c r="CX3813" s="25"/>
      <c r="CY3813" s="25"/>
      <c r="CZ3813" s="25"/>
      <c r="DA3813" s="25"/>
      <c r="DB3813" s="25"/>
      <c r="DC3813" s="25"/>
      <c r="DD3813" s="25"/>
      <c r="DE3813" s="40"/>
      <c r="DF3813" s="14"/>
      <c r="DG3813" s="14"/>
      <c r="DH3813" s="14"/>
      <c r="DI3813" s="14"/>
      <c r="DJ3813" s="14"/>
      <c r="DK3813" s="14"/>
      <c r="DL3813" s="14"/>
      <c r="DM3813" s="14"/>
      <c r="DN3813" s="14"/>
      <c r="DO3813" s="14"/>
      <c r="DP3813" s="14"/>
      <c r="DQ3813" s="14"/>
      <c r="DR3813" s="14"/>
      <c r="DS3813" s="14"/>
      <c r="DT3813" s="14"/>
      <c r="DU3813" s="14"/>
      <c r="DV3813" s="14"/>
      <c r="DW3813" s="14"/>
      <c r="DX3813" s="14"/>
      <c r="DY3813" s="14"/>
      <c r="DZ3813" s="14"/>
      <c r="EA3813" s="14"/>
      <c r="EB3813" s="14"/>
      <c r="EC3813" s="14"/>
      <c r="ED3813" s="14"/>
      <c r="EE3813" s="14"/>
      <c r="EF3813" s="19"/>
      <c r="EG3813" s="23"/>
      <c r="EH3813" s="25"/>
      <c r="EI3813" s="25"/>
      <c r="EJ3813" s="25"/>
      <c r="EK3813" s="25"/>
      <c r="EL3813" s="25"/>
      <c r="EM3813" s="25"/>
      <c r="EN3813" s="14"/>
      <c r="EO3813" s="14"/>
      <c r="EP3813" s="14"/>
      <c r="EQ3813" s="14"/>
      <c r="ER3813" s="14"/>
      <c r="ES3813" s="14"/>
      <c r="ET3813" s="23"/>
      <c r="EU3813" s="14"/>
      <c r="EV3813" s="14"/>
      <c r="EW3813" s="14"/>
      <c r="EX3813" s="14"/>
      <c r="EY3813" s="14"/>
      <c r="EZ3813" s="14"/>
      <c r="FA3813" s="14"/>
      <c r="FB3813" s="14"/>
      <c r="FC3813" s="19"/>
    </row>
    <row r="3814" spans="1:159" x14ac:dyDescent="0.2">
      <c r="A3814" s="55"/>
      <c r="B3814" s="18">
        <v>24</v>
      </c>
      <c r="C3814" s="1">
        <f>学習データ!C3780*$B$37</f>
        <v>0</v>
      </c>
      <c r="D3814" s="1">
        <f>学習データ!D3780*$B$37</f>
        <v>0</v>
      </c>
      <c r="E3814" s="1">
        <f>学習データ!E3780*$B$37</f>
        <v>0</v>
      </c>
      <c r="F3814" s="1">
        <f>学習データ!F3780*$B$37</f>
        <v>0</v>
      </c>
      <c r="G3814" s="1">
        <f>学習データ!G3780*$B$37</f>
        <v>0</v>
      </c>
      <c r="H3814" s="1">
        <f>学習データ!H3780*$B$37</f>
        <v>0</v>
      </c>
      <c r="I3814" s="1">
        <f>学習データ!I3780*$B$37</f>
        <v>0</v>
      </c>
      <c r="J3814" s="1">
        <f>学習データ!J3780*$B$37</f>
        <v>0</v>
      </c>
      <c r="K3814" s="1">
        <f>学習データ!K3780*$B$37</f>
        <v>0</v>
      </c>
      <c r="L3814" s="1">
        <f>学習データ!L3780*$B$37</f>
        <v>0</v>
      </c>
      <c r="M3814" s="1">
        <f>学習データ!M3780*$B$37</f>
        <v>0</v>
      </c>
      <c r="N3814" s="1">
        <f>学習データ!N3780*$B$37</f>
        <v>0</v>
      </c>
      <c r="O3814" s="1">
        <f>学習データ!O3780*$B$37</f>
        <v>0</v>
      </c>
      <c r="P3814" s="1">
        <f>学習データ!P3780*$B$37</f>
        <v>0</v>
      </c>
      <c r="Q3814" s="1">
        <f>学習データ!Q3780*$B$37</f>
        <v>0</v>
      </c>
      <c r="R3814" s="1">
        <f>学習データ!R3780*$B$37</f>
        <v>0</v>
      </c>
      <c r="S3814" s="1">
        <f>学習データ!S3780*$B$37</f>
        <v>0</v>
      </c>
      <c r="T3814" s="1">
        <f>学習データ!T3780*$B$37</f>
        <v>0</v>
      </c>
      <c r="U3814" s="1">
        <f>学習データ!U3780*$B$37</f>
        <v>0</v>
      </c>
      <c r="V3814" s="1">
        <f>学習データ!V3780*$B$37</f>
        <v>0</v>
      </c>
      <c r="W3814" s="1">
        <f>学習データ!W3780*$B$37</f>
        <v>0</v>
      </c>
      <c r="X3814" s="1">
        <f>学習データ!X3780*$B$37</f>
        <v>0</v>
      </c>
      <c r="Y3814" s="1">
        <f>学習データ!Y3780*$B$37</f>
        <v>0</v>
      </c>
      <c r="Z3814" s="1">
        <f>学習データ!Z3780*$B$37</f>
        <v>0</v>
      </c>
      <c r="AA3814" s="1">
        <f>学習データ!AA3780*$B$37</f>
        <v>0</v>
      </c>
      <c r="AB3814" s="1">
        <f>学習データ!AB3780*$B$37</f>
        <v>0</v>
      </c>
      <c r="AC3814" s="1">
        <f>学習データ!AC3780*$B$37</f>
        <v>0</v>
      </c>
      <c r="AD3814" s="1">
        <f>学習データ!AD3780*$B$37</f>
        <v>0</v>
      </c>
      <c r="AE3814" s="14"/>
      <c r="AF3814" s="7">
        <v>6</v>
      </c>
      <c r="AG3814" s="1">
        <f>IF(学習データ!AG3757=6,1,0)</f>
        <v>0</v>
      </c>
      <c r="AH3814" s="29"/>
      <c r="AI3814" s="25"/>
      <c r="AJ3814" s="25"/>
      <c r="AK3814" s="25"/>
      <c r="AL3814" s="25"/>
      <c r="AM3814" s="25"/>
      <c r="AN3814" s="25"/>
      <c r="AO3814" s="25"/>
      <c r="AP3814" s="25"/>
      <c r="AQ3814" s="25"/>
      <c r="AR3814" s="25"/>
      <c r="AS3814" s="25"/>
      <c r="AT3814" s="25"/>
      <c r="AU3814" s="25"/>
      <c r="AV3814" s="25"/>
      <c r="AW3814" s="25"/>
      <c r="AX3814" s="25"/>
      <c r="AY3814" s="25"/>
      <c r="AZ3814" s="25"/>
      <c r="BA3814" s="25"/>
      <c r="BB3814" s="25"/>
      <c r="BC3814" s="25"/>
      <c r="BD3814" s="25"/>
      <c r="BE3814" s="25"/>
      <c r="BF3814" s="25"/>
      <c r="BG3814" s="25"/>
      <c r="BH3814" s="25"/>
      <c r="BI3814" s="25"/>
      <c r="BJ3814" s="25"/>
      <c r="BK3814" s="25"/>
      <c r="BL3814" s="25"/>
      <c r="BM3814" s="25"/>
      <c r="BN3814" s="25"/>
      <c r="BO3814" s="25"/>
      <c r="BP3814" s="25"/>
      <c r="BQ3814" s="23"/>
      <c r="BR3814" s="7">
        <v>10</v>
      </c>
      <c r="BS3814" s="1">
        <f t="shared" ca="1" si="19945"/>
        <v>0.99999996145870107</v>
      </c>
      <c r="BT3814" s="1">
        <f t="shared" ca="1" si="19946"/>
        <v>0.99999993876265414</v>
      </c>
      <c r="BU3814" s="1">
        <f t="shared" ca="1" si="19947"/>
        <v>0.99999992368524993</v>
      </c>
      <c r="BV3814" s="1">
        <f t="shared" ca="1" si="19948"/>
        <v>0.99999997489330772</v>
      </c>
      <c r="BW3814" s="1">
        <f t="shared" ca="1" si="19949"/>
        <v>0.99071487658034241</v>
      </c>
      <c r="BX3814" s="1">
        <f t="shared" ca="1" si="19950"/>
        <v>0.21375504971307513</v>
      </c>
      <c r="BY3814" s="1">
        <f t="shared" ca="1" si="19951"/>
        <v>0.19222228466808108</v>
      </c>
      <c r="BZ3814" s="1">
        <f t="shared" ca="1" si="19952"/>
        <v>0.23714300153605961</v>
      </c>
      <c r="CA3814" s="1">
        <f t="shared" ca="1" si="19953"/>
        <v>0.23714300153605961</v>
      </c>
      <c r="CB3814" s="1">
        <f t="shared" ca="1" si="19954"/>
        <v>0.23714300153605961</v>
      </c>
      <c r="CC3814" s="1">
        <f t="shared" ca="1" si="19955"/>
        <v>0.23714300153605961</v>
      </c>
      <c r="CD3814" s="25"/>
      <c r="CE3814" s="7">
        <v>10</v>
      </c>
      <c r="CF3814" s="1">
        <f t="shared" ca="1" si="19956"/>
        <v>0.99886294109800544</v>
      </c>
      <c r="CG3814" s="1">
        <f t="shared" ca="1" si="19957"/>
        <v>0.99999839179165284</v>
      </c>
      <c r="CH3814" s="1">
        <f t="shared" ca="1" si="19958"/>
        <v>0.99999851705632659</v>
      </c>
      <c r="CI3814" s="1">
        <f t="shared" ca="1" si="19959"/>
        <v>0.99999199036937214</v>
      </c>
      <c r="CJ3814" s="1">
        <f t="shared" ca="1" si="19960"/>
        <v>0.99852543400110061</v>
      </c>
      <c r="CK3814" s="1">
        <f t="shared" ca="1" si="19961"/>
        <v>0.88906989700051442</v>
      </c>
      <c r="CL3814" s="1">
        <f t="shared" ca="1" si="19962"/>
        <v>0.43194642080260215</v>
      </c>
      <c r="CM3814" s="1">
        <f t="shared" ca="1" si="19963"/>
        <v>0.42673007297672289</v>
      </c>
      <c r="CN3814" s="1">
        <f t="shared" ca="1" si="19964"/>
        <v>0.42673007297672289</v>
      </c>
      <c r="CO3814" s="1">
        <f t="shared" ca="1" si="19965"/>
        <v>0.42673007297672289</v>
      </c>
      <c r="CP3814" s="1">
        <f t="shared" ca="1" si="19966"/>
        <v>0.42673007297672289</v>
      </c>
      <c r="CQ3814" s="25"/>
      <c r="CR3814" s="25"/>
      <c r="CS3814" s="25"/>
      <c r="CT3814" s="25"/>
      <c r="CU3814" s="25"/>
      <c r="CV3814" s="25"/>
      <c r="CW3814" s="25"/>
      <c r="CX3814" s="25"/>
      <c r="CY3814" s="25"/>
      <c r="CZ3814" s="25"/>
      <c r="DA3814" s="25"/>
      <c r="DB3814" s="25"/>
      <c r="DC3814" s="25"/>
      <c r="DD3814" s="25"/>
      <c r="DE3814" s="40"/>
      <c r="DF3814" s="14"/>
      <c r="DG3814" s="14"/>
      <c r="DH3814" s="14"/>
      <c r="DI3814" s="14"/>
      <c r="DJ3814" s="14"/>
      <c r="DK3814" s="14"/>
      <c r="DL3814" s="14"/>
      <c r="DM3814" s="14"/>
      <c r="DN3814" s="14"/>
      <c r="DO3814" s="14"/>
      <c r="DP3814" s="14"/>
      <c r="DQ3814" s="14"/>
      <c r="DR3814" s="14"/>
      <c r="DS3814" s="14"/>
      <c r="DT3814" s="14"/>
      <c r="DU3814" s="14"/>
      <c r="DV3814" s="14"/>
      <c r="DW3814" s="14"/>
      <c r="DX3814" s="14"/>
      <c r="DY3814" s="14"/>
      <c r="DZ3814" s="14"/>
      <c r="EA3814" s="14"/>
      <c r="EB3814" s="14"/>
      <c r="EC3814" s="14"/>
      <c r="ED3814" s="14"/>
      <c r="EE3814" s="14"/>
      <c r="EF3814" s="19"/>
      <c r="EG3814" s="23"/>
      <c r="EH3814" s="50">
        <v>5</v>
      </c>
      <c r="EI3814" s="7">
        <v>0</v>
      </c>
      <c r="EJ3814" s="7">
        <v>1</v>
      </c>
      <c r="EK3814" s="7">
        <v>2</v>
      </c>
      <c r="EL3814" s="7">
        <v>3</v>
      </c>
      <c r="EM3814" s="7">
        <v>4</v>
      </c>
      <c r="EN3814" s="14"/>
      <c r="EO3814" s="14"/>
      <c r="EP3814" s="14"/>
      <c r="EQ3814" s="14"/>
      <c r="ER3814" s="14"/>
      <c r="ES3814" s="14"/>
      <c r="ET3814" s="23"/>
      <c r="EU3814" s="14"/>
      <c r="EV3814" s="14"/>
      <c r="EW3814" s="14"/>
      <c r="EX3814" s="14"/>
      <c r="EY3814" s="14"/>
      <c r="EZ3814" s="14"/>
      <c r="FA3814" s="14"/>
      <c r="FB3814" s="14"/>
      <c r="FC3814" s="19"/>
    </row>
    <row r="3815" spans="1:159" x14ac:dyDescent="0.2">
      <c r="A3815" s="55"/>
      <c r="B3815" s="18">
        <v>25</v>
      </c>
      <c r="C3815" s="1">
        <f>学習データ!C3781*$B$37</f>
        <v>0</v>
      </c>
      <c r="D3815" s="1">
        <f>学習データ!D3781*$B$37</f>
        <v>0</v>
      </c>
      <c r="E3815" s="1">
        <f>学習データ!E3781*$B$37</f>
        <v>0</v>
      </c>
      <c r="F3815" s="1">
        <f>学習データ!F3781*$B$37</f>
        <v>0</v>
      </c>
      <c r="G3815" s="1">
        <f>学習データ!G3781*$B$37</f>
        <v>0</v>
      </c>
      <c r="H3815" s="1">
        <f>学習データ!H3781*$B$37</f>
        <v>0</v>
      </c>
      <c r="I3815" s="1">
        <f>学習データ!I3781*$B$37</f>
        <v>0</v>
      </c>
      <c r="J3815" s="1">
        <f>学習データ!J3781*$B$37</f>
        <v>0</v>
      </c>
      <c r="K3815" s="1">
        <f>学習データ!K3781*$B$37</f>
        <v>0</v>
      </c>
      <c r="L3815" s="1">
        <f>学習データ!L3781*$B$37</f>
        <v>0</v>
      </c>
      <c r="M3815" s="1">
        <f>学習データ!M3781*$B$37</f>
        <v>0</v>
      </c>
      <c r="N3815" s="1">
        <f>学習データ!N3781*$B$37</f>
        <v>0</v>
      </c>
      <c r="O3815" s="1">
        <f>学習データ!O3781*$B$37</f>
        <v>0</v>
      </c>
      <c r="P3815" s="1">
        <f>学習データ!P3781*$B$37</f>
        <v>0</v>
      </c>
      <c r="Q3815" s="1">
        <f>学習データ!Q3781*$B$37</f>
        <v>0</v>
      </c>
      <c r="R3815" s="1">
        <f>学習データ!R3781*$B$37</f>
        <v>0</v>
      </c>
      <c r="S3815" s="1">
        <f>学習データ!S3781*$B$37</f>
        <v>0</v>
      </c>
      <c r="T3815" s="1">
        <f>学習データ!T3781*$B$37</f>
        <v>0</v>
      </c>
      <c r="U3815" s="1">
        <f>学習データ!U3781*$B$37</f>
        <v>0</v>
      </c>
      <c r="V3815" s="1">
        <f>学習データ!V3781*$B$37</f>
        <v>0</v>
      </c>
      <c r="W3815" s="1">
        <f>学習データ!W3781*$B$37</f>
        <v>0</v>
      </c>
      <c r="X3815" s="1">
        <f>学習データ!X3781*$B$37</f>
        <v>0</v>
      </c>
      <c r="Y3815" s="1">
        <f>学習データ!Y3781*$B$37</f>
        <v>0</v>
      </c>
      <c r="Z3815" s="1">
        <f>学習データ!Z3781*$B$37</f>
        <v>0</v>
      </c>
      <c r="AA3815" s="1">
        <f>学習データ!AA3781*$B$37</f>
        <v>0</v>
      </c>
      <c r="AB3815" s="1">
        <f>学習データ!AB3781*$B$37</f>
        <v>0</v>
      </c>
      <c r="AC3815" s="1">
        <f>学習データ!AC3781*$B$37</f>
        <v>0</v>
      </c>
      <c r="AD3815" s="1">
        <f>学習データ!AD3781*$B$37</f>
        <v>0</v>
      </c>
      <c r="AE3815" s="14"/>
      <c r="AF3815" s="7">
        <v>7</v>
      </c>
      <c r="AG3815" s="1">
        <f>IF(学習データ!AG3757=7,1,0)</f>
        <v>0</v>
      </c>
      <c r="AH3815" s="29"/>
      <c r="AI3815" s="25"/>
      <c r="AJ3815" s="25"/>
      <c r="AK3815" s="25"/>
      <c r="AL3815" s="25"/>
      <c r="AM3815" s="25"/>
      <c r="AN3815" s="25"/>
      <c r="AO3815" s="25"/>
      <c r="AP3815" s="25"/>
      <c r="AQ3815" s="25"/>
      <c r="AR3815" s="25"/>
      <c r="AS3815" s="25"/>
      <c r="AT3815" s="25"/>
      <c r="AU3815" s="25"/>
      <c r="AV3815" s="25"/>
      <c r="AW3815" s="25"/>
      <c r="AX3815" s="25"/>
      <c r="AY3815" s="25"/>
      <c r="AZ3815" s="25"/>
      <c r="BA3815" s="25"/>
      <c r="BB3815" s="25"/>
      <c r="BC3815" s="25"/>
      <c r="BD3815" s="25"/>
      <c r="BE3815" s="25"/>
      <c r="BF3815" s="25"/>
      <c r="BG3815" s="25"/>
      <c r="BH3815" s="25"/>
      <c r="BI3815" s="25"/>
      <c r="BJ3815" s="25"/>
      <c r="BK3815" s="25"/>
      <c r="BL3815" s="25"/>
      <c r="BM3815" s="25"/>
      <c r="BN3815" s="25"/>
      <c r="BO3815" s="25"/>
      <c r="BP3815" s="25"/>
      <c r="BQ3815" s="23"/>
      <c r="BR3815" s="7">
        <v>11</v>
      </c>
      <c r="BS3815" s="1">
        <f t="shared" ca="1" si="19945"/>
        <v>0.99999996418264692</v>
      </c>
      <c r="BT3815" s="1">
        <f t="shared" ca="1" si="19946"/>
        <v>0.99999992224916823</v>
      </c>
      <c r="BU3815" s="1">
        <f t="shared" ca="1" si="19947"/>
        <v>0.99295799214555391</v>
      </c>
      <c r="BV3815" s="1">
        <f t="shared" ca="1" si="19948"/>
        <v>0.21278337756476012</v>
      </c>
      <c r="BW3815" s="1">
        <f t="shared" ca="1" si="19949"/>
        <v>0.19403278815143998</v>
      </c>
      <c r="BX3815" s="1">
        <f t="shared" ca="1" si="19950"/>
        <v>0.23714300153605961</v>
      </c>
      <c r="BY3815" s="1">
        <f t="shared" ca="1" si="19951"/>
        <v>0.23714300153605961</v>
      </c>
      <c r="BZ3815" s="1">
        <f t="shared" ca="1" si="19952"/>
        <v>0.23714300153605961</v>
      </c>
      <c r="CA3815" s="1">
        <f t="shared" ca="1" si="19953"/>
        <v>0.23714300153605961</v>
      </c>
      <c r="CB3815" s="1">
        <f t="shared" ca="1" si="19954"/>
        <v>0.23714300153605961</v>
      </c>
      <c r="CC3815" s="1">
        <f t="shared" ca="1" si="19955"/>
        <v>0.23714300153605961</v>
      </c>
      <c r="CD3815" s="25"/>
      <c r="CE3815" s="7">
        <v>11</v>
      </c>
      <c r="CF3815" s="1">
        <f t="shared" ca="1" si="19956"/>
        <v>0.9984323219308685</v>
      </c>
      <c r="CG3815" s="1">
        <f t="shared" ca="1" si="19957"/>
        <v>0.99816088296935124</v>
      </c>
      <c r="CH3815" s="1">
        <f t="shared" ca="1" si="19958"/>
        <v>0.92366432468870985</v>
      </c>
      <c r="CI3815" s="1">
        <f t="shared" ca="1" si="19959"/>
        <v>0.87856129229620705</v>
      </c>
      <c r="CJ3815" s="1">
        <f t="shared" ca="1" si="19960"/>
        <v>0.43171930021673599</v>
      </c>
      <c r="CK3815" s="1">
        <f t="shared" ca="1" si="19961"/>
        <v>0.42673007297672289</v>
      </c>
      <c r="CL3815" s="1">
        <f t="shared" ca="1" si="19962"/>
        <v>0.42673007297672289</v>
      </c>
      <c r="CM3815" s="1">
        <f t="shared" ca="1" si="19963"/>
        <v>0.42673007297672289</v>
      </c>
      <c r="CN3815" s="1">
        <f t="shared" ca="1" si="19964"/>
        <v>0.42673007297672289</v>
      </c>
      <c r="CO3815" s="1">
        <f t="shared" ca="1" si="19965"/>
        <v>0.42673007297672289</v>
      </c>
      <c r="CP3815" s="1">
        <f t="shared" ca="1" si="19966"/>
        <v>0.42673007297672289</v>
      </c>
      <c r="CQ3815" s="14"/>
      <c r="CR3815" s="14"/>
      <c r="CS3815" s="14"/>
      <c r="CT3815" s="14"/>
      <c r="CU3815" s="14"/>
      <c r="CV3815" s="14"/>
      <c r="CW3815" s="14"/>
      <c r="CX3815" s="14"/>
      <c r="CY3815" s="14"/>
      <c r="CZ3815" s="14"/>
      <c r="DA3815" s="14"/>
      <c r="DB3815" s="14"/>
      <c r="DC3815" s="14"/>
      <c r="DD3815" s="14"/>
      <c r="DE3815" s="23"/>
      <c r="DF3815" s="14"/>
      <c r="DG3815" s="14"/>
      <c r="DH3815" s="14"/>
      <c r="DI3815" s="14"/>
      <c r="DJ3815" s="14"/>
      <c r="DK3815" s="14"/>
      <c r="DL3815" s="14"/>
      <c r="DM3815" s="14"/>
      <c r="DN3815" s="14"/>
      <c r="DO3815" s="14"/>
      <c r="DP3815" s="14"/>
      <c r="DQ3815" s="14"/>
      <c r="DR3815" s="14"/>
      <c r="DS3815" s="14"/>
      <c r="DT3815" s="14"/>
      <c r="DU3815" s="14"/>
      <c r="DV3815" s="14"/>
      <c r="DW3815" s="14"/>
      <c r="DX3815" s="14"/>
      <c r="DY3815" s="14"/>
      <c r="DZ3815" s="14"/>
      <c r="EA3815" s="14"/>
      <c r="EB3815" s="14"/>
      <c r="EC3815" s="14"/>
      <c r="ED3815" s="14"/>
      <c r="EE3815" s="14"/>
      <c r="EF3815" s="19"/>
      <c r="EG3815" s="23"/>
      <c r="EH3815" s="50"/>
      <c r="EI3815" s="7">
        <v>1</v>
      </c>
      <c r="EJ3815" s="1">
        <f t="shared" ref="EJ3815:EJ3818" ca="1" si="19983">1/(1+EXP(-SUMPRODUCT($EI$32:$EK$34,DQ3805:DS3807)+$EL$32))</f>
        <v>0.78468570472691757</v>
      </c>
      <c r="EK3815" s="1">
        <f t="shared" ref="EK3815:EK3818" ca="1" si="19984">1/(1+EXP(-SUMPRODUCT($EI$32:$EK$34,DR3805:DT3807)+$EL$32))</f>
        <v>0.19098691156704584</v>
      </c>
      <c r="EL3815" s="1">
        <f t="shared" ref="EL3815:EL3818" ca="1" si="19985">1/(1+EXP(-SUMPRODUCT($EI$32:$EK$34,DS3805:DU3807)+$EL$32))</f>
        <v>5.477087597025828E-2</v>
      </c>
      <c r="EM3815" s="1">
        <f t="shared" ref="EM3815:EM3818" ca="1" si="19986">1/(1+EXP(-SUMPRODUCT($EI$32:$EK$34,DT3805:DV3807)+$EL$32))</f>
        <v>5.213679525470212E-2</v>
      </c>
      <c r="EN3815" s="14"/>
      <c r="EO3815" s="14"/>
      <c r="EP3815" s="14"/>
      <c r="EQ3815" s="14"/>
      <c r="ER3815" s="14"/>
      <c r="ES3815" s="14"/>
      <c r="ET3815" s="23"/>
      <c r="EU3815" s="14"/>
      <c r="EV3815" s="14"/>
      <c r="EW3815" s="14"/>
      <c r="EX3815" s="14"/>
      <c r="EY3815" s="14"/>
      <c r="EZ3815" s="14"/>
      <c r="FA3815" s="14"/>
      <c r="FB3815" s="14"/>
      <c r="FC3815" s="19"/>
    </row>
    <row r="3816" spans="1:159" x14ac:dyDescent="0.2">
      <c r="A3816" s="55"/>
      <c r="B3816" s="18">
        <v>26</v>
      </c>
      <c r="C3816" s="1">
        <f>学習データ!C3782*$B$37</f>
        <v>0</v>
      </c>
      <c r="D3816" s="1">
        <f>学習データ!D3782*$B$37</f>
        <v>0</v>
      </c>
      <c r="E3816" s="1">
        <f>学習データ!E3782*$B$37</f>
        <v>0</v>
      </c>
      <c r="F3816" s="1">
        <f>学習データ!F3782*$B$37</f>
        <v>0</v>
      </c>
      <c r="G3816" s="1">
        <f>学習データ!G3782*$B$37</f>
        <v>0</v>
      </c>
      <c r="H3816" s="1">
        <f>学習データ!H3782*$B$37</f>
        <v>0</v>
      </c>
      <c r="I3816" s="1">
        <f>学習データ!I3782*$B$37</f>
        <v>0</v>
      </c>
      <c r="J3816" s="1">
        <f>学習データ!J3782*$B$37</f>
        <v>0</v>
      </c>
      <c r="K3816" s="1">
        <f>学習データ!K3782*$B$37</f>
        <v>0</v>
      </c>
      <c r="L3816" s="1">
        <f>学習データ!L3782*$B$37</f>
        <v>0</v>
      </c>
      <c r="M3816" s="1">
        <f>学習データ!M3782*$B$37</f>
        <v>0</v>
      </c>
      <c r="N3816" s="1">
        <f>学習データ!N3782*$B$37</f>
        <v>0</v>
      </c>
      <c r="O3816" s="1">
        <f>学習データ!O3782*$B$37</f>
        <v>0</v>
      </c>
      <c r="P3816" s="1">
        <f>学習データ!P3782*$B$37</f>
        <v>0</v>
      </c>
      <c r="Q3816" s="1">
        <f>学習データ!Q3782*$B$37</f>
        <v>0</v>
      </c>
      <c r="R3816" s="1">
        <f>学習データ!R3782*$B$37</f>
        <v>0</v>
      </c>
      <c r="S3816" s="1">
        <f>学習データ!S3782*$B$37</f>
        <v>0</v>
      </c>
      <c r="T3816" s="1">
        <f>学習データ!T3782*$B$37</f>
        <v>0</v>
      </c>
      <c r="U3816" s="1">
        <f>学習データ!U3782*$B$37</f>
        <v>0</v>
      </c>
      <c r="V3816" s="1">
        <f>学習データ!V3782*$B$37</f>
        <v>0</v>
      </c>
      <c r="W3816" s="1">
        <f>学習データ!W3782*$B$37</f>
        <v>0</v>
      </c>
      <c r="X3816" s="1">
        <f>学習データ!X3782*$B$37</f>
        <v>0</v>
      </c>
      <c r="Y3816" s="1">
        <f>学習データ!Y3782*$B$37</f>
        <v>0</v>
      </c>
      <c r="Z3816" s="1">
        <f>学習データ!Z3782*$B$37</f>
        <v>0</v>
      </c>
      <c r="AA3816" s="1">
        <f>学習データ!AA3782*$B$37</f>
        <v>0</v>
      </c>
      <c r="AB3816" s="1">
        <f>学習データ!AB3782*$B$37</f>
        <v>0</v>
      </c>
      <c r="AC3816" s="1">
        <f>学習データ!AC3782*$B$37</f>
        <v>0</v>
      </c>
      <c r="AD3816" s="1">
        <f>学習データ!AD3782*$B$37</f>
        <v>0</v>
      </c>
      <c r="AE3816" s="14"/>
      <c r="AF3816" s="7">
        <v>8</v>
      </c>
      <c r="AG3816" s="1">
        <f>IF(学習データ!AG3757=8,1,0)</f>
        <v>0</v>
      </c>
      <c r="AH3816" s="29"/>
      <c r="AI3816" s="25"/>
      <c r="AJ3816" s="25"/>
      <c r="AK3816" s="25"/>
      <c r="AL3816" s="25"/>
      <c r="AM3816" s="25"/>
      <c r="AN3816" s="25"/>
      <c r="AO3816" s="25"/>
      <c r="AP3816" s="25"/>
      <c r="AQ3816" s="25"/>
      <c r="AR3816" s="25"/>
      <c r="AS3816" s="25"/>
      <c r="AT3816" s="25"/>
      <c r="AU3816" s="25"/>
      <c r="AV3816" s="25"/>
      <c r="AW3816" s="25"/>
      <c r="AX3816" s="25"/>
      <c r="AY3816" s="25"/>
      <c r="AZ3816" s="25"/>
      <c r="BA3816" s="25"/>
      <c r="BB3816" s="25"/>
      <c r="BC3816" s="25"/>
      <c r="BD3816" s="25"/>
      <c r="BE3816" s="25"/>
      <c r="BF3816" s="25"/>
      <c r="BG3816" s="25"/>
      <c r="BH3816" s="25"/>
      <c r="BI3816" s="25"/>
      <c r="BJ3816" s="25"/>
      <c r="BK3816" s="25"/>
      <c r="BL3816" s="25"/>
      <c r="BM3816" s="25"/>
      <c r="BN3816" s="25"/>
      <c r="BO3816" s="25"/>
      <c r="BP3816" s="25"/>
      <c r="BQ3816" s="23"/>
      <c r="BR3816" s="14"/>
      <c r="BS3816" s="14"/>
      <c r="BT3816" s="14"/>
      <c r="BU3816" s="14"/>
      <c r="BV3816" s="14"/>
      <c r="BW3816" s="14"/>
      <c r="BX3816" s="14"/>
      <c r="BY3816" s="14"/>
      <c r="BZ3816" s="14"/>
      <c r="CA3816" s="14"/>
      <c r="CB3816" s="14"/>
      <c r="CC3816" s="14"/>
      <c r="CD3816" s="14"/>
      <c r="CE3816" s="14"/>
      <c r="CF3816" s="14"/>
      <c r="CG3816" s="14"/>
      <c r="CH3816" s="14"/>
      <c r="CI3816" s="14"/>
      <c r="CJ3816" s="14"/>
      <c r="CK3816" s="14"/>
      <c r="CL3816" s="14"/>
      <c r="CM3816" s="14"/>
      <c r="CN3816" s="14"/>
      <c r="CO3816" s="14"/>
      <c r="CP3816" s="14"/>
      <c r="CQ3816" s="14"/>
      <c r="CR3816" s="14"/>
      <c r="CS3816" s="14"/>
      <c r="CT3816" s="14"/>
      <c r="CU3816" s="14"/>
      <c r="CV3816" s="14"/>
      <c r="CW3816" s="14"/>
      <c r="CX3816" s="14"/>
      <c r="CY3816" s="14"/>
      <c r="CZ3816" s="14"/>
      <c r="DA3816" s="14"/>
      <c r="DB3816" s="14"/>
      <c r="DC3816" s="14"/>
      <c r="DD3816" s="14"/>
      <c r="DE3816" s="23"/>
      <c r="DF3816" s="14"/>
      <c r="DG3816" s="14"/>
      <c r="DH3816" s="14"/>
      <c r="DI3816" s="14"/>
      <c r="DJ3816" s="14"/>
      <c r="DK3816" s="14"/>
      <c r="DL3816" s="14"/>
      <c r="DM3816" s="14"/>
      <c r="DN3816" s="14"/>
      <c r="DO3816" s="14"/>
      <c r="DP3816" s="14"/>
      <c r="DQ3816" s="14"/>
      <c r="DR3816" s="14"/>
      <c r="DS3816" s="14"/>
      <c r="DT3816" s="14"/>
      <c r="DU3816" s="14"/>
      <c r="DV3816" s="14"/>
      <c r="DW3816" s="14"/>
      <c r="DX3816" s="14"/>
      <c r="DY3816" s="14"/>
      <c r="DZ3816" s="14"/>
      <c r="EA3816" s="14"/>
      <c r="EB3816" s="14"/>
      <c r="EC3816" s="14"/>
      <c r="ED3816" s="14"/>
      <c r="EE3816" s="14"/>
      <c r="EF3816" s="19"/>
      <c r="EG3816" s="23"/>
      <c r="EH3816" s="50"/>
      <c r="EI3816" s="7">
        <v>2</v>
      </c>
      <c r="EJ3816" s="1">
        <f t="shared" ca="1" si="19983"/>
        <v>0.51908264193626341</v>
      </c>
      <c r="EK3816" s="1">
        <f t="shared" ca="1" si="19984"/>
        <v>6.0648282370136752E-2</v>
      </c>
      <c r="EL3816" s="1">
        <f t="shared" ca="1" si="19985"/>
        <v>5.2917101771239115E-2</v>
      </c>
      <c r="EM3816" s="1">
        <f t="shared" ca="1" si="19986"/>
        <v>5.2037868304375255E-2</v>
      </c>
      <c r="EN3816" s="14"/>
      <c r="EO3816" s="14"/>
      <c r="EP3816" s="14"/>
      <c r="EQ3816" s="14"/>
      <c r="ER3816" s="14"/>
      <c r="ES3816" s="14"/>
      <c r="ET3816" s="23"/>
      <c r="EU3816" s="14"/>
      <c r="EV3816" s="14"/>
      <c r="EW3816" s="14"/>
      <c r="EX3816" s="14"/>
      <c r="EY3816" s="14"/>
      <c r="EZ3816" s="14"/>
      <c r="FA3816" s="14"/>
      <c r="FB3816" s="14"/>
      <c r="FC3816" s="19"/>
    </row>
    <row r="3817" spans="1:159" x14ac:dyDescent="0.2">
      <c r="A3817" s="55"/>
      <c r="B3817" s="18">
        <v>27</v>
      </c>
      <c r="C3817" s="1">
        <f>学習データ!C3783*$B$37</f>
        <v>0</v>
      </c>
      <c r="D3817" s="1">
        <f>学習データ!D3783*$B$37</f>
        <v>0</v>
      </c>
      <c r="E3817" s="1">
        <f>学習データ!E3783*$B$37</f>
        <v>0</v>
      </c>
      <c r="F3817" s="1">
        <f>学習データ!F3783*$B$37</f>
        <v>0</v>
      </c>
      <c r="G3817" s="1">
        <f>学習データ!G3783*$B$37</f>
        <v>0</v>
      </c>
      <c r="H3817" s="1">
        <f>学習データ!H3783*$B$37</f>
        <v>0</v>
      </c>
      <c r="I3817" s="1">
        <f>学習データ!I3783*$B$37</f>
        <v>0</v>
      </c>
      <c r="J3817" s="1">
        <f>学習データ!J3783*$B$37</f>
        <v>0</v>
      </c>
      <c r="K3817" s="1">
        <f>学習データ!K3783*$B$37</f>
        <v>0</v>
      </c>
      <c r="L3817" s="1">
        <f>学習データ!L3783*$B$37</f>
        <v>0</v>
      </c>
      <c r="M3817" s="1">
        <f>学習データ!M3783*$B$37</f>
        <v>0</v>
      </c>
      <c r="N3817" s="1">
        <f>学習データ!N3783*$B$37</f>
        <v>0</v>
      </c>
      <c r="O3817" s="1">
        <f>学習データ!O3783*$B$37</f>
        <v>0</v>
      </c>
      <c r="P3817" s="1">
        <f>学習データ!P3783*$B$37</f>
        <v>0</v>
      </c>
      <c r="Q3817" s="1">
        <f>学習データ!Q3783*$B$37</f>
        <v>0</v>
      </c>
      <c r="R3817" s="1">
        <f>学習データ!R3783*$B$37</f>
        <v>0</v>
      </c>
      <c r="S3817" s="1">
        <f>学習データ!S3783*$B$37</f>
        <v>0</v>
      </c>
      <c r="T3817" s="1">
        <f>学習データ!T3783*$B$37</f>
        <v>0</v>
      </c>
      <c r="U3817" s="1">
        <f>学習データ!U3783*$B$37</f>
        <v>0</v>
      </c>
      <c r="V3817" s="1">
        <f>学習データ!V3783*$B$37</f>
        <v>0</v>
      </c>
      <c r="W3817" s="1">
        <f>学習データ!W3783*$B$37</f>
        <v>0</v>
      </c>
      <c r="X3817" s="1">
        <f>学習データ!X3783*$B$37</f>
        <v>0</v>
      </c>
      <c r="Y3817" s="1">
        <f>学習データ!Y3783*$B$37</f>
        <v>0</v>
      </c>
      <c r="Z3817" s="1">
        <f>学習データ!Z3783*$B$37</f>
        <v>0</v>
      </c>
      <c r="AA3817" s="1">
        <f>学習データ!AA3783*$B$37</f>
        <v>0</v>
      </c>
      <c r="AB3817" s="1">
        <f>学習データ!AB3783*$B$37</f>
        <v>0</v>
      </c>
      <c r="AC3817" s="1">
        <f>学習データ!AC3783*$B$37</f>
        <v>0</v>
      </c>
      <c r="AD3817" s="1">
        <f>学習データ!AD3783*$B$37</f>
        <v>0</v>
      </c>
      <c r="AE3817" s="14"/>
      <c r="AF3817" s="7">
        <v>9</v>
      </c>
      <c r="AG3817" s="1">
        <f>IF(学習データ!AG3757=9,1,0)</f>
        <v>0</v>
      </c>
      <c r="AH3817" s="29"/>
      <c r="AI3817" s="25"/>
      <c r="AJ3817" s="25"/>
      <c r="AK3817" s="25"/>
      <c r="AL3817" s="25"/>
      <c r="AM3817" s="25"/>
      <c r="AN3817" s="25"/>
      <c r="AO3817" s="25"/>
      <c r="AP3817" s="25"/>
      <c r="AQ3817" s="25"/>
      <c r="AR3817" s="25"/>
      <c r="AS3817" s="25"/>
      <c r="AT3817" s="25"/>
      <c r="AU3817" s="25"/>
      <c r="AV3817" s="25"/>
      <c r="AW3817" s="25"/>
      <c r="AX3817" s="25"/>
      <c r="AY3817" s="25"/>
      <c r="AZ3817" s="25"/>
      <c r="BA3817" s="25"/>
      <c r="BB3817" s="25"/>
      <c r="BC3817" s="25"/>
      <c r="BD3817" s="25"/>
      <c r="BE3817" s="25"/>
      <c r="BF3817" s="25"/>
      <c r="BG3817" s="25"/>
      <c r="BH3817" s="25"/>
      <c r="BI3817" s="25"/>
      <c r="BJ3817" s="25"/>
      <c r="BK3817" s="25"/>
      <c r="BL3817" s="25"/>
      <c r="BM3817" s="25"/>
      <c r="BN3817" s="25"/>
      <c r="BO3817" s="25"/>
      <c r="BP3817" s="25"/>
      <c r="BQ3817" s="23"/>
      <c r="BR3817" s="14"/>
      <c r="BS3817" s="14"/>
      <c r="BT3817" s="14"/>
      <c r="BU3817" s="14"/>
      <c r="BV3817" s="14"/>
      <c r="BW3817" s="14"/>
      <c r="BX3817" s="14"/>
      <c r="BY3817" s="14"/>
      <c r="BZ3817" s="14"/>
      <c r="CA3817" s="14"/>
      <c r="CB3817" s="14"/>
      <c r="CC3817" s="14"/>
      <c r="CD3817" s="14"/>
      <c r="CE3817" s="14"/>
      <c r="CF3817" s="14"/>
      <c r="CG3817" s="14"/>
      <c r="CH3817" s="14"/>
      <c r="CI3817" s="14"/>
      <c r="CJ3817" s="14"/>
      <c r="CK3817" s="14"/>
      <c r="CL3817" s="14"/>
      <c r="CM3817" s="14"/>
      <c r="CN3817" s="14"/>
      <c r="CO3817" s="14"/>
      <c r="CP3817" s="14"/>
      <c r="CQ3817" s="14"/>
      <c r="CR3817" s="14"/>
      <c r="CS3817" s="14"/>
      <c r="CT3817" s="14"/>
      <c r="CU3817" s="14"/>
      <c r="CV3817" s="14"/>
      <c r="CW3817" s="14"/>
      <c r="CX3817" s="14"/>
      <c r="CY3817" s="14"/>
      <c r="CZ3817" s="14"/>
      <c r="DA3817" s="14"/>
      <c r="DB3817" s="14"/>
      <c r="DC3817" s="14"/>
      <c r="DD3817" s="14"/>
      <c r="DE3817" s="23"/>
      <c r="DF3817" s="26"/>
      <c r="DG3817" s="25"/>
      <c r="DH3817" s="25"/>
      <c r="DI3817" s="25"/>
      <c r="DJ3817" s="25"/>
      <c r="DK3817" s="25"/>
      <c r="DL3817" s="25"/>
      <c r="DM3817" s="14"/>
      <c r="DN3817" s="14"/>
      <c r="DO3817" s="14"/>
      <c r="DP3817" s="14"/>
      <c r="DQ3817" s="14"/>
      <c r="DR3817" s="14"/>
      <c r="DS3817" s="14"/>
      <c r="DT3817" s="14"/>
      <c r="DU3817" s="14"/>
      <c r="DV3817" s="14"/>
      <c r="DW3817" s="14"/>
      <c r="DX3817" s="14"/>
      <c r="DY3817" s="14"/>
      <c r="DZ3817" s="14"/>
      <c r="EA3817" s="14"/>
      <c r="EB3817" s="14"/>
      <c r="EC3817" s="14"/>
      <c r="ED3817" s="14"/>
      <c r="EE3817" s="14"/>
      <c r="EF3817" s="19"/>
      <c r="EG3817" s="23"/>
      <c r="EH3817" s="50"/>
      <c r="EI3817" s="7">
        <v>3</v>
      </c>
      <c r="EJ3817" s="1">
        <f t="shared" ca="1" si="19983"/>
        <v>6.0853882781610719E-2</v>
      </c>
      <c r="EK3817" s="1">
        <f t="shared" ca="1" si="19984"/>
        <v>5.2931698671516661E-2</v>
      </c>
      <c r="EL3817" s="1">
        <f t="shared" ca="1" si="19985"/>
        <v>4.8668848007646946E-2</v>
      </c>
      <c r="EM3817" s="1">
        <f t="shared" ca="1" si="19986"/>
        <v>3.6123361645289433E-2</v>
      </c>
      <c r="EN3817" s="14"/>
      <c r="EO3817" s="14"/>
      <c r="EP3817" s="14"/>
      <c r="EQ3817" s="14"/>
      <c r="ER3817" s="14"/>
      <c r="ES3817" s="14"/>
      <c r="ET3817" s="23"/>
      <c r="EU3817" s="14"/>
      <c r="EV3817" s="14"/>
      <c r="EW3817" s="14"/>
      <c r="EX3817" s="14"/>
      <c r="EY3817" s="14"/>
      <c r="EZ3817" s="14"/>
      <c r="FA3817" s="14"/>
      <c r="FB3817" s="14"/>
      <c r="FC3817" s="19"/>
    </row>
    <row r="3818" spans="1:159" ht="13.8" thickBot="1" x14ac:dyDescent="0.25">
      <c r="A3818" s="56"/>
      <c r="B3818" s="20">
        <v>28</v>
      </c>
      <c r="C3818" s="6">
        <f>学習データ!C3784*$B$37</f>
        <v>0</v>
      </c>
      <c r="D3818" s="6">
        <f>学習データ!D3784*$B$37</f>
        <v>0</v>
      </c>
      <c r="E3818" s="6">
        <f>学習データ!E3784*$B$37</f>
        <v>0</v>
      </c>
      <c r="F3818" s="6">
        <f>学習データ!F3784*$B$37</f>
        <v>0</v>
      </c>
      <c r="G3818" s="6">
        <f>学習データ!G3784*$B$37</f>
        <v>0</v>
      </c>
      <c r="H3818" s="6">
        <f>学習データ!H3784*$B$37</f>
        <v>0</v>
      </c>
      <c r="I3818" s="6">
        <f>学習データ!I3784*$B$37</f>
        <v>0</v>
      </c>
      <c r="J3818" s="6">
        <f>学習データ!J3784*$B$37</f>
        <v>0</v>
      </c>
      <c r="K3818" s="6">
        <f>学習データ!K3784*$B$37</f>
        <v>0</v>
      </c>
      <c r="L3818" s="6">
        <f>学習データ!L3784*$B$37</f>
        <v>0</v>
      </c>
      <c r="M3818" s="6">
        <f>学習データ!M3784*$B$37</f>
        <v>0</v>
      </c>
      <c r="N3818" s="6">
        <f>学習データ!N3784*$B$37</f>
        <v>0</v>
      </c>
      <c r="O3818" s="6">
        <f>学習データ!O3784*$B$37</f>
        <v>0</v>
      </c>
      <c r="P3818" s="6">
        <f>学習データ!P3784*$B$37</f>
        <v>0</v>
      </c>
      <c r="Q3818" s="6">
        <f>学習データ!Q3784*$B$37</f>
        <v>0</v>
      </c>
      <c r="R3818" s="6">
        <f>学習データ!R3784*$B$37</f>
        <v>0</v>
      </c>
      <c r="S3818" s="6">
        <f>学習データ!S3784*$B$37</f>
        <v>0</v>
      </c>
      <c r="T3818" s="6">
        <f>学習データ!T3784*$B$37</f>
        <v>0</v>
      </c>
      <c r="U3818" s="6">
        <f>学習データ!U3784*$B$37</f>
        <v>0</v>
      </c>
      <c r="V3818" s="6">
        <f>学習データ!V3784*$B$37</f>
        <v>0</v>
      </c>
      <c r="W3818" s="6">
        <f>学習データ!W3784*$B$37</f>
        <v>0</v>
      </c>
      <c r="X3818" s="6">
        <f>学習データ!X3784*$B$37</f>
        <v>0</v>
      </c>
      <c r="Y3818" s="6">
        <f>学習データ!Y3784*$B$37</f>
        <v>0</v>
      </c>
      <c r="Z3818" s="6">
        <f>学習データ!Z3784*$B$37</f>
        <v>0</v>
      </c>
      <c r="AA3818" s="6">
        <f>学習データ!AA3784*$B$37</f>
        <v>0</v>
      </c>
      <c r="AB3818" s="6">
        <f>学習データ!AB3784*$B$37</f>
        <v>0</v>
      </c>
      <c r="AC3818" s="6">
        <f>学習データ!AC3784*$B$37</f>
        <v>0</v>
      </c>
      <c r="AD3818" s="6">
        <f>学習データ!AD3784*$B$37</f>
        <v>0</v>
      </c>
      <c r="AE3818" s="21"/>
      <c r="AF3818" s="21"/>
      <c r="AG3818" s="21"/>
      <c r="AH3818" s="30"/>
      <c r="AI3818" s="31"/>
      <c r="AJ3818" s="31"/>
      <c r="AK3818" s="31"/>
      <c r="AL3818" s="31"/>
      <c r="AM3818" s="31"/>
      <c r="AN3818" s="31"/>
      <c r="AO3818" s="31"/>
      <c r="AP3818" s="31"/>
      <c r="AQ3818" s="31"/>
      <c r="AR3818" s="31"/>
      <c r="AS3818" s="31"/>
      <c r="AT3818" s="31"/>
      <c r="AU3818" s="31"/>
      <c r="AV3818" s="31"/>
      <c r="AW3818" s="31"/>
      <c r="AX3818" s="31"/>
      <c r="AY3818" s="31"/>
      <c r="AZ3818" s="31"/>
      <c r="BA3818" s="31"/>
      <c r="BB3818" s="31"/>
      <c r="BC3818" s="31"/>
      <c r="BD3818" s="31"/>
      <c r="BE3818" s="31"/>
      <c r="BF3818" s="31"/>
      <c r="BG3818" s="31"/>
      <c r="BH3818" s="31"/>
      <c r="BI3818" s="31"/>
      <c r="BJ3818" s="31"/>
      <c r="BK3818" s="31"/>
      <c r="BL3818" s="31"/>
      <c r="BM3818" s="31"/>
      <c r="BN3818" s="31"/>
      <c r="BO3818" s="31"/>
      <c r="BP3818" s="31"/>
      <c r="BQ3818" s="24"/>
      <c r="BR3818" s="21"/>
      <c r="BS3818" s="21"/>
      <c r="BT3818" s="21"/>
      <c r="BU3818" s="21"/>
      <c r="BV3818" s="21"/>
      <c r="BW3818" s="21"/>
      <c r="BX3818" s="21"/>
      <c r="BY3818" s="21"/>
      <c r="BZ3818" s="21"/>
      <c r="CA3818" s="21"/>
      <c r="CB3818" s="21"/>
      <c r="CC3818" s="21"/>
      <c r="CD3818" s="21"/>
      <c r="CE3818" s="21"/>
      <c r="CF3818" s="21"/>
      <c r="CG3818" s="21"/>
      <c r="CH3818" s="21"/>
      <c r="CI3818" s="21"/>
      <c r="CJ3818" s="21"/>
      <c r="CK3818" s="21"/>
      <c r="CL3818" s="21"/>
      <c r="CM3818" s="21"/>
      <c r="CN3818" s="21"/>
      <c r="CO3818" s="21"/>
      <c r="CP3818" s="21"/>
      <c r="CQ3818" s="21"/>
      <c r="CR3818" s="21"/>
      <c r="CS3818" s="21"/>
      <c r="CT3818" s="21"/>
      <c r="CU3818" s="21"/>
      <c r="CV3818" s="21"/>
      <c r="CW3818" s="21"/>
      <c r="CX3818" s="21"/>
      <c r="CY3818" s="21"/>
      <c r="CZ3818" s="21"/>
      <c r="DA3818" s="21"/>
      <c r="DB3818" s="21"/>
      <c r="DC3818" s="21"/>
      <c r="DD3818" s="21"/>
      <c r="DE3818" s="24"/>
      <c r="DF3818" s="21"/>
      <c r="DG3818" s="21"/>
      <c r="DH3818" s="21"/>
      <c r="DI3818" s="21"/>
      <c r="DJ3818" s="21"/>
      <c r="DK3818" s="21"/>
      <c r="DL3818" s="21"/>
      <c r="DM3818" s="21"/>
      <c r="DN3818" s="21"/>
      <c r="DO3818" s="21"/>
      <c r="DP3818" s="21"/>
      <c r="DQ3818" s="21"/>
      <c r="DR3818" s="21"/>
      <c r="DS3818" s="21"/>
      <c r="DT3818" s="21"/>
      <c r="DU3818" s="21"/>
      <c r="DV3818" s="21"/>
      <c r="DW3818" s="21"/>
      <c r="DX3818" s="21"/>
      <c r="DY3818" s="21"/>
      <c r="DZ3818" s="21"/>
      <c r="EA3818" s="21"/>
      <c r="EB3818" s="21"/>
      <c r="EC3818" s="21"/>
      <c r="ED3818" s="21"/>
      <c r="EE3818" s="21"/>
      <c r="EF3818" s="22"/>
      <c r="EG3818" s="24"/>
      <c r="EH3818" s="50"/>
      <c r="EI3818" s="7">
        <v>4</v>
      </c>
      <c r="EJ3818" s="1">
        <f t="shared" ca="1" si="19983"/>
        <v>4.7339513724421425E-2</v>
      </c>
      <c r="EK3818" s="1">
        <f t="shared" ca="1" si="19984"/>
        <v>4.6113035721653824E-2</v>
      </c>
      <c r="EL3818" s="1">
        <f t="shared" ca="1" si="19985"/>
        <v>3.6873890300322017E-2</v>
      </c>
      <c r="EM3818" s="1">
        <f t="shared" ca="1" si="19986"/>
        <v>2.8366149685203911E-2</v>
      </c>
      <c r="EN3818" s="21"/>
      <c r="EO3818" s="21"/>
      <c r="EP3818" s="21"/>
      <c r="EQ3818" s="21"/>
      <c r="ER3818" s="21"/>
      <c r="ES3818" s="21"/>
      <c r="ET3818" s="24"/>
      <c r="EU3818" s="21"/>
      <c r="EV3818" s="21"/>
      <c r="EW3818" s="21"/>
      <c r="EX3818" s="21"/>
      <c r="EY3818" s="21"/>
      <c r="EZ3818" s="21"/>
      <c r="FA3818" s="21"/>
      <c r="FB3818" s="21"/>
      <c r="FC3818" s="22"/>
    </row>
    <row r="3819" spans="1:159" x14ac:dyDescent="0.2">
      <c r="A3819" s="54">
        <v>127</v>
      </c>
      <c r="B3819" s="15" t="s">
        <v>12</v>
      </c>
      <c r="C3819" s="16"/>
      <c r="D3819" s="16"/>
      <c r="E3819" s="16"/>
      <c r="F3819" s="16"/>
      <c r="G3819" s="16"/>
      <c r="H3819" s="16"/>
      <c r="I3819" s="16"/>
      <c r="J3819" s="16"/>
      <c r="K3819" s="16"/>
      <c r="L3819" s="16"/>
      <c r="M3819" s="16"/>
      <c r="N3819" s="16"/>
      <c r="O3819" s="16"/>
      <c r="P3819" s="16"/>
      <c r="Q3819" s="16"/>
      <c r="R3819" s="16"/>
      <c r="S3819" s="16"/>
      <c r="T3819" s="16"/>
      <c r="U3819" s="16"/>
      <c r="V3819" s="16"/>
      <c r="W3819" s="16"/>
      <c r="X3819" s="16"/>
      <c r="Y3819" s="16"/>
      <c r="Z3819" s="16"/>
      <c r="AA3819" s="16"/>
      <c r="AB3819" s="16"/>
      <c r="AC3819" s="16"/>
      <c r="AD3819" s="16"/>
      <c r="AE3819" s="16"/>
      <c r="AF3819" s="16"/>
      <c r="AG3819" s="16"/>
      <c r="AH3819" s="28"/>
      <c r="AI3819" s="32"/>
      <c r="AJ3819" s="32"/>
      <c r="AK3819" s="32"/>
      <c r="AL3819" s="32"/>
      <c r="AM3819" s="32"/>
      <c r="AN3819" s="32"/>
      <c r="AO3819" s="32"/>
      <c r="AP3819" s="32"/>
      <c r="AQ3819" s="32"/>
      <c r="AR3819" s="32"/>
      <c r="AS3819" s="32"/>
      <c r="AT3819" s="32"/>
      <c r="AU3819" s="32"/>
      <c r="AV3819" s="32"/>
      <c r="AW3819" s="32"/>
      <c r="AX3819" s="32"/>
      <c r="AY3819" s="32"/>
      <c r="AZ3819" s="32"/>
      <c r="BA3819" s="32"/>
      <c r="BB3819" s="32"/>
      <c r="BC3819" s="32"/>
      <c r="BD3819" s="32"/>
      <c r="BE3819" s="32"/>
      <c r="BF3819" s="32"/>
      <c r="BG3819" s="32"/>
      <c r="BH3819" s="32"/>
      <c r="BI3819" s="32"/>
      <c r="BJ3819" s="32"/>
      <c r="BK3819" s="32"/>
      <c r="BL3819" s="32"/>
      <c r="BM3819" s="32"/>
      <c r="BN3819" s="32"/>
      <c r="BO3819" s="32"/>
      <c r="BP3819" s="32"/>
      <c r="BQ3819" s="15"/>
      <c r="BR3819" s="16" t="s">
        <v>9</v>
      </c>
      <c r="BS3819" s="16"/>
      <c r="BT3819" s="16"/>
      <c r="BU3819" s="16"/>
      <c r="BV3819" s="16"/>
      <c r="BW3819" s="16"/>
      <c r="BX3819" s="16" t="s">
        <v>16</v>
      </c>
      <c r="BY3819" s="16"/>
      <c r="BZ3819" s="16"/>
      <c r="CA3819" s="16"/>
      <c r="CB3819" s="16"/>
      <c r="CC3819" s="16"/>
      <c r="CD3819" s="16"/>
      <c r="CE3819" s="16" t="s">
        <v>13</v>
      </c>
      <c r="CF3819" s="16"/>
      <c r="CG3819" s="16"/>
      <c r="CH3819" s="16"/>
      <c r="CI3819" s="16"/>
      <c r="CJ3819" s="16"/>
      <c r="CK3819" s="16" t="s">
        <v>16</v>
      </c>
      <c r="CL3819" s="16"/>
      <c r="CM3819" s="16"/>
      <c r="CN3819" s="16"/>
      <c r="CO3819" s="16"/>
      <c r="CP3819" s="16"/>
      <c r="CQ3819" s="32"/>
      <c r="CR3819" s="16" t="s">
        <v>14</v>
      </c>
      <c r="CS3819" s="16"/>
      <c r="CT3819" s="16"/>
      <c r="CU3819" s="16"/>
      <c r="CV3819" s="16"/>
      <c r="CW3819" s="16"/>
      <c r="CX3819" s="16" t="s">
        <v>16</v>
      </c>
      <c r="CY3819" s="16"/>
      <c r="CZ3819" s="16"/>
      <c r="DA3819" s="16"/>
      <c r="DB3819" s="16"/>
      <c r="DC3819" s="32"/>
      <c r="DD3819" s="32"/>
      <c r="DE3819" s="39"/>
      <c r="DF3819" s="32"/>
      <c r="DG3819" s="16" t="s">
        <v>29</v>
      </c>
      <c r="DH3819" s="16"/>
      <c r="DI3819" s="16"/>
      <c r="DJ3819" s="16"/>
      <c r="DK3819" s="16"/>
      <c r="DL3819" s="16"/>
      <c r="DM3819" s="16"/>
      <c r="DN3819" s="16"/>
      <c r="DO3819" s="32"/>
      <c r="DP3819" s="16" t="s">
        <v>29</v>
      </c>
      <c r="DQ3819" s="16"/>
      <c r="DR3819" s="16"/>
      <c r="DS3819" s="16"/>
      <c r="DT3819" s="16"/>
      <c r="DU3819" s="16"/>
      <c r="DV3819" s="32"/>
      <c r="DW3819" s="16"/>
      <c r="DX3819" s="32"/>
      <c r="DY3819" s="16"/>
      <c r="DZ3819" s="16" t="s">
        <v>29</v>
      </c>
      <c r="EA3819" s="16"/>
      <c r="EB3819" s="16"/>
      <c r="EC3819" s="16"/>
      <c r="ED3819" s="16"/>
      <c r="EE3819" s="16"/>
      <c r="EF3819" s="17"/>
      <c r="EG3819" s="15"/>
      <c r="EH3819" s="32" t="s">
        <v>15</v>
      </c>
      <c r="EI3819" s="32"/>
      <c r="EJ3819" s="32"/>
      <c r="EK3819" s="32"/>
      <c r="EL3819" s="32"/>
      <c r="EM3819" s="32"/>
      <c r="EN3819" s="16"/>
      <c r="EO3819" s="16"/>
      <c r="EP3819" s="16"/>
      <c r="EQ3819" s="16"/>
      <c r="ER3819" s="16"/>
      <c r="ES3819" s="16"/>
      <c r="ET3819" s="15"/>
      <c r="EU3819" s="16"/>
      <c r="EV3819" s="16"/>
      <c r="EW3819" s="16"/>
      <c r="EX3819" s="16"/>
      <c r="EY3819" s="16"/>
      <c r="EZ3819" s="16"/>
      <c r="FA3819" s="16"/>
      <c r="FB3819" s="16"/>
      <c r="FC3819" s="17"/>
    </row>
    <row r="3820" spans="1:159" x14ac:dyDescent="0.2">
      <c r="A3820" s="55"/>
      <c r="B3820" s="18">
        <v>0</v>
      </c>
      <c r="C3820" s="7">
        <v>1</v>
      </c>
      <c r="D3820" s="7">
        <v>2</v>
      </c>
      <c r="E3820" s="7">
        <v>3</v>
      </c>
      <c r="F3820" s="7">
        <v>4</v>
      </c>
      <c r="G3820" s="7">
        <v>5</v>
      </c>
      <c r="H3820" s="7">
        <v>6</v>
      </c>
      <c r="I3820" s="7">
        <v>7</v>
      </c>
      <c r="J3820" s="7">
        <v>8</v>
      </c>
      <c r="K3820" s="7">
        <v>9</v>
      </c>
      <c r="L3820" s="7">
        <v>10</v>
      </c>
      <c r="M3820" s="7">
        <v>11</v>
      </c>
      <c r="N3820" s="7">
        <v>12</v>
      </c>
      <c r="O3820" s="7">
        <v>13</v>
      </c>
      <c r="P3820" s="7">
        <v>14</v>
      </c>
      <c r="Q3820" s="7">
        <v>15</v>
      </c>
      <c r="R3820" s="7">
        <v>16</v>
      </c>
      <c r="S3820" s="7">
        <v>17</v>
      </c>
      <c r="T3820" s="7">
        <v>18</v>
      </c>
      <c r="U3820" s="7">
        <v>19</v>
      </c>
      <c r="V3820" s="7">
        <v>20</v>
      </c>
      <c r="W3820" s="7">
        <v>21</v>
      </c>
      <c r="X3820" s="7">
        <v>22</v>
      </c>
      <c r="Y3820" s="7">
        <v>23</v>
      </c>
      <c r="Z3820" s="7">
        <v>24</v>
      </c>
      <c r="AA3820" s="7">
        <v>25</v>
      </c>
      <c r="AB3820" s="7">
        <v>26</v>
      </c>
      <c r="AC3820" s="7">
        <v>27</v>
      </c>
      <c r="AD3820" s="7">
        <v>28</v>
      </c>
      <c r="AE3820" s="14"/>
      <c r="AF3820" s="14"/>
      <c r="AG3820" s="14"/>
      <c r="AH3820" s="29"/>
      <c r="AI3820" s="25"/>
      <c r="AJ3820" s="7">
        <v>0</v>
      </c>
      <c r="AK3820" s="7">
        <v>1</v>
      </c>
      <c r="AL3820" s="7">
        <v>2</v>
      </c>
      <c r="AM3820" s="7">
        <v>3</v>
      </c>
      <c r="AN3820" s="7">
        <v>4</v>
      </c>
      <c r="AO3820" s="7">
        <v>5</v>
      </c>
      <c r="AP3820" s="7">
        <v>6</v>
      </c>
      <c r="AQ3820" s="7">
        <v>7</v>
      </c>
      <c r="AR3820" s="7">
        <v>8</v>
      </c>
      <c r="AS3820" s="7">
        <v>9</v>
      </c>
      <c r="AT3820" s="7">
        <v>10</v>
      </c>
      <c r="AU3820" s="7">
        <v>11</v>
      </c>
      <c r="AV3820" s="7">
        <v>12</v>
      </c>
      <c r="AW3820" s="7">
        <v>13</v>
      </c>
      <c r="AX3820" s="7">
        <v>14</v>
      </c>
      <c r="AY3820" s="25"/>
      <c r="AZ3820" s="7">
        <v>0</v>
      </c>
      <c r="BA3820" s="7">
        <v>1</v>
      </c>
      <c r="BB3820" s="7">
        <v>2</v>
      </c>
      <c r="BC3820" s="7">
        <v>3</v>
      </c>
      <c r="BD3820" s="7">
        <v>4</v>
      </c>
      <c r="BE3820" s="7">
        <v>5</v>
      </c>
      <c r="BF3820" s="7">
        <v>6</v>
      </c>
      <c r="BG3820" s="7">
        <v>7</v>
      </c>
      <c r="BH3820" s="7">
        <v>8</v>
      </c>
      <c r="BI3820" s="7">
        <v>9</v>
      </c>
      <c r="BJ3820" s="7">
        <v>10</v>
      </c>
      <c r="BK3820" s="7">
        <v>11</v>
      </c>
      <c r="BL3820" s="7">
        <v>12</v>
      </c>
      <c r="BM3820" s="7">
        <v>13</v>
      </c>
      <c r="BN3820" s="7">
        <v>14</v>
      </c>
      <c r="BO3820" s="25"/>
      <c r="BP3820" s="25"/>
      <c r="BQ3820" s="23"/>
      <c r="BR3820" s="7">
        <v>0</v>
      </c>
      <c r="BS3820" s="7">
        <v>1</v>
      </c>
      <c r="BT3820" s="7">
        <v>2</v>
      </c>
      <c r="BU3820" s="7">
        <v>3</v>
      </c>
      <c r="BV3820" s="7">
        <v>4</v>
      </c>
      <c r="BW3820" s="7">
        <v>5</v>
      </c>
      <c r="BX3820" s="7">
        <v>6</v>
      </c>
      <c r="BY3820" s="7">
        <v>7</v>
      </c>
      <c r="BZ3820" s="7">
        <v>8</v>
      </c>
      <c r="CA3820" s="7">
        <v>9</v>
      </c>
      <c r="CB3820" s="7">
        <v>10</v>
      </c>
      <c r="CC3820" s="7">
        <v>11</v>
      </c>
      <c r="CD3820" s="25"/>
      <c r="CE3820" s="7">
        <v>0</v>
      </c>
      <c r="CF3820" s="7">
        <v>1</v>
      </c>
      <c r="CG3820" s="7">
        <v>2</v>
      </c>
      <c r="CH3820" s="7">
        <v>3</v>
      </c>
      <c r="CI3820" s="7">
        <v>4</v>
      </c>
      <c r="CJ3820" s="7">
        <v>5</v>
      </c>
      <c r="CK3820" s="7">
        <v>6</v>
      </c>
      <c r="CL3820" s="7">
        <v>7</v>
      </c>
      <c r="CM3820" s="7">
        <v>8</v>
      </c>
      <c r="CN3820" s="7">
        <v>9</v>
      </c>
      <c r="CO3820" s="7">
        <v>10</v>
      </c>
      <c r="CP3820" s="7">
        <v>11</v>
      </c>
      <c r="CQ3820" s="25"/>
      <c r="CR3820" s="7">
        <v>0</v>
      </c>
      <c r="CS3820" s="7">
        <v>1</v>
      </c>
      <c r="CT3820" s="7">
        <v>2</v>
      </c>
      <c r="CU3820" s="7">
        <v>3</v>
      </c>
      <c r="CV3820" s="7">
        <v>4</v>
      </c>
      <c r="CW3820" s="7">
        <v>5</v>
      </c>
      <c r="CX3820" s="7">
        <v>6</v>
      </c>
      <c r="CY3820" s="7">
        <v>7</v>
      </c>
      <c r="CZ3820" s="7">
        <v>8</v>
      </c>
      <c r="DA3820" s="7">
        <v>9</v>
      </c>
      <c r="DB3820" s="7">
        <v>10</v>
      </c>
      <c r="DC3820" s="7">
        <v>11</v>
      </c>
      <c r="DD3820" s="25"/>
      <c r="DE3820" s="40"/>
      <c r="DF3820" s="50">
        <v>1</v>
      </c>
      <c r="DG3820" s="7">
        <v>0</v>
      </c>
      <c r="DH3820" s="7">
        <v>1</v>
      </c>
      <c r="DI3820" s="7">
        <v>2</v>
      </c>
      <c r="DJ3820" s="7">
        <v>3</v>
      </c>
      <c r="DK3820" s="7">
        <v>4</v>
      </c>
      <c r="DL3820" s="7">
        <v>5</v>
      </c>
      <c r="DM3820" s="7">
        <v>6</v>
      </c>
      <c r="DN3820" s="25"/>
      <c r="DO3820" s="50">
        <v>2</v>
      </c>
      <c r="DP3820" s="7">
        <v>0</v>
      </c>
      <c r="DQ3820" s="7">
        <v>1</v>
      </c>
      <c r="DR3820" s="7">
        <v>2</v>
      </c>
      <c r="DS3820" s="7">
        <v>3</v>
      </c>
      <c r="DT3820" s="7">
        <v>4</v>
      </c>
      <c r="DU3820" s="7">
        <v>5</v>
      </c>
      <c r="DV3820" s="7">
        <v>6</v>
      </c>
      <c r="DW3820" s="25"/>
      <c r="DX3820" s="50">
        <v>3</v>
      </c>
      <c r="DY3820" s="7">
        <v>0</v>
      </c>
      <c r="DZ3820" s="7">
        <v>1</v>
      </c>
      <c r="EA3820" s="7">
        <v>2</v>
      </c>
      <c r="EB3820" s="7">
        <v>3</v>
      </c>
      <c r="EC3820" s="7">
        <v>4</v>
      </c>
      <c r="ED3820" s="7">
        <v>5</v>
      </c>
      <c r="EE3820" s="7">
        <v>6</v>
      </c>
      <c r="EF3820" s="29"/>
      <c r="EG3820" s="23"/>
      <c r="EH3820" s="50">
        <v>1</v>
      </c>
      <c r="EI3820" s="7">
        <v>0</v>
      </c>
      <c r="EJ3820" s="7">
        <v>1</v>
      </c>
      <c r="EK3820" s="7">
        <v>2</v>
      </c>
      <c r="EL3820" s="7">
        <v>3</v>
      </c>
      <c r="EM3820" s="7">
        <v>4</v>
      </c>
      <c r="EN3820" s="14"/>
      <c r="EO3820" s="14"/>
      <c r="EP3820" s="14"/>
      <c r="EQ3820" s="14"/>
      <c r="ER3820" s="14"/>
      <c r="ES3820" s="14"/>
      <c r="ET3820" s="23"/>
      <c r="EU3820" s="7"/>
      <c r="EV3820" s="7" t="s">
        <v>1</v>
      </c>
      <c r="EW3820" s="14"/>
      <c r="EX3820" s="7"/>
      <c r="EY3820" s="7" t="s">
        <v>8</v>
      </c>
      <c r="EZ3820" s="14"/>
      <c r="FA3820" s="14"/>
      <c r="FB3820" s="14"/>
      <c r="FC3820" s="19"/>
    </row>
    <row r="3821" spans="1:159" x14ac:dyDescent="0.2">
      <c r="A3821" s="55"/>
      <c r="B3821" s="18">
        <v>1</v>
      </c>
      <c r="C3821" s="1">
        <f>学習データ!C3787*$B$37</f>
        <v>0</v>
      </c>
      <c r="D3821" s="1">
        <f>学習データ!D3787*$B$37</f>
        <v>0</v>
      </c>
      <c r="E3821" s="1">
        <f>学習データ!E3787*$B$37</f>
        <v>0</v>
      </c>
      <c r="F3821" s="1">
        <f>学習データ!F3787*$B$37</f>
        <v>0</v>
      </c>
      <c r="G3821" s="1">
        <f>学習データ!G3787*$B$37</f>
        <v>0</v>
      </c>
      <c r="H3821" s="1">
        <f>学習データ!H3787*$B$37</f>
        <v>0</v>
      </c>
      <c r="I3821" s="1">
        <f>学習データ!I3787*$B$37</f>
        <v>0</v>
      </c>
      <c r="J3821" s="1">
        <f>学習データ!J3787*$B$37</f>
        <v>0</v>
      </c>
      <c r="K3821" s="1">
        <f>学習データ!K3787*$B$37</f>
        <v>0</v>
      </c>
      <c r="L3821" s="1">
        <f>学習データ!L3787*$B$37</f>
        <v>0</v>
      </c>
      <c r="M3821" s="1">
        <f>学習データ!M3787*$B$37</f>
        <v>0</v>
      </c>
      <c r="N3821" s="1">
        <f>学習データ!N3787*$B$37</f>
        <v>0</v>
      </c>
      <c r="O3821" s="1">
        <f>学習データ!O3787*$B$37</f>
        <v>0</v>
      </c>
      <c r="P3821" s="1">
        <f>学習データ!P3787*$B$37</f>
        <v>0</v>
      </c>
      <c r="Q3821" s="1">
        <f>学習データ!Q3787*$B$37</f>
        <v>0</v>
      </c>
      <c r="R3821" s="1">
        <f>学習データ!R3787*$B$37</f>
        <v>0</v>
      </c>
      <c r="S3821" s="1">
        <f>学習データ!S3787*$B$37</f>
        <v>0</v>
      </c>
      <c r="T3821" s="1">
        <f>学習データ!T3787*$B$37</f>
        <v>0</v>
      </c>
      <c r="U3821" s="1">
        <f>学習データ!U3787*$B$37</f>
        <v>0</v>
      </c>
      <c r="V3821" s="1">
        <f>学習データ!V3787*$B$37</f>
        <v>0</v>
      </c>
      <c r="W3821" s="1">
        <f>学習データ!W3787*$B$37</f>
        <v>0</v>
      </c>
      <c r="X3821" s="1">
        <f>学習データ!X3787*$B$37</f>
        <v>0</v>
      </c>
      <c r="Y3821" s="1">
        <f>学習データ!Y3787*$B$37</f>
        <v>0</v>
      </c>
      <c r="Z3821" s="1">
        <f>学習データ!Z3787*$B$37</f>
        <v>0</v>
      </c>
      <c r="AA3821" s="1">
        <f>学習データ!AA3787*$B$37</f>
        <v>0</v>
      </c>
      <c r="AB3821" s="1">
        <f>学習データ!AB3787*$B$37</f>
        <v>0</v>
      </c>
      <c r="AC3821" s="1">
        <f>学習データ!AC3787*$B$37</f>
        <v>0</v>
      </c>
      <c r="AD3821" s="1">
        <f>学習データ!AD3787*$B$37</f>
        <v>0</v>
      </c>
      <c r="AE3821" s="14"/>
      <c r="AF3821" s="14"/>
      <c r="AG3821" s="14"/>
      <c r="AH3821" s="29"/>
      <c r="AI3821" s="25"/>
      <c r="AJ3821" s="7">
        <v>1</v>
      </c>
      <c r="AK3821" s="36">
        <f t="shared" ref="AK3821:AK3834" ca="1" si="19987">MAX(OFFSET(C3821,$B3820,B$40,2,2))*$AJ$37</f>
        <v>0</v>
      </c>
      <c r="AL3821" s="36">
        <f t="shared" ref="AL3821:AL3834" ca="1" si="19988">MAX(OFFSET(D3821,$B3820,C$40,2,2))*$AJ$37</f>
        <v>0</v>
      </c>
      <c r="AM3821" s="36">
        <f t="shared" ref="AM3821:AM3834" ca="1" si="19989">MAX(OFFSET(E3821,$B3820,D$40,2,2))*$AJ$37</f>
        <v>0</v>
      </c>
      <c r="AN3821" s="36">
        <f t="shared" ref="AN3821:AN3834" ca="1" si="19990">MAX(OFFSET(F3821,$B3820,E$40,2,2))*$AJ$37</f>
        <v>0</v>
      </c>
      <c r="AO3821" s="36">
        <f t="shared" ref="AO3821:AO3834" ca="1" si="19991">MAX(OFFSET(G3821,$B3820,F$40,2,2))*$AJ$37</f>
        <v>0</v>
      </c>
      <c r="AP3821" s="36">
        <f t="shared" ref="AP3821:AP3834" ca="1" si="19992">MAX(OFFSET(H3821,$B3820,G$40,2,2))*$AJ$37</f>
        <v>0</v>
      </c>
      <c r="AQ3821" s="36">
        <f t="shared" ref="AQ3821:AQ3834" ca="1" si="19993">MAX(OFFSET(I3821,$B3820,H$40,2,2))*$AJ$37</f>
        <v>0</v>
      </c>
      <c r="AR3821" s="36">
        <f t="shared" ref="AR3821:AR3834" ca="1" si="19994">MAX(OFFSET(J3821,$B3820,I$40,2,2))*$AJ$37</f>
        <v>0</v>
      </c>
      <c r="AS3821" s="36">
        <f t="shared" ref="AS3821:AS3834" ca="1" si="19995">MAX(OFFSET(K3821,$B3820,J$40,2,2))*$AJ$37</f>
        <v>0</v>
      </c>
      <c r="AT3821" s="36">
        <f t="shared" ref="AT3821:AT3834" ca="1" si="19996">MAX(OFFSET(L3821,$B3820,K$40,2,2))*$AJ$37</f>
        <v>0</v>
      </c>
      <c r="AU3821" s="36">
        <f t="shared" ref="AU3821:AU3834" ca="1" si="19997">MAX(OFFSET(M3821,$B3820,L$40,2,2))*$AJ$37</f>
        <v>0</v>
      </c>
      <c r="AV3821" s="36">
        <f t="shared" ref="AV3821:AV3834" ca="1" si="19998">MAX(OFFSET(N3821,$B3820,M$40,2,2))*$AJ$37</f>
        <v>0</v>
      </c>
      <c r="AW3821" s="36">
        <f t="shared" ref="AW3821:AW3834" ca="1" si="19999">MAX(OFFSET(O3821,$B3820,N$40,2,2))*$AJ$37</f>
        <v>0</v>
      </c>
      <c r="AX3821" s="36">
        <f t="shared" ref="AX3821:AX3834" ca="1" si="20000">MAX(OFFSET(P3821,$B3820,O$40,2,2))*$AJ$37</f>
        <v>0</v>
      </c>
      <c r="AY3821" s="25"/>
      <c r="AZ3821" s="7">
        <v>1</v>
      </c>
      <c r="BA3821" s="36">
        <f t="shared" ref="BA3821:BA3834" ca="1" si="20001">IF(AK3821&gt;$BA$37,AK3821*$BC$37,0)</f>
        <v>0</v>
      </c>
      <c r="BB3821" s="36">
        <f t="shared" ref="BB3821:BB3834" ca="1" si="20002">IF(AL3821&gt;$BA$37,AL3821*$BC$37,0)</f>
        <v>0</v>
      </c>
      <c r="BC3821" s="36">
        <f t="shared" ref="BC3821:BC3834" ca="1" si="20003">IF(AM3821&gt;$BA$37,AM3821*$BC$37,0)</f>
        <v>0</v>
      </c>
      <c r="BD3821" s="36">
        <f t="shared" ref="BD3821:BD3834" ca="1" si="20004">IF(AN3821&gt;$BA$37,AN3821*$BC$37,0)</f>
        <v>0</v>
      </c>
      <c r="BE3821" s="36">
        <f t="shared" ref="BE3821:BE3834" ca="1" si="20005">IF(AO3821&gt;$BA$37,AO3821*$BC$37,0)</f>
        <v>0</v>
      </c>
      <c r="BF3821" s="36">
        <f t="shared" ref="BF3821:BF3834" ca="1" si="20006">IF(AP3821&gt;$BA$37,AP3821*$BC$37,0)</f>
        <v>0</v>
      </c>
      <c r="BG3821" s="36">
        <f t="shared" ref="BG3821:BG3834" ca="1" si="20007">IF(AQ3821&gt;$BA$37,AQ3821*$BC$37,0)</f>
        <v>0</v>
      </c>
      <c r="BH3821" s="36">
        <f t="shared" ref="BH3821:BH3834" ca="1" si="20008">IF(AR3821&gt;$BA$37,AR3821*$BC$37,0)</f>
        <v>0</v>
      </c>
      <c r="BI3821" s="36">
        <f t="shared" ref="BI3821:BI3834" ca="1" si="20009">IF(AS3821&gt;$BA$37,AS3821*$BC$37,0)</f>
        <v>0</v>
      </c>
      <c r="BJ3821" s="36">
        <f t="shared" ref="BJ3821:BJ3834" ca="1" si="20010">IF(AT3821&gt;$BA$37,AT3821*$BC$37,0)</f>
        <v>0</v>
      </c>
      <c r="BK3821" s="36">
        <f t="shared" ref="BK3821:BK3834" ca="1" si="20011">IF(AU3821&gt;$BA$37,AU3821*$BC$37,0)</f>
        <v>0</v>
      </c>
      <c r="BL3821" s="36">
        <f t="shared" ref="BL3821:BL3834" ca="1" si="20012">IF(AV3821&gt;$BA$37,AV3821*$BC$37,0)</f>
        <v>0</v>
      </c>
      <c r="BM3821" s="36">
        <f t="shared" ref="BM3821:BM3834" ca="1" si="20013">IF(AW3821&gt;$BA$37,AW3821*$BC$37,0)</f>
        <v>0</v>
      </c>
      <c r="BN3821" s="36">
        <f t="shared" ref="BN3821:BN3834" ca="1" si="20014">IF(AX3821&gt;$BA$37,AX3821*$BC$37,0)</f>
        <v>0</v>
      </c>
      <c r="BO3821" s="25"/>
      <c r="BP3821" s="25"/>
      <c r="BQ3821" s="23"/>
      <c r="BR3821" s="7">
        <v>1</v>
      </c>
      <c r="BS3821" s="1">
        <f t="shared" ref="BS3821:BS3831" ca="1" si="20015">1/(1+EXP(-SUMPRODUCT($BS$15:$BV$18,BA3821:BD3824)+$BW$15))</f>
        <v>0.48160743256383232</v>
      </c>
      <c r="BT3821" s="1">
        <f t="shared" ref="BT3821:BT3831" ca="1" si="20016">1/(1+EXP(-SUMPRODUCT($BS$15:$BV$18,BB3821:BE3824)+$BW$15))</f>
        <v>0.71756481617696222</v>
      </c>
      <c r="BU3821" s="1">
        <f t="shared" ref="BU3821:BU3831" ca="1" si="20017">1/(1+EXP(-SUMPRODUCT($BS$15:$BV$18,BC3821:BF3824)+$BW$15))</f>
        <v>0.77018359409497217</v>
      </c>
      <c r="BV3821" s="1">
        <f t="shared" ref="BV3821:BV3831" ca="1" si="20018">1/(1+EXP(-SUMPRODUCT($BS$15:$BV$18,BD3821:BG3824)+$BW$15))</f>
        <v>0.8494728496657139</v>
      </c>
      <c r="BW3821" s="1">
        <f t="shared" ref="BW3821:BW3831" ca="1" si="20019">1/(1+EXP(-SUMPRODUCT($BS$15:$BV$18,BE3821:BH3824)+$BW$15))</f>
        <v>0.87077840481971069</v>
      </c>
      <c r="BX3821" s="1">
        <f t="shared" ref="BX3821:BX3831" ca="1" si="20020">1/(1+EXP(-SUMPRODUCT($BS$15:$BV$18,BF3821:BI3824)+$BW$15))</f>
        <v>0.87033207868105367</v>
      </c>
      <c r="BY3821" s="1">
        <f t="shared" ref="BY3821:BY3831" ca="1" si="20021">1/(1+EXP(-SUMPRODUCT($BS$15:$BV$18,BG3821:BJ3824)+$BW$15))</f>
        <v>0.71110377647132283</v>
      </c>
      <c r="BZ3821" s="1">
        <f t="shared" ref="BZ3821:BZ3831" ca="1" si="20022">1/(1+EXP(-SUMPRODUCT($BS$15:$BV$18,BH3821:BK3824)+$BW$15))</f>
        <v>0.65086770642977199</v>
      </c>
      <c r="CA3821" s="1">
        <f t="shared" ref="CA3821:CA3831" ca="1" si="20023">1/(1+EXP(-SUMPRODUCT($BS$15:$BV$18,BI3821:BL3824)+$BW$15))</f>
        <v>0.52574831402129163</v>
      </c>
      <c r="CB3821" s="1">
        <f t="shared" ref="CB3821:CB3831" ca="1" si="20024">1/(1+EXP(-SUMPRODUCT($BS$15:$BV$18,BJ3821:BM3824)+$BW$15))</f>
        <v>0.48160743256383232</v>
      </c>
      <c r="CC3821" s="1">
        <f t="shared" ref="CC3821:CC3831" ca="1" si="20025">1/(1+EXP(-SUMPRODUCT($BS$15:$BV$18,BK3821:BN3824)+$BW$15))</f>
        <v>0.48160743256383232</v>
      </c>
      <c r="CD3821" s="25"/>
      <c r="CE3821" s="7">
        <v>1</v>
      </c>
      <c r="CF3821" s="1">
        <f t="shared" ref="CF3821:CF3831" ca="1" si="20026">1/(1+EXP(-SUMPRODUCT($BS$19:$BV$22,BA3821:BD3824)+$BW$19))</f>
        <v>0.16845687140215862</v>
      </c>
      <c r="CG3821" s="1">
        <f t="shared" ref="CG3821:CG3831" ca="1" si="20027">1/(1+EXP(-SUMPRODUCT($BS$19:$BV$22,BB3821:BE3824)+$BW$19))</f>
        <v>8.4593912561762366E-3</v>
      </c>
      <c r="CH3821" s="1">
        <f t="shared" ref="CH3821:CH3831" ca="1" si="20028">1/(1+EXP(-SUMPRODUCT($BS$19:$BV$22,BC3821:BF3824)+$BW$19))</f>
        <v>1.9155620294887122E-3</v>
      </c>
      <c r="CI3821" s="1">
        <f t="shared" ref="CI3821:CI3831" ca="1" si="20029">1/(1+EXP(-SUMPRODUCT($BS$19:$BV$22,BD3821:BG3824)+$BW$19))</f>
        <v>7.1414803995040633E-4</v>
      </c>
      <c r="CJ3821" s="1">
        <f t="shared" ref="CJ3821:CJ3831" ca="1" si="20030">1/(1+EXP(-SUMPRODUCT($BS$19:$BV$22,BE3821:BH3824)+$BW$19))</f>
        <v>1.1132668941155604E-3</v>
      </c>
      <c r="CK3821" s="1">
        <f t="shared" ref="CK3821:CK3831" ca="1" si="20031">1/(1+EXP(-SUMPRODUCT($BS$19:$BV$22,BF3821:BI3824)+$BW$19))</f>
        <v>1.1272205004805621E-3</v>
      </c>
      <c r="CL3821" s="1">
        <f t="shared" ref="CL3821:CL3831" ca="1" si="20032">1/(1+EXP(-SUMPRODUCT($BS$19:$BV$22,BG3821:BJ3824)+$BW$19))</f>
        <v>2.5929815734889592E-2</v>
      </c>
      <c r="CM3821" s="1">
        <f t="shared" ref="CM3821:CM3831" ca="1" si="20033">1/(1+EXP(-SUMPRODUCT($BS$19:$BV$22,BH3821:BK3824)+$BW$19))</f>
        <v>0.10562501970002917</v>
      </c>
      <c r="CN3821" s="1">
        <f t="shared" ref="CN3821:CN3831" ca="1" si="20034">1/(1+EXP(-SUMPRODUCT($BS$19:$BV$22,BI3821:BL3824)+$BW$19))</f>
        <v>0.239761131377971</v>
      </c>
      <c r="CO3821" s="1">
        <f t="shared" ref="CO3821:CO3831" ca="1" si="20035">1/(1+EXP(-SUMPRODUCT($BS$19:$BV$22,BJ3821:BM3824)+$BW$19))</f>
        <v>0.16845687140215862</v>
      </c>
      <c r="CP3821" s="1">
        <f t="shared" ref="CP3821:CP3831" ca="1" si="20036">1/(1+EXP(-SUMPRODUCT($BS$19:$BV$22,BK3821:BN3824)+$BW$19))</f>
        <v>0.16845687140215862</v>
      </c>
      <c r="CQ3821" s="25"/>
      <c r="CR3821" s="7">
        <v>1</v>
      </c>
      <c r="CS3821" s="1">
        <f t="shared" ref="CS3821:CS3831" ca="1" si="20037">1/(1+EXP(-SUMPRODUCT($BS$23:$BV$26,BA3821:BD3824)+$BW$23))</f>
        <v>1.8689893644914347E-2</v>
      </c>
      <c r="CT3821" s="1">
        <f t="shared" ref="CT3821:CT3831" ca="1" si="20038">1/(1+EXP(-SUMPRODUCT($BS$23:$BV$26,BB3821:BE3824)+$BW$23))</f>
        <v>3.2129129310875484E-2</v>
      </c>
      <c r="CU3821" s="1">
        <f t="shared" ref="CU3821:CU3831" ca="1" si="20039">1/(1+EXP(-SUMPRODUCT($BS$23:$BV$26,BC3821:BF3824)+$BW$23))</f>
        <v>3.3876669036796175E-2</v>
      </c>
      <c r="CV3821" s="1">
        <f t="shared" ref="CV3821:CV3831" ca="1" si="20040">1/(1+EXP(-SUMPRODUCT($BS$23:$BV$26,BD3821:BG3824)+$BW$23))</f>
        <v>3.0175513920832748E-2</v>
      </c>
      <c r="CW3821" s="1">
        <f t="shared" ref="CW3821:CW3831" ca="1" si="20041">1/(1+EXP(-SUMPRODUCT($BS$23:$BV$26,BE3821:BH3824)+$BW$23))</f>
        <v>8.9550636816167848E-3</v>
      </c>
      <c r="CX3821" s="1">
        <f t="shared" ref="CX3821:CX3831" ca="1" si="20042">1/(1+EXP(-SUMPRODUCT($BS$23:$BV$26,BF3821:BI3824)+$BW$23))</f>
        <v>8.9356726593686434E-3</v>
      </c>
      <c r="CY3821" s="1">
        <f t="shared" ref="CY3821:CY3831" ca="1" si="20043">1/(1+EXP(-SUMPRODUCT($BS$23:$BV$26,BG3821:BJ3824)+$BW$23))</f>
        <v>5.1565053120917392E-3</v>
      </c>
      <c r="CZ3821" s="1">
        <f t="shared" ref="CZ3821:CZ3831" ca="1" si="20044">1/(1+EXP(-SUMPRODUCT($BS$23:$BV$26,BH3821:BK3824)+$BW$23))</f>
        <v>4.8863525492171917E-3</v>
      </c>
      <c r="DA3821" s="1">
        <f t="shared" ref="DA3821:DA3831" ca="1" si="20045">1/(1+EXP(-SUMPRODUCT($BS$23:$BV$26,BI3821:BL3824)+$BW$23))</f>
        <v>5.5274051422111213E-3</v>
      </c>
      <c r="DB3821" s="1">
        <f t="shared" ref="DB3821:DB3831" ca="1" si="20046">1/(1+EXP(-SUMPRODUCT($BS$23:$BV$26,BJ3821:BM3824)+$BW$23))</f>
        <v>1.8689893644914347E-2</v>
      </c>
      <c r="DC3821" s="1">
        <f t="shared" ref="DC3821:DC3831" ca="1" si="20047">1/(1+EXP(-SUMPRODUCT($BS$23:$BV$26,BK3821:BN3824)+$BW$23))</f>
        <v>1.8689893644914347E-2</v>
      </c>
      <c r="DD3821" s="25"/>
      <c r="DE3821" s="40"/>
      <c r="DF3821" s="50"/>
      <c r="DG3821" s="7">
        <v>1</v>
      </c>
      <c r="DH3821" s="1">
        <f t="shared" ref="DH3821:DH3826" ca="1" si="20048">MAX(OFFSET(BS3821,$BR3820,BR$40,2,2))*$DF$37</f>
        <v>0.71756481617696222</v>
      </c>
      <c r="DI3821" s="1">
        <f t="shared" ref="DI3821:DI3826" ca="1" si="20049">MAX(OFFSET(BT3821,$BR3820,BS$40,2,2))*$DF$37</f>
        <v>0.8494728496657139</v>
      </c>
      <c r="DJ3821" s="1">
        <f t="shared" ref="DJ3821:DJ3826" ca="1" si="20050">MAX(OFFSET(BU3821,$BR3820,BT$40,2,2))*$DF$37</f>
        <v>0.96958138693601204</v>
      </c>
      <c r="DK3821" s="1">
        <f t="shared" ref="DK3821:DK3826" ca="1" si="20051">MAX(OFFSET(BV3821,$BR3820,BU$40,2,2))*$DF$37</f>
        <v>0.96963431241097886</v>
      </c>
      <c r="DL3821" s="1">
        <f t="shared" ref="DL3821:DL3826" ca="1" si="20052">MAX(OFFSET(BW3821,$BR3820,BV$40,2,2))*$DF$37</f>
        <v>0.80787486001917186</v>
      </c>
      <c r="DM3821" s="1">
        <f t="shared" ref="DM3821:DM3826" ca="1" si="20053">MAX(OFFSET(BX3821,$BR3820,BW$40,2,2))*$DF$37</f>
        <v>0.48160743256383232</v>
      </c>
      <c r="DN3821" s="25"/>
      <c r="DO3821" s="50"/>
      <c r="DP3821" s="7">
        <v>1</v>
      </c>
      <c r="DQ3821" s="1">
        <f t="shared" ref="DQ3821:DQ3826" ca="1" si="20054">MAX(OFFSET(CF3821,$CE3820,CE$40,2,2))*$DF$37</f>
        <v>0.22894093221071296</v>
      </c>
      <c r="DR3821" s="1">
        <f t="shared" ref="DR3821:DR3826" ca="1" si="20055">MAX(OFFSET(CG3821,$CE3820,CF$40,2,2))*$DF$37</f>
        <v>3.1590998366477787E-3</v>
      </c>
      <c r="DS3821" s="1">
        <f t="shared" ref="DS3821:DS3826" ca="1" si="20056">MAX(OFFSET(CH3821,$CE3820,CG$40,2,2))*$DF$37</f>
        <v>1.1272205004805621E-3</v>
      </c>
      <c r="DT3821" s="1">
        <f t="shared" ref="DT3821:DT3826" ca="1" si="20057">MAX(OFFSET(CI3821,$CE3820,CH$40,2,2))*$DF$37</f>
        <v>0.10562501970002917</v>
      </c>
      <c r="DU3821" s="1">
        <f t="shared" ref="DU3821:DU3826" ca="1" si="20058">MAX(OFFSET(CJ3821,$CE3820,CI$40,2,2))*$DF$37</f>
        <v>0.2400801609917077</v>
      </c>
      <c r="DV3821" s="1">
        <f t="shared" ref="DV3821:DV3826" ca="1" si="20059">MAX(OFFSET(CK3821,$CE3820,CJ$40,2,2))*$DF$37</f>
        <v>0.16845687140215862</v>
      </c>
      <c r="DW3821" s="25"/>
      <c r="DX3821" s="50"/>
      <c r="DY3821" s="7">
        <v>1</v>
      </c>
      <c r="DZ3821" s="1">
        <f t="shared" ref="DZ3821:DZ3826" ca="1" si="20060">MAX(OFFSET(CS3821,$CR3820,CR$40,2,2))*$DF$37</f>
        <v>0.18376362261113208</v>
      </c>
      <c r="EA3821" s="1">
        <f t="shared" ref="EA3821:EA3826" ca="1" si="20061">MAX(OFFSET(CT3821,$CR3820,CS$40,2,2))*$DF$37</f>
        <v>0.29803376888758809</v>
      </c>
      <c r="EB3821" s="1">
        <f t="shared" ref="EB3821:EB3826" ca="1" si="20062">MAX(OFFSET(CU3821,$CR3820,CT$40,2,2))*$DF$37</f>
        <v>0.81299324275480045</v>
      </c>
      <c r="EC3821" s="1">
        <f t="shared" ref="EC3821:EC3826" ca="1" si="20063">MAX(OFFSET(CV3821,$CR3820,CU$40,2,2))*$DF$37</f>
        <v>0.28578068176591531</v>
      </c>
      <c r="ED3821" s="1">
        <f t="shared" ref="ED3821:ED3826" ca="1" si="20064">MAX(OFFSET(CW3821,$CR3820,CV$40,2,2))*$DF$37</f>
        <v>3.0296218104262383E-2</v>
      </c>
      <c r="EE3821" s="1">
        <f t="shared" ref="EE3821:EE3826" ca="1" si="20065">MAX(OFFSET(CX3821,$CR3820,CW$40,2,2))*$DF$37</f>
        <v>1.8689893644914347E-2</v>
      </c>
      <c r="EF3821" s="29"/>
      <c r="EG3821" s="23"/>
      <c r="EH3821" s="50"/>
      <c r="EI3821" s="7">
        <v>1</v>
      </c>
      <c r="EJ3821" s="1">
        <f t="shared" ref="EJ3821:EJ3824" ca="1" si="20066">1/(1+EXP(-SUMPRODUCT($EI$20:$EK$22,DH3821:DJ3823)+$EL$20))</f>
        <v>0.99895246540053417</v>
      </c>
      <c r="EK3821" s="1">
        <f t="shared" ref="EK3821:EK3824" ca="1" si="20067">1/(1+EXP(-SUMPRODUCT($EI$20:$EK$22,DI3821:DK3823)+$EL$20))</f>
        <v>0.99944637027100025</v>
      </c>
      <c r="EL3821" s="1">
        <f t="shared" ref="EL3821:EL3824" ca="1" si="20068">1/(1+EXP(-SUMPRODUCT($EI$20:$EK$22,DJ3821:DL3823)+$EL$20))</f>
        <v>0.99950998388193357</v>
      </c>
      <c r="EM3821" s="1">
        <f t="shared" ref="EM3821:EM3824" ca="1" si="20069">1/(1+EXP(-SUMPRODUCT($EI$20:$EK$22,DK3821:DM3823)+$EL$20))</f>
        <v>0.99874588842183887</v>
      </c>
      <c r="EN3821" s="14"/>
      <c r="EO3821" s="14"/>
      <c r="EP3821" s="14"/>
      <c r="EQ3821" s="14"/>
      <c r="ER3821" s="14"/>
      <c r="ES3821" s="14"/>
      <c r="ET3821" s="23"/>
      <c r="EU3821" s="7">
        <v>0</v>
      </c>
      <c r="EV3821" s="1"/>
      <c r="EW3821" s="14"/>
      <c r="EX3821" s="7">
        <v>0</v>
      </c>
      <c r="EY3821" s="1"/>
      <c r="EZ3821" s="14"/>
      <c r="FA3821" s="27" t="s">
        <v>10</v>
      </c>
      <c r="FB3821" s="1">
        <f t="shared" ref="FB3821" ca="1" si="20070">SUM(EY3821:EY3830)</f>
        <v>5.1199060843928922E-8</v>
      </c>
      <c r="FC3821" s="19"/>
    </row>
    <row r="3822" spans="1:159" x14ac:dyDescent="0.2">
      <c r="A3822" s="55"/>
      <c r="B3822" s="18">
        <v>2</v>
      </c>
      <c r="C3822" s="1">
        <f>学習データ!C3788*$B$37</f>
        <v>0</v>
      </c>
      <c r="D3822" s="1">
        <f>学習データ!D3788*$B$37</f>
        <v>0</v>
      </c>
      <c r="E3822" s="1">
        <f>学習データ!E3788*$B$37</f>
        <v>0</v>
      </c>
      <c r="F3822" s="1">
        <f>学習データ!F3788*$B$37</f>
        <v>0</v>
      </c>
      <c r="G3822" s="1">
        <f>学習データ!G3788*$B$37</f>
        <v>0</v>
      </c>
      <c r="H3822" s="1">
        <f>学習データ!H3788*$B$37</f>
        <v>0</v>
      </c>
      <c r="I3822" s="1">
        <f>学習データ!I3788*$B$37</f>
        <v>0</v>
      </c>
      <c r="J3822" s="1">
        <f>学習データ!J3788*$B$37</f>
        <v>0</v>
      </c>
      <c r="K3822" s="1">
        <f>学習データ!K3788*$B$37</f>
        <v>0</v>
      </c>
      <c r="L3822" s="1">
        <f>学習データ!L3788*$B$37</f>
        <v>0</v>
      </c>
      <c r="M3822" s="1">
        <f>学習データ!M3788*$B$37</f>
        <v>0</v>
      </c>
      <c r="N3822" s="1">
        <f>学習データ!N3788*$B$37</f>
        <v>0</v>
      </c>
      <c r="O3822" s="1">
        <f>学習データ!O3788*$B$37</f>
        <v>0</v>
      </c>
      <c r="P3822" s="1">
        <f>学習データ!P3788*$B$37</f>
        <v>0</v>
      </c>
      <c r="Q3822" s="1">
        <f>学習データ!Q3788*$B$37</f>
        <v>0</v>
      </c>
      <c r="R3822" s="1">
        <f>学習データ!R3788*$B$37</f>
        <v>0</v>
      </c>
      <c r="S3822" s="1">
        <f>学習データ!S3788*$B$37</f>
        <v>0</v>
      </c>
      <c r="T3822" s="1">
        <f>学習データ!T3788*$B$37</f>
        <v>0</v>
      </c>
      <c r="U3822" s="1">
        <f>学習データ!U3788*$B$37</f>
        <v>0</v>
      </c>
      <c r="V3822" s="1">
        <f>学習データ!V3788*$B$37</f>
        <v>0</v>
      </c>
      <c r="W3822" s="1">
        <f>学習データ!W3788*$B$37</f>
        <v>0</v>
      </c>
      <c r="X3822" s="1">
        <f>学習データ!X3788*$B$37</f>
        <v>0</v>
      </c>
      <c r="Y3822" s="1">
        <f>学習データ!Y3788*$B$37</f>
        <v>0</v>
      </c>
      <c r="Z3822" s="1">
        <f>学習データ!Z3788*$B$37</f>
        <v>0</v>
      </c>
      <c r="AA3822" s="1">
        <f>学習データ!AA3788*$B$37</f>
        <v>0</v>
      </c>
      <c r="AB3822" s="1">
        <f>学習データ!AB3788*$B$37</f>
        <v>0</v>
      </c>
      <c r="AC3822" s="1">
        <f>学習データ!AC3788*$B$37</f>
        <v>0</v>
      </c>
      <c r="AD3822" s="1">
        <f>学習データ!AD3788*$B$37</f>
        <v>0</v>
      </c>
      <c r="AE3822" s="14"/>
      <c r="AF3822" s="14"/>
      <c r="AG3822" s="14"/>
      <c r="AH3822" s="29"/>
      <c r="AI3822" s="25"/>
      <c r="AJ3822" s="7">
        <v>2</v>
      </c>
      <c r="AK3822" s="36">
        <f t="shared" ca="1" si="19987"/>
        <v>0</v>
      </c>
      <c r="AL3822" s="36">
        <f t="shared" ca="1" si="19988"/>
        <v>0</v>
      </c>
      <c r="AM3822" s="36">
        <f t="shared" ca="1" si="19989"/>
        <v>0</v>
      </c>
      <c r="AN3822" s="36">
        <f t="shared" ca="1" si="19990"/>
        <v>0</v>
      </c>
      <c r="AO3822" s="36">
        <f t="shared" ca="1" si="19991"/>
        <v>0</v>
      </c>
      <c r="AP3822" s="36">
        <f t="shared" ca="1" si="19992"/>
        <v>0</v>
      </c>
      <c r="AQ3822" s="36">
        <f t="shared" ca="1" si="19993"/>
        <v>0</v>
      </c>
      <c r="AR3822" s="36">
        <f t="shared" ca="1" si="19994"/>
        <v>0</v>
      </c>
      <c r="AS3822" s="36">
        <f t="shared" ca="1" si="19995"/>
        <v>0</v>
      </c>
      <c r="AT3822" s="36">
        <f t="shared" ca="1" si="19996"/>
        <v>0</v>
      </c>
      <c r="AU3822" s="36">
        <f t="shared" ca="1" si="19997"/>
        <v>0</v>
      </c>
      <c r="AV3822" s="36">
        <f t="shared" ca="1" si="19998"/>
        <v>0</v>
      </c>
      <c r="AW3822" s="36">
        <f t="shared" ca="1" si="19999"/>
        <v>0</v>
      </c>
      <c r="AX3822" s="36">
        <f t="shared" ca="1" si="20000"/>
        <v>0</v>
      </c>
      <c r="AY3822" s="25"/>
      <c r="AZ3822" s="7">
        <v>2</v>
      </c>
      <c r="BA3822" s="36">
        <f t="shared" ca="1" si="20001"/>
        <v>0</v>
      </c>
      <c r="BB3822" s="36">
        <f t="shared" ca="1" si="20002"/>
        <v>0</v>
      </c>
      <c r="BC3822" s="36">
        <f t="shared" ca="1" si="20003"/>
        <v>0</v>
      </c>
      <c r="BD3822" s="36">
        <f t="shared" ca="1" si="20004"/>
        <v>0</v>
      </c>
      <c r="BE3822" s="36">
        <f t="shared" ca="1" si="20005"/>
        <v>0</v>
      </c>
      <c r="BF3822" s="36">
        <f t="shared" ca="1" si="20006"/>
        <v>0</v>
      </c>
      <c r="BG3822" s="36">
        <f t="shared" ca="1" si="20007"/>
        <v>0</v>
      </c>
      <c r="BH3822" s="36">
        <f t="shared" ca="1" si="20008"/>
        <v>0</v>
      </c>
      <c r="BI3822" s="36">
        <f t="shared" ca="1" si="20009"/>
        <v>0</v>
      </c>
      <c r="BJ3822" s="36">
        <f t="shared" ca="1" si="20010"/>
        <v>0</v>
      </c>
      <c r="BK3822" s="36">
        <f t="shared" ca="1" si="20011"/>
        <v>0</v>
      </c>
      <c r="BL3822" s="36">
        <f t="shared" ca="1" si="20012"/>
        <v>0</v>
      </c>
      <c r="BM3822" s="36">
        <f t="shared" ca="1" si="20013"/>
        <v>0</v>
      </c>
      <c r="BN3822" s="36">
        <f t="shared" ca="1" si="20014"/>
        <v>0</v>
      </c>
      <c r="BO3822" s="25"/>
      <c r="BP3822" s="25"/>
      <c r="BQ3822" s="23"/>
      <c r="BR3822" s="7">
        <v>2</v>
      </c>
      <c r="BS3822" s="1">
        <f t="shared" ca="1" si="20015"/>
        <v>0.48160743256383232</v>
      </c>
      <c r="BT3822" s="1">
        <f t="shared" ca="1" si="20016"/>
        <v>0.55756237132414055</v>
      </c>
      <c r="BU3822" s="1">
        <f t="shared" ca="1" si="20017"/>
        <v>0.73145484487771717</v>
      </c>
      <c r="BV3822" s="1">
        <f t="shared" ca="1" si="20018"/>
        <v>0.84267764789051869</v>
      </c>
      <c r="BW3822" s="1">
        <f t="shared" ca="1" si="20019"/>
        <v>0.92418107258284976</v>
      </c>
      <c r="BX3822" s="1">
        <f t="shared" ca="1" si="20020"/>
        <v>0.96958138693601204</v>
      </c>
      <c r="BY3822" s="1">
        <f t="shared" ca="1" si="20021"/>
        <v>0.96963431241097886</v>
      </c>
      <c r="BZ3822" s="1">
        <f t="shared" ca="1" si="20022"/>
        <v>0.90004886292526831</v>
      </c>
      <c r="CA3822" s="1">
        <f t="shared" ca="1" si="20023"/>
        <v>0.80787486001917186</v>
      </c>
      <c r="CB3822" s="1">
        <f t="shared" ca="1" si="20024"/>
        <v>0.52592244069062299</v>
      </c>
      <c r="CC3822" s="1">
        <f t="shared" ca="1" si="20025"/>
        <v>0.48160743256383232</v>
      </c>
      <c r="CD3822" s="25"/>
      <c r="CE3822" s="7">
        <v>2</v>
      </c>
      <c r="CF3822" s="1">
        <f t="shared" ca="1" si="20026"/>
        <v>0.16845687140215862</v>
      </c>
      <c r="CG3822" s="1">
        <f t="shared" ca="1" si="20027"/>
        <v>0.22894093221071296</v>
      </c>
      <c r="CH3822" s="1">
        <f t="shared" ca="1" si="20028"/>
        <v>3.0605882540054178E-3</v>
      </c>
      <c r="CI3822" s="1">
        <f t="shared" ca="1" si="20029"/>
        <v>3.1590998366477787E-3</v>
      </c>
      <c r="CJ3822" s="1">
        <f t="shared" ca="1" si="20030"/>
        <v>6.0354944238163522E-4</v>
      </c>
      <c r="CK3822" s="1">
        <f t="shared" ca="1" si="20031"/>
        <v>2.9127656682121404E-5</v>
      </c>
      <c r="CL3822" s="1">
        <f t="shared" ca="1" si="20032"/>
        <v>4.2397663306913746E-6</v>
      </c>
      <c r="CM3822" s="1">
        <f t="shared" ca="1" si="20033"/>
        <v>3.471587935603297E-3</v>
      </c>
      <c r="CN3822" s="1">
        <f t="shared" ca="1" si="20034"/>
        <v>2.1655309998240436E-2</v>
      </c>
      <c r="CO3822" s="1">
        <f t="shared" ca="1" si="20035"/>
        <v>0.2400801609917077</v>
      </c>
      <c r="CP3822" s="1">
        <f t="shared" ca="1" si="20036"/>
        <v>0.16845687140215862</v>
      </c>
      <c r="CQ3822" s="25"/>
      <c r="CR3822" s="7">
        <v>2</v>
      </c>
      <c r="CS3822" s="1">
        <f t="shared" ca="1" si="20037"/>
        <v>1.8689893644914347E-2</v>
      </c>
      <c r="CT3822" s="1">
        <f t="shared" ca="1" si="20038"/>
        <v>0.18376362261113208</v>
      </c>
      <c r="CU3822" s="1">
        <f t="shared" ca="1" si="20039"/>
        <v>0.26600271834597189</v>
      </c>
      <c r="CV3822" s="1">
        <f t="shared" ca="1" si="20040"/>
        <v>0.29803376888758809</v>
      </c>
      <c r="CW3822" s="1">
        <f t="shared" ca="1" si="20041"/>
        <v>0.72067091585706522</v>
      </c>
      <c r="CX3822" s="1">
        <f t="shared" ca="1" si="20042"/>
        <v>0.81299324275480045</v>
      </c>
      <c r="CY3822" s="1">
        <f t="shared" ca="1" si="20043"/>
        <v>0.28578068176591531</v>
      </c>
      <c r="CZ3822" s="1">
        <f t="shared" ca="1" si="20044"/>
        <v>0.11321531403073243</v>
      </c>
      <c r="DA3822" s="1">
        <f t="shared" ca="1" si="20045"/>
        <v>3.0296218104262383E-2</v>
      </c>
      <c r="DB3822" s="1">
        <f t="shared" ca="1" si="20046"/>
        <v>5.5007111062970815E-3</v>
      </c>
      <c r="DC3822" s="1">
        <f t="shared" ca="1" si="20047"/>
        <v>1.8689893644914347E-2</v>
      </c>
      <c r="DD3822" s="25"/>
      <c r="DE3822" s="40"/>
      <c r="DF3822" s="50"/>
      <c r="DG3822" s="7">
        <v>2</v>
      </c>
      <c r="DH3822" s="1">
        <f t="shared" ca="1" si="20048"/>
        <v>0.82904274344249007</v>
      </c>
      <c r="DI3822" s="1">
        <f t="shared" ca="1" si="20049"/>
        <v>0.94631458238207089</v>
      </c>
      <c r="DJ3822" s="1">
        <f t="shared" ca="1" si="20050"/>
        <v>0.97620238895317268</v>
      </c>
      <c r="DK3822" s="1">
        <f t="shared" ca="1" si="20051"/>
        <v>0.99391782235837534</v>
      </c>
      <c r="DL3822" s="1">
        <f t="shared" ca="1" si="20052"/>
        <v>0.95340301612123624</v>
      </c>
      <c r="DM3822" s="1">
        <f t="shared" ca="1" si="20053"/>
        <v>0.48160743256383232</v>
      </c>
      <c r="DN3822" s="25"/>
      <c r="DO3822" s="50"/>
      <c r="DP3822" s="7">
        <v>2</v>
      </c>
      <c r="DQ3822" s="1">
        <f t="shared" ca="1" si="20054"/>
        <v>0.16845687140215862</v>
      </c>
      <c r="DR3822" s="1">
        <f t="shared" ca="1" si="20055"/>
        <v>0.99774121266295612</v>
      </c>
      <c r="DS3822" s="1">
        <f t="shared" ca="1" si="20056"/>
        <v>0.99986234162421361</v>
      </c>
      <c r="DT3822" s="1">
        <f t="shared" ca="1" si="20057"/>
        <v>0.99993413053825853</v>
      </c>
      <c r="DU3822" s="1">
        <f t="shared" ca="1" si="20058"/>
        <v>0.99426577234984159</v>
      </c>
      <c r="DV3822" s="1">
        <f t="shared" ca="1" si="20059"/>
        <v>0.16845687140215862</v>
      </c>
      <c r="DW3822" s="25"/>
      <c r="DX3822" s="50"/>
      <c r="DY3822" s="7">
        <v>2</v>
      </c>
      <c r="DZ3822" s="1">
        <f t="shared" ca="1" si="20060"/>
        <v>0.52634044460413143</v>
      </c>
      <c r="EA3822" s="1">
        <f t="shared" ca="1" si="20061"/>
        <v>0.55389950588385717</v>
      </c>
      <c r="EB3822" s="1">
        <f t="shared" ca="1" si="20062"/>
        <v>0.98576123822640283</v>
      </c>
      <c r="EC3822" s="1">
        <f t="shared" ca="1" si="20063"/>
        <v>0.95880385324189921</v>
      </c>
      <c r="ED3822" s="1">
        <f t="shared" ca="1" si="20064"/>
        <v>0.33459640219859921</v>
      </c>
      <c r="EE3822" s="1">
        <f t="shared" ca="1" si="20065"/>
        <v>1.8689893644914347E-2</v>
      </c>
      <c r="EF3822" s="29"/>
      <c r="EG3822" s="23"/>
      <c r="EH3822" s="50"/>
      <c r="EI3822" s="7">
        <v>2</v>
      </c>
      <c r="EJ3822" s="1">
        <f t="shared" ca="1" si="20066"/>
        <v>0.99925076896001597</v>
      </c>
      <c r="EK3822" s="1">
        <f t="shared" ca="1" si="20067"/>
        <v>0.99948576682269397</v>
      </c>
      <c r="EL3822" s="1">
        <f t="shared" ca="1" si="20068"/>
        <v>0.99952091603514992</v>
      </c>
      <c r="EM3822" s="1">
        <f t="shared" ca="1" si="20069"/>
        <v>0.99927093337232065</v>
      </c>
      <c r="EN3822" s="14"/>
      <c r="EO3822" s="14" t="s">
        <v>30</v>
      </c>
      <c r="EP3822" s="14"/>
      <c r="EQ3822" s="14"/>
      <c r="ER3822" s="14"/>
      <c r="ES3822" s="14"/>
      <c r="ET3822" s="23"/>
      <c r="EU3822" s="7">
        <v>1</v>
      </c>
      <c r="EV3822" s="1"/>
      <c r="EW3822" s="14"/>
      <c r="EX3822" s="7">
        <v>1</v>
      </c>
      <c r="EY3822" s="1"/>
      <c r="EZ3822" s="14"/>
      <c r="FA3822" s="14"/>
      <c r="FB3822" s="14"/>
      <c r="FC3822" s="19"/>
    </row>
    <row r="3823" spans="1:159" x14ac:dyDescent="0.2">
      <c r="A3823" s="55"/>
      <c r="B3823" s="18">
        <v>3</v>
      </c>
      <c r="C3823" s="1">
        <f>学習データ!C3789*$B$37</f>
        <v>0</v>
      </c>
      <c r="D3823" s="1">
        <f>学習データ!D3789*$B$37</f>
        <v>0</v>
      </c>
      <c r="E3823" s="1">
        <f>学習データ!E3789*$B$37</f>
        <v>0</v>
      </c>
      <c r="F3823" s="1">
        <f>学習データ!F3789*$B$37</f>
        <v>0</v>
      </c>
      <c r="G3823" s="1">
        <f>学習データ!G3789*$B$37</f>
        <v>0</v>
      </c>
      <c r="H3823" s="1">
        <f>学習データ!H3789*$B$37</f>
        <v>0</v>
      </c>
      <c r="I3823" s="1">
        <f>学習データ!I3789*$B$37</f>
        <v>0</v>
      </c>
      <c r="J3823" s="1">
        <f>学習データ!J3789*$B$37</f>
        <v>0</v>
      </c>
      <c r="K3823" s="1">
        <f>学習データ!K3789*$B$37</f>
        <v>0</v>
      </c>
      <c r="L3823" s="1">
        <f>学習データ!L3789*$B$37</f>
        <v>0</v>
      </c>
      <c r="M3823" s="1">
        <f>学習データ!M3789*$B$37</f>
        <v>0</v>
      </c>
      <c r="N3823" s="1">
        <f>学習データ!N3789*$B$37</f>
        <v>0</v>
      </c>
      <c r="O3823" s="1">
        <f>学習データ!O3789*$B$37</f>
        <v>0</v>
      </c>
      <c r="P3823" s="1">
        <f>学習データ!P3789*$B$37</f>
        <v>0</v>
      </c>
      <c r="Q3823" s="1">
        <f>学習データ!Q3789*$B$37</f>
        <v>0</v>
      </c>
      <c r="R3823" s="1">
        <f>学習データ!R3789*$B$37</f>
        <v>0</v>
      </c>
      <c r="S3823" s="1">
        <f>学習データ!S3789*$B$37</f>
        <v>0</v>
      </c>
      <c r="T3823" s="1">
        <f>学習データ!T3789*$B$37</f>
        <v>0</v>
      </c>
      <c r="U3823" s="1">
        <f>学習データ!U3789*$B$37</f>
        <v>0</v>
      </c>
      <c r="V3823" s="1">
        <f>学習データ!V3789*$B$37</f>
        <v>0</v>
      </c>
      <c r="W3823" s="1">
        <f>学習データ!W3789*$B$37</f>
        <v>0</v>
      </c>
      <c r="X3823" s="1">
        <f>学習データ!X3789*$B$37</f>
        <v>0</v>
      </c>
      <c r="Y3823" s="1">
        <f>学習データ!Y3789*$B$37</f>
        <v>0</v>
      </c>
      <c r="Z3823" s="1">
        <f>学習データ!Z3789*$B$37</f>
        <v>0</v>
      </c>
      <c r="AA3823" s="1">
        <f>学習データ!AA3789*$B$37</f>
        <v>0</v>
      </c>
      <c r="AB3823" s="1">
        <f>学習データ!AB3789*$B$37</f>
        <v>0</v>
      </c>
      <c r="AC3823" s="1">
        <f>学習データ!AC3789*$B$37</f>
        <v>0</v>
      </c>
      <c r="AD3823" s="1">
        <f>学習データ!AD3789*$B$37</f>
        <v>0</v>
      </c>
      <c r="AE3823" s="14"/>
      <c r="AF3823" s="14"/>
      <c r="AG3823" s="14"/>
      <c r="AH3823" s="29"/>
      <c r="AI3823" s="25"/>
      <c r="AJ3823" s="7">
        <v>3</v>
      </c>
      <c r="AK3823" s="36">
        <f t="shared" ca="1" si="19987"/>
        <v>0</v>
      </c>
      <c r="AL3823" s="36">
        <f t="shared" ca="1" si="19988"/>
        <v>0</v>
      </c>
      <c r="AM3823" s="36">
        <f t="shared" ca="1" si="19989"/>
        <v>0</v>
      </c>
      <c r="AN3823" s="36">
        <f t="shared" ca="1" si="19990"/>
        <v>0</v>
      </c>
      <c r="AO3823" s="36">
        <f t="shared" ca="1" si="19991"/>
        <v>0.55686274509803924</v>
      </c>
      <c r="AP3823" s="36">
        <f t="shared" ca="1" si="19992"/>
        <v>0.79607843137254897</v>
      </c>
      <c r="AQ3823" s="36">
        <f t="shared" ca="1" si="19993"/>
        <v>0.79607843137254897</v>
      </c>
      <c r="AR3823" s="36">
        <f t="shared" ca="1" si="19994"/>
        <v>0.32156862745098036</v>
      </c>
      <c r="AS3823" s="36">
        <f t="shared" ca="1" si="19995"/>
        <v>0</v>
      </c>
      <c r="AT3823" s="36">
        <f t="shared" ca="1" si="19996"/>
        <v>0</v>
      </c>
      <c r="AU3823" s="36">
        <f t="shared" ca="1" si="19997"/>
        <v>0</v>
      </c>
      <c r="AV3823" s="36">
        <f t="shared" ca="1" si="19998"/>
        <v>0</v>
      </c>
      <c r="AW3823" s="36">
        <f t="shared" ca="1" si="19999"/>
        <v>0</v>
      </c>
      <c r="AX3823" s="36">
        <f t="shared" ca="1" si="20000"/>
        <v>0</v>
      </c>
      <c r="AY3823" s="25"/>
      <c r="AZ3823" s="7">
        <v>3</v>
      </c>
      <c r="BA3823" s="36">
        <f t="shared" ca="1" si="20001"/>
        <v>0</v>
      </c>
      <c r="BB3823" s="36">
        <f t="shared" ca="1" si="20002"/>
        <v>0</v>
      </c>
      <c r="BC3823" s="36">
        <f t="shared" ca="1" si="20003"/>
        <v>0</v>
      </c>
      <c r="BD3823" s="36">
        <f t="shared" ca="1" si="20004"/>
        <v>0</v>
      </c>
      <c r="BE3823" s="36">
        <f t="shared" ca="1" si="20005"/>
        <v>0</v>
      </c>
      <c r="BF3823" s="36">
        <f t="shared" ca="1" si="20006"/>
        <v>0</v>
      </c>
      <c r="BG3823" s="36">
        <f t="shared" ca="1" si="20007"/>
        <v>0</v>
      </c>
      <c r="BH3823" s="36">
        <f t="shared" ca="1" si="20008"/>
        <v>0</v>
      </c>
      <c r="BI3823" s="36">
        <f t="shared" ca="1" si="20009"/>
        <v>0</v>
      </c>
      <c r="BJ3823" s="36">
        <f t="shared" ca="1" si="20010"/>
        <v>0</v>
      </c>
      <c r="BK3823" s="36">
        <f t="shared" ca="1" si="20011"/>
        <v>0</v>
      </c>
      <c r="BL3823" s="36">
        <f t="shared" ca="1" si="20012"/>
        <v>0</v>
      </c>
      <c r="BM3823" s="36">
        <f t="shared" ca="1" si="20013"/>
        <v>0</v>
      </c>
      <c r="BN3823" s="36">
        <f t="shared" ca="1" si="20014"/>
        <v>0</v>
      </c>
      <c r="BO3823" s="25"/>
      <c r="BP3823" s="25"/>
      <c r="BQ3823" s="23"/>
      <c r="BR3823" s="7">
        <v>3</v>
      </c>
      <c r="BS3823" s="1">
        <f t="shared" ca="1" si="20015"/>
        <v>0.48160743256383232</v>
      </c>
      <c r="BT3823" s="1">
        <f t="shared" ca="1" si="20016"/>
        <v>0.82904274344249007</v>
      </c>
      <c r="BU3823" s="1">
        <f t="shared" ca="1" si="20017"/>
        <v>0.86686526543292075</v>
      </c>
      <c r="BV3823" s="1">
        <f t="shared" ca="1" si="20018"/>
        <v>0.93484347899561493</v>
      </c>
      <c r="BW3823" s="1">
        <f t="shared" ca="1" si="20019"/>
        <v>0.93039504974487031</v>
      </c>
      <c r="BX3823" s="1">
        <f t="shared" ca="1" si="20020"/>
        <v>0.97620238895317268</v>
      </c>
      <c r="BY3823" s="1">
        <f t="shared" ca="1" si="20021"/>
        <v>0.9829306517169375</v>
      </c>
      <c r="BZ3823" s="1">
        <f t="shared" ca="1" si="20022"/>
        <v>0.95037802551873407</v>
      </c>
      <c r="CA3823" s="1">
        <f t="shared" ca="1" si="20023"/>
        <v>0.91246930642500679</v>
      </c>
      <c r="CB3823" s="1">
        <f t="shared" ca="1" si="20024"/>
        <v>0.71627430056859209</v>
      </c>
      <c r="CC3823" s="1">
        <f t="shared" ca="1" si="20025"/>
        <v>0.48160743256383232</v>
      </c>
      <c r="CD3823" s="25"/>
      <c r="CE3823" s="7">
        <v>3</v>
      </c>
      <c r="CF3823" s="1">
        <f t="shared" ca="1" si="20026"/>
        <v>0.16845687140215862</v>
      </c>
      <c r="CG3823" s="1">
        <f t="shared" ca="1" si="20027"/>
        <v>7.1276227395303607E-2</v>
      </c>
      <c r="CH3823" s="1">
        <f t="shared" ca="1" si="20028"/>
        <v>0.99458034980944832</v>
      </c>
      <c r="CI3823" s="1">
        <f t="shared" ca="1" si="20029"/>
        <v>0.99774121266295612</v>
      </c>
      <c r="CJ3823" s="1">
        <f t="shared" ca="1" si="20030"/>
        <v>0.99986234162421361</v>
      </c>
      <c r="CK3823" s="1">
        <f t="shared" ca="1" si="20031"/>
        <v>0.9965578359222943</v>
      </c>
      <c r="CL3823" s="1">
        <f t="shared" ca="1" si="20032"/>
        <v>9.4213363580403039E-2</v>
      </c>
      <c r="CM3823" s="1">
        <f t="shared" ca="1" si="20033"/>
        <v>1.1243509173261299E-3</v>
      </c>
      <c r="CN3823" s="1">
        <f t="shared" ca="1" si="20034"/>
        <v>9.3469949806117947E-2</v>
      </c>
      <c r="CO3823" s="1">
        <f t="shared" ca="1" si="20035"/>
        <v>5.6785383249582544E-2</v>
      </c>
      <c r="CP3823" s="1">
        <f t="shared" ca="1" si="20036"/>
        <v>0.16845687140215862</v>
      </c>
      <c r="CQ3823" s="25"/>
      <c r="CR3823" s="7">
        <v>3</v>
      </c>
      <c r="CS3823" s="1">
        <f t="shared" ca="1" si="20037"/>
        <v>1.8689893644914347E-2</v>
      </c>
      <c r="CT3823" s="1">
        <f t="shared" ca="1" si="20038"/>
        <v>0.15215689401503915</v>
      </c>
      <c r="CU3823" s="1">
        <f t="shared" ca="1" si="20039"/>
        <v>0.25236844443801171</v>
      </c>
      <c r="CV3823" s="1">
        <f t="shared" ca="1" si="20040"/>
        <v>0.55389950588385717</v>
      </c>
      <c r="CW3823" s="1">
        <f t="shared" ca="1" si="20041"/>
        <v>0.53618743621318632</v>
      </c>
      <c r="CX3823" s="1">
        <f t="shared" ca="1" si="20042"/>
        <v>0.98576123822640283</v>
      </c>
      <c r="CY3823" s="1">
        <f t="shared" ca="1" si="20043"/>
        <v>0.95880385324189921</v>
      </c>
      <c r="CZ3823" s="1">
        <f t="shared" ca="1" si="20044"/>
        <v>0.28148287575584302</v>
      </c>
      <c r="DA3823" s="1">
        <f t="shared" ca="1" si="20045"/>
        <v>8.0604294612732302E-2</v>
      </c>
      <c r="DB3823" s="1">
        <f t="shared" ca="1" si="20046"/>
        <v>3.2518362963761337E-2</v>
      </c>
      <c r="DC3823" s="1">
        <f t="shared" ca="1" si="20047"/>
        <v>1.8689893644914347E-2</v>
      </c>
      <c r="DD3823" s="25"/>
      <c r="DE3823" s="40"/>
      <c r="DF3823" s="50"/>
      <c r="DG3823" s="7">
        <v>3</v>
      </c>
      <c r="DH3823" s="1">
        <f t="shared" ca="1" si="20048"/>
        <v>0.77494328137211099</v>
      </c>
      <c r="DI3823" s="1">
        <f t="shared" ca="1" si="20049"/>
        <v>0.92040782485327122</v>
      </c>
      <c r="DJ3823" s="1">
        <f t="shared" ca="1" si="20050"/>
        <v>0.96420790628585906</v>
      </c>
      <c r="DK3823" s="1">
        <f t="shared" ca="1" si="20051"/>
        <v>0.99546576674823428</v>
      </c>
      <c r="DL3823" s="1">
        <f t="shared" ca="1" si="20052"/>
        <v>0.97298703204244719</v>
      </c>
      <c r="DM3823" s="1">
        <f t="shared" ca="1" si="20053"/>
        <v>0.78070736582485956</v>
      </c>
      <c r="DN3823" s="25"/>
      <c r="DO3823" s="50"/>
      <c r="DP3823" s="7">
        <v>3</v>
      </c>
      <c r="DQ3823" s="1">
        <f t="shared" ca="1" si="20054"/>
        <v>0.68017244780144148</v>
      </c>
      <c r="DR3823" s="1">
        <f t="shared" ca="1" si="20055"/>
        <v>0.99999179034769403</v>
      </c>
      <c r="DS3823" s="1">
        <f t="shared" ca="1" si="20056"/>
        <v>0.99999977888139435</v>
      </c>
      <c r="DT3823" s="1">
        <f t="shared" ca="1" si="20057"/>
        <v>0.99999912857636386</v>
      </c>
      <c r="DU3823" s="1">
        <f t="shared" ca="1" si="20058"/>
        <v>0.99193452253309111</v>
      </c>
      <c r="DV3823" s="1">
        <f t="shared" ca="1" si="20059"/>
        <v>0.2400801609917077</v>
      </c>
      <c r="DW3823" s="25"/>
      <c r="DX3823" s="50"/>
      <c r="DY3823" s="7">
        <v>3</v>
      </c>
      <c r="DZ3823" s="1">
        <f t="shared" ca="1" si="20060"/>
        <v>0.5341243240874064</v>
      </c>
      <c r="EA3823" s="1">
        <f t="shared" ca="1" si="20061"/>
        <v>0.86031600356149107</v>
      </c>
      <c r="EB3823" s="1">
        <f t="shared" ca="1" si="20062"/>
        <v>0.97708878610167171</v>
      </c>
      <c r="EC3823" s="1">
        <f t="shared" ca="1" si="20063"/>
        <v>0.98533639446856247</v>
      </c>
      <c r="ED3823" s="1">
        <f t="shared" ca="1" si="20064"/>
        <v>0.90025941910807283</v>
      </c>
      <c r="EE3823" s="1">
        <f t="shared" ca="1" si="20065"/>
        <v>9.3134078805904075E-2</v>
      </c>
      <c r="EF3823" s="29"/>
      <c r="EG3823" s="23"/>
      <c r="EH3823" s="50"/>
      <c r="EI3823" s="7">
        <v>3</v>
      </c>
      <c r="EJ3823" s="1">
        <f t="shared" ca="1" si="20066"/>
        <v>0.99924289672816879</v>
      </c>
      <c r="EK3823" s="1">
        <f t="shared" ca="1" si="20067"/>
        <v>0.99942624205552089</v>
      </c>
      <c r="EL3823" s="1">
        <f t="shared" ca="1" si="20068"/>
        <v>0.99950763129036424</v>
      </c>
      <c r="EM3823" s="1">
        <f t="shared" ca="1" si="20069"/>
        <v>0.9993738702032382</v>
      </c>
      <c r="EN3823" s="14"/>
      <c r="EO3823" s="7"/>
      <c r="EP3823" s="7">
        <v>0</v>
      </c>
      <c r="EQ3823" s="7">
        <v>1</v>
      </c>
      <c r="ER3823" s="7">
        <v>2</v>
      </c>
      <c r="ES3823" s="14"/>
      <c r="ET3823" s="23"/>
      <c r="EU3823" s="7">
        <v>2</v>
      </c>
      <c r="EV3823" s="1">
        <f t="shared" ref="EV3823" ca="1" si="20071">1/(1+EXP(-SUMPRODUCT($EV$5:$EW$14,EQ3824:ER3833)+$EX$5))</f>
        <v>2.6213417811430384E-8</v>
      </c>
      <c r="EW3823" s="14"/>
      <c r="EX3823" s="7">
        <v>2</v>
      </c>
      <c r="EY3823" s="1">
        <f t="shared" ref="EY3823:EY3824" ca="1" si="20072">(AG3840-EV3823)^2</f>
        <v>6.8714327335661574E-16</v>
      </c>
      <c r="EZ3823" s="14"/>
      <c r="FA3823" s="14"/>
      <c r="FB3823" s="14"/>
      <c r="FC3823" s="19"/>
    </row>
    <row r="3824" spans="1:159" x14ac:dyDescent="0.2">
      <c r="A3824" s="55"/>
      <c r="B3824" s="18">
        <v>4</v>
      </c>
      <c r="C3824" s="1">
        <f>学習データ!C3790*$B$37</f>
        <v>0</v>
      </c>
      <c r="D3824" s="1">
        <f>学習データ!D3790*$B$37</f>
        <v>0</v>
      </c>
      <c r="E3824" s="1">
        <f>学習データ!E3790*$B$37</f>
        <v>0</v>
      </c>
      <c r="F3824" s="1">
        <f>学習データ!F3790*$B$37</f>
        <v>0</v>
      </c>
      <c r="G3824" s="1">
        <f>学習データ!G3790*$B$37</f>
        <v>0</v>
      </c>
      <c r="H3824" s="1">
        <f>学習データ!H3790*$B$37</f>
        <v>0</v>
      </c>
      <c r="I3824" s="1">
        <f>学習データ!I3790*$B$37</f>
        <v>0</v>
      </c>
      <c r="J3824" s="1">
        <f>学習データ!J3790*$B$37</f>
        <v>0</v>
      </c>
      <c r="K3824" s="1">
        <f>学習データ!K3790*$B$37</f>
        <v>0</v>
      </c>
      <c r="L3824" s="1">
        <f>学習データ!L3790*$B$37</f>
        <v>0</v>
      </c>
      <c r="M3824" s="1">
        <f>学習データ!M3790*$B$37</f>
        <v>0</v>
      </c>
      <c r="N3824" s="1">
        <f>学習データ!N3790*$B$37</f>
        <v>0</v>
      </c>
      <c r="O3824" s="1">
        <f>学習データ!O3790*$B$37</f>
        <v>0</v>
      </c>
      <c r="P3824" s="1">
        <f>学習データ!P3790*$B$37</f>
        <v>0</v>
      </c>
      <c r="Q3824" s="1">
        <f>学習データ!Q3790*$B$37</f>
        <v>0</v>
      </c>
      <c r="R3824" s="1">
        <f>学習データ!R3790*$B$37</f>
        <v>0</v>
      </c>
      <c r="S3824" s="1">
        <f>学習データ!S3790*$B$37</f>
        <v>0</v>
      </c>
      <c r="T3824" s="1">
        <f>学習データ!T3790*$B$37</f>
        <v>0</v>
      </c>
      <c r="U3824" s="1">
        <f>学習データ!U3790*$B$37</f>
        <v>0</v>
      </c>
      <c r="V3824" s="1">
        <f>学習データ!V3790*$B$37</f>
        <v>0</v>
      </c>
      <c r="W3824" s="1">
        <f>学習データ!W3790*$B$37</f>
        <v>0</v>
      </c>
      <c r="X3824" s="1">
        <f>学習データ!X3790*$B$37</f>
        <v>0</v>
      </c>
      <c r="Y3824" s="1">
        <f>学習データ!Y3790*$B$37</f>
        <v>0</v>
      </c>
      <c r="Z3824" s="1">
        <f>学習データ!Z3790*$B$37</f>
        <v>0</v>
      </c>
      <c r="AA3824" s="1">
        <f>学習データ!AA3790*$B$37</f>
        <v>0</v>
      </c>
      <c r="AB3824" s="1">
        <f>学習データ!AB3790*$B$37</f>
        <v>0</v>
      </c>
      <c r="AC3824" s="1">
        <f>学習データ!AC3790*$B$37</f>
        <v>0</v>
      </c>
      <c r="AD3824" s="1">
        <f>学習データ!AD3790*$B$37</f>
        <v>0</v>
      </c>
      <c r="AE3824" s="14"/>
      <c r="AF3824" s="14"/>
      <c r="AG3824" s="14"/>
      <c r="AH3824" s="29"/>
      <c r="AI3824" s="25"/>
      <c r="AJ3824" s="7">
        <v>4</v>
      </c>
      <c r="AK3824" s="36">
        <f t="shared" ca="1" si="19987"/>
        <v>0</v>
      </c>
      <c r="AL3824" s="36">
        <f t="shared" ca="1" si="19988"/>
        <v>0</v>
      </c>
      <c r="AM3824" s="36">
        <f t="shared" ca="1" si="19989"/>
        <v>0</v>
      </c>
      <c r="AN3824" s="36">
        <f t="shared" ca="1" si="19990"/>
        <v>0.4</v>
      </c>
      <c r="AO3824" s="36">
        <f t="shared" ca="1" si="19991"/>
        <v>0.99607843137254903</v>
      </c>
      <c r="AP3824" s="36">
        <f t="shared" ca="1" si="19992"/>
        <v>0.99607843137254903</v>
      </c>
      <c r="AQ3824" s="36">
        <f t="shared" ca="1" si="19993"/>
        <v>0.99607843137254903</v>
      </c>
      <c r="AR3824" s="36">
        <f t="shared" ca="1" si="19994"/>
        <v>0.99607843137254903</v>
      </c>
      <c r="AS3824" s="36">
        <f t="shared" ca="1" si="19995"/>
        <v>0.99215686274509807</v>
      </c>
      <c r="AT3824" s="36">
        <f t="shared" ca="1" si="19996"/>
        <v>0.55686274509803924</v>
      </c>
      <c r="AU3824" s="36">
        <f t="shared" ca="1" si="19997"/>
        <v>0</v>
      </c>
      <c r="AV3824" s="36">
        <f t="shared" ca="1" si="19998"/>
        <v>0</v>
      </c>
      <c r="AW3824" s="36">
        <f t="shared" ca="1" si="19999"/>
        <v>0</v>
      </c>
      <c r="AX3824" s="36">
        <f t="shared" ca="1" si="20000"/>
        <v>0</v>
      </c>
      <c r="AY3824" s="25"/>
      <c r="AZ3824" s="7">
        <v>4</v>
      </c>
      <c r="BA3824" s="36">
        <f t="shared" ca="1" si="20001"/>
        <v>0</v>
      </c>
      <c r="BB3824" s="36">
        <f t="shared" ca="1" si="20002"/>
        <v>0</v>
      </c>
      <c r="BC3824" s="36">
        <f t="shared" ca="1" si="20003"/>
        <v>0</v>
      </c>
      <c r="BD3824" s="36">
        <f t="shared" ca="1" si="20004"/>
        <v>0</v>
      </c>
      <c r="BE3824" s="36">
        <f t="shared" ca="1" si="20005"/>
        <v>0.99607843137254903</v>
      </c>
      <c r="BF3824" s="36">
        <f t="shared" ca="1" si="20006"/>
        <v>0.99607843137254903</v>
      </c>
      <c r="BG3824" s="36">
        <f t="shared" ca="1" si="20007"/>
        <v>0.99607843137254903</v>
      </c>
      <c r="BH3824" s="36">
        <f t="shared" ca="1" si="20008"/>
        <v>0.99607843137254903</v>
      </c>
      <c r="BI3824" s="36">
        <f t="shared" ca="1" si="20009"/>
        <v>0.99215686274509807</v>
      </c>
      <c r="BJ3824" s="36">
        <f t="shared" ca="1" si="20010"/>
        <v>0</v>
      </c>
      <c r="BK3824" s="36">
        <f t="shared" ca="1" si="20011"/>
        <v>0</v>
      </c>
      <c r="BL3824" s="36">
        <f t="shared" ca="1" si="20012"/>
        <v>0</v>
      </c>
      <c r="BM3824" s="36">
        <f t="shared" ca="1" si="20013"/>
        <v>0</v>
      </c>
      <c r="BN3824" s="36">
        <f t="shared" ca="1" si="20014"/>
        <v>0</v>
      </c>
      <c r="BO3824" s="25"/>
      <c r="BP3824" s="25"/>
      <c r="BQ3824" s="23"/>
      <c r="BR3824" s="7">
        <v>4</v>
      </c>
      <c r="BS3824" s="1">
        <f t="shared" ca="1" si="20015"/>
        <v>0.48160743256383232</v>
      </c>
      <c r="BT3824" s="1">
        <f t="shared" ca="1" si="20016"/>
        <v>0.79094633670323178</v>
      </c>
      <c r="BU3824" s="1">
        <f t="shared" ca="1" si="20017"/>
        <v>0.89488918586522592</v>
      </c>
      <c r="BV3824" s="1">
        <f t="shared" ca="1" si="20018"/>
        <v>0.94631458238207089</v>
      </c>
      <c r="BW3824" s="1">
        <f t="shared" ca="1" si="20019"/>
        <v>0.96391972951013372</v>
      </c>
      <c r="BX3824" s="1">
        <f t="shared" ca="1" si="20020"/>
        <v>0.96960675465556911</v>
      </c>
      <c r="BY3824" s="1">
        <f t="shared" ca="1" si="20021"/>
        <v>0.99391782235837534</v>
      </c>
      <c r="BZ3824" s="1">
        <f t="shared" ca="1" si="20022"/>
        <v>0.98612682215743275</v>
      </c>
      <c r="CA3824" s="1">
        <f t="shared" ca="1" si="20023"/>
        <v>0.95340301612123624</v>
      </c>
      <c r="CB3824" s="1">
        <f t="shared" ca="1" si="20024"/>
        <v>0.76555777890649568</v>
      </c>
      <c r="CC3824" s="1">
        <f t="shared" ca="1" si="20025"/>
        <v>0.48160743256383232</v>
      </c>
      <c r="CD3824" s="25"/>
      <c r="CE3824" s="7">
        <v>4</v>
      </c>
      <c r="CF3824" s="1">
        <f t="shared" ca="1" si="20026"/>
        <v>0.16845687140215862</v>
      </c>
      <c r="CG3824" s="1">
        <f t="shared" ca="1" si="20027"/>
        <v>1.6040893457541602E-2</v>
      </c>
      <c r="CH3824" s="1">
        <f t="shared" ca="1" si="20028"/>
        <v>4.1124202210533348E-3</v>
      </c>
      <c r="CI3824" s="1">
        <f t="shared" ca="1" si="20029"/>
        <v>0.18559047896918868</v>
      </c>
      <c r="CJ3824" s="1">
        <f t="shared" ca="1" si="20030"/>
        <v>0.98921638119350241</v>
      </c>
      <c r="CK3824" s="1">
        <f t="shared" ca="1" si="20031"/>
        <v>0.99978757800068729</v>
      </c>
      <c r="CL3824" s="1">
        <f t="shared" ca="1" si="20032"/>
        <v>0.99993413053825853</v>
      </c>
      <c r="CM3824" s="1">
        <f t="shared" ca="1" si="20033"/>
        <v>0.9978899098692996</v>
      </c>
      <c r="CN3824" s="1">
        <f t="shared" ca="1" si="20034"/>
        <v>0.99426577234984159</v>
      </c>
      <c r="CO3824" s="1">
        <f t="shared" ca="1" si="20035"/>
        <v>0.20068019900872736</v>
      </c>
      <c r="CP3824" s="1">
        <f t="shared" ca="1" si="20036"/>
        <v>0.16845687140215862</v>
      </c>
      <c r="CQ3824" s="25"/>
      <c r="CR3824" s="7">
        <v>4</v>
      </c>
      <c r="CS3824" s="1">
        <f t="shared" ca="1" si="20037"/>
        <v>1.8689893644914347E-2</v>
      </c>
      <c r="CT3824" s="1">
        <f t="shared" ca="1" si="20038"/>
        <v>0.52634044460413143</v>
      </c>
      <c r="CU3824" s="1">
        <f t="shared" ca="1" si="20039"/>
        <v>4.5046446942287828E-2</v>
      </c>
      <c r="CV3824" s="1">
        <f t="shared" ca="1" si="20040"/>
        <v>0.12827735183932013</v>
      </c>
      <c r="CW3824" s="1">
        <f t="shared" ca="1" si="20041"/>
        <v>0.21042263647958565</v>
      </c>
      <c r="CX3824" s="1">
        <f t="shared" ca="1" si="20042"/>
        <v>0.73875653895906224</v>
      </c>
      <c r="CY3824" s="1">
        <f t="shared" ca="1" si="20043"/>
        <v>0.82020121526862855</v>
      </c>
      <c r="CZ3824" s="1">
        <f t="shared" ca="1" si="20044"/>
        <v>0.42392677106886373</v>
      </c>
      <c r="DA3824" s="1">
        <f t="shared" ca="1" si="20045"/>
        <v>0.33459640219859921</v>
      </c>
      <c r="DB3824" s="1">
        <f t="shared" ca="1" si="20046"/>
        <v>8.3869750432884638E-2</v>
      </c>
      <c r="DC3824" s="1">
        <f t="shared" ca="1" si="20047"/>
        <v>1.8689893644914347E-2</v>
      </c>
      <c r="DD3824" s="25"/>
      <c r="DE3824" s="40"/>
      <c r="DF3824" s="50"/>
      <c r="DG3824" s="7">
        <v>4</v>
      </c>
      <c r="DH3824" s="1">
        <f t="shared" ca="1" si="20048"/>
        <v>0.96122547669033576</v>
      </c>
      <c r="DI3824" s="1">
        <f t="shared" ca="1" si="20049"/>
        <v>0.97027244342726959</v>
      </c>
      <c r="DJ3824" s="1">
        <f t="shared" ca="1" si="20050"/>
        <v>0.87085696756230246</v>
      </c>
      <c r="DK3824" s="1">
        <f t="shared" ca="1" si="20051"/>
        <v>0.96649809283249799</v>
      </c>
      <c r="DL3824" s="1">
        <f t="shared" ca="1" si="20052"/>
        <v>0.98149055513879879</v>
      </c>
      <c r="DM3824" s="1">
        <f t="shared" ca="1" si="20053"/>
        <v>0.88850521512626379</v>
      </c>
      <c r="DN3824" s="25"/>
      <c r="DO3824" s="50"/>
      <c r="DP3824" s="7">
        <v>4</v>
      </c>
      <c r="DQ3824" s="1">
        <f t="shared" ca="1" si="20054"/>
        <v>5.5226299978385233E-2</v>
      </c>
      <c r="DR3824" s="1">
        <f t="shared" ca="1" si="20055"/>
        <v>0.98979030907100773</v>
      </c>
      <c r="DS3824" s="1">
        <f t="shared" ca="1" si="20056"/>
        <v>0.99998774243387212</v>
      </c>
      <c r="DT3824" s="1">
        <f t="shared" ca="1" si="20057"/>
        <v>0.99999954258965562</v>
      </c>
      <c r="DU3824" s="1">
        <f t="shared" ca="1" si="20058"/>
        <v>0.99944332870200303</v>
      </c>
      <c r="DV3824" s="1">
        <f t="shared" ca="1" si="20059"/>
        <v>0.98732826679377916</v>
      </c>
      <c r="DW3824" s="25"/>
      <c r="DX3824" s="50"/>
      <c r="DY3824" s="7">
        <v>4</v>
      </c>
      <c r="DZ3824" s="1">
        <f t="shared" ca="1" si="20060"/>
        <v>0.65365900749367112</v>
      </c>
      <c r="EA3824" s="1">
        <f t="shared" ca="1" si="20061"/>
        <v>0.37311109225826494</v>
      </c>
      <c r="EB3824" s="1">
        <f t="shared" ca="1" si="20062"/>
        <v>9.0467776452518786E-2</v>
      </c>
      <c r="EC3824" s="1">
        <f t="shared" ca="1" si="20063"/>
        <v>0.49324003659054594</v>
      </c>
      <c r="ED3824" s="1">
        <f t="shared" ca="1" si="20064"/>
        <v>0.96708111826707022</v>
      </c>
      <c r="EE3824" s="1">
        <f t="shared" ca="1" si="20065"/>
        <v>0.42924745847982532</v>
      </c>
      <c r="EF3824" s="29"/>
      <c r="EG3824" s="23"/>
      <c r="EH3824" s="50"/>
      <c r="EI3824" s="7">
        <v>4</v>
      </c>
      <c r="EJ3824" s="1">
        <f t="shared" ca="1" si="20066"/>
        <v>0.998577699484272</v>
      </c>
      <c r="EK3824" s="1">
        <f t="shared" ca="1" si="20067"/>
        <v>0.9986677712225569</v>
      </c>
      <c r="EL3824" s="1">
        <f t="shared" ca="1" si="20068"/>
        <v>0.99865780892750156</v>
      </c>
      <c r="EM3824" s="1">
        <f t="shared" ca="1" si="20069"/>
        <v>0.9983776891401055</v>
      </c>
      <c r="EN3824" s="14"/>
      <c r="EO3824" s="50">
        <v>1</v>
      </c>
      <c r="EP3824" s="7">
        <v>1</v>
      </c>
      <c r="EQ3824" s="1">
        <f t="shared" ref="EQ3824" ca="1" si="20073">MAX(EJ3821:EK3822)</f>
        <v>0.99948576682269397</v>
      </c>
      <c r="ER3824" s="1">
        <f t="shared" ref="ER3824" ca="1" si="20074">MAX(EL3821:EM3822)</f>
        <v>0.99952091603514992</v>
      </c>
      <c r="ES3824" s="14"/>
      <c r="ET3824" s="23"/>
      <c r="EU3824" s="7">
        <v>3</v>
      </c>
      <c r="EV3824" s="1">
        <f t="shared" ref="EV3824" ca="1" si="20075">1/(1+EXP(-SUMPRODUCT($EV$15:$EW$24,EQ3824:ER3833)+$EX$15))</f>
        <v>0.99997071430569395</v>
      </c>
      <c r="EW3824" s="14"/>
      <c r="EX3824" s="7">
        <v>3</v>
      </c>
      <c r="EY3824" s="1">
        <f t="shared" ca="1" si="20072"/>
        <v>8.5765189098723983E-10</v>
      </c>
      <c r="EZ3824" s="14"/>
      <c r="FA3824" s="14"/>
      <c r="FB3824" s="14"/>
      <c r="FC3824" s="19"/>
    </row>
    <row r="3825" spans="1:159" x14ac:dyDescent="0.2">
      <c r="A3825" s="55"/>
      <c r="B3825" s="18">
        <v>5</v>
      </c>
      <c r="C3825" s="1">
        <f>学習データ!C3791*$B$37</f>
        <v>0</v>
      </c>
      <c r="D3825" s="1">
        <f>学習データ!D3791*$B$37</f>
        <v>0</v>
      </c>
      <c r="E3825" s="1">
        <f>学習データ!E3791*$B$37</f>
        <v>0</v>
      </c>
      <c r="F3825" s="1">
        <f>学習データ!F3791*$B$37</f>
        <v>0</v>
      </c>
      <c r="G3825" s="1">
        <f>学習データ!G3791*$B$37</f>
        <v>0</v>
      </c>
      <c r="H3825" s="1">
        <f>学習データ!H3791*$B$37</f>
        <v>0</v>
      </c>
      <c r="I3825" s="1">
        <f>学習データ!I3791*$B$37</f>
        <v>0</v>
      </c>
      <c r="J3825" s="1">
        <f>学習データ!J3791*$B$37</f>
        <v>0</v>
      </c>
      <c r="K3825" s="1">
        <f>学習データ!K3791*$B$37</f>
        <v>0</v>
      </c>
      <c r="L3825" s="1">
        <f>学習データ!L3791*$B$37</f>
        <v>0</v>
      </c>
      <c r="M3825" s="1">
        <f>学習データ!M3791*$B$37</f>
        <v>0</v>
      </c>
      <c r="N3825" s="1">
        <f>学習データ!N3791*$B$37</f>
        <v>0</v>
      </c>
      <c r="O3825" s="1">
        <f>学習データ!O3791*$B$37</f>
        <v>0</v>
      </c>
      <c r="P3825" s="1">
        <f>学習データ!P3791*$B$37</f>
        <v>0</v>
      </c>
      <c r="Q3825" s="1">
        <f>学習データ!Q3791*$B$37</f>
        <v>0</v>
      </c>
      <c r="R3825" s="1">
        <f>学習データ!R3791*$B$37</f>
        <v>0</v>
      </c>
      <c r="S3825" s="1">
        <f>学習データ!S3791*$B$37</f>
        <v>0</v>
      </c>
      <c r="T3825" s="1">
        <f>学習データ!T3791*$B$37</f>
        <v>0</v>
      </c>
      <c r="U3825" s="1">
        <f>学習データ!U3791*$B$37</f>
        <v>0</v>
      </c>
      <c r="V3825" s="1">
        <f>学習データ!V3791*$B$37</f>
        <v>0</v>
      </c>
      <c r="W3825" s="1">
        <f>学習データ!W3791*$B$37</f>
        <v>0</v>
      </c>
      <c r="X3825" s="1">
        <f>学習データ!X3791*$B$37</f>
        <v>0</v>
      </c>
      <c r="Y3825" s="1">
        <f>学習データ!Y3791*$B$37</f>
        <v>0</v>
      </c>
      <c r="Z3825" s="1">
        <f>学習データ!Z3791*$B$37</f>
        <v>0</v>
      </c>
      <c r="AA3825" s="1">
        <f>学習データ!AA3791*$B$37</f>
        <v>0</v>
      </c>
      <c r="AB3825" s="1">
        <f>学習データ!AB3791*$B$37</f>
        <v>0</v>
      </c>
      <c r="AC3825" s="1">
        <f>学習データ!AC3791*$B$37</f>
        <v>0</v>
      </c>
      <c r="AD3825" s="1">
        <f>学習データ!AD3791*$B$37</f>
        <v>0</v>
      </c>
      <c r="AE3825" s="14"/>
      <c r="AF3825" s="14"/>
      <c r="AG3825" s="14"/>
      <c r="AH3825" s="29"/>
      <c r="AI3825" s="25"/>
      <c r="AJ3825" s="7">
        <v>5</v>
      </c>
      <c r="AK3825" s="36">
        <f t="shared" ca="1" si="19987"/>
        <v>0</v>
      </c>
      <c r="AL3825" s="36">
        <f t="shared" ca="1" si="19988"/>
        <v>0</v>
      </c>
      <c r="AM3825" s="36">
        <f t="shared" ca="1" si="19989"/>
        <v>0</v>
      </c>
      <c r="AN3825" s="36">
        <f t="shared" ca="1" si="19990"/>
        <v>0</v>
      </c>
      <c r="AO3825" s="36">
        <f t="shared" ca="1" si="19991"/>
        <v>0.16078431372549018</v>
      </c>
      <c r="AP3825" s="36">
        <f t="shared" ca="1" si="19992"/>
        <v>0</v>
      </c>
      <c r="AQ3825" s="36">
        <f t="shared" ca="1" si="19993"/>
        <v>0</v>
      </c>
      <c r="AR3825" s="36">
        <f t="shared" ca="1" si="19994"/>
        <v>0.55686274509803924</v>
      </c>
      <c r="AS3825" s="36">
        <f t="shared" ca="1" si="19995"/>
        <v>0.95294117647058818</v>
      </c>
      <c r="AT3825" s="36">
        <f t="shared" ca="1" si="19996"/>
        <v>0.99607843137254903</v>
      </c>
      <c r="AU3825" s="36">
        <f t="shared" ca="1" si="19997"/>
        <v>0.79607843137254897</v>
      </c>
      <c r="AV3825" s="36">
        <f t="shared" ca="1" si="19998"/>
        <v>0</v>
      </c>
      <c r="AW3825" s="36">
        <f t="shared" ca="1" si="19999"/>
        <v>0</v>
      </c>
      <c r="AX3825" s="36">
        <f t="shared" ca="1" si="20000"/>
        <v>0</v>
      </c>
      <c r="AY3825" s="25"/>
      <c r="AZ3825" s="7">
        <v>5</v>
      </c>
      <c r="BA3825" s="36">
        <f t="shared" ca="1" si="20001"/>
        <v>0</v>
      </c>
      <c r="BB3825" s="36">
        <f t="shared" ca="1" si="20002"/>
        <v>0</v>
      </c>
      <c r="BC3825" s="36">
        <f t="shared" ca="1" si="20003"/>
        <v>0</v>
      </c>
      <c r="BD3825" s="36">
        <f t="shared" ca="1" si="20004"/>
        <v>0</v>
      </c>
      <c r="BE3825" s="36">
        <f t="shared" ca="1" si="20005"/>
        <v>0</v>
      </c>
      <c r="BF3825" s="36">
        <f t="shared" ca="1" si="20006"/>
        <v>0</v>
      </c>
      <c r="BG3825" s="36">
        <f t="shared" ca="1" si="20007"/>
        <v>0</v>
      </c>
      <c r="BH3825" s="36">
        <f t="shared" ca="1" si="20008"/>
        <v>0</v>
      </c>
      <c r="BI3825" s="36">
        <f t="shared" ca="1" si="20009"/>
        <v>0.95294117647058818</v>
      </c>
      <c r="BJ3825" s="36">
        <f t="shared" ca="1" si="20010"/>
        <v>0.99607843137254903</v>
      </c>
      <c r="BK3825" s="36">
        <f t="shared" ca="1" si="20011"/>
        <v>0</v>
      </c>
      <c r="BL3825" s="36">
        <f t="shared" ca="1" si="20012"/>
        <v>0</v>
      </c>
      <c r="BM3825" s="36">
        <f t="shared" ca="1" si="20013"/>
        <v>0</v>
      </c>
      <c r="BN3825" s="36">
        <f t="shared" ca="1" si="20014"/>
        <v>0</v>
      </c>
      <c r="BO3825" s="25"/>
      <c r="BP3825" s="25"/>
      <c r="BQ3825" s="23"/>
      <c r="BR3825" s="7">
        <v>5</v>
      </c>
      <c r="BS3825" s="1">
        <f t="shared" ca="1" si="20015"/>
        <v>0.48160743256383232</v>
      </c>
      <c r="BT3825" s="1">
        <f t="shared" ca="1" si="20016"/>
        <v>0.70893223215853884</v>
      </c>
      <c r="BU3825" s="1">
        <f t="shared" ca="1" si="20017"/>
        <v>0.87524880077470879</v>
      </c>
      <c r="BV3825" s="1">
        <f t="shared" ca="1" si="20018"/>
        <v>0.90096352171928795</v>
      </c>
      <c r="BW3825" s="1">
        <f t="shared" ca="1" si="20019"/>
        <v>0.93958418352338136</v>
      </c>
      <c r="BX3825" s="1">
        <f t="shared" ca="1" si="20020"/>
        <v>0.96420790628585906</v>
      </c>
      <c r="BY3825" s="1">
        <f t="shared" ca="1" si="20021"/>
        <v>0.99537689072583513</v>
      </c>
      <c r="BZ3825" s="1">
        <f t="shared" ca="1" si="20022"/>
        <v>0.99546576674823428</v>
      </c>
      <c r="CA3825" s="1">
        <f t="shared" ca="1" si="20023"/>
        <v>0.96841301189548279</v>
      </c>
      <c r="CB3825" s="1">
        <f t="shared" ca="1" si="20024"/>
        <v>0.85798973509278098</v>
      </c>
      <c r="CC3825" s="1">
        <f t="shared" ca="1" si="20025"/>
        <v>0.52592244069062299</v>
      </c>
      <c r="CD3825" s="25"/>
      <c r="CE3825" s="7">
        <v>5</v>
      </c>
      <c r="CF3825" s="1">
        <f t="shared" ca="1" si="20026"/>
        <v>0.16845687140215862</v>
      </c>
      <c r="CG3825" s="1">
        <f t="shared" ca="1" si="20027"/>
        <v>0.68017244780144148</v>
      </c>
      <c r="CH3825" s="1">
        <f t="shared" ca="1" si="20028"/>
        <v>0.53518990635121644</v>
      </c>
      <c r="CI3825" s="1">
        <f t="shared" ca="1" si="20029"/>
        <v>4.6079546786685624E-3</v>
      </c>
      <c r="CJ3825" s="1">
        <f t="shared" ca="1" si="20030"/>
        <v>2.3812320365590536E-3</v>
      </c>
      <c r="CK3825" s="1">
        <f t="shared" ca="1" si="20031"/>
        <v>6.0419801258113264E-3</v>
      </c>
      <c r="CL3825" s="1">
        <f t="shared" ca="1" si="20032"/>
        <v>0.92869150259318178</v>
      </c>
      <c r="CM3825" s="1">
        <f t="shared" ca="1" si="20033"/>
        <v>0.39576377203118523</v>
      </c>
      <c r="CN3825" s="1">
        <f t="shared" ca="1" si="20034"/>
        <v>0.97295544908173548</v>
      </c>
      <c r="CO3825" s="1">
        <f t="shared" ca="1" si="20035"/>
        <v>0.99193452253309111</v>
      </c>
      <c r="CP3825" s="1">
        <f t="shared" ca="1" si="20036"/>
        <v>0.2400801609917077</v>
      </c>
      <c r="CQ3825" s="25"/>
      <c r="CR3825" s="7">
        <v>5</v>
      </c>
      <c r="CS3825" s="1">
        <f t="shared" ca="1" si="20037"/>
        <v>1.8689893644914347E-2</v>
      </c>
      <c r="CT3825" s="1">
        <f t="shared" ca="1" si="20038"/>
        <v>0.5341243240874064</v>
      </c>
      <c r="CU3825" s="1">
        <f t="shared" ca="1" si="20039"/>
        <v>0.51147114622967704</v>
      </c>
      <c r="CV3825" s="1">
        <f t="shared" ca="1" si="20040"/>
        <v>0.63373472859713131</v>
      </c>
      <c r="CW3825" s="1">
        <f t="shared" ca="1" si="20041"/>
        <v>0.8692831092520682</v>
      </c>
      <c r="CX3825" s="1">
        <f t="shared" ca="1" si="20042"/>
        <v>0.97708878610167171</v>
      </c>
      <c r="CY3825" s="1">
        <f t="shared" ca="1" si="20043"/>
        <v>0.98533639446856247</v>
      </c>
      <c r="CZ3825" s="1">
        <f t="shared" ca="1" si="20044"/>
        <v>0.86350154152761005</v>
      </c>
      <c r="DA3825" s="1">
        <f t="shared" ca="1" si="20045"/>
        <v>0.90025941910807283</v>
      </c>
      <c r="DB3825" s="1">
        <f t="shared" ca="1" si="20046"/>
        <v>9.3942360545124268E-2</v>
      </c>
      <c r="DC3825" s="1">
        <f t="shared" ca="1" si="20047"/>
        <v>5.5007111062970815E-3</v>
      </c>
      <c r="DD3825" s="25"/>
      <c r="DE3825" s="40"/>
      <c r="DF3825" s="50"/>
      <c r="DG3825" s="7">
        <v>5</v>
      </c>
      <c r="DH3825" s="1">
        <f t="shared" ca="1" si="20048"/>
        <v>0.94514196158240171</v>
      </c>
      <c r="DI3825" s="1">
        <f t="shared" ca="1" si="20049"/>
        <v>0.9406702931019425</v>
      </c>
      <c r="DJ3825" s="1">
        <f t="shared" ca="1" si="20050"/>
        <v>0.92440759980001364</v>
      </c>
      <c r="DK3825" s="1">
        <f t="shared" ca="1" si="20051"/>
        <v>0.97951445244747737</v>
      </c>
      <c r="DL3825" s="1">
        <f t="shared" ca="1" si="20052"/>
        <v>0.97737461260542213</v>
      </c>
      <c r="DM3825" s="1">
        <f t="shared" ca="1" si="20053"/>
        <v>0.73843184505553472</v>
      </c>
      <c r="DN3825" s="25"/>
      <c r="DO3825" s="50"/>
      <c r="DP3825" s="7">
        <v>5</v>
      </c>
      <c r="DQ3825" s="1">
        <f t="shared" ca="1" si="20054"/>
        <v>0.99999451763709157</v>
      </c>
      <c r="DR3825" s="1">
        <f t="shared" ca="1" si="20055"/>
        <v>0.99999983542225479</v>
      </c>
      <c r="DS3825" s="1">
        <f t="shared" ca="1" si="20056"/>
        <v>0.9997906109980329</v>
      </c>
      <c r="DT3825" s="1">
        <f t="shared" ca="1" si="20057"/>
        <v>0.99998987680008677</v>
      </c>
      <c r="DU3825" s="1">
        <f t="shared" ca="1" si="20058"/>
        <v>0.99999592607463939</v>
      </c>
      <c r="DV3825" s="1">
        <f t="shared" ca="1" si="20059"/>
        <v>0.99786464119494089</v>
      </c>
      <c r="DW3825" s="25"/>
      <c r="DX3825" s="50"/>
      <c r="DY3825" s="7">
        <v>5</v>
      </c>
      <c r="DZ3825" s="1">
        <f t="shared" ca="1" si="20060"/>
        <v>0.95773102637680585</v>
      </c>
      <c r="EA3825" s="1">
        <f t="shared" ca="1" si="20061"/>
        <v>0.89533111336080162</v>
      </c>
      <c r="EB3825" s="1">
        <f t="shared" ca="1" si="20062"/>
        <v>0.79114451238849548</v>
      </c>
      <c r="EC3825" s="1">
        <f t="shared" ca="1" si="20063"/>
        <v>0.93375951233041066</v>
      </c>
      <c r="ED3825" s="1">
        <f t="shared" ca="1" si="20064"/>
        <v>0.96855982257452933</v>
      </c>
      <c r="EE3825" s="1">
        <f t="shared" ca="1" si="20065"/>
        <v>0.51549494117947448</v>
      </c>
      <c r="EF3825" s="29"/>
      <c r="EG3825" s="23"/>
      <c r="EH3825" s="26"/>
      <c r="EI3825" s="14"/>
      <c r="EJ3825" s="14"/>
      <c r="EK3825" s="14"/>
      <c r="EL3825" s="14"/>
      <c r="EM3825" s="14"/>
      <c r="EN3825" s="14"/>
      <c r="EO3825" s="50"/>
      <c r="EP3825" s="7">
        <v>2</v>
      </c>
      <c r="EQ3825" s="1">
        <f t="shared" ref="EQ3825" ca="1" si="20076">MAX(EJ3823:EK3824)</f>
        <v>0.99942624205552089</v>
      </c>
      <c r="ER3825" s="1">
        <f t="shared" ref="ER3825" ca="1" si="20077">MAX(EL3823:EM3824)</f>
        <v>0.99950763129036424</v>
      </c>
      <c r="ES3825" s="14"/>
      <c r="ET3825" s="23"/>
      <c r="EU3825" s="7">
        <v>4</v>
      </c>
      <c r="EV3825" s="1"/>
      <c r="EW3825" s="25"/>
      <c r="EX3825" s="7">
        <v>4</v>
      </c>
      <c r="EY3825" s="1"/>
      <c r="EZ3825" s="14"/>
      <c r="FA3825" s="14"/>
      <c r="FB3825" s="14"/>
      <c r="FC3825" s="19"/>
    </row>
    <row r="3826" spans="1:159" x14ac:dyDescent="0.2">
      <c r="A3826" s="55"/>
      <c r="B3826" s="18">
        <v>6</v>
      </c>
      <c r="C3826" s="1">
        <f>学習データ!C3792*$B$37</f>
        <v>0</v>
      </c>
      <c r="D3826" s="1">
        <f>学習データ!D3792*$B$37</f>
        <v>0</v>
      </c>
      <c r="E3826" s="1">
        <f>学習データ!E3792*$B$37</f>
        <v>0</v>
      </c>
      <c r="F3826" s="1">
        <f>学習データ!F3792*$B$37</f>
        <v>0</v>
      </c>
      <c r="G3826" s="1">
        <f>学習データ!G3792*$B$37</f>
        <v>0</v>
      </c>
      <c r="H3826" s="1">
        <f>学習データ!H3792*$B$37</f>
        <v>0</v>
      </c>
      <c r="I3826" s="1">
        <f>学習データ!I3792*$B$37</f>
        <v>0</v>
      </c>
      <c r="J3826" s="1">
        <f>学習データ!J3792*$B$37</f>
        <v>0</v>
      </c>
      <c r="K3826" s="1">
        <f>学習データ!K3792*$B$37</f>
        <v>21</v>
      </c>
      <c r="L3826" s="1">
        <f>学習データ!L3792*$B$37</f>
        <v>142</v>
      </c>
      <c r="M3826" s="1">
        <f>学習データ!M3792*$B$37</f>
        <v>203</v>
      </c>
      <c r="N3826" s="1">
        <f>学習データ!N3792*$B$37</f>
        <v>203</v>
      </c>
      <c r="O3826" s="1">
        <f>学習データ!O3792*$B$37</f>
        <v>203</v>
      </c>
      <c r="P3826" s="1">
        <f>学習データ!P3792*$B$37</f>
        <v>162</v>
      </c>
      <c r="Q3826" s="1">
        <f>学習データ!Q3792*$B$37</f>
        <v>82</v>
      </c>
      <c r="R3826" s="1">
        <f>学習データ!R3792*$B$37</f>
        <v>0</v>
      </c>
      <c r="S3826" s="1">
        <f>学習データ!S3792*$B$37</f>
        <v>0</v>
      </c>
      <c r="T3826" s="1">
        <f>学習データ!T3792*$B$37</f>
        <v>0</v>
      </c>
      <c r="U3826" s="1">
        <f>学習データ!U3792*$B$37</f>
        <v>0</v>
      </c>
      <c r="V3826" s="1">
        <f>学習データ!V3792*$B$37</f>
        <v>0</v>
      </c>
      <c r="W3826" s="1">
        <f>学習データ!W3792*$B$37</f>
        <v>0</v>
      </c>
      <c r="X3826" s="1">
        <f>学習データ!X3792*$B$37</f>
        <v>0</v>
      </c>
      <c r="Y3826" s="1">
        <f>学習データ!Y3792*$B$37</f>
        <v>0</v>
      </c>
      <c r="Z3826" s="1">
        <f>学習データ!Z3792*$B$37</f>
        <v>0</v>
      </c>
      <c r="AA3826" s="1">
        <f>学習データ!AA3792*$B$37</f>
        <v>0</v>
      </c>
      <c r="AB3826" s="1">
        <f>学習データ!AB3792*$B$37</f>
        <v>0</v>
      </c>
      <c r="AC3826" s="1">
        <f>学習データ!AC3792*$B$37</f>
        <v>0</v>
      </c>
      <c r="AD3826" s="1">
        <f>学習データ!AD3792*$B$37</f>
        <v>0</v>
      </c>
      <c r="AE3826" s="14"/>
      <c r="AF3826" s="14"/>
      <c r="AG3826" s="14"/>
      <c r="AH3826" s="29"/>
      <c r="AI3826" s="25"/>
      <c r="AJ3826" s="7">
        <v>6</v>
      </c>
      <c r="AK3826" s="36">
        <f t="shared" ca="1" si="19987"/>
        <v>0</v>
      </c>
      <c r="AL3826" s="36">
        <f t="shared" ca="1" si="19988"/>
        <v>0</v>
      </c>
      <c r="AM3826" s="36">
        <f t="shared" ca="1" si="19989"/>
        <v>0</v>
      </c>
      <c r="AN3826" s="36">
        <f t="shared" ca="1" si="19990"/>
        <v>0</v>
      </c>
      <c r="AO3826" s="36">
        <f t="shared" ca="1" si="19991"/>
        <v>0.95294117647058818</v>
      </c>
      <c r="AP3826" s="36">
        <f t="shared" ca="1" si="19992"/>
        <v>0.87450980392156863</v>
      </c>
      <c r="AQ3826" s="36">
        <f t="shared" ca="1" si="19993"/>
        <v>0.79607843137254897</v>
      </c>
      <c r="AR3826" s="36">
        <f t="shared" ca="1" si="19994"/>
        <v>0.79607843137254897</v>
      </c>
      <c r="AS3826" s="36">
        <f t="shared" ca="1" si="19995"/>
        <v>0.99215686274509807</v>
      </c>
      <c r="AT3826" s="36">
        <f t="shared" ca="1" si="19996"/>
        <v>0.99607843137254903</v>
      </c>
      <c r="AU3826" s="36">
        <f t="shared" ca="1" si="19997"/>
        <v>0.71764705882352942</v>
      </c>
      <c r="AV3826" s="36">
        <f t="shared" ca="1" si="19998"/>
        <v>0</v>
      </c>
      <c r="AW3826" s="36">
        <f t="shared" ca="1" si="19999"/>
        <v>0</v>
      </c>
      <c r="AX3826" s="36">
        <f t="shared" ca="1" si="20000"/>
        <v>0</v>
      </c>
      <c r="AY3826" s="25"/>
      <c r="AZ3826" s="7">
        <v>6</v>
      </c>
      <c r="BA3826" s="36">
        <f t="shared" ca="1" si="20001"/>
        <v>0</v>
      </c>
      <c r="BB3826" s="36">
        <f t="shared" ca="1" si="20002"/>
        <v>0</v>
      </c>
      <c r="BC3826" s="36">
        <f t="shared" ca="1" si="20003"/>
        <v>0</v>
      </c>
      <c r="BD3826" s="36">
        <f t="shared" ca="1" si="20004"/>
        <v>0</v>
      </c>
      <c r="BE3826" s="36">
        <f t="shared" ca="1" si="20005"/>
        <v>0.95294117647058818</v>
      </c>
      <c r="BF3826" s="36">
        <f t="shared" ca="1" si="20006"/>
        <v>0</v>
      </c>
      <c r="BG3826" s="36">
        <f t="shared" ca="1" si="20007"/>
        <v>0</v>
      </c>
      <c r="BH3826" s="36">
        <f t="shared" ca="1" si="20008"/>
        <v>0</v>
      </c>
      <c r="BI3826" s="36">
        <f t="shared" ca="1" si="20009"/>
        <v>0.99215686274509807</v>
      </c>
      <c r="BJ3826" s="36">
        <f t="shared" ca="1" si="20010"/>
        <v>0.99607843137254903</v>
      </c>
      <c r="BK3826" s="36">
        <f t="shared" ca="1" si="20011"/>
        <v>0</v>
      </c>
      <c r="BL3826" s="36">
        <f t="shared" ca="1" si="20012"/>
        <v>0</v>
      </c>
      <c r="BM3826" s="36">
        <f t="shared" ca="1" si="20013"/>
        <v>0</v>
      </c>
      <c r="BN3826" s="36">
        <f t="shared" ca="1" si="20014"/>
        <v>0</v>
      </c>
      <c r="BO3826" s="25"/>
      <c r="BP3826" s="25"/>
      <c r="BQ3826" s="23"/>
      <c r="BR3826" s="7">
        <v>6</v>
      </c>
      <c r="BS3826" s="1">
        <f t="shared" ca="1" si="20015"/>
        <v>0.55011860255128331</v>
      </c>
      <c r="BT3826" s="1">
        <f t="shared" ca="1" si="20016"/>
        <v>0.77494328137211099</v>
      </c>
      <c r="BU3826" s="1">
        <f t="shared" ca="1" si="20017"/>
        <v>0.86558954691975554</v>
      </c>
      <c r="BV3826" s="1">
        <f t="shared" ca="1" si="20018"/>
        <v>0.92040782485327122</v>
      </c>
      <c r="BW3826" s="1">
        <f t="shared" ca="1" si="20019"/>
        <v>0.92520367440676776</v>
      </c>
      <c r="BX3826" s="1">
        <f t="shared" ca="1" si="20020"/>
        <v>0.92643298739762936</v>
      </c>
      <c r="BY3826" s="1">
        <f t="shared" ca="1" si="20021"/>
        <v>0.94881454275150001</v>
      </c>
      <c r="BZ3826" s="1">
        <f t="shared" ca="1" si="20022"/>
        <v>0.96023084789922097</v>
      </c>
      <c r="CA3826" s="1">
        <f t="shared" ca="1" si="20023"/>
        <v>0.97298703204244719</v>
      </c>
      <c r="CB3826" s="1">
        <f t="shared" ca="1" si="20024"/>
        <v>0.88625743558527115</v>
      </c>
      <c r="CC3826" s="1">
        <f t="shared" ca="1" si="20025"/>
        <v>0.78070736582485956</v>
      </c>
      <c r="CD3826" s="25"/>
      <c r="CE3826" s="7">
        <v>6</v>
      </c>
      <c r="CF3826" s="1">
        <f t="shared" ca="1" si="20026"/>
        <v>4.4078623752136947E-2</v>
      </c>
      <c r="CG3826" s="1">
        <f t="shared" ca="1" si="20027"/>
        <v>0.43349928205578664</v>
      </c>
      <c r="CH3826" s="1">
        <f t="shared" ca="1" si="20028"/>
        <v>0.99999179034769403</v>
      </c>
      <c r="CI3826" s="1">
        <f t="shared" ca="1" si="20029"/>
        <v>0.99950216642749168</v>
      </c>
      <c r="CJ3826" s="1">
        <f t="shared" ca="1" si="20030"/>
        <v>0.99999977888139435</v>
      </c>
      <c r="CK3826" s="1">
        <f t="shared" ca="1" si="20031"/>
        <v>0.99983896726536303</v>
      </c>
      <c r="CL3826" s="1">
        <f t="shared" ca="1" si="20032"/>
        <v>0.99999912857636386</v>
      </c>
      <c r="CM3826" s="1">
        <f t="shared" ca="1" si="20033"/>
        <v>0.99953310470862677</v>
      </c>
      <c r="CN3826" s="1">
        <f t="shared" ca="1" si="20034"/>
        <v>0.56558682208260747</v>
      </c>
      <c r="CO3826" s="1">
        <f t="shared" ca="1" si="20035"/>
        <v>0.97999637310202337</v>
      </c>
      <c r="CP3826" s="1">
        <f t="shared" ca="1" si="20036"/>
        <v>1.4171391333070573E-2</v>
      </c>
      <c r="CQ3826" s="25"/>
      <c r="CR3826" s="7">
        <v>6</v>
      </c>
      <c r="CS3826" s="1">
        <f t="shared" ca="1" si="20037"/>
        <v>1.9713016817853576E-2</v>
      </c>
      <c r="CT3826" s="1">
        <f t="shared" ca="1" si="20038"/>
        <v>0.21851781292995748</v>
      </c>
      <c r="CU3826" s="1">
        <f t="shared" ca="1" si="20039"/>
        <v>2.6044600538069368E-2</v>
      </c>
      <c r="CV3826" s="1">
        <f t="shared" ca="1" si="20040"/>
        <v>0.86031600356149107</v>
      </c>
      <c r="CW3826" s="1">
        <f t="shared" ca="1" si="20041"/>
        <v>0.82695635204672713</v>
      </c>
      <c r="CX3826" s="1">
        <f t="shared" ca="1" si="20042"/>
        <v>0.92226141327983613</v>
      </c>
      <c r="CY3826" s="1">
        <f t="shared" ca="1" si="20043"/>
        <v>0.97411404501002119</v>
      </c>
      <c r="CZ3826" s="1">
        <f t="shared" ca="1" si="20044"/>
        <v>0.94276201722822273</v>
      </c>
      <c r="DA3826" s="1">
        <f t="shared" ca="1" si="20045"/>
        <v>0.81751033545828378</v>
      </c>
      <c r="DB3826" s="1">
        <f t="shared" ca="1" si="20046"/>
        <v>0.33045045479722296</v>
      </c>
      <c r="DC3826" s="1">
        <f t="shared" ca="1" si="20047"/>
        <v>9.3134078805904075E-2</v>
      </c>
      <c r="DD3826" s="25"/>
      <c r="DE3826" s="40"/>
      <c r="DF3826" s="50"/>
      <c r="DG3826" s="7">
        <v>6</v>
      </c>
      <c r="DH3826" s="1">
        <f t="shared" ca="1" si="20048"/>
        <v>0.53076914810789511</v>
      </c>
      <c r="DI3826" s="1">
        <f t="shared" ca="1" si="20049"/>
        <v>0.62700564988315</v>
      </c>
      <c r="DJ3826" s="1">
        <f t="shared" ca="1" si="20050"/>
        <v>0.62673125879596736</v>
      </c>
      <c r="DK3826" s="1">
        <f t="shared" ca="1" si="20051"/>
        <v>0.62664153763938013</v>
      </c>
      <c r="DL3826" s="1">
        <f t="shared" ca="1" si="20052"/>
        <v>0.57975599250457066</v>
      </c>
      <c r="DM3826" s="1">
        <f t="shared" ca="1" si="20053"/>
        <v>0.48160743256383232</v>
      </c>
      <c r="DN3826" s="25"/>
      <c r="DO3826" s="50"/>
      <c r="DP3826" s="7">
        <v>6</v>
      </c>
      <c r="DQ3826" s="1">
        <f t="shared" ca="1" si="20054"/>
        <v>0.97228652483683453</v>
      </c>
      <c r="DR3826" s="1">
        <f t="shared" ca="1" si="20055"/>
        <v>0.99998811180395986</v>
      </c>
      <c r="DS3826" s="1">
        <f t="shared" ca="1" si="20056"/>
        <v>0.99998808385899263</v>
      </c>
      <c r="DT3826" s="1">
        <f t="shared" ca="1" si="20057"/>
        <v>0.99998774243387212</v>
      </c>
      <c r="DU3826" s="1">
        <f t="shared" ca="1" si="20058"/>
        <v>0.99792399720885328</v>
      </c>
      <c r="DV3826" s="1">
        <f t="shared" ca="1" si="20059"/>
        <v>0.16845687140215862</v>
      </c>
      <c r="DW3826" s="25"/>
      <c r="DX3826" s="50"/>
      <c r="DY3826" s="7">
        <v>6</v>
      </c>
      <c r="DZ3826" s="1">
        <f t="shared" ca="1" si="20060"/>
        <v>5.6985481671089244E-2</v>
      </c>
      <c r="EA3826" s="1">
        <f t="shared" ca="1" si="20061"/>
        <v>9.1056359846755142E-2</v>
      </c>
      <c r="EB3826" s="1">
        <f t="shared" ca="1" si="20062"/>
        <v>9.0549151870030445E-2</v>
      </c>
      <c r="EC3826" s="1">
        <f t="shared" ca="1" si="20063"/>
        <v>9.0467776452518786E-2</v>
      </c>
      <c r="ED3826" s="1">
        <f t="shared" ca="1" si="20064"/>
        <v>0.10439568861934335</v>
      </c>
      <c r="EE3826" s="1">
        <f t="shared" ca="1" si="20065"/>
        <v>1.8689893644914347E-2</v>
      </c>
      <c r="EF3826" s="29"/>
      <c r="EG3826" s="23"/>
      <c r="EH3826" s="50">
        <v>2</v>
      </c>
      <c r="EI3826" s="7">
        <v>0</v>
      </c>
      <c r="EJ3826" s="7">
        <v>1</v>
      </c>
      <c r="EK3826" s="7">
        <v>2</v>
      </c>
      <c r="EL3826" s="7">
        <v>3</v>
      </c>
      <c r="EM3826" s="7">
        <v>4</v>
      </c>
      <c r="EN3826" s="14"/>
      <c r="EO3826" s="50">
        <v>2</v>
      </c>
      <c r="EP3826" s="7">
        <v>1</v>
      </c>
      <c r="EQ3826" s="1">
        <f t="shared" ref="EQ3826" ca="1" si="20078">MAX(EJ3827:EK3828)</f>
        <v>0.999977906671913</v>
      </c>
      <c r="ER3826" s="1">
        <f t="shared" ref="ER3826" ca="1" si="20079">MAX(EL3827:EM3828)</f>
        <v>0.99991935905905116</v>
      </c>
      <c r="ES3826" s="14"/>
      <c r="ET3826" s="23"/>
      <c r="EU3826" s="7">
        <v>5</v>
      </c>
      <c r="EV3826" s="1">
        <f t="shared" ref="EV3826" ca="1" si="20080">1/(1+EXP(-SUMPRODUCT($EV$25:$EW$34,EQ3824:ER3833)+$EX$25))</f>
        <v>2.2436891109464877E-4</v>
      </c>
      <c r="EW3826" s="14"/>
      <c r="EX3826" s="7">
        <v>5</v>
      </c>
      <c r="EY3826" s="1">
        <f t="shared" ref="EY3826" ca="1" si="20081">(AG3843-EV3826)^2</f>
        <v>5.0341408265798408E-8</v>
      </c>
      <c r="EZ3826" s="14"/>
      <c r="FA3826" s="14"/>
      <c r="FB3826" s="14"/>
      <c r="FC3826" s="19"/>
    </row>
    <row r="3827" spans="1:159" x14ac:dyDescent="0.2">
      <c r="A3827" s="55"/>
      <c r="B3827" s="18">
        <v>7</v>
      </c>
      <c r="C3827" s="1">
        <f>学習データ!C3793*$B$37</f>
        <v>0</v>
      </c>
      <c r="D3827" s="1">
        <f>学習データ!D3793*$B$37</f>
        <v>0</v>
      </c>
      <c r="E3827" s="1">
        <f>学習データ!E3793*$B$37</f>
        <v>0</v>
      </c>
      <c r="F3827" s="1">
        <f>学習データ!F3793*$B$37</f>
        <v>0</v>
      </c>
      <c r="G3827" s="1">
        <f>学習データ!G3793*$B$37</f>
        <v>0</v>
      </c>
      <c r="H3827" s="1">
        <f>学習データ!H3793*$B$37</f>
        <v>0</v>
      </c>
      <c r="I3827" s="1">
        <f>学習データ!I3793*$B$37</f>
        <v>0</v>
      </c>
      <c r="J3827" s="1">
        <f>学習データ!J3793*$B$37</f>
        <v>62</v>
      </c>
      <c r="K3827" s="1">
        <f>学習データ!K3793*$B$37</f>
        <v>254</v>
      </c>
      <c r="L3827" s="1">
        <f>学習データ!L3793*$B$37</f>
        <v>253</v>
      </c>
      <c r="M3827" s="1">
        <f>学習データ!M3793*$B$37</f>
        <v>254</v>
      </c>
      <c r="N3827" s="1">
        <f>学習データ!N3793*$B$37</f>
        <v>253</v>
      </c>
      <c r="O3827" s="1">
        <f>学習データ!O3793*$B$37</f>
        <v>254</v>
      </c>
      <c r="P3827" s="1">
        <f>学習データ!P3793*$B$37</f>
        <v>253</v>
      </c>
      <c r="Q3827" s="1">
        <f>学習データ!Q3793*$B$37</f>
        <v>254</v>
      </c>
      <c r="R3827" s="1">
        <f>学習データ!R3793*$B$37</f>
        <v>253</v>
      </c>
      <c r="S3827" s="1">
        <f>学習データ!S3793*$B$37</f>
        <v>193</v>
      </c>
      <c r="T3827" s="1">
        <f>学習データ!T3793*$B$37</f>
        <v>71</v>
      </c>
      <c r="U3827" s="1">
        <f>学習データ!U3793*$B$37</f>
        <v>0</v>
      </c>
      <c r="V3827" s="1">
        <f>学習データ!V3793*$B$37</f>
        <v>0</v>
      </c>
      <c r="W3827" s="1">
        <f>学習データ!W3793*$B$37</f>
        <v>0</v>
      </c>
      <c r="X3827" s="1">
        <f>学習データ!X3793*$B$37</f>
        <v>0</v>
      </c>
      <c r="Y3827" s="1">
        <f>学習データ!Y3793*$B$37</f>
        <v>0</v>
      </c>
      <c r="Z3827" s="1">
        <f>学習データ!Z3793*$B$37</f>
        <v>0</v>
      </c>
      <c r="AA3827" s="1">
        <f>学習データ!AA3793*$B$37</f>
        <v>0</v>
      </c>
      <c r="AB3827" s="1">
        <f>学習データ!AB3793*$B$37</f>
        <v>0</v>
      </c>
      <c r="AC3827" s="1">
        <f>学習データ!AC3793*$B$37</f>
        <v>0</v>
      </c>
      <c r="AD3827" s="1">
        <f>学習データ!AD3793*$B$37</f>
        <v>0</v>
      </c>
      <c r="AE3827" s="14"/>
      <c r="AF3827" s="14"/>
      <c r="AG3827" s="14"/>
      <c r="AH3827" s="29"/>
      <c r="AI3827" s="25"/>
      <c r="AJ3827" s="7">
        <v>7</v>
      </c>
      <c r="AK3827" s="36">
        <f t="shared" ca="1" si="19987"/>
        <v>0</v>
      </c>
      <c r="AL3827" s="36">
        <f t="shared" ca="1" si="19988"/>
        <v>0</v>
      </c>
      <c r="AM3827" s="36">
        <f t="shared" ca="1" si="19989"/>
        <v>0</v>
      </c>
      <c r="AN3827" s="36">
        <f t="shared" ca="1" si="19990"/>
        <v>0</v>
      </c>
      <c r="AO3827" s="36">
        <f t="shared" ca="1" si="19991"/>
        <v>0.99215686274509807</v>
      </c>
      <c r="AP3827" s="36">
        <f t="shared" ca="1" si="19992"/>
        <v>0.99607843137254903</v>
      </c>
      <c r="AQ3827" s="36">
        <f t="shared" ca="1" si="19993"/>
        <v>0.99607843137254903</v>
      </c>
      <c r="AR3827" s="36">
        <f t="shared" ca="1" si="19994"/>
        <v>0.99607843137254903</v>
      </c>
      <c r="AS3827" s="36">
        <f t="shared" ca="1" si="19995"/>
        <v>0.99607843137254903</v>
      </c>
      <c r="AT3827" s="36">
        <f t="shared" ca="1" si="19996"/>
        <v>0.99215686274509807</v>
      </c>
      <c r="AU3827" s="36">
        <f t="shared" ca="1" si="19997"/>
        <v>0.4823529411764706</v>
      </c>
      <c r="AV3827" s="36">
        <f t="shared" ca="1" si="19998"/>
        <v>0</v>
      </c>
      <c r="AW3827" s="36">
        <f t="shared" ca="1" si="19999"/>
        <v>0</v>
      </c>
      <c r="AX3827" s="36">
        <f t="shared" ca="1" si="20000"/>
        <v>0</v>
      </c>
      <c r="AY3827" s="25"/>
      <c r="AZ3827" s="7">
        <v>7</v>
      </c>
      <c r="BA3827" s="36">
        <f t="shared" ca="1" si="20001"/>
        <v>0</v>
      </c>
      <c r="BB3827" s="36">
        <f t="shared" ca="1" si="20002"/>
        <v>0</v>
      </c>
      <c r="BC3827" s="36">
        <f t="shared" ca="1" si="20003"/>
        <v>0</v>
      </c>
      <c r="BD3827" s="36">
        <f t="shared" ca="1" si="20004"/>
        <v>0</v>
      </c>
      <c r="BE3827" s="36">
        <f t="shared" ca="1" si="20005"/>
        <v>0.99215686274509807</v>
      </c>
      <c r="BF3827" s="36">
        <f t="shared" ca="1" si="20006"/>
        <v>0.99607843137254903</v>
      </c>
      <c r="BG3827" s="36">
        <f t="shared" ca="1" si="20007"/>
        <v>0.99607843137254903</v>
      </c>
      <c r="BH3827" s="36">
        <f t="shared" ca="1" si="20008"/>
        <v>0.99607843137254903</v>
      </c>
      <c r="BI3827" s="36">
        <f t="shared" ca="1" si="20009"/>
        <v>0.99607843137254903</v>
      </c>
      <c r="BJ3827" s="36">
        <f t="shared" ca="1" si="20010"/>
        <v>0.99215686274509807</v>
      </c>
      <c r="BK3827" s="36">
        <f t="shared" ca="1" si="20011"/>
        <v>0</v>
      </c>
      <c r="BL3827" s="36">
        <f t="shared" ca="1" si="20012"/>
        <v>0</v>
      </c>
      <c r="BM3827" s="36">
        <f t="shared" ca="1" si="20013"/>
        <v>0</v>
      </c>
      <c r="BN3827" s="36">
        <f t="shared" ca="1" si="20014"/>
        <v>0</v>
      </c>
      <c r="BO3827" s="25"/>
      <c r="BP3827" s="25"/>
      <c r="BQ3827" s="23"/>
      <c r="BR3827" s="7">
        <v>7</v>
      </c>
      <c r="BS3827" s="1">
        <f t="shared" ca="1" si="20015"/>
        <v>0.87761757663618523</v>
      </c>
      <c r="BT3827" s="1">
        <f t="shared" ca="1" si="20016"/>
        <v>0.8182277766465812</v>
      </c>
      <c r="BU3827" s="1">
        <f t="shared" ca="1" si="20017"/>
        <v>0.83676882910775796</v>
      </c>
      <c r="BV3827" s="1">
        <f t="shared" ca="1" si="20018"/>
        <v>0.64472696323105316</v>
      </c>
      <c r="BW3827" s="1">
        <f t="shared" ca="1" si="20019"/>
        <v>0.62655180776728114</v>
      </c>
      <c r="BX3827" s="1">
        <f t="shared" ca="1" si="20020"/>
        <v>0.62664153763938013</v>
      </c>
      <c r="BY3827" s="1">
        <f t="shared" ca="1" si="20021"/>
        <v>0.90049994864467475</v>
      </c>
      <c r="BZ3827" s="1">
        <f t="shared" ca="1" si="20022"/>
        <v>0.96649809283249799</v>
      </c>
      <c r="CA3827" s="1">
        <f t="shared" ca="1" si="20023"/>
        <v>0.98149055513879879</v>
      </c>
      <c r="CB3827" s="1">
        <f t="shared" ca="1" si="20024"/>
        <v>0.92953925653063418</v>
      </c>
      <c r="CC3827" s="1">
        <f t="shared" ca="1" si="20025"/>
        <v>0.82614067918297229</v>
      </c>
      <c r="CD3827" s="25"/>
      <c r="CE3827" s="7">
        <v>7</v>
      </c>
      <c r="CF3827" s="1">
        <f t="shared" ca="1" si="20026"/>
        <v>2.0829063316921157E-5</v>
      </c>
      <c r="CG3827" s="1">
        <f t="shared" ca="1" si="20027"/>
        <v>2.2518078285961078E-2</v>
      </c>
      <c r="CH3827" s="1">
        <f t="shared" ca="1" si="20028"/>
        <v>0.7915044876587396</v>
      </c>
      <c r="CI3827" s="1">
        <f t="shared" ca="1" si="20029"/>
        <v>0.98979030907100773</v>
      </c>
      <c r="CJ3827" s="1">
        <f t="shared" ca="1" si="20030"/>
        <v>0.99998739122625235</v>
      </c>
      <c r="CK3827" s="1">
        <f t="shared" ca="1" si="20031"/>
        <v>0.99998774243387212</v>
      </c>
      <c r="CL3827" s="1">
        <f t="shared" ca="1" si="20032"/>
        <v>0.99996346893348909</v>
      </c>
      <c r="CM3827" s="1">
        <f t="shared" ca="1" si="20033"/>
        <v>0.99999954258965562</v>
      </c>
      <c r="CN3827" s="1">
        <f t="shared" ca="1" si="20034"/>
        <v>0.99944332870200303</v>
      </c>
      <c r="CO3827" s="1">
        <f t="shared" ca="1" si="20035"/>
        <v>0.68226140861984508</v>
      </c>
      <c r="CP3827" s="1">
        <f t="shared" ca="1" si="20036"/>
        <v>0.33617784095570252</v>
      </c>
      <c r="CQ3827" s="25"/>
      <c r="CR3827" s="7">
        <v>7</v>
      </c>
      <c r="CS3827" s="1">
        <f t="shared" ca="1" si="20037"/>
        <v>5.3128706769228033E-2</v>
      </c>
      <c r="CT3827" s="1">
        <f t="shared" ca="1" si="20038"/>
        <v>6.1616347608858167E-2</v>
      </c>
      <c r="CU3827" s="1">
        <f t="shared" ca="1" si="20039"/>
        <v>2.4611484377768791E-2</v>
      </c>
      <c r="CV3827" s="1">
        <f t="shared" ca="1" si="20040"/>
        <v>2.1950626190910854E-2</v>
      </c>
      <c r="CW3827" s="1">
        <f t="shared" ca="1" si="20041"/>
        <v>9.0386466897911924E-2</v>
      </c>
      <c r="CX3827" s="1">
        <f t="shared" ca="1" si="20042"/>
        <v>9.0467776452518786E-2</v>
      </c>
      <c r="CY3827" s="1">
        <f t="shared" ca="1" si="20043"/>
        <v>0.48590485301924735</v>
      </c>
      <c r="CZ3827" s="1">
        <f t="shared" ca="1" si="20044"/>
        <v>0.49324003659054594</v>
      </c>
      <c r="DA3827" s="1">
        <f t="shared" ca="1" si="20045"/>
        <v>0.96708111826707022</v>
      </c>
      <c r="DB3827" s="1">
        <f t="shared" ca="1" si="20046"/>
        <v>0.11271169474830288</v>
      </c>
      <c r="DC3827" s="1">
        <f t="shared" ca="1" si="20047"/>
        <v>1.5419797589491337E-2</v>
      </c>
      <c r="DD3827" s="25"/>
      <c r="DE3827" s="40"/>
      <c r="DF3827" s="26"/>
      <c r="DG3827" s="25"/>
      <c r="DH3827" s="25"/>
      <c r="DI3827" s="25"/>
      <c r="DJ3827" s="25"/>
      <c r="DK3827" s="25"/>
      <c r="DL3827" s="25"/>
      <c r="DM3827" s="25"/>
      <c r="DN3827" s="25"/>
      <c r="DO3827" s="25"/>
      <c r="DP3827" s="25"/>
      <c r="DQ3827" s="25"/>
      <c r="DR3827" s="25"/>
      <c r="DS3827" s="25"/>
      <c r="DT3827" s="25"/>
      <c r="DU3827" s="25"/>
      <c r="DV3827" s="25"/>
      <c r="DW3827" s="25"/>
      <c r="DX3827" s="25"/>
      <c r="DY3827" s="25"/>
      <c r="DZ3827" s="25"/>
      <c r="EA3827" s="25"/>
      <c r="EB3827" s="25"/>
      <c r="EC3827" s="25"/>
      <c r="ED3827" s="25"/>
      <c r="EE3827" s="25"/>
      <c r="EF3827" s="29"/>
      <c r="EG3827" s="23"/>
      <c r="EH3827" s="50"/>
      <c r="EI3827" s="7">
        <v>1</v>
      </c>
      <c r="EJ3827" s="1">
        <f t="shared" ref="EJ3827:EJ3830" ca="1" si="20082">1/(1+EXP(-SUMPRODUCT($EI$23:$EK$25,DQ3821:DS3823)+$EL$23))</f>
        <v>0.9999560872939911</v>
      </c>
      <c r="EK3827" s="1">
        <f t="shared" ref="EK3827:EK3830" ca="1" si="20083">1/(1+EXP(-SUMPRODUCT($EI$23:$EK$25,DR3821:DT3823)+$EL$23))</f>
        <v>0.999977906671913</v>
      </c>
      <c r="EL3827" s="1">
        <f t="shared" ref="EL3827:EL3830" ca="1" si="20084">1/(1+EXP(-SUMPRODUCT($EI$23:$EK$25,DS3821:DU3823)+$EL$23))</f>
        <v>0.99991935905905116</v>
      </c>
      <c r="EM3827" s="1">
        <f t="shared" ref="EM3827:EM3830" ca="1" si="20085">1/(1+EXP(-SUMPRODUCT($EI$23:$EK$25,DT3821:DV3823)+$EL$23))</f>
        <v>0.99775203561082304</v>
      </c>
      <c r="EN3827" s="14"/>
      <c r="EO3827" s="50"/>
      <c r="EP3827" s="7">
        <v>2</v>
      </c>
      <c r="EQ3827" s="1">
        <f t="shared" ref="EQ3827" ca="1" si="20086">MAX(EJ3829:EK3830)</f>
        <v>0.29987990164750583</v>
      </c>
      <c r="ER3827" s="1">
        <f t="shared" ref="ER3827" ca="1" si="20087">MAX(EL3829:EM3830)</f>
        <v>0.40112092446429387</v>
      </c>
      <c r="ES3827" s="14"/>
      <c r="ET3827" s="23"/>
      <c r="EU3827" s="7">
        <v>6</v>
      </c>
      <c r="EV3827" s="1"/>
      <c r="EW3827" s="14"/>
      <c r="EX3827" s="7">
        <v>6</v>
      </c>
      <c r="EY3827" s="1"/>
      <c r="EZ3827" s="14"/>
      <c r="FA3827" s="14"/>
      <c r="FB3827" s="14"/>
      <c r="FC3827" s="19"/>
    </row>
    <row r="3828" spans="1:159" x14ac:dyDescent="0.2">
      <c r="A3828" s="55"/>
      <c r="B3828" s="18">
        <v>8</v>
      </c>
      <c r="C3828" s="1">
        <f>学習データ!C3794*$B$37</f>
        <v>0</v>
      </c>
      <c r="D3828" s="1">
        <f>学習データ!D3794*$B$37</f>
        <v>0</v>
      </c>
      <c r="E3828" s="1">
        <f>学習データ!E3794*$B$37</f>
        <v>0</v>
      </c>
      <c r="F3828" s="1">
        <f>学習データ!F3794*$B$37</f>
        <v>0</v>
      </c>
      <c r="G3828" s="1">
        <f>学習データ!G3794*$B$37</f>
        <v>0</v>
      </c>
      <c r="H3828" s="1">
        <f>学習データ!H3794*$B$37</f>
        <v>0</v>
      </c>
      <c r="I3828" s="1">
        <f>学習データ!I3794*$B$37</f>
        <v>0</v>
      </c>
      <c r="J3828" s="1">
        <f>学習データ!J3794*$B$37</f>
        <v>102</v>
      </c>
      <c r="K3828" s="1">
        <f>学習データ!K3794*$B$37</f>
        <v>253</v>
      </c>
      <c r="L3828" s="1">
        <f>学習データ!L3794*$B$37</f>
        <v>252</v>
      </c>
      <c r="M3828" s="1">
        <f>学習データ!M3794*$B$37</f>
        <v>253</v>
      </c>
      <c r="N3828" s="1">
        <f>学習データ!N3794*$B$37</f>
        <v>212</v>
      </c>
      <c r="O3828" s="1">
        <f>学習データ!O3794*$B$37</f>
        <v>151</v>
      </c>
      <c r="P3828" s="1">
        <f>学習データ!P3794*$B$37</f>
        <v>192</v>
      </c>
      <c r="Q3828" s="1">
        <f>学習データ!Q3794*$B$37</f>
        <v>253</v>
      </c>
      <c r="R3828" s="1">
        <f>学習データ!R3794*$B$37</f>
        <v>252</v>
      </c>
      <c r="S3828" s="1">
        <f>学習データ!S3794*$B$37</f>
        <v>253</v>
      </c>
      <c r="T3828" s="1">
        <f>学習データ!T3794*$B$37</f>
        <v>252</v>
      </c>
      <c r="U3828" s="1">
        <f>学習データ!U3794*$B$37</f>
        <v>142</v>
      </c>
      <c r="V3828" s="1">
        <f>学習データ!V3794*$B$37</f>
        <v>20</v>
      </c>
      <c r="W3828" s="1">
        <f>学習データ!W3794*$B$37</f>
        <v>0</v>
      </c>
      <c r="X3828" s="1">
        <f>学習データ!X3794*$B$37</f>
        <v>0</v>
      </c>
      <c r="Y3828" s="1">
        <f>学習データ!Y3794*$B$37</f>
        <v>0</v>
      </c>
      <c r="Z3828" s="1">
        <f>学習データ!Z3794*$B$37</f>
        <v>0</v>
      </c>
      <c r="AA3828" s="1">
        <f>学習データ!AA3794*$B$37</f>
        <v>0</v>
      </c>
      <c r="AB3828" s="1">
        <f>学習データ!AB3794*$B$37</f>
        <v>0</v>
      </c>
      <c r="AC3828" s="1">
        <f>学習データ!AC3794*$B$37</f>
        <v>0</v>
      </c>
      <c r="AD3828" s="1">
        <f>学習データ!AD3794*$B$37</f>
        <v>0</v>
      </c>
      <c r="AE3828" s="14"/>
      <c r="AF3828" s="14"/>
      <c r="AG3828" s="14"/>
      <c r="AH3828" s="29"/>
      <c r="AI3828" s="25"/>
      <c r="AJ3828" s="7">
        <v>8</v>
      </c>
      <c r="AK3828" s="36">
        <f t="shared" ca="1" si="19987"/>
        <v>0</v>
      </c>
      <c r="AL3828" s="36">
        <f t="shared" ca="1" si="19988"/>
        <v>0</v>
      </c>
      <c r="AM3828" s="36">
        <f t="shared" ca="1" si="19989"/>
        <v>0</v>
      </c>
      <c r="AN3828" s="36">
        <f t="shared" ca="1" si="19990"/>
        <v>0</v>
      </c>
      <c r="AO3828" s="36">
        <f t="shared" ca="1" si="19991"/>
        <v>0</v>
      </c>
      <c r="AP3828" s="36">
        <f t="shared" ca="1" si="19992"/>
        <v>0</v>
      </c>
      <c r="AQ3828" s="36">
        <f t="shared" ca="1" si="19993"/>
        <v>0</v>
      </c>
      <c r="AR3828" s="36">
        <f t="shared" ca="1" si="19994"/>
        <v>0</v>
      </c>
      <c r="AS3828" s="36">
        <f t="shared" ca="1" si="19995"/>
        <v>0.71764705882352942</v>
      </c>
      <c r="AT3828" s="36">
        <f t="shared" ca="1" si="19996"/>
        <v>0.99215686274509807</v>
      </c>
      <c r="AU3828" s="36">
        <f t="shared" ca="1" si="19997"/>
        <v>0.99607843137254903</v>
      </c>
      <c r="AV3828" s="36">
        <f t="shared" ca="1" si="19998"/>
        <v>0.79607843137254897</v>
      </c>
      <c r="AW3828" s="36">
        <f t="shared" ca="1" si="19999"/>
        <v>0</v>
      </c>
      <c r="AX3828" s="36">
        <f t="shared" ca="1" si="20000"/>
        <v>0</v>
      </c>
      <c r="AY3828" s="25"/>
      <c r="AZ3828" s="7">
        <v>8</v>
      </c>
      <c r="BA3828" s="36">
        <f t="shared" ca="1" si="20001"/>
        <v>0</v>
      </c>
      <c r="BB3828" s="36">
        <f t="shared" ca="1" si="20002"/>
        <v>0</v>
      </c>
      <c r="BC3828" s="36">
        <f t="shared" ca="1" si="20003"/>
        <v>0</v>
      </c>
      <c r="BD3828" s="36">
        <f t="shared" ca="1" si="20004"/>
        <v>0</v>
      </c>
      <c r="BE3828" s="36">
        <f t="shared" ca="1" si="20005"/>
        <v>0</v>
      </c>
      <c r="BF3828" s="36">
        <f t="shared" ca="1" si="20006"/>
        <v>0</v>
      </c>
      <c r="BG3828" s="36">
        <f t="shared" ca="1" si="20007"/>
        <v>0</v>
      </c>
      <c r="BH3828" s="36">
        <f t="shared" ca="1" si="20008"/>
        <v>0</v>
      </c>
      <c r="BI3828" s="36">
        <f t="shared" ca="1" si="20009"/>
        <v>0</v>
      </c>
      <c r="BJ3828" s="36">
        <f t="shared" ca="1" si="20010"/>
        <v>0.99215686274509807</v>
      </c>
      <c r="BK3828" s="36">
        <f t="shared" ca="1" si="20011"/>
        <v>0.99607843137254903</v>
      </c>
      <c r="BL3828" s="36">
        <f t="shared" ca="1" si="20012"/>
        <v>0</v>
      </c>
      <c r="BM3828" s="36">
        <f t="shared" ca="1" si="20013"/>
        <v>0</v>
      </c>
      <c r="BN3828" s="36">
        <f t="shared" ca="1" si="20014"/>
        <v>0</v>
      </c>
      <c r="BO3828" s="25"/>
      <c r="BP3828" s="25"/>
      <c r="BQ3828" s="23"/>
      <c r="BR3828" s="7">
        <v>8</v>
      </c>
      <c r="BS3828" s="1">
        <f t="shared" ca="1" si="20015"/>
        <v>0.95235476793581952</v>
      </c>
      <c r="BT3828" s="1">
        <f t="shared" ca="1" si="20016"/>
        <v>0.96122547669033576</v>
      </c>
      <c r="BU3828" s="1">
        <f t="shared" ca="1" si="20017"/>
        <v>0.97027244342726959</v>
      </c>
      <c r="BV3828" s="1">
        <f t="shared" ca="1" si="20018"/>
        <v>0.93875337263416381</v>
      </c>
      <c r="BW3828" s="1">
        <f t="shared" ca="1" si="20019"/>
        <v>0.87085696756230246</v>
      </c>
      <c r="BX3828" s="1">
        <f t="shared" ca="1" si="20020"/>
        <v>0.87077840481971069</v>
      </c>
      <c r="BY3828" s="1">
        <f t="shared" ca="1" si="20021"/>
        <v>0.91055351424454534</v>
      </c>
      <c r="BZ3828" s="1">
        <f t="shared" ca="1" si="20022"/>
        <v>0.89714700042243845</v>
      </c>
      <c r="CA3828" s="1">
        <f t="shared" ca="1" si="20023"/>
        <v>0.9689554593551033</v>
      </c>
      <c r="CB3828" s="1">
        <f t="shared" ca="1" si="20024"/>
        <v>0.9770472143157044</v>
      </c>
      <c r="CC3828" s="1">
        <f t="shared" ca="1" si="20025"/>
        <v>0.88850521512626379</v>
      </c>
      <c r="CD3828" s="25"/>
      <c r="CE3828" s="7">
        <v>8</v>
      </c>
      <c r="CF3828" s="1">
        <f t="shared" ca="1" si="20026"/>
        <v>5.5226299978385233E-2</v>
      </c>
      <c r="CG3828" s="1">
        <f t="shared" ca="1" si="20027"/>
        <v>3.0338650649198287E-5</v>
      </c>
      <c r="CH3828" s="1">
        <f t="shared" ca="1" si="20028"/>
        <v>5.7467476723392435E-4</v>
      </c>
      <c r="CI3828" s="1">
        <f t="shared" ca="1" si="20029"/>
        <v>2.1327165940239498E-4</v>
      </c>
      <c r="CJ3828" s="1">
        <f t="shared" ca="1" si="20030"/>
        <v>1.1152140428600072E-3</v>
      </c>
      <c r="CK3828" s="1">
        <f t="shared" ca="1" si="20031"/>
        <v>1.1132668941155604E-3</v>
      </c>
      <c r="CL3828" s="1">
        <f t="shared" ca="1" si="20032"/>
        <v>2.125146618086837E-3</v>
      </c>
      <c r="CM3828" s="1">
        <f t="shared" ca="1" si="20033"/>
        <v>6.464712589786302E-2</v>
      </c>
      <c r="CN3828" s="1">
        <f t="shared" ca="1" si="20034"/>
        <v>0.77527058428052797</v>
      </c>
      <c r="CO3828" s="1">
        <f t="shared" ca="1" si="20035"/>
        <v>0.99861830564824783</v>
      </c>
      <c r="CP3828" s="1">
        <f t="shared" ca="1" si="20036"/>
        <v>0.98732826679377916</v>
      </c>
      <c r="CQ3828" s="25"/>
      <c r="CR3828" s="7">
        <v>8</v>
      </c>
      <c r="CS3828" s="1">
        <f t="shared" ca="1" si="20037"/>
        <v>0.65365900749367112</v>
      </c>
      <c r="CT3828" s="1">
        <f t="shared" ca="1" si="20038"/>
        <v>0.2213134918201998</v>
      </c>
      <c r="CU3828" s="1">
        <f t="shared" ca="1" si="20039"/>
        <v>0.37311109225826494</v>
      </c>
      <c r="CV3828" s="1">
        <f t="shared" ca="1" si="20040"/>
        <v>5.1440782601977875E-2</v>
      </c>
      <c r="CW3828" s="1">
        <f t="shared" ca="1" si="20041"/>
        <v>8.9119644649193579E-3</v>
      </c>
      <c r="CX3828" s="1">
        <f t="shared" ca="1" si="20042"/>
        <v>8.9550636816167848E-3</v>
      </c>
      <c r="CY3828" s="1">
        <f t="shared" ca="1" si="20043"/>
        <v>0.24776428083001936</v>
      </c>
      <c r="CZ3828" s="1">
        <f t="shared" ca="1" si="20044"/>
        <v>7.7047891127543691E-2</v>
      </c>
      <c r="DA3828" s="1">
        <f t="shared" ca="1" si="20045"/>
        <v>0.43572614414255934</v>
      </c>
      <c r="DB3828" s="1">
        <f t="shared" ca="1" si="20046"/>
        <v>0.5369657001005349</v>
      </c>
      <c r="DC3828" s="1">
        <f t="shared" ca="1" si="20047"/>
        <v>0.42924745847982532</v>
      </c>
      <c r="DD3828" s="25"/>
      <c r="DE3828" s="40"/>
      <c r="DF3828" s="26"/>
      <c r="DG3828" s="25"/>
      <c r="DH3828" s="25"/>
      <c r="DI3828" s="25"/>
      <c r="DJ3828" s="25"/>
      <c r="DK3828" s="25"/>
      <c r="DL3828" s="25"/>
      <c r="DM3828" s="25"/>
      <c r="DN3828" s="25"/>
      <c r="DO3828" s="25"/>
      <c r="DP3828" s="25"/>
      <c r="DQ3828" s="25"/>
      <c r="DR3828" s="25"/>
      <c r="DS3828" s="25"/>
      <c r="DT3828" s="25"/>
      <c r="DU3828" s="25"/>
      <c r="DV3828" s="25"/>
      <c r="DW3828" s="25"/>
      <c r="DX3828" s="25"/>
      <c r="DY3828" s="25"/>
      <c r="DZ3828" s="25"/>
      <c r="EA3828" s="25"/>
      <c r="EB3828" s="25"/>
      <c r="EC3828" s="25"/>
      <c r="ED3828" s="25"/>
      <c r="EE3828" s="25"/>
      <c r="EF3828" s="29"/>
      <c r="EG3828" s="23"/>
      <c r="EH3828" s="50"/>
      <c r="EI3828" s="7">
        <v>2</v>
      </c>
      <c r="EJ3828" s="1">
        <f t="shared" ca="1" si="20082"/>
        <v>8.2448220716234019E-2</v>
      </c>
      <c r="EK3828" s="1">
        <f t="shared" ca="1" si="20083"/>
        <v>0.29905222263956244</v>
      </c>
      <c r="EL3828" s="1">
        <f t="shared" ca="1" si="20084"/>
        <v>0.29784206330093577</v>
      </c>
      <c r="EM3828" s="1">
        <f t="shared" ca="1" si="20085"/>
        <v>0.10946354790286854</v>
      </c>
      <c r="EN3828" s="25"/>
      <c r="EO3828" s="50">
        <v>3</v>
      </c>
      <c r="EP3828" s="7">
        <v>1</v>
      </c>
      <c r="EQ3828" s="1">
        <f t="shared" ref="EQ3828" ca="1" si="20088">MAX(EJ3833:EK3834)</f>
        <v>0.39552718936861642</v>
      </c>
      <c r="ER3828" s="1">
        <f t="shared" ref="ER3828" ca="1" si="20089">MAX(EL3833:EM3834)</f>
        <v>1.4774841495258254E-3</v>
      </c>
      <c r="ES3828" s="25"/>
      <c r="ET3828" s="23"/>
      <c r="EU3828" s="7">
        <v>7</v>
      </c>
      <c r="EV3828" s="1"/>
      <c r="EW3828" s="14"/>
      <c r="EX3828" s="7">
        <v>7</v>
      </c>
      <c r="EY3828" s="1"/>
      <c r="EZ3828" s="14"/>
      <c r="FA3828" s="14"/>
      <c r="FB3828" s="14"/>
      <c r="FC3828" s="19"/>
    </row>
    <row r="3829" spans="1:159" x14ac:dyDescent="0.2">
      <c r="A3829" s="55"/>
      <c r="B3829" s="18">
        <v>9</v>
      </c>
      <c r="C3829" s="1">
        <f>学習データ!C3795*$B$37</f>
        <v>0</v>
      </c>
      <c r="D3829" s="1">
        <f>学習データ!D3795*$B$37</f>
        <v>0</v>
      </c>
      <c r="E3829" s="1">
        <f>学習データ!E3795*$B$37</f>
        <v>0</v>
      </c>
      <c r="F3829" s="1">
        <f>学習データ!F3795*$B$37</f>
        <v>0</v>
      </c>
      <c r="G3829" s="1">
        <f>学習データ!G3795*$B$37</f>
        <v>0</v>
      </c>
      <c r="H3829" s="1">
        <f>学習データ!H3795*$B$37</f>
        <v>0</v>
      </c>
      <c r="I3829" s="1">
        <f>学習データ!I3795*$B$37</f>
        <v>0</v>
      </c>
      <c r="J3829" s="1">
        <f>学習データ!J3795*$B$37</f>
        <v>0</v>
      </c>
      <c r="K3829" s="1">
        <f>学習データ!K3795*$B$37</f>
        <v>0</v>
      </c>
      <c r="L3829" s="1">
        <f>学習データ!L3795*$B$37</f>
        <v>41</v>
      </c>
      <c r="M3829" s="1">
        <f>学習データ!M3795*$B$37</f>
        <v>0</v>
      </c>
      <c r="N3829" s="1">
        <f>学習データ!N3795*$B$37</f>
        <v>0</v>
      </c>
      <c r="O3829" s="1">
        <f>学習データ!O3795*$B$37</f>
        <v>0</v>
      </c>
      <c r="P3829" s="1">
        <f>学習データ!P3795*$B$37</f>
        <v>0</v>
      </c>
      <c r="Q3829" s="1">
        <f>学習データ!Q3795*$B$37</f>
        <v>21</v>
      </c>
      <c r="R3829" s="1">
        <f>学習データ!R3795*$B$37</f>
        <v>142</v>
      </c>
      <c r="S3829" s="1">
        <f>学習データ!S3795*$B$37</f>
        <v>203</v>
      </c>
      <c r="T3829" s="1">
        <f>学習データ!T3795*$B$37</f>
        <v>243</v>
      </c>
      <c r="U3829" s="1">
        <f>学習データ!U3795*$B$37</f>
        <v>254</v>
      </c>
      <c r="V3829" s="1">
        <f>学習データ!V3795*$B$37</f>
        <v>213</v>
      </c>
      <c r="W3829" s="1">
        <f>学習データ!W3795*$B$37</f>
        <v>82</v>
      </c>
      <c r="X3829" s="1">
        <f>学習データ!X3795*$B$37</f>
        <v>0</v>
      </c>
      <c r="Y3829" s="1">
        <f>学習データ!Y3795*$B$37</f>
        <v>0</v>
      </c>
      <c r="Z3829" s="1">
        <f>学習データ!Z3795*$B$37</f>
        <v>0</v>
      </c>
      <c r="AA3829" s="1">
        <f>学習データ!AA3795*$B$37</f>
        <v>0</v>
      </c>
      <c r="AB3829" s="1">
        <f>学習データ!AB3795*$B$37</f>
        <v>0</v>
      </c>
      <c r="AC3829" s="1">
        <f>学習データ!AC3795*$B$37</f>
        <v>0</v>
      </c>
      <c r="AD3829" s="1">
        <f>学習データ!AD3795*$B$37</f>
        <v>0</v>
      </c>
      <c r="AE3829" s="14"/>
      <c r="AF3829" s="14"/>
      <c r="AG3829" s="14"/>
      <c r="AH3829" s="29"/>
      <c r="AI3829" s="25"/>
      <c r="AJ3829" s="7">
        <v>9</v>
      </c>
      <c r="AK3829" s="36">
        <f t="shared" ca="1" si="19987"/>
        <v>0</v>
      </c>
      <c r="AL3829" s="36">
        <f t="shared" ca="1" si="19988"/>
        <v>0</v>
      </c>
      <c r="AM3829" s="36">
        <f t="shared" ca="1" si="19989"/>
        <v>0.9882352941176471</v>
      </c>
      <c r="AN3829" s="36">
        <f t="shared" ca="1" si="19990"/>
        <v>0.59607843137254901</v>
      </c>
      <c r="AO3829" s="36">
        <f t="shared" ca="1" si="19991"/>
        <v>0</v>
      </c>
      <c r="AP3829" s="36">
        <f t="shared" ca="1" si="19992"/>
        <v>0</v>
      </c>
      <c r="AQ3829" s="36">
        <f t="shared" ca="1" si="19993"/>
        <v>0</v>
      </c>
      <c r="AR3829" s="36">
        <f t="shared" ca="1" si="19994"/>
        <v>0</v>
      </c>
      <c r="AS3829" s="36">
        <f t="shared" ca="1" si="19995"/>
        <v>0</v>
      </c>
      <c r="AT3829" s="36">
        <f t="shared" ca="1" si="19996"/>
        <v>0</v>
      </c>
      <c r="AU3829" s="36">
        <f t="shared" ca="1" si="19997"/>
        <v>0.79607843137254897</v>
      </c>
      <c r="AV3829" s="36">
        <f t="shared" ca="1" si="19998"/>
        <v>0.99607843137254903</v>
      </c>
      <c r="AW3829" s="36">
        <f t="shared" ca="1" si="19999"/>
        <v>0</v>
      </c>
      <c r="AX3829" s="36">
        <f t="shared" ca="1" si="20000"/>
        <v>0</v>
      </c>
      <c r="AY3829" s="25"/>
      <c r="AZ3829" s="7">
        <v>9</v>
      </c>
      <c r="BA3829" s="36">
        <f t="shared" ca="1" si="20001"/>
        <v>0</v>
      </c>
      <c r="BB3829" s="36">
        <f t="shared" ca="1" si="20002"/>
        <v>0</v>
      </c>
      <c r="BC3829" s="36">
        <f t="shared" ca="1" si="20003"/>
        <v>0.9882352941176471</v>
      </c>
      <c r="BD3829" s="36">
        <f t="shared" ca="1" si="20004"/>
        <v>0</v>
      </c>
      <c r="BE3829" s="36">
        <f t="shared" ca="1" si="20005"/>
        <v>0</v>
      </c>
      <c r="BF3829" s="36">
        <f t="shared" ca="1" si="20006"/>
        <v>0</v>
      </c>
      <c r="BG3829" s="36">
        <f t="shared" ca="1" si="20007"/>
        <v>0</v>
      </c>
      <c r="BH3829" s="36">
        <f t="shared" ca="1" si="20008"/>
        <v>0</v>
      </c>
      <c r="BI3829" s="36">
        <f t="shared" ca="1" si="20009"/>
        <v>0</v>
      </c>
      <c r="BJ3829" s="36">
        <f t="shared" ca="1" si="20010"/>
        <v>0</v>
      </c>
      <c r="BK3829" s="36">
        <f t="shared" ca="1" si="20011"/>
        <v>0</v>
      </c>
      <c r="BL3829" s="36">
        <f t="shared" ca="1" si="20012"/>
        <v>0.99607843137254903</v>
      </c>
      <c r="BM3829" s="36">
        <f t="shared" ca="1" si="20013"/>
        <v>0</v>
      </c>
      <c r="BN3829" s="36">
        <f t="shared" ca="1" si="20014"/>
        <v>0</v>
      </c>
      <c r="BO3829" s="25"/>
      <c r="BP3829" s="25"/>
      <c r="BQ3829" s="23"/>
      <c r="BR3829" s="7">
        <v>9</v>
      </c>
      <c r="BS3829" s="1">
        <f t="shared" ca="1" si="20015"/>
        <v>0.88046308457147215</v>
      </c>
      <c r="BT3829" s="1">
        <f t="shared" ca="1" si="20016"/>
        <v>0.94514196158240171</v>
      </c>
      <c r="BU3829" s="1">
        <f t="shared" ca="1" si="20017"/>
        <v>0.93040486742463613</v>
      </c>
      <c r="BV3829" s="1">
        <f t="shared" ca="1" si="20018"/>
        <v>0.9406702931019425</v>
      </c>
      <c r="BW3829" s="1">
        <f t="shared" ca="1" si="20019"/>
        <v>0.92440759980001364</v>
      </c>
      <c r="BX3829" s="1">
        <f t="shared" ca="1" si="20020"/>
        <v>0.92418107258284976</v>
      </c>
      <c r="BY3829" s="1">
        <f t="shared" ca="1" si="20021"/>
        <v>0.96027116814287394</v>
      </c>
      <c r="BZ3829" s="1">
        <f t="shared" ca="1" si="20022"/>
        <v>0.97951445244747737</v>
      </c>
      <c r="CA3829" s="1">
        <f t="shared" ca="1" si="20023"/>
        <v>0.97737461260542213</v>
      </c>
      <c r="CB3829" s="1">
        <f t="shared" ca="1" si="20024"/>
        <v>0.93318406291937761</v>
      </c>
      <c r="CC3829" s="1">
        <f t="shared" ca="1" si="20025"/>
        <v>0.73843184505553472</v>
      </c>
      <c r="CD3829" s="25"/>
      <c r="CE3829" s="7">
        <v>9</v>
      </c>
      <c r="CF3829" s="1">
        <f t="shared" ca="1" si="20026"/>
        <v>0.99999280213117547</v>
      </c>
      <c r="CG3829" s="1">
        <f t="shared" ca="1" si="20027"/>
        <v>0.79209220907892319</v>
      </c>
      <c r="CH3829" s="1">
        <f t="shared" ca="1" si="20028"/>
        <v>0.95973519179893174</v>
      </c>
      <c r="CI3829" s="1">
        <f t="shared" ca="1" si="20029"/>
        <v>2.4864905383912227E-3</v>
      </c>
      <c r="CJ3829" s="1">
        <f t="shared" ca="1" si="20030"/>
        <v>5.996254540952859E-4</v>
      </c>
      <c r="CK3829" s="1">
        <f t="shared" ca="1" si="20031"/>
        <v>6.0354944238163522E-4</v>
      </c>
      <c r="CL3829" s="1">
        <f t="shared" ca="1" si="20032"/>
        <v>4.6384227310098825E-3</v>
      </c>
      <c r="CM3829" s="1">
        <f t="shared" ca="1" si="20033"/>
        <v>0.59507980156824203</v>
      </c>
      <c r="CN3829" s="1">
        <f t="shared" ca="1" si="20034"/>
        <v>0.9965005824648856</v>
      </c>
      <c r="CO3829" s="1">
        <f t="shared" ca="1" si="20035"/>
        <v>0.99993228400639234</v>
      </c>
      <c r="CP3829" s="1">
        <f t="shared" ca="1" si="20036"/>
        <v>0.69425568924979431</v>
      </c>
      <c r="CQ3829" s="25"/>
      <c r="CR3829" s="7">
        <v>9</v>
      </c>
      <c r="CS3829" s="1">
        <f t="shared" ca="1" si="20037"/>
        <v>0.50900006779153284</v>
      </c>
      <c r="CT3829" s="1">
        <f t="shared" ca="1" si="20038"/>
        <v>0.95773102637680585</v>
      </c>
      <c r="CU3829" s="1">
        <f t="shared" ca="1" si="20039"/>
        <v>0.86476976277398654</v>
      </c>
      <c r="CV3829" s="1">
        <f t="shared" ca="1" si="20040"/>
        <v>0.87530742278199003</v>
      </c>
      <c r="CW3829" s="1">
        <f t="shared" ca="1" si="20041"/>
        <v>0.72209878067597821</v>
      </c>
      <c r="CX3829" s="1">
        <f t="shared" ca="1" si="20042"/>
        <v>0.72067091585706522</v>
      </c>
      <c r="CY3829" s="1">
        <f t="shared" ca="1" si="20043"/>
        <v>0.93375951233041066</v>
      </c>
      <c r="CZ3829" s="1">
        <f t="shared" ca="1" si="20044"/>
        <v>0.78328969875646159</v>
      </c>
      <c r="DA3829" s="1">
        <f t="shared" ca="1" si="20045"/>
        <v>0.96855982257452933</v>
      </c>
      <c r="DB3829" s="1">
        <f t="shared" ca="1" si="20046"/>
        <v>0.52458415998371555</v>
      </c>
      <c r="DC3829" s="1">
        <f t="shared" ca="1" si="20047"/>
        <v>0.51549494117947448</v>
      </c>
      <c r="DD3829" s="25"/>
      <c r="DE3829" s="40"/>
      <c r="DF3829" s="14"/>
      <c r="DG3829" s="14"/>
      <c r="DH3829" s="14"/>
      <c r="DI3829" s="14"/>
      <c r="DJ3829" s="14"/>
      <c r="DK3829" s="14"/>
      <c r="DL3829" s="14"/>
      <c r="DM3829" s="14"/>
      <c r="DN3829" s="25"/>
      <c r="DO3829" s="25"/>
      <c r="DP3829" s="25"/>
      <c r="DQ3829" s="25"/>
      <c r="DR3829" s="25"/>
      <c r="DS3829" s="25"/>
      <c r="DT3829" s="25"/>
      <c r="DU3829" s="25"/>
      <c r="DV3829" s="25"/>
      <c r="DW3829" s="25"/>
      <c r="DX3829" s="25"/>
      <c r="DY3829" s="25"/>
      <c r="DZ3829" s="25"/>
      <c r="EA3829" s="25"/>
      <c r="EB3829" s="25"/>
      <c r="EC3829" s="25"/>
      <c r="ED3829" s="25"/>
      <c r="EE3829" s="25"/>
      <c r="EF3829" s="29"/>
      <c r="EG3829" s="23"/>
      <c r="EH3829" s="50"/>
      <c r="EI3829" s="7">
        <v>3</v>
      </c>
      <c r="EJ3829" s="1">
        <f t="shared" ca="1" si="20082"/>
        <v>0.16637863421274215</v>
      </c>
      <c r="EK3829" s="1">
        <f t="shared" ca="1" si="20083"/>
        <v>0.29915648196338912</v>
      </c>
      <c r="EL3829" s="1">
        <f t="shared" ca="1" si="20084"/>
        <v>0.30146105475668905</v>
      </c>
      <c r="EM3829" s="1">
        <f t="shared" ca="1" si="20085"/>
        <v>0.40112092446429387</v>
      </c>
      <c r="EN3829" s="25"/>
      <c r="EO3829" s="50"/>
      <c r="EP3829" s="7">
        <v>2</v>
      </c>
      <c r="EQ3829" s="1">
        <f t="shared" ref="EQ3829" ca="1" si="20090">MAX(EJ3835:EK3836)</f>
        <v>0.99986660387188064</v>
      </c>
      <c r="ER3829" s="1">
        <f t="shared" ref="ER3829" ca="1" si="20091">MAX(EL3835:EM3836)</f>
        <v>0.99543564780116356</v>
      </c>
      <c r="ES3829" s="25"/>
      <c r="ET3829" s="23"/>
      <c r="EU3829" s="7">
        <v>8</v>
      </c>
      <c r="EV3829" s="1"/>
      <c r="EW3829" s="14"/>
      <c r="EX3829" s="7">
        <v>8</v>
      </c>
      <c r="EY3829" s="1"/>
      <c r="EZ3829" s="14"/>
      <c r="FA3829" s="14"/>
      <c r="FB3829" s="14"/>
      <c r="FC3829" s="19"/>
    </row>
    <row r="3830" spans="1:159" x14ac:dyDescent="0.2">
      <c r="A3830" s="55"/>
      <c r="B3830" s="18">
        <v>10</v>
      </c>
      <c r="C3830" s="1">
        <f>学習データ!C3796*$B$37</f>
        <v>0</v>
      </c>
      <c r="D3830" s="1">
        <f>学習データ!D3796*$B$37</f>
        <v>0</v>
      </c>
      <c r="E3830" s="1">
        <f>学習データ!E3796*$B$37</f>
        <v>0</v>
      </c>
      <c r="F3830" s="1">
        <f>学習データ!F3796*$B$37</f>
        <v>0</v>
      </c>
      <c r="G3830" s="1">
        <f>学習データ!G3796*$B$37</f>
        <v>0</v>
      </c>
      <c r="H3830" s="1">
        <f>学習データ!H3796*$B$37</f>
        <v>0</v>
      </c>
      <c r="I3830" s="1">
        <f>学習データ!I3796*$B$37</f>
        <v>0</v>
      </c>
      <c r="J3830" s="1">
        <f>学習データ!J3796*$B$37</f>
        <v>0</v>
      </c>
      <c r="K3830" s="1">
        <f>学習データ!K3796*$B$37</f>
        <v>0</v>
      </c>
      <c r="L3830" s="1">
        <f>学習データ!L3796*$B$37</f>
        <v>0</v>
      </c>
      <c r="M3830" s="1">
        <f>学習データ!M3796*$B$37</f>
        <v>0</v>
      </c>
      <c r="N3830" s="1">
        <f>学習データ!N3796*$B$37</f>
        <v>0</v>
      </c>
      <c r="O3830" s="1">
        <f>学習データ!O3796*$B$37</f>
        <v>0</v>
      </c>
      <c r="P3830" s="1">
        <f>学習データ!P3796*$B$37</f>
        <v>0</v>
      </c>
      <c r="Q3830" s="1">
        <f>学習データ!Q3796*$B$37</f>
        <v>0</v>
      </c>
      <c r="R3830" s="1">
        <f>学習データ!R3796*$B$37</f>
        <v>0</v>
      </c>
      <c r="S3830" s="1">
        <f>学習データ!S3796*$B$37</f>
        <v>0</v>
      </c>
      <c r="T3830" s="1">
        <f>学習データ!T3796*$B$37</f>
        <v>81</v>
      </c>
      <c r="U3830" s="1">
        <f>学習データ!U3796*$B$37</f>
        <v>253</v>
      </c>
      <c r="V3830" s="1">
        <f>学習データ!V3796*$B$37</f>
        <v>252</v>
      </c>
      <c r="W3830" s="1">
        <f>学習データ!W3796*$B$37</f>
        <v>203</v>
      </c>
      <c r="X3830" s="1">
        <f>学習データ!X3796*$B$37</f>
        <v>0</v>
      </c>
      <c r="Y3830" s="1">
        <f>学習データ!Y3796*$B$37</f>
        <v>0</v>
      </c>
      <c r="Z3830" s="1">
        <f>学習データ!Z3796*$B$37</f>
        <v>0</v>
      </c>
      <c r="AA3830" s="1">
        <f>学習データ!AA3796*$B$37</f>
        <v>0</v>
      </c>
      <c r="AB3830" s="1">
        <f>学習データ!AB3796*$B$37</f>
        <v>0</v>
      </c>
      <c r="AC3830" s="1">
        <f>学習データ!AC3796*$B$37</f>
        <v>0</v>
      </c>
      <c r="AD3830" s="1">
        <f>学習データ!AD3796*$B$37</f>
        <v>0</v>
      </c>
      <c r="AE3830" s="14"/>
      <c r="AF3830" s="14"/>
      <c r="AG3830" s="14"/>
      <c r="AH3830" s="29"/>
      <c r="AI3830" s="25"/>
      <c r="AJ3830" s="7">
        <v>10</v>
      </c>
      <c r="AK3830" s="36">
        <f t="shared" ca="1" si="19987"/>
        <v>0</v>
      </c>
      <c r="AL3830" s="36">
        <f t="shared" ca="1" si="19988"/>
        <v>0</v>
      </c>
      <c r="AM3830" s="36">
        <f t="shared" ca="1" si="19989"/>
        <v>0.99607843137254903</v>
      </c>
      <c r="AN3830" s="36">
        <f t="shared" ca="1" si="19990"/>
        <v>0.99215686274509807</v>
      </c>
      <c r="AO3830" s="36">
        <f t="shared" ca="1" si="19991"/>
        <v>0.55686274509803924</v>
      </c>
      <c r="AP3830" s="36">
        <f t="shared" ca="1" si="19992"/>
        <v>0.32156862745098036</v>
      </c>
      <c r="AQ3830" s="36">
        <f t="shared" ca="1" si="19993"/>
        <v>0.16078431372549018</v>
      </c>
      <c r="AR3830" s="36">
        <f t="shared" ca="1" si="19994"/>
        <v>0.4</v>
      </c>
      <c r="AS3830" s="36">
        <f t="shared" ca="1" si="19995"/>
        <v>0.71764705882352942</v>
      </c>
      <c r="AT3830" s="36">
        <f t="shared" ca="1" si="19996"/>
        <v>0.9882352941176471</v>
      </c>
      <c r="AU3830" s="36">
        <f t="shared" ca="1" si="19997"/>
        <v>0.99215686274509807</v>
      </c>
      <c r="AV3830" s="36">
        <f t="shared" ca="1" si="19998"/>
        <v>0.99607843137254903</v>
      </c>
      <c r="AW3830" s="36">
        <f t="shared" ca="1" si="19999"/>
        <v>0</v>
      </c>
      <c r="AX3830" s="36">
        <f t="shared" ca="1" si="20000"/>
        <v>0</v>
      </c>
      <c r="AY3830" s="25"/>
      <c r="AZ3830" s="7">
        <v>10</v>
      </c>
      <c r="BA3830" s="36">
        <f t="shared" ca="1" si="20001"/>
        <v>0</v>
      </c>
      <c r="BB3830" s="36">
        <f t="shared" ca="1" si="20002"/>
        <v>0</v>
      </c>
      <c r="BC3830" s="36">
        <f t="shared" ca="1" si="20003"/>
        <v>0.99607843137254903</v>
      </c>
      <c r="BD3830" s="36">
        <f t="shared" ca="1" si="20004"/>
        <v>0.99215686274509807</v>
      </c>
      <c r="BE3830" s="36">
        <f t="shared" ca="1" si="20005"/>
        <v>0</v>
      </c>
      <c r="BF3830" s="36">
        <f t="shared" ca="1" si="20006"/>
        <v>0</v>
      </c>
      <c r="BG3830" s="36">
        <f t="shared" ca="1" si="20007"/>
        <v>0</v>
      </c>
      <c r="BH3830" s="36">
        <f t="shared" ca="1" si="20008"/>
        <v>0</v>
      </c>
      <c r="BI3830" s="36">
        <f t="shared" ca="1" si="20009"/>
        <v>0</v>
      </c>
      <c r="BJ3830" s="36">
        <f t="shared" ca="1" si="20010"/>
        <v>0.9882352941176471</v>
      </c>
      <c r="BK3830" s="36">
        <f t="shared" ca="1" si="20011"/>
        <v>0.99215686274509807</v>
      </c>
      <c r="BL3830" s="36">
        <f t="shared" ca="1" si="20012"/>
        <v>0.99607843137254903</v>
      </c>
      <c r="BM3830" s="36">
        <f t="shared" ca="1" si="20013"/>
        <v>0</v>
      </c>
      <c r="BN3830" s="36">
        <f t="shared" ca="1" si="20014"/>
        <v>0</v>
      </c>
      <c r="BO3830" s="25"/>
      <c r="BP3830" s="25"/>
      <c r="BQ3830" s="23"/>
      <c r="BR3830" s="7">
        <v>10</v>
      </c>
      <c r="BS3830" s="1">
        <f t="shared" ca="1" si="20015"/>
        <v>0.69312153198096149</v>
      </c>
      <c r="BT3830" s="1">
        <f t="shared" ca="1" si="20016"/>
        <v>0.88062744544650307</v>
      </c>
      <c r="BU3830" s="1">
        <f t="shared" ca="1" si="20017"/>
        <v>0.92859666333754698</v>
      </c>
      <c r="BV3830" s="1">
        <f t="shared" ca="1" si="20018"/>
        <v>0.92575936785853952</v>
      </c>
      <c r="BW3830" s="1">
        <f t="shared" ca="1" si="20019"/>
        <v>0.91864558412916941</v>
      </c>
      <c r="BX3830" s="1">
        <f t="shared" ca="1" si="20020"/>
        <v>0.91856962764831662</v>
      </c>
      <c r="BY3830" s="1">
        <f t="shared" ca="1" si="20021"/>
        <v>0.92640332895930733</v>
      </c>
      <c r="BZ3830" s="1">
        <f t="shared" ca="1" si="20022"/>
        <v>0.87302931291353625</v>
      </c>
      <c r="CA3830" s="1">
        <f t="shared" ca="1" si="20023"/>
        <v>0.77420876183120479</v>
      </c>
      <c r="CB3830" s="1">
        <f t="shared" ca="1" si="20024"/>
        <v>0.66002901485000454</v>
      </c>
      <c r="CC3830" s="1">
        <f t="shared" ca="1" si="20025"/>
        <v>0.57966255293341751</v>
      </c>
      <c r="CD3830" s="25"/>
      <c r="CE3830" s="7">
        <v>10</v>
      </c>
      <c r="CF3830" s="1">
        <f t="shared" ca="1" si="20026"/>
        <v>0.99633089296883193</v>
      </c>
      <c r="CG3830" s="1">
        <f t="shared" ca="1" si="20027"/>
        <v>0.99999451763709157</v>
      </c>
      <c r="CH3830" s="1">
        <f t="shared" ca="1" si="20028"/>
        <v>0.99999963782147128</v>
      </c>
      <c r="CI3830" s="1">
        <f t="shared" ca="1" si="20029"/>
        <v>0.99999983542225479</v>
      </c>
      <c r="CJ3830" s="1">
        <f t="shared" ca="1" si="20030"/>
        <v>0.9997906109980329</v>
      </c>
      <c r="CK3830" s="1">
        <f t="shared" ca="1" si="20031"/>
        <v>0.99978942931427039</v>
      </c>
      <c r="CL3830" s="1">
        <f t="shared" ca="1" si="20032"/>
        <v>0.9998387964546418</v>
      </c>
      <c r="CM3830" s="1">
        <f t="shared" ca="1" si="20033"/>
        <v>0.99998987680008677</v>
      </c>
      <c r="CN3830" s="1">
        <f t="shared" ca="1" si="20034"/>
        <v>0.997364368807788</v>
      </c>
      <c r="CO3830" s="1">
        <f t="shared" ca="1" si="20035"/>
        <v>0.99999592607463939</v>
      </c>
      <c r="CP3830" s="1">
        <f t="shared" ca="1" si="20036"/>
        <v>0.99786464119494089</v>
      </c>
      <c r="CQ3830" s="25"/>
      <c r="CR3830" s="7">
        <v>10</v>
      </c>
      <c r="CS3830" s="1">
        <f t="shared" ca="1" si="20037"/>
        <v>8.2738394726042747E-2</v>
      </c>
      <c r="CT3830" s="1">
        <f t="shared" ca="1" si="20038"/>
        <v>0.29517658438461869</v>
      </c>
      <c r="CU3830" s="1">
        <f t="shared" ca="1" si="20039"/>
        <v>0.89533111336080162</v>
      </c>
      <c r="CV3830" s="1">
        <f t="shared" ca="1" si="20040"/>
        <v>0.83029640290083351</v>
      </c>
      <c r="CW3830" s="1">
        <f t="shared" ca="1" si="20041"/>
        <v>0.79114451238849548</v>
      </c>
      <c r="CX3830" s="1">
        <f t="shared" ca="1" si="20042"/>
        <v>0.79049510700135628</v>
      </c>
      <c r="CY3830" s="1">
        <f t="shared" ca="1" si="20043"/>
        <v>0.92193616115016863</v>
      </c>
      <c r="CZ3830" s="1">
        <f t="shared" ca="1" si="20044"/>
        <v>0.36899065211379406</v>
      </c>
      <c r="DA3830" s="1">
        <f t="shared" ca="1" si="20045"/>
        <v>0.47506170620655891</v>
      </c>
      <c r="DB3830" s="1">
        <f t="shared" ca="1" si="20046"/>
        <v>7.8058730094389128E-2</v>
      </c>
      <c r="DC3830" s="1">
        <f t="shared" ca="1" si="20047"/>
        <v>0.10430329663559747</v>
      </c>
      <c r="DD3830" s="25"/>
      <c r="DE3830" s="40"/>
      <c r="DF3830" s="14"/>
      <c r="DG3830" s="14"/>
      <c r="DH3830" s="14"/>
      <c r="DI3830" s="14"/>
      <c r="DJ3830" s="14"/>
      <c r="DK3830" s="14"/>
      <c r="DL3830" s="14"/>
      <c r="DM3830" s="14"/>
      <c r="DN3830" s="25"/>
      <c r="DO3830" s="25"/>
      <c r="DP3830" s="25"/>
      <c r="DQ3830" s="25"/>
      <c r="DR3830" s="25"/>
      <c r="DS3830" s="25"/>
      <c r="DT3830" s="25"/>
      <c r="DU3830" s="25"/>
      <c r="DV3830" s="25"/>
      <c r="DW3830" s="25"/>
      <c r="DX3830" s="25"/>
      <c r="DY3830" s="25"/>
      <c r="DZ3830" s="25"/>
      <c r="EA3830" s="25"/>
      <c r="EB3830" s="25"/>
      <c r="EC3830" s="25"/>
      <c r="ED3830" s="25"/>
      <c r="EE3830" s="25"/>
      <c r="EF3830" s="29"/>
      <c r="EG3830" s="23"/>
      <c r="EH3830" s="50"/>
      <c r="EI3830" s="7">
        <v>4</v>
      </c>
      <c r="EJ3830" s="1">
        <f t="shared" ca="1" si="20082"/>
        <v>0.2259177400070316</v>
      </c>
      <c r="EK3830" s="1">
        <f t="shared" ca="1" si="20083"/>
        <v>0.29987990164750583</v>
      </c>
      <c r="EL3830" s="1">
        <f t="shared" ca="1" si="20084"/>
        <v>0.3010081932457952</v>
      </c>
      <c r="EM3830" s="1">
        <f t="shared" ca="1" si="20085"/>
        <v>0.32251329860038169</v>
      </c>
      <c r="EN3830" s="25"/>
      <c r="EO3830" s="50">
        <v>4</v>
      </c>
      <c r="EP3830" s="7">
        <v>1</v>
      </c>
      <c r="EQ3830" s="1">
        <f t="shared" ref="EQ3830" ca="1" si="20092">MAX(EJ3839:EK3840)</f>
        <v>0.12145057721539834</v>
      </c>
      <c r="ER3830" s="1">
        <f t="shared" ref="ER3830" ca="1" si="20093">MAX(EL3839:EM3840)</f>
        <v>0.25695765247576424</v>
      </c>
      <c r="ES3830" s="25"/>
      <c r="ET3830" s="23"/>
      <c r="EU3830" s="7">
        <v>9</v>
      </c>
      <c r="EV3830" s="1"/>
      <c r="EW3830" s="14"/>
      <c r="EX3830" s="7">
        <v>9</v>
      </c>
      <c r="EY3830" s="1"/>
      <c r="EZ3830" s="14"/>
      <c r="FA3830" s="14"/>
      <c r="FB3830" s="14"/>
      <c r="FC3830" s="19"/>
    </row>
    <row r="3831" spans="1:159" x14ac:dyDescent="0.2">
      <c r="A3831" s="55"/>
      <c r="B3831" s="18">
        <v>11</v>
      </c>
      <c r="C3831" s="1">
        <f>学習データ!C3797*$B$37</f>
        <v>0</v>
      </c>
      <c r="D3831" s="1">
        <f>学習データ!D3797*$B$37</f>
        <v>0</v>
      </c>
      <c r="E3831" s="1">
        <f>学習データ!E3797*$B$37</f>
        <v>0</v>
      </c>
      <c r="F3831" s="1">
        <f>学習データ!F3797*$B$37</f>
        <v>0</v>
      </c>
      <c r="G3831" s="1">
        <f>学習データ!G3797*$B$37</f>
        <v>0</v>
      </c>
      <c r="H3831" s="1">
        <f>学習データ!H3797*$B$37</f>
        <v>0</v>
      </c>
      <c r="I3831" s="1">
        <f>学習データ!I3797*$B$37</f>
        <v>0</v>
      </c>
      <c r="J3831" s="1">
        <f>学習データ!J3797*$B$37</f>
        <v>0</v>
      </c>
      <c r="K3831" s="1">
        <f>学習データ!K3797*$B$37</f>
        <v>0</v>
      </c>
      <c r="L3831" s="1">
        <f>学習データ!L3797*$B$37</f>
        <v>41</v>
      </c>
      <c r="M3831" s="1">
        <f>学習データ!M3797*$B$37</f>
        <v>21</v>
      </c>
      <c r="N3831" s="1">
        <f>学習データ!N3797*$B$37</f>
        <v>0</v>
      </c>
      <c r="O3831" s="1">
        <f>学習データ!O3797*$B$37</f>
        <v>0</v>
      </c>
      <c r="P3831" s="1">
        <f>学習データ!P3797*$B$37</f>
        <v>0</v>
      </c>
      <c r="Q3831" s="1">
        <f>学習データ!Q3797*$B$37</f>
        <v>0</v>
      </c>
      <c r="R3831" s="1">
        <f>学習データ!R3797*$B$37</f>
        <v>0</v>
      </c>
      <c r="S3831" s="1">
        <f>学習データ!S3797*$B$37</f>
        <v>72</v>
      </c>
      <c r="T3831" s="1">
        <f>学習データ!T3797*$B$37</f>
        <v>152</v>
      </c>
      <c r="U3831" s="1">
        <f>学習データ!U3797*$B$37</f>
        <v>254</v>
      </c>
      <c r="V3831" s="1">
        <f>学習データ!V3797*$B$37</f>
        <v>253</v>
      </c>
      <c r="W3831" s="1">
        <f>学習データ!W3797*$B$37</f>
        <v>183</v>
      </c>
      <c r="X3831" s="1">
        <f>学習データ!X3797*$B$37</f>
        <v>0</v>
      </c>
      <c r="Y3831" s="1">
        <f>学習データ!Y3797*$B$37</f>
        <v>0</v>
      </c>
      <c r="Z3831" s="1">
        <f>学習データ!Z3797*$B$37</f>
        <v>0</v>
      </c>
      <c r="AA3831" s="1">
        <f>学習データ!AA3797*$B$37</f>
        <v>0</v>
      </c>
      <c r="AB3831" s="1">
        <f>学習データ!AB3797*$B$37</f>
        <v>0</v>
      </c>
      <c r="AC3831" s="1">
        <f>学習データ!AC3797*$B$37</f>
        <v>0</v>
      </c>
      <c r="AD3831" s="1">
        <f>学習データ!AD3797*$B$37</f>
        <v>0</v>
      </c>
      <c r="AE3831" s="14"/>
      <c r="AF3831" s="14"/>
      <c r="AG3831" s="14"/>
      <c r="AH3831" s="29"/>
      <c r="AI3831" s="25"/>
      <c r="AJ3831" s="7">
        <v>11</v>
      </c>
      <c r="AK3831" s="36">
        <f t="shared" ca="1" si="19987"/>
        <v>0</v>
      </c>
      <c r="AL3831" s="36">
        <f t="shared" ca="1" si="19988"/>
        <v>0</v>
      </c>
      <c r="AM3831" s="36">
        <f t="shared" ca="1" si="19989"/>
        <v>0.71764705882352942</v>
      </c>
      <c r="AN3831" s="36">
        <f t="shared" ca="1" si="19990"/>
        <v>1</v>
      </c>
      <c r="AO3831" s="36">
        <f t="shared" ca="1" si="19991"/>
        <v>1</v>
      </c>
      <c r="AP3831" s="36">
        <f t="shared" ca="1" si="19992"/>
        <v>0.99607843137254903</v>
      </c>
      <c r="AQ3831" s="36">
        <f t="shared" ca="1" si="19993"/>
        <v>0.99607843137254903</v>
      </c>
      <c r="AR3831" s="36">
        <f t="shared" ca="1" si="19994"/>
        <v>0.99607843137254903</v>
      </c>
      <c r="AS3831" s="36">
        <f t="shared" ca="1" si="19995"/>
        <v>0.99607843137254903</v>
      </c>
      <c r="AT3831" s="36">
        <f t="shared" ca="1" si="19996"/>
        <v>0.99607843137254903</v>
      </c>
      <c r="AU3831" s="36">
        <f t="shared" ca="1" si="19997"/>
        <v>0.71764705882352942</v>
      </c>
      <c r="AV3831" s="36">
        <f t="shared" ca="1" si="19998"/>
        <v>0</v>
      </c>
      <c r="AW3831" s="36">
        <f t="shared" ca="1" si="19999"/>
        <v>0</v>
      </c>
      <c r="AX3831" s="36">
        <f t="shared" ca="1" si="20000"/>
        <v>0</v>
      </c>
      <c r="AY3831" s="25"/>
      <c r="AZ3831" s="7">
        <v>11</v>
      </c>
      <c r="BA3831" s="36">
        <f t="shared" ca="1" si="20001"/>
        <v>0</v>
      </c>
      <c r="BB3831" s="36">
        <f t="shared" ca="1" si="20002"/>
        <v>0</v>
      </c>
      <c r="BC3831" s="36">
        <f t="shared" ca="1" si="20003"/>
        <v>0</v>
      </c>
      <c r="BD3831" s="36">
        <f t="shared" ca="1" si="20004"/>
        <v>1</v>
      </c>
      <c r="BE3831" s="36">
        <f t="shared" ca="1" si="20005"/>
        <v>1</v>
      </c>
      <c r="BF3831" s="36">
        <f t="shared" ca="1" si="20006"/>
        <v>0.99607843137254903</v>
      </c>
      <c r="BG3831" s="36">
        <f t="shared" ca="1" si="20007"/>
        <v>0.99607843137254903</v>
      </c>
      <c r="BH3831" s="36">
        <f t="shared" ca="1" si="20008"/>
        <v>0.99607843137254903</v>
      </c>
      <c r="BI3831" s="36">
        <f t="shared" ca="1" si="20009"/>
        <v>0.99607843137254903</v>
      </c>
      <c r="BJ3831" s="36">
        <f t="shared" ca="1" si="20010"/>
        <v>0.99607843137254903</v>
      </c>
      <c r="BK3831" s="36">
        <f t="shared" ca="1" si="20011"/>
        <v>0</v>
      </c>
      <c r="BL3831" s="36">
        <f t="shared" ca="1" si="20012"/>
        <v>0</v>
      </c>
      <c r="BM3831" s="36">
        <f t="shared" ca="1" si="20013"/>
        <v>0</v>
      </c>
      <c r="BN3831" s="36">
        <f t="shared" ca="1" si="20014"/>
        <v>0</v>
      </c>
      <c r="BO3831" s="25"/>
      <c r="BP3831" s="25"/>
      <c r="BQ3831" s="23"/>
      <c r="BR3831" s="7">
        <v>11</v>
      </c>
      <c r="BS3831" s="1">
        <f t="shared" ca="1" si="20015"/>
        <v>0.50933448791150893</v>
      </c>
      <c r="BT3831" s="1">
        <f t="shared" ca="1" si="20016"/>
        <v>0.53076914810789511</v>
      </c>
      <c r="BU3831" s="1">
        <f t="shared" ca="1" si="20017"/>
        <v>0.6039462772945049</v>
      </c>
      <c r="BV3831" s="1">
        <f t="shared" ca="1" si="20018"/>
        <v>0.62700564988315</v>
      </c>
      <c r="BW3831" s="1">
        <f t="shared" ca="1" si="20019"/>
        <v>0.62673125879596736</v>
      </c>
      <c r="BX3831" s="1">
        <f t="shared" ca="1" si="20020"/>
        <v>0.62664153763938013</v>
      </c>
      <c r="BY3831" s="1">
        <f t="shared" ca="1" si="20021"/>
        <v>0.62664153763938013</v>
      </c>
      <c r="BZ3831" s="1">
        <f t="shared" ca="1" si="20022"/>
        <v>0.60044628952765222</v>
      </c>
      <c r="CA3831" s="1">
        <f t="shared" ca="1" si="20023"/>
        <v>0.57975599250457066</v>
      </c>
      <c r="CB3831" s="1">
        <f t="shared" ca="1" si="20024"/>
        <v>0.50595140238292446</v>
      </c>
      <c r="CC3831" s="1">
        <f t="shared" ca="1" si="20025"/>
        <v>0.48160743256383232</v>
      </c>
      <c r="CD3831" s="25"/>
      <c r="CE3831" s="7">
        <v>11</v>
      </c>
      <c r="CF3831" s="1">
        <f t="shared" ca="1" si="20026"/>
        <v>0.20978539706811325</v>
      </c>
      <c r="CG3831" s="1">
        <f t="shared" ca="1" si="20027"/>
        <v>0.97228652483683453</v>
      </c>
      <c r="CH3831" s="1">
        <f t="shared" ca="1" si="20028"/>
        <v>0.98456238918752081</v>
      </c>
      <c r="CI3831" s="1">
        <f t="shared" ca="1" si="20029"/>
        <v>0.99998811180395986</v>
      </c>
      <c r="CJ3831" s="1">
        <f t="shared" ca="1" si="20030"/>
        <v>0.99998808385899263</v>
      </c>
      <c r="CK3831" s="1">
        <f t="shared" ca="1" si="20031"/>
        <v>0.99998774243387212</v>
      </c>
      <c r="CL3831" s="1">
        <f t="shared" ca="1" si="20032"/>
        <v>0.99998774243387212</v>
      </c>
      <c r="CM3831" s="1">
        <f t="shared" ca="1" si="20033"/>
        <v>0.99998395394206174</v>
      </c>
      <c r="CN3831" s="1">
        <f t="shared" ca="1" si="20034"/>
        <v>0.99792399720885328</v>
      </c>
      <c r="CO3831" s="1">
        <f t="shared" ca="1" si="20035"/>
        <v>0.99623734873620085</v>
      </c>
      <c r="CP3831" s="1">
        <f t="shared" ca="1" si="20036"/>
        <v>0.16845687140215862</v>
      </c>
      <c r="CQ3831" s="25"/>
      <c r="CR3831" s="7">
        <v>11</v>
      </c>
      <c r="CS3831" s="1">
        <f t="shared" ca="1" si="20037"/>
        <v>5.6985481671089244E-2</v>
      </c>
      <c r="CT3831" s="1">
        <f t="shared" ca="1" si="20038"/>
        <v>1.5982387125448673E-2</v>
      </c>
      <c r="CU3831" s="1">
        <f t="shared" ca="1" si="20039"/>
        <v>7.188813454981563E-2</v>
      </c>
      <c r="CV3831" s="1">
        <f t="shared" ca="1" si="20040"/>
        <v>9.1056359846755142E-2</v>
      </c>
      <c r="CW3831" s="1">
        <f t="shared" ca="1" si="20041"/>
        <v>9.0549151870030445E-2</v>
      </c>
      <c r="CX3831" s="1">
        <f t="shared" ca="1" si="20042"/>
        <v>9.0467776452518786E-2</v>
      </c>
      <c r="CY3831" s="1">
        <f t="shared" ca="1" si="20043"/>
        <v>9.0467776452518786E-2</v>
      </c>
      <c r="CZ3831" s="1">
        <f t="shared" ca="1" si="20044"/>
        <v>3.0530310930365939E-2</v>
      </c>
      <c r="DA3831" s="1">
        <f t="shared" ca="1" si="20045"/>
        <v>0.10439568861934335</v>
      </c>
      <c r="DB3831" s="1">
        <f t="shared" ca="1" si="20046"/>
        <v>2.3897121346956134E-2</v>
      </c>
      <c r="DC3831" s="1">
        <f t="shared" ca="1" si="20047"/>
        <v>1.8689893644914347E-2</v>
      </c>
      <c r="DD3831" s="25"/>
      <c r="DE3831" s="40"/>
      <c r="DF3831" s="14"/>
      <c r="DG3831" s="14"/>
      <c r="DH3831" s="14"/>
      <c r="DI3831" s="14"/>
      <c r="DJ3831" s="14"/>
      <c r="DK3831" s="14"/>
      <c r="DL3831" s="14"/>
      <c r="DM3831" s="14"/>
      <c r="DN3831" s="25"/>
      <c r="DO3831" s="25"/>
      <c r="DP3831" s="25"/>
      <c r="DQ3831" s="25"/>
      <c r="DR3831" s="25"/>
      <c r="DS3831" s="25"/>
      <c r="DT3831" s="25"/>
      <c r="DU3831" s="25"/>
      <c r="DV3831" s="25"/>
      <c r="DW3831" s="25"/>
      <c r="DX3831" s="25"/>
      <c r="DY3831" s="25"/>
      <c r="DZ3831" s="25"/>
      <c r="EA3831" s="25"/>
      <c r="EB3831" s="25"/>
      <c r="EC3831" s="25"/>
      <c r="ED3831" s="25"/>
      <c r="EE3831" s="25"/>
      <c r="EF3831" s="29"/>
      <c r="EG3831" s="23"/>
      <c r="EH3831" s="26"/>
      <c r="EI3831" s="14"/>
      <c r="EJ3831" s="14"/>
      <c r="EK3831" s="14"/>
      <c r="EL3831" s="14"/>
      <c r="EM3831" s="14"/>
      <c r="EN3831" s="25"/>
      <c r="EO3831" s="50"/>
      <c r="EP3831" s="7">
        <v>2</v>
      </c>
      <c r="EQ3831" s="1">
        <f t="shared" ref="EQ3831" ca="1" si="20094">MAX(EJ3841:EK3842)</f>
        <v>7.4066692486475447E-2</v>
      </c>
      <c r="ER3831" s="1">
        <f t="shared" ref="ER3831" ca="1" si="20095">MAX(EL3841:EM3842)</f>
        <v>7.7126343033505074E-2</v>
      </c>
      <c r="ES3831" s="25"/>
      <c r="ET3831" s="23"/>
      <c r="EU3831" s="14"/>
      <c r="EV3831" s="14"/>
      <c r="EW3831" s="14"/>
      <c r="EX3831" s="14"/>
      <c r="EY3831" s="14"/>
      <c r="EZ3831" s="14"/>
      <c r="FA3831" s="14"/>
      <c r="FB3831" s="14"/>
      <c r="FC3831" s="19"/>
    </row>
    <row r="3832" spans="1:159" x14ac:dyDescent="0.2">
      <c r="A3832" s="55"/>
      <c r="B3832" s="18">
        <v>12</v>
      </c>
      <c r="C3832" s="1">
        <f>学習データ!C3798*$B$37</f>
        <v>0</v>
      </c>
      <c r="D3832" s="1">
        <f>学習データ!D3798*$B$37</f>
        <v>0</v>
      </c>
      <c r="E3832" s="1">
        <f>学習データ!E3798*$B$37</f>
        <v>0</v>
      </c>
      <c r="F3832" s="1">
        <f>学習データ!F3798*$B$37</f>
        <v>0</v>
      </c>
      <c r="G3832" s="1">
        <f>学習データ!G3798*$B$37</f>
        <v>0</v>
      </c>
      <c r="H3832" s="1">
        <f>学習データ!H3798*$B$37</f>
        <v>0</v>
      </c>
      <c r="I3832" s="1">
        <f>学習データ!I3798*$B$37</f>
        <v>0</v>
      </c>
      <c r="J3832" s="1">
        <f>学習データ!J3798*$B$37</f>
        <v>0</v>
      </c>
      <c r="K3832" s="1">
        <f>学習データ!K3798*$B$37</f>
        <v>123</v>
      </c>
      <c r="L3832" s="1">
        <f>学習データ!L3798*$B$37</f>
        <v>243</v>
      </c>
      <c r="M3832" s="1">
        <f>学習データ!M3798*$B$37</f>
        <v>223</v>
      </c>
      <c r="N3832" s="1">
        <f>学習データ!N3798*$B$37</f>
        <v>203</v>
      </c>
      <c r="O3832" s="1">
        <f>学習データ!O3798*$B$37</f>
        <v>203</v>
      </c>
      <c r="P3832" s="1">
        <f>学習データ!P3798*$B$37</f>
        <v>203</v>
      </c>
      <c r="Q3832" s="1">
        <f>学習データ!Q3798*$B$37</f>
        <v>203</v>
      </c>
      <c r="R3832" s="1">
        <f>学習データ!R3798*$B$37</f>
        <v>203</v>
      </c>
      <c r="S3832" s="1">
        <f>学習データ!S3798*$B$37</f>
        <v>253</v>
      </c>
      <c r="T3832" s="1">
        <f>学習データ!T3798*$B$37</f>
        <v>252</v>
      </c>
      <c r="U3832" s="1">
        <f>学習データ!U3798*$B$37</f>
        <v>253</v>
      </c>
      <c r="V3832" s="1">
        <f>学習データ!V3798*$B$37</f>
        <v>130</v>
      </c>
      <c r="W3832" s="1">
        <f>学習データ!W3798*$B$37</f>
        <v>20</v>
      </c>
      <c r="X3832" s="1">
        <f>学習データ!X3798*$B$37</f>
        <v>0</v>
      </c>
      <c r="Y3832" s="1">
        <f>学習データ!Y3798*$B$37</f>
        <v>0</v>
      </c>
      <c r="Z3832" s="1">
        <f>学習データ!Z3798*$B$37</f>
        <v>0</v>
      </c>
      <c r="AA3832" s="1">
        <f>学習データ!AA3798*$B$37</f>
        <v>0</v>
      </c>
      <c r="AB3832" s="1">
        <f>学習データ!AB3798*$B$37</f>
        <v>0</v>
      </c>
      <c r="AC3832" s="1">
        <f>学習データ!AC3798*$B$37</f>
        <v>0</v>
      </c>
      <c r="AD3832" s="1">
        <f>学習データ!AD3798*$B$37</f>
        <v>0</v>
      </c>
      <c r="AE3832" s="14"/>
      <c r="AF3832" s="14"/>
      <c r="AG3832" s="14"/>
      <c r="AH3832" s="29"/>
      <c r="AI3832" s="25"/>
      <c r="AJ3832" s="7">
        <v>12</v>
      </c>
      <c r="AK3832" s="36">
        <f t="shared" ca="1" si="19987"/>
        <v>0</v>
      </c>
      <c r="AL3832" s="36">
        <f t="shared" ca="1" si="19988"/>
        <v>0</v>
      </c>
      <c r="AM3832" s="36">
        <f t="shared" ca="1" si="19989"/>
        <v>0</v>
      </c>
      <c r="AN3832" s="36">
        <f t="shared" ca="1" si="19990"/>
        <v>0</v>
      </c>
      <c r="AO3832" s="36">
        <f t="shared" ca="1" si="19991"/>
        <v>0</v>
      </c>
      <c r="AP3832" s="36">
        <f t="shared" ca="1" si="19992"/>
        <v>0.32156862745098036</v>
      </c>
      <c r="AQ3832" s="36">
        <f t="shared" ca="1" si="19993"/>
        <v>0.4</v>
      </c>
      <c r="AR3832" s="36">
        <f t="shared" ca="1" si="19994"/>
        <v>0</v>
      </c>
      <c r="AS3832" s="36">
        <f t="shared" ca="1" si="19995"/>
        <v>0</v>
      </c>
      <c r="AT3832" s="36">
        <f t="shared" ca="1" si="19996"/>
        <v>0</v>
      </c>
      <c r="AU3832" s="36">
        <f t="shared" ca="1" si="19997"/>
        <v>0</v>
      </c>
      <c r="AV3832" s="36">
        <f t="shared" ca="1" si="19998"/>
        <v>0</v>
      </c>
      <c r="AW3832" s="36">
        <f t="shared" ca="1" si="19999"/>
        <v>0</v>
      </c>
      <c r="AX3832" s="36">
        <f t="shared" ca="1" si="20000"/>
        <v>0</v>
      </c>
      <c r="AY3832" s="25"/>
      <c r="AZ3832" s="7">
        <v>12</v>
      </c>
      <c r="BA3832" s="36">
        <f t="shared" ca="1" si="20001"/>
        <v>0</v>
      </c>
      <c r="BB3832" s="36">
        <f t="shared" ca="1" si="20002"/>
        <v>0</v>
      </c>
      <c r="BC3832" s="36">
        <f t="shared" ca="1" si="20003"/>
        <v>0</v>
      </c>
      <c r="BD3832" s="36">
        <f t="shared" ca="1" si="20004"/>
        <v>0</v>
      </c>
      <c r="BE3832" s="36">
        <f t="shared" ca="1" si="20005"/>
        <v>0</v>
      </c>
      <c r="BF3832" s="36">
        <f t="shared" ca="1" si="20006"/>
        <v>0</v>
      </c>
      <c r="BG3832" s="36">
        <f t="shared" ca="1" si="20007"/>
        <v>0</v>
      </c>
      <c r="BH3832" s="36">
        <f t="shared" ca="1" si="20008"/>
        <v>0</v>
      </c>
      <c r="BI3832" s="36">
        <f t="shared" ca="1" si="20009"/>
        <v>0</v>
      </c>
      <c r="BJ3832" s="36">
        <f t="shared" ca="1" si="20010"/>
        <v>0</v>
      </c>
      <c r="BK3832" s="36">
        <f t="shared" ca="1" si="20011"/>
        <v>0</v>
      </c>
      <c r="BL3832" s="36">
        <f t="shared" ca="1" si="20012"/>
        <v>0</v>
      </c>
      <c r="BM3832" s="36">
        <f t="shared" ca="1" si="20013"/>
        <v>0</v>
      </c>
      <c r="BN3832" s="36">
        <f t="shared" ca="1" si="20014"/>
        <v>0</v>
      </c>
      <c r="BO3832" s="25"/>
      <c r="BP3832" s="25"/>
      <c r="BQ3832" s="23"/>
      <c r="BR3832" s="25"/>
      <c r="BS3832" s="25"/>
      <c r="BT3832" s="25"/>
      <c r="BU3832" s="25"/>
      <c r="BV3832" s="25"/>
      <c r="BW3832" s="25"/>
      <c r="BX3832" s="25"/>
      <c r="BY3832" s="25"/>
      <c r="BZ3832" s="25"/>
      <c r="CA3832" s="25"/>
      <c r="CB3832" s="25"/>
      <c r="CC3832" s="25"/>
      <c r="CD3832" s="25"/>
      <c r="CE3832" s="25"/>
      <c r="CF3832" s="25"/>
      <c r="CG3832" s="25"/>
      <c r="CH3832" s="25"/>
      <c r="CI3832" s="25"/>
      <c r="CJ3832" s="25"/>
      <c r="CK3832" s="25"/>
      <c r="CL3832" s="25"/>
      <c r="CM3832" s="25"/>
      <c r="CN3832" s="25"/>
      <c r="CO3832" s="25"/>
      <c r="CP3832" s="25"/>
      <c r="CQ3832" s="25"/>
      <c r="CR3832" s="25"/>
      <c r="CS3832" s="25"/>
      <c r="CT3832" s="25"/>
      <c r="CU3832" s="25"/>
      <c r="CV3832" s="25"/>
      <c r="CW3832" s="25"/>
      <c r="CX3832" s="25"/>
      <c r="CY3832" s="25"/>
      <c r="CZ3832" s="25"/>
      <c r="DA3832" s="25"/>
      <c r="DB3832" s="25"/>
      <c r="DC3832" s="25"/>
      <c r="DD3832" s="25"/>
      <c r="DE3832" s="40"/>
      <c r="DF3832" s="14"/>
      <c r="DG3832" s="14"/>
      <c r="DH3832" s="14"/>
      <c r="DI3832" s="14"/>
      <c r="DJ3832" s="14"/>
      <c r="DK3832" s="14"/>
      <c r="DL3832" s="14"/>
      <c r="DM3832" s="14"/>
      <c r="DN3832" s="25"/>
      <c r="DO3832" s="25"/>
      <c r="DP3832" s="25"/>
      <c r="DQ3832" s="25"/>
      <c r="DR3832" s="25"/>
      <c r="DS3832" s="25"/>
      <c r="DT3832" s="25"/>
      <c r="DU3832" s="25"/>
      <c r="DV3832" s="25"/>
      <c r="DW3832" s="25"/>
      <c r="DX3832" s="25"/>
      <c r="DY3832" s="25"/>
      <c r="DZ3832" s="25"/>
      <c r="EA3832" s="25"/>
      <c r="EB3832" s="25"/>
      <c r="EC3832" s="25"/>
      <c r="ED3832" s="25"/>
      <c r="EE3832" s="25"/>
      <c r="EF3832" s="29"/>
      <c r="EG3832" s="23"/>
      <c r="EH3832" s="50">
        <v>3</v>
      </c>
      <c r="EI3832" s="7">
        <v>0</v>
      </c>
      <c r="EJ3832" s="7">
        <v>1</v>
      </c>
      <c r="EK3832" s="7">
        <v>2</v>
      </c>
      <c r="EL3832" s="7">
        <v>3</v>
      </c>
      <c r="EM3832" s="7">
        <v>4</v>
      </c>
      <c r="EN3832" s="25"/>
      <c r="EO3832" s="50">
        <v>5</v>
      </c>
      <c r="EP3832" s="7">
        <v>1</v>
      </c>
      <c r="EQ3832" s="1">
        <f t="shared" ref="EQ3832" ca="1" si="20096">MAX(EJ3845:EK3846)</f>
        <v>7.6693566925677165E-2</v>
      </c>
      <c r="ER3832" s="1">
        <f t="shared" ref="ER3832" ca="1" si="20097">MAX(EL3845:EM3846)</f>
        <v>5.6128103985812958E-2</v>
      </c>
      <c r="ES3832" s="25"/>
      <c r="ET3832" s="23"/>
      <c r="EU3832" s="14"/>
      <c r="EV3832" s="14"/>
      <c r="EW3832" s="14"/>
      <c r="EX3832" s="14"/>
      <c r="EY3832" s="14"/>
      <c r="EZ3832" s="14"/>
      <c r="FA3832" s="14"/>
      <c r="FB3832" s="14"/>
      <c r="FC3832" s="19"/>
    </row>
    <row r="3833" spans="1:159" x14ac:dyDescent="0.2">
      <c r="A3833" s="55"/>
      <c r="B3833" s="18">
        <v>13</v>
      </c>
      <c r="C3833" s="1">
        <f>学習データ!C3799*$B$37</f>
        <v>0</v>
      </c>
      <c r="D3833" s="1">
        <f>学習データ!D3799*$B$37</f>
        <v>0</v>
      </c>
      <c r="E3833" s="1">
        <f>学習データ!E3799*$B$37</f>
        <v>0</v>
      </c>
      <c r="F3833" s="1">
        <f>学習データ!F3799*$B$37</f>
        <v>0</v>
      </c>
      <c r="G3833" s="1">
        <f>学習データ!G3799*$B$37</f>
        <v>0</v>
      </c>
      <c r="H3833" s="1">
        <f>学習データ!H3799*$B$37</f>
        <v>0</v>
      </c>
      <c r="I3833" s="1">
        <f>学習データ!I3799*$B$37</f>
        <v>0</v>
      </c>
      <c r="J3833" s="1">
        <f>学習データ!J3799*$B$37</f>
        <v>0</v>
      </c>
      <c r="K3833" s="1">
        <f>学習データ!K3799*$B$37</f>
        <v>132</v>
      </c>
      <c r="L3833" s="1">
        <f>学習データ!L3799*$B$37</f>
        <v>253</v>
      </c>
      <c r="M3833" s="1">
        <f>学習データ!M3799*$B$37</f>
        <v>254</v>
      </c>
      <c r="N3833" s="1">
        <f>学習データ!N3799*$B$37</f>
        <v>253</v>
      </c>
      <c r="O3833" s="1">
        <f>学習データ!O3799*$B$37</f>
        <v>254</v>
      </c>
      <c r="P3833" s="1">
        <f>学習データ!P3799*$B$37</f>
        <v>253</v>
      </c>
      <c r="Q3833" s="1">
        <f>学習データ!Q3799*$B$37</f>
        <v>254</v>
      </c>
      <c r="R3833" s="1">
        <f>学習データ!R3799*$B$37</f>
        <v>253</v>
      </c>
      <c r="S3833" s="1">
        <f>学習データ!S3799*$B$37</f>
        <v>254</v>
      </c>
      <c r="T3833" s="1">
        <f>学習データ!T3799*$B$37</f>
        <v>253</v>
      </c>
      <c r="U3833" s="1">
        <f>学習データ!U3799*$B$37</f>
        <v>132</v>
      </c>
      <c r="V3833" s="1">
        <f>学習データ!V3799*$B$37</f>
        <v>10</v>
      </c>
      <c r="W3833" s="1">
        <f>学習データ!W3799*$B$37</f>
        <v>0</v>
      </c>
      <c r="X3833" s="1">
        <f>学習データ!X3799*$B$37</f>
        <v>0</v>
      </c>
      <c r="Y3833" s="1">
        <f>学習データ!Y3799*$B$37</f>
        <v>0</v>
      </c>
      <c r="Z3833" s="1">
        <f>学習データ!Z3799*$B$37</f>
        <v>0</v>
      </c>
      <c r="AA3833" s="1">
        <f>学習データ!AA3799*$B$37</f>
        <v>0</v>
      </c>
      <c r="AB3833" s="1">
        <f>学習データ!AB3799*$B$37</f>
        <v>0</v>
      </c>
      <c r="AC3833" s="1">
        <f>学習データ!AC3799*$B$37</f>
        <v>0</v>
      </c>
      <c r="AD3833" s="1">
        <f>学習データ!AD3799*$B$37</f>
        <v>0</v>
      </c>
      <c r="AE3833" s="14"/>
      <c r="AF3833" s="14"/>
      <c r="AG3833" s="14"/>
      <c r="AH3833" s="29"/>
      <c r="AI3833" s="25"/>
      <c r="AJ3833" s="7">
        <v>13</v>
      </c>
      <c r="AK3833" s="36">
        <f t="shared" ca="1" si="19987"/>
        <v>0</v>
      </c>
      <c r="AL3833" s="36">
        <f t="shared" ca="1" si="19988"/>
        <v>0</v>
      </c>
      <c r="AM3833" s="36">
        <f t="shared" ca="1" si="19989"/>
        <v>0</v>
      </c>
      <c r="AN3833" s="36">
        <f t="shared" ca="1" si="19990"/>
        <v>0</v>
      </c>
      <c r="AO3833" s="36">
        <f t="shared" ca="1" si="19991"/>
        <v>0</v>
      </c>
      <c r="AP3833" s="36">
        <f t="shared" ca="1" si="19992"/>
        <v>0</v>
      </c>
      <c r="AQ3833" s="36">
        <f t="shared" ca="1" si="19993"/>
        <v>0</v>
      </c>
      <c r="AR3833" s="36">
        <f t="shared" ca="1" si="19994"/>
        <v>0</v>
      </c>
      <c r="AS3833" s="36">
        <f t="shared" ca="1" si="19995"/>
        <v>0</v>
      </c>
      <c r="AT3833" s="36">
        <f t="shared" ca="1" si="19996"/>
        <v>0</v>
      </c>
      <c r="AU3833" s="36">
        <f t="shared" ca="1" si="19997"/>
        <v>0</v>
      </c>
      <c r="AV3833" s="36">
        <f t="shared" ca="1" si="19998"/>
        <v>0</v>
      </c>
      <c r="AW3833" s="36">
        <f t="shared" ca="1" si="19999"/>
        <v>0</v>
      </c>
      <c r="AX3833" s="36">
        <f t="shared" ca="1" si="20000"/>
        <v>0</v>
      </c>
      <c r="AY3833" s="25"/>
      <c r="AZ3833" s="7">
        <v>13</v>
      </c>
      <c r="BA3833" s="36">
        <f t="shared" ca="1" si="20001"/>
        <v>0</v>
      </c>
      <c r="BB3833" s="36">
        <f t="shared" ca="1" si="20002"/>
        <v>0</v>
      </c>
      <c r="BC3833" s="36">
        <f t="shared" ca="1" si="20003"/>
        <v>0</v>
      </c>
      <c r="BD3833" s="36">
        <f t="shared" ca="1" si="20004"/>
        <v>0</v>
      </c>
      <c r="BE3833" s="36">
        <f t="shared" ca="1" si="20005"/>
        <v>0</v>
      </c>
      <c r="BF3833" s="36">
        <f t="shared" ca="1" si="20006"/>
        <v>0</v>
      </c>
      <c r="BG3833" s="36">
        <f t="shared" ca="1" si="20007"/>
        <v>0</v>
      </c>
      <c r="BH3833" s="36">
        <f t="shared" ca="1" si="20008"/>
        <v>0</v>
      </c>
      <c r="BI3833" s="36">
        <f t="shared" ca="1" si="20009"/>
        <v>0</v>
      </c>
      <c r="BJ3833" s="36">
        <f t="shared" ca="1" si="20010"/>
        <v>0</v>
      </c>
      <c r="BK3833" s="36">
        <f t="shared" ca="1" si="20011"/>
        <v>0</v>
      </c>
      <c r="BL3833" s="36">
        <f t="shared" ca="1" si="20012"/>
        <v>0</v>
      </c>
      <c r="BM3833" s="36">
        <f t="shared" ca="1" si="20013"/>
        <v>0</v>
      </c>
      <c r="BN3833" s="36">
        <f t="shared" ca="1" si="20014"/>
        <v>0</v>
      </c>
      <c r="BO3833" s="25"/>
      <c r="BP3833" s="25"/>
      <c r="BQ3833" s="23"/>
      <c r="BR3833" s="25" t="s">
        <v>27</v>
      </c>
      <c r="BS3833" s="25"/>
      <c r="BT3833" s="25"/>
      <c r="BU3833" s="25"/>
      <c r="BV3833" s="25"/>
      <c r="BW3833" s="25"/>
      <c r="BX3833" s="25" t="s">
        <v>26</v>
      </c>
      <c r="BY3833" s="25"/>
      <c r="BZ3833" s="25"/>
      <c r="CA3833" s="25"/>
      <c r="CB3833" s="25"/>
      <c r="CC3833" s="25"/>
      <c r="CD3833" s="25"/>
      <c r="CE3833" s="25" t="s">
        <v>28</v>
      </c>
      <c r="CF3833" s="25"/>
      <c r="CG3833" s="25"/>
      <c r="CH3833" s="25"/>
      <c r="CI3833" s="25"/>
      <c r="CJ3833" s="25"/>
      <c r="CK3833" s="25" t="s">
        <v>26</v>
      </c>
      <c r="CL3833" s="25"/>
      <c r="CM3833" s="25"/>
      <c r="CN3833" s="25"/>
      <c r="CO3833" s="25"/>
      <c r="CP3833" s="25"/>
      <c r="CQ3833" s="25"/>
      <c r="CR3833" s="25"/>
      <c r="CS3833" s="25"/>
      <c r="CT3833" s="25"/>
      <c r="CU3833" s="25"/>
      <c r="CV3833" s="25"/>
      <c r="CW3833" s="25"/>
      <c r="CX3833" s="25"/>
      <c r="CY3833" s="25"/>
      <c r="CZ3833" s="25"/>
      <c r="DA3833" s="25"/>
      <c r="DB3833" s="25"/>
      <c r="DC3833" s="25"/>
      <c r="DD3833" s="25"/>
      <c r="DE3833" s="40"/>
      <c r="DF3833" s="25"/>
      <c r="DG3833" s="14" t="s">
        <v>29</v>
      </c>
      <c r="DH3833" s="14"/>
      <c r="DI3833" s="14"/>
      <c r="DJ3833" s="14"/>
      <c r="DK3833" s="14"/>
      <c r="DL3833" s="14"/>
      <c r="DM3833" s="14"/>
      <c r="DN3833" s="14"/>
      <c r="DO3833" s="25"/>
      <c r="DP3833" s="14" t="s">
        <v>29</v>
      </c>
      <c r="DQ3833" s="14"/>
      <c r="DR3833" s="14"/>
      <c r="DS3833" s="14"/>
      <c r="DT3833" s="14"/>
      <c r="DU3833" s="14"/>
      <c r="DV3833" s="14"/>
      <c r="DW3833" s="14"/>
      <c r="DX3833" s="14"/>
      <c r="DY3833" s="14"/>
      <c r="DZ3833" s="14"/>
      <c r="EA3833" s="14"/>
      <c r="EB3833" s="14"/>
      <c r="EC3833" s="14"/>
      <c r="ED3833" s="14"/>
      <c r="EE3833" s="14"/>
      <c r="EF3833" s="19"/>
      <c r="EG3833" s="23"/>
      <c r="EH3833" s="50"/>
      <c r="EI3833" s="7">
        <v>1</v>
      </c>
      <c r="EJ3833" s="1">
        <f t="shared" ref="EJ3833:EJ3836" ca="1" si="20098">1/(1+EXP(-SUMPRODUCT($EI$26:$EK$28,DZ3821:EB3823)+$EL$26))</f>
        <v>0.39552718936861642</v>
      </c>
      <c r="EK3833" s="1">
        <f t="shared" ref="EK3833:EK3836" ca="1" si="20099">1/(1+EXP(-SUMPRODUCT($EI$26:$EK$28,EA3821:EC3823)+$EL$26))</f>
        <v>2.169719062407471E-4</v>
      </c>
      <c r="EL3833" s="1">
        <f t="shared" ref="EL3833:EL3836" ca="1" si="20100">1/(1+EXP(-SUMPRODUCT($EI$26:$EK$28,EB3821:ED3823)+$EL$26))</f>
        <v>1.9336397973385206E-5</v>
      </c>
      <c r="EM3833" s="1">
        <f t="shared" ref="EM3833:EM3836" ca="1" si="20101">1/(1+EXP(-SUMPRODUCT($EI$26:$EK$28,EC3821:EE3823)+$EL$26))</f>
        <v>1.4774841495258254E-3</v>
      </c>
      <c r="EN3833" s="25"/>
      <c r="EO3833" s="50"/>
      <c r="EP3833" s="7">
        <v>2</v>
      </c>
      <c r="EQ3833" s="1">
        <f t="shared" ref="EQ3833" ca="1" si="20102">MAX(EJ3847:EK3848)</f>
        <v>5.4905060758936468E-2</v>
      </c>
      <c r="ER3833" s="1">
        <f t="shared" ref="ER3833" ca="1" si="20103">MAX(EL3847:EM3848)</f>
        <v>5.3076196812787052E-2</v>
      </c>
      <c r="ES3833" s="25"/>
      <c r="ET3833" s="23"/>
      <c r="EU3833" s="14"/>
      <c r="EV3833" s="14"/>
      <c r="EW3833" s="14"/>
      <c r="EX3833" s="14"/>
      <c r="EY3833" s="14"/>
      <c r="EZ3833" s="14"/>
      <c r="FA3833" s="14"/>
      <c r="FB3833" s="14"/>
      <c r="FC3833" s="19"/>
    </row>
    <row r="3834" spans="1:159" x14ac:dyDescent="0.2">
      <c r="A3834" s="55"/>
      <c r="B3834" s="18">
        <v>14</v>
      </c>
      <c r="C3834" s="1">
        <f>学習データ!C3800*$B$37</f>
        <v>0</v>
      </c>
      <c r="D3834" s="1">
        <f>学習データ!D3800*$B$37</f>
        <v>0</v>
      </c>
      <c r="E3834" s="1">
        <f>学習データ!E3800*$B$37</f>
        <v>0</v>
      </c>
      <c r="F3834" s="1">
        <f>学習データ!F3800*$B$37</f>
        <v>0</v>
      </c>
      <c r="G3834" s="1">
        <f>学習データ!G3800*$B$37</f>
        <v>0</v>
      </c>
      <c r="H3834" s="1">
        <f>学習データ!H3800*$B$37</f>
        <v>0</v>
      </c>
      <c r="I3834" s="1">
        <f>学習データ!I3800*$B$37</f>
        <v>0</v>
      </c>
      <c r="J3834" s="1">
        <f>学習データ!J3800*$B$37</f>
        <v>0</v>
      </c>
      <c r="K3834" s="1">
        <f>学習データ!K3800*$B$37</f>
        <v>10</v>
      </c>
      <c r="L3834" s="1">
        <f>学習データ!L3800*$B$37</f>
        <v>50</v>
      </c>
      <c r="M3834" s="1">
        <f>学習データ!M3800*$B$37</f>
        <v>91</v>
      </c>
      <c r="N3834" s="1">
        <f>学習データ!N3800*$B$37</f>
        <v>91</v>
      </c>
      <c r="O3834" s="1">
        <f>学習データ!O3800*$B$37</f>
        <v>151</v>
      </c>
      <c r="P3834" s="1">
        <f>学習データ!P3800*$B$37</f>
        <v>151</v>
      </c>
      <c r="Q3834" s="1">
        <f>学習データ!Q3800*$B$37</f>
        <v>172</v>
      </c>
      <c r="R3834" s="1">
        <f>学習データ!R3800*$B$37</f>
        <v>252</v>
      </c>
      <c r="S3834" s="1">
        <f>学習データ!S3800*$B$37</f>
        <v>213</v>
      </c>
      <c r="T3834" s="1">
        <f>学習データ!T3800*$B$37</f>
        <v>252</v>
      </c>
      <c r="U3834" s="1">
        <f>学習データ!U3800*$B$37</f>
        <v>253</v>
      </c>
      <c r="V3834" s="1">
        <f>学習データ!V3800*$B$37</f>
        <v>212</v>
      </c>
      <c r="W3834" s="1">
        <f>学習データ!W3800*$B$37</f>
        <v>123</v>
      </c>
      <c r="X3834" s="1">
        <f>学習データ!X3800*$B$37</f>
        <v>0</v>
      </c>
      <c r="Y3834" s="1">
        <f>学習データ!Y3800*$B$37</f>
        <v>0</v>
      </c>
      <c r="Z3834" s="1">
        <f>学習データ!Z3800*$B$37</f>
        <v>0</v>
      </c>
      <c r="AA3834" s="1">
        <f>学習データ!AA3800*$B$37</f>
        <v>0</v>
      </c>
      <c r="AB3834" s="1">
        <f>学習データ!AB3800*$B$37</f>
        <v>0</v>
      </c>
      <c r="AC3834" s="1">
        <f>学習データ!AC3800*$B$37</f>
        <v>0</v>
      </c>
      <c r="AD3834" s="1">
        <f>学習データ!AD3800*$B$37</f>
        <v>0</v>
      </c>
      <c r="AE3834" s="14"/>
      <c r="AF3834" s="14"/>
      <c r="AG3834" s="14"/>
      <c r="AH3834" s="29"/>
      <c r="AI3834" s="25"/>
      <c r="AJ3834" s="7">
        <v>14</v>
      </c>
      <c r="AK3834" s="36">
        <f t="shared" ca="1" si="19987"/>
        <v>0</v>
      </c>
      <c r="AL3834" s="36">
        <f t="shared" ca="1" si="19988"/>
        <v>0</v>
      </c>
      <c r="AM3834" s="36">
        <f t="shared" ca="1" si="19989"/>
        <v>0</v>
      </c>
      <c r="AN3834" s="36">
        <f t="shared" ca="1" si="19990"/>
        <v>0</v>
      </c>
      <c r="AO3834" s="36">
        <f t="shared" ca="1" si="19991"/>
        <v>0</v>
      </c>
      <c r="AP3834" s="36">
        <f t="shared" ca="1" si="19992"/>
        <v>0</v>
      </c>
      <c r="AQ3834" s="36">
        <f t="shared" ca="1" si="19993"/>
        <v>0</v>
      </c>
      <c r="AR3834" s="36">
        <f t="shared" ca="1" si="19994"/>
        <v>0</v>
      </c>
      <c r="AS3834" s="36">
        <f t="shared" ca="1" si="19995"/>
        <v>0</v>
      </c>
      <c r="AT3834" s="36">
        <f t="shared" ca="1" si="19996"/>
        <v>0</v>
      </c>
      <c r="AU3834" s="36">
        <f t="shared" ca="1" si="19997"/>
        <v>0</v>
      </c>
      <c r="AV3834" s="36">
        <f t="shared" ca="1" si="19998"/>
        <v>0</v>
      </c>
      <c r="AW3834" s="36">
        <f t="shared" ca="1" si="19999"/>
        <v>0</v>
      </c>
      <c r="AX3834" s="36">
        <f t="shared" ca="1" si="20000"/>
        <v>0</v>
      </c>
      <c r="AY3834" s="25"/>
      <c r="AZ3834" s="7">
        <v>14</v>
      </c>
      <c r="BA3834" s="36">
        <f t="shared" ca="1" si="20001"/>
        <v>0</v>
      </c>
      <c r="BB3834" s="36">
        <f t="shared" ca="1" si="20002"/>
        <v>0</v>
      </c>
      <c r="BC3834" s="36">
        <f t="shared" ca="1" si="20003"/>
        <v>0</v>
      </c>
      <c r="BD3834" s="36">
        <f t="shared" ca="1" si="20004"/>
        <v>0</v>
      </c>
      <c r="BE3834" s="36">
        <f t="shared" ca="1" si="20005"/>
        <v>0</v>
      </c>
      <c r="BF3834" s="36">
        <f t="shared" ca="1" si="20006"/>
        <v>0</v>
      </c>
      <c r="BG3834" s="36">
        <f t="shared" ca="1" si="20007"/>
        <v>0</v>
      </c>
      <c r="BH3834" s="36">
        <f t="shared" ca="1" si="20008"/>
        <v>0</v>
      </c>
      <c r="BI3834" s="36">
        <f t="shared" ca="1" si="20009"/>
        <v>0</v>
      </c>
      <c r="BJ3834" s="36">
        <f t="shared" ca="1" si="20010"/>
        <v>0</v>
      </c>
      <c r="BK3834" s="36">
        <f t="shared" ca="1" si="20011"/>
        <v>0</v>
      </c>
      <c r="BL3834" s="36">
        <f t="shared" ca="1" si="20012"/>
        <v>0</v>
      </c>
      <c r="BM3834" s="36">
        <f t="shared" ca="1" si="20013"/>
        <v>0</v>
      </c>
      <c r="BN3834" s="36">
        <f t="shared" ca="1" si="20014"/>
        <v>0</v>
      </c>
      <c r="BO3834" s="25"/>
      <c r="BP3834" s="25"/>
      <c r="BQ3834" s="23"/>
      <c r="BR3834" s="7">
        <v>0</v>
      </c>
      <c r="BS3834" s="7">
        <v>1</v>
      </c>
      <c r="BT3834" s="7">
        <v>2</v>
      </c>
      <c r="BU3834" s="7">
        <v>3</v>
      </c>
      <c r="BV3834" s="7">
        <v>4</v>
      </c>
      <c r="BW3834" s="7">
        <v>5</v>
      </c>
      <c r="BX3834" s="7">
        <v>6</v>
      </c>
      <c r="BY3834" s="7">
        <v>7</v>
      </c>
      <c r="BZ3834" s="7">
        <v>8</v>
      </c>
      <c r="CA3834" s="7">
        <v>9</v>
      </c>
      <c r="CB3834" s="7">
        <v>10</v>
      </c>
      <c r="CC3834" s="7">
        <v>11</v>
      </c>
      <c r="CD3834" s="25"/>
      <c r="CE3834" s="7">
        <v>0</v>
      </c>
      <c r="CF3834" s="7">
        <v>1</v>
      </c>
      <c r="CG3834" s="7">
        <v>2</v>
      </c>
      <c r="CH3834" s="7">
        <v>3</v>
      </c>
      <c r="CI3834" s="7">
        <v>4</v>
      </c>
      <c r="CJ3834" s="7">
        <v>5</v>
      </c>
      <c r="CK3834" s="7">
        <v>6</v>
      </c>
      <c r="CL3834" s="7">
        <v>7</v>
      </c>
      <c r="CM3834" s="7">
        <v>8</v>
      </c>
      <c r="CN3834" s="7">
        <v>9</v>
      </c>
      <c r="CO3834" s="7">
        <v>10</v>
      </c>
      <c r="CP3834" s="7">
        <v>11</v>
      </c>
      <c r="CQ3834" s="25"/>
      <c r="CR3834" s="25"/>
      <c r="CS3834" s="25"/>
      <c r="CT3834" s="25"/>
      <c r="CU3834" s="25"/>
      <c r="CV3834" s="25"/>
      <c r="CW3834" s="25"/>
      <c r="CX3834" s="25"/>
      <c r="CY3834" s="25"/>
      <c r="CZ3834" s="25"/>
      <c r="DA3834" s="25"/>
      <c r="DB3834" s="25"/>
      <c r="DC3834" s="25"/>
      <c r="DD3834" s="25"/>
      <c r="DE3834" s="40"/>
      <c r="DF3834" s="50">
        <v>4</v>
      </c>
      <c r="DG3834" s="7">
        <v>0</v>
      </c>
      <c r="DH3834" s="7">
        <v>1</v>
      </c>
      <c r="DI3834" s="7">
        <v>2</v>
      </c>
      <c r="DJ3834" s="7">
        <v>3</v>
      </c>
      <c r="DK3834" s="7">
        <v>4</v>
      </c>
      <c r="DL3834" s="7">
        <v>5</v>
      </c>
      <c r="DM3834" s="7">
        <v>6</v>
      </c>
      <c r="DN3834" s="14"/>
      <c r="DO3834" s="50">
        <v>5</v>
      </c>
      <c r="DP3834" s="7">
        <v>0</v>
      </c>
      <c r="DQ3834" s="7">
        <v>1</v>
      </c>
      <c r="DR3834" s="7">
        <v>2</v>
      </c>
      <c r="DS3834" s="7">
        <v>3</v>
      </c>
      <c r="DT3834" s="7">
        <v>4</v>
      </c>
      <c r="DU3834" s="7">
        <v>5</v>
      </c>
      <c r="DV3834" s="7">
        <v>6</v>
      </c>
      <c r="DW3834" s="14"/>
      <c r="DX3834" s="14"/>
      <c r="DY3834" s="14"/>
      <c r="DZ3834" s="14"/>
      <c r="EA3834" s="14"/>
      <c r="EB3834" s="14"/>
      <c r="EC3834" s="14"/>
      <c r="ED3834" s="14"/>
      <c r="EE3834" s="14"/>
      <c r="EF3834" s="19"/>
      <c r="EG3834" s="23"/>
      <c r="EH3834" s="50"/>
      <c r="EI3834" s="7">
        <v>2</v>
      </c>
      <c r="EJ3834" s="1">
        <f t="shared" ca="1" si="20098"/>
        <v>0.10984737042011941</v>
      </c>
      <c r="EK3834" s="1">
        <f t="shared" ca="1" si="20099"/>
        <v>2.1183311833410396E-2</v>
      </c>
      <c r="EL3834" s="1">
        <f t="shared" ca="1" si="20100"/>
        <v>6.8181790309249438E-4</v>
      </c>
      <c r="EM3834" s="1">
        <f t="shared" ca="1" si="20101"/>
        <v>3.6881103271306316E-5</v>
      </c>
      <c r="EN3834" s="25"/>
      <c r="EO3834" s="25"/>
      <c r="EP3834" s="25"/>
      <c r="EQ3834" s="25"/>
      <c r="ER3834" s="25"/>
      <c r="ES3834" s="25"/>
      <c r="ET3834" s="23"/>
      <c r="EU3834" s="14"/>
      <c r="EV3834" s="14"/>
      <c r="EW3834" s="14"/>
      <c r="EX3834" s="14"/>
      <c r="EY3834" s="14"/>
      <c r="EZ3834" s="14"/>
      <c r="FA3834" s="14"/>
      <c r="FB3834" s="14"/>
      <c r="FC3834" s="19"/>
    </row>
    <row r="3835" spans="1:159" x14ac:dyDescent="0.2">
      <c r="A3835" s="55"/>
      <c r="B3835" s="18">
        <v>15</v>
      </c>
      <c r="C3835" s="1">
        <f>学習データ!C3801*$B$37</f>
        <v>0</v>
      </c>
      <c r="D3835" s="1">
        <f>学習データ!D3801*$B$37</f>
        <v>0</v>
      </c>
      <c r="E3835" s="1">
        <f>学習データ!E3801*$B$37</f>
        <v>0</v>
      </c>
      <c r="F3835" s="1">
        <f>学習データ!F3801*$B$37</f>
        <v>0</v>
      </c>
      <c r="G3835" s="1">
        <f>学習データ!G3801*$B$37</f>
        <v>0</v>
      </c>
      <c r="H3835" s="1">
        <f>学習データ!H3801*$B$37</f>
        <v>0</v>
      </c>
      <c r="I3835" s="1">
        <f>学習データ!I3801*$B$37</f>
        <v>0</v>
      </c>
      <c r="J3835" s="1">
        <f>学習データ!J3801*$B$37</f>
        <v>0</v>
      </c>
      <c r="K3835" s="1">
        <f>学習データ!K3801*$B$37</f>
        <v>0</v>
      </c>
      <c r="L3835" s="1">
        <f>学習データ!L3801*$B$37</f>
        <v>0</v>
      </c>
      <c r="M3835" s="1">
        <f>学習データ!M3801*$B$37</f>
        <v>0</v>
      </c>
      <c r="N3835" s="1">
        <f>学習データ!N3801*$B$37</f>
        <v>0</v>
      </c>
      <c r="O3835" s="1">
        <f>学習データ!O3801*$B$37</f>
        <v>0</v>
      </c>
      <c r="P3835" s="1">
        <f>学習データ!P3801*$B$37</f>
        <v>0</v>
      </c>
      <c r="Q3835" s="1">
        <f>学習データ!Q3801*$B$37</f>
        <v>0</v>
      </c>
      <c r="R3835" s="1">
        <f>学習データ!R3801*$B$37</f>
        <v>0</v>
      </c>
      <c r="S3835" s="1">
        <f>学習データ!S3801*$B$37</f>
        <v>21</v>
      </c>
      <c r="T3835" s="1">
        <f>学習データ!T3801*$B$37</f>
        <v>183</v>
      </c>
      <c r="U3835" s="1">
        <f>学習データ!U3801*$B$37</f>
        <v>234</v>
      </c>
      <c r="V3835" s="1">
        <f>学習データ!V3801*$B$37</f>
        <v>253</v>
      </c>
      <c r="W3835" s="1">
        <f>学習データ!W3801*$B$37</f>
        <v>254</v>
      </c>
      <c r="X3835" s="1">
        <f>学習データ!X3801*$B$37</f>
        <v>172</v>
      </c>
      <c r="Y3835" s="1">
        <f>学習データ!Y3801*$B$37</f>
        <v>21</v>
      </c>
      <c r="Z3835" s="1">
        <f>学習データ!Z3801*$B$37</f>
        <v>0</v>
      </c>
      <c r="AA3835" s="1">
        <f>学習データ!AA3801*$B$37</f>
        <v>0</v>
      </c>
      <c r="AB3835" s="1">
        <f>学習データ!AB3801*$B$37</f>
        <v>0</v>
      </c>
      <c r="AC3835" s="1">
        <f>学習データ!AC3801*$B$37</f>
        <v>0</v>
      </c>
      <c r="AD3835" s="1">
        <f>学習データ!AD3801*$B$37</f>
        <v>0</v>
      </c>
      <c r="AE3835" s="14"/>
      <c r="AF3835" s="14"/>
      <c r="AG3835" s="14"/>
      <c r="AH3835" s="29"/>
      <c r="AI3835" s="25"/>
      <c r="AJ3835" s="25"/>
      <c r="AK3835" s="25"/>
      <c r="AL3835" s="25"/>
      <c r="AM3835" s="25"/>
      <c r="AN3835" s="25"/>
      <c r="AO3835" s="25"/>
      <c r="AP3835" s="25"/>
      <c r="AQ3835" s="25"/>
      <c r="AR3835" s="25"/>
      <c r="AS3835" s="25"/>
      <c r="AT3835" s="25"/>
      <c r="AU3835" s="25"/>
      <c r="AV3835" s="25"/>
      <c r="AW3835" s="25"/>
      <c r="AX3835" s="25"/>
      <c r="AY3835" s="25"/>
      <c r="AZ3835" s="25"/>
      <c r="BA3835" s="25"/>
      <c r="BB3835" s="25"/>
      <c r="BC3835" s="25"/>
      <c r="BD3835" s="25"/>
      <c r="BE3835" s="25"/>
      <c r="BF3835" s="25"/>
      <c r="BG3835" s="25"/>
      <c r="BH3835" s="25"/>
      <c r="BI3835" s="25"/>
      <c r="BJ3835" s="25"/>
      <c r="BK3835" s="25"/>
      <c r="BL3835" s="25"/>
      <c r="BM3835" s="25"/>
      <c r="BN3835" s="25"/>
      <c r="BO3835" s="25"/>
      <c r="BP3835" s="25"/>
      <c r="BQ3835" s="23"/>
      <c r="BR3835" s="7">
        <v>1</v>
      </c>
      <c r="BS3835" s="1">
        <f t="shared" ref="BS3835:BS3845" ca="1" si="20104">1/(1+EXP(-SUMPRODUCT($BS$27:$BV$30,BA3821:BD3824)+$BW$27))</f>
        <v>0.23714300153605961</v>
      </c>
      <c r="BT3835" s="1">
        <f t="shared" ref="BT3835:BT3845" ca="1" si="20105">1/(1+EXP(-SUMPRODUCT($BS$27:$BV$30,BB3821:BE3824)+$BW$27))</f>
        <v>0.18876608793294058</v>
      </c>
      <c r="BU3835" s="1">
        <f t="shared" ref="BU3835:BU3845" ca="1" si="20106">1/(1+EXP(-SUMPRODUCT($BS$27:$BV$30,BC3821:BF3824)+$BW$27))</f>
        <v>2.0392750393209199E-3</v>
      </c>
      <c r="BV3835" s="1">
        <f t="shared" ref="BV3835:BV3845" ca="1" si="20107">1/(1+EXP(-SUMPRODUCT($BS$27:$BV$30,BD3821:BG3824)+$BW$27))</f>
        <v>2.7815613191769632E-3</v>
      </c>
      <c r="BW3835" s="1">
        <f t="shared" ref="BW3835:BW3845" ca="1" si="20108">1/(1+EXP(-SUMPRODUCT($BS$27:$BV$30,BE3821:BH3824)+$BW$27))</f>
        <v>2.3557496696083456E-3</v>
      </c>
      <c r="BX3835" s="1">
        <f t="shared" ref="BX3835:BX3845" ca="1" si="20109">1/(1+EXP(-SUMPRODUCT($BS$27:$BV$30,BF3821:BI3824)+$BW$27))</f>
        <v>2.3584311645761902E-3</v>
      </c>
      <c r="BY3835" s="1">
        <f t="shared" ref="BY3835:BY3845" ca="1" si="20110">1/(1+EXP(-SUMPRODUCT($BS$27:$BV$30,BG3821:BJ3824)+$BW$27))</f>
        <v>3.2036517233567825E-3</v>
      </c>
      <c r="BZ3835" s="1">
        <f t="shared" ref="BZ3835:BZ3845" ca="1" si="20111">1/(1+EXP(-SUMPRODUCT($BS$27:$BV$30,BH3821:BK3824)+$BW$27))</f>
        <v>0.26404479400800346</v>
      </c>
      <c r="CA3835" s="1">
        <f t="shared" ref="CA3835:CA3845" ca="1" si="20112">1/(1+EXP(-SUMPRODUCT($BS$27:$BV$30,BI3821:BL3824)+$BW$27))</f>
        <v>0.20844375052588732</v>
      </c>
      <c r="CB3835" s="1">
        <f t="shared" ref="CB3835:CB3845" ca="1" si="20113">1/(1+EXP(-SUMPRODUCT($BS$27:$BV$30,BJ3821:BM3824)+$BW$27))</f>
        <v>0.23714300153605961</v>
      </c>
      <c r="CC3835" s="1">
        <f t="shared" ref="CC3835:CC3845" ca="1" si="20114">1/(1+EXP(-SUMPRODUCT($BS$27:$BV$30,BK3821:BN3824)+$BW$27))</f>
        <v>0.23714300153605961</v>
      </c>
      <c r="CD3835" s="25"/>
      <c r="CE3835" s="7">
        <v>1</v>
      </c>
      <c r="CF3835" s="1">
        <f t="shared" ref="CF3835:CF3845" ca="1" si="20115">1/(1+EXP(-SUMPRODUCT($BS$31:$BV$34,BA3821:BD3824)+$BW$31))</f>
        <v>0.42673007297672289</v>
      </c>
      <c r="CG3835" s="1">
        <f t="shared" ref="CG3835:CG3845" ca="1" si="20116">1/(1+EXP(-SUMPRODUCT($BS$31:$BV$34,BB3821:BE3824)+$BW$31))</f>
        <v>0.42646477095303259</v>
      </c>
      <c r="CH3835" s="1">
        <f t="shared" ref="CH3835:CH3845" ca="1" si="20117">1/(1+EXP(-SUMPRODUCT($BS$31:$BV$34,BC3821:BF3824)+$BW$31))</f>
        <v>0.35357415612224452</v>
      </c>
      <c r="CI3835" s="1">
        <f t="shared" ref="CI3835:CI3845" ca="1" si="20118">1/(1+EXP(-SUMPRODUCT($BS$31:$BV$34,BD3821:BG3824)+$BW$31))</f>
        <v>0.89213069072592366</v>
      </c>
      <c r="CJ3835" s="1">
        <f t="shared" ref="CJ3835:CJ3845" ca="1" si="20119">1/(1+EXP(-SUMPRODUCT($BS$31:$BV$34,BE3821:BH3824)+$BW$31))</f>
        <v>0.89964322060942203</v>
      </c>
      <c r="CK3835" s="1">
        <f t="shared" ref="CK3835:CK3845" ca="1" si="20120">1/(1+EXP(-SUMPRODUCT($BS$31:$BV$34,BF3821:BI3824)+$BW$31))</f>
        <v>0.89964360612796856</v>
      </c>
      <c r="CL3835" s="1">
        <f t="shared" ref="CL3835:CL3845" ca="1" si="20121">1/(1+EXP(-SUMPRODUCT($BS$31:$BV$34,BG3821:BJ3824)+$BW$31))</f>
        <v>0.89985010401100551</v>
      </c>
      <c r="CM3835" s="1">
        <f t="shared" ref="CM3835:CM3845" ca="1" si="20122">1/(1+EXP(-SUMPRODUCT($BS$31:$BV$34,BH3821:BK3824)+$BW$31))</f>
        <v>0.92348966110775632</v>
      </c>
      <c r="CN3835" s="1">
        <f t="shared" ref="CN3835:CN3845" ca="1" si="20123">1/(1+EXP(-SUMPRODUCT($BS$31:$BV$34,BI3821:BL3824)+$BW$31))</f>
        <v>0.44646898556768094</v>
      </c>
      <c r="CO3835" s="1">
        <f t="shared" ref="CO3835:CO3845" ca="1" si="20124">1/(1+EXP(-SUMPRODUCT($BS$31:$BV$34,BJ3821:BM3824)+$BW$31))</f>
        <v>0.42673007297672289</v>
      </c>
      <c r="CP3835" s="1">
        <f t="shared" ref="CP3835:CP3845" ca="1" si="20125">1/(1+EXP(-SUMPRODUCT($BS$31:$BV$34,BK3821:BN3824)+$BW$31))</f>
        <v>0.42673007297672289</v>
      </c>
      <c r="CQ3835" s="25"/>
      <c r="CR3835" s="25"/>
      <c r="CS3835" s="25"/>
      <c r="CT3835" s="25"/>
      <c r="CU3835" s="25"/>
      <c r="CV3835" s="25"/>
      <c r="CW3835" s="25"/>
      <c r="CX3835" s="25"/>
      <c r="CY3835" s="25"/>
      <c r="CZ3835" s="25"/>
      <c r="DA3835" s="25"/>
      <c r="DB3835" s="25"/>
      <c r="DC3835" s="25"/>
      <c r="DD3835" s="25"/>
      <c r="DE3835" s="40"/>
      <c r="DF3835" s="50"/>
      <c r="DG3835" s="7">
        <v>1</v>
      </c>
      <c r="DH3835" s="1">
        <f t="shared" ref="DH3835:DH3840" ca="1" si="20126">MAX(OFFSET(BS3835,$BR3834,BR$54,2,2))*$DF$37</f>
        <v>0.28360324577328661</v>
      </c>
      <c r="DI3835" s="1">
        <f t="shared" ref="DI3835:DI3840" ca="1" si="20127">MAX(OFFSET(BT3835,$BR3834,BS$54,2,2))*$DF$37</f>
        <v>0.92710124405289895</v>
      </c>
      <c r="DJ3835" s="1">
        <f t="shared" ref="DJ3835:DJ3840" ca="1" si="20128">MAX(OFFSET(BU3835,$BR3834,BT$54,2,2))*$DF$37</f>
        <v>0.99765038413545326</v>
      </c>
      <c r="DK3835" s="1">
        <f t="shared" ref="DK3835:DK3840" ca="1" si="20129">MAX(OFFSET(BV3835,$BR3834,BU$54,2,2))*$DF$37</f>
        <v>0.72633983398844348</v>
      </c>
      <c r="DL3835" s="1">
        <f t="shared" ref="DL3835:DL3840" ca="1" si="20130">MAX(OFFSET(BW3835,$BR3834,BV$54,2,2))*$DF$37</f>
        <v>0.92256627824257442</v>
      </c>
      <c r="DM3835" s="1">
        <f t="shared" ref="DM3835:DM3840" ca="1" si="20131">MAX(OFFSET(BX3835,$BR3834,BW$54,2,2))*$DF$37</f>
        <v>0.23714300153605961</v>
      </c>
      <c r="DN3835" s="14"/>
      <c r="DO3835" s="50"/>
      <c r="DP3835" s="7">
        <v>1</v>
      </c>
      <c r="DQ3835" s="1">
        <f t="shared" ref="DQ3835:DQ3840" ca="1" si="20132">MAX(OFFSET(CF3835,$CE3834,CE$54,2,2))*$DF$37</f>
        <v>0.81564558867939696</v>
      </c>
      <c r="DR3835" s="1">
        <f t="shared" ref="DR3835:DR3840" ca="1" si="20133">MAX(OFFSET(CG3835,$CE3834,CF$54,2,2))*$DF$37</f>
        <v>0.90482302142947635</v>
      </c>
      <c r="DS3835" s="1">
        <f t="shared" ref="DS3835:DS3840" ca="1" si="20134">MAX(OFFSET(CH3835,$CE3834,CG$54,2,2))*$DF$37</f>
        <v>0.97588645098647098</v>
      </c>
      <c r="DT3835" s="1">
        <f t="shared" ref="DT3835:DT3840" ca="1" si="20135">MAX(OFFSET(CI3835,$CE3834,CH$54,2,2))*$DF$37</f>
        <v>0.98437580031409266</v>
      </c>
      <c r="DU3835" s="1">
        <f t="shared" ref="DU3835:DU3840" ca="1" si="20136">MAX(OFFSET(CJ3835,$CE3834,CI$54,2,2))*$DF$37</f>
        <v>0.98093786970856245</v>
      </c>
      <c r="DV3835" s="1">
        <f t="shared" ref="DV3835:DV3840" ca="1" si="20137">MAX(OFFSET(CK3835,$CE3834,CJ$54,2,2))*$DF$37</f>
        <v>0.42673007297672289</v>
      </c>
      <c r="DW3835" s="14"/>
      <c r="DX3835" s="14"/>
      <c r="DY3835" s="14"/>
      <c r="DZ3835" s="14"/>
      <c r="EA3835" s="14"/>
      <c r="EB3835" s="14"/>
      <c r="EC3835" s="14"/>
      <c r="ED3835" s="14"/>
      <c r="EE3835" s="14"/>
      <c r="EF3835" s="19"/>
      <c r="EG3835" s="23"/>
      <c r="EH3835" s="50"/>
      <c r="EI3835" s="7">
        <v>3</v>
      </c>
      <c r="EJ3835" s="1">
        <f t="shared" ca="1" si="20098"/>
        <v>0.9668892748853366</v>
      </c>
      <c r="EK3835" s="1">
        <f t="shared" ca="1" si="20099"/>
        <v>0.99986660387188064</v>
      </c>
      <c r="EL3835" s="1">
        <f t="shared" ca="1" si="20100"/>
        <v>0.99543564780116356</v>
      </c>
      <c r="EM3835" s="1">
        <f t="shared" ca="1" si="20101"/>
        <v>3.6979539610115119E-4</v>
      </c>
      <c r="EN3835" s="25"/>
      <c r="EO3835" s="25"/>
      <c r="EP3835" s="25"/>
      <c r="EQ3835" s="25"/>
      <c r="ER3835" s="25"/>
      <c r="ES3835" s="25"/>
      <c r="ET3835" s="23"/>
      <c r="EU3835" s="14"/>
      <c r="EV3835" s="14"/>
      <c r="EW3835" s="14"/>
      <c r="EX3835" s="14"/>
      <c r="EY3835" s="14"/>
      <c r="EZ3835" s="14"/>
      <c r="FA3835" s="14"/>
      <c r="FB3835" s="14"/>
      <c r="FC3835" s="19"/>
    </row>
    <row r="3836" spans="1:159" x14ac:dyDescent="0.2">
      <c r="A3836" s="55"/>
      <c r="B3836" s="18">
        <v>16</v>
      </c>
      <c r="C3836" s="1">
        <f>学習データ!C3802*$B$37</f>
        <v>0</v>
      </c>
      <c r="D3836" s="1">
        <f>学習データ!D3802*$B$37</f>
        <v>0</v>
      </c>
      <c r="E3836" s="1">
        <f>学習データ!E3802*$B$37</f>
        <v>0</v>
      </c>
      <c r="F3836" s="1">
        <f>学習データ!F3802*$B$37</f>
        <v>0</v>
      </c>
      <c r="G3836" s="1">
        <f>学習データ!G3802*$B$37</f>
        <v>0</v>
      </c>
      <c r="H3836" s="1">
        <f>学習データ!H3802*$B$37</f>
        <v>0</v>
      </c>
      <c r="I3836" s="1">
        <f>学習データ!I3802*$B$37</f>
        <v>0</v>
      </c>
      <c r="J3836" s="1">
        <f>学習データ!J3802*$B$37</f>
        <v>0</v>
      </c>
      <c r="K3836" s="1">
        <f>学習データ!K3802*$B$37</f>
        <v>0</v>
      </c>
      <c r="L3836" s="1">
        <f>学習データ!L3802*$B$37</f>
        <v>0</v>
      </c>
      <c r="M3836" s="1">
        <f>学習データ!M3802*$B$37</f>
        <v>0</v>
      </c>
      <c r="N3836" s="1">
        <f>学習データ!N3802*$B$37</f>
        <v>0</v>
      </c>
      <c r="O3836" s="1">
        <f>学習データ!O3802*$B$37</f>
        <v>0</v>
      </c>
      <c r="P3836" s="1">
        <f>学習データ!P3802*$B$37</f>
        <v>0</v>
      </c>
      <c r="Q3836" s="1">
        <f>学習データ!Q3802*$B$37</f>
        <v>0</v>
      </c>
      <c r="R3836" s="1">
        <f>学習データ!R3802*$B$37</f>
        <v>0</v>
      </c>
      <c r="S3836" s="1">
        <f>学習データ!S3802*$B$37</f>
        <v>0</v>
      </c>
      <c r="T3836" s="1">
        <f>学習データ!T3802*$B$37</f>
        <v>0</v>
      </c>
      <c r="U3836" s="1">
        <f>学習データ!U3802*$B$37</f>
        <v>51</v>
      </c>
      <c r="V3836" s="1">
        <f>学習データ!V3802*$B$37</f>
        <v>151</v>
      </c>
      <c r="W3836" s="1">
        <f>学習データ!W3802*$B$37</f>
        <v>253</v>
      </c>
      <c r="X3836" s="1">
        <f>学習データ!X3802*$B$37</f>
        <v>252</v>
      </c>
      <c r="Y3836" s="1">
        <f>学習データ!Y3802*$B$37</f>
        <v>203</v>
      </c>
      <c r="Z3836" s="1">
        <f>学習データ!Z3802*$B$37</f>
        <v>20</v>
      </c>
      <c r="AA3836" s="1">
        <f>学習データ!AA3802*$B$37</f>
        <v>0</v>
      </c>
      <c r="AB3836" s="1">
        <f>学習データ!AB3802*$B$37</f>
        <v>0</v>
      </c>
      <c r="AC3836" s="1">
        <f>学習データ!AC3802*$B$37</f>
        <v>0</v>
      </c>
      <c r="AD3836" s="1">
        <f>学習データ!AD3802*$B$37</f>
        <v>0</v>
      </c>
      <c r="AE3836" s="14"/>
      <c r="AF3836" s="14"/>
      <c r="AG3836" s="14"/>
      <c r="AH3836" s="29"/>
      <c r="AI3836" s="25"/>
      <c r="AJ3836" s="25"/>
      <c r="AK3836" s="25"/>
      <c r="AL3836" s="25"/>
      <c r="AM3836" s="25"/>
      <c r="AN3836" s="25"/>
      <c r="AO3836" s="25"/>
      <c r="AP3836" s="25"/>
      <c r="AQ3836" s="25"/>
      <c r="AR3836" s="25"/>
      <c r="AS3836" s="25"/>
      <c r="AT3836" s="25"/>
      <c r="AU3836" s="25"/>
      <c r="AV3836" s="25"/>
      <c r="AW3836" s="25"/>
      <c r="AX3836" s="25"/>
      <c r="AY3836" s="25"/>
      <c r="AZ3836" s="25"/>
      <c r="BA3836" s="25"/>
      <c r="BB3836" s="25"/>
      <c r="BC3836" s="25"/>
      <c r="BD3836" s="25"/>
      <c r="BE3836" s="25"/>
      <c r="BF3836" s="25"/>
      <c r="BG3836" s="25"/>
      <c r="BH3836" s="25"/>
      <c r="BI3836" s="25"/>
      <c r="BJ3836" s="25"/>
      <c r="BK3836" s="25"/>
      <c r="BL3836" s="25"/>
      <c r="BM3836" s="25"/>
      <c r="BN3836" s="25"/>
      <c r="BO3836" s="25"/>
      <c r="BP3836" s="25"/>
      <c r="BQ3836" s="23"/>
      <c r="BR3836" s="7">
        <v>2</v>
      </c>
      <c r="BS3836" s="1">
        <f t="shared" ca="1" si="20104"/>
        <v>0.23714300153605961</v>
      </c>
      <c r="BT3836" s="1">
        <f t="shared" ca="1" si="20105"/>
        <v>0.28360324577328661</v>
      </c>
      <c r="BU3836" s="1">
        <f t="shared" ca="1" si="20106"/>
        <v>0.92642184445802978</v>
      </c>
      <c r="BV3836" s="1">
        <f t="shared" ca="1" si="20107"/>
        <v>0.92710124405289895</v>
      </c>
      <c r="BW3836" s="1">
        <f t="shared" ca="1" si="20108"/>
        <v>0.99765038413545326</v>
      </c>
      <c r="BX3836" s="1">
        <f t="shared" ca="1" si="20109"/>
        <v>0.99689954829805283</v>
      </c>
      <c r="BY3836" s="1">
        <f t="shared" ca="1" si="20110"/>
        <v>0.72633983398844348</v>
      </c>
      <c r="BZ3836" s="1">
        <f t="shared" ca="1" si="20111"/>
        <v>0.1103017790895361</v>
      </c>
      <c r="CA3836" s="1">
        <f t="shared" ca="1" si="20112"/>
        <v>0.92256627824257442</v>
      </c>
      <c r="CB3836" s="1">
        <f t="shared" ca="1" si="20113"/>
        <v>0.20833556291647515</v>
      </c>
      <c r="CC3836" s="1">
        <f t="shared" ca="1" si="20114"/>
        <v>0.23714300153605961</v>
      </c>
      <c r="CD3836" s="25"/>
      <c r="CE3836" s="7">
        <v>2</v>
      </c>
      <c r="CF3836" s="1">
        <f t="shared" ca="1" si="20115"/>
        <v>0.42673007297672289</v>
      </c>
      <c r="CG3836" s="1">
        <f t="shared" ca="1" si="20116"/>
        <v>0.81564558867939696</v>
      </c>
      <c r="CH3836" s="1">
        <f t="shared" ca="1" si="20117"/>
        <v>0.8250259491712616</v>
      </c>
      <c r="CI3836" s="1">
        <f t="shared" ca="1" si="20118"/>
        <v>0.90482302142947635</v>
      </c>
      <c r="CJ3836" s="1">
        <f t="shared" ca="1" si="20119"/>
        <v>0.97588645098647098</v>
      </c>
      <c r="CK3836" s="1">
        <f t="shared" ca="1" si="20120"/>
        <v>0.97569618021447024</v>
      </c>
      <c r="CL3836" s="1">
        <f t="shared" ca="1" si="20121"/>
        <v>0.83522705319765711</v>
      </c>
      <c r="CM3836" s="1">
        <f t="shared" ca="1" si="20122"/>
        <v>0.98437580031409266</v>
      </c>
      <c r="CN3836" s="1">
        <f t="shared" ca="1" si="20123"/>
        <v>0.98093786970856245</v>
      </c>
      <c r="CO3836" s="1">
        <f t="shared" ca="1" si="20124"/>
        <v>0.44654738338022626</v>
      </c>
      <c r="CP3836" s="1">
        <f t="shared" ca="1" si="20125"/>
        <v>0.42673007297672289</v>
      </c>
      <c r="CQ3836" s="25"/>
      <c r="CR3836" s="25"/>
      <c r="CS3836" s="25"/>
      <c r="CT3836" s="25"/>
      <c r="CU3836" s="25"/>
      <c r="CV3836" s="25"/>
      <c r="CW3836" s="25"/>
      <c r="CX3836" s="25"/>
      <c r="CY3836" s="25"/>
      <c r="CZ3836" s="25"/>
      <c r="DA3836" s="25"/>
      <c r="DB3836" s="25"/>
      <c r="DC3836" s="25"/>
      <c r="DD3836" s="25"/>
      <c r="DE3836" s="40"/>
      <c r="DF3836" s="50"/>
      <c r="DG3836" s="7">
        <v>2</v>
      </c>
      <c r="DH3836" s="1">
        <f t="shared" ca="1" si="20126"/>
        <v>0.9999714702403586</v>
      </c>
      <c r="DI3836" s="1">
        <f t="shared" ca="1" si="20127"/>
        <v>0.99999979220383761</v>
      </c>
      <c r="DJ3836" s="1">
        <f t="shared" ca="1" si="20128"/>
        <v>0.99999980004286804</v>
      </c>
      <c r="DK3836" s="1">
        <f t="shared" ca="1" si="20129"/>
        <v>0.94675915085281559</v>
      </c>
      <c r="DL3836" s="1">
        <f t="shared" ca="1" si="20130"/>
        <v>0.94875201827012234</v>
      </c>
      <c r="DM3836" s="1">
        <f t="shared" ca="1" si="20131"/>
        <v>0.23714300153605961</v>
      </c>
      <c r="DN3836" s="14"/>
      <c r="DO3836" s="50"/>
      <c r="DP3836" s="7">
        <v>2</v>
      </c>
      <c r="DQ3836" s="1">
        <f t="shared" ca="1" si="20132"/>
        <v>0.99541847438533659</v>
      </c>
      <c r="DR3836" s="1">
        <f t="shared" ca="1" si="20133"/>
        <v>0.99992823142942566</v>
      </c>
      <c r="DS3836" s="1">
        <f t="shared" ca="1" si="20134"/>
        <v>0.9999748853185727</v>
      </c>
      <c r="DT3836" s="1">
        <f t="shared" ca="1" si="20135"/>
        <v>0.99976167666014637</v>
      </c>
      <c r="DU3836" s="1">
        <f t="shared" ca="1" si="20136"/>
        <v>0.99994512131202029</v>
      </c>
      <c r="DV3836" s="1">
        <f t="shared" ca="1" si="20137"/>
        <v>0.42673007297672289</v>
      </c>
      <c r="DW3836" s="14"/>
      <c r="DX3836" s="14"/>
      <c r="DY3836" s="14"/>
      <c r="DZ3836" s="14"/>
      <c r="EA3836" s="14"/>
      <c r="EB3836" s="14"/>
      <c r="EC3836" s="14"/>
      <c r="ED3836" s="14"/>
      <c r="EE3836" s="14"/>
      <c r="EF3836" s="19"/>
      <c r="EG3836" s="23"/>
      <c r="EH3836" s="50"/>
      <c r="EI3836" s="7">
        <v>4</v>
      </c>
      <c r="EJ3836" s="1">
        <f t="shared" ca="1" si="20098"/>
        <v>3.3902676135029253E-5</v>
      </c>
      <c r="EK3836" s="1">
        <f t="shared" ca="1" si="20099"/>
        <v>9.0107697003552999E-4</v>
      </c>
      <c r="EL3836" s="1">
        <f t="shared" ca="1" si="20100"/>
        <v>5.7228150549251382E-3</v>
      </c>
      <c r="EM3836" s="1">
        <f t="shared" ca="1" si="20101"/>
        <v>1.865669381186169E-4</v>
      </c>
      <c r="EN3836" s="25"/>
      <c r="EO3836" s="25"/>
      <c r="EP3836" s="25"/>
      <c r="EQ3836" s="25"/>
      <c r="ER3836" s="25"/>
      <c r="ES3836" s="25"/>
      <c r="ET3836" s="23"/>
      <c r="EU3836" s="14"/>
      <c r="EV3836" s="14"/>
      <c r="EW3836" s="14"/>
      <c r="EX3836" s="14"/>
      <c r="EY3836" s="14"/>
      <c r="EZ3836" s="14"/>
      <c r="FA3836" s="14"/>
      <c r="FB3836" s="14"/>
      <c r="FC3836" s="19"/>
    </row>
    <row r="3837" spans="1:159" x14ac:dyDescent="0.2">
      <c r="A3837" s="55"/>
      <c r="B3837" s="18">
        <v>17</v>
      </c>
      <c r="C3837" s="1">
        <f>学習データ!C3803*$B$37</f>
        <v>0</v>
      </c>
      <c r="D3837" s="1">
        <f>学習データ!D3803*$B$37</f>
        <v>0</v>
      </c>
      <c r="E3837" s="1">
        <f>学習データ!E3803*$B$37</f>
        <v>0</v>
      </c>
      <c r="F3837" s="1">
        <f>学習データ!F3803*$B$37</f>
        <v>0</v>
      </c>
      <c r="G3837" s="1">
        <f>学習データ!G3803*$B$37</f>
        <v>11</v>
      </c>
      <c r="H3837" s="1">
        <f>学習データ!H3803*$B$37</f>
        <v>92</v>
      </c>
      <c r="I3837" s="1">
        <f>学習データ!I3803*$B$37</f>
        <v>152</v>
      </c>
      <c r="J3837" s="1">
        <f>学習データ!J3803*$B$37</f>
        <v>131</v>
      </c>
      <c r="K3837" s="1">
        <f>学習データ!K3803*$B$37</f>
        <v>0</v>
      </c>
      <c r="L3837" s="1">
        <f>学習データ!L3803*$B$37</f>
        <v>0</v>
      </c>
      <c r="M3837" s="1">
        <f>学習データ!M3803*$B$37</f>
        <v>0</v>
      </c>
      <c r="N3837" s="1">
        <f>学習データ!N3803*$B$37</f>
        <v>0</v>
      </c>
      <c r="O3837" s="1">
        <f>学習データ!O3803*$B$37</f>
        <v>0</v>
      </c>
      <c r="P3837" s="1">
        <f>学習データ!P3803*$B$37</f>
        <v>0</v>
      </c>
      <c r="Q3837" s="1">
        <f>学習データ!Q3803*$B$37</f>
        <v>0</v>
      </c>
      <c r="R3837" s="1">
        <f>学習データ!R3803*$B$37</f>
        <v>0</v>
      </c>
      <c r="S3837" s="1">
        <f>学習データ!S3803*$B$37</f>
        <v>0</v>
      </c>
      <c r="T3837" s="1">
        <f>学習データ!T3803*$B$37</f>
        <v>0</v>
      </c>
      <c r="U3837" s="1">
        <f>学習データ!U3803*$B$37</f>
        <v>0</v>
      </c>
      <c r="V3837" s="1">
        <f>学習データ!V3803*$B$37</f>
        <v>0</v>
      </c>
      <c r="W3837" s="1">
        <f>学習データ!W3803*$B$37</f>
        <v>21</v>
      </c>
      <c r="X3837" s="1">
        <f>学習データ!X3803*$B$37</f>
        <v>203</v>
      </c>
      <c r="Y3837" s="1">
        <f>学習データ!Y3803*$B$37</f>
        <v>254</v>
      </c>
      <c r="Z3837" s="1">
        <f>学習データ!Z3803*$B$37</f>
        <v>172</v>
      </c>
      <c r="AA3837" s="1">
        <f>学習データ!AA3803*$B$37</f>
        <v>0</v>
      </c>
      <c r="AB3837" s="1">
        <f>学習データ!AB3803*$B$37</f>
        <v>0</v>
      </c>
      <c r="AC3837" s="1">
        <f>学習データ!AC3803*$B$37</f>
        <v>0</v>
      </c>
      <c r="AD3837" s="1">
        <f>学習データ!AD3803*$B$37</f>
        <v>0</v>
      </c>
      <c r="AE3837" s="14"/>
      <c r="AF3837" s="7"/>
      <c r="AG3837" s="7" t="s">
        <v>3</v>
      </c>
      <c r="AH3837" s="29"/>
      <c r="AI3837" s="25"/>
      <c r="AJ3837" s="25"/>
      <c r="AK3837" s="25"/>
      <c r="AL3837" s="25"/>
      <c r="AM3837" s="25"/>
      <c r="AN3837" s="25"/>
      <c r="AO3837" s="25"/>
      <c r="AP3837" s="25"/>
      <c r="AQ3837" s="25"/>
      <c r="AR3837" s="25"/>
      <c r="AS3837" s="25"/>
      <c r="AT3837" s="25"/>
      <c r="AU3837" s="25"/>
      <c r="AV3837" s="25"/>
      <c r="AW3837" s="25"/>
      <c r="AX3837" s="25"/>
      <c r="AY3837" s="25"/>
      <c r="AZ3837" s="25"/>
      <c r="BA3837" s="25"/>
      <c r="BB3837" s="25"/>
      <c r="BC3837" s="25"/>
      <c r="BD3837" s="25"/>
      <c r="BE3837" s="25"/>
      <c r="BF3837" s="25"/>
      <c r="BG3837" s="25"/>
      <c r="BH3837" s="25"/>
      <c r="BI3837" s="25"/>
      <c r="BJ3837" s="25"/>
      <c r="BK3837" s="25"/>
      <c r="BL3837" s="25"/>
      <c r="BM3837" s="25"/>
      <c r="BN3837" s="25"/>
      <c r="BO3837" s="25"/>
      <c r="BP3837" s="25"/>
      <c r="BQ3837" s="23"/>
      <c r="BR3837" s="7">
        <v>3</v>
      </c>
      <c r="BS3837" s="1">
        <f t="shared" ca="1" si="20104"/>
        <v>0.23714300153605961</v>
      </c>
      <c r="BT3837" s="1">
        <f t="shared" ca="1" si="20105"/>
        <v>0.19203345324654286</v>
      </c>
      <c r="BU3837" s="1">
        <f t="shared" ca="1" si="20106"/>
        <v>9.9236700536941289E-4</v>
      </c>
      <c r="BV3837" s="1">
        <f t="shared" ca="1" si="20107"/>
        <v>0.30680846821552976</v>
      </c>
      <c r="BW3837" s="1">
        <f t="shared" ca="1" si="20108"/>
        <v>0.1343563277211039</v>
      </c>
      <c r="BX3837" s="1">
        <f t="shared" ca="1" si="20109"/>
        <v>0.14668189221131672</v>
      </c>
      <c r="BY3837" s="1">
        <f t="shared" ca="1" si="20110"/>
        <v>4.0622913208806948E-2</v>
      </c>
      <c r="BZ3837" s="1">
        <f t="shared" ca="1" si="20111"/>
        <v>0.19022799435696983</v>
      </c>
      <c r="CA3837" s="1">
        <f t="shared" ca="1" si="20112"/>
        <v>0.85252645099545021</v>
      </c>
      <c r="CB3837" s="1">
        <f t="shared" ca="1" si="20113"/>
        <v>0.8978143721532319</v>
      </c>
      <c r="CC3837" s="1">
        <f t="shared" ca="1" si="20114"/>
        <v>0.23714300153605961</v>
      </c>
      <c r="CD3837" s="25"/>
      <c r="CE3837" s="7">
        <v>3</v>
      </c>
      <c r="CF3837" s="1">
        <f t="shared" ca="1" si="20115"/>
        <v>0.42673007297672289</v>
      </c>
      <c r="CG3837" s="1">
        <f t="shared" ca="1" si="20116"/>
        <v>0.38828867147789714</v>
      </c>
      <c r="CH3837" s="1">
        <f t="shared" ca="1" si="20117"/>
        <v>0.72543142121912496</v>
      </c>
      <c r="CI3837" s="1">
        <f t="shared" ca="1" si="20118"/>
        <v>0.993276848389269</v>
      </c>
      <c r="CJ3837" s="1">
        <f t="shared" ca="1" si="20119"/>
        <v>0.99874420714476975</v>
      </c>
      <c r="CK3837" s="1">
        <f t="shared" ca="1" si="20120"/>
        <v>0.99975311154600321</v>
      </c>
      <c r="CL3837" s="1">
        <f t="shared" ca="1" si="20121"/>
        <v>0.99974890360225022</v>
      </c>
      <c r="CM3837" s="1">
        <f t="shared" ca="1" si="20122"/>
        <v>0.99971690523652335</v>
      </c>
      <c r="CN3837" s="1">
        <f t="shared" ca="1" si="20123"/>
        <v>0.9998456672109417</v>
      </c>
      <c r="CO3837" s="1">
        <f t="shared" ca="1" si="20124"/>
        <v>0.7745075016020585</v>
      </c>
      <c r="CP3837" s="1">
        <f t="shared" ca="1" si="20125"/>
        <v>0.42673007297672289</v>
      </c>
      <c r="CQ3837" s="25"/>
      <c r="CR3837" s="25"/>
      <c r="CS3837" s="25"/>
      <c r="CT3837" s="25"/>
      <c r="CU3837" s="25"/>
      <c r="CV3837" s="25"/>
      <c r="CW3837" s="25"/>
      <c r="CX3837" s="25"/>
      <c r="CY3837" s="25"/>
      <c r="CZ3837" s="25"/>
      <c r="DA3837" s="25"/>
      <c r="DB3837" s="25"/>
      <c r="DC3837" s="25"/>
      <c r="DD3837" s="25"/>
      <c r="DE3837" s="40"/>
      <c r="DF3837" s="50"/>
      <c r="DG3837" s="7">
        <v>3</v>
      </c>
      <c r="DH3837" s="1">
        <f t="shared" ca="1" si="20126"/>
        <v>0.99996745385220098</v>
      </c>
      <c r="DI3837" s="1">
        <f t="shared" ca="1" si="20127"/>
        <v>0.97723552287723237</v>
      </c>
      <c r="DJ3837" s="1">
        <f t="shared" ca="1" si="20128"/>
        <v>0.99999996755324239</v>
      </c>
      <c r="DK3837" s="1">
        <f t="shared" ca="1" si="20129"/>
        <v>0.99999999983378496</v>
      </c>
      <c r="DL3837" s="1">
        <f t="shared" ca="1" si="20130"/>
        <v>0.92783206047339961</v>
      </c>
      <c r="DM3837" s="1">
        <f t="shared" ca="1" si="20131"/>
        <v>0.93406734480267084</v>
      </c>
      <c r="DN3837" s="14"/>
      <c r="DO3837" s="50"/>
      <c r="DP3837" s="7">
        <v>3</v>
      </c>
      <c r="DQ3837" s="1">
        <f t="shared" ca="1" si="20132"/>
        <v>0.99762900456787784</v>
      </c>
      <c r="DR3837" s="1">
        <f t="shared" ca="1" si="20133"/>
        <v>0.9905726041417432</v>
      </c>
      <c r="DS3837" s="1">
        <f t="shared" ca="1" si="20134"/>
        <v>0.99997402335290908</v>
      </c>
      <c r="DT3837" s="1">
        <f t="shared" ca="1" si="20135"/>
        <v>0.99999718490994072</v>
      </c>
      <c r="DU3837" s="1">
        <f t="shared" ca="1" si="20136"/>
        <v>0.99999357184544069</v>
      </c>
      <c r="DV3837" s="1">
        <f t="shared" ca="1" si="20137"/>
        <v>0.97955627202454154</v>
      </c>
      <c r="DW3837" s="14"/>
      <c r="DX3837" s="14"/>
      <c r="DY3837" s="14"/>
      <c r="DZ3837" s="14"/>
      <c r="EA3837" s="14"/>
      <c r="EB3837" s="14"/>
      <c r="EC3837" s="14"/>
      <c r="ED3837" s="14"/>
      <c r="EE3837" s="14"/>
      <c r="EF3837" s="19"/>
      <c r="EG3837" s="23"/>
      <c r="EH3837" s="14"/>
      <c r="EI3837" s="14"/>
      <c r="EJ3837" s="14"/>
      <c r="EK3837" s="14"/>
      <c r="EL3837" s="14"/>
      <c r="EM3837" s="14"/>
      <c r="EN3837" s="25"/>
      <c r="EO3837" s="25"/>
      <c r="EP3837" s="25"/>
      <c r="EQ3837" s="25"/>
      <c r="ER3837" s="25"/>
      <c r="ES3837" s="25"/>
      <c r="ET3837" s="23"/>
      <c r="EU3837" s="14"/>
      <c r="EV3837" s="14"/>
      <c r="EW3837" s="14"/>
      <c r="EX3837" s="14"/>
      <c r="EY3837" s="14"/>
      <c r="EZ3837" s="14"/>
      <c r="FA3837" s="14"/>
      <c r="FB3837" s="14"/>
      <c r="FC3837" s="19"/>
    </row>
    <row r="3838" spans="1:159" x14ac:dyDescent="0.2">
      <c r="A3838" s="55"/>
      <c r="B3838" s="18">
        <v>18</v>
      </c>
      <c r="C3838" s="1">
        <f>学習データ!C3804*$B$37</f>
        <v>0</v>
      </c>
      <c r="D3838" s="1">
        <f>学習データ!D3804*$B$37</f>
        <v>0</v>
      </c>
      <c r="E3838" s="1">
        <f>学習データ!E3804*$B$37</f>
        <v>0</v>
      </c>
      <c r="F3838" s="1">
        <f>学習データ!F3804*$B$37</f>
        <v>0</v>
      </c>
      <c r="G3838" s="1">
        <f>学習データ!G3804*$B$37</f>
        <v>213</v>
      </c>
      <c r="H3838" s="1">
        <f>学習データ!H3804*$B$37</f>
        <v>252</v>
      </c>
      <c r="I3838" s="1">
        <f>学習データ!I3804*$B$37</f>
        <v>131</v>
      </c>
      <c r="J3838" s="1">
        <f>学習データ!J3804*$B$37</f>
        <v>30</v>
      </c>
      <c r="K3838" s="1">
        <f>学習データ!K3804*$B$37</f>
        <v>0</v>
      </c>
      <c r="L3838" s="1">
        <f>学習データ!L3804*$B$37</f>
        <v>0</v>
      </c>
      <c r="M3838" s="1">
        <f>学習データ!M3804*$B$37</f>
        <v>0</v>
      </c>
      <c r="N3838" s="1">
        <f>学習データ!N3804*$B$37</f>
        <v>0</v>
      </c>
      <c r="O3838" s="1">
        <f>学習データ!O3804*$B$37</f>
        <v>0</v>
      </c>
      <c r="P3838" s="1">
        <f>学習データ!P3804*$B$37</f>
        <v>0</v>
      </c>
      <c r="Q3838" s="1">
        <f>学習データ!Q3804*$B$37</f>
        <v>0</v>
      </c>
      <c r="R3838" s="1">
        <f>学習データ!R3804*$B$37</f>
        <v>0</v>
      </c>
      <c r="S3838" s="1">
        <f>学習データ!S3804*$B$37</f>
        <v>0</v>
      </c>
      <c r="T3838" s="1">
        <f>学習データ!T3804*$B$37</f>
        <v>0</v>
      </c>
      <c r="U3838" s="1">
        <f>学習データ!U3804*$B$37</f>
        <v>0</v>
      </c>
      <c r="V3838" s="1">
        <f>学習データ!V3804*$B$37</f>
        <v>0</v>
      </c>
      <c r="W3838" s="1">
        <f>学習データ!W3804*$B$37</f>
        <v>0</v>
      </c>
      <c r="X3838" s="1">
        <f>学習データ!X3804*$B$37</f>
        <v>142</v>
      </c>
      <c r="Y3838" s="1">
        <f>学習データ!Y3804*$B$37</f>
        <v>253</v>
      </c>
      <c r="Z3838" s="1">
        <f>学習データ!Z3804*$B$37</f>
        <v>252</v>
      </c>
      <c r="AA3838" s="1">
        <f>学習データ!AA3804*$B$37</f>
        <v>0</v>
      </c>
      <c r="AB3838" s="1">
        <f>学習データ!AB3804*$B$37</f>
        <v>0</v>
      </c>
      <c r="AC3838" s="1">
        <f>学習データ!AC3804*$B$37</f>
        <v>0</v>
      </c>
      <c r="AD3838" s="1">
        <f>学習データ!AD3804*$B$37</f>
        <v>0</v>
      </c>
      <c r="AE3838" s="14"/>
      <c r="AF3838" s="7">
        <v>0</v>
      </c>
      <c r="AG3838" s="1">
        <f>IF(学習データ!AG3787=0,1,0)</f>
        <v>0</v>
      </c>
      <c r="AH3838" s="29"/>
      <c r="AI3838" s="25"/>
      <c r="AJ3838" s="25"/>
      <c r="AK3838" s="25"/>
      <c r="AL3838" s="25"/>
      <c r="AM3838" s="25"/>
      <c r="AN3838" s="25"/>
      <c r="AO3838" s="25"/>
      <c r="AP3838" s="25"/>
      <c r="AQ3838" s="25"/>
      <c r="AR3838" s="25"/>
      <c r="AS3838" s="25"/>
      <c r="AT3838" s="25"/>
      <c r="AU3838" s="25"/>
      <c r="AV3838" s="25"/>
      <c r="AW3838" s="25"/>
      <c r="AX3838" s="25"/>
      <c r="AY3838" s="25"/>
      <c r="AZ3838" s="25"/>
      <c r="BA3838" s="25"/>
      <c r="BB3838" s="25"/>
      <c r="BC3838" s="25"/>
      <c r="BD3838" s="25"/>
      <c r="BE3838" s="25"/>
      <c r="BF3838" s="25"/>
      <c r="BG3838" s="25"/>
      <c r="BH3838" s="25"/>
      <c r="BI3838" s="25"/>
      <c r="BJ3838" s="25"/>
      <c r="BK3838" s="25"/>
      <c r="BL3838" s="25"/>
      <c r="BM3838" s="25"/>
      <c r="BN3838" s="25"/>
      <c r="BO3838" s="25"/>
      <c r="BP3838" s="25"/>
      <c r="BQ3838" s="23"/>
      <c r="BR3838" s="7">
        <v>4</v>
      </c>
      <c r="BS3838" s="1">
        <f t="shared" ca="1" si="20104"/>
        <v>0.23714300153605961</v>
      </c>
      <c r="BT3838" s="1">
        <f t="shared" ca="1" si="20105"/>
        <v>0.9999714702403586</v>
      </c>
      <c r="BU3838" s="1">
        <f t="shared" ca="1" si="20106"/>
        <v>0.99999979220383761</v>
      </c>
      <c r="BV3838" s="1">
        <f t="shared" ca="1" si="20107"/>
        <v>0.99999631593482052</v>
      </c>
      <c r="BW3838" s="1">
        <f t="shared" ca="1" si="20108"/>
        <v>0.99999980004286804</v>
      </c>
      <c r="BX3838" s="1">
        <f t="shared" ca="1" si="20109"/>
        <v>0.99999531587614987</v>
      </c>
      <c r="BY3838" s="1">
        <f t="shared" ca="1" si="20110"/>
        <v>0.94675915085281559</v>
      </c>
      <c r="BZ3838" s="1">
        <f t="shared" ca="1" si="20111"/>
        <v>8.2125007092577307E-2</v>
      </c>
      <c r="CA3838" s="1">
        <f t="shared" ca="1" si="20112"/>
        <v>0.94875201827012234</v>
      </c>
      <c r="CB3838" s="1">
        <f t="shared" ca="1" si="20113"/>
        <v>0.82962694104362245</v>
      </c>
      <c r="CC3838" s="1">
        <f t="shared" ca="1" si="20114"/>
        <v>0.23714300153605961</v>
      </c>
      <c r="CD3838" s="25"/>
      <c r="CE3838" s="7">
        <v>4</v>
      </c>
      <c r="CF3838" s="1">
        <f t="shared" ca="1" si="20115"/>
        <v>0.42673007297672289</v>
      </c>
      <c r="CG3838" s="1">
        <f t="shared" ca="1" si="20116"/>
        <v>0.99541847438533659</v>
      </c>
      <c r="CH3838" s="1">
        <f t="shared" ca="1" si="20117"/>
        <v>0.97943493965464368</v>
      </c>
      <c r="CI3838" s="1">
        <f t="shared" ca="1" si="20118"/>
        <v>0.99992823142942566</v>
      </c>
      <c r="CJ3838" s="1">
        <f t="shared" ca="1" si="20119"/>
        <v>0.99996861970322171</v>
      </c>
      <c r="CK3838" s="1">
        <f t="shared" ca="1" si="20120"/>
        <v>0.9999748853185727</v>
      </c>
      <c r="CL3838" s="1">
        <f t="shared" ca="1" si="20121"/>
        <v>0.99976167666014637</v>
      </c>
      <c r="CM3838" s="1">
        <f t="shared" ca="1" si="20122"/>
        <v>0.99970720037008864</v>
      </c>
      <c r="CN3838" s="1">
        <f t="shared" ca="1" si="20123"/>
        <v>0.99994512131202029</v>
      </c>
      <c r="CO3838" s="1">
        <f t="shared" ca="1" si="20124"/>
        <v>0.9956717330973025</v>
      </c>
      <c r="CP3838" s="1">
        <f t="shared" ca="1" si="20125"/>
        <v>0.42673007297672289</v>
      </c>
      <c r="CQ3838" s="25"/>
      <c r="CR3838" s="25"/>
      <c r="CS3838" s="25"/>
      <c r="CT3838" s="25"/>
      <c r="CU3838" s="25"/>
      <c r="CV3838" s="25"/>
      <c r="CW3838" s="25"/>
      <c r="CX3838" s="25"/>
      <c r="CY3838" s="25"/>
      <c r="CZ3838" s="25"/>
      <c r="DA3838" s="25"/>
      <c r="DB3838" s="25"/>
      <c r="DC3838" s="25"/>
      <c r="DD3838" s="25"/>
      <c r="DE3838" s="40"/>
      <c r="DF3838" s="50"/>
      <c r="DG3838" s="7">
        <v>4</v>
      </c>
      <c r="DH3838" s="1">
        <f t="shared" ca="1" si="20126"/>
        <v>0.99771794360959443</v>
      </c>
      <c r="DI3838" s="1">
        <f t="shared" ca="1" si="20127"/>
        <v>0.99999999895685709</v>
      </c>
      <c r="DJ3838" s="1">
        <f t="shared" ca="1" si="20128"/>
        <v>0.99999995645460638</v>
      </c>
      <c r="DK3838" s="1">
        <f t="shared" ca="1" si="20129"/>
        <v>0.9999999396823277</v>
      </c>
      <c r="DL3838" s="1">
        <f t="shared" ca="1" si="20130"/>
        <v>0.99991535287957234</v>
      </c>
      <c r="DM3838" s="1">
        <f t="shared" ca="1" si="20131"/>
        <v>0.96575312927490664</v>
      </c>
      <c r="DN3838" s="14"/>
      <c r="DO3838" s="50"/>
      <c r="DP3838" s="7">
        <v>4</v>
      </c>
      <c r="DQ3838" s="1">
        <f t="shared" ca="1" si="20132"/>
        <v>0.99885055788842148</v>
      </c>
      <c r="DR3838" s="1">
        <f t="shared" ca="1" si="20133"/>
        <v>0.99978415427502643</v>
      </c>
      <c r="DS3838" s="1">
        <f t="shared" ca="1" si="20134"/>
        <v>0.99849176657609895</v>
      </c>
      <c r="DT3838" s="1">
        <f t="shared" ca="1" si="20135"/>
        <v>0.99978307697005664</v>
      </c>
      <c r="DU3838" s="1">
        <f t="shared" ca="1" si="20136"/>
        <v>0.99988806075841319</v>
      </c>
      <c r="DV3838" s="1">
        <f t="shared" ca="1" si="20137"/>
        <v>0.99939335559821119</v>
      </c>
      <c r="DW3838" s="14"/>
      <c r="DX3838" s="14"/>
      <c r="DY3838" s="14"/>
      <c r="DZ3838" s="14"/>
      <c r="EA3838" s="14"/>
      <c r="EB3838" s="14"/>
      <c r="EC3838" s="14"/>
      <c r="ED3838" s="14"/>
      <c r="EE3838" s="14"/>
      <c r="EF3838" s="19"/>
      <c r="EG3838" s="23"/>
      <c r="EH3838" s="50">
        <v>4</v>
      </c>
      <c r="EI3838" s="7">
        <v>0</v>
      </c>
      <c r="EJ3838" s="7">
        <v>1</v>
      </c>
      <c r="EK3838" s="7">
        <v>2</v>
      </c>
      <c r="EL3838" s="7">
        <v>3</v>
      </c>
      <c r="EM3838" s="7">
        <v>4</v>
      </c>
      <c r="EN3838" s="25"/>
      <c r="EO3838" s="25"/>
      <c r="EP3838" s="25"/>
      <c r="EQ3838" s="25"/>
      <c r="ER3838" s="25"/>
      <c r="ES3838" s="25"/>
      <c r="ET3838" s="23"/>
      <c r="EU3838" s="14"/>
      <c r="EV3838" s="14"/>
      <c r="EW3838" s="14"/>
      <c r="EX3838" s="14"/>
      <c r="EY3838" s="14"/>
      <c r="EZ3838" s="14"/>
      <c r="FA3838" s="14"/>
      <c r="FB3838" s="14"/>
      <c r="FC3838" s="19"/>
    </row>
    <row r="3839" spans="1:159" x14ac:dyDescent="0.2">
      <c r="A3839" s="55"/>
      <c r="B3839" s="18">
        <v>19</v>
      </c>
      <c r="C3839" s="1">
        <f>学習データ!C3805*$B$37</f>
        <v>0</v>
      </c>
      <c r="D3839" s="1">
        <f>学習データ!D3805*$B$37</f>
        <v>0</v>
      </c>
      <c r="E3839" s="1">
        <f>学習データ!E3805*$B$37</f>
        <v>0</v>
      </c>
      <c r="F3839" s="1">
        <f>学習データ!F3805*$B$37</f>
        <v>0</v>
      </c>
      <c r="G3839" s="1">
        <f>学習データ!G3805*$B$37</f>
        <v>254</v>
      </c>
      <c r="H3839" s="1">
        <f>学習データ!H3805*$B$37</f>
        <v>253</v>
      </c>
      <c r="I3839" s="1">
        <f>学習データ!I3805*$B$37</f>
        <v>173</v>
      </c>
      <c r="J3839" s="1">
        <f>学習データ!J3805*$B$37</f>
        <v>31</v>
      </c>
      <c r="K3839" s="1">
        <f>学習データ!K3805*$B$37</f>
        <v>0</v>
      </c>
      <c r="L3839" s="1">
        <f>学習データ!L3805*$B$37</f>
        <v>0</v>
      </c>
      <c r="M3839" s="1">
        <f>学習データ!M3805*$B$37</f>
        <v>0</v>
      </c>
      <c r="N3839" s="1">
        <f>学習データ!N3805*$B$37</f>
        <v>0</v>
      </c>
      <c r="O3839" s="1">
        <f>学習データ!O3805*$B$37</f>
        <v>0</v>
      </c>
      <c r="P3839" s="1">
        <f>学習データ!P3805*$B$37</f>
        <v>0</v>
      </c>
      <c r="Q3839" s="1">
        <f>学習データ!Q3805*$B$37</f>
        <v>0</v>
      </c>
      <c r="R3839" s="1">
        <f>学習データ!R3805*$B$37</f>
        <v>0</v>
      </c>
      <c r="S3839" s="1">
        <f>学習データ!S3805*$B$37</f>
        <v>0</v>
      </c>
      <c r="T3839" s="1">
        <f>学習データ!T3805*$B$37</f>
        <v>0</v>
      </c>
      <c r="U3839" s="1">
        <f>学習データ!U3805*$B$37</f>
        <v>31</v>
      </c>
      <c r="V3839" s="1">
        <f>学習データ!V3805*$B$37</f>
        <v>51</v>
      </c>
      <c r="W3839" s="1">
        <f>学習データ!W3805*$B$37</f>
        <v>173</v>
      </c>
      <c r="X3839" s="1">
        <f>学習データ!X3805*$B$37</f>
        <v>253</v>
      </c>
      <c r="Y3839" s="1">
        <f>学習データ!Y3805*$B$37</f>
        <v>254</v>
      </c>
      <c r="Z3839" s="1">
        <f>学習データ!Z3805*$B$37</f>
        <v>172</v>
      </c>
      <c r="AA3839" s="1">
        <f>学習データ!AA3805*$B$37</f>
        <v>0</v>
      </c>
      <c r="AB3839" s="1">
        <f>学習データ!AB3805*$B$37</f>
        <v>0</v>
      </c>
      <c r="AC3839" s="1">
        <f>学習データ!AC3805*$B$37</f>
        <v>0</v>
      </c>
      <c r="AD3839" s="1">
        <f>学習データ!AD3805*$B$37</f>
        <v>0</v>
      </c>
      <c r="AE3839" s="14"/>
      <c r="AF3839" s="7">
        <v>1</v>
      </c>
      <c r="AG3839" s="1">
        <f>IF(学習データ!AG3787=1,1,0)</f>
        <v>0</v>
      </c>
      <c r="AH3839" s="29"/>
      <c r="AI3839" s="25"/>
      <c r="AJ3839" s="25"/>
      <c r="AK3839" s="25"/>
      <c r="AL3839" s="25"/>
      <c r="AM3839" s="25"/>
      <c r="AN3839" s="25"/>
      <c r="AO3839" s="25"/>
      <c r="AP3839" s="25"/>
      <c r="AQ3839" s="25"/>
      <c r="AR3839" s="25"/>
      <c r="AS3839" s="25"/>
      <c r="AT3839" s="25"/>
      <c r="AU3839" s="25"/>
      <c r="AV3839" s="25"/>
      <c r="AW3839" s="25"/>
      <c r="AX3839" s="25"/>
      <c r="AY3839" s="25"/>
      <c r="AZ3839" s="25"/>
      <c r="BA3839" s="25"/>
      <c r="BB3839" s="25"/>
      <c r="BC3839" s="25"/>
      <c r="BD3839" s="25"/>
      <c r="BE3839" s="25"/>
      <c r="BF3839" s="25"/>
      <c r="BG3839" s="25"/>
      <c r="BH3839" s="25"/>
      <c r="BI3839" s="25"/>
      <c r="BJ3839" s="25"/>
      <c r="BK3839" s="25"/>
      <c r="BL3839" s="25"/>
      <c r="BM3839" s="25"/>
      <c r="BN3839" s="25"/>
      <c r="BO3839" s="25"/>
      <c r="BP3839" s="25"/>
      <c r="BQ3839" s="23"/>
      <c r="BR3839" s="7">
        <v>5</v>
      </c>
      <c r="BS3839" s="1">
        <f t="shared" ca="1" si="20104"/>
        <v>0.23714300153605961</v>
      </c>
      <c r="BT3839" s="1">
        <f t="shared" ca="1" si="20105"/>
        <v>0.28509419662099234</v>
      </c>
      <c r="BU3839" s="1">
        <f t="shared" ca="1" si="20106"/>
        <v>0.79375928548482533</v>
      </c>
      <c r="BV3839" s="1">
        <f t="shared" ca="1" si="20107"/>
        <v>0.97723552287723237</v>
      </c>
      <c r="BW3839" s="1">
        <f t="shared" ca="1" si="20108"/>
        <v>0.99581512409659478</v>
      </c>
      <c r="BX3839" s="1">
        <f t="shared" ca="1" si="20109"/>
        <v>0.99999996755324239</v>
      </c>
      <c r="BY3839" s="1">
        <f t="shared" ca="1" si="20110"/>
        <v>0.99999999983378496</v>
      </c>
      <c r="BZ3839" s="1">
        <f t="shared" ca="1" si="20111"/>
        <v>0.99945861173721073</v>
      </c>
      <c r="CA3839" s="1">
        <f t="shared" ca="1" si="20112"/>
        <v>0.18016590900339211</v>
      </c>
      <c r="CB3839" s="1">
        <f t="shared" ca="1" si="20113"/>
        <v>0.83369617102041882</v>
      </c>
      <c r="CC3839" s="1">
        <f t="shared" ca="1" si="20114"/>
        <v>0.20833556291647515</v>
      </c>
      <c r="CD3839" s="25"/>
      <c r="CE3839" s="7">
        <v>5</v>
      </c>
      <c r="CF3839" s="1">
        <f t="shared" ca="1" si="20115"/>
        <v>0.42673007297672289</v>
      </c>
      <c r="CG3839" s="1">
        <f t="shared" ca="1" si="20116"/>
        <v>0.79062356791153532</v>
      </c>
      <c r="CH3839" s="1">
        <f t="shared" ca="1" si="20117"/>
        <v>0.96064213017026434</v>
      </c>
      <c r="CI3839" s="1">
        <f t="shared" ca="1" si="20118"/>
        <v>0.96550736101740542</v>
      </c>
      <c r="CJ3839" s="1">
        <f t="shared" ca="1" si="20119"/>
        <v>0.99955518462933657</v>
      </c>
      <c r="CK3839" s="1">
        <f t="shared" ca="1" si="20120"/>
        <v>0.99935342705392138</v>
      </c>
      <c r="CL3839" s="1">
        <f t="shared" ca="1" si="20121"/>
        <v>0.9999344196913621</v>
      </c>
      <c r="CM3839" s="1">
        <f t="shared" ca="1" si="20122"/>
        <v>0.99921695874602778</v>
      </c>
      <c r="CN3839" s="1">
        <f t="shared" ca="1" si="20123"/>
        <v>0.99999357184544069</v>
      </c>
      <c r="CO3839" s="1">
        <f t="shared" ca="1" si="20124"/>
        <v>0.99971705635859409</v>
      </c>
      <c r="CP3839" s="1">
        <f t="shared" ca="1" si="20125"/>
        <v>0.44654738338022626</v>
      </c>
      <c r="CQ3839" s="25"/>
      <c r="CR3839" s="25"/>
      <c r="CS3839" s="25"/>
      <c r="CT3839" s="25"/>
      <c r="CU3839" s="25"/>
      <c r="CV3839" s="25"/>
      <c r="CW3839" s="25"/>
      <c r="CX3839" s="25"/>
      <c r="CY3839" s="25"/>
      <c r="CZ3839" s="25"/>
      <c r="DA3839" s="25"/>
      <c r="DB3839" s="25"/>
      <c r="DC3839" s="25"/>
      <c r="DD3839" s="25"/>
      <c r="DE3839" s="40"/>
      <c r="DF3839" s="50"/>
      <c r="DG3839" s="7">
        <v>5</v>
      </c>
      <c r="DH3839" s="1">
        <f t="shared" ca="1" si="20126"/>
        <v>0.99999996044718276</v>
      </c>
      <c r="DI3839" s="1">
        <f t="shared" ca="1" si="20127"/>
        <v>0.99583342552192133</v>
      </c>
      <c r="DJ3839" s="1">
        <f t="shared" ca="1" si="20128"/>
        <v>0.99768253844460575</v>
      </c>
      <c r="DK3839" s="1">
        <f t="shared" ca="1" si="20129"/>
        <v>0.9999999276261492</v>
      </c>
      <c r="DL3839" s="1">
        <f t="shared" ca="1" si="20130"/>
        <v>0.99999998266620926</v>
      </c>
      <c r="DM3839" s="1">
        <f t="shared" ca="1" si="20131"/>
        <v>0.41300552950561642</v>
      </c>
      <c r="DN3839" s="14"/>
      <c r="DO3839" s="50"/>
      <c r="DP3839" s="7">
        <v>5</v>
      </c>
      <c r="DQ3839" s="1">
        <f t="shared" ca="1" si="20132"/>
        <v>0.99882774343586123</v>
      </c>
      <c r="DR3839" s="1">
        <f t="shared" ca="1" si="20133"/>
        <v>0.99962832152500125</v>
      </c>
      <c r="DS3839" s="1">
        <f t="shared" ca="1" si="20134"/>
        <v>0.99866594914356743</v>
      </c>
      <c r="DT3839" s="1">
        <f t="shared" ca="1" si="20135"/>
        <v>0.9999855602343517</v>
      </c>
      <c r="DU3839" s="1">
        <f t="shared" ca="1" si="20136"/>
        <v>0.99999241943783646</v>
      </c>
      <c r="DV3839" s="1">
        <f t="shared" ca="1" si="20137"/>
        <v>0.99938239530985662</v>
      </c>
      <c r="DW3839" s="14"/>
      <c r="DX3839" s="14"/>
      <c r="DY3839" s="14"/>
      <c r="DZ3839" s="14"/>
      <c r="EA3839" s="14"/>
      <c r="EB3839" s="14"/>
      <c r="EC3839" s="14"/>
      <c r="ED3839" s="14"/>
      <c r="EE3839" s="14"/>
      <c r="EF3839" s="19"/>
      <c r="EG3839" s="23"/>
      <c r="EH3839" s="50"/>
      <c r="EI3839" s="7">
        <v>1</v>
      </c>
      <c r="EJ3839" s="1">
        <f t="shared" ref="EJ3839:EJ3842" ca="1" si="20138">1/(1+EXP(-SUMPRODUCT($EI$29:$EK$31,DH3835:DJ3837)+$EL$29))</f>
        <v>0.12145057721539834</v>
      </c>
      <c r="EK3839" s="1">
        <f t="shared" ref="EK3839:EK3842" ca="1" si="20139">1/(1+EXP(-SUMPRODUCT($EI$29:$EK$31,DI3835:DK3837)+$EL$29))</f>
        <v>7.0259632107126796E-2</v>
      </c>
      <c r="EL3839" s="1">
        <f t="shared" ref="EL3839:EL3842" ca="1" si="20140">1/(1+EXP(-SUMPRODUCT($EI$29:$EK$31,DJ3835:DL3837)+$EL$29))</f>
        <v>0.18008656837349271</v>
      </c>
      <c r="EM3839" s="1">
        <f t="shared" ref="EM3839:EM3842" ca="1" si="20141">1/(1+EXP(-SUMPRODUCT($EI$29:$EK$31,DK3835:DM3837)+$EL$29))</f>
        <v>2.562634701716304E-5</v>
      </c>
      <c r="EN3839" s="25"/>
      <c r="EO3839" s="25"/>
      <c r="EP3839" s="25"/>
      <c r="EQ3839" s="25"/>
      <c r="ER3839" s="25"/>
      <c r="ES3839" s="25"/>
      <c r="ET3839" s="23"/>
      <c r="EU3839" s="14"/>
      <c r="EV3839" s="14"/>
      <c r="EW3839" s="14"/>
      <c r="EX3839" s="14"/>
      <c r="EY3839" s="14"/>
      <c r="EZ3839" s="14"/>
      <c r="FA3839" s="14"/>
      <c r="FB3839" s="14"/>
      <c r="FC3839" s="19"/>
    </row>
    <row r="3840" spans="1:159" x14ac:dyDescent="0.2">
      <c r="A3840" s="55"/>
      <c r="B3840" s="18">
        <v>20</v>
      </c>
      <c r="C3840" s="1">
        <f>学習データ!C3806*$B$37</f>
        <v>0</v>
      </c>
      <c r="D3840" s="1">
        <f>学習データ!D3806*$B$37</f>
        <v>0</v>
      </c>
      <c r="E3840" s="1">
        <f>学習データ!E3806*$B$37</f>
        <v>0</v>
      </c>
      <c r="F3840" s="1">
        <f>学習データ!F3806*$B$37</f>
        <v>0</v>
      </c>
      <c r="G3840" s="1">
        <f>学習データ!G3806*$B$37</f>
        <v>213</v>
      </c>
      <c r="H3840" s="1">
        <f>学習データ!H3806*$B$37</f>
        <v>252</v>
      </c>
      <c r="I3840" s="1">
        <f>学習データ!I3806*$B$37</f>
        <v>253</v>
      </c>
      <c r="J3840" s="1">
        <f>学習データ!J3806*$B$37</f>
        <v>232</v>
      </c>
      <c r="K3840" s="1">
        <f>学習データ!K3806*$B$37</f>
        <v>142</v>
      </c>
      <c r="L3840" s="1">
        <f>学習データ!L3806*$B$37</f>
        <v>102</v>
      </c>
      <c r="M3840" s="1">
        <f>学習データ!M3806*$B$37</f>
        <v>82</v>
      </c>
      <c r="N3840" s="1">
        <f>学習データ!N3806*$B$37</f>
        <v>0</v>
      </c>
      <c r="O3840" s="1">
        <f>学習データ!O3806*$B$37</f>
        <v>0</v>
      </c>
      <c r="P3840" s="1">
        <f>学習データ!P3806*$B$37</f>
        <v>41</v>
      </c>
      <c r="Q3840" s="1">
        <f>学習データ!Q3806*$B$37</f>
        <v>62</v>
      </c>
      <c r="R3840" s="1">
        <f>学習データ!R3806*$B$37</f>
        <v>102</v>
      </c>
      <c r="S3840" s="1">
        <f>学習データ!S3806*$B$37</f>
        <v>102</v>
      </c>
      <c r="T3840" s="1">
        <f>学習データ!T3806*$B$37</f>
        <v>183</v>
      </c>
      <c r="U3840" s="1">
        <f>学習データ!U3806*$B$37</f>
        <v>233</v>
      </c>
      <c r="V3840" s="1">
        <f>学習データ!V3806*$B$37</f>
        <v>252</v>
      </c>
      <c r="W3840" s="1">
        <f>学習データ!W3806*$B$37</f>
        <v>253</v>
      </c>
      <c r="X3840" s="1">
        <f>学習データ!X3806*$B$37</f>
        <v>252</v>
      </c>
      <c r="Y3840" s="1">
        <f>学習データ!Y3806*$B$37</f>
        <v>192</v>
      </c>
      <c r="Z3840" s="1">
        <f>学習データ!Z3806*$B$37</f>
        <v>30</v>
      </c>
      <c r="AA3840" s="1">
        <f>学習データ!AA3806*$B$37</f>
        <v>0</v>
      </c>
      <c r="AB3840" s="1">
        <f>学習データ!AB3806*$B$37</f>
        <v>0</v>
      </c>
      <c r="AC3840" s="1">
        <f>学習データ!AC3806*$B$37</f>
        <v>0</v>
      </c>
      <c r="AD3840" s="1">
        <f>学習データ!AD3806*$B$37</f>
        <v>0</v>
      </c>
      <c r="AE3840" s="14"/>
      <c r="AF3840" s="7">
        <v>2</v>
      </c>
      <c r="AG3840" s="1">
        <f>IF(学習データ!AG3787=2,1,0)</f>
        <v>0</v>
      </c>
      <c r="AH3840" s="29"/>
      <c r="AI3840" s="25"/>
      <c r="AJ3840" s="25"/>
      <c r="AK3840" s="25"/>
      <c r="AL3840" s="25"/>
      <c r="AM3840" s="25"/>
      <c r="AN3840" s="25"/>
      <c r="AO3840" s="25"/>
      <c r="AP3840" s="25"/>
      <c r="AQ3840" s="25"/>
      <c r="AR3840" s="25"/>
      <c r="AS3840" s="25"/>
      <c r="AT3840" s="25"/>
      <c r="AU3840" s="25"/>
      <c r="AV3840" s="25"/>
      <c r="AW3840" s="25"/>
      <c r="AX3840" s="25"/>
      <c r="AY3840" s="25"/>
      <c r="AZ3840" s="25"/>
      <c r="BA3840" s="25"/>
      <c r="BB3840" s="25"/>
      <c r="BC3840" s="25"/>
      <c r="BD3840" s="25"/>
      <c r="BE3840" s="25"/>
      <c r="BF3840" s="25"/>
      <c r="BG3840" s="25"/>
      <c r="BH3840" s="25"/>
      <c r="BI3840" s="25"/>
      <c r="BJ3840" s="25"/>
      <c r="BK3840" s="25"/>
      <c r="BL3840" s="25"/>
      <c r="BM3840" s="25"/>
      <c r="BN3840" s="25"/>
      <c r="BO3840" s="25"/>
      <c r="BP3840" s="25"/>
      <c r="BQ3840" s="23"/>
      <c r="BR3840" s="7">
        <v>6</v>
      </c>
      <c r="BS3840" s="1">
        <f t="shared" ca="1" si="20104"/>
        <v>2.8256281570910946E-3</v>
      </c>
      <c r="BT3840" s="1">
        <f t="shared" ca="1" si="20105"/>
        <v>0.99996745385220098</v>
      </c>
      <c r="BU3840" s="1">
        <f t="shared" ca="1" si="20106"/>
        <v>0.9766196638507878</v>
      </c>
      <c r="BV3840" s="1">
        <f t="shared" ca="1" si="20107"/>
        <v>0.27094297077866458</v>
      </c>
      <c r="BW3840" s="1">
        <f t="shared" ca="1" si="20108"/>
        <v>0.12368902446684046</v>
      </c>
      <c r="BX3840" s="1">
        <f t="shared" ca="1" si="20109"/>
        <v>0.99995182036222285</v>
      </c>
      <c r="BY3840" s="1">
        <f t="shared" ca="1" si="20110"/>
        <v>0.99999994751263388</v>
      </c>
      <c r="BZ3840" s="1">
        <f t="shared" ca="1" si="20111"/>
        <v>0.99982918055605219</v>
      </c>
      <c r="CA3840" s="1">
        <f t="shared" ca="1" si="20112"/>
        <v>0.92783206047339961</v>
      </c>
      <c r="CB3840" s="1">
        <f t="shared" ca="1" si="20113"/>
        <v>3.7114710179673958E-2</v>
      </c>
      <c r="CC3840" s="1">
        <f t="shared" ca="1" si="20114"/>
        <v>0.93406734480267084</v>
      </c>
      <c r="CD3840" s="25"/>
      <c r="CE3840" s="7">
        <v>6</v>
      </c>
      <c r="CF3840" s="1">
        <f t="shared" ca="1" si="20115"/>
        <v>0.3543750959126345</v>
      </c>
      <c r="CG3840" s="1">
        <f t="shared" ca="1" si="20116"/>
        <v>0.99762900456787784</v>
      </c>
      <c r="CH3840" s="1">
        <f t="shared" ca="1" si="20117"/>
        <v>0.85222383771948618</v>
      </c>
      <c r="CI3840" s="1">
        <f t="shared" ca="1" si="20118"/>
        <v>0.9905726041417432</v>
      </c>
      <c r="CJ3840" s="1">
        <f t="shared" ca="1" si="20119"/>
        <v>0.99864897834994193</v>
      </c>
      <c r="CK3840" s="1">
        <f t="shared" ca="1" si="20120"/>
        <v>0.99997402335290908</v>
      </c>
      <c r="CL3840" s="1">
        <f t="shared" ca="1" si="20121"/>
        <v>0.99999718490994072</v>
      </c>
      <c r="CM3840" s="1">
        <f t="shared" ca="1" si="20122"/>
        <v>0.99998865167332529</v>
      </c>
      <c r="CN3840" s="1">
        <f t="shared" ca="1" si="20123"/>
        <v>0.99972084643336834</v>
      </c>
      <c r="CO3840" s="1">
        <f t="shared" ca="1" si="20124"/>
        <v>0.99683129958358596</v>
      </c>
      <c r="CP3840" s="1">
        <f t="shared" ca="1" si="20125"/>
        <v>0.97955627202454154</v>
      </c>
      <c r="CQ3840" s="25"/>
      <c r="CR3840" s="25"/>
      <c r="CS3840" s="25"/>
      <c r="CT3840" s="25"/>
      <c r="CU3840" s="25"/>
      <c r="CV3840" s="25"/>
      <c r="CW3840" s="25"/>
      <c r="CX3840" s="25"/>
      <c r="CY3840" s="25"/>
      <c r="CZ3840" s="25"/>
      <c r="DA3840" s="25"/>
      <c r="DB3840" s="25"/>
      <c r="DC3840" s="25"/>
      <c r="DD3840" s="25"/>
      <c r="DE3840" s="40"/>
      <c r="DF3840" s="50"/>
      <c r="DG3840" s="7">
        <v>6</v>
      </c>
      <c r="DH3840" s="1">
        <f t="shared" ca="1" si="20126"/>
        <v>0.9999999645386205</v>
      </c>
      <c r="DI3840" s="1">
        <f t="shared" ca="1" si="20127"/>
        <v>0.99999996753317821</v>
      </c>
      <c r="DJ3840" s="1">
        <f t="shared" ca="1" si="20128"/>
        <v>0.99999995640858808</v>
      </c>
      <c r="DK3840" s="1">
        <f t="shared" ca="1" si="20129"/>
        <v>0.99999995640858808</v>
      </c>
      <c r="DL3840" s="1">
        <f t="shared" ca="1" si="20130"/>
        <v>0.2136660289759931</v>
      </c>
      <c r="DM3840" s="1">
        <f t="shared" ca="1" si="20131"/>
        <v>0.23714300153605961</v>
      </c>
      <c r="DN3840" s="14"/>
      <c r="DO3840" s="50"/>
      <c r="DP3840" s="7">
        <v>6</v>
      </c>
      <c r="DQ3840" s="1">
        <f t="shared" ca="1" si="20132"/>
        <v>0.98412135630870101</v>
      </c>
      <c r="DR3840" s="1">
        <f t="shared" ca="1" si="20133"/>
        <v>0.99850584632172434</v>
      </c>
      <c r="DS3840" s="1">
        <f t="shared" ca="1" si="20134"/>
        <v>0.99849189330242794</v>
      </c>
      <c r="DT3840" s="1">
        <f t="shared" ca="1" si="20135"/>
        <v>0.99849176657609895</v>
      </c>
      <c r="DU3840" s="1">
        <f t="shared" ca="1" si="20136"/>
        <v>0.88999291804464098</v>
      </c>
      <c r="DV3840" s="1">
        <f t="shared" ca="1" si="20137"/>
        <v>0.42673007297672289</v>
      </c>
      <c r="DW3840" s="14"/>
      <c r="DX3840" s="14"/>
      <c r="DY3840" s="14"/>
      <c r="DZ3840" s="14"/>
      <c r="EA3840" s="14"/>
      <c r="EB3840" s="14"/>
      <c r="EC3840" s="14"/>
      <c r="ED3840" s="14"/>
      <c r="EE3840" s="14"/>
      <c r="EF3840" s="19"/>
      <c r="EG3840" s="23"/>
      <c r="EH3840" s="50"/>
      <c r="EI3840" s="7">
        <v>2</v>
      </c>
      <c r="EJ3840" s="1">
        <f t="shared" ca="1" si="20138"/>
        <v>6.0426512503197499E-2</v>
      </c>
      <c r="EK3840" s="1">
        <f t="shared" ca="1" si="20139"/>
        <v>6.8816726340119164E-2</v>
      </c>
      <c r="EL3840" s="1">
        <f t="shared" ca="1" si="20140"/>
        <v>3.6648767090704554E-2</v>
      </c>
      <c r="EM3840" s="1">
        <f t="shared" ca="1" si="20141"/>
        <v>0.25695765247576424</v>
      </c>
      <c r="EN3840" s="25"/>
      <c r="EO3840" s="25"/>
      <c r="EP3840" s="25"/>
      <c r="EQ3840" s="25"/>
      <c r="ER3840" s="25"/>
      <c r="ES3840" s="25"/>
      <c r="ET3840" s="23"/>
      <c r="EU3840" s="14"/>
      <c r="EV3840" s="14"/>
      <c r="EW3840" s="14"/>
      <c r="EX3840" s="14"/>
      <c r="EY3840" s="14"/>
      <c r="EZ3840" s="14"/>
      <c r="FA3840" s="14"/>
      <c r="FB3840" s="14"/>
      <c r="FC3840" s="19"/>
    </row>
    <row r="3841" spans="1:159" x14ac:dyDescent="0.2">
      <c r="A3841" s="55"/>
      <c r="B3841" s="18">
        <v>21</v>
      </c>
      <c r="C3841" s="1">
        <f>学習データ!C3807*$B$37</f>
        <v>0</v>
      </c>
      <c r="D3841" s="1">
        <f>学習データ!D3807*$B$37</f>
        <v>0</v>
      </c>
      <c r="E3841" s="1">
        <f>学習データ!E3807*$B$37</f>
        <v>0</v>
      </c>
      <c r="F3841" s="1">
        <f>学習データ!F3807*$B$37</f>
        <v>0</v>
      </c>
      <c r="G3841" s="1">
        <f>学習データ!G3807*$B$37</f>
        <v>21</v>
      </c>
      <c r="H3841" s="1">
        <f>学習データ!H3807*$B$37</f>
        <v>183</v>
      </c>
      <c r="I3841" s="1">
        <f>学習データ!I3807*$B$37</f>
        <v>255</v>
      </c>
      <c r="J3841" s="1">
        <f>学習データ!J3807*$B$37</f>
        <v>253</v>
      </c>
      <c r="K3841" s="1">
        <f>学習データ!K3807*$B$37</f>
        <v>255</v>
      </c>
      <c r="L3841" s="1">
        <f>学習データ!L3807*$B$37</f>
        <v>253</v>
      </c>
      <c r="M3841" s="1">
        <f>学習データ!M3807*$B$37</f>
        <v>254</v>
      </c>
      <c r="N3841" s="1">
        <f>学習データ!N3807*$B$37</f>
        <v>253</v>
      </c>
      <c r="O3841" s="1">
        <f>学習データ!O3807*$B$37</f>
        <v>254</v>
      </c>
      <c r="P3841" s="1">
        <f>学習データ!P3807*$B$37</f>
        <v>253</v>
      </c>
      <c r="Q3841" s="1">
        <f>学習データ!Q3807*$B$37</f>
        <v>254</v>
      </c>
      <c r="R3841" s="1">
        <f>学習データ!R3807*$B$37</f>
        <v>253</v>
      </c>
      <c r="S3841" s="1">
        <f>学習データ!S3807*$B$37</f>
        <v>254</v>
      </c>
      <c r="T3841" s="1">
        <f>学習データ!T3807*$B$37</f>
        <v>253</v>
      </c>
      <c r="U3841" s="1">
        <f>学習データ!U3807*$B$37</f>
        <v>254</v>
      </c>
      <c r="V3841" s="1">
        <f>学習データ!V3807*$B$37</f>
        <v>253</v>
      </c>
      <c r="W3841" s="1">
        <f>学習データ!W3807*$B$37</f>
        <v>183</v>
      </c>
      <c r="X3841" s="1">
        <f>学習データ!X3807*$B$37</f>
        <v>61</v>
      </c>
      <c r="Y3841" s="1">
        <f>学習データ!Y3807*$B$37</f>
        <v>0</v>
      </c>
      <c r="Z3841" s="1">
        <f>学習データ!Z3807*$B$37</f>
        <v>0</v>
      </c>
      <c r="AA3841" s="1">
        <f>学習データ!AA3807*$B$37</f>
        <v>0</v>
      </c>
      <c r="AB3841" s="1">
        <f>学習データ!AB3807*$B$37</f>
        <v>0</v>
      </c>
      <c r="AC3841" s="1">
        <f>学習データ!AC3807*$B$37</f>
        <v>0</v>
      </c>
      <c r="AD3841" s="1">
        <f>学習データ!AD3807*$B$37</f>
        <v>0</v>
      </c>
      <c r="AE3841" s="14"/>
      <c r="AF3841" s="7">
        <v>3</v>
      </c>
      <c r="AG3841" s="1">
        <f>IF(学習データ!AG3787=3,1,0)</f>
        <v>1</v>
      </c>
      <c r="AH3841" s="29"/>
      <c r="AI3841" s="25"/>
      <c r="AJ3841" s="25"/>
      <c r="AK3841" s="25"/>
      <c r="AL3841" s="25"/>
      <c r="AM3841" s="25"/>
      <c r="AN3841" s="25"/>
      <c r="AO3841" s="25"/>
      <c r="AP3841" s="25"/>
      <c r="AQ3841" s="25"/>
      <c r="AR3841" s="25"/>
      <c r="AS3841" s="25"/>
      <c r="AT3841" s="25"/>
      <c r="AU3841" s="25"/>
      <c r="AV3841" s="25"/>
      <c r="AW3841" s="25"/>
      <c r="AX3841" s="25"/>
      <c r="AY3841" s="25"/>
      <c r="AZ3841" s="25"/>
      <c r="BA3841" s="25"/>
      <c r="BB3841" s="25"/>
      <c r="BC3841" s="25"/>
      <c r="BD3841" s="25"/>
      <c r="BE3841" s="25"/>
      <c r="BF3841" s="25"/>
      <c r="BG3841" s="25"/>
      <c r="BH3841" s="25"/>
      <c r="BI3841" s="25"/>
      <c r="BJ3841" s="25"/>
      <c r="BK3841" s="25"/>
      <c r="BL3841" s="25"/>
      <c r="BM3841" s="25"/>
      <c r="BN3841" s="25"/>
      <c r="BO3841" s="25"/>
      <c r="BP3841" s="25"/>
      <c r="BQ3841" s="23"/>
      <c r="BR3841" s="7">
        <v>7</v>
      </c>
      <c r="BS3841" s="1">
        <f t="shared" ca="1" si="20104"/>
        <v>5.9547821763455057E-2</v>
      </c>
      <c r="BT3841" s="1">
        <f t="shared" ca="1" si="20105"/>
        <v>0.99771794360959443</v>
      </c>
      <c r="BU3841" s="1">
        <f t="shared" ca="1" si="20106"/>
        <v>0.99999999895685709</v>
      </c>
      <c r="BV3841" s="1">
        <f t="shared" ca="1" si="20107"/>
        <v>0.99999996062907348</v>
      </c>
      <c r="BW3841" s="1">
        <f t="shared" ca="1" si="20108"/>
        <v>0.99999995645460638</v>
      </c>
      <c r="BX3841" s="1">
        <f t="shared" ca="1" si="20109"/>
        <v>0.99999995640858808</v>
      </c>
      <c r="BY3841" s="1">
        <f t="shared" ca="1" si="20110"/>
        <v>0.9999999396823277</v>
      </c>
      <c r="BZ3841" s="1">
        <f t="shared" ca="1" si="20111"/>
        <v>0.27586581900058627</v>
      </c>
      <c r="CA3841" s="1">
        <f t="shared" ca="1" si="20112"/>
        <v>3.2783720318867848E-3</v>
      </c>
      <c r="CB3841" s="1">
        <f t="shared" ca="1" si="20113"/>
        <v>0.13201385708649704</v>
      </c>
      <c r="CC3841" s="1">
        <f t="shared" ca="1" si="20114"/>
        <v>0.16742296643810442</v>
      </c>
      <c r="CD3841" s="25"/>
      <c r="CE3841" s="7">
        <v>7</v>
      </c>
      <c r="CF3841" s="1">
        <f t="shared" ca="1" si="20115"/>
        <v>0.36813990975209954</v>
      </c>
      <c r="CG3841" s="1">
        <f t="shared" ca="1" si="20116"/>
        <v>0.99885055788842148</v>
      </c>
      <c r="CH3841" s="1">
        <f t="shared" ca="1" si="20117"/>
        <v>0.99975908721309026</v>
      </c>
      <c r="CI3841" s="1">
        <f t="shared" ca="1" si="20118"/>
        <v>0.99856460674444492</v>
      </c>
      <c r="CJ3841" s="1">
        <f t="shared" ca="1" si="20119"/>
        <v>0.99849163983913736</v>
      </c>
      <c r="CK3841" s="1">
        <f t="shared" ca="1" si="20120"/>
        <v>0.99849176657609895</v>
      </c>
      <c r="CL3841" s="1">
        <f t="shared" ca="1" si="20121"/>
        <v>0.99820498672232383</v>
      </c>
      <c r="CM3841" s="1">
        <f t="shared" ca="1" si="20122"/>
        <v>0.97745344328063866</v>
      </c>
      <c r="CN3841" s="1">
        <f t="shared" ca="1" si="20123"/>
        <v>0.99988806075841319</v>
      </c>
      <c r="CO3841" s="1">
        <f t="shared" ca="1" si="20124"/>
        <v>0.99949362276022602</v>
      </c>
      <c r="CP3841" s="1">
        <f t="shared" ca="1" si="20125"/>
        <v>0.99939335559821119</v>
      </c>
      <c r="CQ3841" s="25"/>
      <c r="CR3841" s="25"/>
      <c r="CS3841" s="25"/>
      <c r="CT3841" s="25"/>
      <c r="CU3841" s="25"/>
      <c r="CV3841" s="25"/>
      <c r="CW3841" s="25"/>
      <c r="CX3841" s="25"/>
      <c r="CY3841" s="25"/>
      <c r="CZ3841" s="25"/>
      <c r="DA3841" s="25"/>
      <c r="DB3841" s="25"/>
      <c r="DC3841" s="25"/>
      <c r="DD3841" s="25"/>
      <c r="DE3841" s="40"/>
      <c r="DF3841" s="14"/>
      <c r="DG3841" s="14"/>
      <c r="DH3841" s="14"/>
      <c r="DI3841" s="14"/>
      <c r="DJ3841" s="14"/>
      <c r="DK3841" s="14"/>
      <c r="DL3841" s="14"/>
      <c r="DM3841" s="14"/>
      <c r="DN3841" s="14"/>
      <c r="DO3841" s="14"/>
      <c r="DP3841" s="14"/>
      <c r="DQ3841" s="14"/>
      <c r="DR3841" s="14"/>
      <c r="DS3841" s="14"/>
      <c r="DT3841" s="14"/>
      <c r="DU3841" s="14"/>
      <c r="DV3841" s="14"/>
      <c r="DW3841" s="14"/>
      <c r="DX3841" s="14"/>
      <c r="DY3841" s="14"/>
      <c r="DZ3841" s="14"/>
      <c r="EA3841" s="14"/>
      <c r="EB3841" s="14"/>
      <c r="EC3841" s="14"/>
      <c r="ED3841" s="14"/>
      <c r="EE3841" s="14"/>
      <c r="EF3841" s="19"/>
      <c r="EG3841" s="23"/>
      <c r="EH3841" s="50"/>
      <c r="EI3841" s="7">
        <v>3</v>
      </c>
      <c r="EJ3841" s="1">
        <f t="shared" ca="1" si="20138"/>
        <v>7.4066692486475447E-2</v>
      </c>
      <c r="EK3841" s="1">
        <f t="shared" ca="1" si="20139"/>
        <v>6.41205267073581E-2</v>
      </c>
      <c r="EL3841" s="1">
        <f t="shared" ca="1" si="20140"/>
        <v>7.7126343033505074E-2</v>
      </c>
      <c r="EM3841" s="1">
        <f t="shared" ca="1" si="20141"/>
        <v>7.1285919955815319E-2</v>
      </c>
      <c r="EN3841" s="25"/>
      <c r="EO3841" s="25"/>
      <c r="EP3841" s="25"/>
      <c r="EQ3841" s="25"/>
      <c r="ER3841" s="25"/>
      <c r="ES3841" s="25"/>
      <c r="ET3841" s="23"/>
      <c r="EU3841" s="14"/>
      <c r="EV3841" s="14"/>
      <c r="EW3841" s="14"/>
      <c r="EX3841" s="14"/>
      <c r="EY3841" s="14"/>
      <c r="EZ3841" s="14"/>
      <c r="FA3841" s="14"/>
      <c r="FB3841" s="14"/>
      <c r="FC3841" s="19"/>
    </row>
    <row r="3842" spans="1:159" x14ac:dyDescent="0.2">
      <c r="A3842" s="55"/>
      <c r="B3842" s="18">
        <v>22</v>
      </c>
      <c r="C3842" s="1">
        <f>学習データ!C3808*$B$37</f>
        <v>0</v>
      </c>
      <c r="D3842" s="1">
        <f>学習データ!D3808*$B$37</f>
        <v>0</v>
      </c>
      <c r="E3842" s="1">
        <f>学習データ!E3808*$B$37</f>
        <v>0</v>
      </c>
      <c r="F3842" s="1">
        <f>学習データ!F3808*$B$37</f>
        <v>0</v>
      </c>
      <c r="G3842" s="1">
        <f>学習データ!G3808*$B$37</f>
        <v>0</v>
      </c>
      <c r="H3842" s="1">
        <f>学習データ!H3808*$B$37</f>
        <v>0</v>
      </c>
      <c r="I3842" s="1">
        <f>学習データ!I3808*$B$37</f>
        <v>71</v>
      </c>
      <c r="J3842" s="1">
        <f>学習データ!J3808*$B$37</f>
        <v>151</v>
      </c>
      <c r="K3842" s="1">
        <f>学習データ!K3808*$B$37</f>
        <v>213</v>
      </c>
      <c r="L3842" s="1">
        <f>学習データ!L3808*$B$37</f>
        <v>252</v>
      </c>
      <c r="M3842" s="1">
        <f>学習データ!M3808*$B$37</f>
        <v>253</v>
      </c>
      <c r="N3842" s="1">
        <f>学習データ!N3808*$B$37</f>
        <v>252</v>
      </c>
      <c r="O3842" s="1">
        <f>学習データ!O3808*$B$37</f>
        <v>253</v>
      </c>
      <c r="P3842" s="1">
        <f>学習データ!P3808*$B$37</f>
        <v>252</v>
      </c>
      <c r="Q3842" s="1">
        <f>学習データ!Q3808*$B$37</f>
        <v>253</v>
      </c>
      <c r="R3842" s="1">
        <f>学習データ!R3808*$B$37</f>
        <v>252</v>
      </c>
      <c r="S3842" s="1">
        <f>学習データ!S3808*$B$37</f>
        <v>253</v>
      </c>
      <c r="T3842" s="1">
        <f>学習データ!T3808*$B$37</f>
        <v>171</v>
      </c>
      <c r="U3842" s="1">
        <f>学習データ!U3808*$B$37</f>
        <v>50</v>
      </c>
      <c r="V3842" s="1">
        <f>学習データ!V3808*$B$37</f>
        <v>50</v>
      </c>
      <c r="W3842" s="1">
        <f>学習データ!W3808*$B$37</f>
        <v>0</v>
      </c>
      <c r="X3842" s="1">
        <f>学習データ!X3808*$B$37</f>
        <v>0</v>
      </c>
      <c r="Y3842" s="1">
        <f>学習データ!Y3808*$B$37</f>
        <v>0</v>
      </c>
      <c r="Z3842" s="1">
        <f>学習データ!Z3808*$B$37</f>
        <v>0</v>
      </c>
      <c r="AA3842" s="1">
        <f>学習データ!AA3808*$B$37</f>
        <v>0</v>
      </c>
      <c r="AB3842" s="1">
        <f>学習データ!AB3808*$B$37</f>
        <v>0</v>
      </c>
      <c r="AC3842" s="1">
        <f>学習データ!AC3808*$B$37</f>
        <v>0</v>
      </c>
      <c r="AD3842" s="1">
        <f>学習データ!AD3808*$B$37</f>
        <v>0</v>
      </c>
      <c r="AE3842" s="14"/>
      <c r="AF3842" s="7">
        <v>4</v>
      </c>
      <c r="AG3842" s="1">
        <f>IF(学習データ!AG3787=4,1,0)</f>
        <v>0</v>
      </c>
      <c r="AH3842" s="29"/>
      <c r="AI3842" s="25"/>
      <c r="AJ3842" s="25"/>
      <c r="AK3842" s="25"/>
      <c r="AL3842" s="25"/>
      <c r="AM3842" s="25"/>
      <c r="AN3842" s="25"/>
      <c r="AO3842" s="25"/>
      <c r="AP3842" s="25"/>
      <c r="AQ3842" s="25"/>
      <c r="AR3842" s="25"/>
      <c r="AS3842" s="25"/>
      <c r="AT3842" s="25"/>
      <c r="AU3842" s="25"/>
      <c r="AV3842" s="25"/>
      <c r="AW3842" s="25"/>
      <c r="AX3842" s="25"/>
      <c r="AY3842" s="25"/>
      <c r="AZ3842" s="25"/>
      <c r="BA3842" s="25"/>
      <c r="BB3842" s="25"/>
      <c r="BC3842" s="25"/>
      <c r="BD3842" s="25"/>
      <c r="BE3842" s="25"/>
      <c r="BF3842" s="25"/>
      <c r="BG3842" s="25"/>
      <c r="BH3842" s="25"/>
      <c r="BI3842" s="25"/>
      <c r="BJ3842" s="25"/>
      <c r="BK3842" s="25"/>
      <c r="BL3842" s="25"/>
      <c r="BM3842" s="25"/>
      <c r="BN3842" s="25"/>
      <c r="BO3842" s="25"/>
      <c r="BP3842" s="25"/>
      <c r="BQ3842" s="23"/>
      <c r="BR3842" s="7">
        <v>8</v>
      </c>
      <c r="BS3842" s="1">
        <f t="shared" ca="1" si="20104"/>
        <v>0.73618448909899181</v>
      </c>
      <c r="BT3842" s="1">
        <f t="shared" ca="1" si="20105"/>
        <v>0.18313646071193823</v>
      </c>
      <c r="BU3842" s="1">
        <f t="shared" ca="1" si="20106"/>
        <v>4.891894871072483E-2</v>
      </c>
      <c r="BV3842" s="1">
        <f t="shared" ca="1" si="20107"/>
        <v>7.2183644356512658E-2</v>
      </c>
      <c r="BW3842" s="1">
        <f t="shared" ca="1" si="20108"/>
        <v>2.3542088456487082E-3</v>
      </c>
      <c r="BX3842" s="1">
        <f t="shared" ca="1" si="20109"/>
        <v>2.3557496696083456E-3</v>
      </c>
      <c r="BY3842" s="1">
        <f t="shared" ca="1" si="20110"/>
        <v>0.9970863933542039</v>
      </c>
      <c r="BZ3842" s="1">
        <f t="shared" ca="1" si="20111"/>
        <v>0.99999990215098067</v>
      </c>
      <c r="CA3842" s="1">
        <f t="shared" ca="1" si="20112"/>
        <v>0.99991535287957234</v>
      </c>
      <c r="CB3842" s="1">
        <f t="shared" ca="1" si="20113"/>
        <v>0.98603301645843289</v>
      </c>
      <c r="CC3842" s="1">
        <f t="shared" ca="1" si="20114"/>
        <v>0.96575312927490664</v>
      </c>
      <c r="CD3842" s="25"/>
      <c r="CE3842" s="7">
        <v>8</v>
      </c>
      <c r="CF3842" s="1">
        <f t="shared" ca="1" si="20115"/>
        <v>0.96259951130164534</v>
      </c>
      <c r="CG3842" s="1">
        <f t="shared" ca="1" si="20116"/>
        <v>0.78292913550003873</v>
      </c>
      <c r="CH3842" s="1">
        <f t="shared" ca="1" si="20117"/>
        <v>0.99978415427502643</v>
      </c>
      <c r="CI3842" s="1">
        <f t="shared" ca="1" si="20118"/>
        <v>0.97459670940962029</v>
      </c>
      <c r="CJ3842" s="1">
        <f t="shared" ca="1" si="20119"/>
        <v>0.89967185746228073</v>
      </c>
      <c r="CK3842" s="1">
        <f t="shared" ca="1" si="20120"/>
        <v>0.89964322060942203</v>
      </c>
      <c r="CL3842" s="1">
        <f t="shared" ca="1" si="20121"/>
        <v>0.99963607453757108</v>
      </c>
      <c r="CM3842" s="1">
        <f t="shared" ca="1" si="20122"/>
        <v>0.99978307697005664</v>
      </c>
      <c r="CN3842" s="1">
        <f t="shared" ca="1" si="20123"/>
        <v>0.99953459694281299</v>
      </c>
      <c r="CO3842" s="1">
        <f t="shared" ca="1" si="20124"/>
        <v>0.99773804452235826</v>
      </c>
      <c r="CP3842" s="1">
        <f t="shared" ca="1" si="20125"/>
        <v>0.95266164709245449</v>
      </c>
      <c r="CQ3842" s="25"/>
      <c r="CR3842" s="25"/>
      <c r="CS3842" s="25"/>
      <c r="CT3842" s="25"/>
      <c r="CU3842" s="25"/>
      <c r="CV3842" s="25"/>
      <c r="CW3842" s="25"/>
      <c r="CX3842" s="25"/>
      <c r="CY3842" s="25"/>
      <c r="CZ3842" s="25"/>
      <c r="DA3842" s="25"/>
      <c r="DB3842" s="25"/>
      <c r="DC3842" s="25"/>
      <c r="DD3842" s="25"/>
      <c r="DE3842" s="40"/>
      <c r="DF3842" s="14"/>
      <c r="DG3842" s="14"/>
      <c r="DH3842" s="14"/>
      <c r="DI3842" s="14"/>
      <c r="DJ3842" s="14"/>
      <c r="DK3842" s="14"/>
      <c r="DL3842" s="14"/>
      <c r="DM3842" s="14"/>
      <c r="DN3842" s="14"/>
      <c r="DO3842" s="14"/>
      <c r="DP3842" s="14"/>
      <c r="DQ3842" s="14"/>
      <c r="DR3842" s="14"/>
      <c r="DS3842" s="14"/>
      <c r="DT3842" s="14"/>
      <c r="DU3842" s="14"/>
      <c r="DV3842" s="14"/>
      <c r="DW3842" s="14"/>
      <c r="DX3842" s="14"/>
      <c r="DY3842" s="14"/>
      <c r="DZ3842" s="14"/>
      <c r="EA3842" s="14"/>
      <c r="EB3842" s="14"/>
      <c r="EC3842" s="14"/>
      <c r="ED3842" s="14"/>
      <c r="EE3842" s="14"/>
      <c r="EF3842" s="19"/>
      <c r="EG3842" s="23"/>
      <c r="EH3842" s="50"/>
      <c r="EI3842" s="7">
        <v>4</v>
      </c>
      <c r="EJ3842" s="1">
        <f t="shared" ca="1" si="20138"/>
        <v>5.9926143694360889E-2</v>
      </c>
      <c r="EK3842" s="1">
        <f t="shared" ca="1" si="20139"/>
        <v>6.1411437707228476E-2</v>
      </c>
      <c r="EL3842" s="1">
        <f t="shared" ca="1" si="20140"/>
        <v>5.9637982885763587E-2</v>
      </c>
      <c r="EM3842" s="1">
        <f t="shared" ca="1" si="20141"/>
        <v>3.7271242798165308E-2</v>
      </c>
      <c r="EN3842" s="14"/>
      <c r="EO3842" s="14"/>
      <c r="EP3842" s="14"/>
      <c r="EQ3842" s="14"/>
      <c r="ER3842" s="14"/>
      <c r="ES3842" s="14"/>
      <c r="ET3842" s="23"/>
      <c r="EU3842" s="14"/>
      <c r="EV3842" s="14"/>
      <c r="EW3842" s="14"/>
      <c r="EX3842" s="14"/>
      <c r="EY3842" s="14"/>
      <c r="EZ3842" s="14"/>
      <c r="FA3842" s="14"/>
      <c r="FB3842" s="14"/>
      <c r="FC3842" s="19"/>
    </row>
    <row r="3843" spans="1:159" x14ac:dyDescent="0.2">
      <c r="A3843" s="55"/>
      <c r="B3843" s="18">
        <v>23</v>
      </c>
      <c r="C3843" s="1">
        <f>学習データ!C3809*$B$37</f>
        <v>0</v>
      </c>
      <c r="D3843" s="1">
        <f>学習データ!D3809*$B$37</f>
        <v>0</v>
      </c>
      <c r="E3843" s="1">
        <f>学習データ!E3809*$B$37</f>
        <v>0</v>
      </c>
      <c r="F3843" s="1">
        <f>学習データ!F3809*$B$37</f>
        <v>0</v>
      </c>
      <c r="G3843" s="1">
        <f>学習データ!G3809*$B$37</f>
        <v>0</v>
      </c>
      <c r="H3843" s="1">
        <f>学習データ!H3809*$B$37</f>
        <v>0</v>
      </c>
      <c r="I3843" s="1">
        <f>学習データ!I3809*$B$37</f>
        <v>0</v>
      </c>
      <c r="J3843" s="1">
        <f>学習データ!J3809*$B$37</f>
        <v>0</v>
      </c>
      <c r="K3843" s="1">
        <f>学習データ!K3809*$B$37</f>
        <v>0</v>
      </c>
      <c r="L3843" s="1">
        <f>学習データ!L3809*$B$37</f>
        <v>0</v>
      </c>
      <c r="M3843" s="1">
        <f>学習データ!M3809*$B$37</f>
        <v>0</v>
      </c>
      <c r="N3843" s="1">
        <f>学習データ!N3809*$B$37</f>
        <v>82</v>
      </c>
      <c r="O3843" s="1">
        <f>学習データ!O3809*$B$37</f>
        <v>102</v>
      </c>
      <c r="P3843" s="1">
        <f>学習データ!P3809*$B$37</f>
        <v>20</v>
      </c>
      <c r="Q3843" s="1">
        <f>学習データ!Q3809*$B$37</f>
        <v>0</v>
      </c>
      <c r="R3843" s="1">
        <f>学習データ!R3809*$B$37</f>
        <v>0</v>
      </c>
      <c r="S3843" s="1">
        <f>学習データ!S3809*$B$37</f>
        <v>0</v>
      </c>
      <c r="T3843" s="1">
        <f>学習データ!T3809*$B$37</f>
        <v>0</v>
      </c>
      <c r="U3843" s="1">
        <f>学習データ!U3809*$B$37</f>
        <v>0</v>
      </c>
      <c r="V3843" s="1">
        <f>学習データ!V3809*$B$37</f>
        <v>0</v>
      </c>
      <c r="W3843" s="1">
        <f>学習データ!W3809*$B$37</f>
        <v>0</v>
      </c>
      <c r="X3843" s="1">
        <f>学習データ!X3809*$B$37</f>
        <v>0</v>
      </c>
      <c r="Y3843" s="1">
        <f>学習データ!Y3809*$B$37</f>
        <v>0</v>
      </c>
      <c r="Z3843" s="1">
        <f>学習データ!Z3809*$B$37</f>
        <v>0</v>
      </c>
      <c r="AA3843" s="1">
        <f>学習データ!AA3809*$B$37</f>
        <v>0</v>
      </c>
      <c r="AB3843" s="1">
        <f>学習データ!AB3809*$B$37</f>
        <v>0</v>
      </c>
      <c r="AC3843" s="1">
        <f>学習データ!AC3809*$B$37</f>
        <v>0</v>
      </c>
      <c r="AD3843" s="1">
        <f>学習データ!AD3809*$B$37</f>
        <v>0</v>
      </c>
      <c r="AE3843" s="14"/>
      <c r="AF3843" s="7">
        <v>5</v>
      </c>
      <c r="AG3843" s="1">
        <f>IF(学習データ!AG3787=5,1,0)</f>
        <v>0</v>
      </c>
      <c r="AH3843" s="29"/>
      <c r="AI3843" s="25"/>
      <c r="AJ3843" s="25"/>
      <c r="AK3843" s="25"/>
      <c r="AL3843" s="25"/>
      <c r="AM3843" s="25"/>
      <c r="AN3843" s="25"/>
      <c r="AO3843" s="25"/>
      <c r="AP3843" s="25"/>
      <c r="AQ3843" s="25"/>
      <c r="AR3843" s="25"/>
      <c r="AS3843" s="25"/>
      <c r="AT3843" s="25"/>
      <c r="AU3843" s="25"/>
      <c r="AV3843" s="25"/>
      <c r="AW3843" s="25"/>
      <c r="AX3843" s="25"/>
      <c r="AY3843" s="25"/>
      <c r="AZ3843" s="25"/>
      <c r="BA3843" s="25"/>
      <c r="BB3843" s="25"/>
      <c r="BC3843" s="25"/>
      <c r="BD3843" s="25"/>
      <c r="BE3843" s="25"/>
      <c r="BF3843" s="25"/>
      <c r="BG3843" s="25"/>
      <c r="BH3843" s="25"/>
      <c r="BI3843" s="25"/>
      <c r="BJ3843" s="25"/>
      <c r="BK3843" s="25"/>
      <c r="BL3843" s="25"/>
      <c r="BM3843" s="25"/>
      <c r="BN3843" s="25"/>
      <c r="BO3843" s="25"/>
      <c r="BP3843" s="25"/>
      <c r="BQ3843" s="23"/>
      <c r="BR3843" s="7">
        <v>9</v>
      </c>
      <c r="BS3843" s="1">
        <f t="shared" ca="1" si="20104"/>
        <v>0.98747964304520996</v>
      </c>
      <c r="BT3843" s="1">
        <f t="shared" ca="1" si="20105"/>
        <v>0.93889044107099651</v>
      </c>
      <c r="BU3843" s="1">
        <f t="shared" ca="1" si="20106"/>
        <v>0.95102717803620551</v>
      </c>
      <c r="BV3843" s="1">
        <f t="shared" ca="1" si="20107"/>
        <v>0.99583342552192133</v>
      </c>
      <c r="BW3843" s="1">
        <f t="shared" ca="1" si="20108"/>
        <v>0.99768253844460575</v>
      </c>
      <c r="BX3843" s="1">
        <f t="shared" ca="1" si="20109"/>
        <v>0.99765038413545326</v>
      </c>
      <c r="BY3843" s="1">
        <f t="shared" ca="1" si="20110"/>
        <v>0.9976704227625387</v>
      </c>
      <c r="BZ3843" s="1">
        <f t="shared" ca="1" si="20111"/>
        <v>0.99007774007048044</v>
      </c>
      <c r="CA3843" s="1">
        <f t="shared" ca="1" si="20112"/>
        <v>0.99999924032223531</v>
      </c>
      <c r="CB3843" s="1">
        <f t="shared" ca="1" si="20113"/>
        <v>0.9997652493322966</v>
      </c>
      <c r="CC3843" s="1">
        <f t="shared" ca="1" si="20114"/>
        <v>0.41300552950561642</v>
      </c>
      <c r="CD3843" s="25"/>
      <c r="CE3843" s="7">
        <v>9</v>
      </c>
      <c r="CF3843" s="1">
        <f t="shared" ca="1" si="20115"/>
        <v>0.97023665431949324</v>
      </c>
      <c r="CG3843" s="1">
        <f t="shared" ca="1" si="20116"/>
        <v>0.99882774343586123</v>
      </c>
      <c r="CH3843" s="1">
        <f t="shared" ca="1" si="20117"/>
        <v>0.99950381624327089</v>
      </c>
      <c r="CI3843" s="1">
        <f t="shared" ca="1" si="20118"/>
        <v>0.99962832152500125</v>
      </c>
      <c r="CJ3843" s="1">
        <f t="shared" ca="1" si="20119"/>
        <v>0.97602029170659177</v>
      </c>
      <c r="CK3843" s="1">
        <f t="shared" ca="1" si="20120"/>
        <v>0.97588645098647098</v>
      </c>
      <c r="CL3843" s="1">
        <f t="shared" ca="1" si="20121"/>
        <v>0.97190181418266841</v>
      </c>
      <c r="CM3843" s="1">
        <f t="shared" ca="1" si="20122"/>
        <v>0.96970132622349803</v>
      </c>
      <c r="CN3843" s="1">
        <f t="shared" ca="1" si="20123"/>
        <v>0.99979726654444734</v>
      </c>
      <c r="CO3843" s="1">
        <f t="shared" ca="1" si="20124"/>
        <v>0.99981653129353509</v>
      </c>
      <c r="CP3843" s="1">
        <f t="shared" ca="1" si="20125"/>
        <v>0.99938239530985662</v>
      </c>
      <c r="CQ3843" s="25"/>
      <c r="CR3843" s="25"/>
      <c r="CS3843" s="25"/>
      <c r="CT3843" s="25"/>
      <c r="CU3843" s="25"/>
      <c r="CV3843" s="25"/>
      <c r="CW3843" s="25"/>
      <c r="CX3843" s="25"/>
      <c r="CY3843" s="25"/>
      <c r="CZ3843" s="25"/>
      <c r="DA3843" s="25"/>
      <c r="DB3843" s="25"/>
      <c r="DC3843" s="25"/>
      <c r="DD3843" s="25"/>
      <c r="DE3843" s="40"/>
      <c r="DF3843" s="14"/>
      <c r="DG3843" s="14"/>
      <c r="DH3843" s="14"/>
      <c r="DI3843" s="14"/>
      <c r="DJ3843" s="14"/>
      <c r="DK3843" s="14"/>
      <c r="DL3843" s="14"/>
      <c r="DM3843" s="14"/>
      <c r="DN3843" s="14"/>
      <c r="DO3843" s="14"/>
      <c r="DP3843" s="14"/>
      <c r="DQ3843" s="14"/>
      <c r="DR3843" s="14"/>
      <c r="DS3843" s="14"/>
      <c r="DT3843" s="14"/>
      <c r="DU3843" s="14"/>
      <c r="DV3843" s="14"/>
      <c r="DW3843" s="14"/>
      <c r="DX3843" s="14"/>
      <c r="DY3843" s="14"/>
      <c r="DZ3843" s="14"/>
      <c r="EA3843" s="14"/>
      <c r="EB3843" s="14"/>
      <c r="EC3843" s="14"/>
      <c r="ED3843" s="14"/>
      <c r="EE3843" s="14"/>
      <c r="EF3843" s="19"/>
      <c r="EG3843" s="23"/>
      <c r="EH3843" s="25"/>
      <c r="EI3843" s="25"/>
      <c r="EJ3843" s="25"/>
      <c r="EK3843" s="25"/>
      <c r="EL3843" s="25"/>
      <c r="EM3843" s="25"/>
      <c r="EN3843" s="14"/>
      <c r="EO3843" s="14"/>
      <c r="EP3843" s="14"/>
      <c r="EQ3843" s="14"/>
      <c r="ER3843" s="14"/>
      <c r="ES3843" s="14"/>
      <c r="ET3843" s="23"/>
      <c r="EU3843" s="14"/>
      <c r="EV3843" s="14"/>
      <c r="EW3843" s="14"/>
      <c r="EX3843" s="14"/>
      <c r="EY3843" s="14"/>
      <c r="EZ3843" s="14"/>
      <c r="FA3843" s="14"/>
      <c r="FB3843" s="14"/>
      <c r="FC3843" s="19"/>
    </row>
    <row r="3844" spans="1:159" x14ac:dyDescent="0.2">
      <c r="A3844" s="55"/>
      <c r="B3844" s="18">
        <v>24</v>
      </c>
      <c r="C3844" s="1">
        <f>学習データ!C3810*$B$37</f>
        <v>0</v>
      </c>
      <c r="D3844" s="1">
        <f>学習データ!D3810*$B$37</f>
        <v>0</v>
      </c>
      <c r="E3844" s="1">
        <f>学習データ!E3810*$B$37</f>
        <v>0</v>
      </c>
      <c r="F3844" s="1">
        <f>学習データ!F3810*$B$37</f>
        <v>0</v>
      </c>
      <c r="G3844" s="1">
        <f>学習データ!G3810*$B$37</f>
        <v>0</v>
      </c>
      <c r="H3844" s="1">
        <f>学習データ!H3810*$B$37</f>
        <v>0</v>
      </c>
      <c r="I3844" s="1">
        <f>学習データ!I3810*$B$37</f>
        <v>0</v>
      </c>
      <c r="J3844" s="1">
        <f>学習データ!J3810*$B$37</f>
        <v>0</v>
      </c>
      <c r="K3844" s="1">
        <f>学習データ!K3810*$B$37</f>
        <v>0</v>
      </c>
      <c r="L3844" s="1">
        <f>学習データ!L3810*$B$37</f>
        <v>0</v>
      </c>
      <c r="M3844" s="1">
        <f>学習データ!M3810*$B$37</f>
        <v>0</v>
      </c>
      <c r="N3844" s="1">
        <f>学習データ!N3810*$B$37</f>
        <v>0</v>
      </c>
      <c r="O3844" s="1">
        <f>学習データ!O3810*$B$37</f>
        <v>0</v>
      </c>
      <c r="P3844" s="1">
        <f>学習データ!P3810*$B$37</f>
        <v>0</v>
      </c>
      <c r="Q3844" s="1">
        <f>学習データ!Q3810*$B$37</f>
        <v>0</v>
      </c>
      <c r="R3844" s="1">
        <f>学習データ!R3810*$B$37</f>
        <v>0</v>
      </c>
      <c r="S3844" s="1">
        <f>学習データ!S3810*$B$37</f>
        <v>0</v>
      </c>
      <c r="T3844" s="1">
        <f>学習データ!T3810*$B$37</f>
        <v>0</v>
      </c>
      <c r="U3844" s="1">
        <f>学習データ!U3810*$B$37</f>
        <v>0</v>
      </c>
      <c r="V3844" s="1">
        <f>学習データ!V3810*$B$37</f>
        <v>0</v>
      </c>
      <c r="W3844" s="1">
        <f>学習データ!W3810*$B$37</f>
        <v>0</v>
      </c>
      <c r="X3844" s="1">
        <f>学習データ!X3810*$B$37</f>
        <v>0</v>
      </c>
      <c r="Y3844" s="1">
        <f>学習データ!Y3810*$B$37</f>
        <v>0</v>
      </c>
      <c r="Z3844" s="1">
        <f>学習データ!Z3810*$B$37</f>
        <v>0</v>
      </c>
      <c r="AA3844" s="1">
        <f>学習データ!AA3810*$B$37</f>
        <v>0</v>
      </c>
      <c r="AB3844" s="1">
        <f>学習データ!AB3810*$B$37</f>
        <v>0</v>
      </c>
      <c r="AC3844" s="1">
        <f>学習データ!AC3810*$B$37</f>
        <v>0</v>
      </c>
      <c r="AD3844" s="1">
        <f>学習データ!AD3810*$B$37</f>
        <v>0</v>
      </c>
      <c r="AE3844" s="14"/>
      <c r="AF3844" s="7">
        <v>6</v>
      </c>
      <c r="AG3844" s="1">
        <f>IF(学習データ!AG3787=6,1,0)</f>
        <v>0</v>
      </c>
      <c r="AH3844" s="29"/>
      <c r="AI3844" s="25"/>
      <c r="AJ3844" s="25"/>
      <c r="AK3844" s="25"/>
      <c r="AL3844" s="25"/>
      <c r="AM3844" s="25"/>
      <c r="AN3844" s="25"/>
      <c r="AO3844" s="25"/>
      <c r="AP3844" s="25"/>
      <c r="AQ3844" s="25"/>
      <c r="AR3844" s="25"/>
      <c r="AS3844" s="25"/>
      <c r="AT3844" s="25"/>
      <c r="AU3844" s="25"/>
      <c r="AV3844" s="25"/>
      <c r="AW3844" s="25"/>
      <c r="AX3844" s="25"/>
      <c r="AY3844" s="25"/>
      <c r="AZ3844" s="25"/>
      <c r="BA3844" s="25"/>
      <c r="BB3844" s="25"/>
      <c r="BC3844" s="25"/>
      <c r="BD3844" s="25"/>
      <c r="BE3844" s="25"/>
      <c r="BF3844" s="25"/>
      <c r="BG3844" s="25"/>
      <c r="BH3844" s="25"/>
      <c r="BI3844" s="25"/>
      <c r="BJ3844" s="25"/>
      <c r="BK3844" s="25"/>
      <c r="BL3844" s="25"/>
      <c r="BM3844" s="25"/>
      <c r="BN3844" s="25"/>
      <c r="BO3844" s="25"/>
      <c r="BP3844" s="25"/>
      <c r="BQ3844" s="23"/>
      <c r="BR3844" s="7">
        <v>10</v>
      </c>
      <c r="BS3844" s="1">
        <f t="shared" ca="1" si="20104"/>
        <v>0.99999996044718276</v>
      </c>
      <c r="BT3844" s="1">
        <f t="shared" ca="1" si="20105"/>
        <v>0.98634499891859262</v>
      </c>
      <c r="BU3844" s="1">
        <f t="shared" ca="1" si="20106"/>
        <v>0.22310357648529561</v>
      </c>
      <c r="BV3844" s="1">
        <f t="shared" ca="1" si="20107"/>
        <v>0.12258680472012434</v>
      </c>
      <c r="BW3844" s="1">
        <f t="shared" ca="1" si="20108"/>
        <v>0.15369133270216601</v>
      </c>
      <c r="BX3844" s="1">
        <f t="shared" ca="1" si="20109"/>
        <v>0.15399413974014753</v>
      </c>
      <c r="BY3844" s="1">
        <f t="shared" ca="1" si="20110"/>
        <v>0.99994955122478868</v>
      </c>
      <c r="BZ3844" s="1">
        <f t="shared" ca="1" si="20111"/>
        <v>0.9999999276261492</v>
      </c>
      <c r="CA3844" s="1">
        <f t="shared" ca="1" si="20112"/>
        <v>0.99999998266620926</v>
      </c>
      <c r="CB3844" s="1">
        <f t="shared" ca="1" si="20113"/>
        <v>0.9907054333379165</v>
      </c>
      <c r="CC3844" s="1">
        <f t="shared" ca="1" si="20114"/>
        <v>0.21384354355582882</v>
      </c>
      <c r="CD3844" s="25"/>
      <c r="CE3844" s="7">
        <v>10</v>
      </c>
      <c r="CF3844" s="1">
        <f t="shared" ca="1" si="20115"/>
        <v>0.98082717365518524</v>
      </c>
      <c r="CG3844" s="1">
        <f t="shared" ca="1" si="20116"/>
        <v>0.98315382965591691</v>
      </c>
      <c r="CH3844" s="1">
        <f t="shared" ca="1" si="20117"/>
        <v>0.9917135000818087</v>
      </c>
      <c r="CI3844" s="1">
        <f t="shared" ca="1" si="20118"/>
        <v>0.99869981348059278</v>
      </c>
      <c r="CJ3844" s="1">
        <f t="shared" ca="1" si="20119"/>
        <v>0.99866594914356743</v>
      </c>
      <c r="CK3844" s="1">
        <f t="shared" ca="1" si="20120"/>
        <v>0.99864371213965397</v>
      </c>
      <c r="CL3844" s="1">
        <f t="shared" ca="1" si="20121"/>
        <v>0.99997361392445538</v>
      </c>
      <c r="CM3844" s="1">
        <f t="shared" ca="1" si="20122"/>
        <v>0.9999855602343517</v>
      </c>
      <c r="CN3844" s="1">
        <f t="shared" ca="1" si="20123"/>
        <v>0.99999241943783646</v>
      </c>
      <c r="CO3844" s="1">
        <f t="shared" ca="1" si="20124"/>
        <v>0.9987927204747441</v>
      </c>
      <c r="CP3844" s="1">
        <f t="shared" ca="1" si="20125"/>
        <v>0.88998467868476427</v>
      </c>
      <c r="CQ3844" s="25"/>
      <c r="CR3844" s="25"/>
      <c r="CS3844" s="25"/>
      <c r="CT3844" s="25"/>
      <c r="CU3844" s="25"/>
      <c r="CV3844" s="25"/>
      <c r="CW3844" s="25"/>
      <c r="CX3844" s="25"/>
      <c r="CY3844" s="25"/>
      <c r="CZ3844" s="25"/>
      <c r="DA3844" s="25"/>
      <c r="DB3844" s="25"/>
      <c r="DC3844" s="25"/>
      <c r="DD3844" s="25"/>
      <c r="DE3844" s="40"/>
      <c r="DF3844" s="14"/>
      <c r="DG3844" s="14"/>
      <c r="DH3844" s="14"/>
      <c r="DI3844" s="14"/>
      <c r="DJ3844" s="14"/>
      <c r="DK3844" s="14"/>
      <c r="DL3844" s="14"/>
      <c r="DM3844" s="14"/>
      <c r="DN3844" s="14"/>
      <c r="DO3844" s="14"/>
      <c r="DP3844" s="14"/>
      <c r="DQ3844" s="14"/>
      <c r="DR3844" s="14"/>
      <c r="DS3844" s="14"/>
      <c r="DT3844" s="14"/>
      <c r="DU3844" s="14"/>
      <c r="DV3844" s="14"/>
      <c r="DW3844" s="14"/>
      <c r="DX3844" s="14"/>
      <c r="DY3844" s="14"/>
      <c r="DZ3844" s="14"/>
      <c r="EA3844" s="14"/>
      <c r="EB3844" s="14"/>
      <c r="EC3844" s="14"/>
      <c r="ED3844" s="14"/>
      <c r="EE3844" s="14"/>
      <c r="EF3844" s="19"/>
      <c r="EG3844" s="23"/>
      <c r="EH3844" s="50">
        <v>5</v>
      </c>
      <c r="EI3844" s="7">
        <v>0</v>
      </c>
      <c r="EJ3844" s="7">
        <v>1</v>
      </c>
      <c r="EK3844" s="7">
        <v>2</v>
      </c>
      <c r="EL3844" s="7">
        <v>3</v>
      </c>
      <c r="EM3844" s="7">
        <v>4</v>
      </c>
      <c r="EN3844" s="14"/>
      <c r="EO3844" s="14"/>
      <c r="EP3844" s="14"/>
      <c r="EQ3844" s="14"/>
      <c r="ER3844" s="14"/>
      <c r="ES3844" s="14"/>
      <c r="ET3844" s="23"/>
      <c r="EU3844" s="14"/>
      <c r="EV3844" s="14"/>
      <c r="EW3844" s="14"/>
      <c r="EX3844" s="14"/>
      <c r="EY3844" s="14"/>
      <c r="EZ3844" s="14"/>
      <c r="FA3844" s="14"/>
      <c r="FB3844" s="14"/>
      <c r="FC3844" s="19"/>
    </row>
    <row r="3845" spans="1:159" x14ac:dyDescent="0.2">
      <c r="A3845" s="55"/>
      <c r="B3845" s="18">
        <v>25</v>
      </c>
      <c r="C3845" s="1">
        <f>学習データ!C3811*$B$37</f>
        <v>0</v>
      </c>
      <c r="D3845" s="1">
        <f>学習データ!D3811*$B$37</f>
        <v>0</v>
      </c>
      <c r="E3845" s="1">
        <f>学習データ!E3811*$B$37</f>
        <v>0</v>
      </c>
      <c r="F3845" s="1">
        <f>学習データ!F3811*$B$37</f>
        <v>0</v>
      </c>
      <c r="G3845" s="1">
        <f>学習データ!G3811*$B$37</f>
        <v>0</v>
      </c>
      <c r="H3845" s="1">
        <f>学習データ!H3811*$B$37</f>
        <v>0</v>
      </c>
      <c r="I3845" s="1">
        <f>学習データ!I3811*$B$37</f>
        <v>0</v>
      </c>
      <c r="J3845" s="1">
        <f>学習データ!J3811*$B$37</f>
        <v>0</v>
      </c>
      <c r="K3845" s="1">
        <f>学習データ!K3811*$B$37</f>
        <v>0</v>
      </c>
      <c r="L3845" s="1">
        <f>学習データ!L3811*$B$37</f>
        <v>0</v>
      </c>
      <c r="M3845" s="1">
        <f>学習データ!M3811*$B$37</f>
        <v>0</v>
      </c>
      <c r="N3845" s="1">
        <f>学習データ!N3811*$B$37</f>
        <v>0</v>
      </c>
      <c r="O3845" s="1">
        <f>学習データ!O3811*$B$37</f>
        <v>0</v>
      </c>
      <c r="P3845" s="1">
        <f>学習データ!P3811*$B$37</f>
        <v>0</v>
      </c>
      <c r="Q3845" s="1">
        <f>学習データ!Q3811*$B$37</f>
        <v>0</v>
      </c>
      <c r="R3845" s="1">
        <f>学習データ!R3811*$B$37</f>
        <v>0</v>
      </c>
      <c r="S3845" s="1">
        <f>学習データ!S3811*$B$37</f>
        <v>0</v>
      </c>
      <c r="T3845" s="1">
        <f>学習データ!T3811*$B$37</f>
        <v>0</v>
      </c>
      <c r="U3845" s="1">
        <f>学習データ!U3811*$B$37</f>
        <v>0</v>
      </c>
      <c r="V3845" s="1">
        <f>学習データ!V3811*$B$37</f>
        <v>0</v>
      </c>
      <c r="W3845" s="1">
        <f>学習データ!W3811*$B$37</f>
        <v>0</v>
      </c>
      <c r="X3845" s="1">
        <f>学習データ!X3811*$B$37</f>
        <v>0</v>
      </c>
      <c r="Y3845" s="1">
        <f>学習データ!Y3811*$B$37</f>
        <v>0</v>
      </c>
      <c r="Z3845" s="1">
        <f>学習データ!Z3811*$B$37</f>
        <v>0</v>
      </c>
      <c r="AA3845" s="1">
        <f>学習データ!AA3811*$B$37</f>
        <v>0</v>
      </c>
      <c r="AB3845" s="1">
        <f>学習データ!AB3811*$B$37</f>
        <v>0</v>
      </c>
      <c r="AC3845" s="1">
        <f>学習データ!AC3811*$B$37</f>
        <v>0</v>
      </c>
      <c r="AD3845" s="1">
        <f>学習データ!AD3811*$B$37</f>
        <v>0</v>
      </c>
      <c r="AE3845" s="14"/>
      <c r="AF3845" s="7">
        <v>7</v>
      </c>
      <c r="AG3845" s="1">
        <f>IF(学習データ!AG3787=7,1,0)</f>
        <v>0</v>
      </c>
      <c r="AH3845" s="29"/>
      <c r="AI3845" s="25"/>
      <c r="AJ3845" s="25"/>
      <c r="AK3845" s="25"/>
      <c r="AL3845" s="25"/>
      <c r="AM3845" s="25"/>
      <c r="AN3845" s="25"/>
      <c r="AO3845" s="25"/>
      <c r="AP3845" s="25"/>
      <c r="AQ3845" s="25"/>
      <c r="AR3845" s="25"/>
      <c r="AS3845" s="25"/>
      <c r="AT3845" s="25"/>
      <c r="AU3845" s="25"/>
      <c r="AV3845" s="25"/>
      <c r="AW3845" s="25"/>
      <c r="AX3845" s="25"/>
      <c r="AY3845" s="25"/>
      <c r="AZ3845" s="25"/>
      <c r="BA3845" s="25"/>
      <c r="BB3845" s="25"/>
      <c r="BC3845" s="25"/>
      <c r="BD3845" s="25"/>
      <c r="BE3845" s="25"/>
      <c r="BF3845" s="25"/>
      <c r="BG3845" s="25"/>
      <c r="BH3845" s="25"/>
      <c r="BI3845" s="25"/>
      <c r="BJ3845" s="25"/>
      <c r="BK3845" s="25"/>
      <c r="BL3845" s="25"/>
      <c r="BM3845" s="25"/>
      <c r="BN3845" s="25"/>
      <c r="BO3845" s="25"/>
      <c r="BP3845" s="25"/>
      <c r="BQ3845" s="23"/>
      <c r="BR3845" s="7">
        <v>11</v>
      </c>
      <c r="BS3845" s="1">
        <f t="shared" ca="1" si="20104"/>
        <v>0.99997426875728834</v>
      </c>
      <c r="BT3845" s="1">
        <f t="shared" ca="1" si="20105"/>
        <v>0.9999999645386205</v>
      </c>
      <c r="BU3845" s="1">
        <f t="shared" ca="1" si="20106"/>
        <v>0.99999996753317821</v>
      </c>
      <c r="BV3845" s="1">
        <f t="shared" ca="1" si="20107"/>
        <v>0.99999995638548878</v>
      </c>
      <c r="BW3845" s="1">
        <f t="shared" ca="1" si="20108"/>
        <v>0.99999995636252093</v>
      </c>
      <c r="BX3845" s="1">
        <f t="shared" ca="1" si="20109"/>
        <v>0.99999995640858808</v>
      </c>
      <c r="BY3845" s="1">
        <f t="shared" ca="1" si="20110"/>
        <v>0.99999995640858808</v>
      </c>
      <c r="BZ3845" s="1">
        <f t="shared" ca="1" si="20111"/>
        <v>0.99482250887704349</v>
      </c>
      <c r="CA3845" s="1">
        <f t="shared" ca="1" si="20112"/>
        <v>0.2136660289759931</v>
      </c>
      <c r="CB3845" s="1">
        <f t="shared" ca="1" si="20113"/>
        <v>0.19205833347226625</v>
      </c>
      <c r="CC3845" s="1">
        <f t="shared" ca="1" si="20114"/>
        <v>0.23714300153605961</v>
      </c>
      <c r="CD3845" s="25"/>
      <c r="CE3845" s="7">
        <v>11</v>
      </c>
      <c r="CF3845" s="1">
        <f t="shared" ca="1" si="20115"/>
        <v>0.97570080554808603</v>
      </c>
      <c r="CG3845" s="1">
        <f t="shared" ca="1" si="20116"/>
        <v>0.98412135630870101</v>
      </c>
      <c r="CH3845" s="1">
        <f t="shared" ca="1" si="20117"/>
        <v>0.99847607831957363</v>
      </c>
      <c r="CI3845" s="1">
        <f t="shared" ca="1" si="20118"/>
        <v>0.99850584632172434</v>
      </c>
      <c r="CJ3845" s="1">
        <f t="shared" ca="1" si="20119"/>
        <v>0.99849189330242794</v>
      </c>
      <c r="CK3845" s="1">
        <f t="shared" ca="1" si="20120"/>
        <v>0.99849176657609895</v>
      </c>
      <c r="CL3845" s="1">
        <f t="shared" ca="1" si="20121"/>
        <v>0.99849176657609895</v>
      </c>
      <c r="CM3845" s="1">
        <f t="shared" ca="1" si="20122"/>
        <v>0.92574047974029372</v>
      </c>
      <c r="CN3845" s="1">
        <f t="shared" ca="1" si="20123"/>
        <v>0.88999291804464098</v>
      </c>
      <c r="CO3845" s="1">
        <f t="shared" ca="1" si="20124"/>
        <v>0.43196706954901343</v>
      </c>
      <c r="CP3845" s="1">
        <f t="shared" ca="1" si="20125"/>
        <v>0.42673007297672289</v>
      </c>
      <c r="CQ3845" s="14"/>
      <c r="CR3845" s="14"/>
      <c r="CS3845" s="14"/>
      <c r="CT3845" s="14"/>
      <c r="CU3845" s="14"/>
      <c r="CV3845" s="14"/>
      <c r="CW3845" s="14"/>
      <c r="CX3845" s="14"/>
      <c r="CY3845" s="14"/>
      <c r="CZ3845" s="14"/>
      <c r="DA3845" s="14"/>
      <c r="DB3845" s="14"/>
      <c r="DC3845" s="14"/>
      <c r="DD3845" s="14"/>
      <c r="DE3845" s="23"/>
      <c r="DF3845" s="14"/>
      <c r="DG3845" s="14"/>
      <c r="DH3845" s="14"/>
      <c r="DI3845" s="14"/>
      <c r="DJ3845" s="14"/>
      <c r="DK3845" s="14"/>
      <c r="DL3845" s="14"/>
      <c r="DM3845" s="14"/>
      <c r="DN3845" s="14"/>
      <c r="DO3845" s="14"/>
      <c r="DP3845" s="14"/>
      <c r="DQ3845" s="14"/>
      <c r="DR3845" s="14"/>
      <c r="DS3845" s="14"/>
      <c r="DT3845" s="14"/>
      <c r="DU3845" s="14"/>
      <c r="DV3845" s="14"/>
      <c r="DW3845" s="14"/>
      <c r="DX3845" s="14"/>
      <c r="DY3845" s="14"/>
      <c r="DZ3845" s="14"/>
      <c r="EA3845" s="14"/>
      <c r="EB3845" s="14"/>
      <c r="EC3845" s="14"/>
      <c r="ED3845" s="14"/>
      <c r="EE3845" s="14"/>
      <c r="EF3845" s="19"/>
      <c r="EG3845" s="23"/>
      <c r="EH3845" s="50"/>
      <c r="EI3845" s="7">
        <v>1</v>
      </c>
      <c r="EJ3845" s="1">
        <f t="shared" ref="EJ3845:EJ3848" ca="1" si="20142">1/(1+EXP(-SUMPRODUCT($EI$32:$EK$34,DQ3835:DS3837)+$EL$32))</f>
        <v>7.6693566925677165E-2</v>
      </c>
      <c r="EK3845" s="1">
        <f t="shared" ref="EK3845:EK3848" ca="1" si="20143">1/(1+EXP(-SUMPRODUCT($EI$32:$EK$34,DR3835:DT3837)+$EL$32))</f>
        <v>5.9699090018907004E-2</v>
      </c>
      <c r="EL3845" s="1">
        <f t="shared" ref="EL3845:EL3848" ca="1" si="20144">1/(1+EXP(-SUMPRODUCT($EI$32:$EK$34,DS3835:DU3837)+$EL$32))</f>
        <v>5.6128103985812958E-2</v>
      </c>
      <c r="EM3845" s="1">
        <f t="shared" ref="EM3845:EM3848" ca="1" si="20145">1/(1+EXP(-SUMPRODUCT($EI$32:$EK$34,DT3835:DV3837)+$EL$32))</f>
        <v>1.245353583883812E-2</v>
      </c>
      <c r="EN3845" s="14"/>
      <c r="EO3845" s="14"/>
      <c r="EP3845" s="14"/>
      <c r="EQ3845" s="14"/>
      <c r="ER3845" s="14"/>
      <c r="ES3845" s="14"/>
      <c r="ET3845" s="23"/>
      <c r="EU3845" s="14"/>
      <c r="EV3845" s="14"/>
      <c r="EW3845" s="14"/>
      <c r="EX3845" s="14"/>
      <c r="EY3845" s="14"/>
      <c r="EZ3845" s="14"/>
      <c r="FA3845" s="14"/>
      <c r="FB3845" s="14"/>
      <c r="FC3845" s="19"/>
    </row>
    <row r="3846" spans="1:159" x14ac:dyDescent="0.2">
      <c r="A3846" s="55"/>
      <c r="B3846" s="18">
        <v>26</v>
      </c>
      <c r="C3846" s="1">
        <f>学習データ!C3812*$B$37</f>
        <v>0</v>
      </c>
      <c r="D3846" s="1">
        <f>学習データ!D3812*$B$37</f>
        <v>0</v>
      </c>
      <c r="E3846" s="1">
        <f>学習データ!E3812*$B$37</f>
        <v>0</v>
      </c>
      <c r="F3846" s="1">
        <f>学習データ!F3812*$B$37</f>
        <v>0</v>
      </c>
      <c r="G3846" s="1">
        <f>学習データ!G3812*$B$37</f>
        <v>0</v>
      </c>
      <c r="H3846" s="1">
        <f>学習データ!H3812*$B$37</f>
        <v>0</v>
      </c>
      <c r="I3846" s="1">
        <f>学習データ!I3812*$B$37</f>
        <v>0</v>
      </c>
      <c r="J3846" s="1">
        <f>学習データ!J3812*$B$37</f>
        <v>0</v>
      </c>
      <c r="K3846" s="1">
        <f>学習データ!K3812*$B$37</f>
        <v>0</v>
      </c>
      <c r="L3846" s="1">
        <f>学習データ!L3812*$B$37</f>
        <v>0</v>
      </c>
      <c r="M3846" s="1">
        <f>学習データ!M3812*$B$37</f>
        <v>0</v>
      </c>
      <c r="N3846" s="1">
        <f>学習データ!N3812*$B$37</f>
        <v>0</v>
      </c>
      <c r="O3846" s="1">
        <f>学習データ!O3812*$B$37</f>
        <v>0</v>
      </c>
      <c r="P3846" s="1">
        <f>学習データ!P3812*$B$37</f>
        <v>0</v>
      </c>
      <c r="Q3846" s="1">
        <f>学習データ!Q3812*$B$37</f>
        <v>0</v>
      </c>
      <c r="R3846" s="1">
        <f>学習データ!R3812*$B$37</f>
        <v>0</v>
      </c>
      <c r="S3846" s="1">
        <f>学習データ!S3812*$B$37</f>
        <v>0</v>
      </c>
      <c r="T3846" s="1">
        <f>学習データ!T3812*$B$37</f>
        <v>0</v>
      </c>
      <c r="U3846" s="1">
        <f>学習データ!U3812*$B$37</f>
        <v>0</v>
      </c>
      <c r="V3846" s="1">
        <f>学習データ!V3812*$B$37</f>
        <v>0</v>
      </c>
      <c r="W3846" s="1">
        <f>学習データ!W3812*$B$37</f>
        <v>0</v>
      </c>
      <c r="X3846" s="1">
        <f>学習データ!X3812*$B$37</f>
        <v>0</v>
      </c>
      <c r="Y3846" s="1">
        <f>学習データ!Y3812*$B$37</f>
        <v>0</v>
      </c>
      <c r="Z3846" s="1">
        <f>学習データ!Z3812*$B$37</f>
        <v>0</v>
      </c>
      <c r="AA3846" s="1">
        <f>学習データ!AA3812*$B$37</f>
        <v>0</v>
      </c>
      <c r="AB3846" s="1">
        <f>学習データ!AB3812*$B$37</f>
        <v>0</v>
      </c>
      <c r="AC3846" s="1">
        <f>学習データ!AC3812*$B$37</f>
        <v>0</v>
      </c>
      <c r="AD3846" s="1">
        <f>学習データ!AD3812*$B$37</f>
        <v>0</v>
      </c>
      <c r="AE3846" s="14"/>
      <c r="AF3846" s="7">
        <v>8</v>
      </c>
      <c r="AG3846" s="1">
        <f>IF(学習データ!AG3787=8,1,0)</f>
        <v>0</v>
      </c>
      <c r="AH3846" s="29"/>
      <c r="AI3846" s="25"/>
      <c r="AJ3846" s="25"/>
      <c r="AK3846" s="25"/>
      <c r="AL3846" s="25"/>
      <c r="AM3846" s="25"/>
      <c r="AN3846" s="25"/>
      <c r="AO3846" s="25"/>
      <c r="AP3846" s="25"/>
      <c r="AQ3846" s="25"/>
      <c r="AR3846" s="25"/>
      <c r="AS3846" s="25"/>
      <c r="AT3846" s="25"/>
      <c r="AU3846" s="25"/>
      <c r="AV3846" s="25"/>
      <c r="AW3846" s="25"/>
      <c r="AX3846" s="25"/>
      <c r="AY3846" s="25"/>
      <c r="AZ3846" s="25"/>
      <c r="BA3846" s="25"/>
      <c r="BB3846" s="25"/>
      <c r="BC3846" s="25"/>
      <c r="BD3846" s="25"/>
      <c r="BE3846" s="25"/>
      <c r="BF3846" s="25"/>
      <c r="BG3846" s="25"/>
      <c r="BH3846" s="25"/>
      <c r="BI3846" s="25"/>
      <c r="BJ3846" s="25"/>
      <c r="BK3846" s="25"/>
      <c r="BL3846" s="25"/>
      <c r="BM3846" s="25"/>
      <c r="BN3846" s="25"/>
      <c r="BO3846" s="25"/>
      <c r="BP3846" s="25"/>
      <c r="BQ3846" s="23"/>
      <c r="BR3846" s="14"/>
      <c r="BS3846" s="14"/>
      <c r="BT3846" s="14"/>
      <c r="BU3846" s="14"/>
      <c r="BV3846" s="14"/>
      <c r="BW3846" s="14"/>
      <c r="BX3846" s="14"/>
      <c r="BY3846" s="14"/>
      <c r="BZ3846" s="14"/>
      <c r="CA3846" s="14"/>
      <c r="CB3846" s="14"/>
      <c r="CC3846" s="14"/>
      <c r="CD3846" s="14"/>
      <c r="CE3846" s="14"/>
      <c r="CF3846" s="14"/>
      <c r="CG3846" s="14"/>
      <c r="CH3846" s="14"/>
      <c r="CI3846" s="14"/>
      <c r="CJ3846" s="14"/>
      <c r="CK3846" s="14"/>
      <c r="CL3846" s="14"/>
      <c r="CM3846" s="14"/>
      <c r="CN3846" s="14"/>
      <c r="CO3846" s="14"/>
      <c r="CP3846" s="14"/>
      <c r="CQ3846" s="14"/>
      <c r="CR3846" s="14"/>
      <c r="CS3846" s="14"/>
      <c r="CT3846" s="14"/>
      <c r="CU3846" s="14"/>
      <c r="CV3846" s="14"/>
      <c r="CW3846" s="14"/>
      <c r="CX3846" s="14"/>
      <c r="CY3846" s="14"/>
      <c r="CZ3846" s="14"/>
      <c r="DA3846" s="14"/>
      <c r="DB3846" s="14"/>
      <c r="DC3846" s="14"/>
      <c r="DD3846" s="14"/>
      <c r="DE3846" s="23"/>
      <c r="DF3846" s="14"/>
      <c r="DG3846" s="14"/>
      <c r="DH3846" s="14"/>
      <c r="DI3846" s="14"/>
      <c r="DJ3846" s="14"/>
      <c r="DK3846" s="14"/>
      <c r="DL3846" s="14"/>
      <c r="DM3846" s="14"/>
      <c r="DN3846" s="14"/>
      <c r="DO3846" s="14"/>
      <c r="DP3846" s="14"/>
      <c r="DQ3846" s="14"/>
      <c r="DR3846" s="14"/>
      <c r="DS3846" s="14"/>
      <c r="DT3846" s="14"/>
      <c r="DU3846" s="14"/>
      <c r="DV3846" s="14"/>
      <c r="DW3846" s="14"/>
      <c r="DX3846" s="14"/>
      <c r="DY3846" s="14"/>
      <c r="DZ3846" s="14"/>
      <c r="EA3846" s="14"/>
      <c r="EB3846" s="14"/>
      <c r="EC3846" s="14"/>
      <c r="ED3846" s="14"/>
      <c r="EE3846" s="14"/>
      <c r="EF3846" s="19"/>
      <c r="EG3846" s="23"/>
      <c r="EH3846" s="50"/>
      <c r="EI3846" s="7">
        <v>2</v>
      </c>
      <c r="EJ3846" s="1">
        <f t="shared" ca="1" si="20142"/>
        <v>5.2910937539704106E-2</v>
      </c>
      <c r="EK3846" s="1">
        <f t="shared" ca="1" si="20143"/>
        <v>5.3364609513348864E-2</v>
      </c>
      <c r="EL3846" s="1">
        <f t="shared" ca="1" si="20144"/>
        <v>5.3076093037386682E-2</v>
      </c>
      <c r="EM3846" s="1">
        <f t="shared" ca="1" si="20145"/>
        <v>5.1335215557024978E-2</v>
      </c>
      <c r="EN3846" s="14"/>
      <c r="EO3846" s="14"/>
      <c r="EP3846" s="14"/>
      <c r="EQ3846" s="14"/>
      <c r="ER3846" s="14"/>
      <c r="ES3846" s="14"/>
      <c r="ET3846" s="23"/>
      <c r="EU3846" s="14"/>
      <c r="EV3846" s="14"/>
      <c r="EW3846" s="14"/>
      <c r="EX3846" s="14"/>
      <c r="EY3846" s="14"/>
      <c r="EZ3846" s="14"/>
      <c r="FA3846" s="14"/>
      <c r="FB3846" s="14"/>
      <c r="FC3846" s="19"/>
    </row>
    <row r="3847" spans="1:159" x14ac:dyDescent="0.2">
      <c r="A3847" s="55"/>
      <c r="B3847" s="18">
        <v>27</v>
      </c>
      <c r="C3847" s="1">
        <f>学習データ!C3813*$B$37</f>
        <v>0</v>
      </c>
      <c r="D3847" s="1">
        <f>学習データ!D3813*$B$37</f>
        <v>0</v>
      </c>
      <c r="E3847" s="1">
        <f>学習データ!E3813*$B$37</f>
        <v>0</v>
      </c>
      <c r="F3847" s="1">
        <f>学習データ!F3813*$B$37</f>
        <v>0</v>
      </c>
      <c r="G3847" s="1">
        <f>学習データ!G3813*$B$37</f>
        <v>0</v>
      </c>
      <c r="H3847" s="1">
        <f>学習データ!H3813*$B$37</f>
        <v>0</v>
      </c>
      <c r="I3847" s="1">
        <f>学習データ!I3813*$B$37</f>
        <v>0</v>
      </c>
      <c r="J3847" s="1">
        <f>学習データ!J3813*$B$37</f>
        <v>0</v>
      </c>
      <c r="K3847" s="1">
        <f>学習データ!K3813*$B$37</f>
        <v>0</v>
      </c>
      <c r="L3847" s="1">
        <f>学習データ!L3813*$B$37</f>
        <v>0</v>
      </c>
      <c r="M3847" s="1">
        <f>学習データ!M3813*$B$37</f>
        <v>0</v>
      </c>
      <c r="N3847" s="1">
        <f>学習データ!N3813*$B$37</f>
        <v>0</v>
      </c>
      <c r="O3847" s="1">
        <f>学習データ!O3813*$B$37</f>
        <v>0</v>
      </c>
      <c r="P3847" s="1">
        <f>学習データ!P3813*$B$37</f>
        <v>0</v>
      </c>
      <c r="Q3847" s="1">
        <f>学習データ!Q3813*$B$37</f>
        <v>0</v>
      </c>
      <c r="R3847" s="1">
        <f>学習データ!R3813*$B$37</f>
        <v>0</v>
      </c>
      <c r="S3847" s="1">
        <f>学習データ!S3813*$B$37</f>
        <v>0</v>
      </c>
      <c r="T3847" s="1">
        <f>学習データ!T3813*$B$37</f>
        <v>0</v>
      </c>
      <c r="U3847" s="1">
        <f>学習データ!U3813*$B$37</f>
        <v>0</v>
      </c>
      <c r="V3847" s="1">
        <f>学習データ!V3813*$B$37</f>
        <v>0</v>
      </c>
      <c r="W3847" s="1">
        <f>学習データ!W3813*$B$37</f>
        <v>0</v>
      </c>
      <c r="X3847" s="1">
        <f>学習データ!X3813*$B$37</f>
        <v>0</v>
      </c>
      <c r="Y3847" s="1">
        <f>学習データ!Y3813*$B$37</f>
        <v>0</v>
      </c>
      <c r="Z3847" s="1">
        <f>学習データ!Z3813*$B$37</f>
        <v>0</v>
      </c>
      <c r="AA3847" s="1">
        <f>学習データ!AA3813*$B$37</f>
        <v>0</v>
      </c>
      <c r="AB3847" s="1">
        <f>学習データ!AB3813*$B$37</f>
        <v>0</v>
      </c>
      <c r="AC3847" s="1">
        <f>学習データ!AC3813*$B$37</f>
        <v>0</v>
      </c>
      <c r="AD3847" s="1">
        <f>学習データ!AD3813*$B$37</f>
        <v>0</v>
      </c>
      <c r="AE3847" s="14"/>
      <c r="AF3847" s="7">
        <v>9</v>
      </c>
      <c r="AG3847" s="1">
        <f>IF(学習データ!AG3787=9,1,0)</f>
        <v>0</v>
      </c>
      <c r="AH3847" s="29"/>
      <c r="AI3847" s="25"/>
      <c r="AJ3847" s="25"/>
      <c r="AK3847" s="25"/>
      <c r="AL3847" s="25"/>
      <c r="AM3847" s="25"/>
      <c r="AN3847" s="25"/>
      <c r="AO3847" s="25"/>
      <c r="AP3847" s="25"/>
      <c r="AQ3847" s="25"/>
      <c r="AR3847" s="25"/>
      <c r="AS3847" s="25"/>
      <c r="AT3847" s="25"/>
      <c r="AU3847" s="25"/>
      <c r="AV3847" s="25"/>
      <c r="AW3847" s="25"/>
      <c r="AX3847" s="25"/>
      <c r="AY3847" s="25"/>
      <c r="AZ3847" s="25"/>
      <c r="BA3847" s="25"/>
      <c r="BB3847" s="25"/>
      <c r="BC3847" s="25"/>
      <c r="BD3847" s="25"/>
      <c r="BE3847" s="25"/>
      <c r="BF3847" s="25"/>
      <c r="BG3847" s="25"/>
      <c r="BH3847" s="25"/>
      <c r="BI3847" s="25"/>
      <c r="BJ3847" s="25"/>
      <c r="BK3847" s="25"/>
      <c r="BL3847" s="25"/>
      <c r="BM3847" s="25"/>
      <c r="BN3847" s="25"/>
      <c r="BO3847" s="25"/>
      <c r="BP3847" s="25"/>
      <c r="BQ3847" s="23"/>
      <c r="BR3847" s="14"/>
      <c r="BS3847" s="14"/>
      <c r="BT3847" s="14"/>
      <c r="BU3847" s="14"/>
      <c r="BV3847" s="14"/>
      <c r="BW3847" s="14"/>
      <c r="BX3847" s="14"/>
      <c r="BY3847" s="14"/>
      <c r="BZ3847" s="14"/>
      <c r="CA3847" s="14"/>
      <c r="CB3847" s="14"/>
      <c r="CC3847" s="14"/>
      <c r="CD3847" s="14"/>
      <c r="CE3847" s="14"/>
      <c r="CF3847" s="14"/>
      <c r="CG3847" s="14"/>
      <c r="CH3847" s="14"/>
      <c r="CI3847" s="14"/>
      <c r="CJ3847" s="14"/>
      <c r="CK3847" s="14"/>
      <c r="CL3847" s="14"/>
      <c r="CM3847" s="14"/>
      <c r="CN3847" s="14"/>
      <c r="CO3847" s="14"/>
      <c r="CP3847" s="14"/>
      <c r="CQ3847" s="14"/>
      <c r="CR3847" s="14"/>
      <c r="CS3847" s="14"/>
      <c r="CT3847" s="14"/>
      <c r="CU3847" s="14"/>
      <c r="CV3847" s="14"/>
      <c r="CW3847" s="14"/>
      <c r="CX3847" s="14"/>
      <c r="CY3847" s="14"/>
      <c r="CZ3847" s="14"/>
      <c r="DA3847" s="14"/>
      <c r="DB3847" s="14"/>
      <c r="DC3847" s="14"/>
      <c r="DD3847" s="14"/>
      <c r="DE3847" s="23"/>
      <c r="DF3847" s="26"/>
      <c r="DG3847" s="25"/>
      <c r="DH3847" s="25"/>
      <c r="DI3847" s="25"/>
      <c r="DJ3847" s="25"/>
      <c r="DK3847" s="25"/>
      <c r="DL3847" s="25"/>
      <c r="DM3847" s="14"/>
      <c r="DN3847" s="14"/>
      <c r="DO3847" s="14"/>
      <c r="DP3847" s="14"/>
      <c r="DQ3847" s="14"/>
      <c r="DR3847" s="14"/>
      <c r="DS3847" s="14"/>
      <c r="DT3847" s="14"/>
      <c r="DU3847" s="14"/>
      <c r="DV3847" s="14"/>
      <c r="DW3847" s="14"/>
      <c r="DX3847" s="14"/>
      <c r="DY3847" s="14"/>
      <c r="DZ3847" s="14"/>
      <c r="EA3847" s="14"/>
      <c r="EB3847" s="14"/>
      <c r="EC3847" s="14"/>
      <c r="ED3847" s="14"/>
      <c r="EE3847" s="14"/>
      <c r="EF3847" s="19"/>
      <c r="EG3847" s="23"/>
      <c r="EH3847" s="50"/>
      <c r="EI3847" s="7">
        <v>3</v>
      </c>
      <c r="EJ3847" s="1">
        <f t="shared" ca="1" si="20142"/>
        <v>5.4702598142981222E-2</v>
      </c>
      <c r="EK3847" s="1">
        <f t="shared" ca="1" si="20143"/>
        <v>5.2848583079702652E-2</v>
      </c>
      <c r="EL3847" s="1">
        <f t="shared" ca="1" si="20144"/>
        <v>5.3076196812787052E-2</v>
      </c>
      <c r="EM3847" s="1">
        <f t="shared" ca="1" si="20145"/>
        <v>5.279871603075053E-2</v>
      </c>
      <c r="EN3847" s="14"/>
      <c r="EO3847" s="14"/>
      <c r="EP3847" s="14"/>
      <c r="EQ3847" s="14"/>
      <c r="ER3847" s="14"/>
      <c r="ES3847" s="14"/>
      <c r="ET3847" s="23"/>
      <c r="EU3847" s="14"/>
      <c r="EV3847" s="14"/>
      <c r="EW3847" s="14"/>
      <c r="EX3847" s="14"/>
      <c r="EY3847" s="14"/>
      <c r="EZ3847" s="14"/>
      <c r="FA3847" s="14"/>
      <c r="FB3847" s="14"/>
      <c r="FC3847" s="19"/>
    </row>
    <row r="3848" spans="1:159" ht="13.8" thickBot="1" x14ac:dyDescent="0.25">
      <c r="A3848" s="56"/>
      <c r="B3848" s="20">
        <v>28</v>
      </c>
      <c r="C3848" s="6">
        <f>学習データ!C3814*$B$37</f>
        <v>0</v>
      </c>
      <c r="D3848" s="6">
        <f>学習データ!D3814*$B$37</f>
        <v>0</v>
      </c>
      <c r="E3848" s="6">
        <f>学習データ!E3814*$B$37</f>
        <v>0</v>
      </c>
      <c r="F3848" s="6">
        <f>学習データ!F3814*$B$37</f>
        <v>0</v>
      </c>
      <c r="G3848" s="6">
        <f>学習データ!G3814*$B$37</f>
        <v>0</v>
      </c>
      <c r="H3848" s="6">
        <f>学習データ!H3814*$B$37</f>
        <v>0</v>
      </c>
      <c r="I3848" s="6">
        <f>学習データ!I3814*$B$37</f>
        <v>0</v>
      </c>
      <c r="J3848" s="6">
        <f>学習データ!J3814*$B$37</f>
        <v>0</v>
      </c>
      <c r="K3848" s="6">
        <f>学習データ!K3814*$B$37</f>
        <v>0</v>
      </c>
      <c r="L3848" s="6">
        <f>学習データ!L3814*$B$37</f>
        <v>0</v>
      </c>
      <c r="M3848" s="6">
        <f>学習データ!M3814*$B$37</f>
        <v>0</v>
      </c>
      <c r="N3848" s="6">
        <f>学習データ!N3814*$B$37</f>
        <v>0</v>
      </c>
      <c r="O3848" s="6">
        <f>学習データ!O3814*$B$37</f>
        <v>0</v>
      </c>
      <c r="P3848" s="6">
        <f>学習データ!P3814*$B$37</f>
        <v>0</v>
      </c>
      <c r="Q3848" s="6">
        <f>学習データ!Q3814*$B$37</f>
        <v>0</v>
      </c>
      <c r="R3848" s="6">
        <f>学習データ!R3814*$B$37</f>
        <v>0</v>
      </c>
      <c r="S3848" s="6">
        <f>学習データ!S3814*$B$37</f>
        <v>0</v>
      </c>
      <c r="T3848" s="6">
        <f>学習データ!T3814*$B$37</f>
        <v>0</v>
      </c>
      <c r="U3848" s="6">
        <f>学習データ!U3814*$B$37</f>
        <v>0</v>
      </c>
      <c r="V3848" s="6">
        <f>学習データ!V3814*$B$37</f>
        <v>0</v>
      </c>
      <c r="W3848" s="6">
        <f>学習データ!W3814*$B$37</f>
        <v>0</v>
      </c>
      <c r="X3848" s="6">
        <f>学習データ!X3814*$B$37</f>
        <v>0</v>
      </c>
      <c r="Y3848" s="6">
        <f>学習データ!Y3814*$B$37</f>
        <v>0</v>
      </c>
      <c r="Z3848" s="6">
        <f>学習データ!Z3814*$B$37</f>
        <v>0</v>
      </c>
      <c r="AA3848" s="6">
        <f>学習データ!AA3814*$B$37</f>
        <v>0</v>
      </c>
      <c r="AB3848" s="6">
        <f>学習データ!AB3814*$B$37</f>
        <v>0</v>
      </c>
      <c r="AC3848" s="6">
        <f>学習データ!AC3814*$B$37</f>
        <v>0</v>
      </c>
      <c r="AD3848" s="6">
        <f>学習データ!AD3814*$B$37</f>
        <v>0</v>
      </c>
      <c r="AE3848" s="21"/>
      <c r="AF3848" s="21"/>
      <c r="AG3848" s="21"/>
      <c r="AH3848" s="30"/>
      <c r="AI3848" s="31"/>
      <c r="AJ3848" s="31"/>
      <c r="AK3848" s="31"/>
      <c r="AL3848" s="31"/>
      <c r="AM3848" s="31"/>
      <c r="AN3848" s="31"/>
      <c r="AO3848" s="31"/>
      <c r="AP3848" s="31"/>
      <c r="AQ3848" s="31"/>
      <c r="AR3848" s="31"/>
      <c r="AS3848" s="31"/>
      <c r="AT3848" s="31"/>
      <c r="AU3848" s="31"/>
      <c r="AV3848" s="31"/>
      <c r="AW3848" s="31"/>
      <c r="AX3848" s="31"/>
      <c r="AY3848" s="31"/>
      <c r="AZ3848" s="31"/>
      <c r="BA3848" s="31"/>
      <c r="BB3848" s="31"/>
      <c r="BC3848" s="31"/>
      <c r="BD3848" s="31"/>
      <c r="BE3848" s="31"/>
      <c r="BF3848" s="31"/>
      <c r="BG3848" s="31"/>
      <c r="BH3848" s="31"/>
      <c r="BI3848" s="31"/>
      <c r="BJ3848" s="31"/>
      <c r="BK3848" s="31"/>
      <c r="BL3848" s="31"/>
      <c r="BM3848" s="31"/>
      <c r="BN3848" s="31"/>
      <c r="BO3848" s="31"/>
      <c r="BP3848" s="31"/>
      <c r="BQ3848" s="24"/>
      <c r="BR3848" s="21"/>
      <c r="BS3848" s="21"/>
      <c r="BT3848" s="21"/>
      <c r="BU3848" s="21"/>
      <c r="BV3848" s="21"/>
      <c r="BW3848" s="21"/>
      <c r="BX3848" s="21"/>
      <c r="BY3848" s="21"/>
      <c r="BZ3848" s="21"/>
      <c r="CA3848" s="21"/>
      <c r="CB3848" s="21"/>
      <c r="CC3848" s="21"/>
      <c r="CD3848" s="21"/>
      <c r="CE3848" s="21"/>
      <c r="CF3848" s="21"/>
      <c r="CG3848" s="21"/>
      <c r="CH3848" s="21"/>
      <c r="CI3848" s="21"/>
      <c r="CJ3848" s="21"/>
      <c r="CK3848" s="21"/>
      <c r="CL3848" s="21"/>
      <c r="CM3848" s="21"/>
      <c r="CN3848" s="21"/>
      <c r="CO3848" s="21"/>
      <c r="CP3848" s="21"/>
      <c r="CQ3848" s="21"/>
      <c r="CR3848" s="21"/>
      <c r="CS3848" s="21"/>
      <c r="CT3848" s="21"/>
      <c r="CU3848" s="21"/>
      <c r="CV3848" s="21"/>
      <c r="CW3848" s="21"/>
      <c r="CX3848" s="21"/>
      <c r="CY3848" s="21"/>
      <c r="CZ3848" s="21"/>
      <c r="DA3848" s="21"/>
      <c r="DB3848" s="21"/>
      <c r="DC3848" s="21"/>
      <c r="DD3848" s="21"/>
      <c r="DE3848" s="24"/>
      <c r="DF3848" s="21"/>
      <c r="DG3848" s="21"/>
      <c r="DH3848" s="21"/>
      <c r="DI3848" s="21"/>
      <c r="DJ3848" s="21"/>
      <c r="DK3848" s="21"/>
      <c r="DL3848" s="21"/>
      <c r="DM3848" s="21"/>
      <c r="DN3848" s="21"/>
      <c r="DO3848" s="21"/>
      <c r="DP3848" s="21"/>
      <c r="DQ3848" s="21"/>
      <c r="DR3848" s="21"/>
      <c r="DS3848" s="21"/>
      <c r="DT3848" s="21"/>
      <c r="DU3848" s="21"/>
      <c r="DV3848" s="21"/>
      <c r="DW3848" s="21"/>
      <c r="DX3848" s="21"/>
      <c r="DY3848" s="21"/>
      <c r="DZ3848" s="21"/>
      <c r="EA3848" s="21"/>
      <c r="EB3848" s="21"/>
      <c r="EC3848" s="21"/>
      <c r="ED3848" s="21"/>
      <c r="EE3848" s="21"/>
      <c r="EF3848" s="22"/>
      <c r="EG3848" s="24"/>
      <c r="EH3848" s="50"/>
      <c r="EI3848" s="7">
        <v>4</v>
      </c>
      <c r="EJ3848" s="1">
        <f t="shared" ca="1" si="20142"/>
        <v>5.4905060758936468E-2</v>
      </c>
      <c r="EK3848" s="1">
        <f t="shared" ca="1" si="20143"/>
        <v>5.3270675961371659E-2</v>
      </c>
      <c r="EL3848" s="1">
        <f t="shared" ca="1" si="20144"/>
        <v>5.2295365910280729E-2</v>
      </c>
      <c r="EM3848" s="1">
        <f t="shared" ca="1" si="20145"/>
        <v>4.6505981847874862E-2</v>
      </c>
      <c r="EN3848" s="21"/>
      <c r="EO3848" s="21"/>
      <c r="EP3848" s="21"/>
      <c r="EQ3848" s="21"/>
      <c r="ER3848" s="21"/>
      <c r="ES3848" s="21"/>
      <c r="ET3848" s="24"/>
      <c r="EU3848" s="21"/>
      <c r="EV3848" s="21"/>
      <c r="EW3848" s="21"/>
      <c r="EX3848" s="21"/>
      <c r="EY3848" s="21"/>
      <c r="EZ3848" s="21"/>
      <c r="FA3848" s="21"/>
      <c r="FB3848" s="21"/>
      <c r="FC3848" s="22"/>
    </row>
    <row r="3849" spans="1:159" x14ac:dyDescent="0.2">
      <c r="A3849" s="54">
        <v>128</v>
      </c>
      <c r="B3849" s="15" t="s">
        <v>12</v>
      </c>
      <c r="C3849" s="16"/>
      <c r="D3849" s="16"/>
      <c r="E3849" s="16"/>
      <c r="F3849" s="16"/>
      <c r="G3849" s="16"/>
      <c r="H3849" s="16"/>
      <c r="I3849" s="16"/>
      <c r="J3849" s="16"/>
      <c r="K3849" s="16"/>
      <c r="L3849" s="16"/>
      <c r="M3849" s="16"/>
      <c r="N3849" s="16"/>
      <c r="O3849" s="16"/>
      <c r="P3849" s="16"/>
      <c r="Q3849" s="16"/>
      <c r="R3849" s="16"/>
      <c r="S3849" s="16"/>
      <c r="T3849" s="16"/>
      <c r="U3849" s="16"/>
      <c r="V3849" s="16"/>
      <c r="W3849" s="16"/>
      <c r="X3849" s="16"/>
      <c r="Y3849" s="16"/>
      <c r="Z3849" s="16"/>
      <c r="AA3849" s="16"/>
      <c r="AB3849" s="16"/>
      <c r="AC3849" s="16"/>
      <c r="AD3849" s="16"/>
      <c r="AE3849" s="16"/>
      <c r="AF3849" s="16"/>
      <c r="AG3849" s="16"/>
      <c r="AH3849" s="28"/>
      <c r="AI3849" s="32"/>
      <c r="AJ3849" s="32"/>
      <c r="AK3849" s="32"/>
      <c r="AL3849" s="32"/>
      <c r="AM3849" s="32"/>
      <c r="AN3849" s="32"/>
      <c r="AO3849" s="32"/>
      <c r="AP3849" s="32"/>
      <c r="AQ3849" s="32"/>
      <c r="AR3849" s="32"/>
      <c r="AS3849" s="32"/>
      <c r="AT3849" s="32"/>
      <c r="AU3849" s="32"/>
      <c r="AV3849" s="32"/>
      <c r="AW3849" s="32"/>
      <c r="AX3849" s="32"/>
      <c r="AY3849" s="32"/>
      <c r="AZ3849" s="32"/>
      <c r="BA3849" s="32"/>
      <c r="BB3849" s="32"/>
      <c r="BC3849" s="32"/>
      <c r="BD3849" s="32"/>
      <c r="BE3849" s="32"/>
      <c r="BF3849" s="32"/>
      <c r="BG3849" s="32"/>
      <c r="BH3849" s="32"/>
      <c r="BI3849" s="32"/>
      <c r="BJ3849" s="32"/>
      <c r="BK3849" s="32"/>
      <c r="BL3849" s="32"/>
      <c r="BM3849" s="32"/>
      <c r="BN3849" s="32"/>
      <c r="BO3849" s="32"/>
      <c r="BP3849" s="32"/>
      <c r="BQ3849" s="15"/>
      <c r="BR3849" s="16" t="s">
        <v>9</v>
      </c>
      <c r="BS3849" s="16"/>
      <c r="BT3849" s="16"/>
      <c r="BU3849" s="16"/>
      <c r="BV3849" s="16"/>
      <c r="BW3849" s="16"/>
      <c r="BX3849" s="16" t="s">
        <v>16</v>
      </c>
      <c r="BY3849" s="16"/>
      <c r="BZ3849" s="16"/>
      <c r="CA3849" s="16"/>
      <c r="CB3849" s="16"/>
      <c r="CC3849" s="16"/>
      <c r="CD3849" s="16"/>
      <c r="CE3849" s="16" t="s">
        <v>13</v>
      </c>
      <c r="CF3849" s="16"/>
      <c r="CG3849" s="16"/>
      <c r="CH3849" s="16"/>
      <c r="CI3849" s="16"/>
      <c r="CJ3849" s="16"/>
      <c r="CK3849" s="16" t="s">
        <v>16</v>
      </c>
      <c r="CL3849" s="16"/>
      <c r="CM3849" s="16"/>
      <c r="CN3849" s="16"/>
      <c r="CO3849" s="16"/>
      <c r="CP3849" s="16"/>
      <c r="CQ3849" s="32"/>
      <c r="CR3849" s="16" t="s">
        <v>14</v>
      </c>
      <c r="CS3849" s="16"/>
      <c r="CT3849" s="16"/>
      <c r="CU3849" s="16"/>
      <c r="CV3849" s="16"/>
      <c r="CW3849" s="16"/>
      <c r="CX3849" s="16" t="s">
        <v>16</v>
      </c>
      <c r="CY3849" s="16"/>
      <c r="CZ3849" s="16"/>
      <c r="DA3849" s="16"/>
      <c r="DB3849" s="16"/>
      <c r="DC3849" s="32"/>
      <c r="DD3849" s="32"/>
      <c r="DE3849" s="39"/>
      <c r="DF3849" s="32"/>
      <c r="DG3849" s="16" t="s">
        <v>29</v>
      </c>
      <c r="DH3849" s="16"/>
      <c r="DI3849" s="16"/>
      <c r="DJ3849" s="16"/>
      <c r="DK3849" s="16"/>
      <c r="DL3849" s="16"/>
      <c r="DM3849" s="16"/>
      <c r="DN3849" s="16"/>
      <c r="DO3849" s="32"/>
      <c r="DP3849" s="16" t="s">
        <v>29</v>
      </c>
      <c r="DQ3849" s="16"/>
      <c r="DR3849" s="16"/>
      <c r="DS3849" s="16"/>
      <c r="DT3849" s="16"/>
      <c r="DU3849" s="16"/>
      <c r="DV3849" s="32"/>
      <c r="DW3849" s="16"/>
      <c r="DX3849" s="32"/>
      <c r="DY3849" s="16"/>
      <c r="DZ3849" s="16" t="s">
        <v>29</v>
      </c>
      <c r="EA3849" s="16"/>
      <c r="EB3849" s="16"/>
      <c r="EC3849" s="16"/>
      <c r="ED3849" s="16"/>
      <c r="EE3849" s="16"/>
      <c r="EF3849" s="17"/>
      <c r="EG3849" s="15"/>
      <c r="EH3849" s="32" t="s">
        <v>15</v>
      </c>
      <c r="EI3849" s="32"/>
      <c r="EJ3849" s="32"/>
      <c r="EK3849" s="32"/>
      <c r="EL3849" s="32"/>
      <c r="EM3849" s="32"/>
      <c r="EN3849" s="16"/>
      <c r="EO3849" s="16"/>
      <c r="EP3849" s="16"/>
      <c r="EQ3849" s="16"/>
      <c r="ER3849" s="16"/>
      <c r="ES3849" s="16"/>
      <c r="ET3849" s="15"/>
      <c r="EU3849" s="16"/>
      <c r="EV3849" s="16"/>
      <c r="EW3849" s="16"/>
      <c r="EX3849" s="16"/>
      <c r="EY3849" s="16"/>
      <c r="EZ3849" s="16"/>
      <c r="FA3849" s="16"/>
      <c r="FB3849" s="16"/>
      <c r="FC3849" s="17"/>
    </row>
    <row r="3850" spans="1:159" x14ac:dyDescent="0.2">
      <c r="A3850" s="55"/>
      <c r="B3850" s="18">
        <v>0</v>
      </c>
      <c r="C3850" s="7">
        <v>1</v>
      </c>
      <c r="D3850" s="7">
        <v>2</v>
      </c>
      <c r="E3850" s="7">
        <v>3</v>
      </c>
      <c r="F3850" s="7">
        <v>4</v>
      </c>
      <c r="G3850" s="7">
        <v>5</v>
      </c>
      <c r="H3850" s="7">
        <v>6</v>
      </c>
      <c r="I3850" s="7">
        <v>7</v>
      </c>
      <c r="J3850" s="7">
        <v>8</v>
      </c>
      <c r="K3850" s="7">
        <v>9</v>
      </c>
      <c r="L3850" s="7">
        <v>10</v>
      </c>
      <c r="M3850" s="7">
        <v>11</v>
      </c>
      <c r="N3850" s="7">
        <v>12</v>
      </c>
      <c r="O3850" s="7">
        <v>13</v>
      </c>
      <c r="P3850" s="7">
        <v>14</v>
      </c>
      <c r="Q3850" s="7">
        <v>15</v>
      </c>
      <c r="R3850" s="7">
        <v>16</v>
      </c>
      <c r="S3850" s="7">
        <v>17</v>
      </c>
      <c r="T3850" s="7">
        <v>18</v>
      </c>
      <c r="U3850" s="7">
        <v>19</v>
      </c>
      <c r="V3850" s="7">
        <v>20</v>
      </c>
      <c r="W3850" s="7">
        <v>21</v>
      </c>
      <c r="X3850" s="7">
        <v>22</v>
      </c>
      <c r="Y3850" s="7">
        <v>23</v>
      </c>
      <c r="Z3850" s="7">
        <v>24</v>
      </c>
      <c r="AA3850" s="7">
        <v>25</v>
      </c>
      <c r="AB3850" s="7">
        <v>26</v>
      </c>
      <c r="AC3850" s="7">
        <v>27</v>
      </c>
      <c r="AD3850" s="7">
        <v>28</v>
      </c>
      <c r="AE3850" s="14"/>
      <c r="AF3850" s="14"/>
      <c r="AG3850" s="14"/>
      <c r="AH3850" s="29"/>
      <c r="AI3850" s="25"/>
      <c r="AJ3850" s="7">
        <v>0</v>
      </c>
      <c r="AK3850" s="7">
        <v>1</v>
      </c>
      <c r="AL3850" s="7">
        <v>2</v>
      </c>
      <c r="AM3850" s="7">
        <v>3</v>
      </c>
      <c r="AN3850" s="7">
        <v>4</v>
      </c>
      <c r="AO3850" s="7">
        <v>5</v>
      </c>
      <c r="AP3850" s="7">
        <v>6</v>
      </c>
      <c r="AQ3850" s="7">
        <v>7</v>
      </c>
      <c r="AR3850" s="7">
        <v>8</v>
      </c>
      <c r="AS3850" s="7">
        <v>9</v>
      </c>
      <c r="AT3850" s="7">
        <v>10</v>
      </c>
      <c r="AU3850" s="7">
        <v>11</v>
      </c>
      <c r="AV3850" s="7">
        <v>12</v>
      </c>
      <c r="AW3850" s="7">
        <v>13</v>
      </c>
      <c r="AX3850" s="7">
        <v>14</v>
      </c>
      <c r="AY3850" s="25"/>
      <c r="AZ3850" s="7">
        <v>0</v>
      </c>
      <c r="BA3850" s="7">
        <v>1</v>
      </c>
      <c r="BB3850" s="7">
        <v>2</v>
      </c>
      <c r="BC3850" s="7">
        <v>3</v>
      </c>
      <c r="BD3850" s="7">
        <v>4</v>
      </c>
      <c r="BE3850" s="7">
        <v>5</v>
      </c>
      <c r="BF3850" s="7">
        <v>6</v>
      </c>
      <c r="BG3850" s="7">
        <v>7</v>
      </c>
      <c r="BH3850" s="7">
        <v>8</v>
      </c>
      <c r="BI3850" s="7">
        <v>9</v>
      </c>
      <c r="BJ3850" s="7">
        <v>10</v>
      </c>
      <c r="BK3850" s="7">
        <v>11</v>
      </c>
      <c r="BL3850" s="7">
        <v>12</v>
      </c>
      <c r="BM3850" s="7">
        <v>13</v>
      </c>
      <c r="BN3850" s="7">
        <v>14</v>
      </c>
      <c r="BO3850" s="25"/>
      <c r="BP3850" s="25"/>
      <c r="BQ3850" s="23"/>
      <c r="BR3850" s="7">
        <v>0</v>
      </c>
      <c r="BS3850" s="7">
        <v>1</v>
      </c>
      <c r="BT3850" s="7">
        <v>2</v>
      </c>
      <c r="BU3850" s="7">
        <v>3</v>
      </c>
      <c r="BV3850" s="7">
        <v>4</v>
      </c>
      <c r="BW3850" s="7">
        <v>5</v>
      </c>
      <c r="BX3850" s="7">
        <v>6</v>
      </c>
      <c r="BY3850" s="7">
        <v>7</v>
      </c>
      <c r="BZ3850" s="7">
        <v>8</v>
      </c>
      <c r="CA3850" s="7">
        <v>9</v>
      </c>
      <c r="CB3850" s="7">
        <v>10</v>
      </c>
      <c r="CC3850" s="7">
        <v>11</v>
      </c>
      <c r="CD3850" s="25"/>
      <c r="CE3850" s="7">
        <v>0</v>
      </c>
      <c r="CF3850" s="7">
        <v>1</v>
      </c>
      <c r="CG3850" s="7">
        <v>2</v>
      </c>
      <c r="CH3850" s="7">
        <v>3</v>
      </c>
      <c r="CI3850" s="7">
        <v>4</v>
      </c>
      <c r="CJ3850" s="7">
        <v>5</v>
      </c>
      <c r="CK3850" s="7">
        <v>6</v>
      </c>
      <c r="CL3850" s="7">
        <v>7</v>
      </c>
      <c r="CM3850" s="7">
        <v>8</v>
      </c>
      <c r="CN3850" s="7">
        <v>9</v>
      </c>
      <c r="CO3850" s="7">
        <v>10</v>
      </c>
      <c r="CP3850" s="7">
        <v>11</v>
      </c>
      <c r="CQ3850" s="25"/>
      <c r="CR3850" s="7">
        <v>0</v>
      </c>
      <c r="CS3850" s="7">
        <v>1</v>
      </c>
      <c r="CT3850" s="7">
        <v>2</v>
      </c>
      <c r="CU3850" s="7">
        <v>3</v>
      </c>
      <c r="CV3850" s="7">
        <v>4</v>
      </c>
      <c r="CW3850" s="7">
        <v>5</v>
      </c>
      <c r="CX3850" s="7">
        <v>6</v>
      </c>
      <c r="CY3850" s="7">
        <v>7</v>
      </c>
      <c r="CZ3850" s="7">
        <v>8</v>
      </c>
      <c r="DA3850" s="7">
        <v>9</v>
      </c>
      <c r="DB3850" s="7">
        <v>10</v>
      </c>
      <c r="DC3850" s="7">
        <v>11</v>
      </c>
      <c r="DD3850" s="25"/>
      <c r="DE3850" s="40"/>
      <c r="DF3850" s="50">
        <v>1</v>
      </c>
      <c r="DG3850" s="7">
        <v>0</v>
      </c>
      <c r="DH3850" s="7">
        <v>1</v>
      </c>
      <c r="DI3850" s="7">
        <v>2</v>
      </c>
      <c r="DJ3850" s="7">
        <v>3</v>
      </c>
      <c r="DK3850" s="7">
        <v>4</v>
      </c>
      <c r="DL3850" s="7">
        <v>5</v>
      </c>
      <c r="DM3850" s="7">
        <v>6</v>
      </c>
      <c r="DN3850" s="25"/>
      <c r="DO3850" s="50">
        <v>2</v>
      </c>
      <c r="DP3850" s="7">
        <v>0</v>
      </c>
      <c r="DQ3850" s="7">
        <v>1</v>
      </c>
      <c r="DR3850" s="7">
        <v>2</v>
      </c>
      <c r="DS3850" s="7">
        <v>3</v>
      </c>
      <c r="DT3850" s="7">
        <v>4</v>
      </c>
      <c r="DU3850" s="7">
        <v>5</v>
      </c>
      <c r="DV3850" s="7">
        <v>6</v>
      </c>
      <c r="DW3850" s="25"/>
      <c r="DX3850" s="50">
        <v>3</v>
      </c>
      <c r="DY3850" s="7">
        <v>0</v>
      </c>
      <c r="DZ3850" s="7">
        <v>1</v>
      </c>
      <c r="EA3850" s="7">
        <v>2</v>
      </c>
      <c r="EB3850" s="7">
        <v>3</v>
      </c>
      <c r="EC3850" s="7">
        <v>4</v>
      </c>
      <c r="ED3850" s="7">
        <v>5</v>
      </c>
      <c r="EE3850" s="7">
        <v>6</v>
      </c>
      <c r="EF3850" s="29"/>
      <c r="EG3850" s="23"/>
      <c r="EH3850" s="50">
        <v>1</v>
      </c>
      <c r="EI3850" s="7">
        <v>0</v>
      </c>
      <c r="EJ3850" s="7">
        <v>1</v>
      </c>
      <c r="EK3850" s="7">
        <v>2</v>
      </c>
      <c r="EL3850" s="7">
        <v>3</v>
      </c>
      <c r="EM3850" s="7">
        <v>4</v>
      </c>
      <c r="EN3850" s="14"/>
      <c r="EO3850" s="14"/>
      <c r="EP3850" s="14"/>
      <c r="EQ3850" s="14"/>
      <c r="ER3850" s="14"/>
      <c r="ES3850" s="14"/>
      <c r="ET3850" s="23"/>
      <c r="EU3850" s="7"/>
      <c r="EV3850" s="7" t="s">
        <v>1</v>
      </c>
      <c r="EW3850" s="14"/>
      <c r="EX3850" s="7"/>
      <c r="EY3850" s="7" t="s">
        <v>8</v>
      </c>
      <c r="EZ3850" s="14"/>
      <c r="FA3850" s="14"/>
      <c r="FB3850" s="14"/>
      <c r="FC3850" s="19"/>
    </row>
    <row r="3851" spans="1:159" x14ac:dyDescent="0.2">
      <c r="A3851" s="55"/>
      <c r="B3851" s="18">
        <v>1</v>
      </c>
      <c r="C3851" s="1">
        <f>学習データ!C3817*$B$37</f>
        <v>0</v>
      </c>
      <c r="D3851" s="1">
        <f>学習データ!D3817*$B$37</f>
        <v>0</v>
      </c>
      <c r="E3851" s="1">
        <f>学習データ!E3817*$B$37</f>
        <v>0</v>
      </c>
      <c r="F3851" s="1">
        <f>学習データ!F3817*$B$37</f>
        <v>0</v>
      </c>
      <c r="G3851" s="1">
        <f>学習データ!G3817*$B$37</f>
        <v>0</v>
      </c>
      <c r="H3851" s="1">
        <f>学習データ!H3817*$B$37</f>
        <v>0</v>
      </c>
      <c r="I3851" s="1">
        <f>学習データ!I3817*$B$37</f>
        <v>0</v>
      </c>
      <c r="J3851" s="1">
        <f>学習データ!J3817*$B$37</f>
        <v>0</v>
      </c>
      <c r="K3851" s="1">
        <f>学習データ!K3817*$B$37</f>
        <v>0</v>
      </c>
      <c r="L3851" s="1">
        <f>学習データ!L3817*$B$37</f>
        <v>0</v>
      </c>
      <c r="M3851" s="1">
        <f>学習データ!M3817*$B$37</f>
        <v>0</v>
      </c>
      <c r="N3851" s="1">
        <f>学習データ!N3817*$B$37</f>
        <v>0</v>
      </c>
      <c r="O3851" s="1">
        <f>学習データ!O3817*$B$37</f>
        <v>0</v>
      </c>
      <c r="P3851" s="1">
        <f>学習データ!P3817*$B$37</f>
        <v>0</v>
      </c>
      <c r="Q3851" s="1">
        <f>学習データ!Q3817*$B$37</f>
        <v>0</v>
      </c>
      <c r="R3851" s="1">
        <f>学習データ!R3817*$B$37</f>
        <v>0</v>
      </c>
      <c r="S3851" s="1">
        <f>学習データ!S3817*$B$37</f>
        <v>0</v>
      </c>
      <c r="T3851" s="1">
        <f>学習データ!T3817*$B$37</f>
        <v>0</v>
      </c>
      <c r="U3851" s="1">
        <f>学習データ!U3817*$B$37</f>
        <v>0</v>
      </c>
      <c r="V3851" s="1">
        <f>学習データ!V3817*$B$37</f>
        <v>0</v>
      </c>
      <c r="W3851" s="1">
        <f>学習データ!W3817*$B$37</f>
        <v>0</v>
      </c>
      <c r="X3851" s="1">
        <f>学習データ!X3817*$B$37</f>
        <v>0</v>
      </c>
      <c r="Y3851" s="1">
        <f>学習データ!Y3817*$B$37</f>
        <v>0</v>
      </c>
      <c r="Z3851" s="1">
        <f>学習データ!Z3817*$B$37</f>
        <v>0</v>
      </c>
      <c r="AA3851" s="1">
        <f>学習データ!AA3817*$B$37</f>
        <v>0</v>
      </c>
      <c r="AB3851" s="1">
        <f>学習データ!AB3817*$B$37</f>
        <v>0</v>
      </c>
      <c r="AC3851" s="1">
        <f>学習データ!AC3817*$B$37</f>
        <v>0</v>
      </c>
      <c r="AD3851" s="1">
        <f>学習データ!AD3817*$B$37</f>
        <v>0</v>
      </c>
      <c r="AE3851" s="14"/>
      <c r="AF3851" s="14"/>
      <c r="AG3851" s="14"/>
      <c r="AH3851" s="29"/>
      <c r="AI3851" s="25"/>
      <c r="AJ3851" s="7">
        <v>1</v>
      </c>
      <c r="AK3851" s="36">
        <f t="shared" ref="AK3851:AK3864" ca="1" si="20146">MAX(OFFSET(C3851,$B3850,B$40,2,2))*$AJ$37</f>
        <v>0</v>
      </c>
      <c r="AL3851" s="36">
        <f t="shared" ref="AL3851:AL3864" ca="1" si="20147">MAX(OFFSET(D3851,$B3850,C$40,2,2))*$AJ$37</f>
        <v>0</v>
      </c>
      <c r="AM3851" s="36">
        <f t="shared" ref="AM3851:AM3864" ca="1" si="20148">MAX(OFFSET(E3851,$B3850,D$40,2,2))*$AJ$37</f>
        <v>0</v>
      </c>
      <c r="AN3851" s="36">
        <f t="shared" ref="AN3851:AN3864" ca="1" si="20149">MAX(OFFSET(F3851,$B3850,E$40,2,2))*$AJ$37</f>
        <v>0</v>
      </c>
      <c r="AO3851" s="36">
        <f t="shared" ref="AO3851:AO3864" ca="1" si="20150">MAX(OFFSET(G3851,$B3850,F$40,2,2))*$AJ$37</f>
        <v>0</v>
      </c>
      <c r="AP3851" s="36">
        <f t="shared" ref="AP3851:AP3864" ca="1" si="20151">MAX(OFFSET(H3851,$B3850,G$40,2,2))*$AJ$37</f>
        <v>0</v>
      </c>
      <c r="AQ3851" s="36">
        <f t="shared" ref="AQ3851:AQ3864" ca="1" si="20152">MAX(OFFSET(I3851,$B3850,H$40,2,2))*$AJ$37</f>
        <v>0</v>
      </c>
      <c r="AR3851" s="36">
        <f t="shared" ref="AR3851:AR3864" ca="1" si="20153">MAX(OFFSET(J3851,$B3850,I$40,2,2))*$AJ$37</f>
        <v>0</v>
      </c>
      <c r="AS3851" s="36">
        <f t="shared" ref="AS3851:AS3864" ca="1" si="20154">MAX(OFFSET(K3851,$B3850,J$40,2,2))*$AJ$37</f>
        <v>0</v>
      </c>
      <c r="AT3851" s="36">
        <f t="shared" ref="AT3851:AT3864" ca="1" si="20155">MAX(OFFSET(L3851,$B3850,K$40,2,2))*$AJ$37</f>
        <v>0</v>
      </c>
      <c r="AU3851" s="36">
        <f t="shared" ref="AU3851:AU3864" ca="1" si="20156">MAX(OFFSET(M3851,$B3850,L$40,2,2))*$AJ$37</f>
        <v>0</v>
      </c>
      <c r="AV3851" s="36">
        <f t="shared" ref="AV3851:AV3864" ca="1" si="20157">MAX(OFFSET(N3851,$B3850,M$40,2,2))*$AJ$37</f>
        <v>0</v>
      </c>
      <c r="AW3851" s="36">
        <f t="shared" ref="AW3851:AW3864" ca="1" si="20158">MAX(OFFSET(O3851,$B3850,N$40,2,2))*$AJ$37</f>
        <v>0</v>
      </c>
      <c r="AX3851" s="36">
        <f t="shared" ref="AX3851:AX3864" ca="1" si="20159">MAX(OFFSET(P3851,$B3850,O$40,2,2))*$AJ$37</f>
        <v>0</v>
      </c>
      <c r="AY3851" s="25"/>
      <c r="AZ3851" s="7">
        <v>1</v>
      </c>
      <c r="BA3851" s="36">
        <f t="shared" ref="BA3851:BA3864" ca="1" si="20160">IF(AK3851&gt;$BA$37,AK3851*$BC$37,0)</f>
        <v>0</v>
      </c>
      <c r="BB3851" s="36">
        <f t="shared" ref="BB3851:BB3864" ca="1" si="20161">IF(AL3851&gt;$BA$37,AL3851*$BC$37,0)</f>
        <v>0</v>
      </c>
      <c r="BC3851" s="36">
        <f t="shared" ref="BC3851:BC3864" ca="1" si="20162">IF(AM3851&gt;$BA$37,AM3851*$BC$37,0)</f>
        <v>0</v>
      </c>
      <c r="BD3851" s="36">
        <f t="shared" ref="BD3851:BD3864" ca="1" si="20163">IF(AN3851&gt;$BA$37,AN3851*$BC$37,0)</f>
        <v>0</v>
      </c>
      <c r="BE3851" s="36">
        <f t="shared" ref="BE3851:BE3864" ca="1" si="20164">IF(AO3851&gt;$BA$37,AO3851*$BC$37,0)</f>
        <v>0</v>
      </c>
      <c r="BF3851" s="36">
        <f t="shared" ref="BF3851:BF3864" ca="1" si="20165">IF(AP3851&gt;$BA$37,AP3851*$BC$37,0)</f>
        <v>0</v>
      </c>
      <c r="BG3851" s="36">
        <f t="shared" ref="BG3851:BG3864" ca="1" si="20166">IF(AQ3851&gt;$BA$37,AQ3851*$BC$37,0)</f>
        <v>0</v>
      </c>
      <c r="BH3851" s="36">
        <f t="shared" ref="BH3851:BH3864" ca="1" si="20167">IF(AR3851&gt;$BA$37,AR3851*$BC$37,0)</f>
        <v>0</v>
      </c>
      <c r="BI3851" s="36">
        <f t="shared" ref="BI3851:BI3864" ca="1" si="20168">IF(AS3851&gt;$BA$37,AS3851*$BC$37,0)</f>
        <v>0</v>
      </c>
      <c r="BJ3851" s="36">
        <f t="shared" ref="BJ3851:BJ3864" ca="1" si="20169">IF(AT3851&gt;$BA$37,AT3851*$BC$37,0)</f>
        <v>0</v>
      </c>
      <c r="BK3851" s="36">
        <f t="shared" ref="BK3851:BK3864" ca="1" si="20170">IF(AU3851&gt;$BA$37,AU3851*$BC$37,0)</f>
        <v>0</v>
      </c>
      <c r="BL3851" s="36">
        <f t="shared" ref="BL3851:BL3864" ca="1" si="20171">IF(AV3851&gt;$BA$37,AV3851*$BC$37,0)</f>
        <v>0</v>
      </c>
      <c r="BM3851" s="36">
        <f t="shared" ref="BM3851:BM3864" ca="1" si="20172">IF(AW3851&gt;$BA$37,AW3851*$BC$37,0)</f>
        <v>0</v>
      </c>
      <c r="BN3851" s="36">
        <f t="shared" ref="BN3851:BN3864" ca="1" si="20173">IF(AX3851&gt;$BA$37,AX3851*$BC$37,0)</f>
        <v>0</v>
      </c>
      <c r="BO3851" s="25"/>
      <c r="BP3851" s="25"/>
      <c r="BQ3851" s="23"/>
      <c r="BR3851" s="7">
        <v>1</v>
      </c>
      <c r="BS3851" s="1">
        <f t="shared" ref="BS3851:BS3861" ca="1" si="20174">1/(1+EXP(-SUMPRODUCT($BS$15:$BV$18,BA3851:BD3854)+$BW$15))</f>
        <v>0.48160743256383232</v>
      </c>
      <c r="BT3851" s="1">
        <f t="shared" ref="BT3851:BT3861" ca="1" si="20175">1/(1+EXP(-SUMPRODUCT($BS$15:$BV$18,BB3851:BE3854)+$BW$15))</f>
        <v>0.48160743256383232</v>
      </c>
      <c r="BU3851" s="1">
        <f t="shared" ref="BU3851:BU3861" ca="1" si="20176">1/(1+EXP(-SUMPRODUCT($BS$15:$BV$18,BC3851:BF3854)+$BW$15))</f>
        <v>0.48160743256383232</v>
      </c>
      <c r="BV3851" s="1">
        <f t="shared" ref="BV3851:BV3861" ca="1" si="20177">1/(1+EXP(-SUMPRODUCT($BS$15:$BV$18,BD3851:BG3854)+$BW$15))</f>
        <v>0.48160743256383232</v>
      </c>
      <c r="BW3851" s="1">
        <f t="shared" ref="BW3851:BW3861" ca="1" si="20178">1/(1+EXP(-SUMPRODUCT($BS$15:$BV$18,BE3851:BH3854)+$BW$15))</f>
        <v>0.77419142538528485</v>
      </c>
      <c r="BX3851" s="1">
        <f t="shared" ref="BX3851:BX3861" ca="1" si="20179">1/(1+EXP(-SUMPRODUCT($BS$15:$BV$18,BF3851:BI3854)+$BW$15))</f>
        <v>0.89910746700541733</v>
      </c>
      <c r="BY3851" s="1">
        <f t="shared" ref="BY3851:BY3861" ca="1" si="20180">1/(1+EXP(-SUMPRODUCT($BS$15:$BV$18,BG3851:BJ3854)+$BW$15))</f>
        <v>0.96804214468610472</v>
      </c>
      <c r="BZ3851" s="1">
        <f t="shared" ref="BZ3851:BZ3861" ca="1" si="20181">1/(1+EXP(-SUMPRODUCT($BS$15:$BV$18,BH3851:BK3854)+$BW$15))</f>
        <v>0.98793655466066232</v>
      </c>
      <c r="CA3851" s="1">
        <f t="shared" ref="CA3851:CA3861" ca="1" si="20182">1/(1+EXP(-SUMPRODUCT($BS$15:$BV$18,BI3851:BL3854)+$BW$15))</f>
        <v>0.95778609263388192</v>
      </c>
      <c r="CB3851" s="1">
        <f t="shared" ref="CB3851:CB3861" ca="1" si="20183">1/(1+EXP(-SUMPRODUCT($BS$15:$BV$18,BJ3851:BM3854)+$BW$15))</f>
        <v>0.89165291749901454</v>
      </c>
      <c r="CC3851" s="1">
        <f t="shared" ref="CC3851:CC3861" ca="1" si="20184">1/(1+EXP(-SUMPRODUCT($BS$15:$BV$18,BK3851:BN3854)+$BW$15))</f>
        <v>0.71467192686986381</v>
      </c>
      <c r="CD3851" s="25"/>
      <c r="CE3851" s="7">
        <v>1</v>
      </c>
      <c r="CF3851" s="1">
        <f t="shared" ref="CF3851:CF3861" ca="1" si="20185">1/(1+EXP(-SUMPRODUCT($BS$19:$BV$22,BA3851:BD3854)+$BW$19))</f>
        <v>0.16845687140215862</v>
      </c>
      <c r="CG3851" s="1">
        <f t="shared" ref="CG3851:CG3861" ca="1" si="20186">1/(1+EXP(-SUMPRODUCT($BS$19:$BV$22,BB3851:BE3854)+$BW$19))</f>
        <v>0.16845687140215862</v>
      </c>
      <c r="CH3851" s="1">
        <f t="shared" ref="CH3851:CH3861" ca="1" si="20187">1/(1+EXP(-SUMPRODUCT($BS$19:$BV$22,BC3851:BF3854)+$BW$19))</f>
        <v>0.16845687140215862</v>
      </c>
      <c r="CI3851" s="1">
        <f t="shared" ref="CI3851:CI3861" ca="1" si="20188">1/(1+EXP(-SUMPRODUCT($BS$19:$BV$22,BD3851:BG3854)+$BW$19))</f>
        <v>0.16845687140215862</v>
      </c>
      <c r="CJ3851" s="1">
        <f t="shared" ref="CJ3851:CJ3861" ca="1" si="20189">1/(1+EXP(-SUMPRODUCT($BS$19:$BV$22,BE3851:BH3854)+$BW$19))</f>
        <v>1.2484363811597213E-2</v>
      </c>
      <c r="CK3851" s="1">
        <f t="shared" ref="CK3851:CK3861" ca="1" si="20190">1/(1+EXP(-SUMPRODUCT($BS$19:$BV$22,BF3851:BI3854)+$BW$19))</f>
        <v>3.9560729688500473E-5</v>
      </c>
      <c r="CL3851" s="1">
        <f t="shared" ref="CL3851:CL3861" ca="1" si="20191">1/(1+EXP(-SUMPRODUCT($BS$19:$BV$22,BG3851:BJ3854)+$BW$19))</f>
        <v>1.489714845782392E-5</v>
      </c>
      <c r="CM3851" s="1">
        <f t="shared" ref="CM3851:CM3861" ca="1" si="20192">1/(1+EXP(-SUMPRODUCT($BS$19:$BV$22,BH3851:BK3854)+$BW$19))</f>
        <v>3.933224496794925E-6</v>
      </c>
      <c r="CN3851" s="1">
        <f t="shared" ref="CN3851:CN3861" ca="1" si="20193">1/(1+EXP(-SUMPRODUCT($BS$19:$BV$22,BI3851:BL3854)+$BW$19))</f>
        <v>5.6898949219166298E-5</v>
      </c>
      <c r="CO3851" s="1">
        <f t="shared" ref="CO3851:CO3861" ca="1" si="20194">1/(1+EXP(-SUMPRODUCT($BS$19:$BV$22,BJ3851:BM3854)+$BW$19))</f>
        <v>2.2437425575631696E-2</v>
      </c>
      <c r="CP3851" s="1">
        <f t="shared" ref="CP3851:CP3861" ca="1" si="20195">1/(1+EXP(-SUMPRODUCT($BS$19:$BV$22,BK3851:BN3854)+$BW$19))</f>
        <v>5.7299298067861527E-2</v>
      </c>
      <c r="CQ3851" s="25"/>
      <c r="CR3851" s="7">
        <v>1</v>
      </c>
      <c r="CS3851" s="1">
        <f t="shared" ref="CS3851:CS3861" ca="1" si="20196">1/(1+EXP(-SUMPRODUCT($BS$23:$BV$26,BA3851:BD3854)+$BW$23))</f>
        <v>1.8689893644914347E-2</v>
      </c>
      <c r="CT3851" s="1">
        <f t="shared" ref="CT3851:CT3861" ca="1" si="20197">1/(1+EXP(-SUMPRODUCT($BS$23:$BV$26,BB3851:BE3854)+$BW$23))</f>
        <v>1.8689893644914347E-2</v>
      </c>
      <c r="CU3851" s="1">
        <f t="shared" ref="CU3851:CU3861" ca="1" si="20198">1/(1+EXP(-SUMPRODUCT($BS$23:$BV$26,BC3851:BF3854)+$BW$23))</f>
        <v>1.8689893644914347E-2</v>
      </c>
      <c r="CV3851" s="1">
        <f t="shared" ref="CV3851:CV3861" ca="1" si="20199">1/(1+EXP(-SUMPRODUCT($BS$23:$BV$26,BD3851:BG3854)+$BW$23))</f>
        <v>1.8689893644914347E-2</v>
      </c>
      <c r="CW3851" s="1">
        <f t="shared" ref="CW3851:CW3861" ca="1" si="20200">1/(1+EXP(-SUMPRODUCT($BS$23:$BV$26,BE3851:BH3854)+$BW$23))</f>
        <v>0.27940904152049484</v>
      </c>
      <c r="CX3851" s="1">
        <f t="shared" ref="CX3851:CX3861" ca="1" si="20201">1/(1+EXP(-SUMPRODUCT($BS$23:$BV$26,BF3851:BI3854)+$BW$23))</f>
        <v>0.38307818511642339</v>
      </c>
      <c r="CY3851" s="1">
        <f t="shared" ref="CY3851:CY3861" ca="1" si="20202">1/(1+EXP(-SUMPRODUCT($BS$23:$BV$26,BG3851:BJ3854)+$BW$23))</f>
        <v>0.40265768762156645</v>
      </c>
      <c r="CZ3851" s="1">
        <f t="shared" ref="CZ3851:CZ3861" ca="1" si="20203">1/(1+EXP(-SUMPRODUCT($BS$23:$BV$26,BH3851:BK3854)+$BW$23))</f>
        <v>0.54580463646994626</v>
      </c>
      <c r="DA3851" s="1">
        <f t="shared" ref="DA3851:DA3861" ca="1" si="20204">1/(1+EXP(-SUMPRODUCT($BS$23:$BV$26,BI3851:BL3854)+$BW$23))</f>
        <v>6.1487883827912662E-2</v>
      </c>
      <c r="DB3851" s="1">
        <f t="shared" ref="DB3851:DB3861" ca="1" si="20205">1/(1+EXP(-SUMPRODUCT($BS$23:$BV$26,BJ3851:BM3854)+$BW$23))</f>
        <v>3.5209853483297797E-2</v>
      </c>
      <c r="DC3851" s="1">
        <f t="shared" ref="DC3851:DC3861" ca="1" si="20206">1/(1+EXP(-SUMPRODUCT($BS$23:$BV$26,BK3851:BN3854)+$BW$23))</f>
        <v>3.2377946193310636E-2</v>
      </c>
      <c r="DD3851" s="25"/>
      <c r="DE3851" s="40"/>
      <c r="DF3851" s="50"/>
      <c r="DG3851" s="7">
        <v>1</v>
      </c>
      <c r="DH3851" s="1">
        <f t="shared" ref="DH3851:DH3856" ca="1" si="20207">MAX(OFFSET(BS3851,$BR3850,BR$40,2,2))*$DF$37</f>
        <v>0.48160743256383232</v>
      </c>
      <c r="DI3851" s="1">
        <f t="shared" ref="DI3851:DI3856" ca="1" si="20208">MAX(OFFSET(BT3851,$BR3850,BS$40,2,2))*$DF$37</f>
        <v>0.48160743256383232</v>
      </c>
      <c r="DJ3851" s="1">
        <f t="shared" ref="DJ3851:DJ3856" ca="1" si="20209">MAX(OFFSET(BU3851,$BR3850,BT$40,2,2))*$DF$37</f>
        <v>0.93365385856619121</v>
      </c>
      <c r="DK3851" s="1">
        <f t="shared" ref="DK3851:DK3856" ca="1" si="20210">MAX(OFFSET(BV3851,$BR3850,BU$40,2,2))*$DF$37</f>
        <v>0.99725239571147861</v>
      </c>
      <c r="DL3851" s="1">
        <f t="shared" ref="DL3851:DL3856" ca="1" si="20211">MAX(OFFSET(BW3851,$BR3850,BV$40,2,2))*$DF$37</f>
        <v>0.98469049457997204</v>
      </c>
      <c r="DM3851" s="1">
        <f t="shared" ref="DM3851:DM3856" ca="1" si="20212">MAX(OFFSET(BX3851,$BR3850,BW$40,2,2))*$DF$37</f>
        <v>0.76402761328656388</v>
      </c>
      <c r="DN3851" s="25"/>
      <c r="DO3851" s="50"/>
      <c r="DP3851" s="7">
        <v>1</v>
      </c>
      <c r="DQ3851" s="1">
        <f t="shared" ref="DQ3851:DQ3856" ca="1" si="20213">MAX(OFFSET(CF3851,$CE3850,CE$40,2,2))*$DF$37</f>
        <v>0.16845687140215862</v>
      </c>
      <c r="DR3851" s="1">
        <f t="shared" ref="DR3851:DR3856" ca="1" si="20214">MAX(OFFSET(CG3851,$CE3850,CF$40,2,2))*$DF$37</f>
        <v>0.16845687140215862</v>
      </c>
      <c r="DS3851" s="1">
        <f t="shared" ref="DS3851:DS3856" ca="1" si="20215">MAX(OFFSET(CH3851,$CE3850,CG$40,2,2))*$DF$37</f>
        <v>0.91628381546959081</v>
      </c>
      <c r="DT3851" s="1">
        <f t="shared" ref="DT3851:DT3856" ca="1" si="20216">MAX(OFFSET(CI3851,$CE3850,CH$40,2,2))*$DF$37</f>
        <v>0.96188095692948872</v>
      </c>
      <c r="DU3851" s="1">
        <f t="shared" ref="DU3851:DU3856" ca="1" si="20217">MAX(OFFSET(CJ3851,$CE3850,CI$40,2,2))*$DF$37</f>
        <v>0.23998886939415529</v>
      </c>
      <c r="DV3851" s="1">
        <f t="shared" ref="DV3851:DV3856" ca="1" si="20218">MAX(OFFSET(CK3851,$CE3850,CJ$40,2,2))*$DF$37</f>
        <v>0.20096840429110471</v>
      </c>
      <c r="DW3851" s="25"/>
      <c r="DX3851" s="50"/>
      <c r="DY3851" s="7">
        <v>1</v>
      </c>
      <c r="DZ3851" s="1">
        <f t="shared" ref="DZ3851:DZ3856" ca="1" si="20219">MAX(OFFSET(CS3851,$CR3850,CR$40,2,2))*$DF$37</f>
        <v>1.8689893644914347E-2</v>
      </c>
      <c r="EA3851" s="1">
        <f t="shared" ref="EA3851:EA3856" ca="1" si="20220">MAX(OFFSET(CT3851,$CR3850,CS$40,2,2))*$DF$37</f>
        <v>1.8689893644914347E-2</v>
      </c>
      <c r="EB3851" s="1">
        <f t="shared" ref="EB3851:EB3856" ca="1" si="20221">MAX(OFFSET(CU3851,$CR3850,CT$40,2,2))*$DF$37</f>
        <v>0.82694302047233348</v>
      </c>
      <c r="EC3851" s="1">
        <f t="shared" ref="EC3851:EC3856" ca="1" si="20222">MAX(OFFSET(CV3851,$CR3850,CU$40,2,2))*$DF$37</f>
        <v>0.99877460408139851</v>
      </c>
      <c r="ED3851" s="1">
        <f t="shared" ref="ED3851:ED3856" ca="1" si="20223">MAX(OFFSET(CW3851,$CR3850,CV$40,2,2))*$DF$37</f>
        <v>0.87217714378273303</v>
      </c>
      <c r="EE3851" s="1">
        <f t="shared" ref="EE3851:EE3856" ca="1" si="20224">MAX(OFFSET(CX3851,$CR3850,CW$40,2,2))*$DF$37</f>
        <v>8.2190254037329671E-2</v>
      </c>
      <c r="EF3851" s="29"/>
      <c r="EG3851" s="23"/>
      <c r="EH3851" s="50"/>
      <c r="EI3851" s="7">
        <v>1</v>
      </c>
      <c r="EJ3851" s="1">
        <f t="shared" ref="EJ3851:EJ3854" ca="1" si="20225">1/(1+EXP(-SUMPRODUCT($EI$20:$EK$22,DH3851:DJ3853)+$EL$20))</f>
        <v>0.9948991773696183</v>
      </c>
      <c r="EK3851" s="1">
        <f t="shared" ref="EK3851:EK3854" ca="1" si="20226">1/(1+EXP(-SUMPRODUCT($EI$20:$EK$22,DI3851:DK3853)+$EL$20))</f>
        <v>0.99862281963643584</v>
      </c>
      <c r="EL3851" s="1">
        <f t="shared" ref="EL3851:EL3854" ca="1" si="20227">1/(1+EXP(-SUMPRODUCT($EI$20:$EK$22,DJ3851:DL3853)+$EL$20))</f>
        <v>0.99953179748268417</v>
      </c>
      <c r="EM3851" s="1">
        <f t="shared" ref="EM3851:EM3854" ca="1" si="20228">1/(1+EXP(-SUMPRODUCT($EI$20:$EK$22,DK3851:DM3853)+$EL$20))</f>
        <v>0.99934535220339371</v>
      </c>
      <c r="EN3851" s="14"/>
      <c r="EO3851" s="14"/>
      <c r="EP3851" s="14"/>
      <c r="EQ3851" s="14"/>
      <c r="ER3851" s="14"/>
      <c r="ES3851" s="14"/>
      <c r="ET3851" s="23"/>
      <c r="EU3851" s="7">
        <v>0</v>
      </c>
      <c r="EV3851" s="1"/>
      <c r="EW3851" s="14"/>
      <c r="EX3851" s="7">
        <v>0</v>
      </c>
      <c r="EY3851" s="1"/>
      <c r="EZ3851" s="14"/>
      <c r="FA3851" s="27" t="s">
        <v>10</v>
      </c>
      <c r="FB3851" s="1">
        <f t="shared" ref="FB3851" ca="1" si="20229">SUM(EY3851:EY3860)</f>
        <v>7.1163715276337074E-7</v>
      </c>
      <c r="FC3851" s="19"/>
    </row>
    <row r="3852" spans="1:159" x14ac:dyDescent="0.2">
      <c r="A3852" s="55"/>
      <c r="B3852" s="18">
        <v>2</v>
      </c>
      <c r="C3852" s="1">
        <f>学習データ!C3818*$B$37</f>
        <v>0</v>
      </c>
      <c r="D3852" s="1">
        <f>学習データ!D3818*$B$37</f>
        <v>0</v>
      </c>
      <c r="E3852" s="1">
        <f>学習データ!E3818*$B$37</f>
        <v>0</v>
      </c>
      <c r="F3852" s="1">
        <f>学習データ!F3818*$B$37</f>
        <v>0</v>
      </c>
      <c r="G3852" s="1">
        <f>学習データ!G3818*$B$37</f>
        <v>0</v>
      </c>
      <c r="H3852" s="1">
        <f>学習データ!H3818*$B$37</f>
        <v>0</v>
      </c>
      <c r="I3852" s="1">
        <f>学習データ!I3818*$B$37</f>
        <v>0</v>
      </c>
      <c r="J3852" s="1">
        <f>学習データ!J3818*$B$37</f>
        <v>0</v>
      </c>
      <c r="K3852" s="1">
        <f>学習データ!K3818*$B$37</f>
        <v>0</v>
      </c>
      <c r="L3852" s="1">
        <f>学習データ!L3818*$B$37</f>
        <v>0</v>
      </c>
      <c r="M3852" s="1">
        <f>学習データ!M3818*$B$37</f>
        <v>0</v>
      </c>
      <c r="N3852" s="1">
        <f>学習データ!N3818*$B$37</f>
        <v>0</v>
      </c>
      <c r="O3852" s="1">
        <f>学習データ!O3818*$B$37</f>
        <v>0</v>
      </c>
      <c r="P3852" s="1">
        <f>学習データ!P3818*$B$37</f>
        <v>0</v>
      </c>
      <c r="Q3852" s="1">
        <f>学習データ!Q3818*$B$37</f>
        <v>0</v>
      </c>
      <c r="R3852" s="1">
        <f>学習データ!R3818*$B$37</f>
        <v>0</v>
      </c>
      <c r="S3852" s="1">
        <f>学習データ!S3818*$B$37</f>
        <v>0</v>
      </c>
      <c r="T3852" s="1">
        <f>学習データ!T3818*$B$37</f>
        <v>0</v>
      </c>
      <c r="U3852" s="1">
        <f>学習データ!U3818*$B$37</f>
        <v>0</v>
      </c>
      <c r="V3852" s="1">
        <f>学習データ!V3818*$B$37</f>
        <v>0</v>
      </c>
      <c r="W3852" s="1">
        <f>学習データ!W3818*$B$37</f>
        <v>0</v>
      </c>
      <c r="X3852" s="1">
        <f>学習データ!X3818*$B$37</f>
        <v>0</v>
      </c>
      <c r="Y3852" s="1">
        <f>学習データ!Y3818*$B$37</f>
        <v>0</v>
      </c>
      <c r="Z3852" s="1">
        <f>学習データ!Z3818*$B$37</f>
        <v>0</v>
      </c>
      <c r="AA3852" s="1">
        <f>学習データ!AA3818*$B$37</f>
        <v>0</v>
      </c>
      <c r="AB3852" s="1">
        <f>学習データ!AB3818*$B$37</f>
        <v>0</v>
      </c>
      <c r="AC3852" s="1">
        <f>学習データ!AC3818*$B$37</f>
        <v>0</v>
      </c>
      <c r="AD3852" s="1">
        <f>学習データ!AD3818*$B$37</f>
        <v>0</v>
      </c>
      <c r="AE3852" s="14"/>
      <c r="AF3852" s="14"/>
      <c r="AG3852" s="14"/>
      <c r="AH3852" s="29"/>
      <c r="AI3852" s="25"/>
      <c r="AJ3852" s="7">
        <v>2</v>
      </c>
      <c r="AK3852" s="36">
        <f t="shared" ca="1" si="20146"/>
        <v>0</v>
      </c>
      <c r="AL3852" s="36">
        <f t="shared" ca="1" si="20147"/>
        <v>0</v>
      </c>
      <c r="AM3852" s="36">
        <f t="shared" ca="1" si="20148"/>
        <v>0</v>
      </c>
      <c r="AN3852" s="36">
        <f t="shared" ca="1" si="20149"/>
        <v>0</v>
      </c>
      <c r="AO3852" s="36">
        <f t="shared" ca="1" si="20150"/>
        <v>0</v>
      </c>
      <c r="AP3852" s="36">
        <f t="shared" ca="1" si="20151"/>
        <v>0</v>
      </c>
      <c r="AQ3852" s="36">
        <f t="shared" ca="1" si="20152"/>
        <v>0</v>
      </c>
      <c r="AR3852" s="36">
        <f t="shared" ca="1" si="20153"/>
        <v>0</v>
      </c>
      <c r="AS3852" s="36">
        <f t="shared" ca="1" si="20154"/>
        <v>0</v>
      </c>
      <c r="AT3852" s="36">
        <f t="shared" ca="1" si="20155"/>
        <v>0</v>
      </c>
      <c r="AU3852" s="36">
        <f t="shared" ca="1" si="20156"/>
        <v>0</v>
      </c>
      <c r="AV3852" s="36">
        <f t="shared" ca="1" si="20157"/>
        <v>0</v>
      </c>
      <c r="AW3852" s="36">
        <f t="shared" ca="1" si="20158"/>
        <v>0</v>
      </c>
      <c r="AX3852" s="36">
        <f t="shared" ca="1" si="20159"/>
        <v>0</v>
      </c>
      <c r="AY3852" s="25"/>
      <c r="AZ3852" s="7">
        <v>2</v>
      </c>
      <c r="BA3852" s="36">
        <f t="shared" ca="1" si="20160"/>
        <v>0</v>
      </c>
      <c r="BB3852" s="36">
        <f t="shared" ca="1" si="20161"/>
        <v>0</v>
      </c>
      <c r="BC3852" s="36">
        <f t="shared" ca="1" si="20162"/>
        <v>0</v>
      </c>
      <c r="BD3852" s="36">
        <f t="shared" ca="1" si="20163"/>
        <v>0</v>
      </c>
      <c r="BE3852" s="36">
        <f t="shared" ca="1" si="20164"/>
        <v>0</v>
      </c>
      <c r="BF3852" s="36">
        <f t="shared" ca="1" si="20165"/>
        <v>0</v>
      </c>
      <c r="BG3852" s="36">
        <f t="shared" ca="1" si="20166"/>
        <v>0</v>
      </c>
      <c r="BH3852" s="36">
        <f t="shared" ca="1" si="20167"/>
        <v>0</v>
      </c>
      <c r="BI3852" s="36">
        <f t="shared" ca="1" si="20168"/>
        <v>0</v>
      </c>
      <c r="BJ3852" s="36">
        <f t="shared" ca="1" si="20169"/>
        <v>0</v>
      </c>
      <c r="BK3852" s="36">
        <f t="shared" ca="1" si="20170"/>
        <v>0</v>
      </c>
      <c r="BL3852" s="36">
        <f t="shared" ca="1" si="20171"/>
        <v>0</v>
      </c>
      <c r="BM3852" s="36">
        <f t="shared" ca="1" si="20172"/>
        <v>0</v>
      </c>
      <c r="BN3852" s="36">
        <f t="shared" ca="1" si="20173"/>
        <v>0</v>
      </c>
      <c r="BO3852" s="25"/>
      <c r="BP3852" s="25"/>
      <c r="BQ3852" s="23"/>
      <c r="BR3852" s="7">
        <v>2</v>
      </c>
      <c r="BS3852" s="1">
        <f t="shared" ca="1" si="20174"/>
        <v>0.48160743256383232</v>
      </c>
      <c r="BT3852" s="1">
        <f t="shared" ca="1" si="20175"/>
        <v>0.48160743256383232</v>
      </c>
      <c r="BU3852" s="1">
        <f t="shared" ca="1" si="20176"/>
        <v>0.48160743256383232</v>
      </c>
      <c r="BV3852" s="1">
        <f t="shared" ca="1" si="20177"/>
        <v>0.48160743256383232</v>
      </c>
      <c r="BW3852" s="1">
        <f t="shared" ca="1" si="20178"/>
        <v>0.71450584737604395</v>
      </c>
      <c r="BX3852" s="1">
        <f t="shared" ca="1" si="20179"/>
        <v>0.93365385856619121</v>
      </c>
      <c r="BY3852" s="1">
        <f t="shared" ca="1" si="20180"/>
        <v>0.97861946379790099</v>
      </c>
      <c r="BZ3852" s="1">
        <f t="shared" ca="1" si="20181"/>
        <v>0.99725239571147861</v>
      </c>
      <c r="CA3852" s="1">
        <f t="shared" ca="1" si="20182"/>
        <v>0.98469049457997204</v>
      </c>
      <c r="CB3852" s="1">
        <f t="shared" ca="1" si="20183"/>
        <v>0.93817675707316384</v>
      </c>
      <c r="CC3852" s="1">
        <f t="shared" ca="1" si="20184"/>
        <v>0.76402761328656388</v>
      </c>
      <c r="CD3852" s="25"/>
      <c r="CE3852" s="7">
        <v>2</v>
      </c>
      <c r="CF3852" s="1">
        <f t="shared" ca="1" si="20185"/>
        <v>0.16845687140215862</v>
      </c>
      <c r="CG3852" s="1">
        <f t="shared" ca="1" si="20186"/>
        <v>0.16845687140215862</v>
      </c>
      <c r="CH3852" s="1">
        <f t="shared" ca="1" si="20187"/>
        <v>0.16845687140215862</v>
      </c>
      <c r="CI3852" s="1">
        <f t="shared" ca="1" si="20188"/>
        <v>0.16845687140215862</v>
      </c>
      <c r="CJ3852" s="1">
        <f t="shared" ca="1" si="20189"/>
        <v>0.69754818538110452</v>
      </c>
      <c r="CK3852" s="1">
        <f t="shared" ca="1" si="20190"/>
        <v>0.91628381546959081</v>
      </c>
      <c r="CL3852" s="1">
        <f t="shared" ca="1" si="20191"/>
        <v>0.96188095692948872</v>
      </c>
      <c r="CM3852" s="1">
        <f t="shared" ca="1" si="20192"/>
        <v>0.4092078827721633</v>
      </c>
      <c r="CN3852" s="1">
        <f t="shared" ca="1" si="20193"/>
        <v>0.23998886939415529</v>
      </c>
      <c r="CO3852" s="1">
        <f t="shared" ca="1" si="20194"/>
        <v>8.9051859603775527E-2</v>
      </c>
      <c r="CP3852" s="1">
        <f t="shared" ca="1" si="20195"/>
        <v>0.20096840429110471</v>
      </c>
      <c r="CQ3852" s="25"/>
      <c r="CR3852" s="7">
        <v>2</v>
      </c>
      <c r="CS3852" s="1">
        <f t="shared" ca="1" si="20196"/>
        <v>1.8689893644914347E-2</v>
      </c>
      <c r="CT3852" s="1">
        <f t="shared" ca="1" si="20197"/>
        <v>1.8689893644914347E-2</v>
      </c>
      <c r="CU3852" s="1">
        <f t="shared" ca="1" si="20198"/>
        <v>1.8689893644914347E-2</v>
      </c>
      <c r="CV3852" s="1">
        <f t="shared" ca="1" si="20199"/>
        <v>1.8689893644914347E-2</v>
      </c>
      <c r="CW3852" s="1">
        <f t="shared" ca="1" si="20200"/>
        <v>0.55084764933581631</v>
      </c>
      <c r="CX3852" s="1">
        <f t="shared" ca="1" si="20201"/>
        <v>0.82694302047233348</v>
      </c>
      <c r="CY3852" s="1">
        <f t="shared" ca="1" si="20202"/>
        <v>0.96405758882036263</v>
      </c>
      <c r="CZ3852" s="1">
        <f t="shared" ca="1" si="20203"/>
        <v>0.99877460408139851</v>
      </c>
      <c r="DA3852" s="1">
        <f t="shared" ca="1" si="20204"/>
        <v>0.87217714378273303</v>
      </c>
      <c r="DB3852" s="1">
        <f t="shared" ca="1" si="20205"/>
        <v>0.56768558659379964</v>
      </c>
      <c r="DC3852" s="1">
        <f t="shared" ca="1" si="20206"/>
        <v>8.2190254037329671E-2</v>
      </c>
      <c r="DD3852" s="25"/>
      <c r="DE3852" s="40"/>
      <c r="DF3852" s="50"/>
      <c r="DG3852" s="7">
        <v>2</v>
      </c>
      <c r="DH3852" s="1">
        <f t="shared" ca="1" si="20207"/>
        <v>0.48160743256383232</v>
      </c>
      <c r="DI3852" s="1">
        <f t="shared" ca="1" si="20208"/>
        <v>0.48160743256383232</v>
      </c>
      <c r="DJ3852" s="1">
        <f t="shared" ca="1" si="20209"/>
        <v>0.85031203273299083</v>
      </c>
      <c r="DK3852" s="1">
        <f t="shared" ca="1" si="20210"/>
        <v>0.98897533902315438</v>
      </c>
      <c r="DL3852" s="1">
        <f t="shared" ca="1" si="20211"/>
        <v>0.97641286160737761</v>
      </c>
      <c r="DM3852" s="1">
        <f t="shared" ca="1" si="20212"/>
        <v>0.78143888479871626</v>
      </c>
      <c r="DN3852" s="25"/>
      <c r="DO3852" s="50"/>
      <c r="DP3852" s="7">
        <v>2</v>
      </c>
      <c r="DQ3852" s="1">
        <f t="shared" ca="1" si="20213"/>
        <v>0.16845687140215862</v>
      </c>
      <c r="DR3852" s="1">
        <f t="shared" ca="1" si="20214"/>
        <v>0.16845687140215862</v>
      </c>
      <c r="DS3852" s="1">
        <f t="shared" ca="1" si="20215"/>
        <v>0.99999028239694954</v>
      </c>
      <c r="DT3852" s="1">
        <f t="shared" ca="1" si="20216"/>
        <v>0.99999995004672115</v>
      </c>
      <c r="DU3852" s="1">
        <f t="shared" ca="1" si="20217"/>
        <v>0.99999201339866062</v>
      </c>
      <c r="DV3852" s="1">
        <f t="shared" ca="1" si="20218"/>
        <v>0.99680380183823902</v>
      </c>
      <c r="DW3852" s="25"/>
      <c r="DX3852" s="50"/>
      <c r="DY3852" s="7">
        <v>2</v>
      </c>
      <c r="DZ3852" s="1">
        <f t="shared" ca="1" si="20219"/>
        <v>1.8689893644914347E-2</v>
      </c>
      <c r="EA3852" s="1">
        <f t="shared" ca="1" si="20220"/>
        <v>1.8689893644914347E-2</v>
      </c>
      <c r="EB3852" s="1">
        <f t="shared" ca="1" si="20221"/>
        <v>0.24778377584071937</v>
      </c>
      <c r="EC3852" s="1">
        <f t="shared" ca="1" si="20222"/>
        <v>0.99708400920124085</v>
      </c>
      <c r="ED3852" s="1">
        <f t="shared" ca="1" si="20223"/>
        <v>0.59529020947422961</v>
      </c>
      <c r="EE3852" s="1">
        <f t="shared" ca="1" si="20224"/>
        <v>0.10415728353807699</v>
      </c>
      <c r="EF3852" s="29"/>
      <c r="EG3852" s="23"/>
      <c r="EH3852" s="50"/>
      <c r="EI3852" s="7">
        <v>2</v>
      </c>
      <c r="EJ3852" s="1">
        <f t="shared" ca="1" si="20225"/>
        <v>0.99803051539612353</v>
      </c>
      <c r="EK3852" s="1">
        <f t="shared" ca="1" si="20226"/>
        <v>0.99907637850001318</v>
      </c>
      <c r="EL3852" s="1">
        <f t="shared" ca="1" si="20227"/>
        <v>0.99950383657278496</v>
      </c>
      <c r="EM3852" s="1">
        <f t="shared" ca="1" si="20228"/>
        <v>0.99914230083129063</v>
      </c>
      <c r="EN3852" s="14"/>
      <c r="EO3852" s="14" t="s">
        <v>30</v>
      </c>
      <c r="EP3852" s="14"/>
      <c r="EQ3852" s="14"/>
      <c r="ER3852" s="14"/>
      <c r="ES3852" s="14"/>
      <c r="ET3852" s="23"/>
      <c r="EU3852" s="7">
        <v>1</v>
      </c>
      <c r="EV3852" s="1"/>
      <c r="EW3852" s="14"/>
      <c r="EX3852" s="7">
        <v>1</v>
      </c>
      <c r="EY3852" s="1"/>
      <c r="EZ3852" s="14"/>
      <c r="FA3852" s="14"/>
      <c r="FB3852" s="14"/>
      <c r="FC3852" s="19"/>
    </row>
    <row r="3853" spans="1:159" x14ac:dyDescent="0.2">
      <c r="A3853" s="55"/>
      <c r="B3853" s="18">
        <v>3</v>
      </c>
      <c r="C3853" s="1">
        <f>学習データ!C3819*$B$37</f>
        <v>0</v>
      </c>
      <c r="D3853" s="1">
        <f>学習データ!D3819*$B$37</f>
        <v>0</v>
      </c>
      <c r="E3853" s="1">
        <f>学習データ!E3819*$B$37</f>
        <v>0</v>
      </c>
      <c r="F3853" s="1">
        <f>学習データ!F3819*$B$37</f>
        <v>0</v>
      </c>
      <c r="G3853" s="1">
        <f>学習データ!G3819*$B$37</f>
        <v>0</v>
      </c>
      <c r="H3853" s="1">
        <f>学習データ!H3819*$B$37</f>
        <v>0</v>
      </c>
      <c r="I3853" s="1">
        <f>学習データ!I3819*$B$37</f>
        <v>0</v>
      </c>
      <c r="J3853" s="1">
        <f>学習データ!J3819*$B$37</f>
        <v>0</v>
      </c>
      <c r="K3853" s="1">
        <f>学習データ!K3819*$B$37</f>
        <v>0</v>
      </c>
      <c r="L3853" s="1">
        <f>学習データ!L3819*$B$37</f>
        <v>0</v>
      </c>
      <c r="M3853" s="1">
        <f>学習データ!M3819*$B$37</f>
        <v>0</v>
      </c>
      <c r="N3853" s="1">
        <f>学習データ!N3819*$B$37</f>
        <v>0</v>
      </c>
      <c r="O3853" s="1">
        <f>学習データ!O3819*$B$37</f>
        <v>0</v>
      </c>
      <c r="P3853" s="1">
        <f>学習データ!P3819*$B$37</f>
        <v>0</v>
      </c>
      <c r="Q3853" s="1">
        <f>学習データ!Q3819*$B$37</f>
        <v>0</v>
      </c>
      <c r="R3853" s="1">
        <f>学習データ!R3819*$B$37</f>
        <v>0</v>
      </c>
      <c r="S3853" s="1">
        <f>学習データ!S3819*$B$37</f>
        <v>0</v>
      </c>
      <c r="T3853" s="1">
        <f>学習データ!T3819*$B$37</f>
        <v>0</v>
      </c>
      <c r="U3853" s="1">
        <f>学習データ!U3819*$B$37</f>
        <v>0</v>
      </c>
      <c r="V3853" s="1">
        <f>学習データ!V3819*$B$37</f>
        <v>0</v>
      </c>
      <c r="W3853" s="1">
        <f>学習データ!W3819*$B$37</f>
        <v>0</v>
      </c>
      <c r="X3853" s="1">
        <f>学習データ!X3819*$B$37</f>
        <v>0</v>
      </c>
      <c r="Y3853" s="1">
        <f>学習データ!Y3819*$B$37</f>
        <v>0</v>
      </c>
      <c r="Z3853" s="1">
        <f>学習データ!Z3819*$B$37</f>
        <v>0</v>
      </c>
      <c r="AA3853" s="1">
        <f>学習データ!AA3819*$B$37</f>
        <v>0</v>
      </c>
      <c r="AB3853" s="1">
        <f>学習データ!AB3819*$B$37</f>
        <v>0</v>
      </c>
      <c r="AC3853" s="1">
        <f>学習データ!AC3819*$B$37</f>
        <v>0</v>
      </c>
      <c r="AD3853" s="1">
        <f>学習データ!AD3819*$B$37</f>
        <v>0</v>
      </c>
      <c r="AE3853" s="14"/>
      <c r="AF3853" s="14"/>
      <c r="AG3853" s="14"/>
      <c r="AH3853" s="29"/>
      <c r="AI3853" s="25"/>
      <c r="AJ3853" s="7">
        <v>3</v>
      </c>
      <c r="AK3853" s="36">
        <f t="shared" ca="1" si="20146"/>
        <v>0</v>
      </c>
      <c r="AL3853" s="36">
        <f t="shared" ca="1" si="20147"/>
        <v>0</v>
      </c>
      <c r="AM3853" s="36">
        <f t="shared" ca="1" si="20148"/>
        <v>0</v>
      </c>
      <c r="AN3853" s="36">
        <f t="shared" ca="1" si="20149"/>
        <v>0</v>
      </c>
      <c r="AO3853" s="36">
        <f t="shared" ca="1" si="20150"/>
        <v>0</v>
      </c>
      <c r="AP3853" s="36">
        <f t="shared" ca="1" si="20151"/>
        <v>0</v>
      </c>
      <c r="AQ3853" s="36">
        <f t="shared" ca="1" si="20152"/>
        <v>0.7803921568627451</v>
      </c>
      <c r="AR3853" s="36">
        <f t="shared" ca="1" si="20153"/>
        <v>0.99215686274509807</v>
      </c>
      <c r="AS3853" s="36">
        <f t="shared" ca="1" si="20154"/>
        <v>0.9882352941176471</v>
      </c>
      <c r="AT3853" s="36">
        <f t="shared" ca="1" si="20155"/>
        <v>0.99607843137254903</v>
      </c>
      <c r="AU3853" s="36">
        <f t="shared" ca="1" si="20156"/>
        <v>0.9882352941176471</v>
      </c>
      <c r="AV3853" s="36">
        <f t="shared" ca="1" si="20157"/>
        <v>0</v>
      </c>
      <c r="AW3853" s="36">
        <f t="shared" ca="1" si="20158"/>
        <v>0</v>
      </c>
      <c r="AX3853" s="36">
        <f t="shared" ca="1" si="20159"/>
        <v>0</v>
      </c>
      <c r="AY3853" s="25"/>
      <c r="AZ3853" s="7">
        <v>3</v>
      </c>
      <c r="BA3853" s="36">
        <f t="shared" ca="1" si="20160"/>
        <v>0</v>
      </c>
      <c r="BB3853" s="36">
        <f t="shared" ca="1" si="20161"/>
        <v>0</v>
      </c>
      <c r="BC3853" s="36">
        <f t="shared" ca="1" si="20162"/>
        <v>0</v>
      </c>
      <c r="BD3853" s="36">
        <f t="shared" ca="1" si="20163"/>
        <v>0</v>
      </c>
      <c r="BE3853" s="36">
        <f t="shared" ca="1" si="20164"/>
        <v>0</v>
      </c>
      <c r="BF3853" s="36">
        <f t="shared" ca="1" si="20165"/>
        <v>0</v>
      </c>
      <c r="BG3853" s="36">
        <f t="shared" ca="1" si="20166"/>
        <v>0</v>
      </c>
      <c r="BH3853" s="36">
        <f t="shared" ca="1" si="20167"/>
        <v>0.99215686274509807</v>
      </c>
      <c r="BI3853" s="36">
        <f t="shared" ca="1" si="20168"/>
        <v>0.9882352941176471</v>
      </c>
      <c r="BJ3853" s="36">
        <f t="shared" ca="1" si="20169"/>
        <v>0.99607843137254903</v>
      </c>
      <c r="BK3853" s="36">
        <f t="shared" ca="1" si="20170"/>
        <v>0.9882352941176471</v>
      </c>
      <c r="BL3853" s="36">
        <f t="shared" ca="1" si="20171"/>
        <v>0</v>
      </c>
      <c r="BM3853" s="36">
        <f t="shared" ca="1" si="20172"/>
        <v>0</v>
      </c>
      <c r="BN3853" s="36">
        <f t="shared" ca="1" si="20173"/>
        <v>0</v>
      </c>
      <c r="BO3853" s="25"/>
      <c r="BP3853" s="25"/>
      <c r="BQ3853" s="23"/>
      <c r="BR3853" s="7">
        <v>3</v>
      </c>
      <c r="BS3853" s="1">
        <f t="shared" ca="1" si="20174"/>
        <v>0.48160743256383232</v>
      </c>
      <c r="BT3853" s="1">
        <f t="shared" ca="1" si="20175"/>
        <v>0.48160743256383232</v>
      </c>
      <c r="BU3853" s="1">
        <f t="shared" ca="1" si="20176"/>
        <v>0.48160743256383232</v>
      </c>
      <c r="BV3853" s="1">
        <f t="shared" ca="1" si="20177"/>
        <v>0.48160743256383232</v>
      </c>
      <c r="BW3853" s="1">
        <f t="shared" ca="1" si="20178"/>
        <v>0.67343603968070243</v>
      </c>
      <c r="BX3853" s="1">
        <f t="shared" ca="1" si="20179"/>
        <v>0.85031203273299083</v>
      </c>
      <c r="BY3853" s="1">
        <f t="shared" ca="1" si="20180"/>
        <v>0.97188099078600532</v>
      </c>
      <c r="BZ3853" s="1">
        <f t="shared" ca="1" si="20181"/>
        <v>0.98897533902315438</v>
      </c>
      <c r="CA3853" s="1">
        <f t="shared" ca="1" si="20182"/>
        <v>0.97641286160737761</v>
      </c>
      <c r="CB3853" s="1">
        <f t="shared" ca="1" si="20183"/>
        <v>0.92327552184229744</v>
      </c>
      <c r="CC3853" s="1">
        <f t="shared" ca="1" si="20184"/>
        <v>0.78143888479871626</v>
      </c>
      <c r="CD3853" s="25"/>
      <c r="CE3853" s="7">
        <v>3</v>
      </c>
      <c r="CF3853" s="1">
        <f t="shared" ca="1" si="20185"/>
        <v>0.16845687140215862</v>
      </c>
      <c r="CG3853" s="1">
        <f t="shared" ca="1" si="20186"/>
        <v>0.16845687140215862</v>
      </c>
      <c r="CH3853" s="1">
        <f t="shared" ca="1" si="20187"/>
        <v>0.16845687140215862</v>
      </c>
      <c r="CI3853" s="1">
        <f t="shared" ca="1" si="20188"/>
        <v>0.16845687140215862</v>
      </c>
      <c r="CJ3853" s="1">
        <f t="shared" ca="1" si="20189"/>
        <v>0.67329271780803013</v>
      </c>
      <c r="CK3853" s="1">
        <f t="shared" ca="1" si="20190"/>
        <v>0.99999028239694954</v>
      </c>
      <c r="CL3853" s="1">
        <f t="shared" ca="1" si="20191"/>
        <v>0.99986856428988158</v>
      </c>
      <c r="CM3853" s="1">
        <f t="shared" ca="1" si="20192"/>
        <v>0.99999995004672115</v>
      </c>
      <c r="CN3853" s="1">
        <f t="shared" ca="1" si="20193"/>
        <v>0.99999201339866062</v>
      </c>
      <c r="CO3853" s="1">
        <f t="shared" ca="1" si="20194"/>
        <v>0.99941122476230659</v>
      </c>
      <c r="CP3853" s="1">
        <f t="shared" ca="1" si="20195"/>
        <v>0.9967648399010699</v>
      </c>
      <c r="CQ3853" s="25"/>
      <c r="CR3853" s="7">
        <v>3</v>
      </c>
      <c r="CS3853" s="1">
        <f t="shared" ca="1" si="20196"/>
        <v>1.8689893644914347E-2</v>
      </c>
      <c r="CT3853" s="1">
        <f t="shared" ca="1" si="20197"/>
        <v>1.8689893644914347E-2</v>
      </c>
      <c r="CU3853" s="1">
        <f t="shared" ca="1" si="20198"/>
        <v>1.8689893644914347E-2</v>
      </c>
      <c r="CV3853" s="1">
        <f t="shared" ca="1" si="20199"/>
        <v>1.8689893644914347E-2</v>
      </c>
      <c r="CW3853" s="1">
        <f t="shared" ca="1" si="20200"/>
        <v>0.24778377584071937</v>
      </c>
      <c r="CX3853" s="1">
        <f t="shared" ca="1" si="20201"/>
        <v>0.18841980748347553</v>
      </c>
      <c r="CY3853" s="1">
        <f t="shared" ca="1" si="20202"/>
        <v>0.89313549577384621</v>
      </c>
      <c r="CZ3853" s="1">
        <f t="shared" ca="1" si="20203"/>
        <v>0.99708400920124085</v>
      </c>
      <c r="DA3853" s="1">
        <f t="shared" ca="1" si="20204"/>
        <v>0.59529020947422961</v>
      </c>
      <c r="DB3853" s="1">
        <f t="shared" ca="1" si="20205"/>
        <v>0.28198509467476768</v>
      </c>
      <c r="DC3853" s="1">
        <f t="shared" ca="1" si="20206"/>
        <v>0.10415728353807699</v>
      </c>
      <c r="DD3853" s="25"/>
      <c r="DE3853" s="40"/>
      <c r="DF3853" s="50"/>
      <c r="DG3853" s="7">
        <v>3</v>
      </c>
      <c r="DH3853" s="1">
        <f t="shared" ca="1" si="20207"/>
        <v>0.71676142759400563</v>
      </c>
      <c r="DI3853" s="1">
        <f t="shared" ca="1" si="20208"/>
        <v>0.93796696961284753</v>
      </c>
      <c r="DJ3853" s="1">
        <f t="shared" ca="1" si="20209"/>
        <v>0.98804061474921223</v>
      </c>
      <c r="DK3853" s="1">
        <f t="shared" ca="1" si="20210"/>
        <v>0.99477574032349669</v>
      </c>
      <c r="DL3853" s="1">
        <f t="shared" ca="1" si="20211"/>
        <v>0.98257621887829782</v>
      </c>
      <c r="DM3853" s="1">
        <f t="shared" ca="1" si="20212"/>
        <v>0.74936489487232372</v>
      </c>
      <c r="DN3853" s="25"/>
      <c r="DO3853" s="50"/>
      <c r="DP3853" s="7">
        <v>3</v>
      </c>
      <c r="DQ3853" s="1">
        <f t="shared" ca="1" si="20213"/>
        <v>0.16845687140215862</v>
      </c>
      <c r="DR3853" s="1">
        <f t="shared" ca="1" si="20214"/>
        <v>9.2238810418581018E-3</v>
      </c>
      <c r="DS3853" s="1">
        <f t="shared" ca="1" si="20215"/>
        <v>1.1113110539773816E-3</v>
      </c>
      <c r="DT3853" s="1">
        <f t="shared" ca="1" si="20216"/>
        <v>0.97086017944804293</v>
      </c>
      <c r="DU3853" s="1">
        <f t="shared" ca="1" si="20217"/>
        <v>0.9997220217922399</v>
      </c>
      <c r="DV3853" s="1">
        <f t="shared" ca="1" si="20218"/>
        <v>0.99903345935204269</v>
      </c>
      <c r="DW3853" s="25"/>
      <c r="DX3853" s="50"/>
      <c r="DY3853" s="7">
        <v>3</v>
      </c>
      <c r="DZ3853" s="1">
        <f t="shared" ca="1" si="20219"/>
        <v>3.2061181253373816E-2</v>
      </c>
      <c r="EA3853" s="1">
        <f t="shared" ca="1" si="20220"/>
        <v>0.35847753204265387</v>
      </c>
      <c r="EB3853" s="1">
        <f t="shared" ca="1" si="20221"/>
        <v>0.5390237937346134</v>
      </c>
      <c r="EC3853" s="1">
        <f t="shared" ca="1" si="20222"/>
        <v>0.95724357721546594</v>
      </c>
      <c r="ED3853" s="1">
        <f t="shared" ca="1" si="20223"/>
        <v>0.70243005005265069</v>
      </c>
      <c r="EE3853" s="1">
        <f t="shared" ca="1" si="20224"/>
        <v>0.28266958969056893</v>
      </c>
      <c r="EF3853" s="29"/>
      <c r="EG3853" s="23"/>
      <c r="EH3853" s="50"/>
      <c r="EI3853" s="7">
        <v>3</v>
      </c>
      <c r="EJ3853" s="1">
        <f t="shared" ca="1" si="20225"/>
        <v>0.99938905888062413</v>
      </c>
      <c r="EK3853" s="1">
        <f t="shared" ca="1" si="20226"/>
        <v>0.9995547627054121</v>
      </c>
      <c r="EL3853" s="1">
        <f t="shared" ca="1" si="20227"/>
        <v>0.9993809496176097</v>
      </c>
      <c r="EM3853" s="1">
        <f t="shared" ca="1" si="20228"/>
        <v>0.99836244432449384</v>
      </c>
      <c r="EN3853" s="14"/>
      <c r="EO3853" s="7"/>
      <c r="EP3853" s="7">
        <v>0</v>
      </c>
      <c r="EQ3853" s="7">
        <v>1</v>
      </c>
      <c r="ER3853" s="7">
        <v>2</v>
      </c>
      <c r="ES3853" s="14"/>
      <c r="ET3853" s="23"/>
      <c r="EU3853" s="7">
        <v>2</v>
      </c>
      <c r="EV3853" s="1">
        <f t="shared" ref="EV3853" ca="1" si="20230">1/(1+EXP(-SUMPRODUCT($EV$5:$EW$14,EQ3854:ER3863)+$EX$5))</f>
        <v>0.99915715285298867</v>
      </c>
      <c r="EW3853" s="14"/>
      <c r="EX3853" s="7">
        <v>2</v>
      </c>
      <c r="EY3853" s="1">
        <f t="shared" ref="EY3853:EY3854" ca="1" si="20231">(AG3870-EV3853)^2</f>
        <v>7.1039131322513421E-7</v>
      </c>
      <c r="EZ3853" s="14"/>
      <c r="FA3853" s="14"/>
      <c r="FB3853" s="14"/>
      <c r="FC3853" s="19"/>
    </row>
    <row r="3854" spans="1:159" x14ac:dyDescent="0.2">
      <c r="A3854" s="55"/>
      <c r="B3854" s="18">
        <v>4</v>
      </c>
      <c r="C3854" s="1">
        <f>学習データ!C3820*$B$37</f>
        <v>0</v>
      </c>
      <c r="D3854" s="1">
        <f>学習データ!D3820*$B$37</f>
        <v>0</v>
      </c>
      <c r="E3854" s="1">
        <f>学習データ!E3820*$B$37</f>
        <v>0</v>
      </c>
      <c r="F3854" s="1">
        <f>学習データ!F3820*$B$37</f>
        <v>0</v>
      </c>
      <c r="G3854" s="1">
        <f>学習データ!G3820*$B$37</f>
        <v>0</v>
      </c>
      <c r="H3854" s="1">
        <f>学習データ!H3820*$B$37</f>
        <v>0</v>
      </c>
      <c r="I3854" s="1">
        <f>学習データ!I3820*$B$37</f>
        <v>0</v>
      </c>
      <c r="J3854" s="1">
        <f>学習データ!J3820*$B$37</f>
        <v>0</v>
      </c>
      <c r="K3854" s="1">
        <f>学習データ!K3820*$B$37</f>
        <v>0</v>
      </c>
      <c r="L3854" s="1">
        <f>学習データ!L3820*$B$37</f>
        <v>0</v>
      </c>
      <c r="M3854" s="1">
        <f>学習データ!M3820*$B$37</f>
        <v>0</v>
      </c>
      <c r="N3854" s="1">
        <f>学習データ!N3820*$B$37</f>
        <v>0</v>
      </c>
      <c r="O3854" s="1">
        <f>学習データ!O3820*$B$37</f>
        <v>0</v>
      </c>
      <c r="P3854" s="1">
        <f>学習データ!P3820*$B$37</f>
        <v>0</v>
      </c>
      <c r="Q3854" s="1">
        <f>学習データ!Q3820*$B$37</f>
        <v>0</v>
      </c>
      <c r="R3854" s="1">
        <f>学習データ!R3820*$B$37</f>
        <v>0</v>
      </c>
      <c r="S3854" s="1">
        <f>学習データ!S3820*$B$37</f>
        <v>0</v>
      </c>
      <c r="T3854" s="1">
        <f>学習データ!T3820*$B$37</f>
        <v>0</v>
      </c>
      <c r="U3854" s="1">
        <f>学習データ!U3820*$B$37</f>
        <v>0</v>
      </c>
      <c r="V3854" s="1">
        <f>学習データ!V3820*$B$37</f>
        <v>0</v>
      </c>
      <c r="W3854" s="1">
        <f>学習データ!W3820*$B$37</f>
        <v>0</v>
      </c>
      <c r="X3854" s="1">
        <f>学習データ!X3820*$B$37</f>
        <v>0</v>
      </c>
      <c r="Y3854" s="1">
        <f>学習データ!Y3820*$B$37</f>
        <v>0</v>
      </c>
      <c r="Z3854" s="1">
        <f>学習データ!Z3820*$B$37</f>
        <v>0</v>
      </c>
      <c r="AA3854" s="1">
        <f>学習データ!AA3820*$B$37</f>
        <v>0</v>
      </c>
      <c r="AB3854" s="1">
        <f>学習データ!AB3820*$B$37</f>
        <v>0</v>
      </c>
      <c r="AC3854" s="1">
        <f>学習データ!AC3820*$B$37</f>
        <v>0</v>
      </c>
      <c r="AD3854" s="1">
        <f>学習データ!AD3820*$B$37</f>
        <v>0</v>
      </c>
      <c r="AE3854" s="14"/>
      <c r="AF3854" s="14"/>
      <c r="AG3854" s="14"/>
      <c r="AH3854" s="29"/>
      <c r="AI3854" s="25"/>
      <c r="AJ3854" s="7">
        <v>4</v>
      </c>
      <c r="AK3854" s="36">
        <f t="shared" ca="1" si="20146"/>
        <v>0</v>
      </c>
      <c r="AL3854" s="36">
        <f t="shared" ca="1" si="20147"/>
        <v>0</v>
      </c>
      <c r="AM3854" s="36">
        <f t="shared" ca="1" si="20148"/>
        <v>0</v>
      </c>
      <c r="AN3854" s="36">
        <f t="shared" ca="1" si="20149"/>
        <v>0</v>
      </c>
      <c r="AO3854" s="36">
        <f t="shared" ca="1" si="20150"/>
        <v>0</v>
      </c>
      <c r="AP3854" s="36">
        <f t="shared" ca="1" si="20151"/>
        <v>0</v>
      </c>
      <c r="AQ3854" s="36">
        <f t="shared" ca="1" si="20152"/>
        <v>0.80784313725490198</v>
      </c>
      <c r="AR3854" s="36">
        <f t="shared" ca="1" si="20153"/>
        <v>0.99215686274509807</v>
      </c>
      <c r="AS3854" s="36">
        <f t="shared" ca="1" si="20154"/>
        <v>0.90588235294117647</v>
      </c>
      <c r="AT3854" s="36">
        <f t="shared" ca="1" si="20155"/>
        <v>0.96078431372549022</v>
      </c>
      <c r="AU3854" s="36">
        <f t="shared" ca="1" si="20156"/>
        <v>0.9882352941176471</v>
      </c>
      <c r="AV3854" s="36">
        <f t="shared" ca="1" si="20157"/>
        <v>0.32941176470588235</v>
      </c>
      <c r="AW3854" s="36">
        <f t="shared" ca="1" si="20158"/>
        <v>0</v>
      </c>
      <c r="AX3854" s="36">
        <f t="shared" ca="1" si="20159"/>
        <v>0</v>
      </c>
      <c r="AY3854" s="25"/>
      <c r="AZ3854" s="7">
        <v>4</v>
      </c>
      <c r="BA3854" s="36">
        <f t="shared" ca="1" si="20160"/>
        <v>0</v>
      </c>
      <c r="BB3854" s="36">
        <f t="shared" ca="1" si="20161"/>
        <v>0</v>
      </c>
      <c r="BC3854" s="36">
        <f t="shared" ca="1" si="20162"/>
        <v>0</v>
      </c>
      <c r="BD3854" s="36">
        <f t="shared" ca="1" si="20163"/>
        <v>0</v>
      </c>
      <c r="BE3854" s="36">
        <f t="shared" ca="1" si="20164"/>
        <v>0</v>
      </c>
      <c r="BF3854" s="36">
        <f t="shared" ca="1" si="20165"/>
        <v>0</v>
      </c>
      <c r="BG3854" s="36">
        <f t="shared" ca="1" si="20166"/>
        <v>0</v>
      </c>
      <c r="BH3854" s="36">
        <f t="shared" ca="1" si="20167"/>
        <v>0.99215686274509807</v>
      </c>
      <c r="BI3854" s="36">
        <f t="shared" ca="1" si="20168"/>
        <v>0.90588235294117647</v>
      </c>
      <c r="BJ3854" s="36">
        <f t="shared" ca="1" si="20169"/>
        <v>0.96078431372549022</v>
      </c>
      <c r="BK3854" s="36">
        <f t="shared" ca="1" si="20170"/>
        <v>0.9882352941176471</v>
      </c>
      <c r="BL3854" s="36">
        <f t="shared" ca="1" si="20171"/>
        <v>0</v>
      </c>
      <c r="BM3854" s="36">
        <f t="shared" ca="1" si="20172"/>
        <v>0</v>
      </c>
      <c r="BN3854" s="36">
        <f t="shared" ca="1" si="20173"/>
        <v>0</v>
      </c>
      <c r="BO3854" s="25"/>
      <c r="BP3854" s="25"/>
      <c r="BQ3854" s="23"/>
      <c r="BR3854" s="7">
        <v>4</v>
      </c>
      <c r="BS3854" s="1">
        <f t="shared" ca="1" si="20174"/>
        <v>0.48160743256383232</v>
      </c>
      <c r="BT3854" s="1">
        <f t="shared" ca="1" si="20175"/>
        <v>0.48160743256383232</v>
      </c>
      <c r="BU3854" s="1">
        <f t="shared" ca="1" si="20176"/>
        <v>0.48160743256383232</v>
      </c>
      <c r="BV3854" s="1">
        <f t="shared" ca="1" si="20177"/>
        <v>0.48160743256383232</v>
      </c>
      <c r="BW3854" s="1">
        <f t="shared" ca="1" si="20178"/>
        <v>0.50911702125131175</v>
      </c>
      <c r="BX3854" s="1">
        <f t="shared" ca="1" si="20179"/>
        <v>0.52799985253798398</v>
      </c>
      <c r="BY3854" s="1">
        <f t="shared" ca="1" si="20180"/>
        <v>0.84726701863008624</v>
      </c>
      <c r="BZ3854" s="1">
        <f t="shared" ca="1" si="20181"/>
        <v>0.97119531091133993</v>
      </c>
      <c r="CA3854" s="1">
        <f t="shared" ca="1" si="20182"/>
        <v>0.97360027339643995</v>
      </c>
      <c r="CB3854" s="1">
        <f t="shared" ca="1" si="20183"/>
        <v>0.95495160268249046</v>
      </c>
      <c r="CC3854" s="1">
        <f t="shared" ca="1" si="20184"/>
        <v>0.7810592511123654</v>
      </c>
      <c r="CD3854" s="25"/>
      <c r="CE3854" s="7">
        <v>4</v>
      </c>
      <c r="CF3854" s="1">
        <f t="shared" ca="1" si="20185"/>
        <v>0.16845687140215862</v>
      </c>
      <c r="CG3854" s="1">
        <f t="shared" ca="1" si="20186"/>
        <v>0.16845687140215862</v>
      </c>
      <c r="CH3854" s="1">
        <f t="shared" ca="1" si="20187"/>
        <v>0.16845687140215862</v>
      </c>
      <c r="CI3854" s="1">
        <f t="shared" ca="1" si="20188"/>
        <v>0.16845687140215862</v>
      </c>
      <c r="CJ3854" s="1">
        <f t="shared" ca="1" si="20189"/>
        <v>0.20943406026794065</v>
      </c>
      <c r="CK3854" s="1">
        <f t="shared" ca="1" si="20190"/>
        <v>0.97051594939257957</v>
      </c>
      <c r="CL3854" s="1">
        <f t="shared" ca="1" si="20191"/>
        <v>0.71246244367286615</v>
      </c>
      <c r="CM3854" s="1">
        <f t="shared" ca="1" si="20192"/>
        <v>0.98662842941669149</v>
      </c>
      <c r="CN3854" s="1">
        <f t="shared" ca="1" si="20193"/>
        <v>0.99992625908342692</v>
      </c>
      <c r="CO3854" s="1">
        <f t="shared" ca="1" si="20194"/>
        <v>0.98453756417882643</v>
      </c>
      <c r="CP3854" s="1">
        <f t="shared" ca="1" si="20195"/>
        <v>0.99680380183823902</v>
      </c>
      <c r="CQ3854" s="25"/>
      <c r="CR3854" s="7">
        <v>4</v>
      </c>
      <c r="CS3854" s="1">
        <f t="shared" ca="1" si="20196"/>
        <v>1.8689893644914347E-2</v>
      </c>
      <c r="CT3854" s="1">
        <f t="shared" ca="1" si="20197"/>
        <v>1.8689893644914347E-2</v>
      </c>
      <c r="CU3854" s="1">
        <f t="shared" ca="1" si="20198"/>
        <v>1.8689893644914347E-2</v>
      </c>
      <c r="CV3854" s="1">
        <f t="shared" ca="1" si="20199"/>
        <v>1.8689893644914347E-2</v>
      </c>
      <c r="CW3854" s="1">
        <f t="shared" ca="1" si="20200"/>
        <v>5.6500785202688843E-2</v>
      </c>
      <c r="CX3854" s="1">
        <f t="shared" ca="1" si="20201"/>
        <v>1.4506842184247406E-2</v>
      </c>
      <c r="CY3854" s="1">
        <f t="shared" ca="1" si="20202"/>
        <v>0.6285705821841483</v>
      </c>
      <c r="CZ3854" s="1">
        <f t="shared" ca="1" si="20203"/>
        <v>0.9438687677592329</v>
      </c>
      <c r="DA3854" s="1">
        <f t="shared" ca="1" si="20204"/>
        <v>0.13540864782337025</v>
      </c>
      <c r="DB3854" s="1">
        <f t="shared" ca="1" si="20205"/>
        <v>0.47432146115406726</v>
      </c>
      <c r="DC3854" s="1">
        <f t="shared" ca="1" si="20206"/>
        <v>0.10386107472104261</v>
      </c>
      <c r="DD3854" s="25"/>
      <c r="DE3854" s="40"/>
      <c r="DF3854" s="50"/>
      <c r="DG3854" s="7">
        <v>4</v>
      </c>
      <c r="DH3854" s="1">
        <f t="shared" ca="1" si="20207"/>
        <v>0.94771357897361541</v>
      </c>
      <c r="DI3854" s="1">
        <f t="shared" ca="1" si="20208"/>
        <v>0.99760882876495971</v>
      </c>
      <c r="DJ3854" s="1">
        <f t="shared" ca="1" si="20209"/>
        <v>0.99779989163673755</v>
      </c>
      <c r="DK3854" s="1">
        <f t="shared" ca="1" si="20210"/>
        <v>0.99676997479993568</v>
      </c>
      <c r="DL3854" s="1">
        <f t="shared" ca="1" si="20211"/>
        <v>0.93125273316391166</v>
      </c>
      <c r="DM3854" s="1">
        <f t="shared" ca="1" si="20212"/>
        <v>0.50575967629354279</v>
      </c>
      <c r="DN3854" s="25"/>
      <c r="DO3854" s="50"/>
      <c r="DP3854" s="7">
        <v>4</v>
      </c>
      <c r="DQ3854" s="1">
        <f t="shared" ca="1" si="20213"/>
        <v>1.2639038540219538E-2</v>
      </c>
      <c r="DR3854" s="1">
        <f t="shared" ca="1" si="20214"/>
        <v>0.99598009485171424</v>
      </c>
      <c r="DS3854" s="1">
        <f t="shared" ca="1" si="20215"/>
        <v>0.99999989046245852</v>
      </c>
      <c r="DT3854" s="1">
        <f t="shared" ca="1" si="20216"/>
        <v>0.99999999791513061</v>
      </c>
      <c r="DU3854" s="1">
        <f t="shared" ca="1" si="20217"/>
        <v>0.99964964376984822</v>
      </c>
      <c r="DV3854" s="1">
        <f t="shared" ca="1" si="20218"/>
        <v>0.99601951021882384</v>
      </c>
      <c r="DW3854" s="25"/>
      <c r="DX3854" s="50"/>
      <c r="DY3854" s="7">
        <v>4</v>
      </c>
      <c r="DZ3854" s="1">
        <f t="shared" ca="1" si="20219"/>
        <v>0.77578648666768091</v>
      </c>
      <c r="EA3854" s="1">
        <f t="shared" ca="1" si="20220"/>
        <v>0.97731728025280951</v>
      </c>
      <c r="EB3854" s="1">
        <f t="shared" ca="1" si="20221"/>
        <v>0.99777138257721221</v>
      </c>
      <c r="EC3854" s="1">
        <f t="shared" ca="1" si="20222"/>
        <v>0.9972245788513926</v>
      </c>
      <c r="ED3854" s="1">
        <f t="shared" ca="1" si="20223"/>
        <v>0.66796455685018075</v>
      </c>
      <c r="EE3854" s="1">
        <f t="shared" ca="1" si="20224"/>
        <v>2.3851046084328663E-2</v>
      </c>
      <c r="EF3854" s="29"/>
      <c r="EG3854" s="23"/>
      <c r="EH3854" s="50"/>
      <c r="EI3854" s="7">
        <v>4</v>
      </c>
      <c r="EJ3854" s="1">
        <f t="shared" ca="1" si="20225"/>
        <v>0.99932722325138168</v>
      </c>
      <c r="EK3854" s="1">
        <f t="shared" ca="1" si="20226"/>
        <v>0.99910306149167905</v>
      </c>
      <c r="EL3854" s="1">
        <f t="shared" ca="1" si="20227"/>
        <v>0.99811174850962969</v>
      </c>
      <c r="EM3854" s="1">
        <f t="shared" ca="1" si="20228"/>
        <v>0.99518951061411209</v>
      </c>
      <c r="EN3854" s="14"/>
      <c r="EO3854" s="50">
        <v>1</v>
      </c>
      <c r="EP3854" s="7">
        <v>1</v>
      </c>
      <c r="EQ3854" s="1">
        <f t="shared" ref="EQ3854" ca="1" si="20232">MAX(EJ3851:EK3852)</f>
        <v>0.99907637850001318</v>
      </c>
      <c r="ER3854" s="1">
        <f t="shared" ref="ER3854" ca="1" si="20233">MAX(EL3851:EM3852)</f>
        <v>0.99953179748268417</v>
      </c>
      <c r="ES3854" s="14"/>
      <c r="ET3854" s="23"/>
      <c r="EU3854" s="7">
        <v>3</v>
      </c>
      <c r="EV3854" s="1">
        <f t="shared" ref="EV3854" ca="1" si="20234">1/(1+EXP(-SUMPRODUCT($EV$15:$EW$24,EQ3854:ER3863)+$EX$15))</f>
        <v>3.5250487418765678E-5</v>
      </c>
      <c r="EW3854" s="14"/>
      <c r="EX3854" s="7">
        <v>3</v>
      </c>
      <c r="EY3854" s="1">
        <f t="shared" ca="1" si="20231"/>
        <v>1.2425968632605573E-9</v>
      </c>
      <c r="EZ3854" s="14"/>
      <c r="FA3854" s="14"/>
      <c r="FB3854" s="14"/>
      <c r="FC3854" s="19"/>
    </row>
    <row r="3855" spans="1:159" x14ac:dyDescent="0.2">
      <c r="A3855" s="55"/>
      <c r="B3855" s="18">
        <v>5</v>
      </c>
      <c r="C3855" s="1">
        <f>学習データ!C3821*$B$37</f>
        <v>0</v>
      </c>
      <c r="D3855" s="1">
        <f>学習データ!D3821*$B$37</f>
        <v>0</v>
      </c>
      <c r="E3855" s="1">
        <f>学習データ!E3821*$B$37</f>
        <v>0</v>
      </c>
      <c r="F3855" s="1">
        <f>学習データ!F3821*$B$37</f>
        <v>0</v>
      </c>
      <c r="G3855" s="1">
        <f>学習データ!G3821*$B$37</f>
        <v>0</v>
      </c>
      <c r="H3855" s="1">
        <f>学習データ!H3821*$B$37</f>
        <v>0</v>
      </c>
      <c r="I3855" s="1">
        <f>学習データ!I3821*$B$37</f>
        <v>0</v>
      </c>
      <c r="J3855" s="1">
        <f>学習データ!J3821*$B$37</f>
        <v>0</v>
      </c>
      <c r="K3855" s="1">
        <f>学習データ!K3821*$B$37</f>
        <v>0</v>
      </c>
      <c r="L3855" s="1">
        <f>学習データ!L3821*$B$37</f>
        <v>0</v>
      </c>
      <c r="M3855" s="1">
        <f>学習データ!M3821*$B$37</f>
        <v>0</v>
      </c>
      <c r="N3855" s="1">
        <f>学習データ!N3821*$B$37</f>
        <v>0</v>
      </c>
      <c r="O3855" s="1">
        <f>学習データ!O3821*$B$37</f>
        <v>0</v>
      </c>
      <c r="P3855" s="1">
        <f>学習データ!P3821*$B$37</f>
        <v>18</v>
      </c>
      <c r="Q3855" s="1">
        <f>学習データ!Q3821*$B$37</f>
        <v>43</v>
      </c>
      <c r="R3855" s="1">
        <f>学習データ!R3821*$B$37</f>
        <v>43</v>
      </c>
      <c r="S3855" s="1">
        <f>学習データ!S3821*$B$37</f>
        <v>96</v>
      </c>
      <c r="T3855" s="1">
        <f>学習データ!T3821*$B$37</f>
        <v>174</v>
      </c>
      <c r="U3855" s="1">
        <f>学習データ!U3821*$B$37</f>
        <v>253</v>
      </c>
      <c r="V3855" s="1">
        <f>学習データ!V3821*$B$37</f>
        <v>254</v>
      </c>
      <c r="W3855" s="1">
        <f>学習データ!W3821*$B$37</f>
        <v>138</v>
      </c>
      <c r="X3855" s="1">
        <f>学習データ!X3821*$B$37</f>
        <v>22</v>
      </c>
      <c r="Y3855" s="1">
        <f>学習データ!Y3821*$B$37</f>
        <v>0</v>
      </c>
      <c r="Z3855" s="1">
        <f>学習データ!Z3821*$B$37</f>
        <v>0</v>
      </c>
      <c r="AA3855" s="1">
        <f>学習データ!AA3821*$B$37</f>
        <v>0</v>
      </c>
      <c r="AB3855" s="1">
        <f>学習データ!AB3821*$B$37</f>
        <v>0</v>
      </c>
      <c r="AC3855" s="1">
        <f>学習データ!AC3821*$B$37</f>
        <v>0</v>
      </c>
      <c r="AD3855" s="1">
        <f>学習データ!AD3821*$B$37</f>
        <v>0</v>
      </c>
      <c r="AE3855" s="14"/>
      <c r="AF3855" s="14"/>
      <c r="AG3855" s="14"/>
      <c r="AH3855" s="29"/>
      <c r="AI3855" s="25"/>
      <c r="AJ3855" s="7">
        <v>5</v>
      </c>
      <c r="AK3855" s="36">
        <f t="shared" ca="1" si="20146"/>
        <v>0</v>
      </c>
      <c r="AL3855" s="36">
        <f t="shared" ca="1" si="20147"/>
        <v>0</v>
      </c>
      <c r="AM3855" s="36">
        <f t="shared" ca="1" si="20148"/>
        <v>0</v>
      </c>
      <c r="AN3855" s="36">
        <f t="shared" ca="1" si="20149"/>
        <v>0</v>
      </c>
      <c r="AO3855" s="36">
        <f t="shared" ca="1" si="20150"/>
        <v>0</v>
      </c>
      <c r="AP3855" s="36">
        <f t="shared" ca="1" si="20151"/>
        <v>0</v>
      </c>
      <c r="AQ3855" s="36">
        <f t="shared" ca="1" si="20152"/>
        <v>0</v>
      </c>
      <c r="AR3855" s="36">
        <f t="shared" ca="1" si="20153"/>
        <v>0</v>
      </c>
      <c r="AS3855" s="36">
        <f t="shared" ca="1" si="20154"/>
        <v>0</v>
      </c>
      <c r="AT3855" s="36">
        <f t="shared" ca="1" si="20155"/>
        <v>0.58039215686274503</v>
      </c>
      <c r="AU3855" s="36">
        <f t="shared" ca="1" si="20156"/>
        <v>0.99215686274509807</v>
      </c>
      <c r="AV3855" s="36">
        <f t="shared" ca="1" si="20157"/>
        <v>0.32941176470588235</v>
      </c>
      <c r="AW3855" s="36">
        <f t="shared" ca="1" si="20158"/>
        <v>0</v>
      </c>
      <c r="AX3855" s="36">
        <f t="shared" ca="1" si="20159"/>
        <v>0</v>
      </c>
      <c r="AY3855" s="25"/>
      <c r="AZ3855" s="7">
        <v>5</v>
      </c>
      <c r="BA3855" s="36">
        <f t="shared" ca="1" si="20160"/>
        <v>0</v>
      </c>
      <c r="BB3855" s="36">
        <f t="shared" ca="1" si="20161"/>
        <v>0</v>
      </c>
      <c r="BC3855" s="36">
        <f t="shared" ca="1" si="20162"/>
        <v>0</v>
      </c>
      <c r="BD3855" s="36">
        <f t="shared" ca="1" si="20163"/>
        <v>0</v>
      </c>
      <c r="BE3855" s="36">
        <f t="shared" ca="1" si="20164"/>
        <v>0</v>
      </c>
      <c r="BF3855" s="36">
        <f t="shared" ca="1" si="20165"/>
        <v>0</v>
      </c>
      <c r="BG3855" s="36">
        <f t="shared" ca="1" si="20166"/>
        <v>0</v>
      </c>
      <c r="BH3855" s="36">
        <f t="shared" ca="1" si="20167"/>
        <v>0</v>
      </c>
      <c r="BI3855" s="36">
        <f t="shared" ca="1" si="20168"/>
        <v>0</v>
      </c>
      <c r="BJ3855" s="36">
        <f t="shared" ca="1" si="20169"/>
        <v>0</v>
      </c>
      <c r="BK3855" s="36">
        <f t="shared" ca="1" si="20170"/>
        <v>0.99215686274509807</v>
      </c>
      <c r="BL3855" s="36">
        <f t="shared" ca="1" si="20171"/>
        <v>0</v>
      </c>
      <c r="BM3855" s="36">
        <f t="shared" ca="1" si="20172"/>
        <v>0</v>
      </c>
      <c r="BN3855" s="36">
        <f t="shared" ca="1" si="20173"/>
        <v>0</v>
      </c>
      <c r="BO3855" s="25"/>
      <c r="BP3855" s="25"/>
      <c r="BQ3855" s="23"/>
      <c r="BR3855" s="7">
        <v>5</v>
      </c>
      <c r="BS3855" s="1">
        <f t="shared" ca="1" si="20174"/>
        <v>0.48160743256383232</v>
      </c>
      <c r="BT3855" s="1">
        <f t="shared" ca="1" si="20175"/>
        <v>0.48160743256383232</v>
      </c>
      <c r="BU3855" s="1">
        <f t="shared" ca="1" si="20176"/>
        <v>0.7119122004690932</v>
      </c>
      <c r="BV3855" s="1">
        <f t="shared" ca="1" si="20177"/>
        <v>0.76812524584104191</v>
      </c>
      <c r="BW3855" s="1">
        <f t="shared" ca="1" si="20178"/>
        <v>0.84799756516071079</v>
      </c>
      <c r="BX3855" s="1">
        <f t="shared" ca="1" si="20179"/>
        <v>0.86967045288143718</v>
      </c>
      <c r="BY3855" s="1">
        <f t="shared" ca="1" si="20180"/>
        <v>0.94760537971537862</v>
      </c>
      <c r="BZ3855" s="1">
        <f t="shared" ca="1" si="20181"/>
        <v>0.97707876004099137</v>
      </c>
      <c r="CA3855" s="1">
        <f t="shared" ca="1" si="20182"/>
        <v>0.97549993570692506</v>
      </c>
      <c r="CB3855" s="1">
        <f t="shared" ca="1" si="20183"/>
        <v>0.93696457753325268</v>
      </c>
      <c r="CC3855" s="1">
        <f t="shared" ca="1" si="20184"/>
        <v>0.74936489487232372</v>
      </c>
      <c r="CD3855" s="25"/>
      <c r="CE3855" s="7">
        <v>5</v>
      </c>
      <c r="CF3855" s="1">
        <f t="shared" ca="1" si="20185"/>
        <v>0.16845687140215862</v>
      </c>
      <c r="CG3855" s="1">
        <f t="shared" ca="1" si="20186"/>
        <v>0.16845687140215862</v>
      </c>
      <c r="CH3855" s="1">
        <f t="shared" ca="1" si="20187"/>
        <v>9.2238810418581018E-3</v>
      </c>
      <c r="CI3855" s="1">
        <f t="shared" ca="1" si="20188"/>
        <v>2.0207918546071759E-3</v>
      </c>
      <c r="CJ3855" s="1">
        <f t="shared" ca="1" si="20189"/>
        <v>7.2902192974112995E-4</v>
      </c>
      <c r="CK3855" s="1">
        <f t="shared" ca="1" si="20190"/>
        <v>1.1113110539773816E-3</v>
      </c>
      <c r="CL3855" s="1">
        <f t="shared" ca="1" si="20191"/>
        <v>1.2687305485155361E-2</v>
      </c>
      <c r="CM3855" s="1">
        <f t="shared" ca="1" si="20192"/>
        <v>0.66126063438537341</v>
      </c>
      <c r="CN3855" s="1">
        <f t="shared" ca="1" si="20193"/>
        <v>0.99121724912270548</v>
      </c>
      <c r="CO3855" s="1">
        <f t="shared" ca="1" si="20194"/>
        <v>0.41035877252831193</v>
      </c>
      <c r="CP3855" s="1">
        <f t="shared" ca="1" si="20195"/>
        <v>0.99515209336619281</v>
      </c>
      <c r="CQ3855" s="25"/>
      <c r="CR3855" s="7">
        <v>5</v>
      </c>
      <c r="CS3855" s="1">
        <f t="shared" ca="1" si="20196"/>
        <v>1.8689893644914347E-2</v>
      </c>
      <c r="CT3855" s="1">
        <f t="shared" ca="1" si="20197"/>
        <v>1.8689893644914347E-2</v>
      </c>
      <c r="CU3855" s="1">
        <f t="shared" ca="1" si="20198"/>
        <v>3.1656401618232702E-2</v>
      </c>
      <c r="CV3855" s="1">
        <f t="shared" ca="1" si="20199"/>
        <v>3.3755887493665766E-2</v>
      </c>
      <c r="CW3855" s="1">
        <f t="shared" ca="1" si="20200"/>
        <v>3.0329990078368223E-2</v>
      </c>
      <c r="CX3855" s="1">
        <f t="shared" ca="1" si="20201"/>
        <v>9.2488308551732356E-3</v>
      </c>
      <c r="CY3855" s="1">
        <f t="shared" ca="1" si="20202"/>
        <v>0.36829354149223381</v>
      </c>
      <c r="CZ3855" s="1">
        <f t="shared" ca="1" si="20203"/>
        <v>0.8331421037172646</v>
      </c>
      <c r="DA3855" s="1">
        <f t="shared" ca="1" si="20204"/>
        <v>3.1689679250490731E-2</v>
      </c>
      <c r="DB3855" s="1">
        <f t="shared" ca="1" si="20205"/>
        <v>0.68290165532441072</v>
      </c>
      <c r="DC3855" s="1">
        <f t="shared" ca="1" si="20206"/>
        <v>0.28266958969056893</v>
      </c>
      <c r="DD3855" s="25"/>
      <c r="DE3855" s="40"/>
      <c r="DF3855" s="50"/>
      <c r="DG3855" s="7">
        <v>5</v>
      </c>
      <c r="DH3855" s="1">
        <f t="shared" ca="1" si="20207"/>
        <v>0.98255859274166613</v>
      </c>
      <c r="DI3855" s="1">
        <f t="shared" ca="1" si="20208"/>
        <v>0.99402970745025609</v>
      </c>
      <c r="DJ3855" s="1">
        <f t="shared" ca="1" si="20209"/>
        <v>0.99199190686545613</v>
      </c>
      <c r="DK3855" s="1">
        <f t="shared" ca="1" si="20210"/>
        <v>0.89424825253780882</v>
      </c>
      <c r="DL3855" s="1">
        <f t="shared" ca="1" si="20211"/>
        <v>0.57899731001045396</v>
      </c>
      <c r="DM3855" s="1">
        <f t="shared" ca="1" si="20212"/>
        <v>0.48160743256383232</v>
      </c>
      <c r="DN3855" s="25"/>
      <c r="DO3855" s="50"/>
      <c r="DP3855" s="7">
        <v>5</v>
      </c>
      <c r="DQ3855" s="1">
        <f t="shared" ca="1" si="20213"/>
        <v>0.99939483518045558</v>
      </c>
      <c r="DR3855" s="1">
        <f t="shared" ca="1" si="20214"/>
        <v>0.99999960987985725</v>
      </c>
      <c r="DS3855" s="1">
        <f t="shared" ca="1" si="20215"/>
        <v>0.99999995173809719</v>
      </c>
      <c r="DT3855" s="1">
        <f t="shared" ca="1" si="20216"/>
        <v>0.99999573309378875</v>
      </c>
      <c r="DU3855" s="1">
        <f t="shared" ca="1" si="20217"/>
        <v>0.99779327642722027</v>
      </c>
      <c r="DV3855" s="1">
        <f t="shared" ca="1" si="20218"/>
        <v>0.16845687140215862</v>
      </c>
      <c r="DW3855" s="25"/>
      <c r="DX3855" s="50"/>
      <c r="DY3855" s="7">
        <v>5</v>
      </c>
      <c r="DZ3855" s="1">
        <f t="shared" ca="1" si="20219"/>
        <v>0.96680774266410741</v>
      </c>
      <c r="EA3855" s="1">
        <f t="shared" ca="1" si="20220"/>
        <v>0.99774134359164479</v>
      </c>
      <c r="EB3855" s="1">
        <f t="shared" ca="1" si="20221"/>
        <v>0.9333410957239</v>
      </c>
      <c r="EC3855" s="1">
        <f t="shared" ca="1" si="20222"/>
        <v>0.87125390629239707</v>
      </c>
      <c r="ED3855" s="1">
        <f t="shared" ca="1" si="20223"/>
        <v>0.10306950093273831</v>
      </c>
      <c r="EE3855" s="1">
        <f t="shared" ca="1" si="20224"/>
        <v>1.8689893644914347E-2</v>
      </c>
      <c r="EF3855" s="29"/>
      <c r="EG3855" s="23"/>
      <c r="EH3855" s="26"/>
      <c r="EI3855" s="14"/>
      <c r="EJ3855" s="14"/>
      <c r="EK3855" s="14"/>
      <c r="EL3855" s="14"/>
      <c r="EM3855" s="14"/>
      <c r="EN3855" s="14"/>
      <c r="EO3855" s="50"/>
      <c r="EP3855" s="7">
        <v>2</v>
      </c>
      <c r="EQ3855" s="1">
        <f t="shared" ref="EQ3855" ca="1" si="20235">MAX(EJ3853:EK3854)</f>
        <v>0.9995547627054121</v>
      </c>
      <c r="ER3855" s="1">
        <f t="shared" ref="ER3855" ca="1" si="20236">MAX(EL3853:EM3854)</f>
        <v>0.9993809496176097</v>
      </c>
      <c r="ES3855" s="14"/>
      <c r="ET3855" s="23"/>
      <c r="EU3855" s="7">
        <v>4</v>
      </c>
      <c r="EV3855" s="1"/>
      <c r="EW3855" s="25"/>
      <c r="EX3855" s="7">
        <v>4</v>
      </c>
      <c r="EY3855" s="1"/>
      <c r="EZ3855" s="14"/>
      <c r="FA3855" s="14"/>
      <c r="FB3855" s="14"/>
      <c r="FC3855" s="19"/>
    </row>
    <row r="3856" spans="1:159" x14ac:dyDescent="0.2">
      <c r="A3856" s="55"/>
      <c r="B3856" s="18">
        <v>6</v>
      </c>
      <c r="C3856" s="1">
        <f>学習データ!C3822*$B$37</f>
        <v>0</v>
      </c>
      <c r="D3856" s="1">
        <f>学習データ!D3822*$B$37</f>
        <v>0</v>
      </c>
      <c r="E3856" s="1">
        <f>学習データ!E3822*$B$37</f>
        <v>0</v>
      </c>
      <c r="F3856" s="1">
        <f>学習データ!F3822*$B$37</f>
        <v>0</v>
      </c>
      <c r="G3856" s="1">
        <f>学習データ!G3822*$B$37</f>
        <v>0</v>
      </c>
      <c r="H3856" s="1">
        <f>学習データ!H3822*$B$37</f>
        <v>0</v>
      </c>
      <c r="I3856" s="1">
        <f>学習データ!I3822*$B$37</f>
        <v>0</v>
      </c>
      <c r="J3856" s="1">
        <f>学習データ!J3822*$B$37</f>
        <v>0</v>
      </c>
      <c r="K3856" s="1">
        <f>学習データ!K3822*$B$37</f>
        <v>0</v>
      </c>
      <c r="L3856" s="1">
        <f>学習データ!L3822*$B$37</f>
        <v>0</v>
      </c>
      <c r="M3856" s="1">
        <f>学習データ!M3822*$B$37</f>
        <v>0</v>
      </c>
      <c r="N3856" s="1">
        <f>学習データ!N3822*$B$37</f>
        <v>0</v>
      </c>
      <c r="O3856" s="1">
        <f>学習データ!O3822*$B$37</f>
        <v>22</v>
      </c>
      <c r="P3856" s="1">
        <f>学習データ!P3822*$B$37</f>
        <v>199</v>
      </c>
      <c r="Q3856" s="1">
        <f>学習データ!Q3822*$B$37</f>
        <v>253</v>
      </c>
      <c r="R3856" s="1">
        <f>学習データ!R3822*$B$37</f>
        <v>252</v>
      </c>
      <c r="S3856" s="1">
        <f>学習データ!S3822*$B$37</f>
        <v>252</v>
      </c>
      <c r="T3856" s="1">
        <f>学習データ!T3822*$B$37</f>
        <v>252</v>
      </c>
      <c r="U3856" s="1">
        <f>学習データ!U3822*$B$37</f>
        <v>252</v>
      </c>
      <c r="V3856" s="1">
        <f>学習データ!V3822*$B$37</f>
        <v>253</v>
      </c>
      <c r="W3856" s="1">
        <f>学習データ!W3822*$B$37</f>
        <v>252</v>
      </c>
      <c r="X3856" s="1">
        <f>学習データ!X3822*$B$37</f>
        <v>161</v>
      </c>
      <c r="Y3856" s="1">
        <f>学習データ!Y3822*$B$37</f>
        <v>0</v>
      </c>
      <c r="Z3856" s="1">
        <f>学習データ!Z3822*$B$37</f>
        <v>0</v>
      </c>
      <c r="AA3856" s="1">
        <f>学習データ!AA3822*$B$37</f>
        <v>0</v>
      </c>
      <c r="AB3856" s="1">
        <f>学習データ!AB3822*$B$37</f>
        <v>0</v>
      </c>
      <c r="AC3856" s="1">
        <f>学習データ!AC3822*$B$37</f>
        <v>0</v>
      </c>
      <c r="AD3856" s="1">
        <f>学習データ!AD3822*$B$37</f>
        <v>0</v>
      </c>
      <c r="AE3856" s="14"/>
      <c r="AF3856" s="14"/>
      <c r="AG3856" s="14"/>
      <c r="AH3856" s="29"/>
      <c r="AI3856" s="25"/>
      <c r="AJ3856" s="7">
        <v>6</v>
      </c>
      <c r="AK3856" s="36">
        <f t="shared" ca="1" si="20146"/>
        <v>0</v>
      </c>
      <c r="AL3856" s="36">
        <f t="shared" ca="1" si="20147"/>
        <v>0</v>
      </c>
      <c r="AM3856" s="36">
        <f t="shared" ca="1" si="20148"/>
        <v>0</v>
      </c>
      <c r="AN3856" s="36">
        <f t="shared" ca="1" si="20149"/>
        <v>0</v>
      </c>
      <c r="AO3856" s="36">
        <f t="shared" ca="1" si="20150"/>
        <v>0</v>
      </c>
      <c r="AP3856" s="36">
        <f t="shared" ca="1" si="20151"/>
        <v>0</v>
      </c>
      <c r="AQ3856" s="36">
        <f t="shared" ca="1" si="20152"/>
        <v>0</v>
      </c>
      <c r="AR3856" s="36">
        <f t="shared" ca="1" si="20153"/>
        <v>0</v>
      </c>
      <c r="AS3856" s="36">
        <f t="shared" ca="1" si="20154"/>
        <v>0</v>
      </c>
      <c r="AT3856" s="36">
        <f t="shared" ca="1" si="20155"/>
        <v>0.99215686274509807</v>
      </c>
      <c r="AU3856" s="36">
        <f t="shared" ca="1" si="20156"/>
        <v>0.9882352941176471</v>
      </c>
      <c r="AV3856" s="36">
        <f t="shared" ca="1" si="20157"/>
        <v>0</v>
      </c>
      <c r="AW3856" s="36">
        <f t="shared" ca="1" si="20158"/>
        <v>0</v>
      </c>
      <c r="AX3856" s="36">
        <f t="shared" ca="1" si="20159"/>
        <v>0</v>
      </c>
      <c r="AY3856" s="25"/>
      <c r="AZ3856" s="7">
        <v>6</v>
      </c>
      <c r="BA3856" s="36">
        <f t="shared" ca="1" si="20160"/>
        <v>0</v>
      </c>
      <c r="BB3856" s="36">
        <f t="shared" ca="1" si="20161"/>
        <v>0</v>
      </c>
      <c r="BC3856" s="36">
        <f t="shared" ca="1" si="20162"/>
        <v>0</v>
      </c>
      <c r="BD3856" s="36">
        <f t="shared" ca="1" si="20163"/>
        <v>0</v>
      </c>
      <c r="BE3856" s="36">
        <f t="shared" ca="1" si="20164"/>
        <v>0</v>
      </c>
      <c r="BF3856" s="36">
        <f t="shared" ca="1" si="20165"/>
        <v>0</v>
      </c>
      <c r="BG3856" s="36">
        <f t="shared" ca="1" si="20166"/>
        <v>0</v>
      </c>
      <c r="BH3856" s="36">
        <f t="shared" ca="1" si="20167"/>
        <v>0</v>
      </c>
      <c r="BI3856" s="36">
        <f t="shared" ca="1" si="20168"/>
        <v>0</v>
      </c>
      <c r="BJ3856" s="36">
        <f t="shared" ca="1" si="20169"/>
        <v>0.99215686274509807</v>
      </c>
      <c r="BK3856" s="36">
        <f t="shared" ca="1" si="20170"/>
        <v>0.9882352941176471</v>
      </c>
      <c r="BL3856" s="36">
        <f t="shared" ca="1" si="20171"/>
        <v>0</v>
      </c>
      <c r="BM3856" s="36">
        <f t="shared" ca="1" si="20172"/>
        <v>0</v>
      </c>
      <c r="BN3856" s="36">
        <f t="shared" ca="1" si="20173"/>
        <v>0</v>
      </c>
      <c r="BO3856" s="25"/>
      <c r="BP3856" s="25"/>
      <c r="BQ3856" s="23"/>
      <c r="BR3856" s="7">
        <v>6</v>
      </c>
      <c r="BS3856" s="1">
        <f t="shared" ca="1" si="20174"/>
        <v>0.48160743256383232</v>
      </c>
      <c r="BT3856" s="1">
        <f t="shared" ca="1" si="20175"/>
        <v>0.71676142759400563</v>
      </c>
      <c r="BU3856" s="1">
        <f t="shared" ca="1" si="20176"/>
        <v>0.817098615636487</v>
      </c>
      <c r="BV3856" s="1">
        <f t="shared" ca="1" si="20177"/>
        <v>0.93796696961284753</v>
      </c>
      <c r="BW3856" s="1">
        <f t="shared" ca="1" si="20178"/>
        <v>0.97363786195842117</v>
      </c>
      <c r="BX3856" s="1">
        <f t="shared" ca="1" si="20179"/>
        <v>0.98804061474921223</v>
      </c>
      <c r="BY3856" s="1">
        <f t="shared" ca="1" si="20180"/>
        <v>0.99477574032349669</v>
      </c>
      <c r="BZ3856" s="1">
        <f t="shared" ca="1" si="20181"/>
        <v>0.99349519571274725</v>
      </c>
      <c r="CA3856" s="1">
        <f t="shared" ca="1" si="20182"/>
        <v>0.98257621887829782</v>
      </c>
      <c r="CB3856" s="1">
        <f t="shared" ca="1" si="20183"/>
        <v>0.89313369142241938</v>
      </c>
      <c r="CC3856" s="1">
        <f t="shared" ca="1" si="20184"/>
        <v>0.56931245749701109</v>
      </c>
      <c r="CD3856" s="25"/>
      <c r="CE3856" s="7">
        <v>6</v>
      </c>
      <c r="CF3856" s="1">
        <f t="shared" ca="1" si="20185"/>
        <v>0.16845687140215862</v>
      </c>
      <c r="CG3856" s="1">
        <f t="shared" ca="1" si="20186"/>
        <v>8.5646311774845545E-3</v>
      </c>
      <c r="CH3856" s="1">
        <f t="shared" ca="1" si="20187"/>
        <v>2.8623471545672712E-3</v>
      </c>
      <c r="CI3856" s="1">
        <f t="shared" ca="1" si="20188"/>
        <v>1.5210027675489028E-5</v>
      </c>
      <c r="CJ3856" s="1">
        <f t="shared" ca="1" si="20189"/>
        <v>2.0126135570798928E-5</v>
      </c>
      <c r="CK3856" s="1">
        <f t="shared" ca="1" si="20190"/>
        <v>3.7515256551328309E-6</v>
      </c>
      <c r="CL3856" s="1">
        <f t="shared" ca="1" si="20191"/>
        <v>3.5163061538522937E-5</v>
      </c>
      <c r="CM3856" s="1">
        <f t="shared" ca="1" si="20192"/>
        <v>0.97086017944804293</v>
      </c>
      <c r="CN3856" s="1">
        <f t="shared" ca="1" si="20193"/>
        <v>0.9997220217922399</v>
      </c>
      <c r="CO3856" s="1">
        <f t="shared" ca="1" si="20194"/>
        <v>0.99882944594412837</v>
      </c>
      <c r="CP3856" s="1">
        <f t="shared" ca="1" si="20195"/>
        <v>0.99903345935204269</v>
      </c>
      <c r="CQ3856" s="25"/>
      <c r="CR3856" s="7">
        <v>6</v>
      </c>
      <c r="CS3856" s="1">
        <f t="shared" ca="1" si="20196"/>
        <v>1.8689893644914347E-2</v>
      </c>
      <c r="CT3856" s="1">
        <f t="shared" ca="1" si="20197"/>
        <v>3.2061181253373816E-2</v>
      </c>
      <c r="CU3856" s="1">
        <f t="shared" ca="1" si="20198"/>
        <v>0.27820758085644043</v>
      </c>
      <c r="CV3856" s="1">
        <f t="shared" ca="1" si="20199"/>
        <v>0.35847753204265387</v>
      </c>
      <c r="CW3856" s="1">
        <f t="shared" ca="1" si="20200"/>
        <v>0.16786384725177542</v>
      </c>
      <c r="CX3856" s="1">
        <f t="shared" ca="1" si="20201"/>
        <v>0.5390237937346134</v>
      </c>
      <c r="CY3856" s="1">
        <f t="shared" ca="1" si="20202"/>
        <v>0.95724357721546594</v>
      </c>
      <c r="CZ3856" s="1">
        <f t="shared" ca="1" si="20203"/>
        <v>0.45851894437359642</v>
      </c>
      <c r="DA3856" s="1">
        <f t="shared" ca="1" si="20204"/>
        <v>0.37059739418208715</v>
      </c>
      <c r="DB3856" s="1">
        <f t="shared" ca="1" si="20205"/>
        <v>0.70243005005265069</v>
      </c>
      <c r="DC3856" s="1">
        <f t="shared" ca="1" si="20206"/>
        <v>6.1658172970571537E-2</v>
      </c>
      <c r="DD3856" s="25"/>
      <c r="DE3856" s="40"/>
      <c r="DF3856" s="50"/>
      <c r="DG3856" s="7">
        <v>6</v>
      </c>
      <c r="DH3856" s="1">
        <f t="shared" ca="1" si="20207"/>
        <v>0.85610749755047211</v>
      </c>
      <c r="DI3856" s="1">
        <f t="shared" ca="1" si="20208"/>
        <v>0.87521876925520559</v>
      </c>
      <c r="DJ3856" s="1">
        <f t="shared" ca="1" si="20209"/>
        <v>0.65786456396817761</v>
      </c>
      <c r="DK3856" s="1">
        <f t="shared" ca="1" si="20210"/>
        <v>0.50575967629354279</v>
      </c>
      <c r="DL3856" s="1">
        <f t="shared" ca="1" si="20211"/>
        <v>0.48160743256383232</v>
      </c>
      <c r="DM3856" s="1">
        <f t="shared" ca="1" si="20212"/>
        <v>0.48160743256383232</v>
      </c>
      <c r="DN3856" s="25"/>
      <c r="DO3856" s="50"/>
      <c r="DP3856" s="7">
        <v>6</v>
      </c>
      <c r="DQ3856" s="1">
        <f t="shared" ca="1" si="20213"/>
        <v>0.9999913024971876</v>
      </c>
      <c r="DR3856" s="1">
        <f t="shared" ca="1" si="20214"/>
        <v>0.99999770342436078</v>
      </c>
      <c r="DS3856" s="1">
        <f t="shared" ca="1" si="20215"/>
        <v>0.99999344476821073</v>
      </c>
      <c r="DT3856" s="1">
        <f t="shared" ca="1" si="20216"/>
        <v>0.99601951021882384</v>
      </c>
      <c r="DU3856" s="1">
        <f t="shared" ca="1" si="20217"/>
        <v>0.16845687140215862</v>
      </c>
      <c r="DV3856" s="1">
        <f t="shared" ca="1" si="20218"/>
        <v>0.16845687140215862</v>
      </c>
      <c r="DW3856" s="25"/>
      <c r="DX3856" s="50"/>
      <c r="DY3856" s="7">
        <v>6</v>
      </c>
      <c r="DZ3856" s="1">
        <f t="shared" ca="1" si="20219"/>
        <v>0.24568980920938094</v>
      </c>
      <c r="EA3856" s="1">
        <f t="shared" ca="1" si="20220"/>
        <v>0.51673773063604111</v>
      </c>
      <c r="EB3856" s="1">
        <f t="shared" ca="1" si="20221"/>
        <v>0.10306950093273831</v>
      </c>
      <c r="EC3856" s="1">
        <f t="shared" ca="1" si="20222"/>
        <v>2.3851046084328663E-2</v>
      </c>
      <c r="ED3856" s="1">
        <f t="shared" ca="1" si="20223"/>
        <v>1.8689893644914347E-2</v>
      </c>
      <c r="EE3856" s="1">
        <f t="shared" ca="1" si="20224"/>
        <v>1.8689893644914347E-2</v>
      </c>
      <c r="EF3856" s="29"/>
      <c r="EG3856" s="23"/>
      <c r="EH3856" s="50">
        <v>2</v>
      </c>
      <c r="EI3856" s="7">
        <v>0</v>
      </c>
      <c r="EJ3856" s="7">
        <v>1</v>
      </c>
      <c r="EK3856" s="7">
        <v>2</v>
      </c>
      <c r="EL3856" s="7">
        <v>3</v>
      </c>
      <c r="EM3856" s="7">
        <v>4</v>
      </c>
      <c r="EN3856" s="14"/>
      <c r="EO3856" s="50">
        <v>2</v>
      </c>
      <c r="EP3856" s="7">
        <v>1</v>
      </c>
      <c r="EQ3856" s="1">
        <f t="shared" ref="EQ3856" ca="1" si="20237">MAX(EJ3857:EK3858)</f>
        <v>0.99476473796312082</v>
      </c>
      <c r="ER3856" s="1">
        <f t="shared" ref="ER3856" ca="1" si="20238">MAX(EL3857:EM3858)</f>
        <v>0.99976263293693457</v>
      </c>
      <c r="ES3856" s="14"/>
      <c r="ET3856" s="23"/>
      <c r="EU3856" s="7">
        <v>5</v>
      </c>
      <c r="EV3856" s="1">
        <f t="shared" ref="EV3856" ca="1" si="20239">1/(1+EXP(-SUMPRODUCT($EV$25:$EW$34,EQ3854:ER3863)+$EX$25))</f>
        <v>1.8007428955843651E-6</v>
      </c>
      <c r="EW3856" s="14"/>
      <c r="EX3856" s="7">
        <v>5</v>
      </c>
      <c r="EY3856" s="1">
        <f t="shared" ref="EY3856" ca="1" si="20240">(AG3873-EV3856)^2</f>
        <v>3.2426749759975637E-12</v>
      </c>
      <c r="EZ3856" s="14"/>
      <c r="FA3856" s="14"/>
      <c r="FB3856" s="14"/>
      <c r="FC3856" s="19"/>
    </row>
    <row r="3857" spans="1:159" x14ac:dyDescent="0.2">
      <c r="A3857" s="55"/>
      <c r="B3857" s="18">
        <v>7</v>
      </c>
      <c r="C3857" s="1">
        <f>学習データ!C3823*$B$37</f>
        <v>0</v>
      </c>
      <c r="D3857" s="1">
        <f>学習データ!D3823*$B$37</f>
        <v>0</v>
      </c>
      <c r="E3857" s="1">
        <f>学習データ!E3823*$B$37</f>
        <v>0</v>
      </c>
      <c r="F3857" s="1">
        <f>学習データ!F3823*$B$37</f>
        <v>0</v>
      </c>
      <c r="G3857" s="1">
        <f>学習データ!G3823*$B$37</f>
        <v>0</v>
      </c>
      <c r="H3857" s="1">
        <f>学習データ!H3823*$B$37</f>
        <v>0</v>
      </c>
      <c r="I3857" s="1">
        <f>学習データ!I3823*$B$37</f>
        <v>0</v>
      </c>
      <c r="J3857" s="1">
        <f>学習データ!J3823*$B$37</f>
        <v>0</v>
      </c>
      <c r="K3857" s="1">
        <f>学習データ!K3823*$B$37</f>
        <v>0</v>
      </c>
      <c r="L3857" s="1">
        <f>学習データ!L3823*$B$37</f>
        <v>0</v>
      </c>
      <c r="M3857" s="1">
        <f>学習データ!M3823*$B$37</f>
        <v>0</v>
      </c>
      <c r="N3857" s="1">
        <f>学習データ!N3823*$B$37</f>
        <v>0</v>
      </c>
      <c r="O3857" s="1">
        <f>学習データ!O3823*$B$37</f>
        <v>6</v>
      </c>
      <c r="P3857" s="1">
        <f>学習データ!P3823*$B$37</f>
        <v>206</v>
      </c>
      <c r="Q3857" s="1">
        <f>学習データ!Q3823*$B$37</f>
        <v>253</v>
      </c>
      <c r="R3857" s="1">
        <f>学習データ!R3823*$B$37</f>
        <v>236</v>
      </c>
      <c r="S3857" s="1">
        <f>学習データ!S3823*$B$37</f>
        <v>231</v>
      </c>
      <c r="T3857" s="1">
        <f>学習データ!T3823*$B$37</f>
        <v>231</v>
      </c>
      <c r="U3857" s="1">
        <f>学習データ!U3823*$B$37</f>
        <v>143</v>
      </c>
      <c r="V3857" s="1">
        <f>学習データ!V3823*$B$37</f>
        <v>245</v>
      </c>
      <c r="W3857" s="1">
        <f>学習データ!W3823*$B$37</f>
        <v>252</v>
      </c>
      <c r="X3857" s="1">
        <f>学習データ!X3823*$B$37</f>
        <v>242</v>
      </c>
      <c r="Y3857" s="1">
        <f>学習データ!Y3823*$B$37</f>
        <v>42</v>
      </c>
      <c r="Z3857" s="1">
        <f>学習データ!Z3823*$B$37</f>
        <v>0</v>
      </c>
      <c r="AA3857" s="1">
        <f>学習データ!AA3823*$B$37</f>
        <v>0</v>
      </c>
      <c r="AB3857" s="1">
        <f>学習データ!AB3823*$B$37</f>
        <v>0</v>
      </c>
      <c r="AC3857" s="1">
        <f>学習データ!AC3823*$B$37</f>
        <v>0</v>
      </c>
      <c r="AD3857" s="1">
        <f>学習データ!AD3823*$B$37</f>
        <v>0</v>
      </c>
      <c r="AE3857" s="14"/>
      <c r="AF3857" s="14"/>
      <c r="AG3857" s="14"/>
      <c r="AH3857" s="29"/>
      <c r="AI3857" s="25"/>
      <c r="AJ3857" s="7">
        <v>7</v>
      </c>
      <c r="AK3857" s="36">
        <f t="shared" ca="1" si="20146"/>
        <v>0</v>
      </c>
      <c r="AL3857" s="36">
        <f t="shared" ca="1" si="20147"/>
        <v>0</v>
      </c>
      <c r="AM3857" s="36">
        <f t="shared" ca="1" si="20148"/>
        <v>0</v>
      </c>
      <c r="AN3857" s="36">
        <f t="shared" ca="1" si="20149"/>
        <v>0</v>
      </c>
      <c r="AO3857" s="36">
        <f t="shared" ca="1" si="20150"/>
        <v>0</v>
      </c>
      <c r="AP3857" s="36">
        <f t="shared" ca="1" si="20151"/>
        <v>0</v>
      </c>
      <c r="AQ3857" s="36">
        <f t="shared" ca="1" si="20152"/>
        <v>0</v>
      </c>
      <c r="AR3857" s="36">
        <f t="shared" ca="1" si="20153"/>
        <v>0.41960784313725491</v>
      </c>
      <c r="AS3857" s="36">
        <f t="shared" ca="1" si="20154"/>
        <v>0.51764705882352935</v>
      </c>
      <c r="AT3857" s="36">
        <f t="shared" ca="1" si="20155"/>
        <v>0.99215686274509807</v>
      </c>
      <c r="AU3857" s="36">
        <f t="shared" ca="1" si="20156"/>
        <v>0.9882352941176471</v>
      </c>
      <c r="AV3857" s="36">
        <f t="shared" ca="1" si="20157"/>
        <v>0</v>
      </c>
      <c r="AW3857" s="36">
        <f t="shared" ca="1" si="20158"/>
        <v>0</v>
      </c>
      <c r="AX3857" s="36">
        <f t="shared" ca="1" si="20159"/>
        <v>0</v>
      </c>
      <c r="AY3857" s="25"/>
      <c r="AZ3857" s="7">
        <v>7</v>
      </c>
      <c r="BA3857" s="36">
        <f t="shared" ca="1" si="20160"/>
        <v>0</v>
      </c>
      <c r="BB3857" s="36">
        <f t="shared" ca="1" si="20161"/>
        <v>0</v>
      </c>
      <c r="BC3857" s="36">
        <f t="shared" ca="1" si="20162"/>
        <v>0</v>
      </c>
      <c r="BD3857" s="36">
        <f t="shared" ca="1" si="20163"/>
        <v>0</v>
      </c>
      <c r="BE3857" s="36">
        <f t="shared" ca="1" si="20164"/>
        <v>0</v>
      </c>
      <c r="BF3857" s="36">
        <f t="shared" ca="1" si="20165"/>
        <v>0</v>
      </c>
      <c r="BG3857" s="36">
        <f t="shared" ca="1" si="20166"/>
        <v>0</v>
      </c>
      <c r="BH3857" s="36">
        <f t="shared" ca="1" si="20167"/>
        <v>0</v>
      </c>
      <c r="BI3857" s="36">
        <f t="shared" ca="1" si="20168"/>
        <v>0</v>
      </c>
      <c r="BJ3857" s="36">
        <f t="shared" ca="1" si="20169"/>
        <v>0.99215686274509807</v>
      </c>
      <c r="BK3857" s="36">
        <f t="shared" ca="1" si="20170"/>
        <v>0.9882352941176471</v>
      </c>
      <c r="BL3857" s="36">
        <f t="shared" ca="1" si="20171"/>
        <v>0</v>
      </c>
      <c r="BM3857" s="36">
        <f t="shared" ca="1" si="20172"/>
        <v>0</v>
      </c>
      <c r="BN3857" s="36">
        <f t="shared" ca="1" si="20173"/>
        <v>0</v>
      </c>
      <c r="BO3857" s="25"/>
      <c r="BP3857" s="25"/>
      <c r="BQ3857" s="23"/>
      <c r="BR3857" s="7">
        <v>7</v>
      </c>
      <c r="BS3857" s="1">
        <f t="shared" ca="1" si="20174"/>
        <v>0.71676142759400563</v>
      </c>
      <c r="BT3857" s="1">
        <f t="shared" ca="1" si="20175"/>
        <v>0.81817246422411938</v>
      </c>
      <c r="BU3857" s="1">
        <f t="shared" ca="1" si="20176"/>
        <v>0.92139134338627027</v>
      </c>
      <c r="BV3857" s="1">
        <f t="shared" ca="1" si="20177"/>
        <v>0.99329545122869756</v>
      </c>
      <c r="BW3857" s="1">
        <f t="shared" ca="1" si="20178"/>
        <v>0.99779989163673755</v>
      </c>
      <c r="BX3857" s="1">
        <f t="shared" ca="1" si="20179"/>
        <v>0.99675209864665082</v>
      </c>
      <c r="BY3857" s="1">
        <f t="shared" ca="1" si="20180"/>
        <v>0.99676997479993568</v>
      </c>
      <c r="BZ3857" s="1">
        <f t="shared" ca="1" si="20181"/>
        <v>0.98726944901934699</v>
      </c>
      <c r="CA3857" s="1">
        <f t="shared" ca="1" si="20182"/>
        <v>0.93125273316391166</v>
      </c>
      <c r="CB3857" s="1">
        <f t="shared" ca="1" si="20183"/>
        <v>0.80088944741645196</v>
      </c>
      <c r="CC3857" s="1">
        <f t="shared" ca="1" si="20184"/>
        <v>0.50575967629354279</v>
      </c>
      <c r="CD3857" s="25"/>
      <c r="CE3857" s="7">
        <v>7</v>
      </c>
      <c r="CF3857" s="1">
        <f t="shared" ca="1" si="20185"/>
        <v>8.5646311774845545E-3</v>
      </c>
      <c r="CG3857" s="1">
        <f t="shared" ca="1" si="20186"/>
        <v>2.8882384181667252E-3</v>
      </c>
      <c r="CH3857" s="1">
        <f t="shared" ca="1" si="20187"/>
        <v>1.9609242831820899E-3</v>
      </c>
      <c r="CI3857" s="1">
        <f t="shared" ca="1" si="20188"/>
        <v>0.20147387761108673</v>
      </c>
      <c r="CJ3857" s="1">
        <f t="shared" ca="1" si="20189"/>
        <v>6.2058828975853339E-2</v>
      </c>
      <c r="CK3857" s="1">
        <f t="shared" ca="1" si="20190"/>
        <v>0.54966796627390746</v>
      </c>
      <c r="CL3857" s="1">
        <f t="shared" ca="1" si="20191"/>
        <v>0.922553679920318</v>
      </c>
      <c r="CM3857" s="1">
        <f t="shared" ca="1" si="20192"/>
        <v>0.99695787436653172</v>
      </c>
      <c r="CN3857" s="1">
        <f t="shared" ca="1" si="20193"/>
        <v>0.9825272123450749</v>
      </c>
      <c r="CO3857" s="1">
        <f t="shared" ca="1" si="20194"/>
        <v>0.99732640120042193</v>
      </c>
      <c r="CP3857" s="1">
        <f t="shared" ca="1" si="20195"/>
        <v>0.99601951021882384</v>
      </c>
      <c r="CQ3857" s="25"/>
      <c r="CR3857" s="7">
        <v>7</v>
      </c>
      <c r="CS3857" s="1">
        <f t="shared" ca="1" si="20196"/>
        <v>3.2061181253373816E-2</v>
      </c>
      <c r="CT3857" s="1">
        <f t="shared" ca="1" si="20197"/>
        <v>0.29007350027800527</v>
      </c>
      <c r="CU3857" s="1">
        <f t="shared" ca="1" si="20198"/>
        <v>0.63724159308944728</v>
      </c>
      <c r="CV3857" s="1">
        <f t="shared" ca="1" si="20199"/>
        <v>0.72546177751302499</v>
      </c>
      <c r="CW3857" s="1">
        <f t="shared" ca="1" si="20200"/>
        <v>0.98927915159827817</v>
      </c>
      <c r="CX3857" s="1">
        <f t="shared" ca="1" si="20201"/>
        <v>0.99773770214509772</v>
      </c>
      <c r="CY3857" s="1">
        <f t="shared" ca="1" si="20202"/>
        <v>0.9972245788513926</v>
      </c>
      <c r="CZ3857" s="1">
        <f t="shared" ca="1" si="20203"/>
        <v>0.65375633460016092</v>
      </c>
      <c r="DA3857" s="1">
        <f t="shared" ca="1" si="20204"/>
        <v>0.66796455685018075</v>
      </c>
      <c r="DB3857" s="1">
        <f t="shared" ca="1" si="20205"/>
        <v>0.65041868768739275</v>
      </c>
      <c r="DC3857" s="1">
        <f t="shared" ca="1" si="20206"/>
        <v>2.3851046084328663E-2</v>
      </c>
      <c r="DD3857" s="25"/>
      <c r="DE3857" s="40"/>
      <c r="DF3857" s="26"/>
      <c r="DG3857" s="25"/>
      <c r="DH3857" s="25"/>
      <c r="DI3857" s="25"/>
      <c r="DJ3857" s="25"/>
      <c r="DK3857" s="25"/>
      <c r="DL3857" s="25"/>
      <c r="DM3857" s="25"/>
      <c r="DN3857" s="25"/>
      <c r="DO3857" s="25"/>
      <c r="DP3857" s="25"/>
      <c r="DQ3857" s="25"/>
      <c r="DR3857" s="25"/>
      <c r="DS3857" s="25"/>
      <c r="DT3857" s="25"/>
      <c r="DU3857" s="25"/>
      <c r="DV3857" s="25"/>
      <c r="DW3857" s="25"/>
      <c r="DX3857" s="25"/>
      <c r="DY3857" s="25"/>
      <c r="DZ3857" s="25"/>
      <c r="EA3857" s="25"/>
      <c r="EB3857" s="25"/>
      <c r="EC3857" s="25"/>
      <c r="ED3857" s="25"/>
      <c r="EE3857" s="25"/>
      <c r="EF3857" s="29"/>
      <c r="EG3857" s="23"/>
      <c r="EH3857" s="50"/>
      <c r="EI3857" s="7">
        <v>1</v>
      </c>
      <c r="EJ3857" s="1">
        <f t="shared" ref="EJ3857:EJ3860" ca="1" si="20241">1/(1+EXP(-SUMPRODUCT($EI$23:$EK$25,DQ3851:DS3853)+$EL$23))</f>
        <v>0.21569595583669657</v>
      </c>
      <c r="EK3857" s="1">
        <f t="shared" ref="EK3857:EK3860" ca="1" si="20242">1/(1+EXP(-SUMPRODUCT($EI$23:$EK$25,DR3851:DT3853)+$EL$23))</f>
        <v>1.9023458848884314E-5</v>
      </c>
      <c r="EL3857" s="1">
        <f t="shared" ref="EL3857:EL3860" ca="1" si="20243">1/(1+EXP(-SUMPRODUCT($EI$23:$EK$25,DS3851:DU3853)+$EL$23))</f>
        <v>0.22261287777629796</v>
      </c>
      <c r="EM3857" s="1">
        <f t="shared" ref="EM3857:EM3860" ca="1" si="20244">1/(1+EXP(-SUMPRODUCT($EI$23:$EK$25,DT3851:DV3853)+$EL$23))</f>
        <v>0.99976263293693457</v>
      </c>
      <c r="EN3857" s="14"/>
      <c r="EO3857" s="50"/>
      <c r="EP3857" s="7">
        <v>2</v>
      </c>
      <c r="EQ3857" s="1">
        <f t="shared" ref="EQ3857" ca="1" si="20245">MAX(EJ3859:EK3860)</f>
        <v>0.99996615995794447</v>
      </c>
      <c r="ER3857" s="1">
        <f t="shared" ref="ER3857" ca="1" si="20246">MAX(EL3859:EM3860)</f>
        <v>0.31619256621597192</v>
      </c>
      <c r="ES3857" s="14"/>
      <c r="ET3857" s="23"/>
      <c r="EU3857" s="7">
        <v>6</v>
      </c>
      <c r="EV3857" s="1"/>
      <c r="EW3857" s="14"/>
      <c r="EX3857" s="7">
        <v>6</v>
      </c>
      <c r="EY3857" s="1"/>
      <c r="EZ3857" s="14"/>
      <c r="FA3857" s="14"/>
      <c r="FB3857" s="14"/>
      <c r="FC3857" s="19"/>
    </row>
    <row r="3858" spans="1:159" x14ac:dyDescent="0.2">
      <c r="A3858" s="55"/>
      <c r="B3858" s="18">
        <v>8</v>
      </c>
      <c r="C3858" s="1">
        <f>学習データ!C3824*$B$37</f>
        <v>0</v>
      </c>
      <c r="D3858" s="1">
        <f>学習データ!D3824*$B$37</f>
        <v>0</v>
      </c>
      <c r="E3858" s="1">
        <f>学習データ!E3824*$B$37</f>
        <v>0</v>
      </c>
      <c r="F3858" s="1">
        <f>学習データ!F3824*$B$37</f>
        <v>0</v>
      </c>
      <c r="G3858" s="1">
        <f>学習データ!G3824*$B$37</f>
        <v>0</v>
      </c>
      <c r="H3858" s="1">
        <f>学習データ!H3824*$B$37</f>
        <v>0</v>
      </c>
      <c r="I3858" s="1">
        <f>学習データ!I3824*$B$37</f>
        <v>0</v>
      </c>
      <c r="J3858" s="1">
        <f>学習データ!J3824*$B$37</f>
        <v>0</v>
      </c>
      <c r="K3858" s="1">
        <f>学習データ!K3824*$B$37</f>
        <v>0</v>
      </c>
      <c r="L3858" s="1">
        <f>学習データ!L3824*$B$37</f>
        <v>0</v>
      </c>
      <c r="M3858" s="1">
        <f>学習データ!M3824*$B$37</f>
        <v>0</v>
      </c>
      <c r="N3858" s="1">
        <f>学習データ!N3824*$B$37</f>
        <v>0</v>
      </c>
      <c r="O3858" s="1">
        <f>学習データ!O3824*$B$37</f>
        <v>0</v>
      </c>
      <c r="P3858" s="1">
        <f>学習データ!P3824*$B$37</f>
        <v>35</v>
      </c>
      <c r="Q3858" s="1">
        <f>学習データ!Q3824*$B$37</f>
        <v>128</v>
      </c>
      <c r="R3858" s="1">
        <f>学習データ!R3824*$B$37</f>
        <v>21</v>
      </c>
      <c r="S3858" s="1">
        <f>学習データ!S3824*$B$37</f>
        <v>0</v>
      </c>
      <c r="T3858" s="1">
        <f>学習データ!T3824*$B$37</f>
        <v>0</v>
      </c>
      <c r="U3858" s="1">
        <f>学習データ!U3824*$B$37</f>
        <v>0</v>
      </c>
      <c r="V3858" s="1">
        <f>学習データ!V3824*$B$37</f>
        <v>148</v>
      </c>
      <c r="W3858" s="1">
        <f>学習データ!W3824*$B$37</f>
        <v>252</v>
      </c>
      <c r="X3858" s="1">
        <f>学習データ!X3824*$B$37</f>
        <v>252</v>
      </c>
      <c r="Y3858" s="1">
        <f>学習データ!Y3824*$B$37</f>
        <v>84</v>
      </c>
      <c r="Z3858" s="1">
        <f>学習データ!Z3824*$B$37</f>
        <v>0</v>
      </c>
      <c r="AA3858" s="1">
        <f>学習データ!AA3824*$B$37</f>
        <v>0</v>
      </c>
      <c r="AB3858" s="1">
        <f>学習データ!AB3824*$B$37</f>
        <v>0</v>
      </c>
      <c r="AC3858" s="1">
        <f>学習データ!AC3824*$B$37</f>
        <v>0</v>
      </c>
      <c r="AD3858" s="1">
        <f>学習データ!AD3824*$B$37</f>
        <v>0</v>
      </c>
      <c r="AE3858" s="14"/>
      <c r="AF3858" s="14"/>
      <c r="AG3858" s="14"/>
      <c r="AH3858" s="29"/>
      <c r="AI3858" s="25"/>
      <c r="AJ3858" s="7">
        <v>8</v>
      </c>
      <c r="AK3858" s="36">
        <f t="shared" ca="1" si="20146"/>
        <v>0</v>
      </c>
      <c r="AL3858" s="36">
        <f t="shared" ca="1" si="20147"/>
        <v>0</v>
      </c>
      <c r="AM3858" s="36">
        <f t="shared" ca="1" si="20148"/>
        <v>0</v>
      </c>
      <c r="AN3858" s="36">
        <f t="shared" ca="1" si="20149"/>
        <v>0</v>
      </c>
      <c r="AO3858" s="36">
        <f t="shared" ca="1" si="20150"/>
        <v>5.8823529411764705E-2</v>
      </c>
      <c r="AP3858" s="36">
        <f t="shared" ca="1" si="20151"/>
        <v>0.96862745098039216</v>
      </c>
      <c r="AQ3858" s="36">
        <f t="shared" ca="1" si="20152"/>
        <v>0.99215686274509807</v>
      </c>
      <c r="AR3858" s="36">
        <f t="shared" ca="1" si="20153"/>
        <v>1</v>
      </c>
      <c r="AS3858" s="36">
        <f t="shared" ca="1" si="20154"/>
        <v>0.99215686274509807</v>
      </c>
      <c r="AT3858" s="36">
        <f t="shared" ca="1" si="20155"/>
        <v>0.99215686274509807</v>
      </c>
      <c r="AU3858" s="36">
        <f t="shared" ca="1" si="20156"/>
        <v>0.10588235294117647</v>
      </c>
      <c r="AV3858" s="36">
        <f t="shared" ca="1" si="20157"/>
        <v>0</v>
      </c>
      <c r="AW3858" s="36">
        <f t="shared" ca="1" si="20158"/>
        <v>0</v>
      </c>
      <c r="AX3858" s="36">
        <f t="shared" ca="1" si="20159"/>
        <v>0</v>
      </c>
      <c r="AY3858" s="25"/>
      <c r="AZ3858" s="7">
        <v>8</v>
      </c>
      <c r="BA3858" s="36">
        <f t="shared" ca="1" si="20160"/>
        <v>0</v>
      </c>
      <c r="BB3858" s="36">
        <f t="shared" ca="1" si="20161"/>
        <v>0</v>
      </c>
      <c r="BC3858" s="36">
        <f t="shared" ca="1" si="20162"/>
        <v>0</v>
      </c>
      <c r="BD3858" s="36">
        <f t="shared" ca="1" si="20163"/>
        <v>0</v>
      </c>
      <c r="BE3858" s="36">
        <f t="shared" ca="1" si="20164"/>
        <v>0</v>
      </c>
      <c r="BF3858" s="36">
        <f t="shared" ca="1" si="20165"/>
        <v>0.96862745098039216</v>
      </c>
      <c r="BG3858" s="36">
        <f t="shared" ca="1" si="20166"/>
        <v>0.99215686274509807</v>
      </c>
      <c r="BH3858" s="36">
        <f t="shared" ca="1" si="20167"/>
        <v>1</v>
      </c>
      <c r="BI3858" s="36">
        <f t="shared" ca="1" si="20168"/>
        <v>0.99215686274509807</v>
      </c>
      <c r="BJ3858" s="36">
        <f t="shared" ca="1" si="20169"/>
        <v>0.99215686274509807</v>
      </c>
      <c r="BK3858" s="36">
        <f t="shared" ca="1" si="20170"/>
        <v>0</v>
      </c>
      <c r="BL3858" s="36">
        <f t="shared" ca="1" si="20171"/>
        <v>0</v>
      </c>
      <c r="BM3858" s="36">
        <f t="shared" ca="1" si="20172"/>
        <v>0</v>
      </c>
      <c r="BN3858" s="36">
        <f t="shared" ca="1" si="20173"/>
        <v>0</v>
      </c>
      <c r="BO3858" s="25"/>
      <c r="BP3858" s="25"/>
      <c r="BQ3858" s="23"/>
      <c r="BR3858" s="7">
        <v>8</v>
      </c>
      <c r="BS3858" s="1">
        <f t="shared" ca="1" si="20174"/>
        <v>0.77349826775636554</v>
      </c>
      <c r="BT3858" s="1">
        <f t="shared" ca="1" si="20175"/>
        <v>0.94771357897361541</v>
      </c>
      <c r="BU3858" s="1">
        <f t="shared" ca="1" si="20176"/>
        <v>0.99274299505410024</v>
      </c>
      <c r="BV3858" s="1">
        <f t="shared" ca="1" si="20177"/>
        <v>0.99760882876495971</v>
      </c>
      <c r="BW3858" s="1">
        <f t="shared" ca="1" si="20178"/>
        <v>0.99659848393066619</v>
      </c>
      <c r="BX3858" s="1">
        <f t="shared" ca="1" si="20179"/>
        <v>0.99390728270806261</v>
      </c>
      <c r="BY3858" s="1">
        <f t="shared" ca="1" si="20180"/>
        <v>0.99052218254664925</v>
      </c>
      <c r="BZ3858" s="1">
        <f t="shared" ca="1" si="20181"/>
        <v>0.95336601266209198</v>
      </c>
      <c r="CA3858" s="1">
        <f t="shared" ca="1" si="20182"/>
        <v>0.75552321517613608</v>
      </c>
      <c r="CB3858" s="1">
        <f t="shared" ca="1" si="20183"/>
        <v>0.56940648875147981</v>
      </c>
      <c r="CC3858" s="1">
        <f t="shared" ca="1" si="20184"/>
        <v>0.48160743256383232</v>
      </c>
      <c r="CD3858" s="25"/>
      <c r="CE3858" s="7">
        <v>8</v>
      </c>
      <c r="CF3858" s="1">
        <f t="shared" ca="1" si="20185"/>
        <v>1.2639038540219538E-2</v>
      </c>
      <c r="CG3858" s="1">
        <f t="shared" ca="1" si="20186"/>
        <v>2.8717690283334903E-4</v>
      </c>
      <c r="CH3858" s="1">
        <f t="shared" ca="1" si="20187"/>
        <v>4.0786105896378898E-2</v>
      </c>
      <c r="CI3858" s="1">
        <f t="shared" ca="1" si="20188"/>
        <v>0.99598009485171424</v>
      </c>
      <c r="CJ3858" s="1">
        <f t="shared" ca="1" si="20189"/>
        <v>0.99722443323180587</v>
      </c>
      <c r="CK3858" s="1">
        <f t="shared" ca="1" si="20190"/>
        <v>0.99999989046245852</v>
      </c>
      <c r="CL3858" s="1">
        <f t="shared" ca="1" si="20191"/>
        <v>0.99999999791513061</v>
      </c>
      <c r="CM3858" s="1">
        <f t="shared" ca="1" si="20192"/>
        <v>0.99999997038657984</v>
      </c>
      <c r="CN3858" s="1">
        <f t="shared" ca="1" si="20193"/>
        <v>0.99964964376984822</v>
      </c>
      <c r="CO3858" s="1">
        <f t="shared" ca="1" si="20194"/>
        <v>0.99906035662503168</v>
      </c>
      <c r="CP3858" s="1">
        <f t="shared" ca="1" si="20195"/>
        <v>0.16845687140215862</v>
      </c>
      <c r="CQ3858" s="25"/>
      <c r="CR3858" s="7">
        <v>8</v>
      </c>
      <c r="CS3858" s="1">
        <f t="shared" ca="1" si="20196"/>
        <v>0.27896886724868225</v>
      </c>
      <c r="CT3858" s="1">
        <f t="shared" ca="1" si="20197"/>
        <v>0.77578648666768091</v>
      </c>
      <c r="CU3858" s="1">
        <f t="shared" ca="1" si="20198"/>
        <v>0.74570837911305499</v>
      </c>
      <c r="CV3858" s="1">
        <f t="shared" ca="1" si="20199"/>
        <v>0.97731728025280951</v>
      </c>
      <c r="CW3858" s="1">
        <f t="shared" ca="1" si="20200"/>
        <v>0.99777138257721221</v>
      </c>
      <c r="CX3858" s="1">
        <f t="shared" ca="1" si="20201"/>
        <v>0.89303196128825102</v>
      </c>
      <c r="CY3858" s="1">
        <f t="shared" ca="1" si="20202"/>
        <v>0.97387523519023866</v>
      </c>
      <c r="CZ3858" s="1">
        <f t="shared" ca="1" si="20203"/>
        <v>0.86856991632506031</v>
      </c>
      <c r="DA3858" s="1">
        <f t="shared" ca="1" si="20204"/>
        <v>0.57211088385776543</v>
      </c>
      <c r="DB3858" s="1">
        <f t="shared" ca="1" si="20205"/>
        <v>6.1715392637409119E-2</v>
      </c>
      <c r="DC3858" s="1">
        <f t="shared" ca="1" si="20206"/>
        <v>1.8689893644914347E-2</v>
      </c>
      <c r="DD3858" s="25"/>
      <c r="DE3858" s="40"/>
      <c r="DF3858" s="26"/>
      <c r="DG3858" s="25"/>
      <c r="DH3858" s="25"/>
      <c r="DI3858" s="25"/>
      <c r="DJ3858" s="25"/>
      <c r="DK3858" s="25"/>
      <c r="DL3858" s="25"/>
      <c r="DM3858" s="25"/>
      <c r="DN3858" s="25"/>
      <c r="DO3858" s="25"/>
      <c r="DP3858" s="25"/>
      <c r="DQ3858" s="25"/>
      <c r="DR3858" s="25"/>
      <c r="DS3858" s="25"/>
      <c r="DT3858" s="25"/>
      <c r="DU3858" s="25"/>
      <c r="DV3858" s="25"/>
      <c r="DW3858" s="25"/>
      <c r="DX3858" s="25"/>
      <c r="DY3858" s="25"/>
      <c r="DZ3858" s="25"/>
      <c r="EA3858" s="25"/>
      <c r="EB3858" s="25"/>
      <c r="EC3858" s="25"/>
      <c r="ED3858" s="25"/>
      <c r="EE3858" s="25"/>
      <c r="EF3858" s="29"/>
      <c r="EG3858" s="23"/>
      <c r="EH3858" s="50"/>
      <c r="EI3858" s="7">
        <v>2</v>
      </c>
      <c r="EJ3858" s="1">
        <f t="shared" ca="1" si="20241"/>
        <v>0.99476473796312082</v>
      </c>
      <c r="EK3858" s="1">
        <f t="shared" ca="1" si="20242"/>
        <v>0.20110447492850431</v>
      </c>
      <c r="EL3858" s="1">
        <f t="shared" ca="1" si="20243"/>
        <v>0.186504789992194</v>
      </c>
      <c r="EM3858" s="1">
        <f t="shared" ca="1" si="20244"/>
        <v>0.29635750416775103</v>
      </c>
      <c r="EN3858" s="25"/>
      <c r="EO3858" s="50">
        <v>3</v>
      </c>
      <c r="EP3858" s="7">
        <v>1</v>
      </c>
      <c r="EQ3858" s="1">
        <f t="shared" ref="EQ3858" ca="1" si="20247">MAX(EJ3863:EK3864)</f>
        <v>0.99818525063617525</v>
      </c>
      <c r="ER3858" s="1">
        <f t="shared" ref="ER3858" ca="1" si="20248">MAX(EL3863:EM3864)</f>
        <v>0.15509156365167542</v>
      </c>
      <c r="ES3858" s="25"/>
      <c r="ET3858" s="23"/>
      <c r="EU3858" s="7">
        <v>7</v>
      </c>
      <c r="EV3858" s="1"/>
      <c r="EW3858" s="14"/>
      <c r="EX3858" s="7">
        <v>7</v>
      </c>
      <c r="EY3858" s="1"/>
      <c r="EZ3858" s="14"/>
      <c r="FA3858" s="14"/>
      <c r="FB3858" s="14"/>
      <c r="FC3858" s="19"/>
    </row>
    <row r="3859" spans="1:159" x14ac:dyDescent="0.2">
      <c r="A3859" s="55"/>
      <c r="B3859" s="18">
        <v>9</v>
      </c>
      <c r="C3859" s="1">
        <f>学習データ!C3825*$B$37</f>
        <v>0</v>
      </c>
      <c r="D3859" s="1">
        <f>学習データ!D3825*$B$37</f>
        <v>0</v>
      </c>
      <c r="E3859" s="1">
        <f>学習データ!E3825*$B$37</f>
        <v>0</v>
      </c>
      <c r="F3859" s="1">
        <f>学習データ!F3825*$B$37</f>
        <v>0</v>
      </c>
      <c r="G3859" s="1">
        <f>学習データ!G3825*$B$37</f>
        <v>0</v>
      </c>
      <c r="H3859" s="1">
        <f>学習データ!H3825*$B$37</f>
        <v>0</v>
      </c>
      <c r="I3859" s="1">
        <f>学習データ!I3825*$B$37</f>
        <v>0</v>
      </c>
      <c r="J3859" s="1">
        <f>学習データ!J3825*$B$37</f>
        <v>0</v>
      </c>
      <c r="K3859" s="1">
        <f>学習データ!K3825*$B$37</f>
        <v>0</v>
      </c>
      <c r="L3859" s="1">
        <f>学習データ!L3825*$B$37</f>
        <v>0</v>
      </c>
      <c r="M3859" s="1">
        <f>学習データ!M3825*$B$37</f>
        <v>0</v>
      </c>
      <c r="N3859" s="1">
        <f>学習データ!N3825*$B$37</f>
        <v>0</v>
      </c>
      <c r="O3859" s="1">
        <f>学習データ!O3825*$B$37</f>
        <v>0</v>
      </c>
      <c r="P3859" s="1">
        <f>学習データ!P3825*$B$37</f>
        <v>0</v>
      </c>
      <c r="Q3859" s="1">
        <f>学習データ!Q3825*$B$37</f>
        <v>0</v>
      </c>
      <c r="R3859" s="1">
        <f>学習データ!R3825*$B$37</f>
        <v>0</v>
      </c>
      <c r="S3859" s="1">
        <f>学習データ!S3825*$B$37</f>
        <v>0</v>
      </c>
      <c r="T3859" s="1">
        <f>学習データ!T3825*$B$37</f>
        <v>0</v>
      </c>
      <c r="U3859" s="1">
        <f>学習データ!U3825*$B$37</f>
        <v>0</v>
      </c>
      <c r="V3859" s="1">
        <f>学習データ!V3825*$B$37</f>
        <v>104</v>
      </c>
      <c r="W3859" s="1">
        <f>学習データ!W3825*$B$37</f>
        <v>252</v>
      </c>
      <c r="X3859" s="1">
        <f>学習データ!X3825*$B$37</f>
        <v>252</v>
      </c>
      <c r="Y3859" s="1">
        <f>学習データ!Y3825*$B$37</f>
        <v>84</v>
      </c>
      <c r="Z3859" s="1">
        <f>学習データ!Z3825*$B$37</f>
        <v>0</v>
      </c>
      <c r="AA3859" s="1">
        <f>学習データ!AA3825*$B$37</f>
        <v>0</v>
      </c>
      <c r="AB3859" s="1">
        <f>学習データ!AB3825*$B$37</f>
        <v>0</v>
      </c>
      <c r="AC3859" s="1">
        <f>学習データ!AC3825*$B$37</f>
        <v>0</v>
      </c>
      <c r="AD3859" s="1">
        <f>学習データ!AD3825*$B$37</f>
        <v>0</v>
      </c>
      <c r="AE3859" s="14"/>
      <c r="AF3859" s="14"/>
      <c r="AG3859" s="14"/>
      <c r="AH3859" s="29"/>
      <c r="AI3859" s="25"/>
      <c r="AJ3859" s="7">
        <v>9</v>
      </c>
      <c r="AK3859" s="36">
        <f t="shared" ca="1" si="20146"/>
        <v>0</v>
      </c>
      <c r="AL3859" s="36">
        <f t="shared" ca="1" si="20147"/>
        <v>0</v>
      </c>
      <c r="AM3859" s="36">
        <f t="shared" ca="1" si="20148"/>
        <v>0</v>
      </c>
      <c r="AN3859" s="36">
        <f t="shared" ca="1" si="20149"/>
        <v>0.16862745098039217</v>
      </c>
      <c r="AO3859" s="36">
        <f t="shared" ca="1" si="20150"/>
        <v>0.99215686274509807</v>
      </c>
      <c r="AP3859" s="36">
        <f t="shared" ca="1" si="20151"/>
        <v>0.9882352941176471</v>
      </c>
      <c r="AQ3859" s="36">
        <f t="shared" ca="1" si="20152"/>
        <v>0.93333333333333335</v>
      </c>
      <c r="AR3859" s="36">
        <f t="shared" ca="1" si="20153"/>
        <v>0.9882352941176471</v>
      </c>
      <c r="AS3859" s="36">
        <f t="shared" ca="1" si="20154"/>
        <v>0.9882352941176471</v>
      </c>
      <c r="AT3859" s="36">
        <f t="shared" ca="1" si="20155"/>
        <v>0.9882352941176471</v>
      </c>
      <c r="AU3859" s="36">
        <f t="shared" ca="1" si="20156"/>
        <v>0.10588235294117647</v>
      </c>
      <c r="AV3859" s="36">
        <f t="shared" ca="1" si="20157"/>
        <v>0</v>
      </c>
      <c r="AW3859" s="36">
        <f t="shared" ca="1" si="20158"/>
        <v>0</v>
      </c>
      <c r="AX3859" s="36">
        <f t="shared" ca="1" si="20159"/>
        <v>0</v>
      </c>
      <c r="AY3859" s="25"/>
      <c r="AZ3859" s="7">
        <v>9</v>
      </c>
      <c r="BA3859" s="36">
        <f t="shared" ca="1" si="20160"/>
        <v>0</v>
      </c>
      <c r="BB3859" s="36">
        <f t="shared" ca="1" si="20161"/>
        <v>0</v>
      </c>
      <c r="BC3859" s="36">
        <f t="shared" ca="1" si="20162"/>
        <v>0</v>
      </c>
      <c r="BD3859" s="36">
        <f t="shared" ca="1" si="20163"/>
        <v>0</v>
      </c>
      <c r="BE3859" s="36">
        <f t="shared" ca="1" si="20164"/>
        <v>0.99215686274509807</v>
      </c>
      <c r="BF3859" s="36">
        <f t="shared" ca="1" si="20165"/>
        <v>0.9882352941176471</v>
      </c>
      <c r="BG3859" s="36">
        <f t="shared" ca="1" si="20166"/>
        <v>0.93333333333333335</v>
      </c>
      <c r="BH3859" s="36">
        <f t="shared" ca="1" si="20167"/>
        <v>0.9882352941176471</v>
      </c>
      <c r="BI3859" s="36">
        <f t="shared" ca="1" si="20168"/>
        <v>0.9882352941176471</v>
      </c>
      <c r="BJ3859" s="36">
        <f t="shared" ca="1" si="20169"/>
        <v>0.9882352941176471</v>
      </c>
      <c r="BK3859" s="36">
        <f t="shared" ca="1" si="20170"/>
        <v>0</v>
      </c>
      <c r="BL3859" s="36">
        <f t="shared" ca="1" si="20171"/>
        <v>0</v>
      </c>
      <c r="BM3859" s="36">
        <f t="shared" ca="1" si="20172"/>
        <v>0</v>
      </c>
      <c r="BN3859" s="36">
        <f t="shared" ca="1" si="20173"/>
        <v>0</v>
      </c>
      <c r="BO3859" s="25"/>
      <c r="BP3859" s="25"/>
      <c r="BQ3859" s="23"/>
      <c r="BR3859" s="7">
        <v>9</v>
      </c>
      <c r="BS3859" s="1">
        <f t="shared" ca="1" si="20174"/>
        <v>0.87149760782248087</v>
      </c>
      <c r="BT3859" s="1">
        <f t="shared" ca="1" si="20175"/>
        <v>0.98255859274166613</v>
      </c>
      <c r="BU3859" s="1">
        <f t="shared" ca="1" si="20176"/>
        <v>0.9843918018347203</v>
      </c>
      <c r="BV3859" s="1">
        <f t="shared" ca="1" si="20177"/>
        <v>0.99402970745025609</v>
      </c>
      <c r="BW3859" s="1">
        <f t="shared" ca="1" si="20178"/>
        <v>0.99199190686545613</v>
      </c>
      <c r="BX3859" s="1">
        <f t="shared" ca="1" si="20179"/>
        <v>0.97141926128975109</v>
      </c>
      <c r="BY3859" s="1">
        <f t="shared" ca="1" si="20180"/>
        <v>0.89424825253780882</v>
      </c>
      <c r="BZ3859" s="1">
        <f t="shared" ca="1" si="20181"/>
        <v>0.65938637147922907</v>
      </c>
      <c r="CA3859" s="1">
        <f t="shared" ca="1" si="20182"/>
        <v>0.57899731001045396</v>
      </c>
      <c r="CB3859" s="1">
        <f t="shared" ca="1" si="20183"/>
        <v>0.50575967629354279</v>
      </c>
      <c r="CC3859" s="1">
        <f t="shared" ca="1" si="20184"/>
        <v>0.48160743256383232</v>
      </c>
      <c r="CD3859" s="25"/>
      <c r="CE3859" s="7">
        <v>9</v>
      </c>
      <c r="CF3859" s="1">
        <f t="shared" ca="1" si="20185"/>
        <v>9.043831544446404E-2</v>
      </c>
      <c r="CG3859" s="1">
        <f t="shared" ca="1" si="20186"/>
        <v>0.12626992778989632</v>
      </c>
      <c r="CH3859" s="1">
        <f t="shared" ca="1" si="20187"/>
        <v>0.97642426819394135</v>
      </c>
      <c r="CI3859" s="1">
        <f t="shared" ca="1" si="20188"/>
        <v>0.83673505885004262</v>
      </c>
      <c r="CJ3859" s="1">
        <f t="shared" ca="1" si="20189"/>
        <v>0.99999968785408377</v>
      </c>
      <c r="CK3859" s="1">
        <f t="shared" ca="1" si="20190"/>
        <v>0.99999989904533826</v>
      </c>
      <c r="CL3859" s="1">
        <f t="shared" ca="1" si="20191"/>
        <v>0.99998306781054602</v>
      </c>
      <c r="CM3859" s="1">
        <f t="shared" ca="1" si="20192"/>
        <v>0.99999573309378875</v>
      </c>
      <c r="CN3859" s="1">
        <f t="shared" ca="1" si="20193"/>
        <v>0.99779327642722027</v>
      </c>
      <c r="CO3859" s="1">
        <f t="shared" ca="1" si="20194"/>
        <v>0.99601951021882384</v>
      </c>
      <c r="CP3859" s="1">
        <f t="shared" ca="1" si="20195"/>
        <v>0.16845687140215862</v>
      </c>
      <c r="CQ3859" s="25"/>
      <c r="CR3859" s="7">
        <v>9</v>
      </c>
      <c r="CS3859" s="1">
        <f t="shared" ca="1" si="20196"/>
        <v>0.67821216213639535</v>
      </c>
      <c r="CT3859" s="1">
        <f t="shared" ca="1" si="20197"/>
        <v>0.96680774266410741</v>
      </c>
      <c r="CU3859" s="1">
        <f t="shared" ca="1" si="20198"/>
        <v>0.80682978155135343</v>
      </c>
      <c r="CV3859" s="1">
        <f t="shared" ca="1" si="20199"/>
        <v>0.99359207229775515</v>
      </c>
      <c r="CW3859" s="1">
        <f t="shared" ca="1" si="20200"/>
        <v>0.9333410957239</v>
      </c>
      <c r="CX3859" s="1">
        <f t="shared" ca="1" si="20201"/>
        <v>0.89189925999450848</v>
      </c>
      <c r="CY3859" s="1">
        <f t="shared" ca="1" si="20202"/>
        <v>0.87125390629239707</v>
      </c>
      <c r="CZ3859" s="1">
        <f t="shared" ca="1" si="20203"/>
        <v>7.8075677150826098E-2</v>
      </c>
      <c r="DA3859" s="1">
        <f t="shared" ca="1" si="20204"/>
        <v>0.10306950093273831</v>
      </c>
      <c r="DB3859" s="1">
        <f t="shared" ca="1" si="20205"/>
        <v>2.3851046084328663E-2</v>
      </c>
      <c r="DC3859" s="1">
        <f t="shared" ca="1" si="20206"/>
        <v>1.8689893644914347E-2</v>
      </c>
      <c r="DD3859" s="25"/>
      <c r="DE3859" s="40"/>
      <c r="DF3859" s="14"/>
      <c r="DG3859" s="14"/>
      <c r="DH3859" s="14"/>
      <c r="DI3859" s="14"/>
      <c r="DJ3859" s="14"/>
      <c r="DK3859" s="14"/>
      <c r="DL3859" s="14"/>
      <c r="DM3859" s="14"/>
      <c r="DN3859" s="25"/>
      <c r="DO3859" s="25"/>
      <c r="DP3859" s="25"/>
      <c r="DQ3859" s="25"/>
      <c r="DR3859" s="25"/>
      <c r="DS3859" s="25"/>
      <c r="DT3859" s="25"/>
      <c r="DU3859" s="25"/>
      <c r="DV3859" s="25"/>
      <c r="DW3859" s="25"/>
      <c r="DX3859" s="25"/>
      <c r="DY3859" s="25"/>
      <c r="DZ3859" s="25"/>
      <c r="EA3859" s="25"/>
      <c r="EB3859" s="25"/>
      <c r="EC3859" s="25"/>
      <c r="ED3859" s="25"/>
      <c r="EE3859" s="25"/>
      <c r="EF3859" s="29"/>
      <c r="EG3859" s="23"/>
      <c r="EH3859" s="50"/>
      <c r="EI3859" s="7">
        <v>3</v>
      </c>
      <c r="EJ3859" s="1">
        <f t="shared" ca="1" si="20241"/>
        <v>0.99995997012740911</v>
      </c>
      <c r="EK3859" s="1">
        <f t="shared" ca="1" si="20242"/>
        <v>0.99996615995794447</v>
      </c>
      <c r="EL3859" s="1">
        <f t="shared" ca="1" si="20243"/>
        <v>0.26638683833849192</v>
      </c>
      <c r="EM3859" s="1">
        <f t="shared" ca="1" si="20244"/>
        <v>0.31619256621597192</v>
      </c>
      <c r="EN3859" s="25"/>
      <c r="EO3859" s="50"/>
      <c r="EP3859" s="7">
        <v>2</v>
      </c>
      <c r="EQ3859" s="1">
        <f t="shared" ref="EQ3859" ca="1" si="20249">MAX(EJ3865:EK3866)</f>
        <v>5.6876120928834366E-2</v>
      </c>
      <c r="ER3859" s="1">
        <f t="shared" ref="ER3859" ca="1" si="20250">MAX(EL3865:EM3866)</f>
        <v>0.34074498022819338</v>
      </c>
      <c r="ES3859" s="25"/>
      <c r="ET3859" s="23"/>
      <c r="EU3859" s="7">
        <v>8</v>
      </c>
      <c r="EV3859" s="1"/>
      <c r="EW3859" s="14"/>
      <c r="EX3859" s="7">
        <v>8</v>
      </c>
      <c r="EY3859" s="1"/>
      <c r="EZ3859" s="14"/>
      <c r="FA3859" s="14"/>
      <c r="FB3859" s="14"/>
      <c r="FC3859" s="19"/>
    </row>
    <row r="3860" spans="1:159" x14ac:dyDescent="0.2">
      <c r="A3860" s="55"/>
      <c r="B3860" s="18">
        <v>10</v>
      </c>
      <c r="C3860" s="1">
        <f>学習データ!C3826*$B$37</f>
        <v>0</v>
      </c>
      <c r="D3860" s="1">
        <f>学習データ!D3826*$B$37</f>
        <v>0</v>
      </c>
      <c r="E3860" s="1">
        <f>学習データ!E3826*$B$37</f>
        <v>0</v>
      </c>
      <c r="F3860" s="1">
        <f>学習データ!F3826*$B$37</f>
        <v>0</v>
      </c>
      <c r="G3860" s="1">
        <f>学習データ!G3826*$B$37</f>
        <v>0</v>
      </c>
      <c r="H3860" s="1">
        <f>学習データ!H3826*$B$37</f>
        <v>0</v>
      </c>
      <c r="I3860" s="1">
        <f>学習データ!I3826*$B$37</f>
        <v>0</v>
      </c>
      <c r="J3860" s="1">
        <f>学習データ!J3826*$B$37</f>
        <v>0</v>
      </c>
      <c r="K3860" s="1">
        <f>学習データ!K3826*$B$37</f>
        <v>0</v>
      </c>
      <c r="L3860" s="1">
        <f>学習データ!L3826*$B$37</f>
        <v>0</v>
      </c>
      <c r="M3860" s="1">
        <f>学習データ!M3826*$B$37</f>
        <v>0</v>
      </c>
      <c r="N3860" s="1">
        <f>学習データ!N3826*$B$37</f>
        <v>0</v>
      </c>
      <c r="O3860" s="1">
        <f>学習データ!O3826*$B$37</f>
        <v>0</v>
      </c>
      <c r="P3860" s="1">
        <f>学習データ!P3826*$B$37</f>
        <v>0</v>
      </c>
      <c r="Q3860" s="1">
        <f>学習データ!Q3826*$B$37</f>
        <v>0</v>
      </c>
      <c r="R3860" s="1">
        <f>学習データ!R3826*$B$37</f>
        <v>0</v>
      </c>
      <c r="S3860" s="1">
        <f>学習データ!S3826*$B$37</f>
        <v>0</v>
      </c>
      <c r="T3860" s="1">
        <f>学習データ!T3826*$B$37</f>
        <v>0</v>
      </c>
      <c r="U3860" s="1">
        <f>学習データ!U3826*$B$37</f>
        <v>0</v>
      </c>
      <c r="V3860" s="1">
        <f>学習データ!V3826*$B$37</f>
        <v>148</v>
      </c>
      <c r="W3860" s="1">
        <f>学習データ!W3826*$B$37</f>
        <v>253</v>
      </c>
      <c r="X3860" s="1">
        <f>学習データ!X3826*$B$37</f>
        <v>232</v>
      </c>
      <c r="Y3860" s="1">
        <f>学習データ!Y3826*$B$37</f>
        <v>0</v>
      </c>
      <c r="Z3860" s="1">
        <f>学習データ!Z3826*$B$37</f>
        <v>0</v>
      </c>
      <c r="AA3860" s="1">
        <f>学習データ!AA3826*$B$37</f>
        <v>0</v>
      </c>
      <c r="AB3860" s="1">
        <f>学習データ!AB3826*$B$37</f>
        <v>0</v>
      </c>
      <c r="AC3860" s="1">
        <f>学習データ!AC3826*$B$37</f>
        <v>0</v>
      </c>
      <c r="AD3860" s="1">
        <f>学習データ!AD3826*$B$37</f>
        <v>0</v>
      </c>
      <c r="AE3860" s="14"/>
      <c r="AF3860" s="14"/>
      <c r="AG3860" s="14"/>
      <c r="AH3860" s="29"/>
      <c r="AI3860" s="25"/>
      <c r="AJ3860" s="7">
        <v>10</v>
      </c>
      <c r="AK3860" s="36">
        <f t="shared" ca="1" si="20146"/>
        <v>0</v>
      </c>
      <c r="AL3860" s="36">
        <f t="shared" ca="1" si="20147"/>
        <v>0</v>
      </c>
      <c r="AM3860" s="36">
        <f t="shared" ca="1" si="20148"/>
        <v>5.8823529411764705E-2</v>
      </c>
      <c r="AN3860" s="36">
        <f t="shared" ca="1" si="20149"/>
        <v>0.99215686274509807</v>
      </c>
      <c r="AO3860" s="36">
        <f t="shared" ca="1" si="20150"/>
        <v>0.9882352941176471</v>
      </c>
      <c r="AP3860" s="36">
        <f t="shared" ca="1" si="20151"/>
        <v>0.26666666666666666</v>
      </c>
      <c r="AQ3860" s="36">
        <f t="shared" ca="1" si="20152"/>
        <v>0.99215686274509807</v>
      </c>
      <c r="AR3860" s="36">
        <f t="shared" ca="1" si="20153"/>
        <v>0.99215686274509807</v>
      </c>
      <c r="AS3860" s="36">
        <f t="shared" ca="1" si="20154"/>
        <v>0.38823529411764707</v>
      </c>
      <c r="AT3860" s="36">
        <f t="shared" ca="1" si="20155"/>
        <v>0.13725490196078433</v>
      </c>
      <c r="AU3860" s="36">
        <f t="shared" ca="1" si="20156"/>
        <v>0</v>
      </c>
      <c r="AV3860" s="36">
        <f t="shared" ca="1" si="20157"/>
        <v>0</v>
      </c>
      <c r="AW3860" s="36">
        <f t="shared" ca="1" si="20158"/>
        <v>0</v>
      </c>
      <c r="AX3860" s="36">
        <f t="shared" ca="1" si="20159"/>
        <v>0</v>
      </c>
      <c r="AY3860" s="25"/>
      <c r="AZ3860" s="7">
        <v>10</v>
      </c>
      <c r="BA3860" s="36">
        <f t="shared" ca="1" si="20160"/>
        <v>0</v>
      </c>
      <c r="BB3860" s="36">
        <f t="shared" ca="1" si="20161"/>
        <v>0</v>
      </c>
      <c r="BC3860" s="36">
        <f t="shared" ca="1" si="20162"/>
        <v>0</v>
      </c>
      <c r="BD3860" s="36">
        <f t="shared" ca="1" si="20163"/>
        <v>0.99215686274509807</v>
      </c>
      <c r="BE3860" s="36">
        <f t="shared" ca="1" si="20164"/>
        <v>0.9882352941176471</v>
      </c>
      <c r="BF3860" s="36">
        <f t="shared" ca="1" si="20165"/>
        <v>0</v>
      </c>
      <c r="BG3860" s="36">
        <f t="shared" ca="1" si="20166"/>
        <v>0.99215686274509807</v>
      </c>
      <c r="BH3860" s="36">
        <f t="shared" ca="1" si="20167"/>
        <v>0.99215686274509807</v>
      </c>
      <c r="BI3860" s="36">
        <f t="shared" ca="1" si="20168"/>
        <v>0</v>
      </c>
      <c r="BJ3860" s="36">
        <f t="shared" ca="1" si="20169"/>
        <v>0</v>
      </c>
      <c r="BK3860" s="36">
        <f t="shared" ca="1" si="20170"/>
        <v>0</v>
      </c>
      <c r="BL3860" s="36">
        <f t="shared" ca="1" si="20171"/>
        <v>0</v>
      </c>
      <c r="BM3860" s="36">
        <f t="shared" ca="1" si="20172"/>
        <v>0</v>
      </c>
      <c r="BN3860" s="36">
        <f t="shared" ca="1" si="20173"/>
        <v>0</v>
      </c>
      <c r="BO3860" s="25"/>
      <c r="BP3860" s="25"/>
      <c r="BQ3860" s="23"/>
      <c r="BR3860" s="7">
        <v>10</v>
      </c>
      <c r="BS3860" s="1">
        <f t="shared" ca="1" si="20174"/>
        <v>0.73565930955696435</v>
      </c>
      <c r="BT3860" s="1">
        <f t="shared" ca="1" si="20175"/>
        <v>0.94356598459171737</v>
      </c>
      <c r="BU3860" s="1">
        <f t="shared" ca="1" si="20176"/>
        <v>0.98027799669363869</v>
      </c>
      <c r="BV3860" s="1">
        <f t="shared" ca="1" si="20177"/>
        <v>0.9873830215385716</v>
      </c>
      <c r="BW3860" s="1">
        <f t="shared" ca="1" si="20178"/>
        <v>0.94328483213999492</v>
      </c>
      <c r="BX3860" s="1">
        <f t="shared" ca="1" si="20179"/>
        <v>0.75333517482341161</v>
      </c>
      <c r="BY3860" s="1">
        <f t="shared" ca="1" si="20180"/>
        <v>0.64019763292908494</v>
      </c>
      <c r="BZ3860" s="1">
        <f t="shared" ca="1" si="20181"/>
        <v>0.50585553955350626</v>
      </c>
      <c r="CA3860" s="1">
        <f t="shared" ca="1" si="20182"/>
        <v>0.48160743256383232</v>
      </c>
      <c r="CB3860" s="1">
        <f t="shared" ca="1" si="20183"/>
        <v>0.48160743256383232</v>
      </c>
      <c r="CC3860" s="1">
        <f t="shared" ca="1" si="20184"/>
        <v>0.48160743256383232</v>
      </c>
      <c r="CD3860" s="25"/>
      <c r="CE3860" s="7">
        <v>10</v>
      </c>
      <c r="CF3860" s="1">
        <f t="shared" ca="1" si="20185"/>
        <v>0.74919043353787784</v>
      </c>
      <c r="CG3860" s="1">
        <f t="shared" ca="1" si="20186"/>
        <v>0.99939483518045558</v>
      </c>
      <c r="CH3860" s="1">
        <f t="shared" ca="1" si="20187"/>
        <v>0.99945777909079569</v>
      </c>
      <c r="CI3860" s="1">
        <f t="shared" ca="1" si="20188"/>
        <v>0.99999960987985725</v>
      </c>
      <c r="CJ3860" s="1">
        <f t="shared" ca="1" si="20189"/>
        <v>0.99999995173809719</v>
      </c>
      <c r="CK3860" s="1">
        <f t="shared" ca="1" si="20190"/>
        <v>0.99651098328052923</v>
      </c>
      <c r="CL3860" s="1">
        <f t="shared" ca="1" si="20191"/>
        <v>0.99948100296180364</v>
      </c>
      <c r="CM3860" s="1">
        <f t="shared" ca="1" si="20192"/>
        <v>0.99612995594509568</v>
      </c>
      <c r="CN3860" s="1">
        <f t="shared" ca="1" si="20193"/>
        <v>0.16845687140215862</v>
      </c>
      <c r="CO3860" s="1">
        <f t="shared" ca="1" si="20194"/>
        <v>0.16845687140215862</v>
      </c>
      <c r="CP3860" s="1">
        <f t="shared" ca="1" si="20195"/>
        <v>0.16845687140215862</v>
      </c>
      <c r="CQ3860" s="25"/>
      <c r="CR3860" s="7">
        <v>10</v>
      </c>
      <c r="CS3860" s="1">
        <f t="shared" ca="1" si="20196"/>
        <v>0.79136917368929804</v>
      </c>
      <c r="CT3860" s="1">
        <f t="shared" ca="1" si="20197"/>
        <v>0.817344414489657</v>
      </c>
      <c r="CU3860" s="1">
        <f t="shared" ca="1" si="20198"/>
        <v>0.75337772102511413</v>
      </c>
      <c r="CV3860" s="1">
        <f t="shared" ca="1" si="20199"/>
        <v>0.99774134359164479</v>
      </c>
      <c r="CW3860" s="1">
        <f t="shared" ca="1" si="20200"/>
        <v>0.803864684638393</v>
      </c>
      <c r="CX3860" s="1">
        <f t="shared" ca="1" si="20201"/>
        <v>0.22042270301679906</v>
      </c>
      <c r="CY3860" s="1">
        <f t="shared" ca="1" si="20202"/>
        <v>0.23736799000325337</v>
      </c>
      <c r="CZ3860" s="1">
        <f t="shared" ca="1" si="20203"/>
        <v>2.3874072872253873E-2</v>
      </c>
      <c r="DA3860" s="1">
        <f t="shared" ca="1" si="20204"/>
        <v>1.8689893644914347E-2</v>
      </c>
      <c r="DB3860" s="1">
        <f t="shared" ca="1" si="20205"/>
        <v>1.8689893644914347E-2</v>
      </c>
      <c r="DC3860" s="1">
        <f t="shared" ca="1" si="20206"/>
        <v>1.8689893644914347E-2</v>
      </c>
      <c r="DD3860" s="25"/>
      <c r="DE3860" s="40"/>
      <c r="DF3860" s="14"/>
      <c r="DG3860" s="14"/>
      <c r="DH3860" s="14"/>
      <c r="DI3860" s="14"/>
      <c r="DJ3860" s="14"/>
      <c r="DK3860" s="14"/>
      <c r="DL3860" s="14"/>
      <c r="DM3860" s="14"/>
      <c r="DN3860" s="25"/>
      <c r="DO3860" s="25"/>
      <c r="DP3860" s="25"/>
      <c r="DQ3860" s="25"/>
      <c r="DR3860" s="25"/>
      <c r="DS3860" s="25"/>
      <c r="DT3860" s="25"/>
      <c r="DU3860" s="25"/>
      <c r="DV3860" s="25"/>
      <c r="DW3860" s="25"/>
      <c r="DX3860" s="25"/>
      <c r="DY3860" s="25"/>
      <c r="DZ3860" s="25"/>
      <c r="EA3860" s="25"/>
      <c r="EB3860" s="25"/>
      <c r="EC3860" s="25"/>
      <c r="ED3860" s="25"/>
      <c r="EE3860" s="25"/>
      <c r="EF3860" s="29"/>
      <c r="EG3860" s="23"/>
      <c r="EH3860" s="50"/>
      <c r="EI3860" s="7">
        <v>4</v>
      </c>
      <c r="EJ3860" s="1">
        <f t="shared" ca="1" si="20241"/>
        <v>0.21422623823390205</v>
      </c>
      <c r="EK3860" s="1">
        <f t="shared" ca="1" si="20242"/>
        <v>0.30061350498768613</v>
      </c>
      <c r="EL3860" s="1">
        <f t="shared" ca="1" si="20243"/>
        <v>0.31595400163214687</v>
      </c>
      <c r="EM3860" s="1">
        <f t="shared" ca="1" si="20244"/>
        <v>3.5627351776184072E-5</v>
      </c>
      <c r="EN3860" s="25"/>
      <c r="EO3860" s="50">
        <v>4</v>
      </c>
      <c r="EP3860" s="7">
        <v>1</v>
      </c>
      <c r="EQ3860" s="1">
        <f t="shared" ref="EQ3860" ca="1" si="20251">MAX(EJ3869:EK3870)</f>
        <v>0.99991513561271006</v>
      </c>
      <c r="ER3860" s="1">
        <f t="shared" ref="ER3860" ca="1" si="20252">MAX(EL3869:EM3870)</f>
        <v>7.8312542369210564E-2</v>
      </c>
      <c r="ES3860" s="25"/>
      <c r="ET3860" s="23"/>
      <c r="EU3860" s="7">
        <v>9</v>
      </c>
      <c r="EV3860" s="1"/>
      <c r="EW3860" s="14"/>
      <c r="EX3860" s="7">
        <v>9</v>
      </c>
      <c r="EY3860" s="1"/>
      <c r="EZ3860" s="14"/>
      <c r="FA3860" s="14"/>
      <c r="FB3860" s="14"/>
      <c r="FC3860" s="19"/>
    </row>
    <row r="3861" spans="1:159" x14ac:dyDescent="0.2">
      <c r="A3861" s="55"/>
      <c r="B3861" s="18">
        <v>11</v>
      </c>
      <c r="C3861" s="1">
        <f>学習データ!C3827*$B$37</f>
        <v>0</v>
      </c>
      <c r="D3861" s="1">
        <f>学習データ!D3827*$B$37</f>
        <v>0</v>
      </c>
      <c r="E3861" s="1">
        <f>学習データ!E3827*$B$37</f>
        <v>0</v>
      </c>
      <c r="F3861" s="1">
        <f>学習データ!F3827*$B$37</f>
        <v>0</v>
      </c>
      <c r="G3861" s="1">
        <f>学習データ!G3827*$B$37</f>
        <v>0</v>
      </c>
      <c r="H3861" s="1">
        <f>学習データ!H3827*$B$37</f>
        <v>0</v>
      </c>
      <c r="I3861" s="1">
        <f>学習データ!I3827*$B$37</f>
        <v>0</v>
      </c>
      <c r="J3861" s="1">
        <f>学習データ!J3827*$B$37</f>
        <v>0</v>
      </c>
      <c r="K3861" s="1">
        <f>学習データ!K3827*$B$37</f>
        <v>0</v>
      </c>
      <c r="L3861" s="1">
        <f>学習データ!L3827*$B$37</f>
        <v>0</v>
      </c>
      <c r="M3861" s="1">
        <f>学習データ!M3827*$B$37</f>
        <v>0</v>
      </c>
      <c r="N3861" s="1">
        <f>学習データ!N3827*$B$37</f>
        <v>0</v>
      </c>
      <c r="O3861" s="1">
        <f>学習データ!O3827*$B$37</f>
        <v>0</v>
      </c>
      <c r="P3861" s="1">
        <f>学習データ!P3827*$B$37</f>
        <v>0</v>
      </c>
      <c r="Q3861" s="1">
        <f>学習データ!Q3827*$B$37</f>
        <v>0</v>
      </c>
      <c r="R3861" s="1">
        <f>学習データ!R3827*$B$37</f>
        <v>0</v>
      </c>
      <c r="S3861" s="1">
        <f>学習データ!S3827*$B$37</f>
        <v>0</v>
      </c>
      <c r="T3861" s="1">
        <f>学習データ!T3827*$B$37</f>
        <v>0</v>
      </c>
      <c r="U3861" s="1">
        <f>学習データ!U3827*$B$37</f>
        <v>0</v>
      </c>
      <c r="V3861" s="1">
        <f>学習データ!V3827*$B$37</f>
        <v>227</v>
      </c>
      <c r="W3861" s="1">
        <f>学習データ!W3827*$B$37</f>
        <v>252</v>
      </c>
      <c r="X3861" s="1">
        <f>学習データ!X3827*$B$37</f>
        <v>152</v>
      </c>
      <c r="Y3861" s="1">
        <f>学習データ!Y3827*$B$37</f>
        <v>0</v>
      </c>
      <c r="Z3861" s="1">
        <f>学習データ!Z3827*$B$37</f>
        <v>0</v>
      </c>
      <c r="AA3861" s="1">
        <f>学習データ!AA3827*$B$37</f>
        <v>0</v>
      </c>
      <c r="AB3861" s="1">
        <f>学習データ!AB3827*$B$37</f>
        <v>0</v>
      </c>
      <c r="AC3861" s="1">
        <f>学習データ!AC3827*$B$37</f>
        <v>0</v>
      </c>
      <c r="AD3861" s="1">
        <f>学習データ!AD3827*$B$37</f>
        <v>0</v>
      </c>
      <c r="AE3861" s="14"/>
      <c r="AF3861" s="14"/>
      <c r="AG3861" s="14"/>
      <c r="AH3861" s="29"/>
      <c r="AI3861" s="25"/>
      <c r="AJ3861" s="7">
        <v>11</v>
      </c>
      <c r="AK3861" s="36">
        <f t="shared" ca="1" si="20146"/>
        <v>0</v>
      </c>
      <c r="AL3861" s="36">
        <f t="shared" ca="1" si="20147"/>
        <v>0</v>
      </c>
      <c r="AM3861" s="36">
        <f t="shared" ca="1" si="20148"/>
        <v>0.74509803921568629</v>
      </c>
      <c r="AN3861" s="36">
        <f t="shared" ca="1" si="20149"/>
        <v>0.9882352941176471</v>
      </c>
      <c r="AO3861" s="36">
        <f t="shared" ca="1" si="20150"/>
        <v>0.92941176470588238</v>
      </c>
      <c r="AP3861" s="36">
        <f t="shared" ca="1" si="20151"/>
        <v>0.9882352941176471</v>
      </c>
      <c r="AQ3861" s="36">
        <f t="shared" ca="1" si="20152"/>
        <v>0.9882352941176471</v>
      </c>
      <c r="AR3861" s="36">
        <f t="shared" ca="1" si="20153"/>
        <v>0.20784313725490194</v>
      </c>
      <c r="AS3861" s="36">
        <f t="shared" ca="1" si="20154"/>
        <v>0</v>
      </c>
      <c r="AT3861" s="36">
        <f t="shared" ca="1" si="20155"/>
        <v>0</v>
      </c>
      <c r="AU3861" s="36">
        <f t="shared" ca="1" si="20156"/>
        <v>0</v>
      </c>
      <c r="AV3861" s="36">
        <f t="shared" ca="1" si="20157"/>
        <v>0</v>
      </c>
      <c r="AW3861" s="36">
        <f t="shared" ca="1" si="20158"/>
        <v>0</v>
      </c>
      <c r="AX3861" s="36">
        <f t="shared" ca="1" si="20159"/>
        <v>0</v>
      </c>
      <c r="AY3861" s="25"/>
      <c r="AZ3861" s="7">
        <v>11</v>
      </c>
      <c r="BA3861" s="36">
        <f t="shared" ca="1" si="20160"/>
        <v>0</v>
      </c>
      <c r="BB3861" s="36">
        <f t="shared" ca="1" si="20161"/>
        <v>0</v>
      </c>
      <c r="BC3861" s="36">
        <f t="shared" ca="1" si="20162"/>
        <v>0</v>
      </c>
      <c r="BD3861" s="36">
        <f t="shared" ca="1" si="20163"/>
        <v>0.9882352941176471</v>
      </c>
      <c r="BE3861" s="36">
        <f t="shared" ca="1" si="20164"/>
        <v>0.92941176470588238</v>
      </c>
      <c r="BF3861" s="36">
        <f t="shared" ca="1" si="20165"/>
        <v>0.9882352941176471</v>
      </c>
      <c r="BG3861" s="36">
        <f t="shared" ca="1" si="20166"/>
        <v>0.9882352941176471</v>
      </c>
      <c r="BH3861" s="36">
        <f t="shared" ca="1" si="20167"/>
        <v>0</v>
      </c>
      <c r="BI3861" s="36">
        <f t="shared" ca="1" si="20168"/>
        <v>0</v>
      </c>
      <c r="BJ3861" s="36">
        <f t="shared" ca="1" si="20169"/>
        <v>0</v>
      </c>
      <c r="BK3861" s="36">
        <f t="shared" ca="1" si="20170"/>
        <v>0</v>
      </c>
      <c r="BL3861" s="36">
        <f t="shared" ca="1" si="20171"/>
        <v>0</v>
      </c>
      <c r="BM3861" s="36">
        <f t="shared" ca="1" si="20172"/>
        <v>0</v>
      </c>
      <c r="BN3861" s="36">
        <f t="shared" ca="1" si="20173"/>
        <v>0</v>
      </c>
      <c r="BO3861" s="25"/>
      <c r="BP3861" s="25"/>
      <c r="BQ3861" s="23"/>
      <c r="BR3861" s="7">
        <v>11</v>
      </c>
      <c r="BS3861" s="1">
        <f t="shared" ca="1" si="20174"/>
        <v>0.67274254769814956</v>
      </c>
      <c r="BT3861" s="1">
        <f t="shared" ca="1" si="20175"/>
        <v>0.85610749755047211</v>
      </c>
      <c r="BU3861" s="1">
        <f t="shared" ca="1" si="20176"/>
        <v>0.87521876925520559</v>
      </c>
      <c r="BV3861" s="1">
        <f t="shared" ca="1" si="20177"/>
        <v>0.78644985226756736</v>
      </c>
      <c r="BW3861" s="1">
        <f t="shared" ca="1" si="20178"/>
        <v>0.65786456396817761</v>
      </c>
      <c r="BX3861" s="1">
        <f t="shared" ca="1" si="20179"/>
        <v>0.57899731001045396</v>
      </c>
      <c r="BY3861" s="1">
        <f t="shared" ca="1" si="20180"/>
        <v>0.50575967629354279</v>
      </c>
      <c r="BZ3861" s="1">
        <f t="shared" ca="1" si="20181"/>
        <v>0.48160743256383232</v>
      </c>
      <c r="CA3861" s="1">
        <f t="shared" ca="1" si="20182"/>
        <v>0.48160743256383232</v>
      </c>
      <c r="CB3861" s="1">
        <f t="shared" ca="1" si="20183"/>
        <v>0.48160743256383232</v>
      </c>
      <c r="CC3861" s="1">
        <f t="shared" ca="1" si="20184"/>
        <v>0.48160743256383232</v>
      </c>
      <c r="CD3861" s="25"/>
      <c r="CE3861" s="7">
        <v>11</v>
      </c>
      <c r="CF3861" s="1">
        <f t="shared" ca="1" si="20185"/>
        <v>0.6712726537764595</v>
      </c>
      <c r="CG3861" s="1">
        <f t="shared" ca="1" si="20186"/>
        <v>0.9999913024971876</v>
      </c>
      <c r="CH3861" s="1">
        <f t="shared" ca="1" si="20187"/>
        <v>0.99996711707494246</v>
      </c>
      <c r="CI3861" s="1">
        <f t="shared" ca="1" si="20188"/>
        <v>0.99999770342436078</v>
      </c>
      <c r="CJ3861" s="1">
        <f t="shared" ca="1" si="20189"/>
        <v>0.99999344476821073</v>
      </c>
      <c r="CK3861" s="1">
        <f t="shared" ca="1" si="20190"/>
        <v>0.99779327642722027</v>
      </c>
      <c r="CL3861" s="1">
        <f t="shared" ca="1" si="20191"/>
        <v>0.99601951021882384</v>
      </c>
      <c r="CM3861" s="1">
        <f t="shared" ca="1" si="20192"/>
        <v>0.16845687140215862</v>
      </c>
      <c r="CN3861" s="1">
        <f t="shared" ca="1" si="20193"/>
        <v>0.16845687140215862</v>
      </c>
      <c r="CO3861" s="1">
        <f t="shared" ca="1" si="20194"/>
        <v>0.16845687140215862</v>
      </c>
      <c r="CP3861" s="1">
        <f t="shared" ca="1" si="20195"/>
        <v>0.16845687140215862</v>
      </c>
      <c r="CQ3861" s="25"/>
      <c r="CR3861" s="7">
        <v>11</v>
      </c>
      <c r="CS3861" s="1">
        <f t="shared" ca="1" si="20196"/>
        <v>0.24568980920938094</v>
      </c>
      <c r="CT3861" s="1">
        <f t="shared" ca="1" si="20197"/>
        <v>0.20005680132948889</v>
      </c>
      <c r="CU3861" s="1">
        <f t="shared" ca="1" si="20198"/>
        <v>0.51673773063604111</v>
      </c>
      <c r="CV3861" s="1">
        <f t="shared" ca="1" si="20199"/>
        <v>0.50845010219943887</v>
      </c>
      <c r="CW3861" s="1">
        <f t="shared" ca="1" si="20200"/>
        <v>7.6736389938211497E-2</v>
      </c>
      <c r="CX3861" s="1">
        <f t="shared" ca="1" si="20201"/>
        <v>0.10306950093273831</v>
      </c>
      <c r="CY3861" s="1">
        <f t="shared" ca="1" si="20202"/>
        <v>2.3851046084328663E-2</v>
      </c>
      <c r="CZ3861" s="1">
        <f t="shared" ca="1" si="20203"/>
        <v>1.8689893644914347E-2</v>
      </c>
      <c r="DA3861" s="1">
        <f t="shared" ca="1" si="20204"/>
        <v>1.8689893644914347E-2</v>
      </c>
      <c r="DB3861" s="1">
        <f t="shared" ca="1" si="20205"/>
        <v>1.8689893644914347E-2</v>
      </c>
      <c r="DC3861" s="1">
        <f t="shared" ca="1" si="20206"/>
        <v>1.8689893644914347E-2</v>
      </c>
      <c r="DD3861" s="25"/>
      <c r="DE3861" s="40"/>
      <c r="DF3861" s="14"/>
      <c r="DG3861" s="14"/>
      <c r="DH3861" s="14"/>
      <c r="DI3861" s="14"/>
      <c r="DJ3861" s="14"/>
      <c r="DK3861" s="14"/>
      <c r="DL3861" s="14"/>
      <c r="DM3861" s="14"/>
      <c r="DN3861" s="25"/>
      <c r="DO3861" s="25"/>
      <c r="DP3861" s="25"/>
      <c r="DQ3861" s="25"/>
      <c r="DR3861" s="25"/>
      <c r="DS3861" s="25"/>
      <c r="DT3861" s="25"/>
      <c r="DU3861" s="25"/>
      <c r="DV3861" s="25"/>
      <c r="DW3861" s="25"/>
      <c r="DX3861" s="25"/>
      <c r="DY3861" s="25"/>
      <c r="DZ3861" s="25"/>
      <c r="EA3861" s="25"/>
      <c r="EB3861" s="25"/>
      <c r="EC3861" s="25"/>
      <c r="ED3861" s="25"/>
      <c r="EE3861" s="25"/>
      <c r="EF3861" s="29"/>
      <c r="EG3861" s="23"/>
      <c r="EH3861" s="26"/>
      <c r="EI3861" s="14"/>
      <c r="EJ3861" s="14"/>
      <c r="EK3861" s="14"/>
      <c r="EL3861" s="14"/>
      <c r="EM3861" s="14"/>
      <c r="EN3861" s="25"/>
      <c r="EO3861" s="50"/>
      <c r="EP3861" s="7">
        <v>2</v>
      </c>
      <c r="EQ3861" s="1">
        <f t="shared" ref="EQ3861" ca="1" si="20253">MAX(EJ3871:EK3872)</f>
        <v>0.79433176821948692</v>
      </c>
      <c r="ER3861" s="1">
        <f t="shared" ref="ER3861" ca="1" si="20254">MAX(EL3871:EM3872)</f>
        <v>6.0255572275091117E-2</v>
      </c>
      <c r="ES3861" s="25"/>
      <c r="ET3861" s="23"/>
      <c r="EU3861" s="14"/>
      <c r="EV3861" s="14"/>
      <c r="EW3861" s="14"/>
      <c r="EX3861" s="14"/>
      <c r="EY3861" s="14"/>
      <c r="EZ3861" s="14"/>
      <c r="FA3861" s="14"/>
      <c r="FB3861" s="14"/>
      <c r="FC3861" s="19"/>
    </row>
    <row r="3862" spans="1:159" x14ac:dyDescent="0.2">
      <c r="A3862" s="55"/>
      <c r="B3862" s="18">
        <v>12</v>
      </c>
      <c r="C3862" s="1">
        <f>学習データ!C3828*$B$37</f>
        <v>0</v>
      </c>
      <c r="D3862" s="1">
        <f>学習データ!D3828*$B$37</f>
        <v>0</v>
      </c>
      <c r="E3862" s="1">
        <f>学習データ!E3828*$B$37</f>
        <v>0</v>
      </c>
      <c r="F3862" s="1">
        <f>学習データ!F3828*$B$37</f>
        <v>0</v>
      </c>
      <c r="G3862" s="1">
        <f>学習データ!G3828*$B$37</f>
        <v>0</v>
      </c>
      <c r="H3862" s="1">
        <f>学習データ!H3828*$B$37</f>
        <v>0</v>
      </c>
      <c r="I3862" s="1">
        <f>学習データ!I3828*$B$37</f>
        <v>0</v>
      </c>
      <c r="J3862" s="1">
        <f>学習データ!J3828*$B$37</f>
        <v>0</v>
      </c>
      <c r="K3862" s="1">
        <f>学習データ!K3828*$B$37</f>
        <v>0</v>
      </c>
      <c r="L3862" s="1">
        <f>学習データ!L3828*$B$37</f>
        <v>0</v>
      </c>
      <c r="M3862" s="1">
        <f>学習データ!M3828*$B$37</f>
        <v>0</v>
      </c>
      <c r="N3862" s="1">
        <f>学習データ!N3828*$B$37</f>
        <v>0</v>
      </c>
      <c r="O3862" s="1">
        <f>学習データ!O3828*$B$37</f>
        <v>0</v>
      </c>
      <c r="P3862" s="1">
        <f>学習データ!P3828*$B$37</f>
        <v>0</v>
      </c>
      <c r="Q3862" s="1">
        <f>学習データ!Q3828*$B$37</f>
        <v>0</v>
      </c>
      <c r="R3862" s="1">
        <f>学習データ!R3828*$B$37</f>
        <v>0</v>
      </c>
      <c r="S3862" s="1">
        <f>学習データ!S3828*$B$37</f>
        <v>0</v>
      </c>
      <c r="T3862" s="1">
        <f>学習データ!T3828*$B$37</f>
        <v>0</v>
      </c>
      <c r="U3862" s="1">
        <f>学習データ!U3828*$B$37</f>
        <v>9</v>
      </c>
      <c r="V3862" s="1">
        <f>学習データ!V3828*$B$37</f>
        <v>253</v>
      </c>
      <c r="W3862" s="1">
        <f>学習データ!W3828*$B$37</f>
        <v>252</v>
      </c>
      <c r="X3862" s="1">
        <f>学習データ!X3828*$B$37</f>
        <v>126</v>
      </c>
      <c r="Y3862" s="1">
        <f>学習データ!Y3828*$B$37</f>
        <v>0</v>
      </c>
      <c r="Z3862" s="1">
        <f>学習データ!Z3828*$B$37</f>
        <v>0</v>
      </c>
      <c r="AA3862" s="1">
        <f>学習データ!AA3828*$B$37</f>
        <v>0</v>
      </c>
      <c r="AB3862" s="1">
        <f>学習データ!AB3828*$B$37</f>
        <v>0</v>
      </c>
      <c r="AC3862" s="1">
        <f>学習データ!AC3828*$B$37</f>
        <v>0</v>
      </c>
      <c r="AD3862" s="1">
        <f>学習データ!AD3828*$B$37</f>
        <v>0</v>
      </c>
      <c r="AE3862" s="14"/>
      <c r="AF3862" s="14"/>
      <c r="AG3862" s="14"/>
      <c r="AH3862" s="29"/>
      <c r="AI3862" s="25"/>
      <c r="AJ3862" s="7">
        <v>12</v>
      </c>
      <c r="AK3862" s="36">
        <f t="shared" ca="1" si="20146"/>
        <v>0</v>
      </c>
      <c r="AL3862" s="36">
        <f t="shared" ca="1" si="20147"/>
        <v>0</v>
      </c>
      <c r="AM3862" s="36">
        <f t="shared" ca="1" si="20148"/>
        <v>0.74509803921568629</v>
      </c>
      <c r="AN3862" s="36">
        <f t="shared" ca="1" si="20149"/>
        <v>0.9882352941176471</v>
      </c>
      <c r="AO3862" s="36">
        <f t="shared" ca="1" si="20150"/>
        <v>0.9882352941176471</v>
      </c>
      <c r="AP3862" s="36">
        <f t="shared" ca="1" si="20151"/>
        <v>0.6</v>
      </c>
      <c r="AQ3862" s="36">
        <f t="shared" ca="1" si="20152"/>
        <v>0</v>
      </c>
      <c r="AR3862" s="36">
        <f t="shared" ca="1" si="20153"/>
        <v>0</v>
      </c>
      <c r="AS3862" s="36">
        <f t="shared" ca="1" si="20154"/>
        <v>0</v>
      </c>
      <c r="AT3862" s="36">
        <f t="shared" ca="1" si="20155"/>
        <v>0</v>
      </c>
      <c r="AU3862" s="36">
        <f t="shared" ca="1" si="20156"/>
        <v>0</v>
      </c>
      <c r="AV3862" s="36">
        <f t="shared" ca="1" si="20157"/>
        <v>0</v>
      </c>
      <c r="AW3862" s="36">
        <f t="shared" ca="1" si="20158"/>
        <v>0</v>
      </c>
      <c r="AX3862" s="36">
        <f t="shared" ca="1" si="20159"/>
        <v>0</v>
      </c>
      <c r="AY3862" s="25"/>
      <c r="AZ3862" s="7">
        <v>12</v>
      </c>
      <c r="BA3862" s="36">
        <f t="shared" ca="1" si="20160"/>
        <v>0</v>
      </c>
      <c r="BB3862" s="36">
        <f t="shared" ca="1" si="20161"/>
        <v>0</v>
      </c>
      <c r="BC3862" s="36">
        <f t="shared" ca="1" si="20162"/>
        <v>0</v>
      </c>
      <c r="BD3862" s="36">
        <f t="shared" ca="1" si="20163"/>
        <v>0.9882352941176471</v>
      </c>
      <c r="BE3862" s="36">
        <f t="shared" ca="1" si="20164"/>
        <v>0.9882352941176471</v>
      </c>
      <c r="BF3862" s="36">
        <f t="shared" ca="1" si="20165"/>
        <v>0</v>
      </c>
      <c r="BG3862" s="36">
        <f t="shared" ca="1" si="20166"/>
        <v>0</v>
      </c>
      <c r="BH3862" s="36">
        <f t="shared" ca="1" si="20167"/>
        <v>0</v>
      </c>
      <c r="BI3862" s="36">
        <f t="shared" ca="1" si="20168"/>
        <v>0</v>
      </c>
      <c r="BJ3862" s="36">
        <f t="shared" ca="1" si="20169"/>
        <v>0</v>
      </c>
      <c r="BK3862" s="36">
        <f t="shared" ca="1" si="20170"/>
        <v>0</v>
      </c>
      <c r="BL3862" s="36">
        <f t="shared" ca="1" si="20171"/>
        <v>0</v>
      </c>
      <c r="BM3862" s="36">
        <f t="shared" ca="1" si="20172"/>
        <v>0</v>
      </c>
      <c r="BN3862" s="36">
        <f t="shared" ca="1" si="20173"/>
        <v>0</v>
      </c>
      <c r="BO3862" s="25"/>
      <c r="BP3862" s="25"/>
      <c r="BQ3862" s="23"/>
      <c r="BR3862" s="25"/>
      <c r="BS3862" s="25"/>
      <c r="BT3862" s="25"/>
      <c r="BU3862" s="25"/>
      <c r="BV3862" s="25"/>
      <c r="BW3862" s="25"/>
      <c r="BX3862" s="25"/>
      <c r="BY3862" s="25"/>
      <c r="BZ3862" s="25"/>
      <c r="CA3862" s="25"/>
      <c r="CB3862" s="25"/>
      <c r="CC3862" s="25"/>
      <c r="CD3862" s="25"/>
      <c r="CE3862" s="25"/>
      <c r="CF3862" s="25"/>
      <c r="CG3862" s="25"/>
      <c r="CH3862" s="25"/>
      <c r="CI3862" s="25"/>
      <c r="CJ3862" s="25"/>
      <c r="CK3862" s="25"/>
      <c r="CL3862" s="25"/>
      <c r="CM3862" s="25"/>
      <c r="CN3862" s="25"/>
      <c r="CO3862" s="25"/>
      <c r="CP3862" s="25"/>
      <c r="CQ3862" s="25"/>
      <c r="CR3862" s="25"/>
      <c r="CS3862" s="25"/>
      <c r="CT3862" s="25"/>
      <c r="CU3862" s="25"/>
      <c r="CV3862" s="25"/>
      <c r="CW3862" s="25"/>
      <c r="CX3862" s="25"/>
      <c r="CY3862" s="25"/>
      <c r="CZ3862" s="25"/>
      <c r="DA3862" s="25"/>
      <c r="DB3862" s="25"/>
      <c r="DC3862" s="25"/>
      <c r="DD3862" s="25"/>
      <c r="DE3862" s="40"/>
      <c r="DF3862" s="14"/>
      <c r="DG3862" s="14"/>
      <c r="DH3862" s="14"/>
      <c r="DI3862" s="14"/>
      <c r="DJ3862" s="14"/>
      <c r="DK3862" s="14"/>
      <c r="DL3862" s="14"/>
      <c r="DM3862" s="14"/>
      <c r="DN3862" s="25"/>
      <c r="DO3862" s="25"/>
      <c r="DP3862" s="25"/>
      <c r="DQ3862" s="25"/>
      <c r="DR3862" s="25"/>
      <c r="DS3862" s="25"/>
      <c r="DT3862" s="25"/>
      <c r="DU3862" s="25"/>
      <c r="DV3862" s="25"/>
      <c r="DW3862" s="25"/>
      <c r="DX3862" s="25"/>
      <c r="DY3862" s="25"/>
      <c r="DZ3862" s="25"/>
      <c r="EA3862" s="25"/>
      <c r="EB3862" s="25"/>
      <c r="EC3862" s="25"/>
      <c r="ED3862" s="25"/>
      <c r="EE3862" s="25"/>
      <c r="EF3862" s="29"/>
      <c r="EG3862" s="23"/>
      <c r="EH3862" s="50">
        <v>3</v>
      </c>
      <c r="EI3862" s="7">
        <v>0</v>
      </c>
      <c r="EJ3862" s="7">
        <v>1</v>
      </c>
      <c r="EK3862" s="7">
        <v>2</v>
      </c>
      <c r="EL3862" s="7">
        <v>3</v>
      </c>
      <c r="EM3862" s="7">
        <v>4</v>
      </c>
      <c r="EN3862" s="25"/>
      <c r="EO3862" s="50">
        <v>5</v>
      </c>
      <c r="EP3862" s="7">
        <v>1</v>
      </c>
      <c r="EQ3862" s="1">
        <f t="shared" ref="EQ3862" ca="1" si="20255">MAX(EJ3875:EK3876)</f>
        <v>0.78975966423377564</v>
      </c>
      <c r="ER3862" s="1">
        <f t="shared" ref="ER3862" ca="1" si="20256">MAX(EL3875:EM3876)</f>
        <v>5.3643232707614279E-2</v>
      </c>
      <c r="ES3862" s="25"/>
      <c r="ET3862" s="23"/>
      <c r="EU3862" s="14"/>
      <c r="EV3862" s="14"/>
      <c r="EW3862" s="14"/>
      <c r="EX3862" s="14"/>
      <c r="EY3862" s="14"/>
      <c r="EZ3862" s="14"/>
      <c r="FA3862" s="14"/>
      <c r="FB3862" s="14"/>
      <c r="FC3862" s="19"/>
    </row>
    <row r="3863" spans="1:159" x14ac:dyDescent="0.2">
      <c r="A3863" s="55"/>
      <c r="B3863" s="18">
        <v>13</v>
      </c>
      <c r="C3863" s="1">
        <f>学習データ!C3829*$B$37</f>
        <v>0</v>
      </c>
      <c r="D3863" s="1">
        <f>学習データ!D3829*$B$37</f>
        <v>0</v>
      </c>
      <c r="E3863" s="1">
        <f>学習データ!E3829*$B$37</f>
        <v>0</v>
      </c>
      <c r="F3863" s="1">
        <f>学習データ!F3829*$B$37</f>
        <v>0</v>
      </c>
      <c r="G3863" s="1">
        <f>学習データ!G3829*$B$37</f>
        <v>0</v>
      </c>
      <c r="H3863" s="1">
        <f>学習データ!H3829*$B$37</f>
        <v>0</v>
      </c>
      <c r="I3863" s="1">
        <f>学習データ!I3829*$B$37</f>
        <v>0</v>
      </c>
      <c r="J3863" s="1">
        <f>学習データ!J3829*$B$37</f>
        <v>0</v>
      </c>
      <c r="K3863" s="1">
        <f>学習データ!K3829*$B$37</f>
        <v>0</v>
      </c>
      <c r="L3863" s="1">
        <f>学習データ!L3829*$B$37</f>
        <v>0</v>
      </c>
      <c r="M3863" s="1">
        <f>学習データ!M3829*$B$37</f>
        <v>0</v>
      </c>
      <c r="N3863" s="1">
        <f>学習データ!N3829*$B$37</f>
        <v>0</v>
      </c>
      <c r="O3863" s="1">
        <f>学習データ!O3829*$B$37</f>
        <v>0</v>
      </c>
      <c r="P3863" s="1">
        <f>学習データ!P3829*$B$37</f>
        <v>0</v>
      </c>
      <c r="Q3863" s="1">
        <f>学習データ!Q3829*$B$37</f>
        <v>0</v>
      </c>
      <c r="R3863" s="1">
        <f>学習データ!R3829*$B$37</f>
        <v>0</v>
      </c>
      <c r="S3863" s="1">
        <f>学習データ!S3829*$B$37</f>
        <v>0</v>
      </c>
      <c r="T3863" s="1">
        <f>学習データ!T3829*$B$37</f>
        <v>0</v>
      </c>
      <c r="U3863" s="1">
        <f>学習データ!U3829*$B$37</f>
        <v>176</v>
      </c>
      <c r="V3863" s="1">
        <f>学習データ!V3829*$B$37</f>
        <v>253</v>
      </c>
      <c r="W3863" s="1">
        <f>学習データ!W3829*$B$37</f>
        <v>252</v>
      </c>
      <c r="X3863" s="1">
        <f>学習データ!X3829*$B$37</f>
        <v>100</v>
      </c>
      <c r="Y3863" s="1">
        <f>学習データ!Y3829*$B$37</f>
        <v>0</v>
      </c>
      <c r="Z3863" s="1">
        <f>学習データ!Z3829*$B$37</f>
        <v>0</v>
      </c>
      <c r="AA3863" s="1">
        <f>学習データ!AA3829*$B$37</f>
        <v>0</v>
      </c>
      <c r="AB3863" s="1">
        <f>学習データ!AB3829*$B$37</f>
        <v>0</v>
      </c>
      <c r="AC3863" s="1">
        <f>学習データ!AC3829*$B$37</f>
        <v>0</v>
      </c>
      <c r="AD3863" s="1">
        <f>学習データ!AD3829*$B$37</f>
        <v>0</v>
      </c>
      <c r="AE3863" s="14"/>
      <c r="AF3863" s="14"/>
      <c r="AG3863" s="14"/>
      <c r="AH3863" s="29"/>
      <c r="AI3863" s="25"/>
      <c r="AJ3863" s="7">
        <v>13</v>
      </c>
      <c r="AK3863" s="36">
        <f t="shared" ca="1" si="20146"/>
        <v>0</v>
      </c>
      <c r="AL3863" s="36">
        <f t="shared" ca="1" si="20147"/>
        <v>0</v>
      </c>
      <c r="AM3863" s="36">
        <f t="shared" ca="1" si="20148"/>
        <v>0</v>
      </c>
      <c r="AN3863" s="36">
        <f t="shared" ca="1" si="20149"/>
        <v>0</v>
      </c>
      <c r="AO3863" s="36">
        <f t="shared" ca="1" si="20150"/>
        <v>0</v>
      </c>
      <c r="AP3863" s="36">
        <f t="shared" ca="1" si="20151"/>
        <v>0</v>
      </c>
      <c r="AQ3863" s="36">
        <f t="shared" ca="1" si="20152"/>
        <v>0</v>
      </c>
      <c r="AR3863" s="36">
        <f t="shared" ca="1" si="20153"/>
        <v>0</v>
      </c>
      <c r="AS3863" s="36">
        <f t="shared" ca="1" si="20154"/>
        <v>0</v>
      </c>
      <c r="AT3863" s="36">
        <f t="shared" ca="1" si="20155"/>
        <v>0</v>
      </c>
      <c r="AU3863" s="36">
        <f t="shared" ca="1" si="20156"/>
        <v>0</v>
      </c>
      <c r="AV3863" s="36">
        <f t="shared" ca="1" si="20157"/>
        <v>0</v>
      </c>
      <c r="AW3863" s="36">
        <f t="shared" ca="1" si="20158"/>
        <v>0</v>
      </c>
      <c r="AX3863" s="36">
        <f t="shared" ca="1" si="20159"/>
        <v>0</v>
      </c>
      <c r="AY3863" s="25"/>
      <c r="AZ3863" s="7">
        <v>13</v>
      </c>
      <c r="BA3863" s="36">
        <f t="shared" ca="1" si="20160"/>
        <v>0</v>
      </c>
      <c r="BB3863" s="36">
        <f t="shared" ca="1" si="20161"/>
        <v>0</v>
      </c>
      <c r="BC3863" s="36">
        <f t="shared" ca="1" si="20162"/>
        <v>0</v>
      </c>
      <c r="BD3863" s="36">
        <f t="shared" ca="1" si="20163"/>
        <v>0</v>
      </c>
      <c r="BE3863" s="36">
        <f t="shared" ca="1" si="20164"/>
        <v>0</v>
      </c>
      <c r="BF3863" s="36">
        <f t="shared" ca="1" si="20165"/>
        <v>0</v>
      </c>
      <c r="BG3863" s="36">
        <f t="shared" ca="1" si="20166"/>
        <v>0</v>
      </c>
      <c r="BH3863" s="36">
        <f t="shared" ca="1" si="20167"/>
        <v>0</v>
      </c>
      <c r="BI3863" s="36">
        <f t="shared" ca="1" si="20168"/>
        <v>0</v>
      </c>
      <c r="BJ3863" s="36">
        <f t="shared" ca="1" si="20169"/>
        <v>0</v>
      </c>
      <c r="BK3863" s="36">
        <f t="shared" ca="1" si="20170"/>
        <v>0</v>
      </c>
      <c r="BL3863" s="36">
        <f t="shared" ca="1" si="20171"/>
        <v>0</v>
      </c>
      <c r="BM3863" s="36">
        <f t="shared" ca="1" si="20172"/>
        <v>0</v>
      </c>
      <c r="BN3863" s="36">
        <f t="shared" ca="1" si="20173"/>
        <v>0</v>
      </c>
      <c r="BO3863" s="25"/>
      <c r="BP3863" s="25"/>
      <c r="BQ3863" s="23"/>
      <c r="BR3863" s="25" t="s">
        <v>27</v>
      </c>
      <c r="BS3863" s="25"/>
      <c r="BT3863" s="25"/>
      <c r="BU3863" s="25"/>
      <c r="BV3863" s="25"/>
      <c r="BW3863" s="25"/>
      <c r="BX3863" s="25" t="s">
        <v>26</v>
      </c>
      <c r="BY3863" s="25"/>
      <c r="BZ3863" s="25"/>
      <c r="CA3863" s="25"/>
      <c r="CB3863" s="25"/>
      <c r="CC3863" s="25"/>
      <c r="CD3863" s="25"/>
      <c r="CE3863" s="25" t="s">
        <v>28</v>
      </c>
      <c r="CF3863" s="25"/>
      <c r="CG3863" s="25"/>
      <c r="CH3863" s="25"/>
      <c r="CI3863" s="25"/>
      <c r="CJ3863" s="25"/>
      <c r="CK3863" s="25" t="s">
        <v>26</v>
      </c>
      <c r="CL3863" s="25"/>
      <c r="CM3863" s="25"/>
      <c r="CN3863" s="25"/>
      <c r="CO3863" s="25"/>
      <c r="CP3863" s="25"/>
      <c r="CQ3863" s="25"/>
      <c r="CR3863" s="25"/>
      <c r="CS3863" s="25"/>
      <c r="CT3863" s="25"/>
      <c r="CU3863" s="25"/>
      <c r="CV3863" s="25"/>
      <c r="CW3863" s="25"/>
      <c r="CX3863" s="25"/>
      <c r="CY3863" s="25"/>
      <c r="CZ3863" s="25"/>
      <c r="DA3863" s="25"/>
      <c r="DB3863" s="25"/>
      <c r="DC3863" s="25"/>
      <c r="DD3863" s="25"/>
      <c r="DE3863" s="40"/>
      <c r="DF3863" s="25"/>
      <c r="DG3863" s="14" t="s">
        <v>29</v>
      </c>
      <c r="DH3863" s="14"/>
      <c r="DI3863" s="14"/>
      <c r="DJ3863" s="14"/>
      <c r="DK3863" s="14"/>
      <c r="DL3863" s="14"/>
      <c r="DM3863" s="14"/>
      <c r="DN3863" s="14"/>
      <c r="DO3863" s="25"/>
      <c r="DP3863" s="14" t="s">
        <v>29</v>
      </c>
      <c r="DQ3863" s="14"/>
      <c r="DR3863" s="14"/>
      <c r="DS3863" s="14"/>
      <c r="DT3863" s="14"/>
      <c r="DU3863" s="14"/>
      <c r="DV3863" s="14"/>
      <c r="DW3863" s="14"/>
      <c r="DX3863" s="14"/>
      <c r="DY3863" s="14"/>
      <c r="DZ3863" s="14"/>
      <c r="EA3863" s="14"/>
      <c r="EB3863" s="14"/>
      <c r="EC3863" s="14"/>
      <c r="ED3863" s="14"/>
      <c r="EE3863" s="14"/>
      <c r="EF3863" s="19"/>
      <c r="EG3863" s="23"/>
      <c r="EH3863" s="50"/>
      <c r="EI3863" s="7">
        <v>1</v>
      </c>
      <c r="EJ3863" s="1">
        <f t="shared" ref="EJ3863:EJ3866" ca="1" si="20257">1/(1+EXP(-SUMPRODUCT($EI$26:$EK$28,DZ3851:EB3853)+$EL$26))</f>
        <v>0.99818525063617525</v>
      </c>
      <c r="EK3863" s="1">
        <f t="shared" ref="EK3863:EK3866" ca="1" si="20258">1/(1+EXP(-SUMPRODUCT($EI$26:$EK$28,EA3851:EC3853)+$EL$26))</f>
        <v>0.99812379301520882</v>
      </c>
      <c r="EL3863" s="1">
        <f t="shared" ref="EL3863:EL3866" ca="1" si="20259">1/(1+EXP(-SUMPRODUCT($EI$26:$EK$28,EB3851:ED3853)+$EL$26))</f>
        <v>0.15509156365167542</v>
      </c>
      <c r="EM3863" s="1">
        <f t="shared" ref="EM3863:EM3866" ca="1" si="20260">1/(1+EXP(-SUMPRODUCT($EI$26:$EK$28,EC3851:EE3853)+$EL$26))</f>
        <v>2.5453215145342573E-3</v>
      </c>
      <c r="EN3863" s="25"/>
      <c r="EO3863" s="50"/>
      <c r="EP3863" s="7">
        <v>2</v>
      </c>
      <c r="EQ3863" s="1">
        <f t="shared" ref="EQ3863" ca="1" si="20261">MAX(EJ3877:EK3878)</f>
        <v>7.3050761975102005E-2</v>
      </c>
      <c r="ER3863" s="1">
        <f t="shared" ref="ER3863" ca="1" si="20262">MAX(EL3877:EM3878)</f>
        <v>5.2002786883556619E-2</v>
      </c>
      <c r="ES3863" s="25"/>
      <c r="ET3863" s="23"/>
      <c r="EU3863" s="14"/>
      <c r="EV3863" s="14"/>
      <c r="EW3863" s="14"/>
      <c r="EX3863" s="14"/>
      <c r="EY3863" s="14"/>
      <c r="EZ3863" s="14"/>
      <c r="FA3863" s="14"/>
      <c r="FB3863" s="14"/>
      <c r="FC3863" s="19"/>
    </row>
    <row r="3864" spans="1:159" x14ac:dyDescent="0.2">
      <c r="A3864" s="55"/>
      <c r="B3864" s="18">
        <v>14</v>
      </c>
      <c r="C3864" s="1">
        <f>学習データ!C3830*$B$37</f>
        <v>0</v>
      </c>
      <c r="D3864" s="1">
        <f>学習データ!D3830*$B$37</f>
        <v>0</v>
      </c>
      <c r="E3864" s="1">
        <f>学習データ!E3830*$B$37</f>
        <v>0</v>
      </c>
      <c r="F3864" s="1">
        <f>学習データ!F3830*$B$37</f>
        <v>0</v>
      </c>
      <c r="G3864" s="1">
        <f>学習データ!G3830*$B$37</f>
        <v>0</v>
      </c>
      <c r="H3864" s="1">
        <f>学習データ!H3830*$B$37</f>
        <v>0</v>
      </c>
      <c r="I3864" s="1">
        <f>学習データ!I3830*$B$37</f>
        <v>0</v>
      </c>
      <c r="J3864" s="1">
        <f>学習データ!J3830*$B$37</f>
        <v>0</v>
      </c>
      <c r="K3864" s="1">
        <f>学習データ!K3830*$B$37</f>
        <v>0</v>
      </c>
      <c r="L3864" s="1">
        <f>学習データ!L3830*$B$37</f>
        <v>0</v>
      </c>
      <c r="M3864" s="1">
        <f>学習データ!M3830*$B$37</f>
        <v>0</v>
      </c>
      <c r="N3864" s="1">
        <f>学習データ!N3830*$B$37</f>
        <v>0</v>
      </c>
      <c r="O3864" s="1">
        <f>学習データ!O3830*$B$37</f>
        <v>0</v>
      </c>
      <c r="P3864" s="1">
        <f>学習データ!P3830*$B$37</f>
        <v>0</v>
      </c>
      <c r="Q3864" s="1">
        <f>学習データ!Q3830*$B$37</f>
        <v>107</v>
      </c>
      <c r="R3864" s="1">
        <f>学習データ!R3830*$B$37</f>
        <v>106</v>
      </c>
      <c r="S3864" s="1">
        <f>学習データ!S3830*$B$37</f>
        <v>106</v>
      </c>
      <c r="T3864" s="1">
        <f>学習データ!T3830*$B$37</f>
        <v>132</v>
      </c>
      <c r="U3864" s="1">
        <f>学習データ!U3830*$B$37</f>
        <v>246</v>
      </c>
      <c r="V3864" s="1">
        <f>学習データ!V3830*$B$37</f>
        <v>253</v>
      </c>
      <c r="W3864" s="1">
        <f>学習データ!W3830*$B$37</f>
        <v>137</v>
      </c>
      <c r="X3864" s="1">
        <f>学習データ!X3830*$B$37</f>
        <v>4</v>
      </c>
      <c r="Y3864" s="1">
        <f>学習データ!Y3830*$B$37</f>
        <v>0</v>
      </c>
      <c r="Z3864" s="1">
        <f>学習データ!Z3830*$B$37</f>
        <v>0</v>
      </c>
      <c r="AA3864" s="1">
        <f>学習データ!AA3830*$B$37</f>
        <v>0</v>
      </c>
      <c r="AB3864" s="1">
        <f>学習データ!AB3830*$B$37</f>
        <v>0</v>
      </c>
      <c r="AC3864" s="1">
        <f>学習データ!AC3830*$B$37</f>
        <v>0</v>
      </c>
      <c r="AD3864" s="1">
        <f>学習データ!AD3830*$B$37</f>
        <v>0</v>
      </c>
      <c r="AE3864" s="14"/>
      <c r="AF3864" s="14"/>
      <c r="AG3864" s="14"/>
      <c r="AH3864" s="29"/>
      <c r="AI3864" s="25"/>
      <c r="AJ3864" s="7">
        <v>14</v>
      </c>
      <c r="AK3864" s="36">
        <f t="shared" ca="1" si="20146"/>
        <v>0</v>
      </c>
      <c r="AL3864" s="36">
        <f t="shared" ca="1" si="20147"/>
        <v>0</v>
      </c>
      <c r="AM3864" s="36">
        <f t="shared" ca="1" si="20148"/>
        <v>0</v>
      </c>
      <c r="AN3864" s="36">
        <f t="shared" ca="1" si="20149"/>
        <v>0</v>
      </c>
      <c r="AO3864" s="36">
        <f t="shared" ca="1" si="20150"/>
        <v>0</v>
      </c>
      <c r="AP3864" s="36">
        <f t="shared" ca="1" si="20151"/>
        <v>0</v>
      </c>
      <c r="AQ3864" s="36">
        <f t="shared" ca="1" si="20152"/>
        <v>0</v>
      </c>
      <c r="AR3864" s="36">
        <f t="shared" ca="1" si="20153"/>
        <v>0</v>
      </c>
      <c r="AS3864" s="36">
        <f t="shared" ca="1" si="20154"/>
        <v>0</v>
      </c>
      <c r="AT3864" s="36">
        <f t="shared" ca="1" si="20155"/>
        <v>0</v>
      </c>
      <c r="AU3864" s="36">
        <f t="shared" ca="1" si="20156"/>
        <v>0</v>
      </c>
      <c r="AV3864" s="36">
        <f t="shared" ca="1" si="20157"/>
        <v>0</v>
      </c>
      <c r="AW3864" s="36">
        <f t="shared" ca="1" si="20158"/>
        <v>0</v>
      </c>
      <c r="AX3864" s="36">
        <f t="shared" ca="1" si="20159"/>
        <v>0</v>
      </c>
      <c r="AY3864" s="25"/>
      <c r="AZ3864" s="7">
        <v>14</v>
      </c>
      <c r="BA3864" s="36">
        <f t="shared" ca="1" si="20160"/>
        <v>0</v>
      </c>
      <c r="BB3864" s="36">
        <f t="shared" ca="1" si="20161"/>
        <v>0</v>
      </c>
      <c r="BC3864" s="36">
        <f t="shared" ca="1" si="20162"/>
        <v>0</v>
      </c>
      <c r="BD3864" s="36">
        <f t="shared" ca="1" si="20163"/>
        <v>0</v>
      </c>
      <c r="BE3864" s="36">
        <f t="shared" ca="1" si="20164"/>
        <v>0</v>
      </c>
      <c r="BF3864" s="36">
        <f t="shared" ca="1" si="20165"/>
        <v>0</v>
      </c>
      <c r="BG3864" s="36">
        <f t="shared" ca="1" si="20166"/>
        <v>0</v>
      </c>
      <c r="BH3864" s="36">
        <f t="shared" ca="1" si="20167"/>
        <v>0</v>
      </c>
      <c r="BI3864" s="36">
        <f t="shared" ca="1" si="20168"/>
        <v>0</v>
      </c>
      <c r="BJ3864" s="36">
        <f t="shared" ca="1" si="20169"/>
        <v>0</v>
      </c>
      <c r="BK3864" s="36">
        <f t="shared" ca="1" si="20170"/>
        <v>0</v>
      </c>
      <c r="BL3864" s="36">
        <f t="shared" ca="1" si="20171"/>
        <v>0</v>
      </c>
      <c r="BM3864" s="36">
        <f t="shared" ca="1" si="20172"/>
        <v>0</v>
      </c>
      <c r="BN3864" s="36">
        <f t="shared" ca="1" si="20173"/>
        <v>0</v>
      </c>
      <c r="BO3864" s="25"/>
      <c r="BP3864" s="25"/>
      <c r="BQ3864" s="23"/>
      <c r="BR3864" s="7">
        <v>0</v>
      </c>
      <c r="BS3864" s="7">
        <v>1</v>
      </c>
      <c r="BT3864" s="7">
        <v>2</v>
      </c>
      <c r="BU3864" s="7">
        <v>3</v>
      </c>
      <c r="BV3864" s="7">
        <v>4</v>
      </c>
      <c r="BW3864" s="7">
        <v>5</v>
      </c>
      <c r="BX3864" s="7">
        <v>6</v>
      </c>
      <c r="BY3864" s="7">
        <v>7</v>
      </c>
      <c r="BZ3864" s="7">
        <v>8</v>
      </c>
      <c r="CA3864" s="7">
        <v>9</v>
      </c>
      <c r="CB3864" s="7">
        <v>10</v>
      </c>
      <c r="CC3864" s="7">
        <v>11</v>
      </c>
      <c r="CD3864" s="25"/>
      <c r="CE3864" s="7">
        <v>0</v>
      </c>
      <c r="CF3864" s="7">
        <v>1</v>
      </c>
      <c r="CG3864" s="7">
        <v>2</v>
      </c>
      <c r="CH3864" s="7">
        <v>3</v>
      </c>
      <c r="CI3864" s="7">
        <v>4</v>
      </c>
      <c r="CJ3864" s="7">
        <v>5</v>
      </c>
      <c r="CK3864" s="7">
        <v>6</v>
      </c>
      <c r="CL3864" s="7">
        <v>7</v>
      </c>
      <c r="CM3864" s="7">
        <v>8</v>
      </c>
      <c r="CN3864" s="7">
        <v>9</v>
      </c>
      <c r="CO3864" s="7">
        <v>10</v>
      </c>
      <c r="CP3864" s="7">
        <v>11</v>
      </c>
      <c r="CQ3864" s="25"/>
      <c r="CR3864" s="25"/>
      <c r="CS3864" s="25"/>
      <c r="CT3864" s="25"/>
      <c r="CU3864" s="25"/>
      <c r="CV3864" s="25"/>
      <c r="CW3864" s="25"/>
      <c r="CX3864" s="25"/>
      <c r="CY3864" s="25"/>
      <c r="CZ3864" s="25"/>
      <c r="DA3864" s="25"/>
      <c r="DB3864" s="25"/>
      <c r="DC3864" s="25"/>
      <c r="DD3864" s="25"/>
      <c r="DE3864" s="40"/>
      <c r="DF3864" s="50">
        <v>4</v>
      </c>
      <c r="DG3864" s="7">
        <v>0</v>
      </c>
      <c r="DH3864" s="7">
        <v>1</v>
      </c>
      <c r="DI3864" s="7">
        <v>2</v>
      </c>
      <c r="DJ3864" s="7">
        <v>3</v>
      </c>
      <c r="DK3864" s="7">
        <v>4</v>
      </c>
      <c r="DL3864" s="7">
        <v>5</v>
      </c>
      <c r="DM3864" s="7">
        <v>6</v>
      </c>
      <c r="DN3864" s="14"/>
      <c r="DO3864" s="50">
        <v>5</v>
      </c>
      <c r="DP3864" s="7">
        <v>0</v>
      </c>
      <c r="DQ3864" s="7">
        <v>1</v>
      </c>
      <c r="DR3864" s="7">
        <v>2</v>
      </c>
      <c r="DS3864" s="7">
        <v>3</v>
      </c>
      <c r="DT3864" s="7">
        <v>4</v>
      </c>
      <c r="DU3864" s="7">
        <v>5</v>
      </c>
      <c r="DV3864" s="7">
        <v>6</v>
      </c>
      <c r="DW3864" s="14"/>
      <c r="DX3864" s="14"/>
      <c r="DY3864" s="14"/>
      <c r="DZ3864" s="14"/>
      <c r="EA3864" s="14"/>
      <c r="EB3864" s="14"/>
      <c r="EC3864" s="14"/>
      <c r="ED3864" s="14"/>
      <c r="EE3864" s="14"/>
      <c r="EF3864" s="19"/>
      <c r="EG3864" s="23"/>
      <c r="EH3864" s="50"/>
      <c r="EI3864" s="7">
        <v>2</v>
      </c>
      <c r="EJ3864" s="1">
        <f t="shared" ca="1" si="20257"/>
        <v>0.18325878247726118</v>
      </c>
      <c r="EK3864" s="1">
        <f t="shared" ca="1" si="20258"/>
        <v>0.74676646411730885</v>
      </c>
      <c r="EL3864" s="1">
        <f t="shared" ca="1" si="20259"/>
        <v>2.1209502232373148E-3</v>
      </c>
      <c r="EM3864" s="1">
        <f t="shared" ca="1" si="20260"/>
        <v>6.7176813814970489E-4</v>
      </c>
      <c r="EN3864" s="25"/>
      <c r="EO3864" s="25"/>
      <c r="EP3864" s="25"/>
      <c r="EQ3864" s="25"/>
      <c r="ER3864" s="25"/>
      <c r="ES3864" s="25"/>
      <c r="ET3864" s="23"/>
      <c r="EU3864" s="14"/>
      <c r="EV3864" s="14"/>
      <c r="EW3864" s="14"/>
      <c r="EX3864" s="14"/>
      <c r="EY3864" s="14"/>
      <c r="EZ3864" s="14"/>
      <c r="FA3864" s="14"/>
      <c r="FB3864" s="14"/>
      <c r="FC3864" s="19"/>
    </row>
    <row r="3865" spans="1:159" x14ac:dyDescent="0.2">
      <c r="A3865" s="55"/>
      <c r="B3865" s="18">
        <v>15</v>
      </c>
      <c r="C3865" s="1">
        <f>学習データ!C3831*$B$37</f>
        <v>0</v>
      </c>
      <c r="D3865" s="1">
        <f>学習データ!D3831*$B$37</f>
        <v>0</v>
      </c>
      <c r="E3865" s="1">
        <f>学習データ!E3831*$B$37</f>
        <v>0</v>
      </c>
      <c r="F3865" s="1">
        <f>学習データ!F3831*$B$37</f>
        <v>0</v>
      </c>
      <c r="G3865" s="1">
        <f>学習データ!G3831*$B$37</f>
        <v>0</v>
      </c>
      <c r="H3865" s="1">
        <f>学習データ!H3831*$B$37</f>
        <v>0</v>
      </c>
      <c r="I3865" s="1">
        <f>学習データ!I3831*$B$37</f>
        <v>0</v>
      </c>
      <c r="J3865" s="1">
        <f>学習データ!J3831*$B$37</f>
        <v>0</v>
      </c>
      <c r="K3865" s="1">
        <f>学習データ!K3831*$B$37</f>
        <v>0</v>
      </c>
      <c r="L3865" s="1">
        <f>学習データ!L3831*$B$37</f>
        <v>0</v>
      </c>
      <c r="M3865" s="1">
        <f>学習データ!M3831*$B$37</f>
        <v>0</v>
      </c>
      <c r="N3865" s="1">
        <f>学習データ!N3831*$B$37</f>
        <v>39</v>
      </c>
      <c r="O3865" s="1">
        <f>学習データ!O3831*$B$37</f>
        <v>139</v>
      </c>
      <c r="P3865" s="1">
        <f>学習データ!P3831*$B$37</f>
        <v>253</v>
      </c>
      <c r="Q3865" s="1">
        <f>学習データ!Q3831*$B$37</f>
        <v>255</v>
      </c>
      <c r="R3865" s="1">
        <f>学習データ!R3831*$B$37</f>
        <v>253</v>
      </c>
      <c r="S3865" s="1">
        <f>学習データ!S3831*$B$37</f>
        <v>253</v>
      </c>
      <c r="T3865" s="1">
        <f>学習データ!T3831*$B$37</f>
        <v>253</v>
      </c>
      <c r="U3865" s="1">
        <f>学習データ!U3831*$B$37</f>
        <v>253</v>
      </c>
      <c r="V3865" s="1">
        <f>学習データ!V3831*$B$37</f>
        <v>212</v>
      </c>
      <c r="W3865" s="1">
        <f>学習データ!W3831*$B$37</f>
        <v>27</v>
      </c>
      <c r="X3865" s="1">
        <f>学習データ!X3831*$B$37</f>
        <v>0</v>
      </c>
      <c r="Y3865" s="1">
        <f>学習データ!Y3831*$B$37</f>
        <v>0</v>
      </c>
      <c r="Z3865" s="1">
        <f>学習データ!Z3831*$B$37</f>
        <v>0</v>
      </c>
      <c r="AA3865" s="1">
        <f>学習データ!AA3831*$B$37</f>
        <v>0</v>
      </c>
      <c r="AB3865" s="1">
        <f>学習データ!AB3831*$B$37</f>
        <v>0</v>
      </c>
      <c r="AC3865" s="1">
        <f>学習データ!AC3831*$B$37</f>
        <v>0</v>
      </c>
      <c r="AD3865" s="1">
        <f>学習データ!AD3831*$B$37</f>
        <v>0</v>
      </c>
      <c r="AE3865" s="14"/>
      <c r="AF3865" s="14"/>
      <c r="AG3865" s="14"/>
      <c r="AH3865" s="29"/>
      <c r="AI3865" s="25"/>
      <c r="AJ3865" s="25"/>
      <c r="AK3865" s="25"/>
      <c r="AL3865" s="25"/>
      <c r="AM3865" s="25"/>
      <c r="AN3865" s="25"/>
      <c r="AO3865" s="25"/>
      <c r="AP3865" s="25"/>
      <c r="AQ3865" s="25"/>
      <c r="AR3865" s="25"/>
      <c r="AS3865" s="25"/>
      <c r="AT3865" s="25"/>
      <c r="AU3865" s="25"/>
      <c r="AV3865" s="25"/>
      <c r="AW3865" s="25"/>
      <c r="AX3865" s="25"/>
      <c r="AY3865" s="25"/>
      <c r="AZ3865" s="25"/>
      <c r="BA3865" s="25"/>
      <c r="BB3865" s="25"/>
      <c r="BC3865" s="25"/>
      <c r="BD3865" s="25"/>
      <c r="BE3865" s="25"/>
      <c r="BF3865" s="25"/>
      <c r="BG3865" s="25"/>
      <c r="BH3865" s="25"/>
      <c r="BI3865" s="25"/>
      <c r="BJ3865" s="25"/>
      <c r="BK3865" s="25"/>
      <c r="BL3865" s="25"/>
      <c r="BM3865" s="25"/>
      <c r="BN3865" s="25"/>
      <c r="BO3865" s="25"/>
      <c r="BP3865" s="25"/>
      <c r="BQ3865" s="23"/>
      <c r="BR3865" s="7">
        <v>1</v>
      </c>
      <c r="BS3865" s="1">
        <f t="shared" ref="BS3865:BS3875" ca="1" si="20263">1/(1+EXP(-SUMPRODUCT($BS$27:$BV$30,BA3851:BD3854)+$BW$27))</f>
        <v>0.23714300153605961</v>
      </c>
      <c r="BT3865" s="1">
        <f t="shared" ref="BT3865:BT3875" ca="1" si="20264">1/(1+EXP(-SUMPRODUCT($BS$27:$BV$30,BB3851:BE3854)+$BW$27))</f>
        <v>0.23714300153605961</v>
      </c>
      <c r="BU3865" s="1">
        <f t="shared" ref="BU3865:BU3875" ca="1" si="20265">1/(1+EXP(-SUMPRODUCT($BS$27:$BV$30,BC3851:BF3854)+$BW$27))</f>
        <v>0.23714300153605961</v>
      </c>
      <c r="BV3865" s="1">
        <f t="shared" ref="BV3865:BV3875" ca="1" si="20266">1/(1+EXP(-SUMPRODUCT($BS$27:$BV$30,BD3851:BG3854)+$BW$27))</f>
        <v>0.23714300153605961</v>
      </c>
      <c r="BW3865" s="1">
        <f t="shared" ref="BW3865:BW3875" ca="1" si="20267">1/(1+EXP(-SUMPRODUCT($BS$27:$BV$30,BE3851:BH3854)+$BW$27))</f>
        <v>0.2286217572311231</v>
      </c>
      <c r="BX3865" s="1">
        <f t="shared" ref="BX3865:BX3875" ca="1" si="20268">1/(1+EXP(-SUMPRODUCT($BS$27:$BV$30,BF3851:BI3854)+$BW$27))</f>
        <v>7.8537515576015349E-2</v>
      </c>
      <c r="BY3865" s="1">
        <f t="shared" ref="BY3865:BY3875" ca="1" si="20269">1/(1+EXP(-SUMPRODUCT($BS$27:$BV$30,BG3851:BJ3854)+$BW$27))</f>
        <v>0.14678589254514057</v>
      </c>
      <c r="BZ3865" s="1">
        <f t="shared" ref="BZ3865:BZ3875" ca="1" si="20270">1/(1+EXP(-SUMPRODUCT($BS$27:$BV$30,BH3851:BK3854)+$BW$27))</f>
        <v>0.78545860375120669</v>
      </c>
      <c r="CA3865" s="1">
        <f t="shared" ref="CA3865:CA3875" ca="1" si="20271">1/(1+EXP(-SUMPRODUCT($BS$27:$BV$30,BI3851:BL3854)+$BW$27))</f>
        <v>0.76948222001597988</v>
      </c>
      <c r="CB3865" s="1">
        <f t="shared" ref="CB3865:CB3875" ca="1" si="20272">1/(1+EXP(-SUMPRODUCT($BS$27:$BV$30,BJ3851:BM3854)+$BW$27))</f>
        <v>0.92398166280066485</v>
      </c>
      <c r="CC3865" s="1">
        <f t="shared" ref="CC3865:CC3875" ca="1" si="20273">1/(1+EXP(-SUMPRODUCT($BS$27:$BV$30,BK3851:BN3854)+$BW$27))</f>
        <v>0.89537505135019035</v>
      </c>
      <c r="CD3865" s="25"/>
      <c r="CE3865" s="7">
        <v>1</v>
      </c>
      <c r="CF3865" s="1">
        <f t="shared" ref="CF3865:CF3875" ca="1" si="20274">1/(1+EXP(-SUMPRODUCT($BS$31:$BV$34,BA3851:BD3854)+$BW$31))</f>
        <v>0.42673007297672289</v>
      </c>
      <c r="CG3865" s="1">
        <f t="shared" ref="CG3865:CG3875" ca="1" si="20275">1/(1+EXP(-SUMPRODUCT($BS$31:$BV$34,BB3851:BE3854)+$BW$31))</f>
        <v>0.42673007297672289</v>
      </c>
      <c r="CH3865" s="1">
        <f t="shared" ref="CH3865:CH3875" ca="1" si="20276">1/(1+EXP(-SUMPRODUCT($BS$31:$BV$34,BC3851:BF3854)+$BW$31))</f>
        <v>0.42673007297672289</v>
      </c>
      <c r="CI3865" s="1">
        <f t="shared" ref="CI3865:CI3875" ca="1" si="20277">1/(1+EXP(-SUMPRODUCT($BS$31:$BV$34,BD3851:BG3854)+$BW$31))</f>
        <v>0.42673007297672289</v>
      </c>
      <c r="CJ3865" s="1">
        <f t="shared" ref="CJ3865:CJ3875" ca="1" si="20278">1/(1+EXP(-SUMPRODUCT($BS$31:$BV$34,BE3851:BH3854)+$BW$31))</f>
        <v>0.81442489569753618</v>
      </c>
      <c r="CK3865" s="1">
        <f t="shared" ref="CK3865:CK3875" ca="1" si="20279">1/(1+EXP(-SUMPRODUCT($BS$31:$BV$34,BF3851:BI3854)+$BW$31))</f>
        <v>0.77375545860339345</v>
      </c>
      <c r="CL3865" s="1">
        <f t="shared" ref="CL3865:CL3875" ca="1" si="20280">1/(1+EXP(-SUMPRODUCT($BS$31:$BV$34,BG3851:BJ3854)+$BW$31))</f>
        <v>0.99074953484200801</v>
      </c>
      <c r="CM3865" s="1">
        <f t="shared" ref="CM3865:CM3875" ca="1" si="20281">1/(1+EXP(-SUMPRODUCT($BS$31:$BV$34,BH3851:BK3854)+$BW$31))</f>
        <v>0.99734437265344023</v>
      </c>
      <c r="CN3865" s="1">
        <f t="shared" ref="CN3865:CN3875" ca="1" si="20282">1/(1+EXP(-SUMPRODUCT($BS$31:$BV$34,BI3851:BL3854)+$BW$31))</f>
        <v>0.98654396168305558</v>
      </c>
      <c r="CO3865" s="1">
        <f t="shared" ref="CO3865:CO3875" ca="1" si="20283">1/(1+EXP(-SUMPRODUCT($BS$31:$BV$34,BJ3851:BM3854)+$BW$31))</f>
        <v>0.99025742361670277</v>
      </c>
      <c r="CP3865" s="1">
        <f t="shared" ref="CP3865:CP3875" ca="1" si="20284">1/(1+EXP(-SUMPRODUCT($BS$31:$BV$34,BK3851:BN3854)+$BW$31))</f>
        <v>0.77239773041310689</v>
      </c>
      <c r="CQ3865" s="25"/>
      <c r="CR3865" s="25"/>
      <c r="CS3865" s="25"/>
      <c r="CT3865" s="25"/>
      <c r="CU3865" s="25"/>
      <c r="CV3865" s="25"/>
      <c r="CW3865" s="25"/>
      <c r="CX3865" s="25"/>
      <c r="CY3865" s="25"/>
      <c r="CZ3865" s="25"/>
      <c r="DA3865" s="25"/>
      <c r="DB3865" s="25"/>
      <c r="DC3865" s="25"/>
      <c r="DD3865" s="25"/>
      <c r="DE3865" s="40"/>
      <c r="DF3865" s="50"/>
      <c r="DG3865" s="7">
        <v>1</v>
      </c>
      <c r="DH3865" s="1">
        <f t="shared" ref="DH3865:DH3870" ca="1" si="20285">MAX(OFFSET(BS3865,$BR3864,BR$54,2,2))*$DF$37</f>
        <v>0.23714300153605961</v>
      </c>
      <c r="DI3865" s="1">
        <f t="shared" ref="DI3865:DI3870" ca="1" si="20286">MAX(OFFSET(BT3865,$BR3864,BS$54,2,2))*$DF$37</f>
        <v>0.23714300153605961</v>
      </c>
      <c r="DJ3865" s="1">
        <f t="shared" ref="DJ3865:DJ3870" ca="1" si="20287">MAX(OFFSET(BU3865,$BR3864,BT$54,2,2))*$DF$37</f>
        <v>0.78350596508445336</v>
      </c>
      <c r="DK3865" s="1">
        <f t="shared" ref="DK3865:DK3870" ca="1" si="20288">MAX(OFFSET(BV3865,$BR3864,BU$54,2,2))*$DF$37</f>
        <v>0.99382151257509921</v>
      </c>
      <c r="DL3865" s="1">
        <f t="shared" ref="DL3865:DL3870" ca="1" si="20289">MAX(OFFSET(BW3865,$BR3864,BV$54,2,2))*$DF$37</f>
        <v>0.96106341423156616</v>
      </c>
      <c r="DM3865" s="1">
        <f t="shared" ref="DM3865:DM3870" ca="1" si="20290">MAX(OFFSET(BX3865,$BR3864,BW$54,2,2))*$DF$37</f>
        <v>0.89537505135019035</v>
      </c>
      <c r="DN3865" s="14"/>
      <c r="DO3865" s="50"/>
      <c r="DP3865" s="7">
        <v>1</v>
      </c>
      <c r="DQ3865" s="1">
        <f t="shared" ref="DQ3865:DQ3870" ca="1" si="20291">MAX(OFFSET(CF3865,$CE3864,CE$54,2,2))*$DF$37</f>
        <v>0.42673007297672289</v>
      </c>
      <c r="DR3865" s="1">
        <f t="shared" ref="DR3865:DR3870" ca="1" si="20292">MAX(OFFSET(CG3865,$CE3864,CF$54,2,2))*$DF$37</f>
        <v>0.42673007297672289</v>
      </c>
      <c r="DS3865" s="1">
        <f t="shared" ref="DS3865:DS3870" ca="1" si="20293">MAX(OFFSET(CH3865,$CE3864,CG$54,2,2))*$DF$37</f>
        <v>0.94998682875150731</v>
      </c>
      <c r="DT3865" s="1">
        <f t="shared" ref="DT3865:DT3870" ca="1" si="20294">MAX(OFFSET(CI3865,$CE3864,CH$54,2,2))*$DF$37</f>
        <v>0.99997209386408503</v>
      </c>
      <c r="DU3865" s="1">
        <f t="shared" ref="DU3865:DU3870" ca="1" si="20295">MAX(OFFSET(CJ3865,$CE3864,CI$54,2,2))*$DF$37</f>
        <v>0.99994621697941044</v>
      </c>
      <c r="DV3865" s="1">
        <f t="shared" ref="DV3865:DV3870" ca="1" si="20296">MAX(OFFSET(CK3865,$CE3864,CJ$54,2,2))*$DF$37</f>
        <v>0.99547560628842768</v>
      </c>
      <c r="DW3865" s="14"/>
      <c r="DX3865" s="14"/>
      <c r="DY3865" s="14"/>
      <c r="DZ3865" s="14"/>
      <c r="EA3865" s="14"/>
      <c r="EB3865" s="14"/>
      <c r="EC3865" s="14"/>
      <c r="ED3865" s="14"/>
      <c r="EE3865" s="14"/>
      <c r="EF3865" s="19"/>
      <c r="EG3865" s="23"/>
      <c r="EH3865" s="50"/>
      <c r="EI3865" s="7">
        <v>3</v>
      </c>
      <c r="EJ3865" s="1">
        <f t="shared" ca="1" si="20257"/>
        <v>1.9004785055949089E-4</v>
      </c>
      <c r="EK3865" s="1">
        <f t="shared" ca="1" si="20258"/>
        <v>4.5070114742267915E-3</v>
      </c>
      <c r="EL3865" s="1">
        <f t="shared" ca="1" si="20259"/>
        <v>7.6518391007312679E-4</v>
      </c>
      <c r="EM3865" s="1">
        <f t="shared" ca="1" si="20260"/>
        <v>3.1996688245289626E-3</v>
      </c>
      <c r="EN3865" s="25"/>
      <c r="EO3865" s="25"/>
      <c r="EP3865" s="25"/>
      <c r="EQ3865" s="25"/>
      <c r="ER3865" s="25"/>
      <c r="ES3865" s="25"/>
      <c r="ET3865" s="23"/>
      <c r="EU3865" s="14"/>
      <c r="EV3865" s="14"/>
      <c r="EW3865" s="14"/>
      <c r="EX3865" s="14"/>
      <c r="EY3865" s="14"/>
      <c r="EZ3865" s="14"/>
      <c r="FA3865" s="14"/>
      <c r="FB3865" s="14"/>
      <c r="FC3865" s="19"/>
    </row>
    <row r="3866" spans="1:159" x14ac:dyDescent="0.2">
      <c r="A3866" s="55"/>
      <c r="B3866" s="18">
        <v>16</v>
      </c>
      <c r="C3866" s="1">
        <f>学習データ!C3832*$B$37</f>
        <v>0</v>
      </c>
      <c r="D3866" s="1">
        <f>学習データ!D3832*$B$37</f>
        <v>0</v>
      </c>
      <c r="E3866" s="1">
        <f>学習データ!E3832*$B$37</f>
        <v>0</v>
      </c>
      <c r="F3866" s="1">
        <f>学習データ!F3832*$B$37</f>
        <v>0</v>
      </c>
      <c r="G3866" s="1">
        <f>学習データ!G3832*$B$37</f>
        <v>0</v>
      </c>
      <c r="H3866" s="1">
        <f>学習データ!H3832*$B$37</f>
        <v>0</v>
      </c>
      <c r="I3866" s="1">
        <f>学習データ!I3832*$B$37</f>
        <v>0</v>
      </c>
      <c r="J3866" s="1">
        <f>学習データ!J3832*$B$37</f>
        <v>0</v>
      </c>
      <c r="K3866" s="1">
        <f>学習データ!K3832*$B$37</f>
        <v>0</v>
      </c>
      <c r="L3866" s="1">
        <f>学習データ!L3832*$B$37</f>
        <v>15</v>
      </c>
      <c r="M3866" s="1">
        <f>学習データ!M3832*$B$37</f>
        <v>164</v>
      </c>
      <c r="N3866" s="1">
        <f>学習データ!N3832*$B$37</f>
        <v>247</v>
      </c>
      <c r="O3866" s="1">
        <f>学習データ!O3832*$B$37</f>
        <v>252</v>
      </c>
      <c r="P3866" s="1">
        <f>学習データ!P3832*$B$37</f>
        <v>252</v>
      </c>
      <c r="Q3866" s="1">
        <f>学習データ!Q3832*$B$37</f>
        <v>253</v>
      </c>
      <c r="R3866" s="1">
        <f>学習データ!R3832*$B$37</f>
        <v>252</v>
      </c>
      <c r="S3866" s="1">
        <f>学習データ!S3832*$B$37</f>
        <v>252</v>
      </c>
      <c r="T3866" s="1">
        <f>学習データ!T3832*$B$37</f>
        <v>252</v>
      </c>
      <c r="U3866" s="1">
        <f>学習データ!U3832*$B$37</f>
        <v>252</v>
      </c>
      <c r="V3866" s="1">
        <f>学習データ!V3832*$B$37</f>
        <v>27</v>
      </c>
      <c r="W3866" s="1">
        <f>学習データ!W3832*$B$37</f>
        <v>0</v>
      </c>
      <c r="X3866" s="1">
        <f>学習データ!X3832*$B$37</f>
        <v>0</v>
      </c>
      <c r="Y3866" s="1">
        <f>学習データ!Y3832*$B$37</f>
        <v>0</v>
      </c>
      <c r="Z3866" s="1">
        <f>学習データ!Z3832*$B$37</f>
        <v>0</v>
      </c>
      <c r="AA3866" s="1">
        <f>学習データ!AA3832*$B$37</f>
        <v>0</v>
      </c>
      <c r="AB3866" s="1">
        <f>学習データ!AB3832*$B$37</f>
        <v>0</v>
      </c>
      <c r="AC3866" s="1">
        <f>学習データ!AC3832*$B$37</f>
        <v>0</v>
      </c>
      <c r="AD3866" s="1">
        <f>学習データ!AD3832*$B$37</f>
        <v>0</v>
      </c>
      <c r="AE3866" s="14"/>
      <c r="AF3866" s="14"/>
      <c r="AG3866" s="14"/>
      <c r="AH3866" s="29"/>
      <c r="AI3866" s="25"/>
      <c r="AJ3866" s="25"/>
      <c r="AK3866" s="25"/>
      <c r="AL3866" s="25"/>
      <c r="AM3866" s="25"/>
      <c r="AN3866" s="25"/>
      <c r="AO3866" s="25"/>
      <c r="AP3866" s="25"/>
      <c r="AQ3866" s="25"/>
      <c r="AR3866" s="25"/>
      <c r="AS3866" s="25"/>
      <c r="AT3866" s="25"/>
      <c r="AU3866" s="25"/>
      <c r="AV3866" s="25"/>
      <c r="AW3866" s="25"/>
      <c r="AX3866" s="25"/>
      <c r="AY3866" s="25"/>
      <c r="AZ3866" s="25"/>
      <c r="BA3866" s="25"/>
      <c r="BB3866" s="25"/>
      <c r="BC3866" s="25"/>
      <c r="BD3866" s="25"/>
      <c r="BE3866" s="25"/>
      <c r="BF3866" s="25"/>
      <c r="BG3866" s="25"/>
      <c r="BH3866" s="25"/>
      <c r="BI3866" s="25"/>
      <c r="BJ3866" s="25"/>
      <c r="BK3866" s="25"/>
      <c r="BL3866" s="25"/>
      <c r="BM3866" s="25"/>
      <c r="BN3866" s="25"/>
      <c r="BO3866" s="25"/>
      <c r="BP3866" s="25"/>
      <c r="BQ3866" s="23"/>
      <c r="BR3866" s="7">
        <v>2</v>
      </c>
      <c r="BS3866" s="1">
        <f t="shared" ca="1" si="20263"/>
        <v>0.23714300153605961</v>
      </c>
      <c r="BT3866" s="1">
        <f t="shared" ca="1" si="20264"/>
        <v>0.23714300153605961</v>
      </c>
      <c r="BU3866" s="1">
        <f t="shared" ca="1" si="20265"/>
        <v>0.23714300153605961</v>
      </c>
      <c r="BV3866" s="1">
        <f t="shared" ca="1" si="20266"/>
        <v>0.23714300153605961</v>
      </c>
      <c r="BW3866" s="1">
        <f t="shared" ca="1" si="20267"/>
        <v>0.28516363752339047</v>
      </c>
      <c r="BX3866" s="1">
        <f t="shared" ca="1" si="20268"/>
        <v>0.78350596508445336</v>
      </c>
      <c r="BY3866" s="1">
        <f t="shared" ca="1" si="20269"/>
        <v>0.90732365466939446</v>
      </c>
      <c r="BZ3866" s="1">
        <f t="shared" ca="1" si="20270"/>
        <v>0.99382151257509921</v>
      </c>
      <c r="CA3866" s="1">
        <f t="shared" ca="1" si="20271"/>
        <v>0.55432114857901904</v>
      </c>
      <c r="CB3866" s="1">
        <f t="shared" ca="1" si="20272"/>
        <v>0.96106341423156616</v>
      </c>
      <c r="CC3866" s="1">
        <f t="shared" ca="1" si="20273"/>
        <v>0.82635545244670083</v>
      </c>
      <c r="CD3866" s="25"/>
      <c r="CE3866" s="7">
        <v>2</v>
      </c>
      <c r="CF3866" s="1">
        <f t="shared" ca="1" si="20274"/>
        <v>0.42673007297672289</v>
      </c>
      <c r="CG3866" s="1">
        <f t="shared" ca="1" si="20275"/>
        <v>0.42673007297672289</v>
      </c>
      <c r="CH3866" s="1">
        <f t="shared" ca="1" si="20276"/>
        <v>0.42673007297672289</v>
      </c>
      <c r="CI3866" s="1">
        <f t="shared" ca="1" si="20277"/>
        <v>0.42673007297672289</v>
      </c>
      <c r="CJ3866" s="1">
        <f t="shared" ca="1" si="20278"/>
        <v>0.78959022397697853</v>
      </c>
      <c r="CK3866" s="1">
        <f t="shared" ca="1" si="20279"/>
        <v>0.94998682875150731</v>
      </c>
      <c r="CL3866" s="1">
        <f t="shared" ca="1" si="20280"/>
        <v>0.99226748167682399</v>
      </c>
      <c r="CM3866" s="1">
        <f t="shared" ca="1" si="20281"/>
        <v>0.99997209386408503</v>
      </c>
      <c r="CN3866" s="1">
        <f t="shared" ca="1" si="20282"/>
        <v>0.99978918996956856</v>
      </c>
      <c r="CO3866" s="1">
        <f t="shared" ca="1" si="20283"/>
        <v>0.99994621697941044</v>
      </c>
      <c r="CP3866" s="1">
        <f t="shared" ca="1" si="20284"/>
        <v>0.99547560628842768</v>
      </c>
      <c r="CQ3866" s="25"/>
      <c r="CR3866" s="25"/>
      <c r="CS3866" s="25"/>
      <c r="CT3866" s="25"/>
      <c r="CU3866" s="25"/>
      <c r="CV3866" s="25"/>
      <c r="CW3866" s="25"/>
      <c r="CX3866" s="25"/>
      <c r="CY3866" s="25"/>
      <c r="CZ3866" s="25"/>
      <c r="DA3866" s="25"/>
      <c r="DB3866" s="25"/>
      <c r="DC3866" s="25"/>
      <c r="DD3866" s="25"/>
      <c r="DE3866" s="40"/>
      <c r="DF3866" s="50"/>
      <c r="DG3866" s="7">
        <v>2</v>
      </c>
      <c r="DH3866" s="1">
        <f t="shared" ca="1" si="20285"/>
        <v>0.23714300153605961</v>
      </c>
      <c r="DI3866" s="1">
        <f t="shared" ca="1" si="20286"/>
        <v>0.23714300153605961</v>
      </c>
      <c r="DJ3866" s="1">
        <f t="shared" ca="1" si="20287"/>
        <v>0.99999988730450684</v>
      </c>
      <c r="DK3866" s="1">
        <f t="shared" ca="1" si="20288"/>
        <v>0.99999996011313486</v>
      </c>
      <c r="DL3866" s="1">
        <f t="shared" ca="1" si="20289"/>
        <v>0.97682174597811144</v>
      </c>
      <c r="DM3866" s="1">
        <f t="shared" ca="1" si="20290"/>
        <v>0.78723040752632178</v>
      </c>
      <c r="DN3866" s="14"/>
      <c r="DO3866" s="50"/>
      <c r="DP3866" s="7">
        <v>2</v>
      </c>
      <c r="DQ3866" s="1">
        <f t="shared" ca="1" si="20291"/>
        <v>0.42673007297672289</v>
      </c>
      <c r="DR3866" s="1">
        <f t="shared" ca="1" si="20292"/>
        <v>0.42673007297672289</v>
      </c>
      <c r="DS3866" s="1">
        <f t="shared" ca="1" si="20293"/>
        <v>0.99647577796452713</v>
      </c>
      <c r="DT3866" s="1">
        <f t="shared" ca="1" si="20294"/>
        <v>0.99999955795713213</v>
      </c>
      <c r="DU3866" s="1">
        <f t="shared" ca="1" si="20295"/>
        <v>0.99999087352784943</v>
      </c>
      <c r="DV3866" s="1">
        <f t="shared" ca="1" si="20296"/>
        <v>0.99564115650774698</v>
      </c>
      <c r="DW3866" s="14"/>
      <c r="DX3866" s="14"/>
      <c r="DY3866" s="14"/>
      <c r="DZ3866" s="14"/>
      <c r="EA3866" s="14"/>
      <c r="EB3866" s="14"/>
      <c r="EC3866" s="14"/>
      <c r="ED3866" s="14"/>
      <c r="EE3866" s="14"/>
      <c r="EF3866" s="19"/>
      <c r="EG3866" s="23"/>
      <c r="EH3866" s="50"/>
      <c r="EI3866" s="7">
        <v>4</v>
      </c>
      <c r="EJ3866" s="1">
        <f t="shared" ca="1" si="20257"/>
        <v>1.9241891651954005E-2</v>
      </c>
      <c r="EK3866" s="1">
        <f t="shared" ca="1" si="20258"/>
        <v>5.6876120928834366E-2</v>
      </c>
      <c r="EL3866" s="1">
        <f t="shared" ca="1" si="20259"/>
        <v>1.27347054662939E-2</v>
      </c>
      <c r="EM3866" s="1">
        <f t="shared" ca="1" si="20260"/>
        <v>0.34074498022819338</v>
      </c>
      <c r="EN3866" s="25"/>
      <c r="EO3866" s="25"/>
      <c r="EP3866" s="25"/>
      <c r="EQ3866" s="25"/>
      <c r="ER3866" s="25"/>
      <c r="ES3866" s="25"/>
      <c r="ET3866" s="23"/>
      <c r="EU3866" s="14"/>
      <c r="EV3866" s="14"/>
      <c r="EW3866" s="14"/>
      <c r="EX3866" s="14"/>
      <c r="EY3866" s="14"/>
      <c r="EZ3866" s="14"/>
      <c r="FA3866" s="14"/>
      <c r="FB3866" s="14"/>
      <c r="FC3866" s="19"/>
    </row>
    <row r="3867" spans="1:159" x14ac:dyDescent="0.2">
      <c r="A3867" s="55"/>
      <c r="B3867" s="18">
        <v>17</v>
      </c>
      <c r="C3867" s="1">
        <f>学習データ!C3833*$B$37</f>
        <v>0</v>
      </c>
      <c r="D3867" s="1">
        <f>学習データ!D3833*$B$37</f>
        <v>0</v>
      </c>
      <c r="E3867" s="1">
        <f>学習データ!E3833*$B$37</f>
        <v>0</v>
      </c>
      <c r="F3867" s="1">
        <f>学習データ!F3833*$B$37</f>
        <v>0</v>
      </c>
      <c r="G3867" s="1">
        <f>学習データ!G3833*$B$37</f>
        <v>0</v>
      </c>
      <c r="H3867" s="1">
        <f>学習データ!H3833*$B$37</f>
        <v>0</v>
      </c>
      <c r="I3867" s="1">
        <f>学習データ!I3833*$B$37</f>
        <v>0</v>
      </c>
      <c r="J3867" s="1">
        <f>学習データ!J3833*$B$37</f>
        <v>0</v>
      </c>
      <c r="K3867" s="1">
        <f>学習データ!K3833*$B$37</f>
        <v>9</v>
      </c>
      <c r="L3867" s="1">
        <f>学習データ!L3833*$B$37</f>
        <v>192</v>
      </c>
      <c r="M3867" s="1">
        <f>学習データ!M3833*$B$37</f>
        <v>252</v>
      </c>
      <c r="N3867" s="1">
        <f>学習データ!N3833*$B$37</f>
        <v>252</v>
      </c>
      <c r="O3867" s="1">
        <f>学習データ!O3833*$B$37</f>
        <v>238</v>
      </c>
      <c r="P3867" s="1">
        <f>学習データ!P3833*$B$37</f>
        <v>143</v>
      </c>
      <c r="Q3867" s="1">
        <f>学習データ!Q3833*$B$37</f>
        <v>51</v>
      </c>
      <c r="R3867" s="1">
        <f>学習データ!R3833*$B$37</f>
        <v>226</v>
      </c>
      <c r="S3867" s="1">
        <f>学習データ!S3833*$B$37</f>
        <v>252</v>
      </c>
      <c r="T3867" s="1">
        <f>学習データ!T3833*$B$37</f>
        <v>252</v>
      </c>
      <c r="U3867" s="1">
        <f>学習データ!U3833*$B$37</f>
        <v>252</v>
      </c>
      <c r="V3867" s="1">
        <f>学習データ!V3833*$B$37</f>
        <v>107</v>
      </c>
      <c r="W3867" s="1">
        <f>学習データ!W3833*$B$37</f>
        <v>0</v>
      </c>
      <c r="X3867" s="1">
        <f>学習データ!X3833*$B$37</f>
        <v>0</v>
      </c>
      <c r="Y3867" s="1">
        <f>学習データ!Y3833*$B$37</f>
        <v>0</v>
      </c>
      <c r="Z3867" s="1">
        <f>学習データ!Z3833*$B$37</f>
        <v>0</v>
      </c>
      <c r="AA3867" s="1">
        <f>学習データ!AA3833*$B$37</f>
        <v>0</v>
      </c>
      <c r="AB3867" s="1">
        <f>学習データ!AB3833*$B$37</f>
        <v>0</v>
      </c>
      <c r="AC3867" s="1">
        <f>学習データ!AC3833*$B$37</f>
        <v>0</v>
      </c>
      <c r="AD3867" s="1">
        <f>学習データ!AD3833*$B$37</f>
        <v>0</v>
      </c>
      <c r="AE3867" s="14"/>
      <c r="AF3867" s="7"/>
      <c r="AG3867" s="7" t="s">
        <v>3</v>
      </c>
      <c r="AH3867" s="29"/>
      <c r="AI3867" s="25"/>
      <c r="AJ3867" s="25"/>
      <c r="AK3867" s="25"/>
      <c r="AL3867" s="25"/>
      <c r="AM3867" s="25"/>
      <c r="AN3867" s="25"/>
      <c r="AO3867" s="25"/>
      <c r="AP3867" s="25"/>
      <c r="AQ3867" s="25"/>
      <c r="AR3867" s="25"/>
      <c r="AS3867" s="25"/>
      <c r="AT3867" s="25"/>
      <c r="AU3867" s="25"/>
      <c r="AV3867" s="25"/>
      <c r="AW3867" s="25"/>
      <c r="AX3867" s="25"/>
      <c r="AY3867" s="25"/>
      <c r="AZ3867" s="25"/>
      <c r="BA3867" s="25"/>
      <c r="BB3867" s="25"/>
      <c r="BC3867" s="25"/>
      <c r="BD3867" s="25"/>
      <c r="BE3867" s="25"/>
      <c r="BF3867" s="25"/>
      <c r="BG3867" s="25"/>
      <c r="BH3867" s="25"/>
      <c r="BI3867" s="25"/>
      <c r="BJ3867" s="25"/>
      <c r="BK3867" s="25"/>
      <c r="BL3867" s="25"/>
      <c r="BM3867" s="25"/>
      <c r="BN3867" s="25"/>
      <c r="BO3867" s="25"/>
      <c r="BP3867" s="25"/>
      <c r="BQ3867" s="23"/>
      <c r="BR3867" s="7">
        <v>3</v>
      </c>
      <c r="BS3867" s="1">
        <f t="shared" ca="1" si="20263"/>
        <v>0.23714300153605961</v>
      </c>
      <c r="BT3867" s="1">
        <f t="shared" ca="1" si="20264"/>
        <v>0.23714300153605961</v>
      </c>
      <c r="BU3867" s="1">
        <f t="shared" ca="1" si="20265"/>
        <v>0.23714300153605961</v>
      </c>
      <c r="BV3867" s="1">
        <f t="shared" ca="1" si="20266"/>
        <v>0.23714300153605961</v>
      </c>
      <c r="BW3867" s="1">
        <f t="shared" ca="1" si="20267"/>
        <v>0.99997202998608281</v>
      </c>
      <c r="BX3867" s="1">
        <f t="shared" ca="1" si="20268"/>
        <v>0.99999985595152341</v>
      </c>
      <c r="BY3867" s="1">
        <f t="shared" ca="1" si="20269"/>
        <v>0.99999996011313486</v>
      </c>
      <c r="BZ3867" s="1">
        <f t="shared" ca="1" si="20270"/>
        <v>0.999989754547295</v>
      </c>
      <c r="CA3867" s="1">
        <f t="shared" ca="1" si="20271"/>
        <v>0.97682174597811144</v>
      </c>
      <c r="CB3867" s="1">
        <f t="shared" ca="1" si="20272"/>
        <v>0.38709572840706186</v>
      </c>
      <c r="CC3867" s="1">
        <f t="shared" ca="1" si="20273"/>
        <v>0.78723040752632178</v>
      </c>
      <c r="CD3867" s="25"/>
      <c r="CE3867" s="7">
        <v>3</v>
      </c>
      <c r="CF3867" s="1">
        <f t="shared" ca="1" si="20274"/>
        <v>0.42673007297672289</v>
      </c>
      <c r="CG3867" s="1">
        <f t="shared" ca="1" si="20275"/>
        <v>0.42673007297672289</v>
      </c>
      <c r="CH3867" s="1">
        <f t="shared" ca="1" si="20276"/>
        <v>0.42673007297672289</v>
      </c>
      <c r="CI3867" s="1">
        <f t="shared" ca="1" si="20277"/>
        <v>0.42673007297672289</v>
      </c>
      <c r="CJ3867" s="1">
        <f t="shared" ca="1" si="20278"/>
        <v>0.97079539455219499</v>
      </c>
      <c r="CK3867" s="1">
        <f t="shared" ca="1" si="20279"/>
        <v>0.99647577796452713</v>
      </c>
      <c r="CL3867" s="1">
        <f t="shared" ca="1" si="20280"/>
        <v>0.99987634287054539</v>
      </c>
      <c r="CM3867" s="1">
        <f t="shared" ca="1" si="20281"/>
        <v>0.99999955795713213</v>
      </c>
      <c r="CN3867" s="1">
        <f t="shared" ca="1" si="20282"/>
        <v>0.99999087352784943</v>
      </c>
      <c r="CO3867" s="1">
        <f t="shared" ca="1" si="20283"/>
        <v>0.99997798694327666</v>
      </c>
      <c r="CP3867" s="1">
        <f t="shared" ca="1" si="20284"/>
        <v>0.99559381238076805</v>
      </c>
      <c r="CQ3867" s="25"/>
      <c r="CR3867" s="25"/>
      <c r="CS3867" s="25"/>
      <c r="CT3867" s="25"/>
      <c r="CU3867" s="25"/>
      <c r="CV3867" s="25"/>
      <c r="CW3867" s="25"/>
      <c r="CX3867" s="25"/>
      <c r="CY3867" s="25"/>
      <c r="CZ3867" s="25"/>
      <c r="DA3867" s="25"/>
      <c r="DB3867" s="25"/>
      <c r="DC3867" s="25"/>
      <c r="DD3867" s="25"/>
      <c r="DE3867" s="40"/>
      <c r="DF3867" s="50"/>
      <c r="DG3867" s="7">
        <v>3</v>
      </c>
      <c r="DH3867" s="1">
        <f t="shared" ca="1" si="20285"/>
        <v>0.23714300153605961</v>
      </c>
      <c r="DI3867" s="1">
        <f t="shared" ca="1" si="20286"/>
        <v>0.18999147064249619</v>
      </c>
      <c r="DJ3867" s="1">
        <f t="shared" ca="1" si="20287"/>
        <v>0.75180159245876887</v>
      </c>
      <c r="DK3867" s="1">
        <f t="shared" ca="1" si="20288"/>
        <v>0.99999998724633909</v>
      </c>
      <c r="DL3867" s="1">
        <f t="shared" ca="1" si="20289"/>
        <v>0.99989628092139149</v>
      </c>
      <c r="DM3867" s="1">
        <f t="shared" ca="1" si="20290"/>
        <v>0.81133557972148951</v>
      </c>
      <c r="DN3867" s="14"/>
      <c r="DO3867" s="50"/>
      <c r="DP3867" s="7">
        <v>3</v>
      </c>
      <c r="DQ3867" s="1">
        <f t="shared" ca="1" si="20291"/>
        <v>0.42673007297672289</v>
      </c>
      <c r="DR3867" s="1">
        <f t="shared" ca="1" si="20292"/>
        <v>0.98095451735045303</v>
      </c>
      <c r="DS3867" s="1">
        <f t="shared" ca="1" si="20293"/>
        <v>0.99745302176682538</v>
      </c>
      <c r="DT3867" s="1">
        <f t="shared" ca="1" si="20294"/>
        <v>0.99996695401714142</v>
      </c>
      <c r="DU3867" s="1">
        <f t="shared" ca="1" si="20295"/>
        <v>0.99996419495512612</v>
      </c>
      <c r="DV3867" s="1">
        <f t="shared" ca="1" si="20296"/>
        <v>0.99520211521031821</v>
      </c>
      <c r="DW3867" s="14"/>
      <c r="DX3867" s="14"/>
      <c r="DY3867" s="14"/>
      <c r="DZ3867" s="14"/>
      <c r="EA3867" s="14"/>
      <c r="EB3867" s="14"/>
      <c r="EC3867" s="14"/>
      <c r="ED3867" s="14"/>
      <c r="EE3867" s="14"/>
      <c r="EF3867" s="19"/>
      <c r="EG3867" s="23"/>
      <c r="EH3867" s="14"/>
      <c r="EI3867" s="14"/>
      <c r="EJ3867" s="14"/>
      <c r="EK3867" s="14"/>
      <c r="EL3867" s="14"/>
      <c r="EM3867" s="14"/>
      <c r="EN3867" s="25"/>
      <c r="EO3867" s="25"/>
      <c r="EP3867" s="25"/>
      <c r="EQ3867" s="25"/>
      <c r="ER3867" s="25"/>
      <c r="ES3867" s="25"/>
      <c r="ET3867" s="23"/>
      <c r="EU3867" s="14"/>
      <c r="EV3867" s="14"/>
      <c r="EW3867" s="14"/>
      <c r="EX3867" s="14"/>
      <c r="EY3867" s="14"/>
      <c r="EZ3867" s="14"/>
      <c r="FA3867" s="14"/>
      <c r="FB3867" s="14"/>
      <c r="FC3867" s="19"/>
    </row>
    <row r="3868" spans="1:159" x14ac:dyDescent="0.2">
      <c r="A3868" s="55"/>
      <c r="B3868" s="18">
        <v>18</v>
      </c>
      <c r="C3868" s="1">
        <f>学習データ!C3834*$B$37</f>
        <v>0</v>
      </c>
      <c r="D3868" s="1">
        <f>学習データ!D3834*$B$37</f>
        <v>0</v>
      </c>
      <c r="E3868" s="1">
        <f>学習データ!E3834*$B$37</f>
        <v>0</v>
      </c>
      <c r="F3868" s="1">
        <f>学習データ!F3834*$B$37</f>
        <v>0</v>
      </c>
      <c r="G3868" s="1">
        <f>学習データ!G3834*$B$37</f>
        <v>0</v>
      </c>
      <c r="H3868" s="1">
        <f>学習データ!H3834*$B$37</f>
        <v>0</v>
      </c>
      <c r="I3868" s="1">
        <f>学習データ!I3834*$B$37</f>
        <v>0</v>
      </c>
      <c r="J3868" s="1">
        <f>学習データ!J3834*$B$37</f>
        <v>43</v>
      </c>
      <c r="K3868" s="1">
        <f>学習データ!K3834*$B$37</f>
        <v>186</v>
      </c>
      <c r="L3868" s="1">
        <f>学習データ!L3834*$B$37</f>
        <v>253</v>
      </c>
      <c r="M3868" s="1">
        <f>学習データ!M3834*$B$37</f>
        <v>252</v>
      </c>
      <c r="N3868" s="1">
        <f>学習データ!N3834*$B$37</f>
        <v>141</v>
      </c>
      <c r="O3868" s="1">
        <f>学習データ!O3834*$B$37</f>
        <v>28</v>
      </c>
      <c r="P3868" s="1">
        <f>学習データ!P3834*$B$37</f>
        <v>0</v>
      </c>
      <c r="Q3868" s="1">
        <f>学習データ!Q3834*$B$37</f>
        <v>218</v>
      </c>
      <c r="R3868" s="1">
        <f>学習データ!R3834*$B$37</f>
        <v>252</v>
      </c>
      <c r="S3868" s="1">
        <f>学習データ!S3834*$B$37</f>
        <v>247</v>
      </c>
      <c r="T3868" s="1">
        <f>学習データ!T3834*$B$37</f>
        <v>145</v>
      </c>
      <c r="U3868" s="1">
        <f>学習データ!U3834*$B$37</f>
        <v>215</v>
      </c>
      <c r="V3868" s="1">
        <f>学習データ!V3834*$B$37</f>
        <v>229</v>
      </c>
      <c r="W3868" s="1">
        <f>学習データ!W3834*$B$37</f>
        <v>27</v>
      </c>
      <c r="X3868" s="1">
        <f>学習データ!X3834*$B$37</f>
        <v>0</v>
      </c>
      <c r="Y3868" s="1">
        <f>学習データ!Y3834*$B$37</f>
        <v>0</v>
      </c>
      <c r="Z3868" s="1">
        <f>学習データ!Z3834*$B$37</f>
        <v>0</v>
      </c>
      <c r="AA3868" s="1">
        <f>学習データ!AA3834*$B$37</f>
        <v>0</v>
      </c>
      <c r="AB3868" s="1">
        <f>学習データ!AB3834*$B$37</f>
        <v>0</v>
      </c>
      <c r="AC3868" s="1">
        <f>学習データ!AC3834*$B$37</f>
        <v>0</v>
      </c>
      <c r="AD3868" s="1">
        <f>学習データ!AD3834*$B$37</f>
        <v>0</v>
      </c>
      <c r="AE3868" s="14"/>
      <c r="AF3868" s="7">
        <v>0</v>
      </c>
      <c r="AG3868" s="1">
        <f>IF(学習データ!AG3817=0,1,0)</f>
        <v>0</v>
      </c>
      <c r="AH3868" s="29"/>
      <c r="AI3868" s="25"/>
      <c r="AJ3868" s="25"/>
      <c r="AK3868" s="25"/>
      <c r="AL3868" s="25"/>
      <c r="AM3868" s="25"/>
      <c r="AN3868" s="25"/>
      <c r="AO3868" s="25"/>
      <c r="AP3868" s="25"/>
      <c r="AQ3868" s="25"/>
      <c r="AR3868" s="25"/>
      <c r="AS3868" s="25"/>
      <c r="AT3868" s="25"/>
      <c r="AU3868" s="25"/>
      <c r="AV3868" s="25"/>
      <c r="AW3868" s="25"/>
      <c r="AX3868" s="25"/>
      <c r="AY3868" s="25"/>
      <c r="AZ3868" s="25"/>
      <c r="BA3868" s="25"/>
      <c r="BB3868" s="25"/>
      <c r="BC3868" s="25"/>
      <c r="BD3868" s="25"/>
      <c r="BE3868" s="25"/>
      <c r="BF3868" s="25"/>
      <c r="BG3868" s="25"/>
      <c r="BH3868" s="25"/>
      <c r="BI3868" s="25"/>
      <c r="BJ3868" s="25"/>
      <c r="BK3868" s="25"/>
      <c r="BL3868" s="25"/>
      <c r="BM3868" s="25"/>
      <c r="BN3868" s="25"/>
      <c r="BO3868" s="25"/>
      <c r="BP3868" s="25"/>
      <c r="BQ3868" s="23"/>
      <c r="BR3868" s="7">
        <v>4</v>
      </c>
      <c r="BS3868" s="1">
        <f t="shared" ca="1" si="20263"/>
        <v>0.23714300153605961</v>
      </c>
      <c r="BT3868" s="1">
        <f t="shared" ca="1" si="20264"/>
        <v>0.23714300153605961</v>
      </c>
      <c r="BU3868" s="1">
        <f t="shared" ca="1" si="20265"/>
        <v>0.23714300153605961</v>
      </c>
      <c r="BV3868" s="1">
        <f t="shared" ca="1" si="20266"/>
        <v>0.23714300153605961</v>
      </c>
      <c r="BW3868" s="1">
        <f t="shared" ca="1" si="20267"/>
        <v>0.9999717878718648</v>
      </c>
      <c r="BX3868" s="1">
        <f t="shared" ca="1" si="20268"/>
        <v>0.99999988730450684</v>
      </c>
      <c r="BY3868" s="1">
        <f t="shared" ca="1" si="20269"/>
        <v>0.99999990411500217</v>
      </c>
      <c r="BZ3868" s="1">
        <f t="shared" ca="1" si="20270"/>
        <v>0.99999977417716346</v>
      </c>
      <c r="CA3868" s="1">
        <f t="shared" ca="1" si="20271"/>
        <v>0.95524710717680095</v>
      </c>
      <c r="CB3868" s="1">
        <f t="shared" ca="1" si="20272"/>
        <v>0.97389538458932179</v>
      </c>
      <c r="CC3868" s="1">
        <f t="shared" ca="1" si="20273"/>
        <v>0.78451481782081833</v>
      </c>
      <c r="CD3868" s="25"/>
      <c r="CE3868" s="7">
        <v>4</v>
      </c>
      <c r="CF3868" s="1">
        <f t="shared" ca="1" si="20274"/>
        <v>0.42673007297672289</v>
      </c>
      <c r="CG3868" s="1">
        <f t="shared" ca="1" si="20275"/>
        <v>0.42673007297672289</v>
      </c>
      <c r="CH3868" s="1">
        <f t="shared" ca="1" si="20276"/>
        <v>0.42673007297672289</v>
      </c>
      <c r="CI3868" s="1">
        <f t="shared" ca="1" si="20277"/>
        <v>0.42673007297672289</v>
      </c>
      <c r="CJ3868" s="1">
        <f t="shared" ca="1" si="20278"/>
        <v>0.97494811063665254</v>
      </c>
      <c r="CK3868" s="1">
        <f t="shared" ca="1" si="20279"/>
        <v>0.97697850561061617</v>
      </c>
      <c r="CL3868" s="1">
        <f t="shared" ca="1" si="20280"/>
        <v>0.99968384119325249</v>
      </c>
      <c r="CM3868" s="1">
        <f t="shared" ca="1" si="20281"/>
        <v>0.99950061116658961</v>
      </c>
      <c r="CN3868" s="1">
        <f t="shared" ca="1" si="20282"/>
        <v>0.99933048149429282</v>
      </c>
      <c r="CO3868" s="1">
        <f t="shared" ca="1" si="20283"/>
        <v>0.99970017562813984</v>
      </c>
      <c r="CP3868" s="1">
        <f t="shared" ca="1" si="20284"/>
        <v>0.99564115650774698</v>
      </c>
      <c r="CQ3868" s="25"/>
      <c r="CR3868" s="25"/>
      <c r="CS3868" s="25"/>
      <c r="CT3868" s="25"/>
      <c r="CU3868" s="25"/>
      <c r="CV3868" s="25"/>
      <c r="CW3868" s="25"/>
      <c r="CX3868" s="25"/>
      <c r="CY3868" s="25"/>
      <c r="CZ3868" s="25"/>
      <c r="DA3868" s="25"/>
      <c r="DB3868" s="25"/>
      <c r="DC3868" s="25"/>
      <c r="DD3868" s="25"/>
      <c r="DE3868" s="40"/>
      <c r="DF3868" s="50"/>
      <c r="DG3868" s="7">
        <v>4</v>
      </c>
      <c r="DH3868" s="1">
        <f t="shared" ca="1" si="20285"/>
        <v>0.22882291878582528</v>
      </c>
      <c r="DI3868" s="1">
        <f t="shared" ca="1" si="20286"/>
        <v>0.99999986266559993</v>
      </c>
      <c r="DJ3868" s="1">
        <f t="shared" ca="1" si="20287"/>
        <v>0.99999999779696869</v>
      </c>
      <c r="DK3868" s="1">
        <f t="shared" ca="1" si="20288"/>
        <v>0.99999999991391264</v>
      </c>
      <c r="DL3868" s="1">
        <f t="shared" ca="1" si="20289"/>
        <v>0.99993512141825025</v>
      </c>
      <c r="DM3868" s="1">
        <f t="shared" ca="1" si="20290"/>
        <v>0.23714300153605961</v>
      </c>
      <c r="DN3868" s="14"/>
      <c r="DO3868" s="50"/>
      <c r="DP3868" s="7">
        <v>4</v>
      </c>
      <c r="DQ3868" s="1">
        <f t="shared" ca="1" si="20291"/>
        <v>0.81442554105325193</v>
      </c>
      <c r="DR3868" s="1">
        <f t="shared" ca="1" si="20292"/>
        <v>0.99999771340025612</v>
      </c>
      <c r="DS3868" s="1">
        <f t="shared" ca="1" si="20293"/>
        <v>0.99999999397977568</v>
      </c>
      <c r="DT3868" s="1">
        <f t="shared" ca="1" si="20294"/>
        <v>0.99999996644695188</v>
      </c>
      <c r="DU3868" s="1">
        <f t="shared" ca="1" si="20295"/>
        <v>0.9999516551330534</v>
      </c>
      <c r="DV3868" s="1">
        <f t="shared" ca="1" si="20296"/>
        <v>0.43192577229269802</v>
      </c>
      <c r="DW3868" s="14"/>
      <c r="DX3868" s="14"/>
      <c r="DY3868" s="14"/>
      <c r="DZ3868" s="14"/>
      <c r="EA3868" s="14"/>
      <c r="EB3868" s="14"/>
      <c r="EC3868" s="14"/>
      <c r="ED3868" s="14"/>
      <c r="EE3868" s="14"/>
      <c r="EF3868" s="19"/>
      <c r="EG3868" s="23"/>
      <c r="EH3868" s="50">
        <v>4</v>
      </c>
      <c r="EI3868" s="7">
        <v>0</v>
      </c>
      <c r="EJ3868" s="7">
        <v>1</v>
      </c>
      <c r="EK3868" s="7">
        <v>2</v>
      </c>
      <c r="EL3868" s="7">
        <v>3</v>
      </c>
      <c r="EM3868" s="7">
        <v>4</v>
      </c>
      <c r="EN3868" s="25"/>
      <c r="EO3868" s="25"/>
      <c r="EP3868" s="25"/>
      <c r="EQ3868" s="25"/>
      <c r="ER3868" s="25"/>
      <c r="ES3868" s="25"/>
      <c r="ET3868" s="23"/>
      <c r="EU3868" s="14"/>
      <c r="EV3868" s="14"/>
      <c r="EW3868" s="14"/>
      <c r="EX3868" s="14"/>
      <c r="EY3868" s="14"/>
      <c r="EZ3868" s="14"/>
      <c r="FA3868" s="14"/>
      <c r="FB3868" s="14"/>
      <c r="FC3868" s="19"/>
    </row>
    <row r="3869" spans="1:159" x14ac:dyDescent="0.2">
      <c r="A3869" s="55"/>
      <c r="B3869" s="18">
        <v>19</v>
      </c>
      <c r="C3869" s="1">
        <f>学習データ!C3835*$B$37</f>
        <v>0</v>
      </c>
      <c r="D3869" s="1">
        <f>学習データ!D3835*$B$37</f>
        <v>0</v>
      </c>
      <c r="E3869" s="1">
        <f>学習データ!E3835*$B$37</f>
        <v>0</v>
      </c>
      <c r="F3869" s="1">
        <f>学習データ!F3835*$B$37</f>
        <v>0</v>
      </c>
      <c r="G3869" s="1">
        <f>学習データ!G3835*$B$37</f>
        <v>0</v>
      </c>
      <c r="H3869" s="1">
        <f>学習データ!H3835*$B$37</f>
        <v>0</v>
      </c>
      <c r="I3869" s="1">
        <f>学習データ!I3835*$B$37</f>
        <v>54</v>
      </c>
      <c r="J3869" s="1">
        <f>学習データ!J3835*$B$37</f>
        <v>204</v>
      </c>
      <c r="K3869" s="1">
        <f>学習データ!K3835*$B$37</f>
        <v>252</v>
      </c>
      <c r="L3869" s="1">
        <f>学習データ!L3835*$B$37</f>
        <v>191</v>
      </c>
      <c r="M3869" s="1">
        <f>学習データ!M3835*$B$37</f>
        <v>68</v>
      </c>
      <c r="N3869" s="1">
        <f>学習データ!N3835*$B$37</f>
        <v>4</v>
      </c>
      <c r="O3869" s="1">
        <f>学習データ!O3835*$B$37</f>
        <v>27</v>
      </c>
      <c r="P3869" s="1">
        <f>学習データ!P3835*$B$37</f>
        <v>150</v>
      </c>
      <c r="Q3869" s="1">
        <f>学習データ!Q3835*$B$37</f>
        <v>253</v>
      </c>
      <c r="R3869" s="1">
        <f>学習データ!R3835*$B$37</f>
        <v>252</v>
      </c>
      <c r="S3869" s="1">
        <f>学習データ!S3835*$B$37</f>
        <v>99</v>
      </c>
      <c r="T3869" s="1">
        <f>学習データ!T3835*$B$37</f>
        <v>0</v>
      </c>
      <c r="U3869" s="1">
        <f>学習データ!U3835*$B$37</f>
        <v>18</v>
      </c>
      <c r="V3869" s="1">
        <f>学習データ!V3835*$B$37</f>
        <v>35</v>
      </c>
      <c r="W3869" s="1">
        <f>学習データ!W3835*$B$37</f>
        <v>0</v>
      </c>
      <c r="X3869" s="1">
        <f>学習データ!X3835*$B$37</f>
        <v>0</v>
      </c>
      <c r="Y3869" s="1">
        <f>学習データ!Y3835*$B$37</f>
        <v>0</v>
      </c>
      <c r="Z3869" s="1">
        <f>学習データ!Z3835*$B$37</f>
        <v>0</v>
      </c>
      <c r="AA3869" s="1">
        <f>学習データ!AA3835*$B$37</f>
        <v>0</v>
      </c>
      <c r="AB3869" s="1">
        <f>学習データ!AB3835*$B$37</f>
        <v>0</v>
      </c>
      <c r="AC3869" s="1">
        <f>学習データ!AC3835*$B$37</f>
        <v>0</v>
      </c>
      <c r="AD3869" s="1">
        <f>学習データ!AD3835*$B$37</f>
        <v>0</v>
      </c>
      <c r="AE3869" s="14"/>
      <c r="AF3869" s="7">
        <v>1</v>
      </c>
      <c r="AG3869" s="1">
        <f>IF(学習データ!AG3817=1,1,0)</f>
        <v>0</v>
      </c>
      <c r="AH3869" s="29"/>
      <c r="AI3869" s="25"/>
      <c r="AJ3869" s="25"/>
      <c r="AK3869" s="25"/>
      <c r="AL3869" s="25"/>
      <c r="AM3869" s="25"/>
      <c r="AN3869" s="25"/>
      <c r="AO3869" s="25"/>
      <c r="AP3869" s="25"/>
      <c r="AQ3869" s="25"/>
      <c r="AR3869" s="25"/>
      <c r="AS3869" s="25"/>
      <c r="AT3869" s="25"/>
      <c r="AU3869" s="25"/>
      <c r="AV3869" s="25"/>
      <c r="AW3869" s="25"/>
      <c r="AX3869" s="25"/>
      <c r="AY3869" s="25"/>
      <c r="AZ3869" s="25"/>
      <c r="BA3869" s="25"/>
      <c r="BB3869" s="25"/>
      <c r="BC3869" s="25"/>
      <c r="BD3869" s="25"/>
      <c r="BE3869" s="25"/>
      <c r="BF3869" s="25"/>
      <c r="BG3869" s="25"/>
      <c r="BH3869" s="25"/>
      <c r="BI3869" s="25"/>
      <c r="BJ3869" s="25"/>
      <c r="BK3869" s="25"/>
      <c r="BL3869" s="25"/>
      <c r="BM3869" s="25"/>
      <c r="BN3869" s="25"/>
      <c r="BO3869" s="25"/>
      <c r="BP3869" s="25"/>
      <c r="BQ3869" s="23"/>
      <c r="BR3869" s="7">
        <v>5</v>
      </c>
      <c r="BS3869" s="1">
        <f t="shared" ca="1" si="20263"/>
        <v>0.23714300153605961</v>
      </c>
      <c r="BT3869" s="1">
        <f t="shared" ca="1" si="20264"/>
        <v>0.23714300153605961</v>
      </c>
      <c r="BU3869" s="1">
        <f t="shared" ca="1" si="20265"/>
        <v>0.18999147064249619</v>
      </c>
      <c r="BV3869" s="1">
        <f t="shared" ca="1" si="20266"/>
        <v>2.3255159418290095E-3</v>
      </c>
      <c r="BW3869" s="1">
        <f t="shared" ca="1" si="20267"/>
        <v>2.806431702198096E-3</v>
      </c>
      <c r="BX3869" s="1">
        <f t="shared" ca="1" si="20268"/>
        <v>2.3227599803243965E-3</v>
      </c>
      <c r="BY3869" s="1">
        <f t="shared" ca="1" si="20269"/>
        <v>3.0870184829050527E-3</v>
      </c>
      <c r="BZ3869" s="1">
        <f t="shared" ca="1" si="20270"/>
        <v>0.99976986439719828</v>
      </c>
      <c r="CA3869" s="1">
        <f t="shared" ca="1" si="20271"/>
        <v>0.99987721766914284</v>
      </c>
      <c r="CB3869" s="1">
        <f t="shared" ca="1" si="20272"/>
        <v>0.95149007113419459</v>
      </c>
      <c r="CC3869" s="1">
        <f t="shared" ca="1" si="20273"/>
        <v>0.81133557972148951</v>
      </c>
      <c r="CD3869" s="25"/>
      <c r="CE3869" s="7">
        <v>5</v>
      </c>
      <c r="CF3869" s="1">
        <f t="shared" ca="1" si="20274"/>
        <v>0.42673007297672289</v>
      </c>
      <c r="CG3869" s="1">
        <f t="shared" ca="1" si="20275"/>
        <v>0.42673007297672289</v>
      </c>
      <c r="CH3869" s="1">
        <f t="shared" ca="1" si="20276"/>
        <v>0.42647208185978491</v>
      </c>
      <c r="CI3869" s="1">
        <f t="shared" ca="1" si="20277"/>
        <v>0.35551175631282228</v>
      </c>
      <c r="CJ3869" s="1">
        <f t="shared" ca="1" si="20278"/>
        <v>0.88483598314454559</v>
      </c>
      <c r="CK3869" s="1">
        <f t="shared" ca="1" si="20279"/>
        <v>0.8983613266555911</v>
      </c>
      <c r="CL3869" s="1">
        <f t="shared" ca="1" si="20280"/>
        <v>0.97859551591401783</v>
      </c>
      <c r="CM3869" s="1">
        <f t="shared" ca="1" si="20281"/>
        <v>0.99992726016081168</v>
      </c>
      <c r="CN3869" s="1">
        <f t="shared" ca="1" si="20282"/>
        <v>0.9985214249125276</v>
      </c>
      <c r="CO3869" s="1">
        <f t="shared" ca="1" si="20283"/>
        <v>0.99993157146155709</v>
      </c>
      <c r="CP3869" s="1">
        <f t="shared" ca="1" si="20284"/>
        <v>0.99520211521031821</v>
      </c>
      <c r="CQ3869" s="25"/>
      <c r="CR3869" s="25"/>
      <c r="CS3869" s="25"/>
      <c r="CT3869" s="25"/>
      <c r="CU3869" s="25"/>
      <c r="CV3869" s="25"/>
      <c r="CW3869" s="25"/>
      <c r="CX3869" s="25"/>
      <c r="CY3869" s="25"/>
      <c r="CZ3869" s="25"/>
      <c r="DA3869" s="25"/>
      <c r="DB3869" s="25"/>
      <c r="DC3869" s="25"/>
      <c r="DD3869" s="25"/>
      <c r="DE3869" s="40"/>
      <c r="DF3869" s="50"/>
      <c r="DG3869" s="7">
        <v>5</v>
      </c>
      <c r="DH3869" s="1">
        <f t="shared" ca="1" si="20285"/>
        <v>0.99999999635673542</v>
      </c>
      <c r="DI3869" s="1">
        <f t="shared" ca="1" si="20286"/>
        <v>0.99999999997508149</v>
      </c>
      <c r="DJ3869" s="1">
        <f t="shared" ca="1" si="20287"/>
        <v>0.99999999937674611</v>
      </c>
      <c r="DK3869" s="1">
        <f t="shared" ca="1" si="20288"/>
        <v>0.99999999922580729</v>
      </c>
      <c r="DL3869" s="1">
        <f t="shared" ca="1" si="20289"/>
        <v>0.23714300153605961</v>
      </c>
      <c r="DM3869" s="1">
        <f t="shared" ca="1" si="20290"/>
        <v>0.23714300153605961</v>
      </c>
      <c r="DN3869" s="14"/>
      <c r="DO3869" s="50"/>
      <c r="DP3869" s="7">
        <v>5</v>
      </c>
      <c r="DQ3869" s="1">
        <f t="shared" ca="1" si="20291"/>
        <v>0.99942783245909361</v>
      </c>
      <c r="DR3869" s="1">
        <f t="shared" ca="1" si="20292"/>
        <v>0.99999998568137705</v>
      </c>
      <c r="DS3869" s="1">
        <f t="shared" ca="1" si="20293"/>
        <v>0.99999940483901184</v>
      </c>
      <c r="DT3869" s="1">
        <f t="shared" ca="1" si="20294"/>
        <v>0.99999813662640713</v>
      </c>
      <c r="DU3869" s="1">
        <f t="shared" ca="1" si="20295"/>
        <v>0.88814010469067661</v>
      </c>
      <c r="DV3869" s="1">
        <f t="shared" ca="1" si="20296"/>
        <v>0.42673007297672289</v>
      </c>
      <c r="DW3869" s="14"/>
      <c r="DX3869" s="14"/>
      <c r="DY3869" s="14"/>
      <c r="DZ3869" s="14"/>
      <c r="EA3869" s="14"/>
      <c r="EB3869" s="14"/>
      <c r="EC3869" s="14"/>
      <c r="ED3869" s="14"/>
      <c r="EE3869" s="14"/>
      <c r="EF3869" s="19"/>
      <c r="EG3869" s="23"/>
      <c r="EH3869" s="50"/>
      <c r="EI3869" s="7">
        <v>1</v>
      </c>
      <c r="EJ3869" s="1">
        <f t="shared" ref="EJ3869:EJ3872" ca="1" si="20297">1/(1+EXP(-SUMPRODUCT($EI$29:$EK$31,DH3865:DJ3867)+$EL$29))</f>
        <v>0.99991513561271006</v>
      </c>
      <c r="EK3869" s="1">
        <f t="shared" ref="EK3869:EK3872" ca="1" si="20298">1/(1+EXP(-SUMPRODUCT($EI$29:$EK$31,DI3865:DK3867)+$EL$29))</f>
        <v>0.65480425656996566</v>
      </c>
      <c r="EL3869" s="1">
        <f t="shared" ref="EL3869:EL3872" ca="1" si="20299">1/(1+EXP(-SUMPRODUCT($EI$29:$EK$31,DJ3865:DL3867)+$EL$29))</f>
        <v>7.8312542369210564E-2</v>
      </c>
      <c r="EM3869" s="1">
        <f t="shared" ref="EM3869:EM3872" ca="1" si="20300">1/(1+EXP(-SUMPRODUCT($EI$29:$EK$31,DK3865:DM3867)+$EL$29))</f>
        <v>4.8641402296588695E-3</v>
      </c>
      <c r="EN3869" s="25"/>
      <c r="EO3869" s="25"/>
      <c r="EP3869" s="25"/>
      <c r="EQ3869" s="25"/>
      <c r="ER3869" s="25"/>
      <c r="ES3869" s="25"/>
      <c r="ET3869" s="23"/>
      <c r="EU3869" s="14"/>
      <c r="EV3869" s="14"/>
      <c r="EW3869" s="14"/>
      <c r="EX3869" s="14"/>
      <c r="EY3869" s="14"/>
      <c r="EZ3869" s="14"/>
      <c r="FA3869" s="14"/>
      <c r="FB3869" s="14"/>
      <c r="FC3869" s="19"/>
    </row>
    <row r="3870" spans="1:159" x14ac:dyDescent="0.2">
      <c r="A3870" s="55"/>
      <c r="B3870" s="18">
        <v>20</v>
      </c>
      <c r="C3870" s="1">
        <f>学習データ!C3836*$B$37</f>
        <v>0</v>
      </c>
      <c r="D3870" s="1">
        <f>学習データ!D3836*$B$37</f>
        <v>0</v>
      </c>
      <c r="E3870" s="1">
        <f>学習データ!E3836*$B$37</f>
        <v>0</v>
      </c>
      <c r="F3870" s="1">
        <f>学習データ!F3836*$B$37</f>
        <v>0</v>
      </c>
      <c r="G3870" s="1">
        <f>学習データ!G3836*$B$37</f>
        <v>0</v>
      </c>
      <c r="H3870" s="1">
        <f>学習データ!H3836*$B$37</f>
        <v>15</v>
      </c>
      <c r="I3870" s="1">
        <f>学習データ!I3836*$B$37</f>
        <v>192</v>
      </c>
      <c r="J3870" s="1">
        <f>学習データ!J3836*$B$37</f>
        <v>253</v>
      </c>
      <c r="K3870" s="1">
        <f>学習データ!K3836*$B$37</f>
        <v>236</v>
      </c>
      <c r="L3870" s="1">
        <f>学習データ!L3836*$B$37</f>
        <v>0</v>
      </c>
      <c r="M3870" s="1">
        <f>学習データ!M3836*$B$37</f>
        <v>0</v>
      </c>
      <c r="N3870" s="1">
        <f>学習データ!N3836*$B$37</f>
        <v>31</v>
      </c>
      <c r="O3870" s="1">
        <f>学習データ!O3836*$B$37</f>
        <v>218</v>
      </c>
      <c r="P3870" s="1">
        <f>学習データ!P3836*$B$37</f>
        <v>253</v>
      </c>
      <c r="Q3870" s="1">
        <f>学習データ!Q3836*$B$37</f>
        <v>247</v>
      </c>
      <c r="R3870" s="1">
        <f>学習データ!R3836*$B$37</f>
        <v>97</v>
      </c>
      <c r="S3870" s="1">
        <f>学習データ!S3836*$B$37</f>
        <v>0</v>
      </c>
      <c r="T3870" s="1">
        <f>学習データ!T3836*$B$37</f>
        <v>0</v>
      </c>
      <c r="U3870" s="1">
        <f>学習データ!U3836*$B$37</f>
        <v>0</v>
      </c>
      <c r="V3870" s="1">
        <f>学習データ!V3836*$B$37</f>
        <v>0</v>
      </c>
      <c r="W3870" s="1">
        <f>学習データ!W3836*$B$37</f>
        <v>0</v>
      </c>
      <c r="X3870" s="1">
        <f>学習データ!X3836*$B$37</f>
        <v>0</v>
      </c>
      <c r="Y3870" s="1">
        <f>学習データ!Y3836*$B$37</f>
        <v>0</v>
      </c>
      <c r="Z3870" s="1">
        <f>学習データ!Z3836*$B$37</f>
        <v>0</v>
      </c>
      <c r="AA3870" s="1">
        <f>学習データ!AA3836*$B$37</f>
        <v>0</v>
      </c>
      <c r="AB3870" s="1">
        <f>学習データ!AB3836*$B$37</f>
        <v>0</v>
      </c>
      <c r="AC3870" s="1">
        <f>学習データ!AC3836*$B$37</f>
        <v>0</v>
      </c>
      <c r="AD3870" s="1">
        <f>学習データ!AD3836*$B$37</f>
        <v>0</v>
      </c>
      <c r="AE3870" s="14"/>
      <c r="AF3870" s="7">
        <v>2</v>
      </c>
      <c r="AG3870" s="1">
        <f>IF(学習データ!AG3817=2,1,0)</f>
        <v>1</v>
      </c>
      <c r="AH3870" s="29"/>
      <c r="AI3870" s="25"/>
      <c r="AJ3870" s="25"/>
      <c r="AK3870" s="25"/>
      <c r="AL3870" s="25"/>
      <c r="AM3870" s="25"/>
      <c r="AN3870" s="25"/>
      <c r="AO3870" s="25"/>
      <c r="AP3870" s="25"/>
      <c r="AQ3870" s="25"/>
      <c r="AR3870" s="25"/>
      <c r="AS3870" s="25"/>
      <c r="AT3870" s="25"/>
      <c r="AU3870" s="25"/>
      <c r="AV3870" s="25"/>
      <c r="AW3870" s="25"/>
      <c r="AX3870" s="25"/>
      <c r="AY3870" s="25"/>
      <c r="AZ3870" s="25"/>
      <c r="BA3870" s="25"/>
      <c r="BB3870" s="25"/>
      <c r="BC3870" s="25"/>
      <c r="BD3870" s="25"/>
      <c r="BE3870" s="25"/>
      <c r="BF3870" s="25"/>
      <c r="BG3870" s="25"/>
      <c r="BH3870" s="25"/>
      <c r="BI3870" s="25"/>
      <c r="BJ3870" s="25"/>
      <c r="BK3870" s="25"/>
      <c r="BL3870" s="25"/>
      <c r="BM3870" s="25"/>
      <c r="BN3870" s="25"/>
      <c r="BO3870" s="25"/>
      <c r="BP3870" s="25"/>
      <c r="BQ3870" s="23"/>
      <c r="BR3870" s="7">
        <v>6</v>
      </c>
      <c r="BS3870" s="1">
        <f t="shared" ca="1" si="20263"/>
        <v>0.23714300153605961</v>
      </c>
      <c r="BT3870" s="1">
        <f t="shared" ca="1" si="20264"/>
        <v>0.18894077061719308</v>
      </c>
      <c r="BU3870" s="1">
        <f t="shared" ca="1" si="20265"/>
        <v>2.6326980032912984E-3</v>
      </c>
      <c r="BV3870" s="1">
        <f t="shared" ca="1" si="20266"/>
        <v>9.7742737380137945E-2</v>
      </c>
      <c r="BW3870" s="1">
        <f t="shared" ca="1" si="20267"/>
        <v>0.11391852534726654</v>
      </c>
      <c r="BX3870" s="1">
        <f t="shared" ca="1" si="20268"/>
        <v>0.75180159245876887</v>
      </c>
      <c r="BY3870" s="1">
        <f t="shared" ca="1" si="20269"/>
        <v>0.99999735553877611</v>
      </c>
      <c r="BZ3870" s="1">
        <f t="shared" ca="1" si="20270"/>
        <v>0.99999998724633909</v>
      </c>
      <c r="CA3870" s="1">
        <f t="shared" ca="1" si="20271"/>
        <v>0.99989628092139149</v>
      </c>
      <c r="CB3870" s="1">
        <f t="shared" ca="1" si="20272"/>
        <v>0.93698131103624016</v>
      </c>
      <c r="CC3870" s="1">
        <f t="shared" ca="1" si="20273"/>
        <v>0.11703955674839721</v>
      </c>
      <c r="CD3870" s="25"/>
      <c r="CE3870" s="7">
        <v>6</v>
      </c>
      <c r="CF3870" s="1">
        <f t="shared" ca="1" si="20274"/>
        <v>0.42673007297672289</v>
      </c>
      <c r="CG3870" s="1">
        <f t="shared" ca="1" si="20275"/>
        <v>0.42646581536631528</v>
      </c>
      <c r="CH3870" s="1">
        <f t="shared" ca="1" si="20276"/>
        <v>0.75603408868447841</v>
      </c>
      <c r="CI3870" s="1">
        <f t="shared" ca="1" si="20277"/>
        <v>0.98095451735045303</v>
      </c>
      <c r="CJ3870" s="1">
        <f t="shared" ca="1" si="20278"/>
        <v>0.99121218610331052</v>
      </c>
      <c r="CK3870" s="1">
        <f t="shared" ca="1" si="20279"/>
        <v>0.99745302176682538</v>
      </c>
      <c r="CL3870" s="1">
        <f t="shared" ca="1" si="20280"/>
        <v>0.99995245531490839</v>
      </c>
      <c r="CM3870" s="1">
        <f t="shared" ca="1" si="20281"/>
        <v>0.99996695401714142</v>
      </c>
      <c r="CN3870" s="1">
        <f t="shared" ca="1" si="20282"/>
        <v>0.99996419495512612</v>
      </c>
      <c r="CO3870" s="1">
        <f t="shared" ca="1" si="20283"/>
        <v>0.99986439301365859</v>
      </c>
      <c r="CP3870" s="1">
        <f t="shared" ca="1" si="20284"/>
        <v>0.98011143896975195</v>
      </c>
      <c r="CQ3870" s="25"/>
      <c r="CR3870" s="25"/>
      <c r="CS3870" s="25"/>
      <c r="CT3870" s="25"/>
      <c r="CU3870" s="25"/>
      <c r="CV3870" s="25"/>
      <c r="CW3870" s="25"/>
      <c r="CX3870" s="25"/>
      <c r="CY3870" s="25"/>
      <c r="CZ3870" s="25"/>
      <c r="DA3870" s="25"/>
      <c r="DB3870" s="25"/>
      <c r="DC3870" s="25"/>
      <c r="DD3870" s="25"/>
      <c r="DE3870" s="40"/>
      <c r="DF3870" s="50"/>
      <c r="DG3870" s="7">
        <v>6</v>
      </c>
      <c r="DH3870" s="1">
        <f t="shared" ca="1" si="20285"/>
        <v>0.99999970681370076</v>
      </c>
      <c r="DI3870" s="1">
        <f t="shared" ca="1" si="20286"/>
        <v>0.99999997421052234</v>
      </c>
      <c r="DJ3870" s="1">
        <f t="shared" ca="1" si="20287"/>
        <v>0.99040900649121888</v>
      </c>
      <c r="DK3870" s="1">
        <f t="shared" ca="1" si="20288"/>
        <v>0.23714300153605961</v>
      </c>
      <c r="DL3870" s="1">
        <f t="shared" ca="1" si="20289"/>
        <v>0.23714300153605961</v>
      </c>
      <c r="DM3870" s="1">
        <f t="shared" ca="1" si="20290"/>
        <v>0.23714300153605961</v>
      </c>
      <c r="DN3870" s="14"/>
      <c r="DO3870" s="50"/>
      <c r="DP3870" s="7">
        <v>6</v>
      </c>
      <c r="DQ3870" s="1">
        <f t="shared" ca="1" si="20291"/>
        <v>0.99545162865107706</v>
      </c>
      <c r="DR3870" s="1">
        <f t="shared" ca="1" si="20292"/>
        <v>0.99999080175270016</v>
      </c>
      <c r="DS3870" s="1">
        <f t="shared" ca="1" si="20293"/>
        <v>0.99873459230594708</v>
      </c>
      <c r="DT3870" s="1">
        <f t="shared" ca="1" si="20294"/>
        <v>0.43192577229269802</v>
      </c>
      <c r="DU3870" s="1">
        <f t="shared" ca="1" si="20295"/>
        <v>0.42673007297672289</v>
      </c>
      <c r="DV3870" s="1">
        <f t="shared" ca="1" si="20296"/>
        <v>0.42673007297672289</v>
      </c>
      <c r="DW3870" s="14"/>
      <c r="DX3870" s="14"/>
      <c r="DY3870" s="14"/>
      <c r="DZ3870" s="14"/>
      <c r="EA3870" s="14"/>
      <c r="EB3870" s="14"/>
      <c r="EC3870" s="14"/>
      <c r="ED3870" s="14"/>
      <c r="EE3870" s="14"/>
      <c r="EF3870" s="19"/>
      <c r="EG3870" s="23"/>
      <c r="EH3870" s="50"/>
      <c r="EI3870" s="7">
        <v>2</v>
      </c>
      <c r="EJ3870" s="1">
        <f t="shared" ca="1" si="20297"/>
        <v>3.3837353424869439E-2</v>
      </c>
      <c r="EK3870" s="1">
        <f t="shared" ca="1" si="20298"/>
        <v>5.2383749646607971E-3</v>
      </c>
      <c r="EL3870" s="1">
        <f t="shared" ca="1" si="20299"/>
        <v>3.5504998954927723E-2</v>
      </c>
      <c r="EM3870" s="1">
        <f t="shared" ca="1" si="20300"/>
        <v>8.8310862541448529E-3</v>
      </c>
      <c r="EN3870" s="25"/>
      <c r="EO3870" s="25"/>
      <c r="EP3870" s="25"/>
      <c r="EQ3870" s="25"/>
      <c r="ER3870" s="25"/>
      <c r="ES3870" s="25"/>
      <c r="ET3870" s="23"/>
      <c r="EU3870" s="14"/>
      <c r="EV3870" s="14"/>
      <c r="EW3870" s="14"/>
      <c r="EX3870" s="14"/>
      <c r="EY3870" s="14"/>
      <c r="EZ3870" s="14"/>
      <c r="FA3870" s="14"/>
      <c r="FB3870" s="14"/>
      <c r="FC3870" s="19"/>
    </row>
    <row r="3871" spans="1:159" x14ac:dyDescent="0.2">
      <c r="A3871" s="55"/>
      <c r="B3871" s="18">
        <v>21</v>
      </c>
      <c r="C3871" s="1">
        <f>学習データ!C3837*$B$37</f>
        <v>0</v>
      </c>
      <c r="D3871" s="1">
        <f>学習データ!D3837*$B$37</f>
        <v>0</v>
      </c>
      <c r="E3871" s="1">
        <f>学習データ!E3837*$B$37</f>
        <v>0</v>
      </c>
      <c r="F3871" s="1">
        <f>学習データ!F3837*$B$37</f>
        <v>0</v>
      </c>
      <c r="G3871" s="1">
        <f>学習データ!G3837*$B$37</f>
        <v>0</v>
      </c>
      <c r="H3871" s="1">
        <f>学習データ!H3837*$B$37</f>
        <v>164</v>
      </c>
      <c r="I3871" s="1">
        <f>学習データ!I3837*$B$37</f>
        <v>252</v>
      </c>
      <c r="J3871" s="1">
        <f>学習データ!J3837*$B$37</f>
        <v>252</v>
      </c>
      <c r="K3871" s="1">
        <f>学習データ!K3837*$B$37</f>
        <v>112</v>
      </c>
      <c r="L3871" s="1">
        <f>学習データ!L3837*$B$37</f>
        <v>15</v>
      </c>
      <c r="M3871" s="1">
        <f>学習データ!M3837*$B$37</f>
        <v>85</v>
      </c>
      <c r="N3871" s="1">
        <f>学習データ!N3837*$B$37</f>
        <v>213</v>
      </c>
      <c r="O3871" s="1">
        <f>学習データ!O3837*$B$37</f>
        <v>252</v>
      </c>
      <c r="P3871" s="1">
        <f>学習データ!P3837*$B$37</f>
        <v>217</v>
      </c>
      <c r="Q3871" s="1">
        <f>学習データ!Q3837*$B$37</f>
        <v>53</v>
      </c>
      <c r="R3871" s="1">
        <f>学習データ!R3837*$B$37</f>
        <v>0</v>
      </c>
      <c r="S3871" s="1">
        <f>学習データ!S3837*$B$37</f>
        <v>0</v>
      </c>
      <c r="T3871" s="1">
        <f>学習データ!T3837*$B$37</f>
        <v>0</v>
      </c>
      <c r="U3871" s="1">
        <f>学習データ!U3837*$B$37</f>
        <v>0</v>
      </c>
      <c r="V3871" s="1">
        <f>学習データ!V3837*$B$37</f>
        <v>0</v>
      </c>
      <c r="W3871" s="1">
        <f>学習データ!W3837*$B$37</f>
        <v>0</v>
      </c>
      <c r="X3871" s="1">
        <f>学習データ!X3837*$B$37</f>
        <v>0</v>
      </c>
      <c r="Y3871" s="1">
        <f>学習データ!Y3837*$B$37</f>
        <v>0</v>
      </c>
      <c r="Z3871" s="1">
        <f>学習データ!Z3837*$B$37</f>
        <v>0</v>
      </c>
      <c r="AA3871" s="1">
        <f>学習データ!AA3837*$B$37</f>
        <v>0</v>
      </c>
      <c r="AB3871" s="1">
        <f>学習データ!AB3837*$B$37</f>
        <v>0</v>
      </c>
      <c r="AC3871" s="1">
        <f>学習データ!AC3837*$B$37</f>
        <v>0</v>
      </c>
      <c r="AD3871" s="1">
        <f>学習データ!AD3837*$B$37</f>
        <v>0</v>
      </c>
      <c r="AE3871" s="14"/>
      <c r="AF3871" s="7">
        <v>3</v>
      </c>
      <c r="AG3871" s="1">
        <f>IF(学習データ!AG3817=3,1,0)</f>
        <v>0</v>
      </c>
      <c r="AH3871" s="29"/>
      <c r="AI3871" s="25"/>
      <c r="AJ3871" s="25"/>
      <c r="AK3871" s="25"/>
      <c r="AL3871" s="25"/>
      <c r="AM3871" s="25"/>
      <c r="AN3871" s="25"/>
      <c r="AO3871" s="25"/>
      <c r="AP3871" s="25"/>
      <c r="AQ3871" s="25"/>
      <c r="AR3871" s="25"/>
      <c r="AS3871" s="25"/>
      <c r="AT3871" s="25"/>
      <c r="AU3871" s="25"/>
      <c r="AV3871" s="25"/>
      <c r="AW3871" s="25"/>
      <c r="AX3871" s="25"/>
      <c r="AY3871" s="25"/>
      <c r="AZ3871" s="25"/>
      <c r="BA3871" s="25"/>
      <c r="BB3871" s="25"/>
      <c r="BC3871" s="25"/>
      <c r="BD3871" s="25"/>
      <c r="BE3871" s="25"/>
      <c r="BF3871" s="25"/>
      <c r="BG3871" s="25"/>
      <c r="BH3871" s="25"/>
      <c r="BI3871" s="25"/>
      <c r="BJ3871" s="25"/>
      <c r="BK3871" s="25"/>
      <c r="BL3871" s="25"/>
      <c r="BM3871" s="25"/>
      <c r="BN3871" s="25"/>
      <c r="BO3871" s="25"/>
      <c r="BP3871" s="25"/>
      <c r="BQ3871" s="23"/>
      <c r="BR3871" s="7">
        <v>7</v>
      </c>
      <c r="BS3871" s="1">
        <f t="shared" ca="1" si="20263"/>
        <v>0.18894077061719308</v>
      </c>
      <c r="BT3871" s="1">
        <f t="shared" ca="1" si="20264"/>
        <v>2.6477354156665737E-3</v>
      </c>
      <c r="BU3871" s="1">
        <f t="shared" ca="1" si="20265"/>
        <v>0.13447260632378671</v>
      </c>
      <c r="BV3871" s="1">
        <f t="shared" ca="1" si="20266"/>
        <v>0.76359264994176101</v>
      </c>
      <c r="BW3871" s="1">
        <f t="shared" ca="1" si="20267"/>
        <v>0.66210223601329388</v>
      </c>
      <c r="BX3871" s="1">
        <f t="shared" ca="1" si="20268"/>
        <v>0.74239925264722895</v>
      </c>
      <c r="BY3871" s="1">
        <f t="shared" ca="1" si="20269"/>
        <v>0.9999999612450301</v>
      </c>
      <c r="BZ3871" s="1">
        <f t="shared" ca="1" si="20270"/>
        <v>0.99999999991391264</v>
      </c>
      <c r="CA3871" s="1">
        <f t="shared" ca="1" si="20271"/>
        <v>0.99993512141825025</v>
      </c>
      <c r="CB3871" s="1">
        <f t="shared" ca="1" si="20272"/>
        <v>0.83048325825963809</v>
      </c>
      <c r="CC3871" s="1">
        <f t="shared" ca="1" si="20273"/>
        <v>0.19238634249480394</v>
      </c>
      <c r="CD3871" s="25"/>
      <c r="CE3871" s="7">
        <v>7</v>
      </c>
      <c r="CF3871" s="1">
        <f t="shared" ca="1" si="20274"/>
        <v>0.42646581536631528</v>
      </c>
      <c r="CG3871" s="1">
        <f t="shared" ca="1" si="20275"/>
        <v>0.76371574739459802</v>
      </c>
      <c r="CH3871" s="1">
        <f t="shared" ca="1" si="20276"/>
        <v>0.97775826629352158</v>
      </c>
      <c r="CI3871" s="1">
        <f t="shared" ca="1" si="20277"/>
        <v>0.99838066116592394</v>
      </c>
      <c r="CJ3871" s="1">
        <f t="shared" ca="1" si="20278"/>
        <v>0.99775755441817138</v>
      </c>
      <c r="CK3871" s="1">
        <f t="shared" ca="1" si="20279"/>
        <v>0.99999727725647536</v>
      </c>
      <c r="CL3871" s="1">
        <f t="shared" ca="1" si="20280"/>
        <v>0.99999996644695188</v>
      </c>
      <c r="CM3871" s="1">
        <f t="shared" ca="1" si="20281"/>
        <v>0.9999985047051404</v>
      </c>
      <c r="CN3871" s="1">
        <f t="shared" ca="1" si="20282"/>
        <v>0.9999516551330534</v>
      </c>
      <c r="CO3871" s="1">
        <f t="shared" ca="1" si="20283"/>
        <v>0.99954611152166895</v>
      </c>
      <c r="CP3871" s="1">
        <f t="shared" ca="1" si="20284"/>
        <v>0.43192577229269802</v>
      </c>
      <c r="CQ3871" s="25"/>
      <c r="CR3871" s="25"/>
      <c r="CS3871" s="25"/>
      <c r="CT3871" s="25"/>
      <c r="CU3871" s="25"/>
      <c r="CV3871" s="25"/>
      <c r="CW3871" s="25"/>
      <c r="CX3871" s="25"/>
      <c r="CY3871" s="25"/>
      <c r="CZ3871" s="25"/>
      <c r="DA3871" s="25"/>
      <c r="DB3871" s="25"/>
      <c r="DC3871" s="25"/>
      <c r="DD3871" s="25"/>
      <c r="DE3871" s="40"/>
      <c r="DF3871" s="14"/>
      <c r="DG3871" s="14"/>
      <c r="DH3871" s="14"/>
      <c r="DI3871" s="14"/>
      <c r="DJ3871" s="14"/>
      <c r="DK3871" s="14"/>
      <c r="DL3871" s="14"/>
      <c r="DM3871" s="14"/>
      <c r="DN3871" s="14"/>
      <c r="DO3871" s="14"/>
      <c r="DP3871" s="14"/>
      <c r="DQ3871" s="14"/>
      <c r="DR3871" s="14"/>
      <c r="DS3871" s="14"/>
      <c r="DT3871" s="14"/>
      <c r="DU3871" s="14"/>
      <c r="DV3871" s="14"/>
      <c r="DW3871" s="14"/>
      <c r="DX3871" s="14"/>
      <c r="DY3871" s="14"/>
      <c r="DZ3871" s="14"/>
      <c r="EA3871" s="14"/>
      <c r="EB3871" s="14"/>
      <c r="EC3871" s="14"/>
      <c r="ED3871" s="14"/>
      <c r="EE3871" s="14"/>
      <c r="EF3871" s="19"/>
      <c r="EG3871" s="23"/>
      <c r="EH3871" s="50"/>
      <c r="EI3871" s="7">
        <v>3</v>
      </c>
      <c r="EJ3871" s="1">
        <f t="shared" ca="1" si="20297"/>
        <v>0.79433176821948692</v>
      </c>
      <c r="EK3871" s="1">
        <f t="shared" ca="1" si="20298"/>
        <v>0.25607943895783408</v>
      </c>
      <c r="EL3871" s="1">
        <f t="shared" ca="1" si="20299"/>
        <v>6.0255572275091117E-2</v>
      </c>
      <c r="EM3871" s="1">
        <f t="shared" ca="1" si="20300"/>
        <v>3.6491944609146924E-3</v>
      </c>
      <c r="EN3871" s="25"/>
      <c r="EO3871" s="25"/>
      <c r="EP3871" s="25"/>
      <c r="EQ3871" s="25"/>
      <c r="ER3871" s="25"/>
      <c r="ES3871" s="25"/>
      <c r="ET3871" s="23"/>
      <c r="EU3871" s="14"/>
      <c r="EV3871" s="14"/>
      <c r="EW3871" s="14"/>
      <c r="EX3871" s="14"/>
      <c r="EY3871" s="14"/>
      <c r="EZ3871" s="14"/>
      <c r="FA3871" s="14"/>
      <c r="FB3871" s="14"/>
      <c r="FC3871" s="19"/>
    </row>
    <row r="3872" spans="1:159" x14ac:dyDescent="0.2">
      <c r="A3872" s="55"/>
      <c r="B3872" s="18">
        <v>22</v>
      </c>
      <c r="C3872" s="1">
        <f>学習データ!C3838*$B$37</f>
        <v>0</v>
      </c>
      <c r="D3872" s="1">
        <f>学習データ!D3838*$B$37</f>
        <v>0</v>
      </c>
      <c r="E3872" s="1">
        <f>学習データ!E3838*$B$37</f>
        <v>0</v>
      </c>
      <c r="F3872" s="1">
        <f>学習データ!F3838*$B$37</f>
        <v>0</v>
      </c>
      <c r="G3872" s="1">
        <f>学習データ!G3838*$B$37</f>
        <v>0</v>
      </c>
      <c r="H3872" s="1">
        <f>学習データ!H3838*$B$37</f>
        <v>190</v>
      </c>
      <c r="I3872" s="1">
        <f>学習データ!I3838*$B$37</f>
        <v>252</v>
      </c>
      <c r="J3872" s="1">
        <f>学習データ!J3838*$B$37</f>
        <v>226</v>
      </c>
      <c r="K3872" s="1">
        <f>学習データ!K3838*$B$37</f>
        <v>218</v>
      </c>
      <c r="L3872" s="1">
        <f>学習データ!L3838*$B$37</f>
        <v>237</v>
      </c>
      <c r="M3872" s="1">
        <f>学習データ!M3838*$B$37</f>
        <v>252</v>
      </c>
      <c r="N3872" s="1">
        <f>学習データ!N3838*$B$37</f>
        <v>242</v>
      </c>
      <c r="O3872" s="1">
        <f>学習データ!O3838*$B$37</f>
        <v>134</v>
      </c>
      <c r="P3872" s="1">
        <f>学習データ!P3838*$B$37</f>
        <v>12</v>
      </c>
      <c r="Q3872" s="1">
        <f>学習データ!Q3838*$B$37</f>
        <v>0</v>
      </c>
      <c r="R3872" s="1">
        <f>学習データ!R3838*$B$37</f>
        <v>0</v>
      </c>
      <c r="S3872" s="1">
        <f>学習データ!S3838*$B$37</f>
        <v>0</v>
      </c>
      <c r="T3872" s="1">
        <f>学習データ!T3838*$B$37</f>
        <v>0</v>
      </c>
      <c r="U3872" s="1">
        <f>学習データ!U3838*$B$37</f>
        <v>0</v>
      </c>
      <c r="V3872" s="1">
        <f>学習データ!V3838*$B$37</f>
        <v>0</v>
      </c>
      <c r="W3872" s="1">
        <f>学習データ!W3838*$B$37</f>
        <v>0</v>
      </c>
      <c r="X3872" s="1">
        <f>学習データ!X3838*$B$37</f>
        <v>0</v>
      </c>
      <c r="Y3872" s="1">
        <f>学習データ!Y3838*$B$37</f>
        <v>0</v>
      </c>
      <c r="Z3872" s="1">
        <f>学習データ!Z3838*$B$37</f>
        <v>0</v>
      </c>
      <c r="AA3872" s="1">
        <f>学習データ!AA3838*$B$37</f>
        <v>0</v>
      </c>
      <c r="AB3872" s="1">
        <f>学習データ!AB3838*$B$37</f>
        <v>0</v>
      </c>
      <c r="AC3872" s="1">
        <f>学習データ!AC3838*$B$37</f>
        <v>0</v>
      </c>
      <c r="AD3872" s="1">
        <f>学習データ!AD3838*$B$37</f>
        <v>0</v>
      </c>
      <c r="AE3872" s="14"/>
      <c r="AF3872" s="7">
        <v>4</v>
      </c>
      <c r="AG3872" s="1">
        <f>IF(学習データ!AG3817=4,1,0)</f>
        <v>0</v>
      </c>
      <c r="AH3872" s="29"/>
      <c r="AI3872" s="25"/>
      <c r="AJ3872" s="25"/>
      <c r="AK3872" s="25"/>
      <c r="AL3872" s="25"/>
      <c r="AM3872" s="25"/>
      <c r="AN3872" s="25"/>
      <c r="AO3872" s="25"/>
      <c r="AP3872" s="25"/>
      <c r="AQ3872" s="25"/>
      <c r="AR3872" s="25"/>
      <c r="AS3872" s="25"/>
      <c r="AT3872" s="25"/>
      <c r="AU3872" s="25"/>
      <c r="AV3872" s="25"/>
      <c r="AW3872" s="25"/>
      <c r="AX3872" s="25"/>
      <c r="AY3872" s="25"/>
      <c r="AZ3872" s="25"/>
      <c r="BA3872" s="25"/>
      <c r="BB3872" s="25"/>
      <c r="BC3872" s="25"/>
      <c r="BD3872" s="25"/>
      <c r="BE3872" s="25"/>
      <c r="BF3872" s="25"/>
      <c r="BG3872" s="25"/>
      <c r="BH3872" s="25"/>
      <c r="BI3872" s="25"/>
      <c r="BJ3872" s="25"/>
      <c r="BK3872" s="25"/>
      <c r="BL3872" s="25"/>
      <c r="BM3872" s="25"/>
      <c r="BN3872" s="25"/>
      <c r="BO3872" s="25"/>
      <c r="BP3872" s="25"/>
      <c r="BQ3872" s="23"/>
      <c r="BR3872" s="7">
        <v>8</v>
      </c>
      <c r="BS3872" s="1">
        <f t="shared" ca="1" si="20263"/>
        <v>0.22882291878582528</v>
      </c>
      <c r="BT3872" s="1">
        <f t="shared" ca="1" si="20264"/>
        <v>8.002802375475794E-2</v>
      </c>
      <c r="BU3872" s="1">
        <f t="shared" ca="1" si="20265"/>
        <v>0.99967582192714666</v>
      </c>
      <c r="BV3872" s="1">
        <f t="shared" ca="1" si="20266"/>
        <v>0.99999986266559993</v>
      </c>
      <c r="BW3872" s="1">
        <f t="shared" ca="1" si="20267"/>
        <v>0.9999999962074495</v>
      </c>
      <c r="BX3872" s="1">
        <f t="shared" ca="1" si="20268"/>
        <v>0.99999999779696869</v>
      </c>
      <c r="BY3872" s="1">
        <f t="shared" ca="1" si="20269"/>
        <v>0.99999999726943756</v>
      </c>
      <c r="BZ3872" s="1">
        <f t="shared" ca="1" si="20270"/>
        <v>0.99972144105635041</v>
      </c>
      <c r="CA3872" s="1">
        <f t="shared" ca="1" si="20271"/>
        <v>0.34819224141471827</v>
      </c>
      <c r="CB3872" s="1">
        <f t="shared" ca="1" si="20272"/>
        <v>0.11693044828816092</v>
      </c>
      <c r="CC3872" s="1">
        <f t="shared" ca="1" si="20273"/>
        <v>0.23714300153605961</v>
      </c>
      <c r="CD3872" s="25"/>
      <c r="CE3872" s="7">
        <v>8</v>
      </c>
      <c r="CF3872" s="1">
        <f t="shared" ca="1" si="20274"/>
        <v>0.81442554105325193</v>
      </c>
      <c r="CG3872" s="1">
        <f t="shared" ca="1" si="20275"/>
        <v>0.7452006375802237</v>
      </c>
      <c r="CH3872" s="1">
        <f t="shared" ca="1" si="20276"/>
        <v>0.99974937941197206</v>
      </c>
      <c r="CI3872" s="1">
        <f t="shared" ca="1" si="20277"/>
        <v>0.99999771340025612</v>
      </c>
      <c r="CJ3872" s="1">
        <f t="shared" ca="1" si="20278"/>
        <v>0.99999999397977568</v>
      </c>
      <c r="CK3872" s="1">
        <f t="shared" ca="1" si="20279"/>
        <v>0.99999994883054844</v>
      </c>
      <c r="CL3872" s="1">
        <f t="shared" ca="1" si="20280"/>
        <v>0.99999977770419346</v>
      </c>
      <c r="CM3872" s="1">
        <f t="shared" ca="1" si="20281"/>
        <v>0.99998252177381663</v>
      </c>
      <c r="CN3872" s="1">
        <f t="shared" ca="1" si="20282"/>
        <v>0.99937401718168395</v>
      </c>
      <c r="CO3872" s="1">
        <f t="shared" ca="1" si="20283"/>
        <v>0.98011307930756741</v>
      </c>
      <c r="CP3872" s="1">
        <f t="shared" ca="1" si="20284"/>
        <v>0.42673007297672289</v>
      </c>
      <c r="CQ3872" s="25"/>
      <c r="CR3872" s="25"/>
      <c r="CS3872" s="25"/>
      <c r="CT3872" s="25"/>
      <c r="CU3872" s="25"/>
      <c r="CV3872" s="25"/>
      <c r="CW3872" s="25"/>
      <c r="CX3872" s="25"/>
      <c r="CY3872" s="25"/>
      <c r="CZ3872" s="25"/>
      <c r="DA3872" s="25"/>
      <c r="DB3872" s="25"/>
      <c r="DC3872" s="25"/>
      <c r="DD3872" s="25"/>
      <c r="DE3872" s="40"/>
      <c r="DF3872" s="14"/>
      <c r="DG3872" s="14"/>
      <c r="DH3872" s="14"/>
      <c r="DI3872" s="14"/>
      <c r="DJ3872" s="14"/>
      <c r="DK3872" s="14"/>
      <c r="DL3872" s="14"/>
      <c r="DM3872" s="14"/>
      <c r="DN3872" s="14"/>
      <c r="DO3872" s="14"/>
      <c r="DP3872" s="14"/>
      <c r="DQ3872" s="14"/>
      <c r="DR3872" s="14"/>
      <c r="DS3872" s="14"/>
      <c r="DT3872" s="14"/>
      <c r="DU3872" s="14"/>
      <c r="DV3872" s="14"/>
      <c r="DW3872" s="14"/>
      <c r="DX3872" s="14"/>
      <c r="DY3872" s="14"/>
      <c r="DZ3872" s="14"/>
      <c r="EA3872" s="14"/>
      <c r="EB3872" s="14"/>
      <c r="EC3872" s="14"/>
      <c r="ED3872" s="14"/>
      <c r="EE3872" s="14"/>
      <c r="EF3872" s="19"/>
      <c r="EG3872" s="23"/>
      <c r="EH3872" s="50"/>
      <c r="EI3872" s="7">
        <v>4</v>
      </c>
      <c r="EJ3872" s="1">
        <f t="shared" ca="1" si="20297"/>
        <v>6.3057541857628033E-2</v>
      </c>
      <c r="EK3872" s="1">
        <f t="shared" ca="1" si="20298"/>
        <v>6.584623171779791E-2</v>
      </c>
      <c r="EL3872" s="1">
        <f t="shared" ca="1" si="20299"/>
        <v>2.0500167181706653E-3</v>
      </c>
      <c r="EM3872" s="1">
        <f t="shared" ca="1" si="20300"/>
        <v>2.4101877305281724E-2</v>
      </c>
      <c r="EN3872" s="14"/>
      <c r="EO3872" s="14"/>
      <c r="EP3872" s="14"/>
      <c r="EQ3872" s="14"/>
      <c r="ER3872" s="14"/>
      <c r="ES3872" s="14"/>
      <c r="ET3872" s="23"/>
      <c r="EU3872" s="14"/>
      <c r="EV3872" s="14"/>
      <c r="EW3872" s="14"/>
      <c r="EX3872" s="14"/>
      <c r="EY3872" s="14"/>
      <c r="EZ3872" s="14"/>
      <c r="FA3872" s="14"/>
      <c r="FB3872" s="14"/>
      <c r="FC3872" s="19"/>
    </row>
    <row r="3873" spans="1:159" x14ac:dyDescent="0.2">
      <c r="A3873" s="55"/>
      <c r="B3873" s="18">
        <v>23</v>
      </c>
      <c r="C3873" s="1">
        <f>学習データ!C3839*$B$37</f>
        <v>0</v>
      </c>
      <c r="D3873" s="1">
        <f>学習データ!D3839*$B$37</f>
        <v>0</v>
      </c>
      <c r="E3873" s="1">
        <f>学習データ!E3839*$B$37</f>
        <v>0</v>
      </c>
      <c r="F3873" s="1">
        <f>学習データ!F3839*$B$37</f>
        <v>0</v>
      </c>
      <c r="G3873" s="1">
        <f>学習データ!G3839*$B$37</f>
        <v>0</v>
      </c>
      <c r="H3873" s="1">
        <f>学習データ!H3839*$B$37</f>
        <v>190</v>
      </c>
      <c r="I3873" s="1">
        <f>学習データ!I3839*$B$37</f>
        <v>252</v>
      </c>
      <c r="J3873" s="1">
        <f>学習データ!J3839*$B$37</f>
        <v>252</v>
      </c>
      <c r="K3873" s="1">
        <f>学習データ!K3839*$B$37</f>
        <v>252</v>
      </c>
      <c r="L3873" s="1">
        <f>学習データ!L3839*$B$37</f>
        <v>243</v>
      </c>
      <c r="M3873" s="1">
        <f>学習データ!M3839*$B$37</f>
        <v>153</v>
      </c>
      <c r="N3873" s="1">
        <f>学習データ!N3839*$B$37</f>
        <v>42</v>
      </c>
      <c r="O3873" s="1">
        <f>学習データ!O3839*$B$37</f>
        <v>0</v>
      </c>
      <c r="P3873" s="1">
        <f>学習データ!P3839*$B$37</f>
        <v>0</v>
      </c>
      <c r="Q3873" s="1">
        <f>学習データ!Q3839*$B$37</f>
        <v>0</v>
      </c>
      <c r="R3873" s="1">
        <f>学習データ!R3839*$B$37</f>
        <v>0</v>
      </c>
      <c r="S3873" s="1">
        <f>学習データ!S3839*$B$37</f>
        <v>0</v>
      </c>
      <c r="T3873" s="1">
        <f>学習データ!T3839*$B$37</f>
        <v>0</v>
      </c>
      <c r="U3873" s="1">
        <f>学習データ!U3839*$B$37</f>
        <v>0</v>
      </c>
      <c r="V3873" s="1">
        <f>学習データ!V3839*$B$37</f>
        <v>0</v>
      </c>
      <c r="W3873" s="1">
        <f>学習データ!W3839*$B$37</f>
        <v>0</v>
      </c>
      <c r="X3873" s="1">
        <f>学習データ!X3839*$B$37</f>
        <v>0</v>
      </c>
      <c r="Y3873" s="1">
        <f>学習データ!Y3839*$B$37</f>
        <v>0</v>
      </c>
      <c r="Z3873" s="1">
        <f>学習データ!Z3839*$B$37</f>
        <v>0</v>
      </c>
      <c r="AA3873" s="1">
        <f>学習データ!AA3839*$B$37</f>
        <v>0</v>
      </c>
      <c r="AB3873" s="1">
        <f>学習データ!AB3839*$B$37</f>
        <v>0</v>
      </c>
      <c r="AC3873" s="1">
        <f>学習データ!AC3839*$B$37</f>
        <v>0</v>
      </c>
      <c r="AD3873" s="1">
        <f>学習データ!AD3839*$B$37</f>
        <v>0</v>
      </c>
      <c r="AE3873" s="14"/>
      <c r="AF3873" s="7">
        <v>5</v>
      </c>
      <c r="AG3873" s="1">
        <f>IF(学習データ!AG3817=5,1,0)</f>
        <v>0</v>
      </c>
      <c r="AH3873" s="29"/>
      <c r="AI3873" s="25"/>
      <c r="AJ3873" s="25"/>
      <c r="AK3873" s="25"/>
      <c r="AL3873" s="25"/>
      <c r="AM3873" s="25"/>
      <c r="AN3873" s="25"/>
      <c r="AO3873" s="25"/>
      <c r="AP3873" s="25"/>
      <c r="AQ3873" s="25"/>
      <c r="AR3873" s="25"/>
      <c r="AS3873" s="25"/>
      <c r="AT3873" s="25"/>
      <c r="AU3873" s="25"/>
      <c r="AV3873" s="25"/>
      <c r="AW3873" s="25"/>
      <c r="AX3873" s="25"/>
      <c r="AY3873" s="25"/>
      <c r="AZ3873" s="25"/>
      <c r="BA3873" s="25"/>
      <c r="BB3873" s="25"/>
      <c r="BC3873" s="25"/>
      <c r="BD3873" s="25"/>
      <c r="BE3873" s="25"/>
      <c r="BF3873" s="25"/>
      <c r="BG3873" s="25"/>
      <c r="BH3873" s="25"/>
      <c r="BI3873" s="25"/>
      <c r="BJ3873" s="25"/>
      <c r="BK3873" s="25"/>
      <c r="BL3873" s="25"/>
      <c r="BM3873" s="25"/>
      <c r="BN3873" s="25"/>
      <c r="BO3873" s="25"/>
      <c r="BP3873" s="25"/>
      <c r="BQ3873" s="23"/>
      <c r="BR3873" s="7">
        <v>9</v>
      </c>
      <c r="BS3873" s="1">
        <f t="shared" ca="1" si="20263"/>
        <v>0.23017874875465938</v>
      </c>
      <c r="BT3873" s="1">
        <f t="shared" ca="1" si="20264"/>
        <v>0.99964295644388135</v>
      </c>
      <c r="BU3873" s="1">
        <f t="shared" ca="1" si="20265"/>
        <v>0.99999989873214856</v>
      </c>
      <c r="BV3873" s="1">
        <f t="shared" ca="1" si="20266"/>
        <v>0.99999999997508149</v>
      </c>
      <c r="BW3873" s="1">
        <f t="shared" ca="1" si="20267"/>
        <v>0.99999999937674611</v>
      </c>
      <c r="BX3873" s="1">
        <f t="shared" ca="1" si="20268"/>
        <v>0.99999999852653665</v>
      </c>
      <c r="BY3873" s="1">
        <f t="shared" ca="1" si="20269"/>
        <v>0.99999999922580729</v>
      </c>
      <c r="BZ3873" s="1">
        <f t="shared" ca="1" si="20270"/>
        <v>0.99023486584508502</v>
      </c>
      <c r="CA3873" s="1">
        <f t="shared" ca="1" si="20271"/>
        <v>0.2138440974528866</v>
      </c>
      <c r="CB3873" s="1">
        <f t="shared" ca="1" si="20272"/>
        <v>0.19238634249480394</v>
      </c>
      <c r="CC3873" s="1">
        <f t="shared" ca="1" si="20273"/>
        <v>0.23714300153605961</v>
      </c>
      <c r="CD3873" s="25"/>
      <c r="CE3873" s="7">
        <v>9</v>
      </c>
      <c r="CF3873" s="1">
        <f t="shared" ca="1" si="20274"/>
        <v>0.78824251031130466</v>
      </c>
      <c r="CG3873" s="1">
        <f t="shared" ca="1" si="20275"/>
        <v>0.99869065689647685</v>
      </c>
      <c r="CH3873" s="1">
        <f t="shared" ca="1" si="20276"/>
        <v>0.99999266144072319</v>
      </c>
      <c r="CI3873" s="1">
        <f t="shared" ca="1" si="20277"/>
        <v>0.99999998568137705</v>
      </c>
      <c r="CJ3873" s="1">
        <f t="shared" ca="1" si="20278"/>
        <v>0.99999940483901184</v>
      </c>
      <c r="CK3873" s="1">
        <f t="shared" ca="1" si="20279"/>
        <v>0.99998742327465495</v>
      </c>
      <c r="CL3873" s="1">
        <f t="shared" ca="1" si="20280"/>
        <v>0.99999813662640713</v>
      </c>
      <c r="CM3873" s="1">
        <f t="shared" ca="1" si="20281"/>
        <v>0.99875690933447503</v>
      </c>
      <c r="CN3873" s="1">
        <f t="shared" ca="1" si="20282"/>
        <v>0.88814010469067661</v>
      </c>
      <c r="CO3873" s="1">
        <f t="shared" ca="1" si="20283"/>
        <v>0.43192577229269802</v>
      </c>
      <c r="CP3873" s="1">
        <f t="shared" ca="1" si="20284"/>
        <v>0.42673007297672289</v>
      </c>
      <c r="CQ3873" s="25"/>
      <c r="CR3873" s="25"/>
      <c r="CS3873" s="25"/>
      <c r="CT3873" s="25"/>
      <c r="CU3873" s="25"/>
      <c r="CV3873" s="25"/>
      <c r="CW3873" s="25"/>
      <c r="CX3873" s="25"/>
      <c r="CY3873" s="25"/>
      <c r="CZ3873" s="25"/>
      <c r="DA3873" s="25"/>
      <c r="DB3873" s="25"/>
      <c r="DC3873" s="25"/>
      <c r="DD3873" s="25"/>
      <c r="DE3873" s="40"/>
      <c r="DF3873" s="14"/>
      <c r="DG3873" s="14"/>
      <c r="DH3873" s="14"/>
      <c r="DI3873" s="14"/>
      <c r="DJ3873" s="14"/>
      <c r="DK3873" s="14"/>
      <c r="DL3873" s="14"/>
      <c r="DM3873" s="14"/>
      <c r="DN3873" s="14"/>
      <c r="DO3873" s="14"/>
      <c r="DP3873" s="14"/>
      <c r="DQ3873" s="14"/>
      <c r="DR3873" s="14"/>
      <c r="DS3873" s="14"/>
      <c r="DT3873" s="14"/>
      <c r="DU3873" s="14"/>
      <c r="DV3873" s="14"/>
      <c r="DW3873" s="14"/>
      <c r="DX3873" s="14"/>
      <c r="DY3873" s="14"/>
      <c r="DZ3873" s="14"/>
      <c r="EA3873" s="14"/>
      <c r="EB3873" s="14"/>
      <c r="EC3873" s="14"/>
      <c r="ED3873" s="14"/>
      <c r="EE3873" s="14"/>
      <c r="EF3873" s="19"/>
      <c r="EG3873" s="23"/>
      <c r="EH3873" s="25"/>
      <c r="EI3873" s="25"/>
      <c r="EJ3873" s="25"/>
      <c r="EK3873" s="25"/>
      <c r="EL3873" s="25"/>
      <c r="EM3873" s="25"/>
      <c r="EN3873" s="14"/>
      <c r="EO3873" s="14"/>
      <c r="EP3873" s="14"/>
      <c r="EQ3873" s="14"/>
      <c r="ER3873" s="14"/>
      <c r="ES3873" s="14"/>
      <c r="ET3873" s="23"/>
      <c r="EU3873" s="14"/>
      <c r="EV3873" s="14"/>
      <c r="EW3873" s="14"/>
      <c r="EX3873" s="14"/>
      <c r="EY3873" s="14"/>
      <c r="EZ3873" s="14"/>
      <c r="FA3873" s="14"/>
      <c r="FB3873" s="14"/>
      <c r="FC3873" s="19"/>
    </row>
    <row r="3874" spans="1:159" x14ac:dyDescent="0.2">
      <c r="A3874" s="55"/>
      <c r="B3874" s="18">
        <v>24</v>
      </c>
      <c r="C3874" s="1">
        <f>学習データ!C3840*$B$37</f>
        <v>0</v>
      </c>
      <c r="D3874" s="1">
        <f>学習データ!D3840*$B$37</f>
        <v>0</v>
      </c>
      <c r="E3874" s="1">
        <f>学習データ!E3840*$B$37</f>
        <v>0</v>
      </c>
      <c r="F3874" s="1">
        <f>学習データ!F3840*$B$37</f>
        <v>0</v>
      </c>
      <c r="G3874" s="1">
        <f>学習データ!G3840*$B$37</f>
        <v>0</v>
      </c>
      <c r="H3874" s="1">
        <f>学習データ!H3840*$B$37</f>
        <v>146</v>
      </c>
      <c r="I3874" s="1">
        <f>学習データ!I3840*$B$37</f>
        <v>252</v>
      </c>
      <c r="J3874" s="1">
        <f>学習データ!J3840*$B$37</f>
        <v>252</v>
      </c>
      <c r="K3874" s="1">
        <f>学習データ!K3840*$B$37</f>
        <v>208</v>
      </c>
      <c r="L3874" s="1">
        <f>学習データ!L3840*$B$37</f>
        <v>35</v>
      </c>
      <c r="M3874" s="1">
        <f>学習データ!M3840*$B$37</f>
        <v>0</v>
      </c>
      <c r="N3874" s="1">
        <f>学習データ!N3840*$B$37</f>
        <v>0</v>
      </c>
      <c r="O3874" s="1">
        <f>学習データ!O3840*$B$37</f>
        <v>0</v>
      </c>
      <c r="P3874" s="1">
        <f>学習データ!P3840*$B$37</f>
        <v>0</v>
      </c>
      <c r="Q3874" s="1">
        <f>学習データ!Q3840*$B$37</f>
        <v>0</v>
      </c>
      <c r="R3874" s="1">
        <f>学習データ!R3840*$B$37</f>
        <v>0</v>
      </c>
      <c r="S3874" s="1">
        <f>学習データ!S3840*$B$37</f>
        <v>0</v>
      </c>
      <c r="T3874" s="1">
        <f>学習データ!T3840*$B$37</f>
        <v>0</v>
      </c>
      <c r="U3874" s="1">
        <f>学習データ!U3840*$B$37</f>
        <v>0</v>
      </c>
      <c r="V3874" s="1">
        <f>学習データ!V3840*$B$37</f>
        <v>0</v>
      </c>
      <c r="W3874" s="1">
        <f>学習データ!W3840*$B$37</f>
        <v>0</v>
      </c>
      <c r="X3874" s="1">
        <f>学習データ!X3840*$B$37</f>
        <v>0</v>
      </c>
      <c r="Y3874" s="1">
        <f>学習データ!Y3840*$B$37</f>
        <v>0</v>
      </c>
      <c r="Z3874" s="1">
        <f>学習データ!Z3840*$B$37</f>
        <v>0</v>
      </c>
      <c r="AA3874" s="1">
        <f>学習データ!AA3840*$B$37</f>
        <v>0</v>
      </c>
      <c r="AB3874" s="1">
        <f>学習データ!AB3840*$B$37</f>
        <v>0</v>
      </c>
      <c r="AC3874" s="1">
        <f>学習データ!AC3840*$B$37</f>
        <v>0</v>
      </c>
      <c r="AD3874" s="1">
        <f>学習データ!AD3840*$B$37</f>
        <v>0</v>
      </c>
      <c r="AE3874" s="14"/>
      <c r="AF3874" s="7">
        <v>6</v>
      </c>
      <c r="AG3874" s="1">
        <f>IF(学習データ!AG3817=6,1,0)</f>
        <v>0</v>
      </c>
      <c r="AH3874" s="29"/>
      <c r="AI3874" s="25"/>
      <c r="AJ3874" s="25"/>
      <c r="AK3874" s="25"/>
      <c r="AL3874" s="25"/>
      <c r="AM3874" s="25"/>
      <c r="AN3874" s="25"/>
      <c r="AO3874" s="25"/>
      <c r="AP3874" s="25"/>
      <c r="AQ3874" s="25"/>
      <c r="AR3874" s="25"/>
      <c r="AS3874" s="25"/>
      <c r="AT3874" s="25"/>
      <c r="AU3874" s="25"/>
      <c r="AV3874" s="25"/>
      <c r="AW3874" s="25"/>
      <c r="AX3874" s="25"/>
      <c r="AY3874" s="25"/>
      <c r="AZ3874" s="25"/>
      <c r="BA3874" s="25"/>
      <c r="BB3874" s="25"/>
      <c r="BC3874" s="25"/>
      <c r="BD3874" s="25"/>
      <c r="BE3874" s="25"/>
      <c r="BF3874" s="25"/>
      <c r="BG3874" s="25"/>
      <c r="BH3874" s="25"/>
      <c r="BI3874" s="25"/>
      <c r="BJ3874" s="25"/>
      <c r="BK3874" s="25"/>
      <c r="BL3874" s="25"/>
      <c r="BM3874" s="25"/>
      <c r="BN3874" s="25"/>
      <c r="BO3874" s="25"/>
      <c r="BP3874" s="25"/>
      <c r="BQ3874" s="23"/>
      <c r="BR3874" s="7">
        <v>10</v>
      </c>
      <c r="BS3874" s="1">
        <f t="shared" ca="1" si="20263"/>
        <v>0.99997799373418794</v>
      </c>
      <c r="BT3874" s="1">
        <f t="shared" ca="1" si="20264"/>
        <v>0.99999999635673542</v>
      </c>
      <c r="BU3874" s="1">
        <f t="shared" ca="1" si="20265"/>
        <v>0.9998819387696124</v>
      </c>
      <c r="BV3874" s="1">
        <f t="shared" ca="1" si="20266"/>
        <v>0.99999819609222684</v>
      </c>
      <c r="BW3874" s="1">
        <f t="shared" ca="1" si="20267"/>
        <v>0.99999999727498645</v>
      </c>
      <c r="BX3874" s="1">
        <f t="shared" ca="1" si="20268"/>
        <v>0.99792478246388805</v>
      </c>
      <c r="BY3874" s="1">
        <f t="shared" ca="1" si="20269"/>
        <v>0.13140100156678891</v>
      </c>
      <c r="BZ3874" s="1">
        <f t="shared" ca="1" si="20270"/>
        <v>0.19222228466808108</v>
      </c>
      <c r="CA3874" s="1">
        <f t="shared" ca="1" si="20271"/>
        <v>0.23714300153605961</v>
      </c>
      <c r="CB3874" s="1">
        <f t="shared" ca="1" si="20272"/>
        <v>0.23714300153605961</v>
      </c>
      <c r="CC3874" s="1">
        <f t="shared" ca="1" si="20273"/>
        <v>0.23714300153605961</v>
      </c>
      <c r="CD3874" s="25"/>
      <c r="CE3874" s="7">
        <v>10</v>
      </c>
      <c r="CF3874" s="1">
        <f t="shared" ca="1" si="20274"/>
        <v>0.9948964549479038</v>
      </c>
      <c r="CG3874" s="1">
        <f t="shared" ca="1" si="20275"/>
        <v>0.99942783245909361</v>
      </c>
      <c r="CH3874" s="1">
        <f t="shared" ca="1" si="20276"/>
        <v>0.99703325625364225</v>
      </c>
      <c r="CI3874" s="1">
        <f t="shared" ca="1" si="20277"/>
        <v>0.9999996742673658</v>
      </c>
      <c r="CJ3874" s="1">
        <f t="shared" ca="1" si="20278"/>
        <v>0.99999545613123142</v>
      </c>
      <c r="CK3874" s="1">
        <f t="shared" ca="1" si="20279"/>
        <v>0.99958421550970067</v>
      </c>
      <c r="CL3874" s="1">
        <f t="shared" ca="1" si="20280"/>
        <v>0.99807863354040571</v>
      </c>
      <c r="CM3874" s="1">
        <f t="shared" ca="1" si="20281"/>
        <v>0.43194642080260215</v>
      </c>
      <c r="CN3874" s="1">
        <f t="shared" ca="1" si="20282"/>
        <v>0.42673007297672289</v>
      </c>
      <c r="CO3874" s="1">
        <f t="shared" ca="1" si="20283"/>
        <v>0.42673007297672289</v>
      </c>
      <c r="CP3874" s="1">
        <f t="shared" ca="1" si="20284"/>
        <v>0.42673007297672289</v>
      </c>
      <c r="CQ3874" s="25"/>
      <c r="CR3874" s="25"/>
      <c r="CS3874" s="25"/>
      <c r="CT3874" s="25"/>
      <c r="CU3874" s="25"/>
      <c r="CV3874" s="25"/>
      <c r="CW3874" s="25"/>
      <c r="CX3874" s="25"/>
      <c r="CY3874" s="25"/>
      <c r="CZ3874" s="25"/>
      <c r="DA3874" s="25"/>
      <c r="DB3874" s="25"/>
      <c r="DC3874" s="25"/>
      <c r="DD3874" s="25"/>
      <c r="DE3874" s="40"/>
      <c r="DF3874" s="14"/>
      <c r="DG3874" s="14"/>
      <c r="DH3874" s="14"/>
      <c r="DI3874" s="14"/>
      <c r="DJ3874" s="14"/>
      <c r="DK3874" s="14"/>
      <c r="DL3874" s="14"/>
      <c r="DM3874" s="14"/>
      <c r="DN3874" s="14"/>
      <c r="DO3874" s="14"/>
      <c r="DP3874" s="14"/>
      <c r="DQ3874" s="14"/>
      <c r="DR3874" s="14"/>
      <c r="DS3874" s="14"/>
      <c r="DT3874" s="14"/>
      <c r="DU3874" s="14"/>
      <c r="DV3874" s="14"/>
      <c r="DW3874" s="14"/>
      <c r="DX3874" s="14"/>
      <c r="DY3874" s="14"/>
      <c r="DZ3874" s="14"/>
      <c r="EA3874" s="14"/>
      <c r="EB3874" s="14"/>
      <c r="EC3874" s="14"/>
      <c r="ED3874" s="14"/>
      <c r="EE3874" s="14"/>
      <c r="EF3874" s="19"/>
      <c r="EG3874" s="23"/>
      <c r="EH3874" s="50">
        <v>5</v>
      </c>
      <c r="EI3874" s="7">
        <v>0</v>
      </c>
      <c r="EJ3874" s="7">
        <v>1</v>
      </c>
      <c r="EK3874" s="7">
        <v>2</v>
      </c>
      <c r="EL3874" s="7">
        <v>3</v>
      </c>
      <c r="EM3874" s="7">
        <v>4</v>
      </c>
      <c r="EN3874" s="14"/>
      <c r="EO3874" s="14"/>
      <c r="EP3874" s="14"/>
      <c r="EQ3874" s="14"/>
      <c r="ER3874" s="14"/>
      <c r="ES3874" s="14"/>
      <c r="ET3874" s="23"/>
      <c r="EU3874" s="14"/>
      <c r="EV3874" s="14"/>
      <c r="EW3874" s="14"/>
      <c r="EX3874" s="14"/>
      <c r="EY3874" s="14"/>
      <c r="EZ3874" s="14"/>
      <c r="FA3874" s="14"/>
      <c r="FB3874" s="14"/>
      <c r="FC3874" s="19"/>
    </row>
    <row r="3875" spans="1:159" x14ac:dyDescent="0.2">
      <c r="A3875" s="55"/>
      <c r="B3875" s="18">
        <v>25</v>
      </c>
      <c r="C3875" s="1">
        <f>学習データ!C3841*$B$37</f>
        <v>0</v>
      </c>
      <c r="D3875" s="1">
        <f>学習データ!D3841*$B$37</f>
        <v>0</v>
      </c>
      <c r="E3875" s="1">
        <f>学習データ!E3841*$B$37</f>
        <v>0</v>
      </c>
      <c r="F3875" s="1">
        <f>学習データ!F3841*$B$37</f>
        <v>0</v>
      </c>
      <c r="G3875" s="1">
        <f>学習データ!G3841*$B$37</f>
        <v>0</v>
      </c>
      <c r="H3875" s="1">
        <f>学習データ!H3841*$B$37</f>
        <v>0</v>
      </c>
      <c r="I3875" s="1">
        <f>学習データ!I3841*$B$37</f>
        <v>0</v>
      </c>
      <c r="J3875" s="1">
        <f>学習データ!J3841*$B$37</f>
        <v>0</v>
      </c>
      <c r="K3875" s="1">
        <f>学習データ!K3841*$B$37</f>
        <v>0</v>
      </c>
      <c r="L3875" s="1">
        <f>学習データ!L3841*$B$37</f>
        <v>0</v>
      </c>
      <c r="M3875" s="1">
        <f>学習データ!M3841*$B$37</f>
        <v>0</v>
      </c>
      <c r="N3875" s="1">
        <f>学習データ!N3841*$B$37</f>
        <v>0</v>
      </c>
      <c r="O3875" s="1">
        <f>学習データ!O3841*$B$37</f>
        <v>0</v>
      </c>
      <c r="P3875" s="1">
        <f>学習データ!P3841*$B$37</f>
        <v>0</v>
      </c>
      <c r="Q3875" s="1">
        <f>学習データ!Q3841*$B$37</f>
        <v>0</v>
      </c>
      <c r="R3875" s="1">
        <f>学習データ!R3841*$B$37</f>
        <v>0</v>
      </c>
      <c r="S3875" s="1">
        <f>学習データ!S3841*$B$37</f>
        <v>0</v>
      </c>
      <c r="T3875" s="1">
        <f>学習データ!T3841*$B$37</f>
        <v>0</v>
      </c>
      <c r="U3875" s="1">
        <f>学習データ!U3841*$B$37</f>
        <v>0</v>
      </c>
      <c r="V3875" s="1">
        <f>学習データ!V3841*$B$37</f>
        <v>0</v>
      </c>
      <c r="W3875" s="1">
        <f>学習データ!W3841*$B$37</f>
        <v>0</v>
      </c>
      <c r="X3875" s="1">
        <f>学習データ!X3841*$B$37</f>
        <v>0</v>
      </c>
      <c r="Y3875" s="1">
        <f>学習データ!Y3841*$B$37</f>
        <v>0</v>
      </c>
      <c r="Z3875" s="1">
        <f>学習データ!Z3841*$B$37</f>
        <v>0</v>
      </c>
      <c r="AA3875" s="1">
        <f>学習データ!AA3841*$B$37</f>
        <v>0</v>
      </c>
      <c r="AB3875" s="1">
        <f>学習データ!AB3841*$B$37</f>
        <v>0</v>
      </c>
      <c r="AC3875" s="1">
        <f>学習データ!AC3841*$B$37</f>
        <v>0</v>
      </c>
      <c r="AD3875" s="1">
        <f>学習データ!AD3841*$B$37</f>
        <v>0</v>
      </c>
      <c r="AE3875" s="14"/>
      <c r="AF3875" s="7">
        <v>7</v>
      </c>
      <c r="AG3875" s="1">
        <f>IF(学習データ!AG3817=7,1,0)</f>
        <v>0</v>
      </c>
      <c r="AH3875" s="29"/>
      <c r="AI3875" s="25"/>
      <c r="AJ3875" s="25"/>
      <c r="AK3875" s="25"/>
      <c r="AL3875" s="25"/>
      <c r="AM3875" s="25"/>
      <c r="AN3875" s="25"/>
      <c r="AO3875" s="25"/>
      <c r="AP3875" s="25"/>
      <c r="AQ3875" s="25"/>
      <c r="AR3875" s="25"/>
      <c r="AS3875" s="25"/>
      <c r="AT3875" s="25"/>
      <c r="AU3875" s="25"/>
      <c r="AV3875" s="25"/>
      <c r="AW3875" s="25"/>
      <c r="AX3875" s="25"/>
      <c r="AY3875" s="25"/>
      <c r="AZ3875" s="25"/>
      <c r="BA3875" s="25"/>
      <c r="BB3875" s="25"/>
      <c r="BC3875" s="25"/>
      <c r="BD3875" s="25"/>
      <c r="BE3875" s="25"/>
      <c r="BF3875" s="25"/>
      <c r="BG3875" s="25"/>
      <c r="BH3875" s="25"/>
      <c r="BI3875" s="25"/>
      <c r="BJ3875" s="25"/>
      <c r="BK3875" s="25"/>
      <c r="BL3875" s="25"/>
      <c r="BM3875" s="25"/>
      <c r="BN3875" s="25"/>
      <c r="BO3875" s="25"/>
      <c r="BP3875" s="25"/>
      <c r="BQ3875" s="23"/>
      <c r="BR3875" s="7">
        <v>11</v>
      </c>
      <c r="BS3875" s="1">
        <f t="shared" ca="1" si="20263"/>
        <v>0.99997071164450002</v>
      </c>
      <c r="BT3875" s="1">
        <f t="shared" ca="1" si="20264"/>
        <v>0.99999970681370076</v>
      </c>
      <c r="BU3875" s="1">
        <f t="shared" ca="1" si="20265"/>
        <v>0.99999994582608354</v>
      </c>
      <c r="BV3875" s="1">
        <f t="shared" ca="1" si="20266"/>
        <v>0.99999997421052234</v>
      </c>
      <c r="BW3875" s="1">
        <f t="shared" ca="1" si="20267"/>
        <v>0.99040900649121888</v>
      </c>
      <c r="BX3875" s="1">
        <f t="shared" ca="1" si="20268"/>
        <v>0.2138440974528866</v>
      </c>
      <c r="BY3875" s="1">
        <f t="shared" ca="1" si="20269"/>
        <v>0.19238634249480394</v>
      </c>
      <c r="BZ3875" s="1">
        <f t="shared" ca="1" si="20270"/>
        <v>0.23714300153605961</v>
      </c>
      <c r="CA3875" s="1">
        <f t="shared" ca="1" si="20271"/>
        <v>0.23714300153605961</v>
      </c>
      <c r="CB3875" s="1">
        <f t="shared" ca="1" si="20272"/>
        <v>0.23714300153605961</v>
      </c>
      <c r="CC3875" s="1">
        <f t="shared" ca="1" si="20273"/>
        <v>0.23714300153605961</v>
      </c>
      <c r="CD3875" s="25"/>
      <c r="CE3875" s="7">
        <v>11</v>
      </c>
      <c r="CF3875" s="1">
        <f t="shared" ca="1" si="20274"/>
        <v>0.97036664858719202</v>
      </c>
      <c r="CG3875" s="1">
        <f t="shared" ca="1" si="20275"/>
        <v>0.99545162865107706</v>
      </c>
      <c r="CH3875" s="1">
        <f t="shared" ca="1" si="20276"/>
        <v>0.99990128224204256</v>
      </c>
      <c r="CI3875" s="1">
        <f t="shared" ca="1" si="20277"/>
        <v>0.99999080175270016</v>
      </c>
      <c r="CJ3875" s="1">
        <f t="shared" ca="1" si="20278"/>
        <v>0.99873459230594708</v>
      </c>
      <c r="CK3875" s="1">
        <f t="shared" ca="1" si="20279"/>
        <v>0.88814010469067661</v>
      </c>
      <c r="CL3875" s="1">
        <f t="shared" ca="1" si="20280"/>
        <v>0.43192577229269802</v>
      </c>
      <c r="CM3875" s="1">
        <f t="shared" ca="1" si="20281"/>
        <v>0.42673007297672289</v>
      </c>
      <c r="CN3875" s="1">
        <f t="shared" ca="1" si="20282"/>
        <v>0.42673007297672289</v>
      </c>
      <c r="CO3875" s="1">
        <f t="shared" ca="1" si="20283"/>
        <v>0.42673007297672289</v>
      </c>
      <c r="CP3875" s="1">
        <f t="shared" ca="1" si="20284"/>
        <v>0.42673007297672289</v>
      </c>
      <c r="CQ3875" s="14"/>
      <c r="CR3875" s="14"/>
      <c r="CS3875" s="14"/>
      <c r="CT3875" s="14"/>
      <c r="CU3875" s="14"/>
      <c r="CV3875" s="14"/>
      <c r="CW3875" s="14"/>
      <c r="CX3875" s="14"/>
      <c r="CY3875" s="14"/>
      <c r="CZ3875" s="14"/>
      <c r="DA3875" s="14"/>
      <c r="DB3875" s="14"/>
      <c r="DC3875" s="14"/>
      <c r="DD3875" s="14"/>
      <c r="DE3875" s="23"/>
      <c r="DF3875" s="14"/>
      <c r="DG3875" s="14"/>
      <c r="DH3875" s="14"/>
      <c r="DI3875" s="14"/>
      <c r="DJ3875" s="14"/>
      <c r="DK3875" s="14"/>
      <c r="DL3875" s="14"/>
      <c r="DM3875" s="14"/>
      <c r="DN3875" s="14"/>
      <c r="DO3875" s="14"/>
      <c r="DP3875" s="14"/>
      <c r="DQ3875" s="14"/>
      <c r="DR3875" s="14"/>
      <c r="DS3875" s="14"/>
      <c r="DT3875" s="14"/>
      <c r="DU3875" s="14"/>
      <c r="DV3875" s="14"/>
      <c r="DW3875" s="14"/>
      <c r="DX3875" s="14"/>
      <c r="DY3875" s="14"/>
      <c r="DZ3875" s="14"/>
      <c r="EA3875" s="14"/>
      <c r="EB3875" s="14"/>
      <c r="EC3875" s="14"/>
      <c r="ED3875" s="14"/>
      <c r="EE3875" s="14"/>
      <c r="EF3875" s="19"/>
      <c r="EG3875" s="23"/>
      <c r="EH3875" s="50"/>
      <c r="EI3875" s="7">
        <v>1</v>
      </c>
      <c r="EJ3875" s="1">
        <f t="shared" ref="EJ3875:EJ3878" ca="1" si="20301">1/(1+EXP(-SUMPRODUCT($EI$32:$EK$34,DQ3865:DS3867)+$EL$32))</f>
        <v>0.78975966423377564</v>
      </c>
      <c r="EK3875" s="1">
        <f t="shared" ref="EK3875:EK3878" ca="1" si="20302">1/(1+EXP(-SUMPRODUCT($EI$32:$EK$34,DR3865:DT3867)+$EL$32))</f>
        <v>0.12642235525979165</v>
      </c>
      <c r="EL3875" s="1">
        <f t="shared" ref="EL3875:EL3878" ca="1" si="20303">1/(1+EXP(-SUMPRODUCT($EI$32:$EK$34,DS3865:DU3867)+$EL$32))</f>
        <v>5.3643232707614279E-2</v>
      </c>
      <c r="EM3875" s="1">
        <f t="shared" ref="EM3875:EM3878" ca="1" si="20304">1/(1+EXP(-SUMPRODUCT($EI$32:$EK$34,DT3865:DV3867)+$EL$32))</f>
        <v>5.2217094839602927E-2</v>
      </c>
      <c r="EN3875" s="14"/>
      <c r="EO3875" s="14"/>
      <c r="EP3875" s="14"/>
      <c r="EQ3875" s="14"/>
      <c r="ER3875" s="14"/>
      <c r="ES3875" s="14"/>
      <c r="ET3875" s="23"/>
      <c r="EU3875" s="14"/>
      <c r="EV3875" s="14"/>
      <c r="EW3875" s="14"/>
      <c r="EX3875" s="14"/>
      <c r="EY3875" s="14"/>
      <c r="EZ3875" s="14"/>
      <c r="FA3875" s="14"/>
      <c r="FB3875" s="14"/>
      <c r="FC3875" s="19"/>
    </row>
    <row r="3876" spans="1:159" x14ac:dyDescent="0.2">
      <c r="A3876" s="55"/>
      <c r="B3876" s="18">
        <v>26</v>
      </c>
      <c r="C3876" s="1">
        <f>学習データ!C3842*$B$37</f>
        <v>0</v>
      </c>
      <c r="D3876" s="1">
        <f>学習データ!D3842*$B$37</f>
        <v>0</v>
      </c>
      <c r="E3876" s="1">
        <f>学習データ!E3842*$B$37</f>
        <v>0</v>
      </c>
      <c r="F3876" s="1">
        <f>学習データ!F3842*$B$37</f>
        <v>0</v>
      </c>
      <c r="G3876" s="1">
        <f>学習データ!G3842*$B$37</f>
        <v>0</v>
      </c>
      <c r="H3876" s="1">
        <f>学習データ!H3842*$B$37</f>
        <v>0</v>
      </c>
      <c r="I3876" s="1">
        <f>学習データ!I3842*$B$37</f>
        <v>0</v>
      </c>
      <c r="J3876" s="1">
        <f>学習データ!J3842*$B$37</f>
        <v>0</v>
      </c>
      <c r="K3876" s="1">
        <f>学習データ!K3842*$B$37</f>
        <v>0</v>
      </c>
      <c r="L3876" s="1">
        <f>学習データ!L3842*$B$37</f>
        <v>0</v>
      </c>
      <c r="M3876" s="1">
        <f>学習データ!M3842*$B$37</f>
        <v>0</v>
      </c>
      <c r="N3876" s="1">
        <f>学習データ!N3842*$B$37</f>
        <v>0</v>
      </c>
      <c r="O3876" s="1">
        <f>学習データ!O3842*$B$37</f>
        <v>0</v>
      </c>
      <c r="P3876" s="1">
        <f>学習データ!P3842*$B$37</f>
        <v>0</v>
      </c>
      <c r="Q3876" s="1">
        <f>学習データ!Q3842*$B$37</f>
        <v>0</v>
      </c>
      <c r="R3876" s="1">
        <f>学習データ!R3842*$B$37</f>
        <v>0</v>
      </c>
      <c r="S3876" s="1">
        <f>学習データ!S3842*$B$37</f>
        <v>0</v>
      </c>
      <c r="T3876" s="1">
        <f>学習データ!T3842*$B$37</f>
        <v>0</v>
      </c>
      <c r="U3876" s="1">
        <f>学習データ!U3842*$B$37</f>
        <v>0</v>
      </c>
      <c r="V3876" s="1">
        <f>学習データ!V3842*$B$37</f>
        <v>0</v>
      </c>
      <c r="W3876" s="1">
        <f>学習データ!W3842*$B$37</f>
        <v>0</v>
      </c>
      <c r="X3876" s="1">
        <f>学習データ!X3842*$B$37</f>
        <v>0</v>
      </c>
      <c r="Y3876" s="1">
        <f>学習データ!Y3842*$B$37</f>
        <v>0</v>
      </c>
      <c r="Z3876" s="1">
        <f>学習データ!Z3842*$B$37</f>
        <v>0</v>
      </c>
      <c r="AA3876" s="1">
        <f>学習データ!AA3842*$B$37</f>
        <v>0</v>
      </c>
      <c r="AB3876" s="1">
        <f>学習データ!AB3842*$B$37</f>
        <v>0</v>
      </c>
      <c r="AC3876" s="1">
        <f>学習データ!AC3842*$B$37</f>
        <v>0</v>
      </c>
      <c r="AD3876" s="1">
        <f>学習データ!AD3842*$B$37</f>
        <v>0</v>
      </c>
      <c r="AE3876" s="14"/>
      <c r="AF3876" s="7">
        <v>8</v>
      </c>
      <c r="AG3876" s="1">
        <f>IF(学習データ!AG3817=8,1,0)</f>
        <v>0</v>
      </c>
      <c r="AH3876" s="29"/>
      <c r="AI3876" s="25"/>
      <c r="AJ3876" s="25"/>
      <c r="AK3876" s="25"/>
      <c r="AL3876" s="25"/>
      <c r="AM3876" s="25"/>
      <c r="AN3876" s="25"/>
      <c r="AO3876" s="25"/>
      <c r="AP3876" s="25"/>
      <c r="AQ3876" s="25"/>
      <c r="AR3876" s="25"/>
      <c r="AS3876" s="25"/>
      <c r="AT3876" s="25"/>
      <c r="AU3876" s="25"/>
      <c r="AV3876" s="25"/>
      <c r="AW3876" s="25"/>
      <c r="AX3876" s="25"/>
      <c r="AY3876" s="25"/>
      <c r="AZ3876" s="25"/>
      <c r="BA3876" s="25"/>
      <c r="BB3876" s="25"/>
      <c r="BC3876" s="25"/>
      <c r="BD3876" s="25"/>
      <c r="BE3876" s="25"/>
      <c r="BF3876" s="25"/>
      <c r="BG3876" s="25"/>
      <c r="BH3876" s="25"/>
      <c r="BI3876" s="25"/>
      <c r="BJ3876" s="25"/>
      <c r="BK3876" s="25"/>
      <c r="BL3876" s="25"/>
      <c r="BM3876" s="25"/>
      <c r="BN3876" s="25"/>
      <c r="BO3876" s="25"/>
      <c r="BP3876" s="25"/>
      <c r="BQ3876" s="23"/>
      <c r="BR3876" s="14"/>
      <c r="BS3876" s="14"/>
      <c r="BT3876" s="14"/>
      <c r="BU3876" s="14"/>
      <c r="BV3876" s="14"/>
      <c r="BW3876" s="14"/>
      <c r="BX3876" s="14"/>
      <c r="BY3876" s="14"/>
      <c r="BZ3876" s="14"/>
      <c r="CA3876" s="14"/>
      <c r="CB3876" s="14"/>
      <c r="CC3876" s="14"/>
      <c r="CD3876" s="14"/>
      <c r="CE3876" s="14"/>
      <c r="CF3876" s="14"/>
      <c r="CG3876" s="14"/>
      <c r="CH3876" s="14"/>
      <c r="CI3876" s="14"/>
      <c r="CJ3876" s="14"/>
      <c r="CK3876" s="14"/>
      <c r="CL3876" s="14"/>
      <c r="CM3876" s="14"/>
      <c r="CN3876" s="14"/>
      <c r="CO3876" s="14"/>
      <c r="CP3876" s="14"/>
      <c r="CQ3876" s="14"/>
      <c r="CR3876" s="14"/>
      <c r="CS3876" s="14"/>
      <c r="CT3876" s="14"/>
      <c r="CU3876" s="14"/>
      <c r="CV3876" s="14"/>
      <c r="CW3876" s="14"/>
      <c r="CX3876" s="14"/>
      <c r="CY3876" s="14"/>
      <c r="CZ3876" s="14"/>
      <c r="DA3876" s="14"/>
      <c r="DB3876" s="14"/>
      <c r="DC3876" s="14"/>
      <c r="DD3876" s="14"/>
      <c r="DE3876" s="23"/>
      <c r="DF3876" s="14"/>
      <c r="DG3876" s="14"/>
      <c r="DH3876" s="14"/>
      <c r="DI3876" s="14"/>
      <c r="DJ3876" s="14"/>
      <c r="DK3876" s="14"/>
      <c r="DL3876" s="14"/>
      <c r="DM3876" s="14"/>
      <c r="DN3876" s="14"/>
      <c r="DO3876" s="14"/>
      <c r="DP3876" s="14"/>
      <c r="DQ3876" s="14"/>
      <c r="DR3876" s="14"/>
      <c r="DS3876" s="14"/>
      <c r="DT3876" s="14"/>
      <c r="DU3876" s="14"/>
      <c r="DV3876" s="14"/>
      <c r="DW3876" s="14"/>
      <c r="DX3876" s="14"/>
      <c r="DY3876" s="14"/>
      <c r="DZ3876" s="14"/>
      <c r="EA3876" s="14"/>
      <c r="EB3876" s="14"/>
      <c r="EC3876" s="14"/>
      <c r="ED3876" s="14"/>
      <c r="EE3876" s="14"/>
      <c r="EF3876" s="19"/>
      <c r="EG3876" s="23"/>
      <c r="EH3876" s="50"/>
      <c r="EI3876" s="7">
        <v>2</v>
      </c>
      <c r="EJ3876" s="1">
        <f t="shared" ca="1" si="20301"/>
        <v>0.63316931543044264</v>
      </c>
      <c r="EK3876" s="1">
        <f t="shared" ca="1" si="20302"/>
        <v>5.7695816648285027E-2</v>
      </c>
      <c r="EL3876" s="1">
        <f t="shared" ca="1" si="20303"/>
        <v>5.29859982643286E-2</v>
      </c>
      <c r="EM3876" s="1">
        <f t="shared" ca="1" si="20304"/>
        <v>4.8096187839105374E-2</v>
      </c>
      <c r="EN3876" s="14"/>
      <c r="EO3876" s="14"/>
      <c r="EP3876" s="14"/>
      <c r="EQ3876" s="14"/>
      <c r="ER3876" s="14"/>
      <c r="ES3876" s="14"/>
      <c r="ET3876" s="23"/>
      <c r="EU3876" s="14"/>
      <c r="EV3876" s="14"/>
      <c r="EW3876" s="14"/>
      <c r="EX3876" s="14"/>
      <c r="EY3876" s="14"/>
      <c r="EZ3876" s="14"/>
      <c r="FA3876" s="14"/>
      <c r="FB3876" s="14"/>
      <c r="FC3876" s="19"/>
    </row>
    <row r="3877" spans="1:159" x14ac:dyDescent="0.2">
      <c r="A3877" s="55"/>
      <c r="B3877" s="18">
        <v>27</v>
      </c>
      <c r="C3877" s="1">
        <f>学習データ!C3843*$B$37</f>
        <v>0</v>
      </c>
      <c r="D3877" s="1">
        <f>学習データ!D3843*$B$37</f>
        <v>0</v>
      </c>
      <c r="E3877" s="1">
        <f>学習データ!E3843*$B$37</f>
        <v>0</v>
      </c>
      <c r="F3877" s="1">
        <f>学習データ!F3843*$B$37</f>
        <v>0</v>
      </c>
      <c r="G3877" s="1">
        <f>学習データ!G3843*$B$37</f>
        <v>0</v>
      </c>
      <c r="H3877" s="1">
        <f>学習データ!H3843*$B$37</f>
        <v>0</v>
      </c>
      <c r="I3877" s="1">
        <f>学習データ!I3843*$B$37</f>
        <v>0</v>
      </c>
      <c r="J3877" s="1">
        <f>学習データ!J3843*$B$37</f>
        <v>0</v>
      </c>
      <c r="K3877" s="1">
        <f>学習データ!K3843*$B$37</f>
        <v>0</v>
      </c>
      <c r="L3877" s="1">
        <f>学習データ!L3843*$B$37</f>
        <v>0</v>
      </c>
      <c r="M3877" s="1">
        <f>学習データ!M3843*$B$37</f>
        <v>0</v>
      </c>
      <c r="N3877" s="1">
        <f>学習データ!N3843*$B$37</f>
        <v>0</v>
      </c>
      <c r="O3877" s="1">
        <f>学習データ!O3843*$B$37</f>
        <v>0</v>
      </c>
      <c r="P3877" s="1">
        <f>学習データ!P3843*$B$37</f>
        <v>0</v>
      </c>
      <c r="Q3877" s="1">
        <f>学習データ!Q3843*$B$37</f>
        <v>0</v>
      </c>
      <c r="R3877" s="1">
        <f>学習データ!R3843*$B$37</f>
        <v>0</v>
      </c>
      <c r="S3877" s="1">
        <f>学習データ!S3843*$B$37</f>
        <v>0</v>
      </c>
      <c r="T3877" s="1">
        <f>学習データ!T3843*$B$37</f>
        <v>0</v>
      </c>
      <c r="U3877" s="1">
        <f>学習データ!U3843*$B$37</f>
        <v>0</v>
      </c>
      <c r="V3877" s="1">
        <f>学習データ!V3843*$B$37</f>
        <v>0</v>
      </c>
      <c r="W3877" s="1">
        <f>学習データ!W3843*$B$37</f>
        <v>0</v>
      </c>
      <c r="X3877" s="1">
        <f>学習データ!X3843*$B$37</f>
        <v>0</v>
      </c>
      <c r="Y3877" s="1">
        <f>学習データ!Y3843*$B$37</f>
        <v>0</v>
      </c>
      <c r="Z3877" s="1">
        <f>学習データ!Z3843*$B$37</f>
        <v>0</v>
      </c>
      <c r="AA3877" s="1">
        <f>学習データ!AA3843*$B$37</f>
        <v>0</v>
      </c>
      <c r="AB3877" s="1">
        <f>学習データ!AB3843*$B$37</f>
        <v>0</v>
      </c>
      <c r="AC3877" s="1">
        <f>学習データ!AC3843*$B$37</f>
        <v>0</v>
      </c>
      <c r="AD3877" s="1">
        <f>学習データ!AD3843*$B$37</f>
        <v>0</v>
      </c>
      <c r="AE3877" s="14"/>
      <c r="AF3877" s="7">
        <v>9</v>
      </c>
      <c r="AG3877" s="1">
        <f>IF(学習データ!AG3817=9,1,0)</f>
        <v>0</v>
      </c>
      <c r="AH3877" s="29"/>
      <c r="AI3877" s="25"/>
      <c r="AJ3877" s="25"/>
      <c r="AK3877" s="25"/>
      <c r="AL3877" s="25"/>
      <c r="AM3877" s="25"/>
      <c r="AN3877" s="25"/>
      <c r="AO3877" s="25"/>
      <c r="AP3877" s="25"/>
      <c r="AQ3877" s="25"/>
      <c r="AR3877" s="25"/>
      <c r="AS3877" s="25"/>
      <c r="AT3877" s="25"/>
      <c r="AU3877" s="25"/>
      <c r="AV3877" s="25"/>
      <c r="AW3877" s="25"/>
      <c r="AX3877" s="25"/>
      <c r="AY3877" s="25"/>
      <c r="AZ3877" s="25"/>
      <c r="BA3877" s="25"/>
      <c r="BB3877" s="25"/>
      <c r="BC3877" s="25"/>
      <c r="BD3877" s="25"/>
      <c r="BE3877" s="25"/>
      <c r="BF3877" s="25"/>
      <c r="BG3877" s="25"/>
      <c r="BH3877" s="25"/>
      <c r="BI3877" s="25"/>
      <c r="BJ3877" s="25"/>
      <c r="BK3877" s="25"/>
      <c r="BL3877" s="25"/>
      <c r="BM3877" s="25"/>
      <c r="BN3877" s="25"/>
      <c r="BO3877" s="25"/>
      <c r="BP3877" s="25"/>
      <c r="BQ3877" s="23"/>
      <c r="BR3877" s="14"/>
      <c r="BS3877" s="14"/>
      <c r="BT3877" s="14"/>
      <c r="BU3877" s="14"/>
      <c r="BV3877" s="14"/>
      <c r="BW3877" s="14"/>
      <c r="BX3877" s="14"/>
      <c r="BY3877" s="14"/>
      <c r="BZ3877" s="14"/>
      <c r="CA3877" s="14"/>
      <c r="CB3877" s="14"/>
      <c r="CC3877" s="14"/>
      <c r="CD3877" s="14"/>
      <c r="CE3877" s="14"/>
      <c r="CF3877" s="14"/>
      <c r="CG3877" s="14"/>
      <c r="CH3877" s="14"/>
      <c r="CI3877" s="14"/>
      <c r="CJ3877" s="14"/>
      <c r="CK3877" s="14"/>
      <c r="CL3877" s="14"/>
      <c r="CM3877" s="14"/>
      <c r="CN3877" s="14"/>
      <c r="CO3877" s="14"/>
      <c r="CP3877" s="14"/>
      <c r="CQ3877" s="14"/>
      <c r="CR3877" s="14"/>
      <c r="CS3877" s="14"/>
      <c r="CT3877" s="14"/>
      <c r="CU3877" s="14"/>
      <c r="CV3877" s="14"/>
      <c r="CW3877" s="14"/>
      <c r="CX3877" s="14"/>
      <c r="CY3877" s="14"/>
      <c r="CZ3877" s="14"/>
      <c r="DA3877" s="14"/>
      <c r="DB3877" s="14"/>
      <c r="DC3877" s="14"/>
      <c r="DD3877" s="14"/>
      <c r="DE3877" s="23"/>
      <c r="DF3877" s="26"/>
      <c r="DG3877" s="25"/>
      <c r="DH3877" s="25"/>
      <c r="DI3877" s="25"/>
      <c r="DJ3877" s="25"/>
      <c r="DK3877" s="25"/>
      <c r="DL3877" s="25"/>
      <c r="DM3877" s="14"/>
      <c r="DN3877" s="14"/>
      <c r="DO3877" s="14"/>
      <c r="DP3877" s="14"/>
      <c r="DQ3877" s="14"/>
      <c r="DR3877" s="14"/>
      <c r="DS3877" s="14"/>
      <c r="DT3877" s="14"/>
      <c r="DU3877" s="14"/>
      <c r="DV3877" s="14"/>
      <c r="DW3877" s="14"/>
      <c r="DX3877" s="14"/>
      <c r="DY3877" s="14"/>
      <c r="DZ3877" s="14"/>
      <c r="EA3877" s="14"/>
      <c r="EB3877" s="14"/>
      <c r="EC3877" s="14"/>
      <c r="ED3877" s="14"/>
      <c r="EE3877" s="14"/>
      <c r="EF3877" s="19"/>
      <c r="EG3877" s="23"/>
      <c r="EH3877" s="50"/>
      <c r="EI3877" s="7">
        <v>3</v>
      </c>
      <c r="EJ3877" s="1">
        <f t="shared" ca="1" si="20301"/>
        <v>7.3050761975102005E-2</v>
      </c>
      <c r="EK3877" s="1">
        <f t="shared" ca="1" si="20302"/>
        <v>5.3427508025063117E-2</v>
      </c>
      <c r="EL3877" s="1">
        <f t="shared" ca="1" si="20303"/>
        <v>5.2002786883556619E-2</v>
      </c>
      <c r="EM3877" s="1">
        <f t="shared" ca="1" si="20304"/>
        <v>1.0000734905056491E-2</v>
      </c>
      <c r="EN3877" s="14"/>
      <c r="EO3877" s="14"/>
      <c r="EP3877" s="14"/>
      <c r="EQ3877" s="14"/>
      <c r="ER3877" s="14"/>
      <c r="ES3877" s="14"/>
      <c r="ET3877" s="23"/>
      <c r="EU3877" s="14"/>
      <c r="EV3877" s="14"/>
      <c r="EW3877" s="14"/>
      <c r="EX3877" s="14"/>
      <c r="EY3877" s="14"/>
      <c r="EZ3877" s="14"/>
      <c r="FA3877" s="14"/>
      <c r="FB3877" s="14"/>
      <c r="FC3877" s="19"/>
    </row>
    <row r="3878" spans="1:159" ht="13.8" thickBot="1" x14ac:dyDescent="0.25">
      <c r="A3878" s="56"/>
      <c r="B3878" s="20">
        <v>28</v>
      </c>
      <c r="C3878" s="6">
        <f>学習データ!C3844*$B$37</f>
        <v>0</v>
      </c>
      <c r="D3878" s="6">
        <f>学習データ!D3844*$B$37</f>
        <v>0</v>
      </c>
      <c r="E3878" s="6">
        <f>学習データ!E3844*$B$37</f>
        <v>0</v>
      </c>
      <c r="F3878" s="6">
        <f>学習データ!F3844*$B$37</f>
        <v>0</v>
      </c>
      <c r="G3878" s="6">
        <f>学習データ!G3844*$B$37</f>
        <v>0</v>
      </c>
      <c r="H3878" s="6">
        <f>学習データ!H3844*$B$37</f>
        <v>0</v>
      </c>
      <c r="I3878" s="6">
        <f>学習データ!I3844*$B$37</f>
        <v>0</v>
      </c>
      <c r="J3878" s="6">
        <f>学習データ!J3844*$B$37</f>
        <v>0</v>
      </c>
      <c r="K3878" s="6">
        <f>学習データ!K3844*$B$37</f>
        <v>0</v>
      </c>
      <c r="L3878" s="6">
        <f>学習データ!L3844*$B$37</f>
        <v>0</v>
      </c>
      <c r="M3878" s="6">
        <f>学習データ!M3844*$B$37</f>
        <v>0</v>
      </c>
      <c r="N3878" s="6">
        <f>学習データ!N3844*$B$37</f>
        <v>0</v>
      </c>
      <c r="O3878" s="6">
        <f>学習データ!O3844*$B$37</f>
        <v>0</v>
      </c>
      <c r="P3878" s="6">
        <f>学習データ!P3844*$B$37</f>
        <v>0</v>
      </c>
      <c r="Q3878" s="6">
        <f>学習データ!Q3844*$B$37</f>
        <v>0</v>
      </c>
      <c r="R3878" s="6">
        <f>学習データ!R3844*$B$37</f>
        <v>0</v>
      </c>
      <c r="S3878" s="6">
        <f>学習データ!S3844*$B$37</f>
        <v>0</v>
      </c>
      <c r="T3878" s="6">
        <f>学習データ!T3844*$B$37</f>
        <v>0</v>
      </c>
      <c r="U3878" s="6">
        <f>学習データ!U3844*$B$37</f>
        <v>0</v>
      </c>
      <c r="V3878" s="6">
        <f>学習データ!V3844*$B$37</f>
        <v>0</v>
      </c>
      <c r="W3878" s="6">
        <f>学習データ!W3844*$B$37</f>
        <v>0</v>
      </c>
      <c r="X3878" s="6">
        <f>学習データ!X3844*$B$37</f>
        <v>0</v>
      </c>
      <c r="Y3878" s="6">
        <f>学習データ!Y3844*$B$37</f>
        <v>0</v>
      </c>
      <c r="Z3878" s="6">
        <f>学習データ!Z3844*$B$37</f>
        <v>0</v>
      </c>
      <c r="AA3878" s="6">
        <f>学習データ!AA3844*$B$37</f>
        <v>0</v>
      </c>
      <c r="AB3878" s="6">
        <f>学習データ!AB3844*$B$37</f>
        <v>0</v>
      </c>
      <c r="AC3878" s="6">
        <f>学習データ!AC3844*$B$37</f>
        <v>0</v>
      </c>
      <c r="AD3878" s="6">
        <f>学習データ!AD3844*$B$37</f>
        <v>0</v>
      </c>
      <c r="AE3878" s="21"/>
      <c r="AF3878" s="21"/>
      <c r="AG3878" s="21"/>
      <c r="AH3878" s="30"/>
      <c r="AI3878" s="31"/>
      <c r="AJ3878" s="31"/>
      <c r="AK3878" s="31"/>
      <c r="AL3878" s="31"/>
      <c r="AM3878" s="31"/>
      <c r="AN3878" s="31"/>
      <c r="AO3878" s="31"/>
      <c r="AP3878" s="31"/>
      <c r="AQ3878" s="31"/>
      <c r="AR3878" s="31"/>
      <c r="AS3878" s="31"/>
      <c r="AT3878" s="31"/>
      <c r="AU3878" s="31"/>
      <c r="AV3878" s="31"/>
      <c r="AW3878" s="31"/>
      <c r="AX3878" s="31"/>
      <c r="AY3878" s="31"/>
      <c r="AZ3878" s="31"/>
      <c r="BA3878" s="31"/>
      <c r="BB3878" s="31"/>
      <c r="BC3878" s="31"/>
      <c r="BD3878" s="31"/>
      <c r="BE3878" s="31"/>
      <c r="BF3878" s="31"/>
      <c r="BG3878" s="31"/>
      <c r="BH3878" s="31"/>
      <c r="BI3878" s="31"/>
      <c r="BJ3878" s="31"/>
      <c r="BK3878" s="31"/>
      <c r="BL3878" s="31"/>
      <c r="BM3878" s="31"/>
      <c r="BN3878" s="31"/>
      <c r="BO3878" s="31"/>
      <c r="BP3878" s="31"/>
      <c r="BQ3878" s="24"/>
      <c r="BR3878" s="21"/>
      <c r="BS3878" s="21"/>
      <c r="BT3878" s="21"/>
      <c r="BU3878" s="21"/>
      <c r="BV3878" s="21"/>
      <c r="BW3878" s="21"/>
      <c r="BX3878" s="21"/>
      <c r="BY3878" s="21"/>
      <c r="BZ3878" s="21"/>
      <c r="CA3878" s="21"/>
      <c r="CB3878" s="21"/>
      <c r="CC3878" s="21"/>
      <c r="CD3878" s="21"/>
      <c r="CE3878" s="21"/>
      <c r="CF3878" s="21"/>
      <c r="CG3878" s="21"/>
      <c r="CH3878" s="21"/>
      <c r="CI3878" s="21"/>
      <c r="CJ3878" s="21"/>
      <c r="CK3878" s="21"/>
      <c r="CL3878" s="21"/>
      <c r="CM3878" s="21"/>
      <c r="CN3878" s="21"/>
      <c r="CO3878" s="21"/>
      <c r="CP3878" s="21"/>
      <c r="CQ3878" s="21"/>
      <c r="CR3878" s="21"/>
      <c r="CS3878" s="21"/>
      <c r="CT3878" s="21"/>
      <c r="CU3878" s="21"/>
      <c r="CV3878" s="21"/>
      <c r="CW3878" s="21"/>
      <c r="CX3878" s="21"/>
      <c r="CY3878" s="21"/>
      <c r="CZ3878" s="21"/>
      <c r="DA3878" s="21"/>
      <c r="DB3878" s="21"/>
      <c r="DC3878" s="21"/>
      <c r="DD3878" s="21"/>
      <c r="DE3878" s="24"/>
      <c r="DF3878" s="21"/>
      <c r="DG3878" s="21"/>
      <c r="DH3878" s="21"/>
      <c r="DI3878" s="21"/>
      <c r="DJ3878" s="21"/>
      <c r="DK3878" s="21"/>
      <c r="DL3878" s="21"/>
      <c r="DM3878" s="21"/>
      <c r="DN3878" s="21"/>
      <c r="DO3878" s="21"/>
      <c r="DP3878" s="21"/>
      <c r="DQ3878" s="21"/>
      <c r="DR3878" s="21"/>
      <c r="DS3878" s="21"/>
      <c r="DT3878" s="21"/>
      <c r="DU3878" s="21"/>
      <c r="DV3878" s="21"/>
      <c r="DW3878" s="21"/>
      <c r="DX3878" s="21"/>
      <c r="DY3878" s="21"/>
      <c r="DZ3878" s="21"/>
      <c r="EA3878" s="21"/>
      <c r="EB3878" s="21"/>
      <c r="EC3878" s="21"/>
      <c r="ED3878" s="21"/>
      <c r="EE3878" s="21"/>
      <c r="EF3878" s="22"/>
      <c r="EG3878" s="24"/>
      <c r="EH3878" s="50"/>
      <c r="EI3878" s="7">
        <v>4</v>
      </c>
      <c r="EJ3878" s="1">
        <f t="shared" ca="1" si="20301"/>
        <v>5.4453457181350168E-2</v>
      </c>
      <c r="EK3878" s="1">
        <f t="shared" ca="1" si="20302"/>
        <v>4.8670814454350432E-2</v>
      </c>
      <c r="EL3878" s="1">
        <f t="shared" ca="1" si="20303"/>
        <v>2.8212102949440557E-2</v>
      </c>
      <c r="EM3878" s="1">
        <f t="shared" ca="1" si="20304"/>
        <v>3.5389306492165928E-2</v>
      </c>
      <c r="EN3878" s="21"/>
      <c r="EO3878" s="21"/>
      <c r="EP3878" s="21"/>
      <c r="EQ3878" s="21"/>
      <c r="ER3878" s="21"/>
      <c r="ES3878" s="21"/>
      <c r="ET3878" s="24"/>
      <c r="EU3878" s="21"/>
      <c r="EV3878" s="21"/>
      <c r="EW3878" s="21"/>
      <c r="EX3878" s="21"/>
      <c r="EY3878" s="21"/>
      <c r="EZ3878" s="21"/>
      <c r="FA3878" s="21"/>
      <c r="FB3878" s="21"/>
      <c r="FC3878" s="22"/>
    </row>
    <row r="3879" spans="1:159" x14ac:dyDescent="0.2">
      <c r="A3879" s="54">
        <v>129</v>
      </c>
      <c r="B3879" s="15" t="s">
        <v>12</v>
      </c>
      <c r="C3879" s="16"/>
      <c r="D3879" s="16"/>
      <c r="E3879" s="16"/>
      <c r="F3879" s="16"/>
      <c r="G3879" s="16"/>
      <c r="H3879" s="16"/>
      <c r="I3879" s="16"/>
      <c r="J3879" s="16"/>
      <c r="K3879" s="16"/>
      <c r="L3879" s="16"/>
      <c r="M3879" s="16"/>
      <c r="N3879" s="16"/>
      <c r="O3879" s="16"/>
      <c r="P3879" s="16"/>
      <c r="Q3879" s="16"/>
      <c r="R3879" s="16"/>
      <c r="S3879" s="16"/>
      <c r="T3879" s="16"/>
      <c r="U3879" s="16"/>
      <c r="V3879" s="16"/>
      <c r="W3879" s="16"/>
      <c r="X3879" s="16"/>
      <c r="Y3879" s="16"/>
      <c r="Z3879" s="16"/>
      <c r="AA3879" s="16"/>
      <c r="AB3879" s="16"/>
      <c r="AC3879" s="16"/>
      <c r="AD3879" s="16"/>
      <c r="AE3879" s="16"/>
      <c r="AF3879" s="16"/>
      <c r="AG3879" s="16"/>
      <c r="AH3879" s="28"/>
      <c r="AI3879" s="32"/>
      <c r="AJ3879" s="32"/>
      <c r="AK3879" s="32"/>
      <c r="AL3879" s="32"/>
      <c r="AM3879" s="32"/>
      <c r="AN3879" s="32"/>
      <c r="AO3879" s="32"/>
      <c r="AP3879" s="32"/>
      <c r="AQ3879" s="32"/>
      <c r="AR3879" s="32"/>
      <c r="AS3879" s="32"/>
      <c r="AT3879" s="32"/>
      <c r="AU3879" s="32"/>
      <c r="AV3879" s="32"/>
      <c r="AW3879" s="32"/>
      <c r="AX3879" s="32"/>
      <c r="AY3879" s="32"/>
      <c r="AZ3879" s="32"/>
      <c r="BA3879" s="32"/>
      <c r="BB3879" s="32"/>
      <c r="BC3879" s="32"/>
      <c r="BD3879" s="32"/>
      <c r="BE3879" s="32"/>
      <c r="BF3879" s="32"/>
      <c r="BG3879" s="32"/>
      <c r="BH3879" s="32"/>
      <c r="BI3879" s="32"/>
      <c r="BJ3879" s="32"/>
      <c r="BK3879" s="32"/>
      <c r="BL3879" s="32"/>
      <c r="BM3879" s="32"/>
      <c r="BN3879" s="32"/>
      <c r="BO3879" s="32"/>
      <c r="BP3879" s="32"/>
      <c r="BQ3879" s="15"/>
      <c r="BR3879" s="16" t="s">
        <v>9</v>
      </c>
      <c r="BS3879" s="16"/>
      <c r="BT3879" s="16"/>
      <c r="BU3879" s="16"/>
      <c r="BV3879" s="16"/>
      <c r="BW3879" s="16"/>
      <c r="BX3879" s="16" t="s">
        <v>16</v>
      </c>
      <c r="BY3879" s="16"/>
      <c r="BZ3879" s="16"/>
      <c r="CA3879" s="16"/>
      <c r="CB3879" s="16"/>
      <c r="CC3879" s="16"/>
      <c r="CD3879" s="16"/>
      <c r="CE3879" s="16" t="s">
        <v>13</v>
      </c>
      <c r="CF3879" s="16"/>
      <c r="CG3879" s="16"/>
      <c r="CH3879" s="16"/>
      <c r="CI3879" s="16"/>
      <c r="CJ3879" s="16"/>
      <c r="CK3879" s="16" t="s">
        <v>16</v>
      </c>
      <c r="CL3879" s="16"/>
      <c r="CM3879" s="16"/>
      <c r="CN3879" s="16"/>
      <c r="CO3879" s="16"/>
      <c r="CP3879" s="16"/>
      <c r="CQ3879" s="32"/>
      <c r="CR3879" s="16" t="s">
        <v>14</v>
      </c>
      <c r="CS3879" s="16"/>
      <c r="CT3879" s="16"/>
      <c r="CU3879" s="16"/>
      <c r="CV3879" s="16"/>
      <c r="CW3879" s="16"/>
      <c r="CX3879" s="16" t="s">
        <v>16</v>
      </c>
      <c r="CY3879" s="16"/>
      <c r="CZ3879" s="16"/>
      <c r="DA3879" s="16"/>
      <c r="DB3879" s="16"/>
      <c r="DC3879" s="32"/>
      <c r="DD3879" s="32"/>
      <c r="DE3879" s="39"/>
      <c r="DF3879" s="32"/>
      <c r="DG3879" s="16" t="s">
        <v>29</v>
      </c>
      <c r="DH3879" s="16"/>
      <c r="DI3879" s="16"/>
      <c r="DJ3879" s="16"/>
      <c r="DK3879" s="16"/>
      <c r="DL3879" s="16"/>
      <c r="DM3879" s="16"/>
      <c r="DN3879" s="16"/>
      <c r="DO3879" s="32"/>
      <c r="DP3879" s="16" t="s">
        <v>29</v>
      </c>
      <c r="DQ3879" s="16"/>
      <c r="DR3879" s="16"/>
      <c r="DS3879" s="16"/>
      <c r="DT3879" s="16"/>
      <c r="DU3879" s="16"/>
      <c r="DV3879" s="32"/>
      <c r="DW3879" s="16"/>
      <c r="DX3879" s="32"/>
      <c r="DY3879" s="16"/>
      <c r="DZ3879" s="16" t="s">
        <v>29</v>
      </c>
      <c r="EA3879" s="16"/>
      <c r="EB3879" s="16"/>
      <c r="EC3879" s="16"/>
      <c r="ED3879" s="16"/>
      <c r="EE3879" s="16"/>
      <c r="EF3879" s="17"/>
      <c r="EG3879" s="15"/>
      <c r="EH3879" s="32" t="s">
        <v>15</v>
      </c>
      <c r="EI3879" s="32"/>
      <c r="EJ3879" s="32"/>
      <c r="EK3879" s="32"/>
      <c r="EL3879" s="32"/>
      <c r="EM3879" s="32"/>
      <c r="EN3879" s="16"/>
      <c r="EO3879" s="16"/>
      <c r="EP3879" s="16"/>
      <c r="EQ3879" s="16"/>
      <c r="ER3879" s="16"/>
      <c r="ES3879" s="16"/>
      <c r="ET3879" s="15"/>
      <c r="EU3879" s="16"/>
      <c r="EV3879" s="16"/>
      <c r="EW3879" s="16"/>
      <c r="EX3879" s="16"/>
      <c r="EY3879" s="16"/>
      <c r="EZ3879" s="16"/>
      <c r="FA3879" s="16"/>
      <c r="FB3879" s="16"/>
      <c r="FC3879" s="17"/>
    </row>
    <row r="3880" spans="1:159" x14ac:dyDescent="0.2">
      <c r="A3880" s="55"/>
      <c r="B3880" s="18">
        <v>0</v>
      </c>
      <c r="C3880" s="7">
        <v>1</v>
      </c>
      <c r="D3880" s="7">
        <v>2</v>
      </c>
      <c r="E3880" s="7">
        <v>3</v>
      </c>
      <c r="F3880" s="7">
        <v>4</v>
      </c>
      <c r="G3880" s="7">
        <v>5</v>
      </c>
      <c r="H3880" s="7">
        <v>6</v>
      </c>
      <c r="I3880" s="7">
        <v>7</v>
      </c>
      <c r="J3880" s="7">
        <v>8</v>
      </c>
      <c r="K3880" s="7">
        <v>9</v>
      </c>
      <c r="L3880" s="7">
        <v>10</v>
      </c>
      <c r="M3880" s="7">
        <v>11</v>
      </c>
      <c r="N3880" s="7">
        <v>12</v>
      </c>
      <c r="O3880" s="7">
        <v>13</v>
      </c>
      <c r="P3880" s="7">
        <v>14</v>
      </c>
      <c r="Q3880" s="7">
        <v>15</v>
      </c>
      <c r="R3880" s="7">
        <v>16</v>
      </c>
      <c r="S3880" s="7">
        <v>17</v>
      </c>
      <c r="T3880" s="7">
        <v>18</v>
      </c>
      <c r="U3880" s="7">
        <v>19</v>
      </c>
      <c r="V3880" s="7">
        <v>20</v>
      </c>
      <c r="W3880" s="7">
        <v>21</v>
      </c>
      <c r="X3880" s="7">
        <v>22</v>
      </c>
      <c r="Y3880" s="7">
        <v>23</v>
      </c>
      <c r="Z3880" s="7">
        <v>24</v>
      </c>
      <c r="AA3880" s="7">
        <v>25</v>
      </c>
      <c r="AB3880" s="7">
        <v>26</v>
      </c>
      <c r="AC3880" s="7">
        <v>27</v>
      </c>
      <c r="AD3880" s="7">
        <v>28</v>
      </c>
      <c r="AE3880" s="14"/>
      <c r="AF3880" s="14"/>
      <c r="AG3880" s="14"/>
      <c r="AH3880" s="29"/>
      <c r="AI3880" s="25"/>
      <c r="AJ3880" s="7">
        <v>0</v>
      </c>
      <c r="AK3880" s="7">
        <v>1</v>
      </c>
      <c r="AL3880" s="7">
        <v>2</v>
      </c>
      <c r="AM3880" s="7">
        <v>3</v>
      </c>
      <c r="AN3880" s="7">
        <v>4</v>
      </c>
      <c r="AO3880" s="7">
        <v>5</v>
      </c>
      <c r="AP3880" s="7">
        <v>6</v>
      </c>
      <c r="AQ3880" s="7">
        <v>7</v>
      </c>
      <c r="AR3880" s="7">
        <v>8</v>
      </c>
      <c r="AS3880" s="7">
        <v>9</v>
      </c>
      <c r="AT3880" s="7">
        <v>10</v>
      </c>
      <c r="AU3880" s="7">
        <v>11</v>
      </c>
      <c r="AV3880" s="7">
        <v>12</v>
      </c>
      <c r="AW3880" s="7">
        <v>13</v>
      </c>
      <c r="AX3880" s="7">
        <v>14</v>
      </c>
      <c r="AY3880" s="25"/>
      <c r="AZ3880" s="7">
        <v>0</v>
      </c>
      <c r="BA3880" s="7">
        <v>1</v>
      </c>
      <c r="BB3880" s="7">
        <v>2</v>
      </c>
      <c r="BC3880" s="7">
        <v>3</v>
      </c>
      <c r="BD3880" s="7">
        <v>4</v>
      </c>
      <c r="BE3880" s="7">
        <v>5</v>
      </c>
      <c r="BF3880" s="7">
        <v>6</v>
      </c>
      <c r="BG3880" s="7">
        <v>7</v>
      </c>
      <c r="BH3880" s="7">
        <v>8</v>
      </c>
      <c r="BI3880" s="7">
        <v>9</v>
      </c>
      <c r="BJ3880" s="7">
        <v>10</v>
      </c>
      <c r="BK3880" s="7">
        <v>11</v>
      </c>
      <c r="BL3880" s="7">
        <v>12</v>
      </c>
      <c r="BM3880" s="7">
        <v>13</v>
      </c>
      <c r="BN3880" s="7">
        <v>14</v>
      </c>
      <c r="BO3880" s="25"/>
      <c r="BP3880" s="25"/>
      <c r="BQ3880" s="23"/>
      <c r="BR3880" s="7">
        <v>0</v>
      </c>
      <c r="BS3880" s="7">
        <v>1</v>
      </c>
      <c r="BT3880" s="7">
        <v>2</v>
      </c>
      <c r="BU3880" s="7">
        <v>3</v>
      </c>
      <c r="BV3880" s="7">
        <v>4</v>
      </c>
      <c r="BW3880" s="7">
        <v>5</v>
      </c>
      <c r="BX3880" s="7">
        <v>6</v>
      </c>
      <c r="BY3880" s="7">
        <v>7</v>
      </c>
      <c r="BZ3880" s="7">
        <v>8</v>
      </c>
      <c r="CA3880" s="7">
        <v>9</v>
      </c>
      <c r="CB3880" s="7">
        <v>10</v>
      </c>
      <c r="CC3880" s="7">
        <v>11</v>
      </c>
      <c r="CD3880" s="25"/>
      <c r="CE3880" s="7">
        <v>0</v>
      </c>
      <c r="CF3880" s="7">
        <v>1</v>
      </c>
      <c r="CG3880" s="7">
        <v>2</v>
      </c>
      <c r="CH3880" s="7">
        <v>3</v>
      </c>
      <c r="CI3880" s="7">
        <v>4</v>
      </c>
      <c r="CJ3880" s="7">
        <v>5</v>
      </c>
      <c r="CK3880" s="7">
        <v>6</v>
      </c>
      <c r="CL3880" s="7">
        <v>7</v>
      </c>
      <c r="CM3880" s="7">
        <v>8</v>
      </c>
      <c r="CN3880" s="7">
        <v>9</v>
      </c>
      <c r="CO3880" s="7">
        <v>10</v>
      </c>
      <c r="CP3880" s="7">
        <v>11</v>
      </c>
      <c r="CQ3880" s="25"/>
      <c r="CR3880" s="7">
        <v>0</v>
      </c>
      <c r="CS3880" s="7">
        <v>1</v>
      </c>
      <c r="CT3880" s="7">
        <v>2</v>
      </c>
      <c r="CU3880" s="7">
        <v>3</v>
      </c>
      <c r="CV3880" s="7">
        <v>4</v>
      </c>
      <c r="CW3880" s="7">
        <v>5</v>
      </c>
      <c r="CX3880" s="7">
        <v>6</v>
      </c>
      <c r="CY3880" s="7">
        <v>7</v>
      </c>
      <c r="CZ3880" s="7">
        <v>8</v>
      </c>
      <c r="DA3880" s="7">
        <v>9</v>
      </c>
      <c r="DB3880" s="7">
        <v>10</v>
      </c>
      <c r="DC3880" s="7">
        <v>11</v>
      </c>
      <c r="DD3880" s="25"/>
      <c r="DE3880" s="40"/>
      <c r="DF3880" s="50">
        <v>1</v>
      </c>
      <c r="DG3880" s="7">
        <v>0</v>
      </c>
      <c r="DH3880" s="7">
        <v>1</v>
      </c>
      <c r="DI3880" s="7">
        <v>2</v>
      </c>
      <c r="DJ3880" s="7">
        <v>3</v>
      </c>
      <c r="DK3880" s="7">
        <v>4</v>
      </c>
      <c r="DL3880" s="7">
        <v>5</v>
      </c>
      <c r="DM3880" s="7">
        <v>6</v>
      </c>
      <c r="DN3880" s="25"/>
      <c r="DO3880" s="50">
        <v>2</v>
      </c>
      <c r="DP3880" s="7">
        <v>0</v>
      </c>
      <c r="DQ3880" s="7">
        <v>1</v>
      </c>
      <c r="DR3880" s="7">
        <v>2</v>
      </c>
      <c r="DS3880" s="7">
        <v>3</v>
      </c>
      <c r="DT3880" s="7">
        <v>4</v>
      </c>
      <c r="DU3880" s="7">
        <v>5</v>
      </c>
      <c r="DV3880" s="7">
        <v>6</v>
      </c>
      <c r="DW3880" s="25"/>
      <c r="DX3880" s="50">
        <v>3</v>
      </c>
      <c r="DY3880" s="7">
        <v>0</v>
      </c>
      <c r="DZ3880" s="7">
        <v>1</v>
      </c>
      <c r="EA3880" s="7">
        <v>2</v>
      </c>
      <c r="EB3880" s="7">
        <v>3</v>
      </c>
      <c r="EC3880" s="7">
        <v>4</v>
      </c>
      <c r="ED3880" s="7">
        <v>5</v>
      </c>
      <c r="EE3880" s="7">
        <v>6</v>
      </c>
      <c r="EF3880" s="29"/>
      <c r="EG3880" s="23"/>
      <c r="EH3880" s="50">
        <v>1</v>
      </c>
      <c r="EI3880" s="7">
        <v>0</v>
      </c>
      <c r="EJ3880" s="7">
        <v>1</v>
      </c>
      <c r="EK3880" s="7">
        <v>2</v>
      </c>
      <c r="EL3880" s="7">
        <v>3</v>
      </c>
      <c r="EM3880" s="7">
        <v>4</v>
      </c>
      <c r="EN3880" s="14"/>
      <c r="EO3880" s="14"/>
      <c r="EP3880" s="14"/>
      <c r="EQ3880" s="14"/>
      <c r="ER3880" s="14"/>
      <c r="ES3880" s="14"/>
      <c r="ET3880" s="23"/>
      <c r="EU3880" s="7"/>
      <c r="EV3880" s="7" t="s">
        <v>1</v>
      </c>
      <c r="EW3880" s="14"/>
      <c r="EX3880" s="7"/>
      <c r="EY3880" s="7" t="s">
        <v>8</v>
      </c>
      <c r="EZ3880" s="14"/>
      <c r="FA3880" s="14"/>
      <c r="FB3880" s="14"/>
      <c r="FC3880" s="19"/>
    </row>
    <row r="3881" spans="1:159" x14ac:dyDescent="0.2">
      <c r="A3881" s="55"/>
      <c r="B3881" s="18">
        <v>1</v>
      </c>
      <c r="C3881" s="1">
        <f>学習データ!C3847*$B$37</f>
        <v>0</v>
      </c>
      <c r="D3881" s="1">
        <f>学習データ!D3847*$B$37</f>
        <v>0</v>
      </c>
      <c r="E3881" s="1">
        <f>学習データ!E3847*$B$37</f>
        <v>0</v>
      </c>
      <c r="F3881" s="1">
        <f>学習データ!F3847*$B$37</f>
        <v>0</v>
      </c>
      <c r="G3881" s="1">
        <f>学習データ!G3847*$B$37</f>
        <v>0</v>
      </c>
      <c r="H3881" s="1">
        <f>学習データ!H3847*$B$37</f>
        <v>0</v>
      </c>
      <c r="I3881" s="1">
        <f>学習データ!I3847*$B$37</f>
        <v>0</v>
      </c>
      <c r="J3881" s="1">
        <f>学習データ!J3847*$B$37</f>
        <v>0</v>
      </c>
      <c r="K3881" s="1">
        <f>学習データ!K3847*$B$37</f>
        <v>0</v>
      </c>
      <c r="L3881" s="1">
        <f>学習データ!L3847*$B$37</f>
        <v>0</v>
      </c>
      <c r="M3881" s="1">
        <f>学習データ!M3847*$B$37</f>
        <v>0</v>
      </c>
      <c r="N3881" s="1">
        <f>学習データ!N3847*$B$37</f>
        <v>0</v>
      </c>
      <c r="O3881" s="1">
        <f>学習データ!O3847*$B$37</f>
        <v>0</v>
      </c>
      <c r="P3881" s="1">
        <f>学習データ!P3847*$B$37</f>
        <v>0</v>
      </c>
      <c r="Q3881" s="1">
        <f>学習データ!Q3847*$B$37</f>
        <v>0</v>
      </c>
      <c r="R3881" s="1">
        <f>学習データ!R3847*$B$37</f>
        <v>0</v>
      </c>
      <c r="S3881" s="1">
        <f>学習データ!S3847*$B$37</f>
        <v>0</v>
      </c>
      <c r="T3881" s="1">
        <f>学習データ!T3847*$B$37</f>
        <v>0</v>
      </c>
      <c r="U3881" s="1">
        <f>学習データ!U3847*$B$37</f>
        <v>0</v>
      </c>
      <c r="V3881" s="1">
        <f>学習データ!V3847*$B$37</f>
        <v>0</v>
      </c>
      <c r="W3881" s="1">
        <f>学習データ!W3847*$B$37</f>
        <v>0</v>
      </c>
      <c r="X3881" s="1">
        <f>学習データ!X3847*$B$37</f>
        <v>0</v>
      </c>
      <c r="Y3881" s="1">
        <f>学習データ!Y3847*$B$37</f>
        <v>0</v>
      </c>
      <c r="Z3881" s="1">
        <f>学習データ!Z3847*$B$37</f>
        <v>0</v>
      </c>
      <c r="AA3881" s="1">
        <f>学習データ!AA3847*$B$37</f>
        <v>0</v>
      </c>
      <c r="AB3881" s="1">
        <f>学習データ!AB3847*$B$37</f>
        <v>0</v>
      </c>
      <c r="AC3881" s="1">
        <f>学習データ!AC3847*$B$37</f>
        <v>0</v>
      </c>
      <c r="AD3881" s="1">
        <f>学習データ!AD3847*$B$37</f>
        <v>0</v>
      </c>
      <c r="AE3881" s="14"/>
      <c r="AF3881" s="14"/>
      <c r="AG3881" s="14"/>
      <c r="AH3881" s="29"/>
      <c r="AI3881" s="25"/>
      <c r="AJ3881" s="7">
        <v>1</v>
      </c>
      <c r="AK3881" s="36">
        <f t="shared" ref="AK3881:AK3894" ca="1" si="20305">MAX(OFFSET(C3881,$B3880,B$40,2,2))*$AJ$37</f>
        <v>0</v>
      </c>
      <c r="AL3881" s="36">
        <f t="shared" ref="AL3881:AL3894" ca="1" si="20306">MAX(OFFSET(D3881,$B3880,C$40,2,2))*$AJ$37</f>
        <v>0</v>
      </c>
      <c r="AM3881" s="36">
        <f t="shared" ref="AM3881:AM3894" ca="1" si="20307">MAX(OFFSET(E3881,$B3880,D$40,2,2))*$AJ$37</f>
        <v>0</v>
      </c>
      <c r="AN3881" s="36">
        <f t="shared" ref="AN3881:AN3894" ca="1" si="20308">MAX(OFFSET(F3881,$B3880,E$40,2,2))*$AJ$37</f>
        <v>0</v>
      </c>
      <c r="AO3881" s="36">
        <f t="shared" ref="AO3881:AO3894" ca="1" si="20309">MAX(OFFSET(G3881,$B3880,F$40,2,2))*$AJ$37</f>
        <v>0</v>
      </c>
      <c r="AP3881" s="36">
        <f t="shared" ref="AP3881:AP3894" ca="1" si="20310">MAX(OFFSET(H3881,$B3880,G$40,2,2))*$AJ$37</f>
        <v>0</v>
      </c>
      <c r="AQ3881" s="36">
        <f t="shared" ref="AQ3881:AQ3894" ca="1" si="20311">MAX(OFFSET(I3881,$B3880,H$40,2,2))*$AJ$37</f>
        <v>0</v>
      </c>
      <c r="AR3881" s="36">
        <f t="shared" ref="AR3881:AR3894" ca="1" si="20312">MAX(OFFSET(J3881,$B3880,I$40,2,2))*$AJ$37</f>
        <v>0</v>
      </c>
      <c r="AS3881" s="36">
        <f t="shared" ref="AS3881:AS3894" ca="1" si="20313">MAX(OFFSET(K3881,$B3880,J$40,2,2))*$AJ$37</f>
        <v>0</v>
      </c>
      <c r="AT3881" s="36">
        <f t="shared" ref="AT3881:AT3894" ca="1" si="20314">MAX(OFFSET(L3881,$B3880,K$40,2,2))*$AJ$37</f>
        <v>0</v>
      </c>
      <c r="AU3881" s="36">
        <f t="shared" ref="AU3881:AU3894" ca="1" si="20315">MAX(OFFSET(M3881,$B3880,L$40,2,2))*$AJ$37</f>
        <v>0</v>
      </c>
      <c r="AV3881" s="36">
        <f t="shared" ref="AV3881:AV3894" ca="1" si="20316">MAX(OFFSET(N3881,$B3880,M$40,2,2))*$AJ$37</f>
        <v>0</v>
      </c>
      <c r="AW3881" s="36">
        <f t="shared" ref="AW3881:AW3894" ca="1" si="20317">MAX(OFFSET(O3881,$B3880,N$40,2,2))*$AJ$37</f>
        <v>0</v>
      </c>
      <c r="AX3881" s="36">
        <f t="shared" ref="AX3881:AX3894" ca="1" si="20318">MAX(OFFSET(P3881,$B3880,O$40,2,2))*$AJ$37</f>
        <v>0</v>
      </c>
      <c r="AY3881" s="25"/>
      <c r="AZ3881" s="7">
        <v>1</v>
      </c>
      <c r="BA3881" s="36">
        <f t="shared" ref="BA3881:BA3894" ca="1" si="20319">IF(AK3881&gt;$BA$37,AK3881*$BC$37,0)</f>
        <v>0</v>
      </c>
      <c r="BB3881" s="36">
        <f t="shared" ref="BB3881:BB3894" ca="1" si="20320">IF(AL3881&gt;$BA$37,AL3881*$BC$37,0)</f>
        <v>0</v>
      </c>
      <c r="BC3881" s="36">
        <f t="shared" ref="BC3881:BC3894" ca="1" si="20321">IF(AM3881&gt;$BA$37,AM3881*$BC$37,0)</f>
        <v>0</v>
      </c>
      <c r="BD3881" s="36">
        <f t="shared" ref="BD3881:BD3894" ca="1" si="20322">IF(AN3881&gt;$BA$37,AN3881*$BC$37,0)</f>
        <v>0</v>
      </c>
      <c r="BE3881" s="36">
        <f t="shared" ref="BE3881:BE3894" ca="1" si="20323">IF(AO3881&gt;$BA$37,AO3881*$BC$37,0)</f>
        <v>0</v>
      </c>
      <c r="BF3881" s="36">
        <f t="shared" ref="BF3881:BF3894" ca="1" si="20324">IF(AP3881&gt;$BA$37,AP3881*$BC$37,0)</f>
        <v>0</v>
      </c>
      <c r="BG3881" s="36">
        <f t="shared" ref="BG3881:BG3894" ca="1" si="20325">IF(AQ3881&gt;$BA$37,AQ3881*$BC$37,0)</f>
        <v>0</v>
      </c>
      <c r="BH3881" s="36">
        <f t="shared" ref="BH3881:BH3894" ca="1" si="20326">IF(AR3881&gt;$BA$37,AR3881*$BC$37,0)</f>
        <v>0</v>
      </c>
      <c r="BI3881" s="36">
        <f t="shared" ref="BI3881:BI3894" ca="1" si="20327">IF(AS3881&gt;$BA$37,AS3881*$BC$37,0)</f>
        <v>0</v>
      </c>
      <c r="BJ3881" s="36">
        <f t="shared" ref="BJ3881:BJ3894" ca="1" si="20328">IF(AT3881&gt;$BA$37,AT3881*$BC$37,0)</f>
        <v>0</v>
      </c>
      <c r="BK3881" s="36">
        <f t="shared" ref="BK3881:BK3894" ca="1" si="20329">IF(AU3881&gt;$BA$37,AU3881*$BC$37,0)</f>
        <v>0</v>
      </c>
      <c r="BL3881" s="36">
        <f t="shared" ref="BL3881:BL3894" ca="1" si="20330">IF(AV3881&gt;$BA$37,AV3881*$BC$37,0)</f>
        <v>0</v>
      </c>
      <c r="BM3881" s="36">
        <f t="shared" ref="BM3881:BM3894" ca="1" si="20331">IF(AW3881&gt;$BA$37,AW3881*$BC$37,0)</f>
        <v>0</v>
      </c>
      <c r="BN3881" s="36">
        <f t="shared" ref="BN3881:BN3894" ca="1" si="20332">IF(AX3881&gt;$BA$37,AX3881*$BC$37,0)</f>
        <v>0</v>
      </c>
      <c r="BO3881" s="25"/>
      <c r="BP3881" s="25"/>
      <c r="BQ3881" s="23"/>
      <c r="BR3881" s="7">
        <v>1</v>
      </c>
      <c r="BS3881" s="1">
        <f t="shared" ref="BS3881:BS3891" ca="1" si="20333">1/(1+EXP(-SUMPRODUCT($BS$15:$BV$18,BA3881:BD3884)+$BW$15))</f>
        <v>0.48160743256383232</v>
      </c>
      <c r="BT3881" s="1">
        <f t="shared" ref="BT3881:BT3891" ca="1" si="20334">1/(1+EXP(-SUMPRODUCT($BS$15:$BV$18,BB3881:BE3884)+$BW$15))</f>
        <v>0.48160743256383232</v>
      </c>
      <c r="BU3881" s="1">
        <f t="shared" ref="BU3881:BU3891" ca="1" si="20335">1/(1+EXP(-SUMPRODUCT($BS$15:$BV$18,BC3881:BF3884)+$BW$15))</f>
        <v>0.71676142759400563</v>
      </c>
      <c r="BV3881" s="1">
        <f t="shared" ref="BV3881:BV3891" ca="1" si="20336">1/(1+EXP(-SUMPRODUCT($BS$15:$BV$18,BD3881:BG3884)+$BW$15))</f>
        <v>0.77069126466294013</v>
      </c>
      <c r="BW3881" s="1">
        <f t="shared" ref="BW3881:BW3891" ca="1" si="20337">1/(1+EXP(-SUMPRODUCT($BS$15:$BV$18,BE3881:BH3884)+$BW$15))</f>
        <v>0.84985596704342969</v>
      </c>
      <c r="BX3881" s="1">
        <f t="shared" ref="BX3881:BX3891" ca="1" si="20338">1/(1+EXP(-SUMPRODUCT($BS$15:$BV$18,BF3881:BI3884)+$BW$15))</f>
        <v>0.87060759856327852</v>
      </c>
      <c r="BY3881" s="1">
        <f t="shared" ref="BY3881:BY3891" ca="1" si="20339">1/(1+EXP(-SUMPRODUCT($BS$15:$BV$18,BG3881:BJ3884)+$BW$15))</f>
        <v>0.71166840371920248</v>
      </c>
      <c r="BZ3881" s="1">
        <f t="shared" ref="BZ3881:BZ3891" ca="1" si="20340">1/(1+EXP(-SUMPRODUCT($BS$15:$BV$18,BH3881:BK3884)+$BW$15))</f>
        <v>0.65102638684202929</v>
      </c>
      <c r="CA3881" s="1">
        <f t="shared" ref="CA3881:CA3891" ca="1" si="20341">1/(1+EXP(-SUMPRODUCT($BS$15:$BV$18,BI3881:BL3884)+$BW$15))</f>
        <v>0.52574831402129163</v>
      </c>
      <c r="CB3881" s="1">
        <f t="shared" ref="CB3881:CB3891" ca="1" si="20342">1/(1+EXP(-SUMPRODUCT($BS$15:$BV$18,BJ3881:BM3884)+$BW$15))</f>
        <v>0.48160743256383232</v>
      </c>
      <c r="CC3881" s="1">
        <f t="shared" ref="CC3881:CC3891" ca="1" si="20343">1/(1+EXP(-SUMPRODUCT($BS$15:$BV$18,BK3881:BN3884)+$BW$15))</f>
        <v>0.48160743256383232</v>
      </c>
      <c r="CD3881" s="25"/>
      <c r="CE3881" s="7">
        <v>1</v>
      </c>
      <c r="CF3881" s="1">
        <f t="shared" ref="CF3881:CF3891" ca="1" si="20344">1/(1+EXP(-SUMPRODUCT($BS$19:$BV$22,BA3881:BD3884)+$BW$19))</f>
        <v>0.16845687140215862</v>
      </c>
      <c r="CG3881" s="1">
        <f t="shared" ref="CG3881:CG3891" ca="1" si="20345">1/(1+EXP(-SUMPRODUCT($BS$19:$BV$22,BB3881:BE3884)+$BW$19))</f>
        <v>0.16845687140215862</v>
      </c>
      <c r="CH3881" s="1">
        <f t="shared" ref="CH3881:CH3891" ca="1" si="20346">1/(1+EXP(-SUMPRODUCT($BS$19:$BV$22,BC3881:BF3884)+$BW$19))</f>
        <v>8.5646311774845545E-3</v>
      </c>
      <c r="CI3881" s="1">
        <f t="shared" ref="CI3881:CI3891" ca="1" si="20347">1/(1+EXP(-SUMPRODUCT($BS$19:$BV$22,BD3881:BG3884)+$BW$19))</f>
        <v>1.9029913961861903E-3</v>
      </c>
      <c r="CJ3881" s="1">
        <f t="shared" ref="CJ3881:CJ3891" ca="1" si="20348">1/(1+EXP(-SUMPRODUCT($BS$19:$BV$22,BE3881:BH3884)+$BW$19))</f>
        <v>7.039071204713262E-4</v>
      </c>
      <c r="CK3881" s="1">
        <f t="shared" ref="CK3881:CK3891" ca="1" si="20349">1/(1+EXP(-SUMPRODUCT($BS$19:$BV$22,BF3881:BI3884)+$BW$19))</f>
        <v>1.1143325539048087E-3</v>
      </c>
      <c r="CL3881" s="1">
        <f t="shared" ref="CL3881:CL3891" ca="1" si="20350">1/(1+EXP(-SUMPRODUCT($BS$19:$BV$22,BG3881:BJ3884)+$BW$19))</f>
        <v>2.587582396226101E-2</v>
      </c>
      <c r="CM3881" s="1">
        <f t="shared" ref="CM3881:CM3891" ca="1" si="20351">1/(1+EXP(-SUMPRODUCT($BS$19:$BV$22,BH3881:BK3884)+$BW$19))</f>
        <v>0.10579040258586644</v>
      </c>
      <c r="CN3881" s="1">
        <f t="shared" ref="CN3881:CN3891" ca="1" si="20352">1/(1+EXP(-SUMPRODUCT($BS$19:$BV$22,BI3881:BL3884)+$BW$19))</f>
        <v>0.239761131377971</v>
      </c>
      <c r="CO3881" s="1">
        <f t="shared" ref="CO3881:CO3891" ca="1" si="20353">1/(1+EXP(-SUMPRODUCT($BS$19:$BV$22,BJ3881:BM3884)+$BW$19))</f>
        <v>0.16845687140215862</v>
      </c>
      <c r="CP3881" s="1">
        <f t="shared" ref="CP3881:CP3891" ca="1" si="20354">1/(1+EXP(-SUMPRODUCT($BS$19:$BV$22,BK3881:BN3884)+$BW$19))</f>
        <v>0.16845687140215862</v>
      </c>
      <c r="CQ3881" s="25"/>
      <c r="CR3881" s="7">
        <v>1</v>
      </c>
      <c r="CS3881" s="1">
        <f t="shared" ref="CS3881:CS3891" ca="1" si="20355">1/(1+EXP(-SUMPRODUCT($BS$23:$BV$26,BA3881:BD3884)+$BW$23))</f>
        <v>1.8689893644914347E-2</v>
      </c>
      <c r="CT3881" s="1">
        <f t="shared" ref="CT3881:CT3891" ca="1" si="20356">1/(1+EXP(-SUMPRODUCT($BS$23:$BV$26,BB3881:BE3884)+$BW$23))</f>
        <v>1.8689893644914347E-2</v>
      </c>
      <c r="CU3881" s="1">
        <f t="shared" ref="CU3881:CU3891" ca="1" si="20357">1/(1+EXP(-SUMPRODUCT($BS$23:$BV$26,BC3881:BF3884)+$BW$23))</f>
        <v>3.2061181253373816E-2</v>
      </c>
      <c r="CV3881" s="1">
        <f t="shared" ref="CV3881:CV3891" ca="1" si="20358">1/(1+EXP(-SUMPRODUCT($BS$23:$BV$26,BD3881:BG3884)+$BW$23))</f>
        <v>3.394125861748308E-2</v>
      </c>
      <c r="CW3881" s="1">
        <f t="shared" ref="CW3881:CW3891" ca="1" si="20359">1/(1+EXP(-SUMPRODUCT($BS$23:$BV$26,BE3881:BH3884)+$BW$23))</f>
        <v>3.0259719346483967E-2</v>
      </c>
      <c r="CX3881" s="1">
        <f t="shared" ref="CX3881:CX3891" ca="1" si="20360">1/(1+EXP(-SUMPRODUCT($BS$23:$BV$26,BF3881:BI3884)+$BW$23))</f>
        <v>8.9766174649058839E-3</v>
      </c>
      <c r="CY3881" s="1">
        <f t="shared" ref="CY3881:CY3891" ca="1" si="20361">1/(1+EXP(-SUMPRODUCT($BS$23:$BV$26,BG3881:BJ3884)+$BW$23))</f>
        <v>5.12919154186736E-3</v>
      </c>
      <c r="CZ3881" s="1">
        <f t="shared" ref="CZ3881:CZ3891" ca="1" si="20362">1/(1+EXP(-SUMPRODUCT($BS$23:$BV$26,BH3881:BK3884)+$BW$23))</f>
        <v>4.8627392727979748E-3</v>
      </c>
      <c r="DA3881" s="1">
        <f t="shared" ref="DA3881:DA3891" ca="1" si="20363">1/(1+EXP(-SUMPRODUCT($BS$23:$BV$26,BI3881:BL3884)+$BW$23))</f>
        <v>5.5274051422111213E-3</v>
      </c>
      <c r="DB3881" s="1">
        <f t="shared" ref="DB3881:DB3891" ca="1" si="20364">1/(1+EXP(-SUMPRODUCT($BS$23:$BV$26,BJ3881:BM3884)+$BW$23))</f>
        <v>1.8689893644914347E-2</v>
      </c>
      <c r="DC3881" s="1">
        <f t="shared" ref="DC3881:DC3891" ca="1" si="20365">1/(1+EXP(-SUMPRODUCT($BS$23:$BV$26,BK3881:BN3884)+$BW$23))</f>
        <v>1.8689893644914347E-2</v>
      </c>
      <c r="DD3881" s="25"/>
      <c r="DE3881" s="40"/>
      <c r="DF3881" s="50"/>
      <c r="DG3881" s="7">
        <v>1</v>
      </c>
      <c r="DH3881" s="1">
        <f t="shared" ref="DH3881:DH3886" ca="1" si="20366">MAX(OFFSET(BS3881,$BR3880,BR$40,2,2))*$DF$37</f>
        <v>0.71676142759400563</v>
      </c>
      <c r="DI3881" s="1">
        <f t="shared" ref="DI3881:DI3886" ca="1" si="20367">MAX(OFFSET(BT3881,$BR3880,BS$40,2,2))*$DF$37</f>
        <v>0.85741801185246658</v>
      </c>
      <c r="DJ3881" s="1">
        <f t="shared" ref="DJ3881:DJ3886" ca="1" si="20368">MAX(OFFSET(BU3881,$BR3880,BT$40,2,2))*$DF$37</f>
        <v>0.97539435292231735</v>
      </c>
      <c r="DK3881" s="1">
        <f t="shared" ref="DK3881:DK3886" ca="1" si="20369">MAX(OFFSET(BV3881,$BR3880,BU$40,2,2))*$DF$37</f>
        <v>0.97001015512862609</v>
      </c>
      <c r="DL3881" s="1">
        <f t="shared" ref="DL3881:DL3886" ca="1" si="20370">MAX(OFFSET(BW3881,$BR3880,BV$40,2,2))*$DF$37</f>
        <v>0.80863921518119963</v>
      </c>
      <c r="DM3881" s="1">
        <f t="shared" ref="DM3881:DM3886" ca="1" si="20371">MAX(OFFSET(BX3881,$BR3880,BW$40,2,2))*$DF$37</f>
        <v>0.48160743256383232</v>
      </c>
      <c r="DN3881" s="25"/>
      <c r="DO3881" s="50"/>
      <c r="DP3881" s="7">
        <v>1</v>
      </c>
      <c r="DQ3881" s="1">
        <f t="shared" ref="DQ3881:DQ3886" ca="1" si="20372">MAX(OFFSET(CF3881,$CE3880,CE$40,2,2))*$DF$37</f>
        <v>0.16845687140215862</v>
      </c>
      <c r="DR3881" s="1">
        <f t="shared" ref="DR3881:DR3886" ca="1" si="20373">MAX(OFFSET(CG3881,$CE3880,CF$40,2,2))*$DF$37</f>
        <v>8.5646311774845545E-3</v>
      </c>
      <c r="DS3881" s="1">
        <f t="shared" ref="DS3881:DS3886" ca="1" si="20374">MAX(OFFSET(CH3881,$CE3880,CG$40,2,2))*$DF$37</f>
        <v>1.8176168177455143E-3</v>
      </c>
      <c r="DT3881" s="1">
        <f t="shared" ref="DT3881:DT3886" ca="1" si="20375">MAX(OFFSET(CI3881,$CE3880,CH$40,2,2))*$DF$37</f>
        <v>0.10579040258586644</v>
      </c>
      <c r="DU3881" s="1">
        <f t="shared" ref="DU3881:DU3886" ca="1" si="20376">MAX(OFFSET(CJ3881,$CE3880,CI$40,2,2))*$DF$37</f>
        <v>0.239761131377971</v>
      </c>
      <c r="DV3881" s="1">
        <f t="shared" ref="DV3881:DV3886" ca="1" si="20377">MAX(OFFSET(CK3881,$CE3880,CJ$40,2,2))*$DF$37</f>
        <v>0.16845687140215862</v>
      </c>
      <c r="DW3881" s="25"/>
      <c r="DX3881" s="50"/>
      <c r="DY3881" s="7">
        <v>1</v>
      </c>
      <c r="DZ3881" s="1">
        <f t="shared" ref="DZ3881:DZ3886" ca="1" si="20378">MAX(OFFSET(CS3881,$CR3880,CR$40,2,2))*$DF$37</f>
        <v>3.2061181253373816E-2</v>
      </c>
      <c r="EA3881" s="1">
        <f t="shared" ref="EA3881:EA3886" ca="1" si="20379">MAX(OFFSET(CT3881,$CR3880,CS$40,2,2))*$DF$37</f>
        <v>0.29007350027800527</v>
      </c>
      <c r="EB3881" s="1">
        <f t="shared" ref="EB3881:EB3886" ca="1" si="20380">MAX(OFFSET(CU3881,$CR3880,CT$40,2,2))*$DF$37</f>
        <v>0.56466669179570095</v>
      </c>
      <c r="EC3881" s="1">
        <f t="shared" ref="EC3881:EC3886" ca="1" si="20381">MAX(OFFSET(CV3881,$CR3880,CU$40,2,2))*$DF$37</f>
        <v>0.28735421479459355</v>
      </c>
      <c r="ED3881" s="1">
        <f t="shared" ref="ED3881:ED3886" ca="1" si="20382">MAX(OFFSET(CW3881,$CR3880,CV$40,2,2))*$DF$37</f>
        <v>2.8911544190462605E-2</v>
      </c>
      <c r="EE3881" s="1">
        <f t="shared" ref="EE3881:EE3886" ca="1" si="20383">MAX(OFFSET(CX3881,$CR3880,CW$40,2,2))*$DF$37</f>
        <v>1.8689893644914347E-2</v>
      </c>
      <c r="EF3881" s="29"/>
      <c r="EG3881" s="23"/>
      <c r="EH3881" s="50"/>
      <c r="EI3881" s="7">
        <v>1</v>
      </c>
      <c r="EJ3881" s="1">
        <f t="shared" ref="EJ3881:EJ3884" ca="1" si="20384">1/(1+EXP(-SUMPRODUCT($EI$20:$EK$22,DH3881:DJ3883)+$EL$20))</f>
        <v>0.99906332105785656</v>
      </c>
      <c r="EK3881" s="1">
        <f t="shared" ref="EK3881:EK3884" ca="1" si="20385">1/(1+EXP(-SUMPRODUCT($EI$20:$EK$22,DI3881:DK3883)+$EL$20))</f>
        <v>0.99947931494329434</v>
      </c>
      <c r="EL3881" s="1">
        <f t="shared" ref="EL3881:EL3884" ca="1" si="20386">1/(1+EXP(-SUMPRODUCT($EI$20:$EK$22,DJ3881:DL3883)+$EL$20))</f>
        <v>0.99947476433602456</v>
      </c>
      <c r="EM3881" s="1">
        <f t="shared" ref="EM3881:EM3884" ca="1" si="20387">1/(1+EXP(-SUMPRODUCT($EI$20:$EK$22,DK3881:DM3883)+$EL$20))</f>
        <v>0.99820058080814822</v>
      </c>
      <c r="EN3881" s="14"/>
      <c r="EO3881" s="14"/>
      <c r="EP3881" s="14"/>
      <c r="EQ3881" s="14"/>
      <c r="ER3881" s="14"/>
      <c r="ES3881" s="14"/>
      <c r="ET3881" s="23"/>
      <c r="EU3881" s="7">
        <v>0</v>
      </c>
      <c r="EV3881" s="1"/>
      <c r="EW3881" s="14"/>
      <c r="EX3881" s="7">
        <v>0</v>
      </c>
      <c r="EY3881" s="1"/>
      <c r="EZ3881" s="14"/>
      <c r="FA3881" s="27" t="s">
        <v>10</v>
      </c>
      <c r="FB3881" s="1">
        <f t="shared" ref="FB3881" ca="1" si="20388">SUM(EY3881:EY3890)</f>
        <v>5.4723063419559821E-8</v>
      </c>
      <c r="FC3881" s="19"/>
    </row>
    <row r="3882" spans="1:159" x14ac:dyDescent="0.2">
      <c r="A3882" s="55"/>
      <c r="B3882" s="18">
        <v>2</v>
      </c>
      <c r="C3882" s="1">
        <f>学習データ!C3848*$B$37</f>
        <v>0</v>
      </c>
      <c r="D3882" s="1">
        <f>学習データ!D3848*$B$37</f>
        <v>0</v>
      </c>
      <c r="E3882" s="1">
        <f>学習データ!E3848*$B$37</f>
        <v>0</v>
      </c>
      <c r="F3882" s="1">
        <f>学習データ!F3848*$B$37</f>
        <v>0</v>
      </c>
      <c r="G3882" s="1">
        <f>学習データ!G3848*$B$37</f>
        <v>0</v>
      </c>
      <c r="H3882" s="1">
        <f>学習データ!H3848*$B$37</f>
        <v>0</v>
      </c>
      <c r="I3882" s="1">
        <f>学習データ!I3848*$B$37</f>
        <v>0</v>
      </c>
      <c r="J3882" s="1">
        <f>学習データ!J3848*$B$37</f>
        <v>0</v>
      </c>
      <c r="K3882" s="1">
        <f>学習データ!K3848*$B$37</f>
        <v>0</v>
      </c>
      <c r="L3882" s="1">
        <f>学習データ!L3848*$B$37</f>
        <v>0</v>
      </c>
      <c r="M3882" s="1">
        <f>学習データ!M3848*$B$37</f>
        <v>0</v>
      </c>
      <c r="N3882" s="1">
        <f>学習データ!N3848*$B$37</f>
        <v>0</v>
      </c>
      <c r="O3882" s="1">
        <f>学習データ!O3848*$B$37</f>
        <v>0</v>
      </c>
      <c r="P3882" s="1">
        <f>学習データ!P3848*$B$37</f>
        <v>0</v>
      </c>
      <c r="Q3882" s="1">
        <f>学習データ!Q3848*$B$37</f>
        <v>0</v>
      </c>
      <c r="R3882" s="1">
        <f>学習データ!R3848*$B$37</f>
        <v>0</v>
      </c>
      <c r="S3882" s="1">
        <f>学習データ!S3848*$B$37</f>
        <v>0</v>
      </c>
      <c r="T3882" s="1">
        <f>学習データ!T3848*$B$37</f>
        <v>0</v>
      </c>
      <c r="U3882" s="1">
        <f>学習データ!U3848*$B$37</f>
        <v>0</v>
      </c>
      <c r="V3882" s="1">
        <f>学習データ!V3848*$B$37</f>
        <v>0</v>
      </c>
      <c r="W3882" s="1">
        <f>学習データ!W3848*$B$37</f>
        <v>0</v>
      </c>
      <c r="X3882" s="1">
        <f>学習データ!X3848*$B$37</f>
        <v>0</v>
      </c>
      <c r="Y3882" s="1">
        <f>学習データ!Y3848*$B$37</f>
        <v>0</v>
      </c>
      <c r="Z3882" s="1">
        <f>学習データ!Z3848*$B$37</f>
        <v>0</v>
      </c>
      <c r="AA3882" s="1">
        <f>学習データ!AA3848*$B$37</f>
        <v>0</v>
      </c>
      <c r="AB3882" s="1">
        <f>学習データ!AB3848*$B$37</f>
        <v>0</v>
      </c>
      <c r="AC3882" s="1">
        <f>学習データ!AC3848*$B$37</f>
        <v>0</v>
      </c>
      <c r="AD3882" s="1">
        <f>学習データ!AD3848*$B$37</f>
        <v>0</v>
      </c>
      <c r="AE3882" s="14"/>
      <c r="AF3882" s="14"/>
      <c r="AG3882" s="14"/>
      <c r="AH3882" s="29"/>
      <c r="AI3882" s="25"/>
      <c r="AJ3882" s="7">
        <v>2</v>
      </c>
      <c r="AK3882" s="36">
        <f t="shared" ca="1" si="20305"/>
        <v>0</v>
      </c>
      <c r="AL3882" s="36">
        <f t="shared" ca="1" si="20306"/>
        <v>0</v>
      </c>
      <c r="AM3882" s="36">
        <f t="shared" ca="1" si="20307"/>
        <v>0</v>
      </c>
      <c r="AN3882" s="36">
        <f t="shared" ca="1" si="20308"/>
        <v>0</v>
      </c>
      <c r="AO3882" s="36">
        <f t="shared" ca="1" si="20309"/>
        <v>0</v>
      </c>
      <c r="AP3882" s="36">
        <f t="shared" ca="1" si="20310"/>
        <v>0</v>
      </c>
      <c r="AQ3882" s="36">
        <f t="shared" ca="1" si="20311"/>
        <v>0</v>
      </c>
      <c r="AR3882" s="36">
        <f t="shared" ca="1" si="20312"/>
        <v>0</v>
      </c>
      <c r="AS3882" s="36">
        <f t="shared" ca="1" si="20313"/>
        <v>0</v>
      </c>
      <c r="AT3882" s="36">
        <f t="shared" ca="1" si="20314"/>
        <v>0</v>
      </c>
      <c r="AU3882" s="36">
        <f t="shared" ca="1" si="20315"/>
        <v>0</v>
      </c>
      <c r="AV3882" s="36">
        <f t="shared" ca="1" si="20316"/>
        <v>0</v>
      </c>
      <c r="AW3882" s="36">
        <f t="shared" ca="1" si="20317"/>
        <v>0</v>
      </c>
      <c r="AX3882" s="36">
        <f t="shared" ca="1" si="20318"/>
        <v>0</v>
      </c>
      <c r="AY3882" s="25"/>
      <c r="AZ3882" s="7">
        <v>2</v>
      </c>
      <c r="BA3882" s="36">
        <f t="shared" ca="1" si="20319"/>
        <v>0</v>
      </c>
      <c r="BB3882" s="36">
        <f t="shared" ca="1" si="20320"/>
        <v>0</v>
      </c>
      <c r="BC3882" s="36">
        <f t="shared" ca="1" si="20321"/>
        <v>0</v>
      </c>
      <c r="BD3882" s="36">
        <f t="shared" ca="1" si="20322"/>
        <v>0</v>
      </c>
      <c r="BE3882" s="36">
        <f t="shared" ca="1" si="20323"/>
        <v>0</v>
      </c>
      <c r="BF3882" s="36">
        <f t="shared" ca="1" si="20324"/>
        <v>0</v>
      </c>
      <c r="BG3882" s="36">
        <f t="shared" ca="1" si="20325"/>
        <v>0</v>
      </c>
      <c r="BH3882" s="36">
        <f t="shared" ca="1" si="20326"/>
        <v>0</v>
      </c>
      <c r="BI3882" s="36">
        <f t="shared" ca="1" si="20327"/>
        <v>0</v>
      </c>
      <c r="BJ3882" s="36">
        <f t="shared" ca="1" si="20328"/>
        <v>0</v>
      </c>
      <c r="BK3882" s="36">
        <f t="shared" ca="1" si="20329"/>
        <v>0</v>
      </c>
      <c r="BL3882" s="36">
        <f t="shared" ca="1" si="20330"/>
        <v>0</v>
      </c>
      <c r="BM3882" s="36">
        <f t="shared" ca="1" si="20331"/>
        <v>0</v>
      </c>
      <c r="BN3882" s="36">
        <f t="shared" ca="1" si="20332"/>
        <v>0</v>
      </c>
      <c r="BO3882" s="25"/>
      <c r="BP3882" s="25"/>
      <c r="BQ3882" s="23"/>
      <c r="BR3882" s="7">
        <v>2</v>
      </c>
      <c r="BS3882" s="1">
        <f t="shared" ca="1" si="20333"/>
        <v>0.48160743256383232</v>
      </c>
      <c r="BT3882" s="1">
        <f t="shared" ca="1" si="20334"/>
        <v>0.71676142759400563</v>
      </c>
      <c r="BU3882" s="1">
        <f t="shared" ca="1" si="20335"/>
        <v>0.81817246422411938</v>
      </c>
      <c r="BV3882" s="1">
        <f t="shared" ca="1" si="20336"/>
        <v>0.85741801185246658</v>
      </c>
      <c r="BW3882" s="1">
        <f t="shared" ca="1" si="20337"/>
        <v>0.91478945706210923</v>
      </c>
      <c r="BX3882" s="1">
        <f t="shared" ca="1" si="20338"/>
        <v>0.97539435292231735</v>
      </c>
      <c r="BY3882" s="1">
        <f t="shared" ca="1" si="20339"/>
        <v>0.97001015512862609</v>
      </c>
      <c r="BZ3882" s="1">
        <f t="shared" ca="1" si="20340"/>
        <v>0.90206930568945198</v>
      </c>
      <c r="CA3882" s="1">
        <f t="shared" ca="1" si="20341"/>
        <v>0.80863921518119963</v>
      </c>
      <c r="CB3882" s="1">
        <f t="shared" ca="1" si="20342"/>
        <v>0.52574831402129163</v>
      </c>
      <c r="CC3882" s="1">
        <f t="shared" ca="1" si="20343"/>
        <v>0.48160743256383232</v>
      </c>
      <c r="CD3882" s="25"/>
      <c r="CE3882" s="7">
        <v>2</v>
      </c>
      <c r="CF3882" s="1">
        <f t="shared" ca="1" si="20344"/>
        <v>0.16845687140215862</v>
      </c>
      <c r="CG3882" s="1">
        <f t="shared" ca="1" si="20345"/>
        <v>8.5646311774845545E-3</v>
      </c>
      <c r="CH3882" s="1">
        <f t="shared" ca="1" si="20346"/>
        <v>2.8882384181667252E-3</v>
      </c>
      <c r="CI3882" s="1">
        <f t="shared" ca="1" si="20347"/>
        <v>2.6628803163001967E-4</v>
      </c>
      <c r="CJ3882" s="1">
        <f t="shared" ca="1" si="20348"/>
        <v>1.8176168177455143E-3</v>
      </c>
      <c r="CK3882" s="1">
        <f t="shared" ca="1" si="20349"/>
        <v>3.9507669457797879E-5</v>
      </c>
      <c r="CL3882" s="1">
        <f t="shared" ca="1" si="20350"/>
        <v>4.0222554078843534E-6</v>
      </c>
      <c r="CM3882" s="1">
        <f t="shared" ca="1" si="20351"/>
        <v>3.337428427415196E-3</v>
      </c>
      <c r="CN3882" s="1">
        <f t="shared" ca="1" si="20352"/>
        <v>2.2113021525263656E-2</v>
      </c>
      <c r="CO3882" s="1">
        <f t="shared" ca="1" si="20353"/>
        <v>0.239761131377971</v>
      </c>
      <c r="CP3882" s="1">
        <f t="shared" ca="1" si="20354"/>
        <v>0.16845687140215862</v>
      </c>
      <c r="CQ3882" s="25"/>
      <c r="CR3882" s="7">
        <v>2</v>
      </c>
      <c r="CS3882" s="1">
        <f t="shared" ca="1" si="20355"/>
        <v>1.8689893644914347E-2</v>
      </c>
      <c r="CT3882" s="1">
        <f t="shared" ca="1" si="20356"/>
        <v>3.2061181253373816E-2</v>
      </c>
      <c r="CU3882" s="1">
        <f t="shared" ca="1" si="20357"/>
        <v>0.29007350027800527</v>
      </c>
      <c r="CV3882" s="1">
        <f t="shared" ca="1" si="20358"/>
        <v>0.25504978536079004</v>
      </c>
      <c r="CW3882" s="1">
        <f t="shared" ca="1" si="20359"/>
        <v>0.10012193333955637</v>
      </c>
      <c r="CX3882" s="1">
        <f t="shared" ca="1" si="20360"/>
        <v>0.56466669179570095</v>
      </c>
      <c r="CY3882" s="1">
        <f t="shared" ca="1" si="20361"/>
        <v>0.28735421479459355</v>
      </c>
      <c r="CZ3882" s="1">
        <f t="shared" ca="1" si="20362"/>
        <v>0.11343467671008052</v>
      </c>
      <c r="DA3882" s="1">
        <f t="shared" ca="1" si="20363"/>
        <v>2.8911544190462605E-2</v>
      </c>
      <c r="DB3882" s="1">
        <f t="shared" ca="1" si="20364"/>
        <v>5.5274051422111213E-3</v>
      </c>
      <c r="DC3882" s="1">
        <f t="shared" ca="1" si="20365"/>
        <v>1.8689893644914347E-2</v>
      </c>
      <c r="DD3882" s="25"/>
      <c r="DE3882" s="40"/>
      <c r="DF3882" s="50"/>
      <c r="DG3882" s="7">
        <v>2</v>
      </c>
      <c r="DH3882" s="1">
        <f t="shared" ca="1" si="20366"/>
        <v>0.77419142538528485</v>
      </c>
      <c r="DI3882" s="1">
        <f t="shared" ca="1" si="20367"/>
        <v>0.97247489094572426</v>
      </c>
      <c r="DJ3882" s="1">
        <f t="shared" ca="1" si="20368"/>
        <v>0.97887883150594501</v>
      </c>
      <c r="DK3882" s="1">
        <f t="shared" ca="1" si="20369"/>
        <v>0.98470708368514048</v>
      </c>
      <c r="DL3882" s="1">
        <f t="shared" ca="1" si="20370"/>
        <v>0.89981185144877107</v>
      </c>
      <c r="DM3882" s="1">
        <f t="shared" ca="1" si="20371"/>
        <v>0.48160743256383232</v>
      </c>
      <c r="DN3882" s="25"/>
      <c r="DO3882" s="50"/>
      <c r="DP3882" s="7">
        <v>2</v>
      </c>
      <c r="DQ3882" s="1">
        <f t="shared" ca="1" si="20372"/>
        <v>0.69754818538110452</v>
      </c>
      <c r="DR3882" s="1">
        <f t="shared" ca="1" si="20373"/>
        <v>0.99995782697304048</v>
      </c>
      <c r="DS3882" s="1">
        <f t="shared" ca="1" si="20374"/>
        <v>0.99996015920376968</v>
      </c>
      <c r="DT3882" s="1">
        <f t="shared" ca="1" si="20375"/>
        <v>0.99999922736466351</v>
      </c>
      <c r="DU3882" s="1">
        <f t="shared" ca="1" si="20376"/>
        <v>0.99897198760949468</v>
      </c>
      <c r="DV3882" s="1">
        <f t="shared" ca="1" si="20377"/>
        <v>0.16845687140215862</v>
      </c>
      <c r="DW3882" s="25"/>
      <c r="DX3882" s="50"/>
      <c r="DY3882" s="7">
        <v>2</v>
      </c>
      <c r="DZ3882" s="1">
        <f t="shared" ca="1" si="20378"/>
        <v>0.55084764933581631</v>
      </c>
      <c r="EA3882" s="1">
        <f t="shared" ca="1" si="20379"/>
        <v>0.67329105666980726</v>
      </c>
      <c r="EB3882" s="1">
        <f t="shared" ca="1" si="20380"/>
        <v>0.99623335160728899</v>
      </c>
      <c r="EC3882" s="1">
        <f t="shared" ca="1" si="20381"/>
        <v>0.95727587803427794</v>
      </c>
      <c r="ED3882" s="1">
        <f t="shared" ca="1" si="20382"/>
        <v>0.24384993911597205</v>
      </c>
      <c r="EE3882" s="1">
        <f t="shared" ca="1" si="20383"/>
        <v>1.8689893644914347E-2</v>
      </c>
      <c r="EF3882" s="29"/>
      <c r="EG3882" s="23"/>
      <c r="EH3882" s="50"/>
      <c r="EI3882" s="7">
        <v>2</v>
      </c>
      <c r="EJ3882" s="1">
        <f t="shared" ca="1" si="20384"/>
        <v>0.99906805304441448</v>
      </c>
      <c r="EK3882" s="1">
        <f t="shared" ca="1" si="20385"/>
        <v>0.9995198066972224</v>
      </c>
      <c r="EL3882" s="1">
        <f t="shared" ca="1" si="20386"/>
        <v>0.99944783162305795</v>
      </c>
      <c r="EM3882" s="1">
        <f t="shared" ca="1" si="20387"/>
        <v>0.99821594079874332</v>
      </c>
      <c r="EN3882" s="14"/>
      <c r="EO3882" s="14" t="s">
        <v>30</v>
      </c>
      <c r="EP3882" s="14"/>
      <c r="EQ3882" s="14"/>
      <c r="ER3882" s="14"/>
      <c r="ES3882" s="14"/>
      <c r="ET3882" s="23"/>
      <c r="EU3882" s="7">
        <v>1</v>
      </c>
      <c r="EV3882" s="1"/>
      <c r="EW3882" s="14"/>
      <c r="EX3882" s="7">
        <v>1</v>
      </c>
      <c r="EY3882" s="1"/>
      <c r="EZ3882" s="14"/>
      <c r="FA3882" s="14"/>
      <c r="FB3882" s="14"/>
      <c r="FC3882" s="19"/>
    </row>
    <row r="3883" spans="1:159" x14ac:dyDescent="0.2">
      <c r="A3883" s="55"/>
      <c r="B3883" s="18">
        <v>3</v>
      </c>
      <c r="C3883" s="1">
        <f>学習データ!C3849*$B$37</f>
        <v>0</v>
      </c>
      <c r="D3883" s="1">
        <f>学習データ!D3849*$B$37</f>
        <v>0</v>
      </c>
      <c r="E3883" s="1">
        <f>学習データ!E3849*$B$37</f>
        <v>0</v>
      </c>
      <c r="F3883" s="1">
        <f>学習データ!F3849*$B$37</f>
        <v>0</v>
      </c>
      <c r="G3883" s="1">
        <f>学習データ!G3849*$B$37</f>
        <v>0</v>
      </c>
      <c r="H3883" s="1">
        <f>学習データ!H3849*$B$37</f>
        <v>0</v>
      </c>
      <c r="I3883" s="1">
        <f>学習データ!I3849*$B$37</f>
        <v>0</v>
      </c>
      <c r="J3883" s="1">
        <f>学習データ!J3849*$B$37</f>
        <v>0</v>
      </c>
      <c r="K3883" s="1">
        <f>学習データ!K3849*$B$37</f>
        <v>0</v>
      </c>
      <c r="L3883" s="1">
        <f>学習データ!L3849*$B$37</f>
        <v>0</v>
      </c>
      <c r="M3883" s="1">
        <f>学習データ!M3849*$B$37</f>
        <v>0</v>
      </c>
      <c r="N3883" s="1">
        <f>学習データ!N3849*$B$37</f>
        <v>0</v>
      </c>
      <c r="O3883" s="1">
        <f>学習データ!O3849*$B$37</f>
        <v>0</v>
      </c>
      <c r="P3883" s="1">
        <f>学習データ!P3849*$B$37</f>
        <v>0</v>
      </c>
      <c r="Q3883" s="1">
        <f>学習データ!Q3849*$B$37</f>
        <v>0</v>
      </c>
      <c r="R3883" s="1">
        <f>学習データ!R3849*$B$37</f>
        <v>0</v>
      </c>
      <c r="S3883" s="1">
        <f>学習データ!S3849*$B$37</f>
        <v>0</v>
      </c>
      <c r="T3883" s="1">
        <f>学習データ!T3849*$B$37</f>
        <v>0</v>
      </c>
      <c r="U3883" s="1">
        <f>学習データ!U3849*$B$37</f>
        <v>0</v>
      </c>
      <c r="V3883" s="1">
        <f>学習データ!V3849*$B$37</f>
        <v>0</v>
      </c>
      <c r="W3883" s="1">
        <f>学習データ!W3849*$B$37</f>
        <v>0</v>
      </c>
      <c r="X3883" s="1">
        <f>学習データ!X3849*$B$37</f>
        <v>0</v>
      </c>
      <c r="Y3883" s="1">
        <f>学習データ!Y3849*$B$37</f>
        <v>0</v>
      </c>
      <c r="Z3883" s="1">
        <f>学習データ!Z3849*$B$37</f>
        <v>0</v>
      </c>
      <c r="AA3883" s="1">
        <f>学習データ!AA3849*$B$37</f>
        <v>0</v>
      </c>
      <c r="AB3883" s="1">
        <f>学習データ!AB3849*$B$37</f>
        <v>0</v>
      </c>
      <c r="AC3883" s="1">
        <f>学習データ!AC3849*$B$37</f>
        <v>0</v>
      </c>
      <c r="AD3883" s="1">
        <f>学習データ!AD3849*$B$37</f>
        <v>0</v>
      </c>
      <c r="AE3883" s="14"/>
      <c r="AF3883" s="14"/>
      <c r="AG3883" s="14"/>
      <c r="AH3883" s="29"/>
      <c r="AI3883" s="25"/>
      <c r="AJ3883" s="7">
        <v>3</v>
      </c>
      <c r="AK3883" s="36">
        <f t="shared" ca="1" si="20305"/>
        <v>0</v>
      </c>
      <c r="AL3883" s="36">
        <f t="shared" ca="1" si="20306"/>
        <v>0</v>
      </c>
      <c r="AM3883" s="36">
        <f t="shared" ca="1" si="20307"/>
        <v>0</v>
      </c>
      <c r="AN3883" s="36">
        <f t="shared" ca="1" si="20308"/>
        <v>0</v>
      </c>
      <c r="AO3883" s="36">
        <f t="shared" ca="1" si="20309"/>
        <v>0</v>
      </c>
      <c r="AP3883" s="36">
        <f t="shared" ca="1" si="20310"/>
        <v>0</v>
      </c>
      <c r="AQ3883" s="36">
        <f t="shared" ca="1" si="20311"/>
        <v>0</v>
      </c>
      <c r="AR3883" s="36">
        <f t="shared" ca="1" si="20312"/>
        <v>0</v>
      </c>
      <c r="AS3883" s="36">
        <f t="shared" ca="1" si="20313"/>
        <v>0</v>
      </c>
      <c r="AT3883" s="36">
        <f t="shared" ca="1" si="20314"/>
        <v>0</v>
      </c>
      <c r="AU3883" s="36">
        <f t="shared" ca="1" si="20315"/>
        <v>0</v>
      </c>
      <c r="AV3883" s="36">
        <f t="shared" ca="1" si="20316"/>
        <v>0</v>
      </c>
      <c r="AW3883" s="36">
        <f t="shared" ca="1" si="20317"/>
        <v>0</v>
      </c>
      <c r="AX3883" s="36">
        <f t="shared" ca="1" si="20318"/>
        <v>0</v>
      </c>
      <c r="AY3883" s="25"/>
      <c r="AZ3883" s="7">
        <v>3</v>
      </c>
      <c r="BA3883" s="36">
        <f t="shared" ca="1" si="20319"/>
        <v>0</v>
      </c>
      <c r="BB3883" s="36">
        <f t="shared" ca="1" si="20320"/>
        <v>0</v>
      </c>
      <c r="BC3883" s="36">
        <f t="shared" ca="1" si="20321"/>
        <v>0</v>
      </c>
      <c r="BD3883" s="36">
        <f t="shared" ca="1" si="20322"/>
        <v>0</v>
      </c>
      <c r="BE3883" s="36">
        <f t="shared" ca="1" si="20323"/>
        <v>0</v>
      </c>
      <c r="BF3883" s="36">
        <f t="shared" ca="1" si="20324"/>
        <v>0</v>
      </c>
      <c r="BG3883" s="36">
        <f t="shared" ca="1" si="20325"/>
        <v>0</v>
      </c>
      <c r="BH3883" s="36">
        <f t="shared" ca="1" si="20326"/>
        <v>0</v>
      </c>
      <c r="BI3883" s="36">
        <f t="shared" ca="1" si="20327"/>
        <v>0</v>
      </c>
      <c r="BJ3883" s="36">
        <f t="shared" ca="1" si="20328"/>
        <v>0</v>
      </c>
      <c r="BK3883" s="36">
        <f t="shared" ca="1" si="20329"/>
        <v>0</v>
      </c>
      <c r="BL3883" s="36">
        <f t="shared" ca="1" si="20330"/>
        <v>0</v>
      </c>
      <c r="BM3883" s="36">
        <f t="shared" ca="1" si="20331"/>
        <v>0</v>
      </c>
      <c r="BN3883" s="36">
        <f t="shared" ca="1" si="20332"/>
        <v>0</v>
      </c>
      <c r="BO3883" s="25"/>
      <c r="BP3883" s="25"/>
      <c r="BQ3883" s="23"/>
      <c r="BR3883" s="7">
        <v>3</v>
      </c>
      <c r="BS3883" s="1">
        <f t="shared" ca="1" si="20333"/>
        <v>0.48160743256383232</v>
      </c>
      <c r="BT3883" s="1">
        <f t="shared" ca="1" si="20334"/>
        <v>0.77419142538528485</v>
      </c>
      <c r="BU3883" s="1">
        <f t="shared" ca="1" si="20335"/>
        <v>0.87650266117488185</v>
      </c>
      <c r="BV3883" s="1">
        <f t="shared" ca="1" si="20336"/>
        <v>0.97247489094572426</v>
      </c>
      <c r="BW3883" s="1">
        <f t="shared" ca="1" si="20337"/>
        <v>0.97887883150594501</v>
      </c>
      <c r="BX3883" s="1">
        <f t="shared" ca="1" si="20338"/>
        <v>0.97193892954517858</v>
      </c>
      <c r="BY3883" s="1">
        <f t="shared" ca="1" si="20339"/>
        <v>0.97824252676275703</v>
      </c>
      <c r="BZ3883" s="1">
        <f t="shared" ca="1" si="20340"/>
        <v>0.9210623495288891</v>
      </c>
      <c r="CA3883" s="1">
        <f t="shared" ca="1" si="20341"/>
        <v>0.89981185144877107</v>
      </c>
      <c r="CB3883" s="1">
        <f t="shared" ca="1" si="20342"/>
        <v>0.7154737931508629</v>
      </c>
      <c r="CC3883" s="1">
        <f t="shared" ca="1" si="20343"/>
        <v>0.48160743256383232</v>
      </c>
      <c r="CD3883" s="25"/>
      <c r="CE3883" s="7">
        <v>3</v>
      </c>
      <c r="CF3883" s="1">
        <f t="shared" ca="1" si="20344"/>
        <v>0.16845687140215862</v>
      </c>
      <c r="CG3883" s="1">
        <f t="shared" ca="1" si="20345"/>
        <v>1.2484363811597213E-2</v>
      </c>
      <c r="CH3883" s="1">
        <f t="shared" ca="1" si="20346"/>
        <v>5.4557798186028635E-3</v>
      </c>
      <c r="CI3883" s="1">
        <f t="shared" ca="1" si="20347"/>
        <v>0.75679688476491058</v>
      </c>
      <c r="CJ3883" s="1">
        <f t="shared" ca="1" si="20348"/>
        <v>0.99723934481527887</v>
      </c>
      <c r="CK3883" s="1">
        <f t="shared" ca="1" si="20349"/>
        <v>0.99926411039355378</v>
      </c>
      <c r="CL3883" s="1">
        <f t="shared" ca="1" si="20350"/>
        <v>0.2810804007407412</v>
      </c>
      <c r="CM3883" s="1">
        <f t="shared" ca="1" si="20351"/>
        <v>3.0955722125715133E-3</v>
      </c>
      <c r="CN3883" s="1">
        <f t="shared" ca="1" si="20352"/>
        <v>5.8629401192894469E-2</v>
      </c>
      <c r="CO3883" s="1">
        <f t="shared" ca="1" si="20353"/>
        <v>5.7041796910997637E-2</v>
      </c>
      <c r="CP3883" s="1">
        <f t="shared" ca="1" si="20354"/>
        <v>0.16845687140215862</v>
      </c>
      <c r="CQ3883" s="25"/>
      <c r="CR3883" s="7">
        <v>3</v>
      </c>
      <c r="CS3883" s="1">
        <f t="shared" ca="1" si="20355"/>
        <v>1.8689893644914347E-2</v>
      </c>
      <c r="CT3883" s="1">
        <f t="shared" ca="1" si="20356"/>
        <v>0.27940904152049484</v>
      </c>
      <c r="CU3883" s="1">
        <f t="shared" ca="1" si="20357"/>
        <v>0.67329105666980726</v>
      </c>
      <c r="CV3883" s="1">
        <f t="shared" ca="1" si="20358"/>
        <v>0.34862262114751097</v>
      </c>
      <c r="CW3883" s="1">
        <f t="shared" ca="1" si="20359"/>
        <v>0.7424920830368158</v>
      </c>
      <c r="CX3883" s="1">
        <f t="shared" ca="1" si="20360"/>
        <v>0.99623335160728899</v>
      </c>
      <c r="CY3883" s="1">
        <f t="shared" ca="1" si="20361"/>
        <v>0.95727587803427794</v>
      </c>
      <c r="CZ3883" s="1">
        <f t="shared" ca="1" si="20362"/>
        <v>0.30789045701807366</v>
      </c>
      <c r="DA3883" s="1">
        <f t="shared" ca="1" si="20363"/>
        <v>0.24384993911597205</v>
      </c>
      <c r="DB3883" s="1">
        <f t="shared" ca="1" si="20364"/>
        <v>3.244808117042651E-2</v>
      </c>
      <c r="DC3883" s="1">
        <f t="shared" ca="1" si="20365"/>
        <v>1.8689893644914347E-2</v>
      </c>
      <c r="DD3883" s="25"/>
      <c r="DE3883" s="40"/>
      <c r="DF3883" s="50"/>
      <c r="DG3883" s="7">
        <v>3</v>
      </c>
      <c r="DH3883" s="1">
        <f t="shared" ca="1" si="20366"/>
        <v>0.84887750638904824</v>
      </c>
      <c r="DI3883" s="1">
        <f t="shared" ca="1" si="20367"/>
        <v>0.93458189748298504</v>
      </c>
      <c r="DJ3883" s="1">
        <f t="shared" ca="1" si="20368"/>
        <v>0.99417763873367127</v>
      </c>
      <c r="DK3883" s="1">
        <f t="shared" ca="1" si="20369"/>
        <v>0.98944213446903373</v>
      </c>
      <c r="DL3883" s="1">
        <f t="shared" ca="1" si="20370"/>
        <v>0.91323623508863194</v>
      </c>
      <c r="DM3883" s="1">
        <f t="shared" ca="1" si="20371"/>
        <v>0.48160743256383232</v>
      </c>
      <c r="DN3883" s="25"/>
      <c r="DO3883" s="50"/>
      <c r="DP3883" s="7">
        <v>3</v>
      </c>
      <c r="DQ3883" s="1">
        <f t="shared" ca="1" si="20372"/>
        <v>0.27937925314936907</v>
      </c>
      <c r="DR3883" s="1">
        <f t="shared" ca="1" si="20373"/>
        <v>0.99348824741153685</v>
      </c>
      <c r="DS3883" s="1">
        <f t="shared" ca="1" si="20374"/>
        <v>0.94075021683834759</v>
      </c>
      <c r="DT3883" s="1">
        <f t="shared" ca="1" si="20375"/>
        <v>0.99986442420751198</v>
      </c>
      <c r="DU3883" s="1">
        <f t="shared" ca="1" si="20376"/>
        <v>0.99903898095294674</v>
      </c>
      <c r="DV3883" s="1">
        <f t="shared" ca="1" si="20377"/>
        <v>0.16845687140215862</v>
      </c>
      <c r="DW3883" s="25"/>
      <c r="DX3883" s="50"/>
      <c r="DY3883" s="7">
        <v>3</v>
      </c>
      <c r="DZ3883" s="1">
        <f t="shared" ca="1" si="20378"/>
        <v>0.41211886733271375</v>
      </c>
      <c r="EA3883" s="1">
        <f t="shared" ca="1" si="20379"/>
        <v>0.66495535156483421</v>
      </c>
      <c r="EB3883" s="1">
        <f t="shared" ca="1" si="20380"/>
        <v>0.96883594192735234</v>
      </c>
      <c r="EC3883" s="1">
        <f t="shared" ca="1" si="20381"/>
        <v>0.96498469096908768</v>
      </c>
      <c r="ED3883" s="1">
        <f t="shared" ca="1" si="20382"/>
        <v>0.77884033073962178</v>
      </c>
      <c r="EE3883" s="1">
        <f t="shared" ca="1" si="20383"/>
        <v>1.8689893644914347E-2</v>
      </c>
      <c r="EF3883" s="29"/>
      <c r="EG3883" s="23"/>
      <c r="EH3883" s="50"/>
      <c r="EI3883" s="7">
        <v>3</v>
      </c>
      <c r="EJ3883" s="1">
        <f t="shared" ca="1" si="20384"/>
        <v>0.99893339367929812</v>
      </c>
      <c r="EK3883" s="1">
        <f t="shared" ca="1" si="20385"/>
        <v>0.99941695040354839</v>
      </c>
      <c r="EL3883" s="1">
        <f t="shared" ca="1" si="20386"/>
        <v>0.99933722216025145</v>
      </c>
      <c r="EM3883" s="1">
        <f t="shared" ca="1" si="20387"/>
        <v>0.99795252891187436</v>
      </c>
      <c r="EN3883" s="14"/>
      <c r="EO3883" s="7"/>
      <c r="EP3883" s="7">
        <v>0</v>
      </c>
      <c r="EQ3883" s="7">
        <v>1</v>
      </c>
      <c r="ER3883" s="7">
        <v>2</v>
      </c>
      <c r="ES3883" s="14"/>
      <c r="ET3883" s="23"/>
      <c r="EU3883" s="7">
        <v>2</v>
      </c>
      <c r="EV3883" s="1">
        <f t="shared" ref="EV3883" ca="1" si="20389">1/(1+EXP(-SUMPRODUCT($EV$5:$EW$14,EQ3884:ER3893)+$EX$5))</f>
        <v>2.3392958795931306E-4</v>
      </c>
      <c r="EW3883" s="14"/>
      <c r="EX3883" s="7">
        <v>2</v>
      </c>
      <c r="EY3883" s="1">
        <f t="shared" ref="EY3883:EY3884" ca="1" si="20390">(AG3900-EV3883)^2</f>
        <v>5.4723052122813984E-8</v>
      </c>
      <c r="EZ3883" s="14"/>
      <c r="FA3883" s="14"/>
      <c r="FB3883" s="14"/>
      <c r="FC3883" s="19"/>
    </row>
    <row r="3884" spans="1:159" x14ac:dyDescent="0.2">
      <c r="A3884" s="55"/>
      <c r="B3884" s="18">
        <v>4</v>
      </c>
      <c r="C3884" s="1">
        <f>学習データ!C3850*$B$37</f>
        <v>0</v>
      </c>
      <c r="D3884" s="1">
        <f>学習データ!D3850*$B$37</f>
        <v>0</v>
      </c>
      <c r="E3884" s="1">
        <f>学習データ!E3850*$B$37</f>
        <v>0</v>
      </c>
      <c r="F3884" s="1">
        <f>学習データ!F3850*$B$37</f>
        <v>0</v>
      </c>
      <c r="G3884" s="1">
        <f>学習データ!G3850*$B$37</f>
        <v>0</v>
      </c>
      <c r="H3884" s="1">
        <f>学習データ!H3850*$B$37</f>
        <v>0</v>
      </c>
      <c r="I3884" s="1">
        <f>学習データ!I3850*$B$37</f>
        <v>0</v>
      </c>
      <c r="J3884" s="1">
        <f>学習データ!J3850*$B$37</f>
        <v>0</v>
      </c>
      <c r="K3884" s="1">
        <f>学習データ!K3850*$B$37</f>
        <v>0</v>
      </c>
      <c r="L3884" s="1">
        <f>学習データ!L3850*$B$37</f>
        <v>0</v>
      </c>
      <c r="M3884" s="1">
        <f>学習データ!M3850*$B$37</f>
        <v>0</v>
      </c>
      <c r="N3884" s="1">
        <f>学習データ!N3850*$B$37</f>
        <v>0</v>
      </c>
      <c r="O3884" s="1">
        <f>学習データ!O3850*$B$37</f>
        <v>0</v>
      </c>
      <c r="P3884" s="1">
        <f>学習データ!P3850*$B$37</f>
        <v>0</v>
      </c>
      <c r="Q3884" s="1">
        <f>学習データ!Q3850*$B$37</f>
        <v>0</v>
      </c>
      <c r="R3884" s="1">
        <f>学習データ!R3850*$B$37</f>
        <v>0</v>
      </c>
      <c r="S3884" s="1">
        <f>学習データ!S3850*$B$37</f>
        <v>0</v>
      </c>
      <c r="T3884" s="1">
        <f>学習データ!T3850*$B$37</f>
        <v>0</v>
      </c>
      <c r="U3884" s="1">
        <f>学習データ!U3850*$B$37</f>
        <v>0</v>
      </c>
      <c r="V3884" s="1">
        <f>学習データ!V3850*$B$37</f>
        <v>0</v>
      </c>
      <c r="W3884" s="1">
        <f>学習データ!W3850*$B$37</f>
        <v>0</v>
      </c>
      <c r="X3884" s="1">
        <f>学習データ!X3850*$B$37</f>
        <v>0</v>
      </c>
      <c r="Y3884" s="1">
        <f>学習データ!Y3850*$B$37</f>
        <v>0</v>
      </c>
      <c r="Z3884" s="1">
        <f>学習データ!Z3850*$B$37</f>
        <v>0</v>
      </c>
      <c r="AA3884" s="1">
        <f>学習データ!AA3850*$B$37</f>
        <v>0</v>
      </c>
      <c r="AB3884" s="1">
        <f>学習データ!AB3850*$B$37</f>
        <v>0</v>
      </c>
      <c r="AC3884" s="1">
        <f>学習データ!AC3850*$B$37</f>
        <v>0</v>
      </c>
      <c r="AD3884" s="1">
        <f>学習データ!AD3850*$B$37</f>
        <v>0</v>
      </c>
      <c r="AE3884" s="14"/>
      <c r="AF3884" s="14"/>
      <c r="AG3884" s="14"/>
      <c r="AH3884" s="29"/>
      <c r="AI3884" s="25"/>
      <c r="AJ3884" s="7">
        <v>4</v>
      </c>
      <c r="AK3884" s="36">
        <f t="shared" ca="1" si="20305"/>
        <v>0</v>
      </c>
      <c r="AL3884" s="36">
        <f t="shared" ca="1" si="20306"/>
        <v>0</v>
      </c>
      <c r="AM3884" s="36">
        <f t="shared" ca="1" si="20307"/>
        <v>0</v>
      </c>
      <c r="AN3884" s="36">
        <f t="shared" ca="1" si="20308"/>
        <v>0</v>
      </c>
      <c r="AO3884" s="36">
        <f t="shared" ca="1" si="20309"/>
        <v>0.3529411764705882</v>
      </c>
      <c r="AP3884" s="36">
        <f t="shared" ca="1" si="20310"/>
        <v>0.99215686274509807</v>
      </c>
      <c r="AQ3884" s="36">
        <f t="shared" ca="1" si="20311"/>
        <v>1</v>
      </c>
      <c r="AR3884" s="36">
        <f t="shared" ca="1" si="20312"/>
        <v>1</v>
      </c>
      <c r="AS3884" s="36">
        <f t="shared" ca="1" si="20313"/>
        <v>0.99215686274509807</v>
      </c>
      <c r="AT3884" s="36">
        <f t="shared" ca="1" si="20314"/>
        <v>0.58823529411764708</v>
      </c>
      <c r="AU3884" s="36">
        <f t="shared" ca="1" si="20315"/>
        <v>0</v>
      </c>
      <c r="AV3884" s="36">
        <f t="shared" ca="1" si="20316"/>
        <v>0</v>
      </c>
      <c r="AW3884" s="36">
        <f t="shared" ca="1" si="20317"/>
        <v>0</v>
      </c>
      <c r="AX3884" s="36">
        <f t="shared" ca="1" si="20318"/>
        <v>0</v>
      </c>
      <c r="AY3884" s="25"/>
      <c r="AZ3884" s="7">
        <v>4</v>
      </c>
      <c r="BA3884" s="36">
        <f t="shared" ca="1" si="20319"/>
        <v>0</v>
      </c>
      <c r="BB3884" s="36">
        <f t="shared" ca="1" si="20320"/>
        <v>0</v>
      </c>
      <c r="BC3884" s="36">
        <f t="shared" ca="1" si="20321"/>
        <v>0</v>
      </c>
      <c r="BD3884" s="36">
        <f t="shared" ca="1" si="20322"/>
        <v>0</v>
      </c>
      <c r="BE3884" s="36">
        <f t="shared" ca="1" si="20323"/>
        <v>0</v>
      </c>
      <c r="BF3884" s="36">
        <f t="shared" ca="1" si="20324"/>
        <v>0.99215686274509807</v>
      </c>
      <c r="BG3884" s="36">
        <f t="shared" ca="1" si="20325"/>
        <v>1</v>
      </c>
      <c r="BH3884" s="36">
        <f t="shared" ca="1" si="20326"/>
        <v>1</v>
      </c>
      <c r="BI3884" s="36">
        <f t="shared" ca="1" si="20327"/>
        <v>0.99215686274509807</v>
      </c>
      <c r="BJ3884" s="36">
        <f t="shared" ca="1" si="20328"/>
        <v>0</v>
      </c>
      <c r="BK3884" s="36">
        <f t="shared" ca="1" si="20329"/>
        <v>0</v>
      </c>
      <c r="BL3884" s="36">
        <f t="shared" ca="1" si="20330"/>
        <v>0</v>
      </c>
      <c r="BM3884" s="36">
        <f t="shared" ca="1" si="20331"/>
        <v>0</v>
      </c>
      <c r="BN3884" s="36">
        <f t="shared" ca="1" si="20332"/>
        <v>0</v>
      </c>
      <c r="BO3884" s="25"/>
      <c r="BP3884" s="25"/>
      <c r="BQ3884" s="23"/>
      <c r="BR3884" s="7">
        <v>4</v>
      </c>
      <c r="BS3884" s="1">
        <f t="shared" ca="1" si="20333"/>
        <v>0.48160743256383232</v>
      </c>
      <c r="BT3884" s="1">
        <f t="shared" ca="1" si="20334"/>
        <v>0.71450584737604395</v>
      </c>
      <c r="BU3884" s="1">
        <f t="shared" ca="1" si="20335"/>
        <v>0.922515375143524</v>
      </c>
      <c r="BV3884" s="1">
        <f t="shared" ca="1" si="20336"/>
        <v>0.91171738159211335</v>
      </c>
      <c r="BW3884" s="1">
        <f t="shared" ca="1" si="20337"/>
        <v>0.9547914741410265</v>
      </c>
      <c r="BX3884" s="1">
        <f t="shared" ca="1" si="20338"/>
        <v>0.939330686707045</v>
      </c>
      <c r="BY3884" s="1">
        <f t="shared" ca="1" si="20339"/>
        <v>0.98470708368514048</v>
      </c>
      <c r="BZ3884" s="1">
        <f t="shared" ca="1" si="20340"/>
        <v>0.97333477505561683</v>
      </c>
      <c r="CA3884" s="1">
        <f t="shared" ca="1" si="20341"/>
        <v>0.89969278907301087</v>
      </c>
      <c r="CB3884" s="1">
        <f t="shared" ca="1" si="20342"/>
        <v>0.76416484670344986</v>
      </c>
      <c r="CC3884" s="1">
        <f t="shared" ca="1" si="20343"/>
        <v>0.48160743256383232</v>
      </c>
      <c r="CD3884" s="25"/>
      <c r="CE3884" s="7">
        <v>4</v>
      </c>
      <c r="CF3884" s="1">
        <f t="shared" ca="1" si="20344"/>
        <v>0.16845687140215862</v>
      </c>
      <c r="CG3884" s="1">
        <f t="shared" ca="1" si="20345"/>
        <v>0.69754818538110452</v>
      </c>
      <c r="CH3884" s="1">
        <f t="shared" ca="1" si="20346"/>
        <v>0.90998670426022632</v>
      </c>
      <c r="CI3884" s="1">
        <f t="shared" ca="1" si="20347"/>
        <v>0.99995782697304048</v>
      </c>
      <c r="CJ3884" s="1">
        <f t="shared" ca="1" si="20348"/>
        <v>0.76184130257987648</v>
      </c>
      <c r="CK3884" s="1">
        <f t="shared" ca="1" si="20349"/>
        <v>0.99996015920376968</v>
      </c>
      <c r="CL3884" s="1">
        <f t="shared" ca="1" si="20350"/>
        <v>0.99999922736466351</v>
      </c>
      <c r="CM3884" s="1">
        <f t="shared" ca="1" si="20351"/>
        <v>0.99796718145560193</v>
      </c>
      <c r="CN3884" s="1">
        <f t="shared" ca="1" si="20352"/>
        <v>0.99897198760949468</v>
      </c>
      <c r="CO3884" s="1">
        <f t="shared" ca="1" si="20353"/>
        <v>0.19942404658078269</v>
      </c>
      <c r="CP3884" s="1">
        <f t="shared" ca="1" si="20354"/>
        <v>0.16845687140215862</v>
      </c>
      <c r="CQ3884" s="25"/>
      <c r="CR3884" s="7">
        <v>4</v>
      </c>
      <c r="CS3884" s="1">
        <f t="shared" ca="1" si="20355"/>
        <v>1.8689893644914347E-2</v>
      </c>
      <c r="CT3884" s="1">
        <f t="shared" ca="1" si="20356"/>
        <v>0.55084764933581631</v>
      </c>
      <c r="CU3884" s="1">
        <f t="shared" ca="1" si="20357"/>
        <v>0.61383836479066201</v>
      </c>
      <c r="CV3884" s="1">
        <f t="shared" ca="1" si="20358"/>
        <v>0.19994945674642173</v>
      </c>
      <c r="CW3884" s="1">
        <f t="shared" ca="1" si="20359"/>
        <v>0.90341734945578256</v>
      </c>
      <c r="CX3884" s="1">
        <f t="shared" ca="1" si="20360"/>
        <v>0.72901445433672696</v>
      </c>
      <c r="CY3884" s="1">
        <f t="shared" ca="1" si="20361"/>
        <v>0.9091838814721741</v>
      </c>
      <c r="CZ3884" s="1">
        <f t="shared" ca="1" si="20362"/>
        <v>0.39950516690060117</v>
      </c>
      <c r="DA3884" s="1">
        <f t="shared" ca="1" si="20363"/>
        <v>7.9822231501074842E-2</v>
      </c>
      <c r="DB3884" s="1">
        <f t="shared" ca="1" si="20364"/>
        <v>8.4898095201390994E-2</v>
      </c>
      <c r="DC3884" s="1">
        <f t="shared" ca="1" si="20365"/>
        <v>1.8689893644914347E-2</v>
      </c>
      <c r="DD3884" s="25"/>
      <c r="DE3884" s="40"/>
      <c r="DF3884" s="50"/>
      <c r="DG3884" s="7">
        <v>4</v>
      </c>
      <c r="DH3884" s="1">
        <f t="shared" ca="1" si="20366"/>
        <v>0.64878244305057353</v>
      </c>
      <c r="DI3884" s="1">
        <f t="shared" ca="1" si="20367"/>
        <v>0.89624832625213424</v>
      </c>
      <c r="DJ3884" s="1">
        <f t="shared" ca="1" si="20368"/>
        <v>0.98191956554064619</v>
      </c>
      <c r="DK3884" s="1">
        <f t="shared" ca="1" si="20369"/>
        <v>0.95001458962745022</v>
      </c>
      <c r="DL3884" s="1">
        <f t="shared" ca="1" si="20370"/>
        <v>0.78752534383742301</v>
      </c>
      <c r="DM3884" s="1">
        <f t="shared" ca="1" si="20371"/>
        <v>0.48160743256383232</v>
      </c>
      <c r="DN3884" s="25"/>
      <c r="DO3884" s="50"/>
      <c r="DP3884" s="7">
        <v>4</v>
      </c>
      <c r="DQ3884" s="1">
        <f t="shared" ca="1" si="20372"/>
        <v>0.61179228886183878</v>
      </c>
      <c r="DR3884" s="1">
        <f t="shared" ca="1" si="20373"/>
        <v>0.99909056487958747</v>
      </c>
      <c r="DS3884" s="1">
        <f t="shared" ca="1" si="20374"/>
        <v>0.99999992604972288</v>
      </c>
      <c r="DT3884" s="1">
        <f t="shared" ca="1" si="20375"/>
        <v>0.99993963373869432</v>
      </c>
      <c r="DU3884" s="1">
        <f t="shared" ca="1" si="20376"/>
        <v>0.99554544020372737</v>
      </c>
      <c r="DV3884" s="1">
        <f t="shared" ca="1" si="20377"/>
        <v>0.16845687140215862</v>
      </c>
      <c r="DW3884" s="25"/>
      <c r="DX3884" s="50"/>
      <c r="DY3884" s="7">
        <v>4</v>
      </c>
      <c r="DZ3884" s="1">
        <f t="shared" ca="1" si="20378"/>
        <v>9.4830432790373134E-2</v>
      </c>
      <c r="EA3884" s="1">
        <f t="shared" ca="1" si="20379"/>
        <v>0.57783349143607277</v>
      </c>
      <c r="EB3884" s="1">
        <f t="shared" ca="1" si="20380"/>
        <v>0.99270165741449379</v>
      </c>
      <c r="EC3884" s="1">
        <f t="shared" ca="1" si="20381"/>
        <v>0.71954605013172468</v>
      </c>
      <c r="ED3884" s="1">
        <f t="shared" ca="1" si="20382"/>
        <v>0.16501418887651226</v>
      </c>
      <c r="EE3884" s="1">
        <f t="shared" ca="1" si="20383"/>
        <v>1.8689893644914347E-2</v>
      </c>
      <c r="EF3884" s="29"/>
      <c r="EG3884" s="23"/>
      <c r="EH3884" s="50"/>
      <c r="EI3884" s="7">
        <v>4</v>
      </c>
      <c r="EJ3884" s="1">
        <f t="shared" ca="1" si="20384"/>
        <v>0.9982453668978275</v>
      </c>
      <c r="EK3884" s="1">
        <f t="shared" ca="1" si="20385"/>
        <v>0.99929955194748898</v>
      </c>
      <c r="EL3884" s="1">
        <f t="shared" ca="1" si="20386"/>
        <v>0.99906465577995252</v>
      </c>
      <c r="EM3884" s="1">
        <f t="shared" ca="1" si="20387"/>
        <v>0.99693484250410325</v>
      </c>
      <c r="EN3884" s="14"/>
      <c r="EO3884" s="50">
        <v>1</v>
      </c>
      <c r="EP3884" s="7">
        <v>1</v>
      </c>
      <c r="EQ3884" s="1">
        <f t="shared" ref="EQ3884" ca="1" si="20391">MAX(EJ3881:EK3882)</f>
        <v>0.9995198066972224</v>
      </c>
      <c r="ER3884" s="1">
        <f t="shared" ref="ER3884" ca="1" si="20392">MAX(EL3881:EM3882)</f>
        <v>0.99947476433602456</v>
      </c>
      <c r="ES3884" s="14"/>
      <c r="ET3884" s="23"/>
      <c r="EU3884" s="7">
        <v>3</v>
      </c>
      <c r="EV3884" s="1">
        <f t="shared" ref="EV3884" ca="1" si="20393">1/(1+EXP(-SUMPRODUCT($EV$15:$EW$24,EQ3884:ER3893)+$EX$15))</f>
        <v>0.99999999244183535</v>
      </c>
      <c r="EW3884" s="14"/>
      <c r="EX3884" s="7">
        <v>3</v>
      </c>
      <c r="EY3884" s="1">
        <f t="shared" ca="1" si="20390"/>
        <v>5.7125852871995616E-17</v>
      </c>
      <c r="EZ3884" s="14"/>
      <c r="FA3884" s="14"/>
      <c r="FB3884" s="14"/>
      <c r="FC3884" s="19"/>
    </row>
    <row r="3885" spans="1:159" x14ac:dyDescent="0.2">
      <c r="A3885" s="55"/>
      <c r="B3885" s="18">
        <v>5</v>
      </c>
      <c r="C3885" s="1">
        <f>学習データ!C3851*$B$37</f>
        <v>0</v>
      </c>
      <c r="D3885" s="1">
        <f>学習データ!D3851*$B$37</f>
        <v>0</v>
      </c>
      <c r="E3885" s="1">
        <f>学習データ!E3851*$B$37</f>
        <v>0</v>
      </c>
      <c r="F3885" s="1">
        <f>学習データ!F3851*$B$37</f>
        <v>0</v>
      </c>
      <c r="G3885" s="1">
        <f>学習データ!G3851*$B$37</f>
        <v>0</v>
      </c>
      <c r="H3885" s="1">
        <f>学習データ!H3851*$B$37</f>
        <v>0</v>
      </c>
      <c r="I3885" s="1">
        <f>学習データ!I3851*$B$37</f>
        <v>0</v>
      </c>
      <c r="J3885" s="1">
        <f>学習データ!J3851*$B$37</f>
        <v>0</v>
      </c>
      <c r="K3885" s="1">
        <f>学習データ!K3851*$B$37</f>
        <v>0</v>
      </c>
      <c r="L3885" s="1">
        <f>学習データ!L3851*$B$37</f>
        <v>0</v>
      </c>
      <c r="M3885" s="1">
        <f>学習データ!M3851*$B$37</f>
        <v>0</v>
      </c>
      <c r="N3885" s="1">
        <f>学習データ!N3851*$B$37</f>
        <v>0</v>
      </c>
      <c r="O3885" s="1">
        <f>学習データ!O3851*$B$37</f>
        <v>0</v>
      </c>
      <c r="P3885" s="1">
        <f>学習データ!P3851*$B$37</f>
        <v>0</v>
      </c>
      <c r="Q3885" s="1">
        <f>学習データ!Q3851*$B$37</f>
        <v>0</v>
      </c>
      <c r="R3885" s="1">
        <f>学習データ!R3851*$B$37</f>
        <v>0</v>
      </c>
      <c r="S3885" s="1">
        <f>学習データ!S3851*$B$37</f>
        <v>0</v>
      </c>
      <c r="T3885" s="1">
        <f>学習データ!T3851*$B$37</f>
        <v>0</v>
      </c>
      <c r="U3885" s="1">
        <f>学習データ!U3851*$B$37</f>
        <v>0</v>
      </c>
      <c r="V3885" s="1">
        <f>学習データ!V3851*$B$37</f>
        <v>0</v>
      </c>
      <c r="W3885" s="1">
        <f>学習データ!W3851*$B$37</f>
        <v>0</v>
      </c>
      <c r="X3885" s="1">
        <f>学習データ!X3851*$B$37</f>
        <v>0</v>
      </c>
      <c r="Y3885" s="1">
        <f>学習データ!Y3851*$B$37</f>
        <v>0</v>
      </c>
      <c r="Z3885" s="1">
        <f>学習データ!Z3851*$B$37</f>
        <v>0</v>
      </c>
      <c r="AA3885" s="1">
        <f>学習データ!AA3851*$B$37</f>
        <v>0</v>
      </c>
      <c r="AB3885" s="1">
        <f>学習データ!AB3851*$B$37</f>
        <v>0</v>
      </c>
      <c r="AC3885" s="1">
        <f>学習データ!AC3851*$B$37</f>
        <v>0</v>
      </c>
      <c r="AD3885" s="1">
        <f>学習データ!AD3851*$B$37</f>
        <v>0</v>
      </c>
      <c r="AE3885" s="14"/>
      <c r="AF3885" s="14"/>
      <c r="AG3885" s="14"/>
      <c r="AH3885" s="29"/>
      <c r="AI3885" s="25"/>
      <c r="AJ3885" s="7">
        <v>5</v>
      </c>
      <c r="AK3885" s="36">
        <f t="shared" ca="1" si="20305"/>
        <v>0</v>
      </c>
      <c r="AL3885" s="36">
        <f t="shared" ca="1" si="20306"/>
        <v>0</v>
      </c>
      <c r="AM3885" s="36">
        <f t="shared" ca="1" si="20307"/>
        <v>0</v>
      </c>
      <c r="AN3885" s="36">
        <f t="shared" ca="1" si="20308"/>
        <v>0</v>
      </c>
      <c r="AO3885" s="36">
        <f t="shared" ca="1" si="20309"/>
        <v>0.99215686274509807</v>
      </c>
      <c r="AP3885" s="36">
        <f t="shared" ca="1" si="20310"/>
        <v>0.9882352941176471</v>
      </c>
      <c r="AQ3885" s="36">
        <f t="shared" ca="1" si="20311"/>
        <v>0.52156862745098043</v>
      </c>
      <c r="AR3885" s="36">
        <f t="shared" ca="1" si="20312"/>
        <v>0.58431372549019611</v>
      </c>
      <c r="AS3885" s="36">
        <f t="shared" ca="1" si="20313"/>
        <v>0.99215686274509807</v>
      </c>
      <c r="AT3885" s="36">
        <f t="shared" ca="1" si="20314"/>
        <v>0.99215686274509807</v>
      </c>
      <c r="AU3885" s="36">
        <f t="shared" ca="1" si="20315"/>
        <v>0.10196078431372549</v>
      </c>
      <c r="AV3885" s="36">
        <f t="shared" ca="1" si="20316"/>
        <v>0</v>
      </c>
      <c r="AW3885" s="36">
        <f t="shared" ca="1" si="20317"/>
        <v>0</v>
      </c>
      <c r="AX3885" s="36">
        <f t="shared" ca="1" si="20318"/>
        <v>0</v>
      </c>
      <c r="AY3885" s="25"/>
      <c r="AZ3885" s="7">
        <v>5</v>
      </c>
      <c r="BA3885" s="36">
        <f t="shared" ca="1" si="20319"/>
        <v>0</v>
      </c>
      <c r="BB3885" s="36">
        <f t="shared" ca="1" si="20320"/>
        <v>0</v>
      </c>
      <c r="BC3885" s="36">
        <f t="shared" ca="1" si="20321"/>
        <v>0</v>
      </c>
      <c r="BD3885" s="36">
        <f t="shared" ca="1" si="20322"/>
        <v>0</v>
      </c>
      <c r="BE3885" s="36">
        <f t="shared" ca="1" si="20323"/>
        <v>0.99215686274509807</v>
      </c>
      <c r="BF3885" s="36">
        <f t="shared" ca="1" si="20324"/>
        <v>0.9882352941176471</v>
      </c>
      <c r="BG3885" s="36">
        <f t="shared" ca="1" si="20325"/>
        <v>0</v>
      </c>
      <c r="BH3885" s="36">
        <f t="shared" ca="1" si="20326"/>
        <v>0</v>
      </c>
      <c r="BI3885" s="36">
        <f t="shared" ca="1" si="20327"/>
        <v>0.99215686274509807</v>
      </c>
      <c r="BJ3885" s="36">
        <f t="shared" ca="1" si="20328"/>
        <v>0.99215686274509807</v>
      </c>
      <c r="BK3885" s="36">
        <f t="shared" ca="1" si="20329"/>
        <v>0</v>
      </c>
      <c r="BL3885" s="36">
        <f t="shared" ca="1" si="20330"/>
        <v>0</v>
      </c>
      <c r="BM3885" s="36">
        <f t="shared" ca="1" si="20331"/>
        <v>0</v>
      </c>
      <c r="BN3885" s="36">
        <f t="shared" ca="1" si="20332"/>
        <v>0</v>
      </c>
      <c r="BO3885" s="25"/>
      <c r="BP3885" s="25"/>
      <c r="BQ3885" s="23"/>
      <c r="BR3885" s="7">
        <v>5</v>
      </c>
      <c r="BS3885" s="1">
        <f t="shared" ca="1" si="20333"/>
        <v>0.48160743256383232</v>
      </c>
      <c r="BT3885" s="1">
        <f t="shared" ca="1" si="20334"/>
        <v>0.84887750638904824</v>
      </c>
      <c r="BU3885" s="1">
        <f t="shared" ca="1" si="20335"/>
        <v>0.91586303668909941</v>
      </c>
      <c r="BV3885" s="1">
        <f t="shared" ca="1" si="20336"/>
        <v>0.93458189748298504</v>
      </c>
      <c r="BW3885" s="1">
        <f t="shared" ca="1" si="20337"/>
        <v>0.94549438046552803</v>
      </c>
      <c r="BX3885" s="1">
        <f t="shared" ca="1" si="20338"/>
        <v>0.89808309593273061</v>
      </c>
      <c r="BY3885" s="1">
        <f t="shared" ca="1" si="20339"/>
        <v>0.96244738911407846</v>
      </c>
      <c r="BZ3885" s="1">
        <f t="shared" ca="1" si="20340"/>
        <v>0.97630563596441278</v>
      </c>
      <c r="CA3885" s="1">
        <f t="shared" ca="1" si="20341"/>
        <v>0.91323623508863194</v>
      </c>
      <c r="CB3885" s="1">
        <f t="shared" ca="1" si="20342"/>
        <v>0.74711695907017073</v>
      </c>
      <c r="CC3885" s="1">
        <f t="shared" ca="1" si="20343"/>
        <v>0.48160743256383232</v>
      </c>
      <c r="CD3885" s="25"/>
      <c r="CE3885" s="7">
        <v>5</v>
      </c>
      <c r="CF3885" s="1">
        <f t="shared" ca="1" si="20344"/>
        <v>0.16845687140215862</v>
      </c>
      <c r="CG3885" s="1">
        <f t="shared" ca="1" si="20345"/>
        <v>8.0780175163597354E-2</v>
      </c>
      <c r="CH3885" s="1">
        <f t="shared" ca="1" si="20346"/>
        <v>0.99348824741153685</v>
      </c>
      <c r="CI3885" s="1">
        <f t="shared" ca="1" si="20347"/>
        <v>0.19682137228459692</v>
      </c>
      <c r="CJ3885" s="1">
        <f t="shared" ca="1" si="20348"/>
        <v>0.94075021683834759</v>
      </c>
      <c r="CK3885" s="1">
        <f t="shared" ca="1" si="20349"/>
        <v>0.3989824210597161</v>
      </c>
      <c r="CL3885" s="1">
        <f t="shared" ca="1" si="20350"/>
        <v>0.70651709697982912</v>
      </c>
      <c r="CM3885" s="1">
        <f t="shared" ca="1" si="20351"/>
        <v>0.98731471521041725</v>
      </c>
      <c r="CN3885" s="1">
        <f t="shared" ca="1" si="20352"/>
        <v>0.99274722165882767</v>
      </c>
      <c r="CO3885" s="1">
        <f t="shared" ca="1" si="20353"/>
        <v>0.9953028171094418</v>
      </c>
      <c r="CP3885" s="1">
        <f t="shared" ca="1" si="20354"/>
        <v>0.16845687140215862</v>
      </c>
      <c r="CQ3885" s="25"/>
      <c r="CR3885" s="7">
        <v>5</v>
      </c>
      <c r="CS3885" s="1">
        <f t="shared" ca="1" si="20355"/>
        <v>1.8689893644914347E-2</v>
      </c>
      <c r="CT3885" s="1">
        <f t="shared" ca="1" si="20356"/>
        <v>0.36422229054029021</v>
      </c>
      <c r="CU3885" s="1">
        <f t="shared" ca="1" si="20357"/>
        <v>8.2489215067133081E-2</v>
      </c>
      <c r="CV3885" s="1">
        <f t="shared" ca="1" si="20358"/>
        <v>0.14771228969926473</v>
      </c>
      <c r="CW3885" s="1">
        <f t="shared" ca="1" si="20359"/>
        <v>0.63368224603259105</v>
      </c>
      <c r="CX3885" s="1">
        <f t="shared" ca="1" si="20360"/>
        <v>0.28333144851884001</v>
      </c>
      <c r="CY3885" s="1">
        <f t="shared" ca="1" si="20361"/>
        <v>0.32711019373814143</v>
      </c>
      <c r="CZ3885" s="1">
        <f t="shared" ca="1" si="20362"/>
        <v>0.19539459850680799</v>
      </c>
      <c r="DA3885" s="1">
        <f t="shared" ca="1" si="20363"/>
        <v>0.77884033073962178</v>
      </c>
      <c r="DB3885" s="1">
        <f t="shared" ca="1" si="20364"/>
        <v>0.27773011876205372</v>
      </c>
      <c r="DC3885" s="1">
        <f t="shared" ca="1" si="20365"/>
        <v>1.8689893644914347E-2</v>
      </c>
      <c r="DD3885" s="25"/>
      <c r="DE3885" s="40"/>
      <c r="DF3885" s="50"/>
      <c r="DG3885" s="7">
        <v>5</v>
      </c>
      <c r="DH3885" s="1">
        <f t="shared" ca="1" si="20366"/>
        <v>0.71676142759400563</v>
      </c>
      <c r="DI3885" s="1">
        <f t="shared" ca="1" si="20367"/>
        <v>0.84856238527800143</v>
      </c>
      <c r="DJ3885" s="1">
        <f t="shared" ca="1" si="20368"/>
        <v>0.92350232492623652</v>
      </c>
      <c r="DK3885" s="1">
        <f t="shared" ca="1" si="20369"/>
        <v>0.9457971752855453</v>
      </c>
      <c r="DL3885" s="1">
        <f t="shared" ca="1" si="20370"/>
        <v>0.78179695696649976</v>
      </c>
      <c r="DM3885" s="1">
        <f t="shared" ca="1" si="20371"/>
        <v>0.48160743256383232</v>
      </c>
      <c r="DN3885" s="25"/>
      <c r="DO3885" s="50"/>
      <c r="DP3885" s="7">
        <v>5</v>
      </c>
      <c r="DQ3885" s="1">
        <f t="shared" ca="1" si="20372"/>
        <v>0.16845687140215862</v>
      </c>
      <c r="DR3885" s="1">
        <f t="shared" ca="1" si="20373"/>
        <v>0.16845687140215862</v>
      </c>
      <c r="DS3885" s="1">
        <f t="shared" ca="1" si="20374"/>
        <v>0.78729195968064458</v>
      </c>
      <c r="DT3885" s="1">
        <f t="shared" ca="1" si="20375"/>
        <v>0.99759929500943167</v>
      </c>
      <c r="DU3885" s="1">
        <f t="shared" ca="1" si="20376"/>
        <v>0.99687771992139518</v>
      </c>
      <c r="DV3885" s="1">
        <f t="shared" ca="1" si="20377"/>
        <v>0.16845687140215862</v>
      </c>
      <c r="DW3885" s="25"/>
      <c r="DX3885" s="50"/>
      <c r="DY3885" s="7">
        <v>5</v>
      </c>
      <c r="DZ3885" s="1">
        <f t="shared" ca="1" si="20378"/>
        <v>3.2061181253373816E-2</v>
      </c>
      <c r="EA3885" s="1">
        <f t="shared" ca="1" si="20379"/>
        <v>3.3798111931081704E-2</v>
      </c>
      <c r="EB3885" s="1">
        <f t="shared" ca="1" si="20380"/>
        <v>0.6579184863011196</v>
      </c>
      <c r="EC3885" s="1">
        <f t="shared" ca="1" si="20381"/>
        <v>0.73339780677804478</v>
      </c>
      <c r="ED3885" s="1">
        <f t="shared" ca="1" si="20382"/>
        <v>0.28491145091094777</v>
      </c>
      <c r="EE3885" s="1">
        <f t="shared" ca="1" si="20383"/>
        <v>1.8689893644914347E-2</v>
      </c>
      <c r="EF3885" s="29"/>
      <c r="EG3885" s="23"/>
      <c r="EH3885" s="26"/>
      <c r="EI3885" s="14"/>
      <c r="EJ3885" s="14"/>
      <c r="EK3885" s="14"/>
      <c r="EL3885" s="14"/>
      <c r="EM3885" s="14"/>
      <c r="EN3885" s="14"/>
      <c r="EO3885" s="50"/>
      <c r="EP3885" s="7">
        <v>2</v>
      </c>
      <c r="EQ3885" s="1">
        <f t="shared" ref="EQ3885" ca="1" si="20394">MAX(EJ3883:EK3884)</f>
        <v>0.99941695040354839</v>
      </c>
      <c r="ER3885" s="1">
        <f t="shared" ref="ER3885" ca="1" si="20395">MAX(EL3883:EM3884)</f>
        <v>0.99933722216025145</v>
      </c>
      <c r="ES3885" s="14"/>
      <c r="ET3885" s="23"/>
      <c r="EU3885" s="7">
        <v>4</v>
      </c>
      <c r="EV3885" s="1"/>
      <c r="EW3885" s="25"/>
      <c r="EX3885" s="7">
        <v>4</v>
      </c>
      <c r="EY3885" s="1"/>
      <c r="EZ3885" s="14"/>
      <c r="FA3885" s="14"/>
      <c r="FB3885" s="14"/>
      <c r="FC3885" s="19"/>
    </row>
    <row r="3886" spans="1:159" x14ac:dyDescent="0.2">
      <c r="A3886" s="55"/>
      <c r="B3886" s="18">
        <v>6</v>
      </c>
      <c r="C3886" s="1">
        <f>学習データ!C3852*$B$37</f>
        <v>0</v>
      </c>
      <c r="D3886" s="1">
        <f>学習データ!D3852*$B$37</f>
        <v>0</v>
      </c>
      <c r="E3886" s="1">
        <f>学習データ!E3852*$B$37</f>
        <v>0</v>
      </c>
      <c r="F3886" s="1">
        <f>学習データ!F3852*$B$37</f>
        <v>0</v>
      </c>
      <c r="G3886" s="1">
        <f>学習データ!G3852*$B$37</f>
        <v>0</v>
      </c>
      <c r="H3886" s="1">
        <f>学習データ!H3852*$B$37</f>
        <v>0</v>
      </c>
      <c r="I3886" s="1">
        <f>学習データ!I3852*$B$37</f>
        <v>0</v>
      </c>
      <c r="J3886" s="1">
        <f>学習データ!J3852*$B$37</f>
        <v>0</v>
      </c>
      <c r="K3886" s="1">
        <f>学習データ!K3852*$B$37</f>
        <v>0</v>
      </c>
      <c r="L3886" s="1">
        <f>学習データ!L3852*$B$37</f>
        <v>0</v>
      </c>
      <c r="M3886" s="1">
        <f>学習データ!M3852*$B$37</f>
        <v>0</v>
      </c>
      <c r="N3886" s="1">
        <f>学習データ!N3852*$B$37</f>
        <v>0</v>
      </c>
      <c r="O3886" s="1">
        <f>学習データ!O3852*$B$37</f>
        <v>0</v>
      </c>
      <c r="P3886" s="1">
        <f>学習データ!P3852*$B$37</f>
        <v>0</v>
      </c>
      <c r="Q3886" s="1">
        <f>学習データ!Q3852*$B$37</f>
        <v>0</v>
      </c>
      <c r="R3886" s="1">
        <f>学習データ!R3852*$B$37</f>
        <v>0</v>
      </c>
      <c r="S3886" s="1">
        <f>学習データ!S3852*$B$37</f>
        <v>0</v>
      </c>
      <c r="T3886" s="1">
        <f>学習データ!T3852*$B$37</f>
        <v>0</v>
      </c>
      <c r="U3886" s="1">
        <f>学習データ!U3852*$B$37</f>
        <v>0</v>
      </c>
      <c r="V3886" s="1">
        <f>学習データ!V3852*$B$37</f>
        <v>0</v>
      </c>
      <c r="W3886" s="1">
        <f>学習データ!W3852*$B$37</f>
        <v>0</v>
      </c>
      <c r="X3886" s="1">
        <f>学習データ!X3852*$B$37</f>
        <v>0</v>
      </c>
      <c r="Y3886" s="1">
        <f>学習データ!Y3852*$B$37</f>
        <v>0</v>
      </c>
      <c r="Z3886" s="1">
        <f>学習データ!Z3852*$B$37</f>
        <v>0</v>
      </c>
      <c r="AA3886" s="1">
        <f>学習データ!AA3852*$B$37</f>
        <v>0</v>
      </c>
      <c r="AB3886" s="1">
        <f>学習データ!AB3852*$B$37</f>
        <v>0</v>
      </c>
      <c r="AC3886" s="1">
        <f>学習データ!AC3852*$B$37</f>
        <v>0</v>
      </c>
      <c r="AD3886" s="1">
        <f>学習データ!AD3852*$B$37</f>
        <v>0</v>
      </c>
      <c r="AE3886" s="14"/>
      <c r="AF3886" s="14"/>
      <c r="AG3886" s="14"/>
      <c r="AH3886" s="29"/>
      <c r="AI3886" s="25"/>
      <c r="AJ3886" s="7">
        <v>6</v>
      </c>
      <c r="AK3886" s="36">
        <f t="shared" ca="1" si="20305"/>
        <v>0</v>
      </c>
      <c r="AL3886" s="36">
        <f t="shared" ca="1" si="20306"/>
        <v>0</v>
      </c>
      <c r="AM3886" s="36">
        <f t="shared" ca="1" si="20307"/>
        <v>0</v>
      </c>
      <c r="AN3886" s="36">
        <f t="shared" ca="1" si="20308"/>
        <v>0</v>
      </c>
      <c r="AO3886" s="36">
        <f t="shared" ca="1" si="20309"/>
        <v>0.99215686274509807</v>
      </c>
      <c r="AP3886" s="36">
        <f t="shared" ca="1" si="20310"/>
        <v>0.66666666666666663</v>
      </c>
      <c r="AQ3886" s="36">
        <f t="shared" ca="1" si="20311"/>
        <v>0</v>
      </c>
      <c r="AR3886" s="36">
        <f t="shared" ca="1" si="20312"/>
        <v>3.9215686274509803E-3</v>
      </c>
      <c r="AS3886" s="36">
        <f t="shared" ca="1" si="20313"/>
        <v>0.89411764705882346</v>
      </c>
      <c r="AT3886" s="36">
        <f t="shared" ca="1" si="20314"/>
        <v>0.99215686274509807</v>
      </c>
      <c r="AU3886" s="36">
        <f t="shared" ca="1" si="20315"/>
        <v>0.16862745098039217</v>
      </c>
      <c r="AV3886" s="36">
        <f t="shared" ca="1" si="20316"/>
        <v>0</v>
      </c>
      <c r="AW3886" s="36">
        <f t="shared" ca="1" si="20317"/>
        <v>0</v>
      </c>
      <c r="AX3886" s="36">
        <f t="shared" ca="1" si="20318"/>
        <v>0</v>
      </c>
      <c r="AY3886" s="25"/>
      <c r="AZ3886" s="7">
        <v>6</v>
      </c>
      <c r="BA3886" s="36">
        <f t="shared" ca="1" si="20319"/>
        <v>0</v>
      </c>
      <c r="BB3886" s="36">
        <f t="shared" ca="1" si="20320"/>
        <v>0</v>
      </c>
      <c r="BC3886" s="36">
        <f t="shared" ca="1" si="20321"/>
        <v>0</v>
      </c>
      <c r="BD3886" s="36">
        <f t="shared" ca="1" si="20322"/>
        <v>0</v>
      </c>
      <c r="BE3886" s="36">
        <f t="shared" ca="1" si="20323"/>
        <v>0.99215686274509807</v>
      </c>
      <c r="BF3886" s="36">
        <f t="shared" ca="1" si="20324"/>
        <v>0</v>
      </c>
      <c r="BG3886" s="36">
        <f t="shared" ca="1" si="20325"/>
        <v>0</v>
      </c>
      <c r="BH3886" s="36">
        <f t="shared" ca="1" si="20326"/>
        <v>0</v>
      </c>
      <c r="BI3886" s="36">
        <f t="shared" ca="1" si="20327"/>
        <v>0</v>
      </c>
      <c r="BJ3886" s="36">
        <f t="shared" ca="1" si="20328"/>
        <v>0.99215686274509807</v>
      </c>
      <c r="BK3886" s="36">
        <f t="shared" ca="1" si="20329"/>
        <v>0</v>
      </c>
      <c r="BL3886" s="36">
        <f t="shared" ca="1" si="20330"/>
        <v>0</v>
      </c>
      <c r="BM3886" s="36">
        <f t="shared" ca="1" si="20331"/>
        <v>0</v>
      </c>
      <c r="BN3886" s="36">
        <f t="shared" ca="1" si="20332"/>
        <v>0</v>
      </c>
      <c r="BO3886" s="25"/>
      <c r="BP3886" s="25"/>
      <c r="BQ3886" s="23"/>
      <c r="BR3886" s="7">
        <v>6</v>
      </c>
      <c r="BS3886" s="1">
        <f t="shared" ca="1" si="20333"/>
        <v>0.48160743256383232</v>
      </c>
      <c r="BT3886" s="1">
        <f t="shared" ca="1" si="20334"/>
        <v>0.5842270008030308</v>
      </c>
      <c r="BU3886" s="1">
        <f t="shared" ca="1" si="20335"/>
        <v>0.74706091910312589</v>
      </c>
      <c r="BV3886" s="1">
        <f t="shared" ca="1" si="20336"/>
        <v>0.87741574729029503</v>
      </c>
      <c r="BW3886" s="1">
        <f t="shared" ca="1" si="20337"/>
        <v>0.9863032367923964</v>
      </c>
      <c r="BX3886" s="1">
        <f t="shared" ca="1" si="20338"/>
        <v>0.99417763873367127</v>
      </c>
      <c r="BY3886" s="1">
        <f t="shared" ca="1" si="20339"/>
        <v>0.98944213446903373</v>
      </c>
      <c r="BZ3886" s="1">
        <f t="shared" ca="1" si="20340"/>
        <v>0.96464860556240972</v>
      </c>
      <c r="CA3886" s="1">
        <f t="shared" ca="1" si="20341"/>
        <v>0.76856112240271202</v>
      </c>
      <c r="CB3886" s="1">
        <f t="shared" ca="1" si="20342"/>
        <v>0.56840988436064754</v>
      </c>
      <c r="CC3886" s="1">
        <f t="shared" ca="1" si="20343"/>
        <v>0.48160743256383232</v>
      </c>
      <c r="CD3886" s="25"/>
      <c r="CE3886" s="7">
        <v>6</v>
      </c>
      <c r="CF3886" s="1">
        <f t="shared" ca="1" si="20344"/>
        <v>0.16845687140215862</v>
      </c>
      <c r="CG3886" s="1">
        <f t="shared" ca="1" si="20345"/>
        <v>0.27937925314936907</v>
      </c>
      <c r="CH3886" s="1">
        <f t="shared" ca="1" si="20346"/>
        <v>0.28415514192902197</v>
      </c>
      <c r="CI3886" s="1">
        <f t="shared" ca="1" si="20347"/>
        <v>5.8009717976010254E-3</v>
      </c>
      <c r="CJ3886" s="1">
        <f t="shared" ca="1" si="20348"/>
        <v>0.20661988597761285</v>
      </c>
      <c r="CK3886" s="1">
        <f t="shared" ca="1" si="20349"/>
        <v>1.4670222713098237E-2</v>
      </c>
      <c r="CL3886" s="1">
        <f t="shared" ca="1" si="20350"/>
        <v>0.9585106053804423</v>
      </c>
      <c r="CM3886" s="1">
        <f t="shared" ca="1" si="20351"/>
        <v>0.99986442420751198</v>
      </c>
      <c r="CN3886" s="1">
        <f t="shared" ca="1" si="20352"/>
        <v>0.77747243052640147</v>
      </c>
      <c r="CO3886" s="1">
        <f t="shared" ca="1" si="20353"/>
        <v>0.99903898095294674</v>
      </c>
      <c r="CP3886" s="1">
        <f t="shared" ca="1" si="20354"/>
        <v>0.16845687140215862</v>
      </c>
      <c r="CQ3886" s="25"/>
      <c r="CR3886" s="7">
        <v>6</v>
      </c>
      <c r="CS3886" s="1">
        <f t="shared" ca="1" si="20355"/>
        <v>1.8689893644914347E-2</v>
      </c>
      <c r="CT3886" s="1">
        <f t="shared" ca="1" si="20356"/>
        <v>0.41211886733271375</v>
      </c>
      <c r="CU3886" s="1">
        <f t="shared" ca="1" si="20357"/>
        <v>8.8655467104676311E-2</v>
      </c>
      <c r="CV3886" s="1">
        <f t="shared" ca="1" si="20358"/>
        <v>0.66495535156483421</v>
      </c>
      <c r="CW3886" s="1">
        <f t="shared" ca="1" si="20359"/>
        <v>0.96883594192735234</v>
      </c>
      <c r="CX3886" s="1">
        <f t="shared" ca="1" si="20360"/>
        <v>0.86848742830947046</v>
      </c>
      <c r="CY3886" s="1">
        <f t="shared" ca="1" si="20361"/>
        <v>0.96498469096908768</v>
      </c>
      <c r="CZ3886" s="1">
        <f t="shared" ca="1" si="20362"/>
        <v>0.2181485527113847</v>
      </c>
      <c r="DA3886" s="1">
        <f t="shared" ca="1" si="20363"/>
        <v>0.22962354327778697</v>
      </c>
      <c r="DB3886" s="1">
        <f t="shared" ca="1" si="20364"/>
        <v>6.081232853313235E-2</v>
      </c>
      <c r="DC3886" s="1">
        <f t="shared" ca="1" si="20365"/>
        <v>1.8689893644914347E-2</v>
      </c>
      <c r="DD3886" s="25"/>
      <c r="DE3886" s="40"/>
      <c r="DF3886" s="50"/>
      <c r="DG3886" s="7">
        <v>6</v>
      </c>
      <c r="DH3886" s="1">
        <f t="shared" ca="1" si="20366"/>
        <v>0.55726625091585491</v>
      </c>
      <c r="DI3886" s="1">
        <f t="shared" ca="1" si="20367"/>
        <v>0.84176110827202577</v>
      </c>
      <c r="DJ3886" s="1">
        <f t="shared" ca="1" si="20368"/>
        <v>0.96100993333141593</v>
      </c>
      <c r="DK3886" s="1">
        <f t="shared" ca="1" si="20369"/>
        <v>0.91475865627538622</v>
      </c>
      <c r="DL3886" s="1">
        <f t="shared" ca="1" si="20370"/>
        <v>0.56965555233849408</v>
      </c>
      <c r="DM3886" s="1">
        <f t="shared" ca="1" si="20371"/>
        <v>0.48160743256383232</v>
      </c>
      <c r="DN3886" s="25"/>
      <c r="DO3886" s="50"/>
      <c r="DP3886" s="7">
        <v>6</v>
      </c>
      <c r="DQ3886" s="1">
        <f t="shared" ca="1" si="20372"/>
        <v>0.22867534495166464</v>
      </c>
      <c r="DR3886" s="1">
        <f t="shared" ca="1" si="20373"/>
        <v>3.211068957307139E-3</v>
      </c>
      <c r="DS3886" s="1">
        <f t="shared" ca="1" si="20374"/>
        <v>0.9948097489513793</v>
      </c>
      <c r="DT3886" s="1">
        <f t="shared" ca="1" si="20375"/>
        <v>0.99970982001258035</v>
      </c>
      <c r="DU3886" s="1">
        <f t="shared" ca="1" si="20376"/>
        <v>0.99906562590622772</v>
      </c>
      <c r="DV3886" s="1">
        <f t="shared" ca="1" si="20377"/>
        <v>0.16845687140215862</v>
      </c>
      <c r="DW3886" s="25"/>
      <c r="DX3886" s="50"/>
      <c r="DY3886" s="7">
        <v>6</v>
      </c>
      <c r="DZ3886" s="1">
        <f t="shared" ca="1" si="20378"/>
        <v>0.18230958429556907</v>
      </c>
      <c r="EA3886" s="1">
        <f t="shared" ca="1" si="20379"/>
        <v>0.29548326833847033</v>
      </c>
      <c r="EB3886" s="1">
        <f t="shared" ca="1" si="20380"/>
        <v>0.87556619171717132</v>
      </c>
      <c r="EC3886" s="1">
        <f t="shared" ca="1" si="20381"/>
        <v>0.51251530054926431</v>
      </c>
      <c r="ED3886" s="1">
        <f t="shared" ca="1" si="20382"/>
        <v>6.1943108605098107E-2</v>
      </c>
      <c r="EE3886" s="1">
        <f t="shared" ca="1" si="20383"/>
        <v>1.8689893644914347E-2</v>
      </c>
      <c r="EF3886" s="29"/>
      <c r="EG3886" s="23"/>
      <c r="EH3886" s="50">
        <v>2</v>
      </c>
      <c r="EI3886" s="7">
        <v>0</v>
      </c>
      <c r="EJ3886" s="7">
        <v>1</v>
      </c>
      <c r="EK3886" s="7">
        <v>2</v>
      </c>
      <c r="EL3886" s="7">
        <v>3</v>
      </c>
      <c r="EM3886" s="7">
        <v>4</v>
      </c>
      <c r="EN3886" s="14"/>
      <c r="EO3886" s="50">
        <v>2</v>
      </c>
      <c r="EP3886" s="7">
        <v>1</v>
      </c>
      <c r="EQ3886" s="1">
        <f t="shared" ref="EQ3886" ca="1" si="20396">MAX(EJ3887:EK3888)</f>
        <v>0.99996160728784422</v>
      </c>
      <c r="ER3886" s="1">
        <f t="shared" ref="ER3886" ca="1" si="20397">MAX(EL3887:EM3888)</f>
        <v>0.99991545191981568</v>
      </c>
      <c r="ES3886" s="14"/>
      <c r="ET3886" s="23"/>
      <c r="EU3886" s="7">
        <v>5</v>
      </c>
      <c r="EV3886" s="1">
        <f t="shared" ref="EV3886" ca="1" si="20398">1/(1+EXP(-SUMPRODUCT($EV$25:$EW$34,EQ3884:ER3893)+$EX$25))</f>
        <v>1.0601707401652387E-7</v>
      </c>
      <c r="EW3886" s="14"/>
      <c r="EX3886" s="7">
        <v>5</v>
      </c>
      <c r="EY3886" s="1">
        <f t="shared" ref="EY3886" ca="1" si="20399">(AG3903-EV3886)^2</f>
        <v>1.12396199830251E-14</v>
      </c>
      <c r="EZ3886" s="14"/>
      <c r="FA3886" s="14"/>
      <c r="FB3886" s="14"/>
      <c r="FC3886" s="19"/>
    </row>
    <row r="3887" spans="1:159" x14ac:dyDescent="0.2">
      <c r="A3887" s="55"/>
      <c r="B3887" s="18">
        <v>7</v>
      </c>
      <c r="C3887" s="1">
        <f>学習データ!C3853*$B$37</f>
        <v>0</v>
      </c>
      <c r="D3887" s="1">
        <f>学習データ!D3853*$B$37</f>
        <v>0</v>
      </c>
      <c r="E3887" s="1">
        <f>学習データ!E3853*$B$37</f>
        <v>0</v>
      </c>
      <c r="F3887" s="1">
        <f>学習データ!F3853*$B$37</f>
        <v>0</v>
      </c>
      <c r="G3887" s="1">
        <f>学習データ!G3853*$B$37</f>
        <v>0</v>
      </c>
      <c r="H3887" s="1">
        <f>学習データ!H3853*$B$37</f>
        <v>0</v>
      </c>
      <c r="I3887" s="1">
        <f>学習データ!I3853*$B$37</f>
        <v>0</v>
      </c>
      <c r="J3887" s="1">
        <f>学習データ!J3853*$B$37</f>
        <v>0</v>
      </c>
      <c r="K3887" s="1">
        <f>学習データ!K3853*$B$37</f>
        <v>0</v>
      </c>
      <c r="L3887" s="1">
        <f>学習データ!L3853*$B$37</f>
        <v>2</v>
      </c>
      <c r="M3887" s="1">
        <f>学習データ!M3853*$B$37</f>
        <v>59</v>
      </c>
      <c r="N3887" s="1">
        <f>学習データ!N3853*$B$37</f>
        <v>229</v>
      </c>
      <c r="O3887" s="1">
        <f>学習データ!O3853*$B$37</f>
        <v>254</v>
      </c>
      <c r="P3887" s="1">
        <f>学習データ!P3853*$B$37</f>
        <v>255</v>
      </c>
      <c r="Q3887" s="1">
        <f>学習データ!Q3853*$B$37</f>
        <v>255</v>
      </c>
      <c r="R3887" s="1">
        <f>学習データ!R3853*$B$37</f>
        <v>254</v>
      </c>
      <c r="S3887" s="1">
        <f>学習データ!S3853*$B$37</f>
        <v>229</v>
      </c>
      <c r="T3887" s="1">
        <f>学習データ!T3853*$B$37</f>
        <v>105</v>
      </c>
      <c r="U3887" s="1">
        <f>学習データ!U3853*$B$37</f>
        <v>18</v>
      </c>
      <c r="V3887" s="1">
        <f>学習データ!V3853*$B$37</f>
        <v>0</v>
      </c>
      <c r="W3887" s="1">
        <f>学習データ!W3853*$B$37</f>
        <v>0</v>
      </c>
      <c r="X3887" s="1">
        <f>学習データ!X3853*$B$37</f>
        <v>0</v>
      </c>
      <c r="Y3887" s="1">
        <f>学習データ!Y3853*$B$37</f>
        <v>0</v>
      </c>
      <c r="Z3887" s="1">
        <f>学習データ!Z3853*$B$37</f>
        <v>0</v>
      </c>
      <c r="AA3887" s="1">
        <f>学習データ!AA3853*$B$37</f>
        <v>0</v>
      </c>
      <c r="AB3887" s="1">
        <f>学習データ!AB3853*$B$37</f>
        <v>0</v>
      </c>
      <c r="AC3887" s="1">
        <f>学習データ!AC3853*$B$37</f>
        <v>0</v>
      </c>
      <c r="AD3887" s="1">
        <f>学習データ!AD3853*$B$37</f>
        <v>0</v>
      </c>
      <c r="AE3887" s="14"/>
      <c r="AF3887" s="14"/>
      <c r="AG3887" s="14"/>
      <c r="AH3887" s="29"/>
      <c r="AI3887" s="25"/>
      <c r="AJ3887" s="7">
        <v>7</v>
      </c>
      <c r="AK3887" s="36">
        <f t="shared" ca="1" si="20305"/>
        <v>0</v>
      </c>
      <c r="AL3887" s="36">
        <f t="shared" ca="1" si="20306"/>
        <v>0</v>
      </c>
      <c r="AM3887" s="36">
        <f t="shared" ca="1" si="20307"/>
        <v>0</v>
      </c>
      <c r="AN3887" s="36">
        <f t="shared" ca="1" si="20308"/>
        <v>0</v>
      </c>
      <c r="AO3887" s="36">
        <f t="shared" ca="1" si="20309"/>
        <v>0</v>
      </c>
      <c r="AP3887" s="36">
        <f t="shared" ca="1" si="20310"/>
        <v>0.3411764705882353</v>
      </c>
      <c r="AQ3887" s="36">
        <f t="shared" ca="1" si="20311"/>
        <v>0.81176470588235294</v>
      </c>
      <c r="AR3887" s="36">
        <f t="shared" ca="1" si="20312"/>
        <v>0.99215686274509807</v>
      </c>
      <c r="AS3887" s="36">
        <f t="shared" ca="1" si="20313"/>
        <v>0.99215686274509807</v>
      </c>
      <c r="AT3887" s="36">
        <f t="shared" ca="1" si="20314"/>
        <v>0.97254901960784312</v>
      </c>
      <c r="AU3887" s="36">
        <f t="shared" ca="1" si="20315"/>
        <v>0</v>
      </c>
      <c r="AV3887" s="36">
        <f t="shared" ca="1" si="20316"/>
        <v>0</v>
      </c>
      <c r="AW3887" s="36">
        <f t="shared" ca="1" si="20317"/>
        <v>0</v>
      </c>
      <c r="AX3887" s="36">
        <f t="shared" ca="1" si="20318"/>
        <v>0</v>
      </c>
      <c r="AY3887" s="25"/>
      <c r="AZ3887" s="7">
        <v>7</v>
      </c>
      <c r="BA3887" s="36">
        <f t="shared" ca="1" si="20319"/>
        <v>0</v>
      </c>
      <c r="BB3887" s="36">
        <f t="shared" ca="1" si="20320"/>
        <v>0</v>
      </c>
      <c r="BC3887" s="36">
        <f t="shared" ca="1" si="20321"/>
        <v>0</v>
      </c>
      <c r="BD3887" s="36">
        <f t="shared" ca="1" si="20322"/>
        <v>0</v>
      </c>
      <c r="BE3887" s="36">
        <f t="shared" ca="1" si="20323"/>
        <v>0</v>
      </c>
      <c r="BF3887" s="36">
        <f t="shared" ca="1" si="20324"/>
        <v>0</v>
      </c>
      <c r="BG3887" s="36">
        <f t="shared" ca="1" si="20325"/>
        <v>0</v>
      </c>
      <c r="BH3887" s="36">
        <f t="shared" ca="1" si="20326"/>
        <v>0.99215686274509807</v>
      </c>
      <c r="BI3887" s="36">
        <f t="shared" ca="1" si="20327"/>
        <v>0.99215686274509807</v>
      </c>
      <c r="BJ3887" s="36">
        <f t="shared" ca="1" si="20328"/>
        <v>0.97254901960784312</v>
      </c>
      <c r="BK3887" s="36">
        <f t="shared" ca="1" si="20329"/>
        <v>0</v>
      </c>
      <c r="BL3887" s="36">
        <f t="shared" ca="1" si="20330"/>
        <v>0</v>
      </c>
      <c r="BM3887" s="36">
        <f t="shared" ca="1" si="20331"/>
        <v>0</v>
      </c>
      <c r="BN3887" s="36">
        <f t="shared" ca="1" si="20332"/>
        <v>0</v>
      </c>
      <c r="BO3887" s="25"/>
      <c r="BP3887" s="25"/>
      <c r="BQ3887" s="23"/>
      <c r="BR3887" s="7">
        <v>7</v>
      </c>
      <c r="BS3887" s="1">
        <f t="shared" ca="1" si="20333"/>
        <v>0.48160743256383232</v>
      </c>
      <c r="BT3887" s="1">
        <f t="shared" ca="1" si="20334"/>
        <v>0.64878244305057353</v>
      </c>
      <c r="BU3887" s="1">
        <f t="shared" ca="1" si="20335"/>
        <v>0.83229191522674151</v>
      </c>
      <c r="BV3887" s="1">
        <f t="shared" ca="1" si="20336"/>
        <v>0.89624832625213424</v>
      </c>
      <c r="BW3887" s="1">
        <f t="shared" ca="1" si="20337"/>
        <v>0.94411719682231032</v>
      </c>
      <c r="BX3887" s="1">
        <f t="shared" ca="1" si="20338"/>
        <v>0.98191956554064619</v>
      </c>
      <c r="BY3887" s="1">
        <f t="shared" ca="1" si="20339"/>
        <v>0.95001458962745022</v>
      </c>
      <c r="BZ3887" s="1">
        <f t="shared" ca="1" si="20340"/>
        <v>0.93538349466891002</v>
      </c>
      <c r="CA3887" s="1">
        <f t="shared" ca="1" si="20341"/>
        <v>0.78752534383742301</v>
      </c>
      <c r="CB3887" s="1">
        <f t="shared" ca="1" si="20342"/>
        <v>0.50537621908917141</v>
      </c>
      <c r="CC3887" s="1">
        <f t="shared" ca="1" si="20343"/>
        <v>0.48160743256383232</v>
      </c>
      <c r="CD3887" s="25"/>
      <c r="CE3887" s="7">
        <v>7</v>
      </c>
      <c r="CF3887" s="1">
        <f t="shared" ca="1" si="20344"/>
        <v>0.16845687140215862</v>
      </c>
      <c r="CG3887" s="1">
        <f t="shared" ca="1" si="20345"/>
        <v>0.61179228886183878</v>
      </c>
      <c r="CH3887" s="1">
        <f t="shared" ca="1" si="20346"/>
        <v>0.99865107923732321</v>
      </c>
      <c r="CI3887" s="1">
        <f t="shared" ca="1" si="20347"/>
        <v>0.99909056487958747</v>
      </c>
      <c r="CJ3887" s="1">
        <f t="shared" ca="1" si="20348"/>
        <v>0.99988551184301255</v>
      </c>
      <c r="CK3887" s="1">
        <f t="shared" ca="1" si="20349"/>
        <v>0.98463868877297567</v>
      </c>
      <c r="CL3887" s="1">
        <f t="shared" ca="1" si="20350"/>
        <v>0.47918474517950271</v>
      </c>
      <c r="CM3887" s="1">
        <f t="shared" ca="1" si="20351"/>
        <v>0.99993963373869432</v>
      </c>
      <c r="CN3887" s="1">
        <f t="shared" ca="1" si="20352"/>
        <v>0.99278434979997043</v>
      </c>
      <c r="CO3887" s="1">
        <f t="shared" ca="1" si="20353"/>
        <v>0.99554544020372737</v>
      </c>
      <c r="CP3887" s="1">
        <f t="shared" ca="1" si="20354"/>
        <v>0.16845687140215862</v>
      </c>
      <c r="CQ3887" s="25"/>
      <c r="CR3887" s="7">
        <v>7</v>
      </c>
      <c r="CS3887" s="1">
        <f t="shared" ca="1" si="20355"/>
        <v>1.8689893644914347E-2</v>
      </c>
      <c r="CT3887" s="1">
        <f t="shared" ca="1" si="20356"/>
        <v>9.4830432790373134E-2</v>
      </c>
      <c r="CU3887" s="1">
        <f t="shared" ca="1" si="20357"/>
        <v>0.24057475186144314</v>
      </c>
      <c r="CV3887" s="1">
        <f t="shared" ca="1" si="20358"/>
        <v>0.57783349143607277</v>
      </c>
      <c r="CW3887" s="1">
        <f t="shared" ca="1" si="20359"/>
        <v>0.99270165741449379</v>
      </c>
      <c r="CX3887" s="1">
        <f t="shared" ca="1" si="20360"/>
        <v>0.94940132192131399</v>
      </c>
      <c r="CY3887" s="1">
        <f t="shared" ca="1" si="20361"/>
        <v>0.63549475132247046</v>
      </c>
      <c r="CZ3887" s="1">
        <f t="shared" ca="1" si="20362"/>
        <v>0.35319419033357446</v>
      </c>
      <c r="DA3887" s="1">
        <f t="shared" ca="1" si="20363"/>
        <v>0.16501418887651226</v>
      </c>
      <c r="DB3887" s="1">
        <f t="shared" ca="1" si="20364"/>
        <v>2.3759155413463639E-2</v>
      </c>
      <c r="DC3887" s="1">
        <f t="shared" ca="1" si="20365"/>
        <v>1.8689893644914347E-2</v>
      </c>
      <c r="DD3887" s="25"/>
      <c r="DE3887" s="40"/>
      <c r="DF3887" s="26"/>
      <c r="DG3887" s="25"/>
      <c r="DH3887" s="25"/>
      <c r="DI3887" s="25"/>
      <c r="DJ3887" s="25"/>
      <c r="DK3887" s="25"/>
      <c r="DL3887" s="25"/>
      <c r="DM3887" s="25"/>
      <c r="DN3887" s="25"/>
      <c r="DO3887" s="25"/>
      <c r="DP3887" s="25"/>
      <c r="DQ3887" s="25"/>
      <c r="DR3887" s="25"/>
      <c r="DS3887" s="25"/>
      <c r="DT3887" s="25"/>
      <c r="DU3887" s="25"/>
      <c r="DV3887" s="25"/>
      <c r="DW3887" s="25"/>
      <c r="DX3887" s="25"/>
      <c r="DY3887" s="25"/>
      <c r="DZ3887" s="25"/>
      <c r="EA3887" s="25"/>
      <c r="EB3887" s="25"/>
      <c r="EC3887" s="25"/>
      <c r="ED3887" s="25"/>
      <c r="EE3887" s="25"/>
      <c r="EF3887" s="29"/>
      <c r="EG3887" s="23"/>
      <c r="EH3887" s="50"/>
      <c r="EI3887" s="7">
        <v>1</v>
      </c>
      <c r="EJ3887" s="1">
        <f t="shared" ref="EJ3887:EJ3890" ca="1" si="20400">1/(1+EXP(-SUMPRODUCT($EI$23:$EK$25,DQ3881:DS3883)+$EL$23))</f>
        <v>0.99994781339650574</v>
      </c>
      <c r="EK3887" s="1">
        <f t="shared" ref="EK3887:EK3890" ca="1" si="20401">1/(1+EXP(-SUMPRODUCT($EI$23:$EK$25,DR3881:DT3883)+$EL$23))</f>
        <v>0.99996160728784422</v>
      </c>
      <c r="EL3887" s="1">
        <f t="shared" ref="EL3887:EL3890" ca="1" si="20402">1/(1+EXP(-SUMPRODUCT($EI$23:$EK$25,DS3881:DU3883)+$EL$23))</f>
        <v>0.99991545191981568</v>
      </c>
      <c r="EM3887" s="1">
        <f t="shared" ref="EM3887:EM3890" ca="1" si="20403">1/(1+EXP(-SUMPRODUCT($EI$23:$EK$25,DT3881:DV3883)+$EL$23))</f>
        <v>0.99791537998368518</v>
      </c>
      <c r="EN3887" s="14"/>
      <c r="EO3887" s="50"/>
      <c r="EP3887" s="7">
        <v>2</v>
      </c>
      <c r="EQ3887" s="1">
        <f t="shared" ref="EQ3887" ca="1" si="20404">MAX(EJ3889:EK3890)</f>
        <v>9.7642694134488048E-2</v>
      </c>
      <c r="ER3887" s="1">
        <f t="shared" ref="ER3887" ca="1" si="20405">MAX(EL3889:EM3890)</f>
        <v>0.27078537090616778</v>
      </c>
      <c r="ES3887" s="14"/>
      <c r="ET3887" s="23"/>
      <c r="EU3887" s="7">
        <v>6</v>
      </c>
      <c r="EV3887" s="1"/>
      <c r="EW3887" s="14"/>
      <c r="EX3887" s="7">
        <v>6</v>
      </c>
      <c r="EY3887" s="1"/>
      <c r="EZ3887" s="14"/>
      <c r="FA3887" s="14"/>
      <c r="FB3887" s="14"/>
      <c r="FC3887" s="19"/>
    </row>
    <row r="3888" spans="1:159" x14ac:dyDescent="0.2">
      <c r="A3888" s="55"/>
      <c r="B3888" s="18">
        <v>8</v>
      </c>
      <c r="C3888" s="1">
        <f>学習データ!C3854*$B$37</f>
        <v>0</v>
      </c>
      <c r="D3888" s="1">
        <f>学習データ!D3854*$B$37</f>
        <v>0</v>
      </c>
      <c r="E3888" s="1">
        <f>学習データ!E3854*$B$37</f>
        <v>0</v>
      </c>
      <c r="F3888" s="1">
        <f>学習データ!F3854*$B$37</f>
        <v>0</v>
      </c>
      <c r="G3888" s="1">
        <f>学習データ!G3854*$B$37</f>
        <v>0</v>
      </c>
      <c r="H3888" s="1">
        <f>学習データ!H3854*$B$37</f>
        <v>0</v>
      </c>
      <c r="I3888" s="1">
        <f>学習データ!I3854*$B$37</f>
        <v>0</v>
      </c>
      <c r="J3888" s="1">
        <f>学習データ!J3854*$B$37</f>
        <v>0</v>
      </c>
      <c r="K3888" s="1">
        <f>学習データ!K3854*$B$37</f>
        <v>0</v>
      </c>
      <c r="L3888" s="1">
        <f>学習データ!L3854*$B$37</f>
        <v>90</v>
      </c>
      <c r="M3888" s="1">
        <f>学習データ!M3854*$B$37</f>
        <v>253</v>
      </c>
      <c r="N3888" s="1">
        <f>学習データ!N3854*$B$37</f>
        <v>253</v>
      </c>
      <c r="O3888" s="1">
        <f>学習データ!O3854*$B$37</f>
        <v>253</v>
      </c>
      <c r="P3888" s="1">
        <f>学習データ!P3854*$B$37</f>
        <v>253</v>
      </c>
      <c r="Q3888" s="1">
        <f>学習データ!Q3854*$B$37</f>
        <v>253</v>
      </c>
      <c r="R3888" s="1">
        <f>学習データ!R3854*$B$37</f>
        <v>253</v>
      </c>
      <c r="S3888" s="1">
        <f>学習データ!S3854*$B$37</f>
        <v>253</v>
      </c>
      <c r="T3888" s="1">
        <f>学習データ!T3854*$B$37</f>
        <v>253</v>
      </c>
      <c r="U3888" s="1">
        <f>学習データ!U3854*$B$37</f>
        <v>150</v>
      </c>
      <c r="V3888" s="1">
        <f>学習データ!V3854*$B$37</f>
        <v>0</v>
      </c>
      <c r="W3888" s="1">
        <f>学習データ!W3854*$B$37</f>
        <v>0</v>
      </c>
      <c r="X3888" s="1">
        <f>学習データ!X3854*$B$37</f>
        <v>0</v>
      </c>
      <c r="Y3888" s="1">
        <f>学習データ!Y3854*$B$37</f>
        <v>0</v>
      </c>
      <c r="Z3888" s="1">
        <f>学習データ!Z3854*$B$37</f>
        <v>0</v>
      </c>
      <c r="AA3888" s="1">
        <f>学習データ!AA3854*$B$37</f>
        <v>0</v>
      </c>
      <c r="AB3888" s="1">
        <f>学習データ!AB3854*$B$37</f>
        <v>0</v>
      </c>
      <c r="AC3888" s="1">
        <f>学習データ!AC3854*$B$37</f>
        <v>0</v>
      </c>
      <c r="AD3888" s="1">
        <f>学習データ!AD3854*$B$37</f>
        <v>0</v>
      </c>
      <c r="AE3888" s="14"/>
      <c r="AF3888" s="14"/>
      <c r="AG3888" s="14"/>
      <c r="AH3888" s="29"/>
      <c r="AI3888" s="25"/>
      <c r="AJ3888" s="7">
        <v>8</v>
      </c>
      <c r="AK3888" s="36">
        <f t="shared" ca="1" si="20305"/>
        <v>0</v>
      </c>
      <c r="AL3888" s="36">
        <f t="shared" ca="1" si="20306"/>
        <v>0</v>
      </c>
      <c r="AM3888" s="36">
        <f t="shared" ca="1" si="20307"/>
        <v>0</v>
      </c>
      <c r="AN3888" s="36">
        <f t="shared" ca="1" si="20308"/>
        <v>0.17254901960784313</v>
      </c>
      <c r="AO3888" s="36">
        <f t="shared" ca="1" si="20309"/>
        <v>0.99215686274509807</v>
      </c>
      <c r="AP3888" s="36">
        <f t="shared" ca="1" si="20310"/>
        <v>0.99215686274509807</v>
      </c>
      <c r="AQ3888" s="36">
        <f t="shared" ca="1" si="20311"/>
        <v>0.99215686274509807</v>
      </c>
      <c r="AR3888" s="36">
        <f t="shared" ca="1" si="20312"/>
        <v>0.99215686274509807</v>
      </c>
      <c r="AS3888" s="36">
        <f t="shared" ca="1" si="20313"/>
        <v>0.6470588235294118</v>
      </c>
      <c r="AT3888" s="36">
        <f t="shared" ca="1" si="20314"/>
        <v>0</v>
      </c>
      <c r="AU3888" s="36">
        <f t="shared" ca="1" si="20315"/>
        <v>0</v>
      </c>
      <c r="AV3888" s="36">
        <f t="shared" ca="1" si="20316"/>
        <v>0</v>
      </c>
      <c r="AW3888" s="36">
        <f t="shared" ca="1" si="20317"/>
        <v>0</v>
      </c>
      <c r="AX3888" s="36">
        <f t="shared" ca="1" si="20318"/>
        <v>0</v>
      </c>
      <c r="AY3888" s="25"/>
      <c r="AZ3888" s="7">
        <v>8</v>
      </c>
      <c r="BA3888" s="36">
        <f t="shared" ca="1" si="20319"/>
        <v>0</v>
      </c>
      <c r="BB3888" s="36">
        <f t="shared" ca="1" si="20320"/>
        <v>0</v>
      </c>
      <c r="BC3888" s="36">
        <f t="shared" ca="1" si="20321"/>
        <v>0</v>
      </c>
      <c r="BD3888" s="36">
        <f t="shared" ca="1" si="20322"/>
        <v>0</v>
      </c>
      <c r="BE3888" s="36">
        <f t="shared" ca="1" si="20323"/>
        <v>0.99215686274509807</v>
      </c>
      <c r="BF3888" s="36">
        <f t="shared" ca="1" si="20324"/>
        <v>0.99215686274509807</v>
      </c>
      <c r="BG3888" s="36">
        <f t="shared" ca="1" si="20325"/>
        <v>0.99215686274509807</v>
      </c>
      <c r="BH3888" s="36">
        <f t="shared" ca="1" si="20326"/>
        <v>0.99215686274509807</v>
      </c>
      <c r="BI3888" s="36">
        <f t="shared" ca="1" si="20327"/>
        <v>0</v>
      </c>
      <c r="BJ3888" s="36">
        <f t="shared" ca="1" si="20328"/>
        <v>0</v>
      </c>
      <c r="BK3888" s="36">
        <f t="shared" ca="1" si="20329"/>
        <v>0</v>
      </c>
      <c r="BL3888" s="36">
        <f t="shared" ca="1" si="20330"/>
        <v>0</v>
      </c>
      <c r="BM3888" s="36">
        <f t="shared" ca="1" si="20331"/>
        <v>0</v>
      </c>
      <c r="BN3888" s="36">
        <f t="shared" ca="1" si="20332"/>
        <v>0</v>
      </c>
      <c r="BO3888" s="25"/>
      <c r="BP3888" s="25"/>
      <c r="BQ3888" s="23"/>
      <c r="BR3888" s="7">
        <v>8</v>
      </c>
      <c r="BS3888" s="1">
        <f t="shared" ca="1" si="20333"/>
        <v>0.48160743256383232</v>
      </c>
      <c r="BT3888" s="1">
        <f t="shared" ca="1" si="20334"/>
        <v>0.50911702125131175</v>
      </c>
      <c r="BU3888" s="1">
        <f t="shared" ca="1" si="20335"/>
        <v>0.53038463897946497</v>
      </c>
      <c r="BV3888" s="1">
        <f t="shared" ca="1" si="20336"/>
        <v>0.60311958337458482</v>
      </c>
      <c r="BW3888" s="1">
        <f t="shared" ca="1" si="20337"/>
        <v>0.76902291364256037</v>
      </c>
      <c r="BX3888" s="1">
        <f t="shared" ca="1" si="20338"/>
        <v>0.96728718167863803</v>
      </c>
      <c r="BY3888" s="1">
        <f t="shared" ca="1" si="20339"/>
        <v>0.94815658094918964</v>
      </c>
      <c r="BZ3888" s="1">
        <f t="shared" ca="1" si="20340"/>
        <v>0.88364260094093872</v>
      </c>
      <c r="CA3888" s="1">
        <f t="shared" ca="1" si="20341"/>
        <v>0.76479355774539159</v>
      </c>
      <c r="CB3888" s="1">
        <f t="shared" ca="1" si="20342"/>
        <v>0.48160743256383232</v>
      </c>
      <c r="CC3888" s="1">
        <f t="shared" ca="1" si="20343"/>
        <v>0.48160743256383232</v>
      </c>
      <c r="CD3888" s="25"/>
      <c r="CE3888" s="7">
        <v>8</v>
      </c>
      <c r="CF3888" s="1">
        <f t="shared" ca="1" si="20344"/>
        <v>0.16845687140215862</v>
      </c>
      <c r="CG3888" s="1">
        <f t="shared" ca="1" si="20345"/>
        <v>0.20943406026794065</v>
      </c>
      <c r="CH3888" s="1">
        <f t="shared" ca="1" si="20346"/>
        <v>0.97117617589814376</v>
      </c>
      <c r="CI3888" s="1">
        <f t="shared" ca="1" si="20347"/>
        <v>0.98387818564271534</v>
      </c>
      <c r="CJ3888" s="1">
        <f t="shared" ca="1" si="20348"/>
        <v>0.99999834217060923</v>
      </c>
      <c r="CK3888" s="1">
        <f t="shared" ca="1" si="20349"/>
        <v>0.99999992604972288</v>
      </c>
      <c r="CL3888" s="1">
        <f t="shared" ca="1" si="20350"/>
        <v>0.99870997947117468</v>
      </c>
      <c r="CM3888" s="1">
        <f t="shared" ca="1" si="20351"/>
        <v>0.99836917844645767</v>
      </c>
      <c r="CN3888" s="1">
        <f t="shared" ca="1" si="20352"/>
        <v>0.20082426294093422</v>
      </c>
      <c r="CO3888" s="1">
        <f t="shared" ca="1" si="20353"/>
        <v>0.16845687140215862</v>
      </c>
      <c r="CP3888" s="1">
        <f t="shared" ca="1" si="20354"/>
        <v>0.16845687140215862</v>
      </c>
      <c r="CQ3888" s="25"/>
      <c r="CR3888" s="7">
        <v>8</v>
      </c>
      <c r="CS3888" s="1">
        <f t="shared" ca="1" si="20355"/>
        <v>1.8689893644914347E-2</v>
      </c>
      <c r="CT3888" s="1">
        <f t="shared" ca="1" si="20356"/>
        <v>5.6500785202688843E-2</v>
      </c>
      <c r="CU3888" s="1">
        <f t="shared" ca="1" si="20357"/>
        <v>1.6002042385198569E-2</v>
      </c>
      <c r="CV3888" s="1">
        <f t="shared" ca="1" si="20358"/>
        <v>7.1454964751692843E-2</v>
      </c>
      <c r="CW3888" s="1">
        <f t="shared" ca="1" si="20359"/>
        <v>0.35215711589209642</v>
      </c>
      <c r="CX3888" s="1">
        <f t="shared" ca="1" si="20360"/>
        <v>0.9141094307595945</v>
      </c>
      <c r="CY3888" s="1">
        <f t="shared" ca="1" si="20361"/>
        <v>0.71954605013172468</v>
      </c>
      <c r="CZ3888" s="1">
        <f t="shared" ca="1" si="20362"/>
        <v>0.22872420493151871</v>
      </c>
      <c r="DA3888" s="1">
        <f t="shared" ca="1" si="20363"/>
        <v>8.302614011299643E-2</v>
      </c>
      <c r="DB3888" s="1">
        <f t="shared" ca="1" si="20364"/>
        <v>1.8689893644914347E-2</v>
      </c>
      <c r="DC3888" s="1">
        <f t="shared" ca="1" si="20365"/>
        <v>1.8689893644914347E-2</v>
      </c>
      <c r="DD3888" s="25"/>
      <c r="DE3888" s="40"/>
      <c r="DF3888" s="26"/>
      <c r="DG3888" s="25"/>
      <c r="DH3888" s="25"/>
      <c r="DI3888" s="25"/>
      <c r="DJ3888" s="25"/>
      <c r="DK3888" s="25"/>
      <c r="DL3888" s="25"/>
      <c r="DM3888" s="25"/>
      <c r="DN3888" s="25"/>
      <c r="DO3888" s="25"/>
      <c r="DP3888" s="25"/>
      <c r="DQ3888" s="25"/>
      <c r="DR3888" s="25"/>
      <c r="DS3888" s="25"/>
      <c r="DT3888" s="25"/>
      <c r="DU3888" s="25"/>
      <c r="DV3888" s="25"/>
      <c r="DW3888" s="25"/>
      <c r="DX3888" s="25"/>
      <c r="DY3888" s="25"/>
      <c r="DZ3888" s="25"/>
      <c r="EA3888" s="25"/>
      <c r="EB3888" s="25"/>
      <c r="EC3888" s="25"/>
      <c r="ED3888" s="25"/>
      <c r="EE3888" s="25"/>
      <c r="EF3888" s="29"/>
      <c r="EG3888" s="23"/>
      <c r="EH3888" s="50"/>
      <c r="EI3888" s="7">
        <v>2</v>
      </c>
      <c r="EJ3888" s="1">
        <f t="shared" ca="1" si="20400"/>
        <v>0.12350189213946068</v>
      </c>
      <c r="EK3888" s="1">
        <f t="shared" ca="1" si="20401"/>
        <v>0.30742672113777214</v>
      </c>
      <c r="EL3888" s="1">
        <f t="shared" ca="1" si="20402"/>
        <v>0.29261097924992069</v>
      </c>
      <c r="EM3888" s="1">
        <f t="shared" ca="1" si="20403"/>
        <v>9.5825215542127085E-2</v>
      </c>
      <c r="EN3888" s="25"/>
      <c r="EO3888" s="50">
        <v>3</v>
      </c>
      <c r="EP3888" s="7">
        <v>1</v>
      </c>
      <c r="EQ3888" s="1">
        <f t="shared" ref="EQ3888" ca="1" si="20406">MAX(EJ3893:EK3894)</f>
        <v>0.84237554540054782</v>
      </c>
      <c r="ER3888" s="1">
        <f t="shared" ref="ER3888" ca="1" si="20407">MAX(EL3893:EM3894)</f>
        <v>3.8793527733439058E-3</v>
      </c>
      <c r="ES3888" s="25"/>
      <c r="ET3888" s="23"/>
      <c r="EU3888" s="7">
        <v>7</v>
      </c>
      <c r="EV3888" s="1"/>
      <c r="EW3888" s="14"/>
      <c r="EX3888" s="7">
        <v>7</v>
      </c>
      <c r="EY3888" s="1"/>
      <c r="EZ3888" s="14"/>
      <c r="FA3888" s="14"/>
      <c r="FB3888" s="14"/>
      <c r="FC3888" s="19"/>
    </row>
    <row r="3889" spans="1:159" x14ac:dyDescent="0.2">
      <c r="A3889" s="55"/>
      <c r="B3889" s="18">
        <v>9</v>
      </c>
      <c r="C3889" s="1">
        <f>学習データ!C3855*$B$37</f>
        <v>0</v>
      </c>
      <c r="D3889" s="1">
        <f>学習データ!D3855*$B$37</f>
        <v>0</v>
      </c>
      <c r="E3889" s="1">
        <f>学習データ!E3855*$B$37</f>
        <v>0</v>
      </c>
      <c r="F3889" s="1">
        <f>学習データ!F3855*$B$37</f>
        <v>0</v>
      </c>
      <c r="G3889" s="1">
        <f>学習データ!G3855*$B$37</f>
        <v>0</v>
      </c>
      <c r="H3889" s="1">
        <f>学習データ!H3855*$B$37</f>
        <v>0</v>
      </c>
      <c r="I3889" s="1">
        <f>学習データ!I3855*$B$37</f>
        <v>0</v>
      </c>
      <c r="J3889" s="1">
        <f>学習データ!J3855*$B$37</f>
        <v>0</v>
      </c>
      <c r="K3889" s="1">
        <f>学習データ!K3855*$B$37</f>
        <v>39</v>
      </c>
      <c r="L3889" s="1">
        <f>学習データ!L3855*$B$37</f>
        <v>226</v>
      </c>
      <c r="M3889" s="1">
        <f>学習データ!M3855*$B$37</f>
        <v>252</v>
      </c>
      <c r="N3889" s="1">
        <f>学習データ!N3855*$B$37</f>
        <v>165</v>
      </c>
      <c r="O3889" s="1">
        <f>学習データ!O3855*$B$37</f>
        <v>133</v>
      </c>
      <c r="P3889" s="1">
        <f>学習データ!P3855*$B$37</f>
        <v>32</v>
      </c>
      <c r="Q3889" s="1">
        <f>学習データ!Q3855*$B$37</f>
        <v>118</v>
      </c>
      <c r="R3889" s="1">
        <f>学習データ!R3855*$B$37</f>
        <v>149</v>
      </c>
      <c r="S3889" s="1">
        <f>学習データ!S3855*$B$37</f>
        <v>252</v>
      </c>
      <c r="T3889" s="1">
        <f>学習データ!T3855*$B$37</f>
        <v>253</v>
      </c>
      <c r="U3889" s="1">
        <f>学習データ!U3855*$B$37</f>
        <v>250</v>
      </c>
      <c r="V3889" s="1">
        <f>学習データ!V3855*$B$37</f>
        <v>165</v>
      </c>
      <c r="W3889" s="1">
        <f>学習データ!W3855*$B$37</f>
        <v>0</v>
      </c>
      <c r="X3889" s="1">
        <f>学習データ!X3855*$B$37</f>
        <v>0</v>
      </c>
      <c r="Y3889" s="1">
        <f>学習データ!Y3855*$B$37</f>
        <v>0</v>
      </c>
      <c r="Z3889" s="1">
        <f>学習データ!Z3855*$B$37</f>
        <v>0</v>
      </c>
      <c r="AA3889" s="1">
        <f>学習データ!AA3855*$B$37</f>
        <v>0</v>
      </c>
      <c r="AB3889" s="1">
        <f>学習データ!AB3855*$B$37</f>
        <v>0</v>
      </c>
      <c r="AC3889" s="1">
        <f>学習データ!AC3855*$B$37</f>
        <v>0</v>
      </c>
      <c r="AD3889" s="1">
        <f>学習データ!AD3855*$B$37</f>
        <v>0</v>
      </c>
      <c r="AE3889" s="14"/>
      <c r="AF3889" s="14"/>
      <c r="AG3889" s="14"/>
      <c r="AH3889" s="29"/>
      <c r="AI3889" s="25"/>
      <c r="AJ3889" s="7">
        <v>9</v>
      </c>
      <c r="AK3889" s="36">
        <f t="shared" ca="1" si="20305"/>
        <v>0</v>
      </c>
      <c r="AL3889" s="36">
        <f t="shared" ca="1" si="20306"/>
        <v>0</v>
      </c>
      <c r="AM3889" s="36">
        <f t="shared" ca="1" si="20307"/>
        <v>0</v>
      </c>
      <c r="AN3889" s="36">
        <f t="shared" ca="1" si="20308"/>
        <v>3.9215686274509803E-2</v>
      </c>
      <c r="AO3889" s="36">
        <f t="shared" ca="1" si="20309"/>
        <v>0.63137254901960782</v>
      </c>
      <c r="AP3889" s="36">
        <f t="shared" ca="1" si="20310"/>
        <v>0.63137254901960782</v>
      </c>
      <c r="AQ3889" s="36">
        <f t="shared" ca="1" si="20311"/>
        <v>0.30196078431372547</v>
      </c>
      <c r="AR3889" s="36">
        <f t="shared" ca="1" si="20312"/>
        <v>0.99215686274509807</v>
      </c>
      <c r="AS3889" s="36">
        <f t="shared" ca="1" si="20313"/>
        <v>0.99215686274509807</v>
      </c>
      <c r="AT3889" s="36">
        <f t="shared" ca="1" si="20314"/>
        <v>0.46666666666666667</v>
      </c>
      <c r="AU3889" s="36">
        <f t="shared" ca="1" si="20315"/>
        <v>0</v>
      </c>
      <c r="AV3889" s="36">
        <f t="shared" ca="1" si="20316"/>
        <v>0</v>
      </c>
      <c r="AW3889" s="36">
        <f t="shared" ca="1" si="20317"/>
        <v>0</v>
      </c>
      <c r="AX3889" s="36">
        <f t="shared" ca="1" si="20318"/>
        <v>0</v>
      </c>
      <c r="AY3889" s="25"/>
      <c r="AZ3889" s="7">
        <v>9</v>
      </c>
      <c r="BA3889" s="36">
        <f t="shared" ca="1" si="20319"/>
        <v>0</v>
      </c>
      <c r="BB3889" s="36">
        <f t="shared" ca="1" si="20320"/>
        <v>0</v>
      </c>
      <c r="BC3889" s="36">
        <f t="shared" ca="1" si="20321"/>
        <v>0</v>
      </c>
      <c r="BD3889" s="36">
        <f t="shared" ca="1" si="20322"/>
        <v>0</v>
      </c>
      <c r="BE3889" s="36">
        <f t="shared" ca="1" si="20323"/>
        <v>0</v>
      </c>
      <c r="BF3889" s="36">
        <f t="shared" ca="1" si="20324"/>
        <v>0</v>
      </c>
      <c r="BG3889" s="36">
        <f t="shared" ca="1" si="20325"/>
        <v>0</v>
      </c>
      <c r="BH3889" s="36">
        <f t="shared" ca="1" si="20326"/>
        <v>0.99215686274509807</v>
      </c>
      <c r="BI3889" s="36">
        <f t="shared" ca="1" si="20327"/>
        <v>0.99215686274509807</v>
      </c>
      <c r="BJ3889" s="36">
        <f t="shared" ca="1" si="20328"/>
        <v>0</v>
      </c>
      <c r="BK3889" s="36">
        <f t="shared" ca="1" si="20329"/>
        <v>0</v>
      </c>
      <c r="BL3889" s="36">
        <f t="shared" ca="1" si="20330"/>
        <v>0</v>
      </c>
      <c r="BM3889" s="36">
        <f t="shared" ca="1" si="20331"/>
        <v>0</v>
      </c>
      <c r="BN3889" s="36">
        <f t="shared" ca="1" si="20332"/>
        <v>0</v>
      </c>
      <c r="BO3889" s="25"/>
      <c r="BP3889" s="25"/>
      <c r="BQ3889" s="23"/>
      <c r="BR3889" s="7">
        <v>9</v>
      </c>
      <c r="BS3889" s="1">
        <f t="shared" ca="1" si="20333"/>
        <v>0.48160743256383232</v>
      </c>
      <c r="BT3889" s="1">
        <f t="shared" ca="1" si="20334"/>
        <v>0.48160743256383232</v>
      </c>
      <c r="BU3889" s="1">
        <f t="shared" ca="1" si="20335"/>
        <v>0.48160743256383232</v>
      </c>
      <c r="BV3889" s="1">
        <f t="shared" ca="1" si="20336"/>
        <v>0.48160743256383232</v>
      </c>
      <c r="BW3889" s="1">
        <f t="shared" ca="1" si="20337"/>
        <v>0.73856609556361186</v>
      </c>
      <c r="BX3889" s="1">
        <f t="shared" ca="1" si="20338"/>
        <v>0.91610479229615582</v>
      </c>
      <c r="BY3889" s="1">
        <f t="shared" ca="1" si="20339"/>
        <v>0.9457971752855453</v>
      </c>
      <c r="BZ3889" s="1">
        <f t="shared" ca="1" si="20340"/>
        <v>0.9041181527366271</v>
      </c>
      <c r="CA3889" s="1">
        <f t="shared" ca="1" si="20341"/>
        <v>0.78179695696649976</v>
      </c>
      <c r="CB3889" s="1">
        <f t="shared" ca="1" si="20342"/>
        <v>0.48160743256383232</v>
      </c>
      <c r="CC3889" s="1">
        <f t="shared" ca="1" si="20343"/>
        <v>0.48160743256383232</v>
      </c>
      <c r="CD3889" s="25"/>
      <c r="CE3889" s="7">
        <v>9</v>
      </c>
      <c r="CF3889" s="1">
        <f t="shared" ca="1" si="20344"/>
        <v>0.16845687140215862</v>
      </c>
      <c r="CG3889" s="1">
        <f t="shared" ca="1" si="20345"/>
        <v>0.16845687140215862</v>
      </c>
      <c r="CH3889" s="1">
        <f t="shared" ca="1" si="20346"/>
        <v>0.16845687140215862</v>
      </c>
      <c r="CI3889" s="1">
        <f t="shared" ca="1" si="20347"/>
        <v>0.16845687140215862</v>
      </c>
      <c r="CJ3889" s="1">
        <f t="shared" ca="1" si="20348"/>
        <v>1.1170457278539138E-2</v>
      </c>
      <c r="CK3889" s="1">
        <f t="shared" ca="1" si="20349"/>
        <v>0.78729195968064458</v>
      </c>
      <c r="CL3889" s="1">
        <f t="shared" ca="1" si="20350"/>
        <v>0.95127312919284046</v>
      </c>
      <c r="CM3889" s="1">
        <f t="shared" ca="1" si="20351"/>
        <v>0.99759929500943167</v>
      </c>
      <c r="CN3889" s="1">
        <f t="shared" ca="1" si="20352"/>
        <v>0.99687771992139518</v>
      </c>
      <c r="CO3889" s="1">
        <f t="shared" ca="1" si="20353"/>
        <v>0.16845687140215862</v>
      </c>
      <c r="CP3889" s="1">
        <f t="shared" ca="1" si="20354"/>
        <v>0.16845687140215862</v>
      </c>
      <c r="CQ3889" s="25"/>
      <c r="CR3889" s="7">
        <v>9</v>
      </c>
      <c r="CS3889" s="1">
        <f t="shared" ca="1" si="20355"/>
        <v>1.8689893644914347E-2</v>
      </c>
      <c r="CT3889" s="1">
        <f t="shared" ca="1" si="20356"/>
        <v>1.8689893644914347E-2</v>
      </c>
      <c r="CU3889" s="1">
        <f t="shared" ca="1" si="20357"/>
        <v>1.8689893644914347E-2</v>
      </c>
      <c r="CV3889" s="1">
        <f t="shared" ca="1" si="20358"/>
        <v>1.8689893644914347E-2</v>
      </c>
      <c r="CW3889" s="1">
        <f t="shared" ca="1" si="20359"/>
        <v>9.4322946358869328E-2</v>
      </c>
      <c r="CX3889" s="1">
        <f t="shared" ca="1" si="20360"/>
        <v>0.6579184863011196</v>
      </c>
      <c r="CY3889" s="1">
        <f t="shared" ca="1" si="20361"/>
        <v>0.10029705532009188</v>
      </c>
      <c r="CZ3889" s="1">
        <f t="shared" ca="1" si="20362"/>
        <v>0.13170511809923274</v>
      </c>
      <c r="DA3889" s="1">
        <f t="shared" ca="1" si="20363"/>
        <v>0.104161607113111</v>
      </c>
      <c r="DB3889" s="1">
        <f t="shared" ca="1" si="20364"/>
        <v>1.8689893644914347E-2</v>
      </c>
      <c r="DC3889" s="1">
        <f t="shared" ca="1" si="20365"/>
        <v>1.8689893644914347E-2</v>
      </c>
      <c r="DD3889" s="25"/>
      <c r="DE3889" s="40"/>
      <c r="DF3889" s="14"/>
      <c r="DG3889" s="14"/>
      <c r="DH3889" s="14"/>
      <c r="DI3889" s="14"/>
      <c r="DJ3889" s="14"/>
      <c r="DK3889" s="14"/>
      <c r="DL3889" s="14"/>
      <c r="DM3889" s="14"/>
      <c r="DN3889" s="25"/>
      <c r="DO3889" s="25"/>
      <c r="DP3889" s="25"/>
      <c r="DQ3889" s="25"/>
      <c r="DR3889" s="25"/>
      <c r="DS3889" s="25"/>
      <c r="DT3889" s="25"/>
      <c r="DU3889" s="25"/>
      <c r="DV3889" s="25"/>
      <c r="DW3889" s="25"/>
      <c r="DX3889" s="25"/>
      <c r="DY3889" s="25"/>
      <c r="DZ3889" s="25"/>
      <c r="EA3889" s="25"/>
      <c r="EB3889" s="25"/>
      <c r="EC3889" s="25"/>
      <c r="ED3889" s="25"/>
      <c r="EE3889" s="25"/>
      <c r="EF3889" s="29"/>
      <c r="EG3889" s="23"/>
      <c r="EH3889" s="50"/>
      <c r="EI3889" s="7">
        <v>3</v>
      </c>
      <c r="EJ3889" s="1">
        <f t="shared" ca="1" si="20400"/>
        <v>6.0680432560512699E-5</v>
      </c>
      <c r="EK3889" s="1">
        <f t="shared" ca="1" si="20401"/>
        <v>5.3664865357534099E-2</v>
      </c>
      <c r="EL3889" s="1">
        <f t="shared" ca="1" si="20402"/>
        <v>0.25007745876734444</v>
      </c>
      <c r="EM3889" s="1">
        <f t="shared" ca="1" si="20403"/>
        <v>9.681301991925706E-2</v>
      </c>
      <c r="EN3889" s="25"/>
      <c r="EO3889" s="50"/>
      <c r="EP3889" s="7">
        <v>2</v>
      </c>
      <c r="EQ3889" s="1">
        <f t="shared" ref="EQ3889" ca="1" si="20408">MAX(EJ3895:EK3896)</f>
        <v>0.99978581599917271</v>
      </c>
      <c r="ER3889" s="1">
        <f t="shared" ref="ER3889" ca="1" si="20409">MAX(EL3895:EM3896)</f>
        <v>0.26999628851420665</v>
      </c>
      <c r="ES3889" s="25"/>
      <c r="ET3889" s="23"/>
      <c r="EU3889" s="7">
        <v>8</v>
      </c>
      <c r="EV3889" s="1"/>
      <c r="EW3889" s="14"/>
      <c r="EX3889" s="7">
        <v>8</v>
      </c>
      <c r="EY3889" s="1"/>
      <c r="EZ3889" s="14"/>
      <c r="FA3889" s="14"/>
      <c r="FB3889" s="14"/>
      <c r="FC3889" s="19"/>
    </row>
    <row r="3890" spans="1:159" x14ac:dyDescent="0.2">
      <c r="A3890" s="55"/>
      <c r="B3890" s="18">
        <v>10</v>
      </c>
      <c r="C3890" s="1">
        <f>学習データ!C3856*$B$37</f>
        <v>0</v>
      </c>
      <c r="D3890" s="1">
        <f>学習データ!D3856*$B$37</f>
        <v>0</v>
      </c>
      <c r="E3890" s="1">
        <f>学習データ!E3856*$B$37</f>
        <v>0</v>
      </c>
      <c r="F3890" s="1">
        <f>学習データ!F3856*$B$37</f>
        <v>0</v>
      </c>
      <c r="G3890" s="1">
        <f>学習データ!G3856*$B$37</f>
        <v>0</v>
      </c>
      <c r="H3890" s="1">
        <f>学習データ!H3856*$B$37</f>
        <v>0</v>
      </c>
      <c r="I3890" s="1">
        <f>学習データ!I3856*$B$37</f>
        <v>0</v>
      </c>
      <c r="J3890" s="1">
        <f>学習データ!J3856*$B$37</f>
        <v>0</v>
      </c>
      <c r="K3890" s="1">
        <f>学習データ!K3856*$B$37</f>
        <v>189</v>
      </c>
      <c r="L3890" s="1">
        <f>学習データ!L3856*$B$37</f>
        <v>253</v>
      </c>
      <c r="M3890" s="1">
        <f>学習データ!M3856*$B$37</f>
        <v>205</v>
      </c>
      <c r="N3890" s="1">
        <f>学習データ!N3856*$B$37</f>
        <v>0</v>
      </c>
      <c r="O3890" s="1">
        <f>学習データ!O3856*$B$37</f>
        <v>0</v>
      </c>
      <c r="P3890" s="1">
        <f>学習データ!P3856*$B$37</f>
        <v>0</v>
      </c>
      <c r="Q3890" s="1">
        <f>学習データ!Q3856*$B$37</f>
        <v>0</v>
      </c>
      <c r="R3890" s="1">
        <f>学習データ!R3856*$B$37</f>
        <v>0</v>
      </c>
      <c r="S3890" s="1">
        <f>学習データ!S3856*$B$37</f>
        <v>68</v>
      </c>
      <c r="T3890" s="1">
        <f>学習データ!T3856*$B$37</f>
        <v>206</v>
      </c>
      <c r="U3890" s="1">
        <f>学習データ!U3856*$B$37</f>
        <v>253</v>
      </c>
      <c r="V3890" s="1">
        <f>学習データ!V3856*$B$37</f>
        <v>227</v>
      </c>
      <c r="W3890" s="1">
        <f>学習データ!W3856*$B$37</f>
        <v>26</v>
      </c>
      <c r="X3890" s="1">
        <f>学習データ!X3856*$B$37</f>
        <v>0</v>
      </c>
      <c r="Y3890" s="1">
        <f>学習データ!Y3856*$B$37</f>
        <v>0</v>
      </c>
      <c r="Z3890" s="1">
        <f>学習データ!Z3856*$B$37</f>
        <v>0</v>
      </c>
      <c r="AA3890" s="1">
        <f>学習データ!AA3856*$B$37</f>
        <v>0</v>
      </c>
      <c r="AB3890" s="1">
        <f>学習データ!AB3856*$B$37</f>
        <v>0</v>
      </c>
      <c r="AC3890" s="1">
        <f>学習データ!AC3856*$B$37</f>
        <v>0</v>
      </c>
      <c r="AD3890" s="1">
        <f>学習データ!AD3856*$B$37</f>
        <v>0</v>
      </c>
      <c r="AE3890" s="14"/>
      <c r="AF3890" s="14"/>
      <c r="AG3890" s="14"/>
      <c r="AH3890" s="29"/>
      <c r="AI3890" s="25"/>
      <c r="AJ3890" s="7">
        <v>10</v>
      </c>
      <c r="AK3890" s="36">
        <f t="shared" ca="1" si="20305"/>
        <v>0</v>
      </c>
      <c r="AL3890" s="36">
        <f t="shared" ca="1" si="20306"/>
        <v>0</v>
      </c>
      <c r="AM3890" s="36">
        <f t="shared" ca="1" si="20307"/>
        <v>0</v>
      </c>
      <c r="AN3890" s="36">
        <f t="shared" ca="1" si="20308"/>
        <v>0</v>
      </c>
      <c r="AO3890" s="36">
        <f t="shared" ca="1" si="20309"/>
        <v>0</v>
      </c>
      <c r="AP3890" s="36">
        <f t="shared" ca="1" si="20310"/>
        <v>0</v>
      </c>
      <c r="AQ3890" s="36">
        <f t="shared" ca="1" si="20311"/>
        <v>0</v>
      </c>
      <c r="AR3890" s="36">
        <f t="shared" ca="1" si="20312"/>
        <v>6.6666666666666666E-2</v>
      </c>
      <c r="AS3890" s="36">
        <f t="shared" ca="1" si="20313"/>
        <v>0.99215686274509807</v>
      </c>
      <c r="AT3890" s="36">
        <f t="shared" ca="1" si="20314"/>
        <v>0.88627450980392153</v>
      </c>
      <c r="AU3890" s="36">
        <f t="shared" ca="1" si="20315"/>
        <v>0</v>
      </c>
      <c r="AV3890" s="36">
        <f t="shared" ca="1" si="20316"/>
        <v>0</v>
      </c>
      <c r="AW3890" s="36">
        <f t="shared" ca="1" si="20317"/>
        <v>0</v>
      </c>
      <c r="AX3890" s="36">
        <f t="shared" ca="1" si="20318"/>
        <v>0</v>
      </c>
      <c r="AY3890" s="25"/>
      <c r="AZ3890" s="7">
        <v>10</v>
      </c>
      <c r="BA3890" s="36">
        <f t="shared" ca="1" si="20319"/>
        <v>0</v>
      </c>
      <c r="BB3890" s="36">
        <f t="shared" ca="1" si="20320"/>
        <v>0</v>
      </c>
      <c r="BC3890" s="36">
        <f t="shared" ca="1" si="20321"/>
        <v>0</v>
      </c>
      <c r="BD3890" s="36">
        <f t="shared" ca="1" si="20322"/>
        <v>0</v>
      </c>
      <c r="BE3890" s="36">
        <f t="shared" ca="1" si="20323"/>
        <v>0</v>
      </c>
      <c r="BF3890" s="36">
        <f t="shared" ca="1" si="20324"/>
        <v>0</v>
      </c>
      <c r="BG3890" s="36">
        <f t="shared" ca="1" si="20325"/>
        <v>0</v>
      </c>
      <c r="BH3890" s="36">
        <f t="shared" ca="1" si="20326"/>
        <v>0</v>
      </c>
      <c r="BI3890" s="36">
        <f t="shared" ca="1" si="20327"/>
        <v>0.99215686274509807</v>
      </c>
      <c r="BJ3890" s="36">
        <f t="shared" ca="1" si="20328"/>
        <v>0</v>
      </c>
      <c r="BK3890" s="36">
        <f t="shared" ca="1" si="20329"/>
        <v>0</v>
      </c>
      <c r="BL3890" s="36">
        <f t="shared" ca="1" si="20330"/>
        <v>0</v>
      </c>
      <c r="BM3890" s="36">
        <f t="shared" ca="1" si="20331"/>
        <v>0</v>
      </c>
      <c r="BN3890" s="36">
        <f t="shared" ca="1" si="20332"/>
        <v>0</v>
      </c>
      <c r="BO3890" s="25"/>
      <c r="BP3890" s="25"/>
      <c r="BQ3890" s="23"/>
      <c r="BR3890" s="7">
        <v>10</v>
      </c>
      <c r="BS3890" s="1">
        <f t="shared" ca="1" si="20333"/>
        <v>0.48160743256383232</v>
      </c>
      <c r="BT3890" s="1">
        <f t="shared" ca="1" si="20334"/>
        <v>0.71676142759400563</v>
      </c>
      <c r="BU3890" s="1">
        <f t="shared" ca="1" si="20335"/>
        <v>0.76928834472712426</v>
      </c>
      <c r="BV3890" s="1">
        <f t="shared" ca="1" si="20336"/>
        <v>0.84856238527800143</v>
      </c>
      <c r="BW3890" s="1">
        <f t="shared" ca="1" si="20337"/>
        <v>0.76882330582582326</v>
      </c>
      <c r="BX3890" s="1">
        <f t="shared" ca="1" si="20338"/>
        <v>0.92350232492623652</v>
      </c>
      <c r="BY3890" s="1">
        <f t="shared" ca="1" si="20339"/>
        <v>0.93200369500478131</v>
      </c>
      <c r="BZ3890" s="1">
        <f t="shared" ca="1" si="20340"/>
        <v>0.90636953008031718</v>
      </c>
      <c r="CA3890" s="1">
        <f t="shared" ca="1" si="20341"/>
        <v>0.75016286996752712</v>
      </c>
      <c r="CB3890" s="1">
        <f t="shared" ca="1" si="20342"/>
        <v>0.48160743256383232</v>
      </c>
      <c r="CC3890" s="1">
        <f t="shared" ca="1" si="20343"/>
        <v>0.48160743256383232</v>
      </c>
      <c r="CD3890" s="25"/>
      <c r="CE3890" s="7">
        <v>10</v>
      </c>
      <c r="CF3890" s="1">
        <f t="shared" ca="1" si="20344"/>
        <v>0.16845687140215862</v>
      </c>
      <c r="CG3890" s="1">
        <f t="shared" ca="1" si="20345"/>
        <v>8.5646311774845545E-3</v>
      </c>
      <c r="CH3890" s="1">
        <f t="shared" ca="1" si="20346"/>
        <v>1.9509550175100736E-3</v>
      </c>
      <c r="CI3890" s="1">
        <f t="shared" ca="1" si="20347"/>
        <v>7.3019156059310291E-4</v>
      </c>
      <c r="CJ3890" s="1">
        <f t="shared" ca="1" si="20348"/>
        <v>3.7573715954988367E-2</v>
      </c>
      <c r="CK3890" s="1">
        <f t="shared" ca="1" si="20349"/>
        <v>1.8141487336576223E-2</v>
      </c>
      <c r="CL3890" s="1">
        <f t="shared" ca="1" si="20350"/>
        <v>0.99513966362194251</v>
      </c>
      <c r="CM3890" s="1">
        <f t="shared" ca="1" si="20351"/>
        <v>9.7308174510971401E-2</v>
      </c>
      <c r="CN3890" s="1">
        <f t="shared" ca="1" si="20352"/>
        <v>0.99514775975176828</v>
      </c>
      <c r="CO3890" s="1">
        <f t="shared" ca="1" si="20353"/>
        <v>0.16845687140215862</v>
      </c>
      <c r="CP3890" s="1">
        <f t="shared" ca="1" si="20354"/>
        <v>0.16845687140215862</v>
      </c>
      <c r="CQ3890" s="25"/>
      <c r="CR3890" s="7">
        <v>10</v>
      </c>
      <c r="CS3890" s="1">
        <f t="shared" ca="1" si="20355"/>
        <v>1.8689893644914347E-2</v>
      </c>
      <c r="CT3890" s="1">
        <f t="shared" ca="1" si="20356"/>
        <v>3.2061181253373816E-2</v>
      </c>
      <c r="CU3890" s="1">
        <f t="shared" ca="1" si="20357"/>
        <v>3.3798111931081704E-2</v>
      </c>
      <c r="CV3890" s="1">
        <f t="shared" ca="1" si="20358"/>
        <v>3.0119014597878888E-2</v>
      </c>
      <c r="CW3890" s="1">
        <f t="shared" ca="1" si="20359"/>
        <v>5.7494101644594231E-2</v>
      </c>
      <c r="CX3890" s="1">
        <f t="shared" ca="1" si="20360"/>
        <v>0.61614184797685745</v>
      </c>
      <c r="CY3890" s="1">
        <f t="shared" ca="1" si="20361"/>
        <v>8.5124046061479854E-3</v>
      </c>
      <c r="CZ3890" s="1">
        <f t="shared" ca="1" si="20362"/>
        <v>0.73339780677804478</v>
      </c>
      <c r="DA3890" s="1">
        <f t="shared" ca="1" si="20363"/>
        <v>0.28491145091094777</v>
      </c>
      <c r="DB3890" s="1">
        <f t="shared" ca="1" si="20364"/>
        <v>1.8689893644914347E-2</v>
      </c>
      <c r="DC3890" s="1">
        <f t="shared" ca="1" si="20365"/>
        <v>1.8689893644914347E-2</v>
      </c>
      <c r="DD3890" s="25"/>
      <c r="DE3890" s="40"/>
      <c r="DF3890" s="14"/>
      <c r="DG3890" s="14"/>
      <c r="DH3890" s="14"/>
      <c r="DI3890" s="14"/>
      <c r="DJ3890" s="14"/>
      <c r="DK3890" s="14"/>
      <c r="DL3890" s="14"/>
      <c r="DM3890" s="14"/>
      <c r="DN3890" s="25"/>
      <c r="DO3890" s="25"/>
      <c r="DP3890" s="25"/>
      <c r="DQ3890" s="25"/>
      <c r="DR3890" s="25"/>
      <c r="DS3890" s="25"/>
      <c r="DT3890" s="25"/>
      <c r="DU3890" s="25"/>
      <c r="DV3890" s="25"/>
      <c r="DW3890" s="25"/>
      <c r="DX3890" s="25"/>
      <c r="DY3890" s="25"/>
      <c r="DZ3890" s="25"/>
      <c r="EA3890" s="25"/>
      <c r="EB3890" s="25"/>
      <c r="EC3890" s="25"/>
      <c r="ED3890" s="25"/>
      <c r="EE3890" s="25"/>
      <c r="EF3890" s="29"/>
      <c r="EG3890" s="23"/>
      <c r="EH3890" s="50"/>
      <c r="EI3890" s="7">
        <v>4</v>
      </c>
      <c r="EJ3890" s="1">
        <f t="shared" ca="1" si="20400"/>
        <v>1.1244054323056466E-5</v>
      </c>
      <c r="EK3890" s="1">
        <f t="shared" ca="1" si="20401"/>
        <v>9.7642694134488048E-2</v>
      </c>
      <c r="EL3890" s="1">
        <f t="shared" ca="1" si="20402"/>
        <v>0.27078537090616778</v>
      </c>
      <c r="EM3890" s="1">
        <f t="shared" ca="1" si="20403"/>
        <v>0.10222294477414634</v>
      </c>
      <c r="EN3890" s="25"/>
      <c r="EO3890" s="50">
        <v>4</v>
      </c>
      <c r="EP3890" s="7">
        <v>1</v>
      </c>
      <c r="EQ3890" s="1">
        <f t="shared" ref="EQ3890" ca="1" si="20410">MAX(EJ3899:EK3900)</f>
        <v>0.67665706962345973</v>
      </c>
      <c r="ER3890" s="1">
        <f t="shared" ref="ER3890" ca="1" si="20411">MAX(EL3899:EM3900)</f>
        <v>0.13950158617710673</v>
      </c>
      <c r="ES3890" s="25"/>
      <c r="ET3890" s="23"/>
      <c r="EU3890" s="7">
        <v>9</v>
      </c>
      <c r="EV3890" s="1"/>
      <c r="EW3890" s="14"/>
      <c r="EX3890" s="7">
        <v>9</v>
      </c>
      <c r="EY3890" s="1"/>
      <c r="EZ3890" s="14"/>
      <c r="FA3890" s="14"/>
      <c r="FB3890" s="14"/>
      <c r="FC3890" s="19"/>
    </row>
    <row r="3891" spans="1:159" x14ac:dyDescent="0.2">
      <c r="A3891" s="55"/>
      <c r="B3891" s="18">
        <v>11</v>
      </c>
      <c r="C3891" s="1">
        <f>学習データ!C3857*$B$37</f>
        <v>0</v>
      </c>
      <c r="D3891" s="1">
        <f>学習データ!D3857*$B$37</f>
        <v>0</v>
      </c>
      <c r="E3891" s="1">
        <f>学習データ!E3857*$B$37</f>
        <v>0</v>
      </c>
      <c r="F3891" s="1">
        <f>学習データ!F3857*$B$37</f>
        <v>0</v>
      </c>
      <c r="G3891" s="1">
        <f>学習データ!G3857*$B$37</f>
        <v>0</v>
      </c>
      <c r="H3891" s="1">
        <f>学習データ!H3857*$B$37</f>
        <v>0</v>
      </c>
      <c r="I3891" s="1">
        <f>学習データ!I3857*$B$37</f>
        <v>0</v>
      </c>
      <c r="J3891" s="1">
        <f>学習データ!J3857*$B$37</f>
        <v>0</v>
      </c>
      <c r="K3891" s="1">
        <f>学習データ!K3857*$B$37</f>
        <v>155</v>
      </c>
      <c r="L3891" s="1">
        <f>学習データ!L3857*$B$37</f>
        <v>253</v>
      </c>
      <c r="M3891" s="1">
        <f>学習データ!M3857*$B$37</f>
        <v>170</v>
      </c>
      <c r="N3891" s="1">
        <f>学習データ!N3857*$B$37</f>
        <v>0</v>
      </c>
      <c r="O3891" s="1">
        <f>学習データ!O3857*$B$37</f>
        <v>0</v>
      </c>
      <c r="P3891" s="1">
        <f>学習データ!P3857*$B$37</f>
        <v>0</v>
      </c>
      <c r="Q3891" s="1">
        <f>学習データ!Q3857*$B$37</f>
        <v>0</v>
      </c>
      <c r="R3891" s="1">
        <f>学習データ!R3857*$B$37</f>
        <v>0</v>
      </c>
      <c r="S3891" s="1">
        <f>学習データ!S3857*$B$37</f>
        <v>0</v>
      </c>
      <c r="T3891" s="1">
        <f>学習データ!T3857*$B$37</f>
        <v>132</v>
      </c>
      <c r="U3891" s="1">
        <f>学習データ!U3857*$B$37</f>
        <v>253</v>
      </c>
      <c r="V3891" s="1">
        <f>学習データ!V3857*$B$37</f>
        <v>253</v>
      </c>
      <c r="W3891" s="1">
        <f>学習データ!W3857*$B$37</f>
        <v>43</v>
      </c>
      <c r="X3891" s="1">
        <f>学習データ!X3857*$B$37</f>
        <v>0</v>
      </c>
      <c r="Y3891" s="1">
        <f>学習データ!Y3857*$B$37</f>
        <v>0</v>
      </c>
      <c r="Z3891" s="1">
        <f>学習データ!Z3857*$B$37</f>
        <v>0</v>
      </c>
      <c r="AA3891" s="1">
        <f>学習データ!AA3857*$B$37</f>
        <v>0</v>
      </c>
      <c r="AB3891" s="1">
        <f>学習データ!AB3857*$B$37</f>
        <v>0</v>
      </c>
      <c r="AC3891" s="1">
        <f>学習データ!AC3857*$B$37</f>
        <v>0</v>
      </c>
      <c r="AD3891" s="1">
        <f>学習データ!AD3857*$B$37</f>
        <v>0</v>
      </c>
      <c r="AE3891" s="14"/>
      <c r="AF3891" s="14"/>
      <c r="AG3891" s="14"/>
      <c r="AH3891" s="29"/>
      <c r="AI3891" s="25"/>
      <c r="AJ3891" s="7">
        <v>11</v>
      </c>
      <c r="AK3891" s="36">
        <f t="shared" ca="1" si="20305"/>
        <v>0</v>
      </c>
      <c r="AL3891" s="36">
        <f t="shared" ca="1" si="20306"/>
        <v>0</v>
      </c>
      <c r="AM3891" s="36">
        <f t="shared" ca="1" si="20307"/>
        <v>0</v>
      </c>
      <c r="AN3891" s="36">
        <f t="shared" ca="1" si="20308"/>
        <v>0</v>
      </c>
      <c r="AO3891" s="36">
        <f t="shared" ca="1" si="20309"/>
        <v>0</v>
      </c>
      <c r="AP3891" s="36">
        <f t="shared" ca="1" si="20310"/>
        <v>0</v>
      </c>
      <c r="AQ3891" s="36">
        <f t="shared" ca="1" si="20311"/>
        <v>0</v>
      </c>
      <c r="AR3891" s="36">
        <f t="shared" ca="1" si="20312"/>
        <v>0.48627450980392156</v>
      </c>
      <c r="AS3891" s="36">
        <f t="shared" ca="1" si="20313"/>
        <v>0.99215686274509807</v>
      </c>
      <c r="AT3891" s="36">
        <f t="shared" ca="1" si="20314"/>
        <v>0.84313725490196079</v>
      </c>
      <c r="AU3891" s="36">
        <f t="shared" ca="1" si="20315"/>
        <v>0</v>
      </c>
      <c r="AV3891" s="36">
        <f t="shared" ca="1" si="20316"/>
        <v>0</v>
      </c>
      <c r="AW3891" s="36">
        <f t="shared" ca="1" si="20317"/>
        <v>0</v>
      </c>
      <c r="AX3891" s="36">
        <f t="shared" ca="1" si="20318"/>
        <v>0</v>
      </c>
      <c r="AY3891" s="25"/>
      <c r="AZ3891" s="7">
        <v>11</v>
      </c>
      <c r="BA3891" s="36">
        <f t="shared" ca="1" si="20319"/>
        <v>0</v>
      </c>
      <c r="BB3891" s="36">
        <f t="shared" ca="1" si="20320"/>
        <v>0</v>
      </c>
      <c r="BC3891" s="36">
        <f t="shared" ca="1" si="20321"/>
        <v>0</v>
      </c>
      <c r="BD3891" s="36">
        <f t="shared" ca="1" si="20322"/>
        <v>0</v>
      </c>
      <c r="BE3891" s="36">
        <f t="shared" ca="1" si="20323"/>
        <v>0</v>
      </c>
      <c r="BF3891" s="36">
        <f t="shared" ca="1" si="20324"/>
        <v>0</v>
      </c>
      <c r="BG3891" s="36">
        <f t="shared" ca="1" si="20325"/>
        <v>0</v>
      </c>
      <c r="BH3891" s="36">
        <f t="shared" ca="1" si="20326"/>
        <v>0</v>
      </c>
      <c r="BI3891" s="36">
        <f t="shared" ca="1" si="20327"/>
        <v>0.99215686274509807</v>
      </c>
      <c r="BJ3891" s="36">
        <f t="shared" ca="1" si="20328"/>
        <v>0</v>
      </c>
      <c r="BK3891" s="36">
        <f t="shared" ca="1" si="20329"/>
        <v>0</v>
      </c>
      <c r="BL3891" s="36">
        <f t="shared" ca="1" si="20330"/>
        <v>0</v>
      </c>
      <c r="BM3891" s="36">
        <f t="shared" ca="1" si="20331"/>
        <v>0</v>
      </c>
      <c r="BN3891" s="36">
        <f t="shared" ca="1" si="20332"/>
        <v>0</v>
      </c>
      <c r="BO3891" s="25"/>
      <c r="BP3891" s="25"/>
      <c r="BQ3891" s="23"/>
      <c r="BR3891" s="7">
        <v>11</v>
      </c>
      <c r="BS3891" s="1">
        <f t="shared" ca="1" si="20333"/>
        <v>0.48160743256383232</v>
      </c>
      <c r="BT3891" s="1">
        <f t="shared" ca="1" si="20334"/>
        <v>0.55726625091585491</v>
      </c>
      <c r="BU3891" s="1">
        <f t="shared" ca="1" si="20335"/>
        <v>0.73062220887868146</v>
      </c>
      <c r="BV3891" s="1">
        <f t="shared" ca="1" si="20336"/>
        <v>0.84176110827202577</v>
      </c>
      <c r="BW3891" s="1">
        <f t="shared" ca="1" si="20337"/>
        <v>0.94654825055007308</v>
      </c>
      <c r="BX3891" s="1">
        <f t="shared" ca="1" si="20338"/>
        <v>0.96100993333141593</v>
      </c>
      <c r="BY3891" s="1">
        <f t="shared" ca="1" si="20339"/>
        <v>0.91475865627538622</v>
      </c>
      <c r="BZ3891" s="1">
        <f t="shared" ca="1" si="20340"/>
        <v>0.73778159810037192</v>
      </c>
      <c r="CA3891" s="1">
        <f t="shared" ca="1" si="20341"/>
        <v>0.56965555233849408</v>
      </c>
      <c r="CB3891" s="1">
        <f t="shared" ca="1" si="20342"/>
        <v>0.48160743256383232</v>
      </c>
      <c r="CC3891" s="1">
        <f t="shared" ca="1" si="20343"/>
        <v>0.48160743256383232</v>
      </c>
      <c r="CD3891" s="25"/>
      <c r="CE3891" s="7">
        <v>11</v>
      </c>
      <c r="CF3891" s="1">
        <f t="shared" ca="1" si="20344"/>
        <v>0.16845687140215862</v>
      </c>
      <c r="CG3891" s="1">
        <f t="shared" ca="1" si="20345"/>
        <v>0.22867534495166464</v>
      </c>
      <c r="CH3891" s="1">
        <f t="shared" ca="1" si="20346"/>
        <v>3.1113298903229563E-3</v>
      </c>
      <c r="CI3891" s="1">
        <f t="shared" ca="1" si="20347"/>
        <v>3.211068957307139E-3</v>
      </c>
      <c r="CJ3891" s="1">
        <f t="shared" ca="1" si="20348"/>
        <v>3.2737993457188559E-3</v>
      </c>
      <c r="CK3891" s="1">
        <f t="shared" ca="1" si="20349"/>
        <v>0.9948097489513793</v>
      </c>
      <c r="CL3891" s="1">
        <f t="shared" ca="1" si="20350"/>
        <v>0.99970982001258035</v>
      </c>
      <c r="CM3891" s="1">
        <f t="shared" ca="1" si="20351"/>
        <v>0.69342555001201822</v>
      </c>
      <c r="CN3891" s="1">
        <f t="shared" ca="1" si="20352"/>
        <v>0.99906562590622772</v>
      </c>
      <c r="CO3891" s="1">
        <f t="shared" ca="1" si="20353"/>
        <v>0.16845687140215862</v>
      </c>
      <c r="CP3891" s="1">
        <f t="shared" ca="1" si="20354"/>
        <v>0.16845687140215862</v>
      </c>
      <c r="CQ3891" s="25"/>
      <c r="CR3891" s="7">
        <v>11</v>
      </c>
      <c r="CS3891" s="1">
        <f t="shared" ca="1" si="20355"/>
        <v>1.8689893644914347E-2</v>
      </c>
      <c r="CT3891" s="1">
        <f t="shared" ca="1" si="20356"/>
        <v>0.18230958429556907</v>
      </c>
      <c r="CU3891" s="1">
        <f t="shared" ca="1" si="20357"/>
        <v>0.26374440648637848</v>
      </c>
      <c r="CV3891" s="1">
        <f t="shared" ca="1" si="20358"/>
        <v>0.29548326833847033</v>
      </c>
      <c r="CW3891" s="1">
        <f t="shared" ca="1" si="20359"/>
        <v>0.54319507153202073</v>
      </c>
      <c r="CX3891" s="1">
        <f t="shared" ca="1" si="20360"/>
        <v>0.87556619171717132</v>
      </c>
      <c r="CY3891" s="1">
        <f t="shared" ca="1" si="20361"/>
        <v>0.28962872698075198</v>
      </c>
      <c r="CZ3891" s="1">
        <f t="shared" ca="1" si="20362"/>
        <v>0.51251530054926431</v>
      </c>
      <c r="DA3891" s="1">
        <f t="shared" ca="1" si="20363"/>
        <v>6.1943108605098107E-2</v>
      </c>
      <c r="DB3891" s="1">
        <f t="shared" ca="1" si="20364"/>
        <v>1.8689893644914347E-2</v>
      </c>
      <c r="DC3891" s="1">
        <f t="shared" ca="1" si="20365"/>
        <v>1.8689893644914347E-2</v>
      </c>
      <c r="DD3891" s="25"/>
      <c r="DE3891" s="40"/>
      <c r="DF3891" s="14"/>
      <c r="DG3891" s="14"/>
      <c r="DH3891" s="14"/>
      <c r="DI3891" s="14"/>
      <c r="DJ3891" s="14"/>
      <c r="DK3891" s="14"/>
      <c r="DL3891" s="14"/>
      <c r="DM3891" s="14"/>
      <c r="DN3891" s="25"/>
      <c r="DO3891" s="25"/>
      <c r="DP3891" s="25"/>
      <c r="DQ3891" s="25"/>
      <c r="DR3891" s="25"/>
      <c r="DS3891" s="25"/>
      <c r="DT3891" s="25"/>
      <c r="DU3891" s="25"/>
      <c r="DV3891" s="25"/>
      <c r="DW3891" s="25"/>
      <c r="DX3891" s="25"/>
      <c r="DY3891" s="25"/>
      <c r="DZ3891" s="25"/>
      <c r="EA3891" s="25"/>
      <c r="EB3891" s="25"/>
      <c r="EC3891" s="25"/>
      <c r="ED3891" s="25"/>
      <c r="EE3891" s="25"/>
      <c r="EF3891" s="29"/>
      <c r="EG3891" s="23"/>
      <c r="EH3891" s="26"/>
      <c r="EI3891" s="14"/>
      <c r="EJ3891" s="14"/>
      <c r="EK3891" s="14"/>
      <c r="EL3891" s="14"/>
      <c r="EM3891" s="14"/>
      <c r="EN3891" s="25"/>
      <c r="EO3891" s="50"/>
      <c r="EP3891" s="7">
        <v>2</v>
      </c>
      <c r="EQ3891" s="1">
        <f t="shared" ref="EQ3891" ca="1" si="20412">MAX(EJ3901:EK3902)</f>
        <v>0.99838280754402153</v>
      </c>
      <c r="ER3891" s="1">
        <f t="shared" ref="ER3891" ca="1" si="20413">MAX(EL3901:EM3902)</f>
        <v>3.4578447944928002E-2</v>
      </c>
      <c r="ES3891" s="25"/>
      <c r="ET3891" s="23"/>
      <c r="EU3891" s="14"/>
      <c r="EV3891" s="14"/>
      <c r="EW3891" s="14"/>
      <c r="EX3891" s="14"/>
      <c r="EY3891" s="14"/>
      <c r="EZ3891" s="14"/>
      <c r="FA3891" s="14"/>
      <c r="FB3891" s="14"/>
      <c r="FC3891" s="19"/>
    </row>
    <row r="3892" spans="1:159" x14ac:dyDescent="0.2">
      <c r="A3892" s="55"/>
      <c r="B3892" s="18">
        <v>12</v>
      </c>
      <c r="C3892" s="1">
        <f>学習データ!C3858*$B$37</f>
        <v>0</v>
      </c>
      <c r="D3892" s="1">
        <f>学習データ!D3858*$B$37</f>
        <v>0</v>
      </c>
      <c r="E3892" s="1">
        <f>学習データ!E3858*$B$37</f>
        <v>0</v>
      </c>
      <c r="F3892" s="1">
        <f>学習データ!F3858*$B$37</f>
        <v>0</v>
      </c>
      <c r="G3892" s="1">
        <f>学習データ!G3858*$B$37</f>
        <v>0</v>
      </c>
      <c r="H3892" s="1">
        <f>学習データ!H3858*$B$37</f>
        <v>0</v>
      </c>
      <c r="I3892" s="1">
        <f>学習データ!I3858*$B$37</f>
        <v>0</v>
      </c>
      <c r="J3892" s="1">
        <f>学習データ!J3858*$B$37</f>
        <v>0</v>
      </c>
      <c r="K3892" s="1">
        <f>学習データ!K3858*$B$37</f>
        <v>9</v>
      </c>
      <c r="L3892" s="1">
        <f>学習データ!L3858*$B$37</f>
        <v>119</v>
      </c>
      <c r="M3892" s="1">
        <f>学習データ!M3858*$B$37</f>
        <v>10</v>
      </c>
      <c r="N3892" s="1">
        <f>学習データ!N3858*$B$37</f>
        <v>0</v>
      </c>
      <c r="O3892" s="1">
        <f>学習データ!O3858*$B$37</f>
        <v>0</v>
      </c>
      <c r="P3892" s="1">
        <f>学習データ!P3858*$B$37</f>
        <v>0</v>
      </c>
      <c r="Q3892" s="1">
        <f>学習データ!Q3858*$B$37</f>
        <v>0</v>
      </c>
      <c r="R3892" s="1">
        <f>学習データ!R3858*$B$37</f>
        <v>1</v>
      </c>
      <c r="S3892" s="1">
        <f>学習データ!S3858*$B$37</f>
        <v>37</v>
      </c>
      <c r="T3892" s="1">
        <f>学習データ!T3858*$B$37</f>
        <v>228</v>
      </c>
      <c r="U3892" s="1">
        <f>学習データ!U3858*$B$37</f>
        <v>253</v>
      </c>
      <c r="V3892" s="1">
        <f>学習データ!V3858*$B$37</f>
        <v>195</v>
      </c>
      <c r="W3892" s="1">
        <f>学習データ!W3858*$B$37</f>
        <v>5</v>
      </c>
      <c r="X3892" s="1">
        <f>学習データ!X3858*$B$37</f>
        <v>0</v>
      </c>
      <c r="Y3892" s="1">
        <f>学習データ!Y3858*$B$37</f>
        <v>0</v>
      </c>
      <c r="Z3892" s="1">
        <f>学習データ!Z3858*$B$37</f>
        <v>0</v>
      </c>
      <c r="AA3892" s="1">
        <f>学習データ!AA3858*$B$37</f>
        <v>0</v>
      </c>
      <c r="AB3892" s="1">
        <f>学習データ!AB3858*$B$37</f>
        <v>0</v>
      </c>
      <c r="AC3892" s="1">
        <f>学習データ!AC3858*$B$37</f>
        <v>0</v>
      </c>
      <c r="AD3892" s="1">
        <f>学習データ!AD3858*$B$37</f>
        <v>0</v>
      </c>
      <c r="AE3892" s="14"/>
      <c r="AF3892" s="14"/>
      <c r="AG3892" s="14"/>
      <c r="AH3892" s="29"/>
      <c r="AI3892" s="25"/>
      <c r="AJ3892" s="7">
        <v>12</v>
      </c>
      <c r="AK3892" s="36">
        <f t="shared" ca="1" si="20305"/>
        <v>0</v>
      </c>
      <c r="AL3892" s="36">
        <f t="shared" ca="1" si="20306"/>
        <v>0</v>
      </c>
      <c r="AM3892" s="36">
        <f t="shared" ca="1" si="20307"/>
        <v>0</v>
      </c>
      <c r="AN3892" s="36">
        <f t="shared" ca="1" si="20308"/>
        <v>0</v>
      </c>
      <c r="AO3892" s="36">
        <f t="shared" ca="1" si="20309"/>
        <v>0</v>
      </c>
      <c r="AP3892" s="36">
        <f t="shared" ca="1" si="20310"/>
        <v>4.7058823529411764E-2</v>
      </c>
      <c r="AQ3892" s="36">
        <f t="shared" ca="1" si="20311"/>
        <v>0.82352941176470584</v>
      </c>
      <c r="AR3892" s="36">
        <f t="shared" ca="1" si="20312"/>
        <v>0.99215686274509807</v>
      </c>
      <c r="AS3892" s="36">
        <f t="shared" ca="1" si="20313"/>
        <v>0.99215686274509807</v>
      </c>
      <c r="AT3892" s="36">
        <f t="shared" ca="1" si="20314"/>
        <v>0.29411764705882354</v>
      </c>
      <c r="AU3892" s="36">
        <f t="shared" ca="1" si="20315"/>
        <v>0</v>
      </c>
      <c r="AV3892" s="36">
        <f t="shared" ca="1" si="20316"/>
        <v>0</v>
      </c>
      <c r="AW3892" s="36">
        <f t="shared" ca="1" si="20317"/>
        <v>0</v>
      </c>
      <c r="AX3892" s="36">
        <f t="shared" ca="1" si="20318"/>
        <v>0</v>
      </c>
      <c r="AY3892" s="25"/>
      <c r="AZ3892" s="7">
        <v>12</v>
      </c>
      <c r="BA3892" s="36">
        <f t="shared" ca="1" si="20319"/>
        <v>0</v>
      </c>
      <c r="BB3892" s="36">
        <f t="shared" ca="1" si="20320"/>
        <v>0</v>
      </c>
      <c r="BC3892" s="36">
        <f t="shared" ca="1" si="20321"/>
        <v>0</v>
      </c>
      <c r="BD3892" s="36">
        <f t="shared" ca="1" si="20322"/>
        <v>0</v>
      </c>
      <c r="BE3892" s="36">
        <f t="shared" ca="1" si="20323"/>
        <v>0</v>
      </c>
      <c r="BF3892" s="36">
        <f t="shared" ca="1" si="20324"/>
        <v>0</v>
      </c>
      <c r="BG3892" s="36">
        <f t="shared" ca="1" si="20325"/>
        <v>0</v>
      </c>
      <c r="BH3892" s="36">
        <f t="shared" ca="1" si="20326"/>
        <v>0.99215686274509807</v>
      </c>
      <c r="BI3892" s="36">
        <f t="shared" ca="1" si="20327"/>
        <v>0.99215686274509807</v>
      </c>
      <c r="BJ3892" s="36">
        <f t="shared" ca="1" si="20328"/>
        <v>0</v>
      </c>
      <c r="BK3892" s="36">
        <f t="shared" ca="1" si="20329"/>
        <v>0</v>
      </c>
      <c r="BL3892" s="36">
        <f t="shared" ca="1" si="20330"/>
        <v>0</v>
      </c>
      <c r="BM3892" s="36">
        <f t="shared" ca="1" si="20331"/>
        <v>0</v>
      </c>
      <c r="BN3892" s="36">
        <f t="shared" ca="1" si="20332"/>
        <v>0</v>
      </c>
      <c r="BO3892" s="25"/>
      <c r="BP3892" s="25"/>
      <c r="BQ3892" s="23"/>
      <c r="BR3892" s="25"/>
      <c r="BS3892" s="25"/>
      <c r="BT3892" s="25"/>
      <c r="BU3892" s="25"/>
      <c r="BV3892" s="25"/>
      <c r="BW3892" s="25"/>
      <c r="BX3892" s="25"/>
      <c r="BY3892" s="25"/>
      <c r="BZ3892" s="25"/>
      <c r="CA3892" s="25"/>
      <c r="CB3892" s="25"/>
      <c r="CC3892" s="25"/>
      <c r="CD3892" s="25"/>
      <c r="CE3892" s="25"/>
      <c r="CF3892" s="25"/>
      <c r="CG3892" s="25"/>
      <c r="CH3892" s="25"/>
      <c r="CI3892" s="25"/>
      <c r="CJ3892" s="25"/>
      <c r="CK3892" s="25"/>
      <c r="CL3892" s="25"/>
      <c r="CM3892" s="25"/>
      <c r="CN3892" s="25"/>
      <c r="CO3892" s="25"/>
      <c r="CP3892" s="25"/>
      <c r="CQ3892" s="25"/>
      <c r="CR3892" s="25"/>
      <c r="CS3892" s="25"/>
      <c r="CT3892" s="25"/>
      <c r="CU3892" s="25"/>
      <c r="CV3892" s="25"/>
      <c r="CW3892" s="25"/>
      <c r="CX3892" s="25"/>
      <c r="CY3892" s="25"/>
      <c r="CZ3892" s="25"/>
      <c r="DA3892" s="25"/>
      <c r="DB3892" s="25"/>
      <c r="DC3892" s="25"/>
      <c r="DD3892" s="25"/>
      <c r="DE3892" s="40"/>
      <c r="DF3892" s="14"/>
      <c r="DG3892" s="14"/>
      <c r="DH3892" s="14"/>
      <c r="DI3892" s="14"/>
      <c r="DJ3892" s="14"/>
      <c r="DK3892" s="14"/>
      <c r="DL3892" s="14"/>
      <c r="DM3892" s="14"/>
      <c r="DN3892" s="25"/>
      <c r="DO3892" s="25"/>
      <c r="DP3892" s="25"/>
      <c r="DQ3892" s="25"/>
      <c r="DR3892" s="25"/>
      <c r="DS3892" s="25"/>
      <c r="DT3892" s="25"/>
      <c r="DU3892" s="25"/>
      <c r="DV3892" s="25"/>
      <c r="DW3892" s="25"/>
      <c r="DX3892" s="25"/>
      <c r="DY3892" s="25"/>
      <c r="DZ3892" s="25"/>
      <c r="EA3892" s="25"/>
      <c r="EB3892" s="25"/>
      <c r="EC3892" s="25"/>
      <c r="ED3892" s="25"/>
      <c r="EE3892" s="25"/>
      <c r="EF3892" s="29"/>
      <c r="EG3892" s="23"/>
      <c r="EH3892" s="50">
        <v>3</v>
      </c>
      <c r="EI3892" s="7">
        <v>0</v>
      </c>
      <c r="EJ3892" s="7">
        <v>1</v>
      </c>
      <c r="EK3892" s="7">
        <v>2</v>
      </c>
      <c r="EL3892" s="7">
        <v>3</v>
      </c>
      <c r="EM3892" s="7">
        <v>4</v>
      </c>
      <c r="EN3892" s="25"/>
      <c r="EO3892" s="50">
        <v>5</v>
      </c>
      <c r="EP3892" s="7">
        <v>1</v>
      </c>
      <c r="EQ3892" s="1">
        <f t="shared" ref="EQ3892" ca="1" si="20414">MAX(EJ3905:EK3906)</f>
        <v>7.3584512489502485E-2</v>
      </c>
      <c r="ER3892" s="1">
        <f t="shared" ref="ER3892" ca="1" si="20415">MAX(EL3905:EM3906)</f>
        <v>5.5671316241671237E-2</v>
      </c>
      <c r="ES3892" s="25"/>
      <c r="ET3892" s="23"/>
      <c r="EU3892" s="14"/>
      <c r="EV3892" s="14"/>
      <c r="EW3892" s="14"/>
      <c r="EX3892" s="14"/>
      <c r="EY3892" s="14"/>
      <c r="EZ3892" s="14"/>
      <c r="FA3892" s="14"/>
      <c r="FB3892" s="14"/>
      <c r="FC3892" s="19"/>
    </row>
    <row r="3893" spans="1:159" x14ac:dyDescent="0.2">
      <c r="A3893" s="55"/>
      <c r="B3893" s="18">
        <v>13</v>
      </c>
      <c r="C3893" s="1">
        <f>学習データ!C3859*$B$37</f>
        <v>0</v>
      </c>
      <c r="D3893" s="1">
        <f>学習データ!D3859*$B$37</f>
        <v>0</v>
      </c>
      <c r="E3893" s="1">
        <f>学習データ!E3859*$B$37</f>
        <v>0</v>
      </c>
      <c r="F3893" s="1">
        <f>学習データ!F3859*$B$37</f>
        <v>0</v>
      </c>
      <c r="G3893" s="1">
        <f>学習データ!G3859*$B$37</f>
        <v>0</v>
      </c>
      <c r="H3893" s="1">
        <f>学習データ!H3859*$B$37</f>
        <v>0</v>
      </c>
      <c r="I3893" s="1">
        <f>学習データ!I3859*$B$37</f>
        <v>0</v>
      </c>
      <c r="J3893" s="1">
        <f>学習データ!J3859*$B$37</f>
        <v>0</v>
      </c>
      <c r="K3893" s="1">
        <f>学習データ!K3859*$B$37</f>
        <v>0</v>
      </c>
      <c r="L3893" s="1">
        <f>学習データ!L3859*$B$37</f>
        <v>0</v>
      </c>
      <c r="M3893" s="1">
        <f>学習データ!M3859*$B$37</f>
        <v>0</v>
      </c>
      <c r="N3893" s="1">
        <f>学習データ!N3859*$B$37</f>
        <v>0</v>
      </c>
      <c r="O3893" s="1">
        <f>学習データ!O3859*$B$37</f>
        <v>0</v>
      </c>
      <c r="P3893" s="1">
        <f>学習データ!P3859*$B$37</f>
        <v>11</v>
      </c>
      <c r="Q3893" s="1">
        <f>学習データ!Q3859*$B$37</f>
        <v>49</v>
      </c>
      <c r="R3893" s="1">
        <f>学習データ!R3859*$B$37</f>
        <v>159</v>
      </c>
      <c r="S3893" s="1">
        <f>学習データ!S3859*$B$37</f>
        <v>253</v>
      </c>
      <c r="T3893" s="1">
        <f>学習データ!T3859*$B$37</f>
        <v>253</v>
      </c>
      <c r="U3893" s="1">
        <f>学習データ!U3859*$B$37</f>
        <v>248</v>
      </c>
      <c r="V3893" s="1">
        <f>学習データ!V3859*$B$37</f>
        <v>107</v>
      </c>
      <c r="W3893" s="1">
        <f>学習データ!W3859*$B$37</f>
        <v>0</v>
      </c>
      <c r="X3893" s="1">
        <f>学習データ!X3859*$B$37</f>
        <v>0</v>
      </c>
      <c r="Y3893" s="1">
        <f>学習データ!Y3859*$B$37</f>
        <v>0</v>
      </c>
      <c r="Z3893" s="1">
        <f>学習データ!Z3859*$B$37</f>
        <v>0</v>
      </c>
      <c r="AA3893" s="1">
        <f>学習データ!AA3859*$B$37</f>
        <v>0</v>
      </c>
      <c r="AB3893" s="1">
        <f>学習データ!AB3859*$B$37</f>
        <v>0</v>
      </c>
      <c r="AC3893" s="1">
        <f>学習データ!AC3859*$B$37</f>
        <v>0</v>
      </c>
      <c r="AD3893" s="1">
        <f>学習データ!AD3859*$B$37</f>
        <v>0</v>
      </c>
      <c r="AE3893" s="14"/>
      <c r="AF3893" s="14"/>
      <c r="AG3893" s="14"/>
      <c r="AH3893" s="29"/>
      <c r="AI3893" s="25"/>
      <c r="AJ3893" s="7">
        <v>13</v>
      </c>
      <c r="AK3893" s="36">
        <f t="shared" ca="1" si="20305"/>
        <v>0</v>
      </c>
      <c r="AL3893" s="36">
        <f t="shared" ca="1" si="20306"/>
        <v>0</v>
      </c>
      <c r="AM3893" s="36">
        <f t="shared" ca="1" si="20307"/>
        <v>0</v>
      </c>
      <c r="AN3893" s="36">
        <f t="shared" ca="1" si="20308"/>
        <v>0</v>
      </c>
      <c r="AO3893" s="36">
        <f t="shared" ca="1" si="20309"/>
        <v>0.99215686274509807</v>
      </c>
      <c r="AP3893" s="36">
        <f t="shared" ca="1" si="20310"/>
        <v>0.99215686274509807</v>
      </c>
      <c r="AQ3893" s="36">
        <f t="shared" ca="1" si="20311"/>
        <v>0.99215686274509807</v>
      </c>
      <c r="AR3893" s="36">
        <f t="shared" ca="1" si="20312"/>
        <v>0.89411764705882346</v>
      </c>
      <c r="AS3893" s="36">
        <f t="shared" ca="1" si="20313"/>
        <v>0.10196078431372549</v>
      </c>
      <c r="AT3893" s="36">
        <f t="shared" ca="1" si="20314"/>
        <v>0</v>
      </c>
      <c r="AU3893" s="36">
        <f t="shared" ca="1" si="20315"/>
        <v>0</v>
      </c>
      <c r="AV3893" s="36">
        <f t="shared" ca="1" si="20316"/>
        <v>0</v>
      </c>
      <c r="AW3893" s="36">
        <f t="shared" ca="1" si="20317"/>
        <v>0</v>
      </c>
      <c r="AX3893" s="36">
        <f t="shared" ca="1" si="20318"/>
        <v>0</v>
      </c>
      <c r="AY3893" s="25"/>
      <c r="AZ3893" s="7">
        <v>13</v>
      </c>
      <c r="BA3893" s="36">
        <f t="shared" ca="1" si="20319"/>
        <v>0</v>
      </c>
      <c r="BB3893" s="36">
        <f t="shared" ca="1" si="20320"/>
        <v>0</v>
      </c>
      <c r="BC3893" s="36">
        <f t="shared" ca="1" si="20321"/>
        <v>0</v>
      </c>
      <c r="BD3893" s="36">
        <f t="shared" ca="1" si="20322"/>
        <v>0</v>
      </c>
      <c r="BE3893" s="36">
        <f t="shared" ca="1" si="20323"/>
        <v>0.99215686274509807</v>
      </c>
      <c r="BF3893" s="36">
        <f t="shared" ca="1" si="20324"/>
        <v>0.99215686274509807</v>
      </c>
      <c r="BG3893" s="36">
        <f t="shared" ca="1" si="20325"/>
        <v>0.99215686274509807</v>
      </c>
      <c r="BH3893" s="36">
        <f t="shared" ca="1" si="20326"/>
        <v>0</v>
      </c>
      <c r="BI3893" s="36">
        <f t="shared" ca="1" si="20327"/>
        <v>0</v>
      </c>
      <c r="BJ3893" s="36">
        <f t="shared" ca="1" si="20328"/>
        <v>0</v>
      </c>
      <c r="BK3893" s="36">
        <f t="shared" ca="1" si="20329"/>
        <v>0</v>
      </c>
      <c r="BL3893" s="36">
        <f t="shared" ca="1" si="20330"/>
        <v>0</v>
      </c>
      <c r="BM3893" s="36">
        <f t="shared" ca="1" si="20331"/>
        <v>0</v>
      </c>
      <c r="BN3893" s="36">
        <f t="shared" ca="1" si="20332"/>
        <v>0</v>
      </c>
      <c r="BO3893" s="25"/>
      <c r="BP3893" s="25"/>
      <c r="BQ3893" s="23"/>
      <c r="BR3893" s="25" t="s">
        <v>27</v>
      </c>
      <c r="BS3893" s="25"/>
      <c r="BT3893" s="25"/>
      <c r="BU3893" s="25"/>
      <c r="BV3893" s="25"/>
      <c r="BW3893" s="25"/>
      <c r="BX3893" s="25" t="s">
        <v>26</v>
      </c>
      <c r="BY3893" s="25"/>
      <c r="BZ3893" s="25"/>
      <c r="CA3893" s="25"/>
      <c r="CB3893" s="25"/>
      <c r="CC3893" s="25"/>
      <c r="CD3893" s="25"/>
      <c r="CE3893" s="25" t="s">
        <v>28</v>
      </c>
      <c r="CF3893" s="25"/>
      <c r="CG3893" s="25"/>
      <c r="CH3893" s="25"/>
      <c r="CI3893" s="25"/>
      <c r="CJ3893" s="25"/>
      <c r="CK3893" s="25" t="s">
        <v>26</v>
      </c>
      <c r="CL3893" s="25"/>
      <c r="CM3893" s="25"/>
      <c r="CN3893" s="25"/>
      <c r="CO3893" s="25"/>
      <c r="CP3893" s="25"/>
      <c r="CQ3893" s="25"/>
      <c r="CR3893" s="25"/>
      <c r="CS3893" s="25"/>
      <c r="CT3893" s="25"/>
      <c r="CU3893" s="25"/>
      <c r="CV3893" s="25"/>
      <c r="CW3893" s="25"/>
      <c r="CX3893" s="25"/>
      <c r="CY3893" s="25"/>
      <c r="CZ3893" s="25"/>
      <c r="DA3893" s="25"/>
      <c r="DB3893" s="25"/>
      <c r="DC3893" s="25"/>
      <c r="DD3893" s="25"/>
      <c r="DE3893" s="40"/>
      <c r="DF3893" s="25"/>
      <c r="DG3893" s="14" t="s">
        <v>29</v>
      </c>
      <c r="DH3893" s="14"/>
      <c r="DI3893" s="14"/>
      <c r="DJ3893" s="14"/>
      <c r="DK3893" s="14"/>
      <c r="DL3893" s="14"/>
      <c r="DM3893" s="14"/>
      <c r="DN3893" s="14"/>
      <c r="DO3893" s="25"/>
      <c r="DP3893" s="14" t="s">
        <v>29</v>
      </c>
      <c r="DQ3893" s="14"/>
      <c r="DR3893" s="14"/>
      <c r="DS3893" s="14"/>
      <c r="DT3893" s="14"/>
      <c r="DU3893" s="14"/>
      <c r="DV3893" s="14"/>
      <c r="DW3893" s="14"/>
      <c r="DX3893" s="14"/>
      <c r="DY3893" s="14"/>
      <c r="DZ3893" s="14"/>
      <c r="EA3893" s="14"/>
      <c r="EB3893" s="14"/>
      <c r="EC3893" s="14"/>
      <c r="ED3893" s="14"/>
      <c r="EE3893" s="14"/>
      <c r="EF3893" s="19"/>
      <c r="EG3893" s="23"/>
      <c r="EH3893" s="50"/>
      <c r="EI3893" s="7">
        <v>1</v>
      </c>
      <c r="EJ3893" s="1">
        <f t="shared" ref="EJ3893:EJ3896" ca="1" si="20416">1/(1+EXP(-SUMPRODUCT($EI$26:$EK$28,DZ3881:EB3883)+$EL$26))</f>
        <v>1.6950247196193282E-2</v>
      </c>
      <c r="EK3893" s="1">
        <f t="shared" ref="EK3893:EK3896" ca="1" si="20417">1/(1+EXP(-SUMPRODUCT($EI$26:$EK$28,EA3881:EC3883)+$EL$26))</f>
        <v>9.9525235786061486E-5</v>
      </c>
      <c r="EL3893" s="1">
        <f t="shared" ref="EL3893:EL3896" ca="1" si="20418">1/(1+EXP(-SUMPRODUCT($EI$26:$EK$28,EB3881:ED3883)+$EL$26))</f>
        <v>7.9726326670868824E-6</v>
      </c>
      <c r="EM3893" s="1">
        <f t="shared" ref="EM3893:EM3896" ca="1" si="20419">1/(1+EXP(-SUMPRODUCT($EI$26:$EK$28,EC3881:EE3883)+$EL$26))</f>
        <v>3.8793527733439058E-3</v>
      </c>
      <c r="EN3893" s="25"/>
      <c r="EO3893" s="50"/>
      <c r="EP3893" s="7">
        <v>2</v>
      </c>
      <c r="EQ3893" s="1">
        <f t="shared" ref="EQ3893" ca="1" si="20420">MAX(EJ3907:EK3908)</f>
        <v>0.20744621490574672</v>
      </c>
      <c r="ER3893" s="1">
        <f t="shared" ref="ER3893" ca="1" si="20421">MAX(EL3907:EM3908)</f>
        <v>5.2202822967662134E-2</v>
      </c>
      <c r="ES3893" s="25"/>
      <c r="ET3893" s="23"/>
      <c r="EU3893" s="14"/>
      <c r="EV3893" s="14"/>
      <c r="EW3893" s="14"/>
      <c r="EX3893" s="14"/>
      <c r="EY3893" s="14"/>
      <c r="EZ3893" s="14"/>
      <c r="FA3893" s="14"/>
      <c r="FB3893" s="14"/>
      <c r="FC3893" s="19"/>
    </row>
    <row r="3894" spans="1:159" x14ac:dyDescent="0.2">
      <c r="A3894" s="55"/>
      <c r="B3894" s="18">
        <v>14</v>
      </c>
      <c r="C3894" s="1">
        <f>学習データ!C3860*$B$37</f>
        <v>0</v>
      </c>
      <c r="D3894" s="1">
        <f>学習データ!D3860*$B$37</f>
        <v>0</v>
      </c>
      <c r="E3894" s="1">
        <f>学習データ!E3860*$B$37</f>
        <v>0</v>
      </c>
      <c r="F3894" s="1">
        <f>学習データ!F3860*$B$37</f>
        <v>0</v>
      </c>
      <c r="G3894" s="1">
        <f>学習データ!G3860*$B$37</f>
        <v>0</v>
      </c>
      <c r="H3894" s="1">
        <f>学習データ!H3860*$B$37</f>
        <v>0</v>
      </c>
      <c r="I3894" s="1">
        <f>学習データ!I3860*$B$37</f>
        <v>0</v>
      </c>
      <c r="J3894" s="1">
        <f>学習データ!J3860*$B$37</f>
        <v>0</v>
      </c>
      <c r="K3894" s="1">
        <f>学習データ!K3860*$B$37</f>
        <v>0</v>
      </c>
      <c r="L3894" s="1">
        <f>学習データ!L3860*$B$37</f>
        <v>0</v>
      </c>
      <c r="M3894" s="1">
        <f>学習データ!M3860*$B$37</f>
        <v>17</v>
      </c>
      <c r="N3894" s="1">
        <f>学習データ!N3860*$B$37</f>
        <v>87</v>
      </c>
      <c r="O3894" s="1">
        <f>学習データ!O3860*$B$37</f>
        <v>94</v>
      </c>
      <c r="P3894" s="1">
        <f>学習データ!P3860*$B$37</f>
        <v>207</v>
      </c>
      <c r="Q3894" s="1">
        <f>学習データ!Q3860*$B$37</f>
        <v>253</v>
      </c>
      <c r="R3894" s="1">
        <f>学習データ!R3860*$B$37</f>
        <v>253</v>
      </c>
      <c r="S3894" s="1">
        <f>学習データ!S3860*$B$37</f>
        <v>253</v>
      </c>
      <c r="T3894" s="1">
        <f>学習データ!T3860*$B$37</f>
        <v>220</v>
      </c>
      <c r="U3894" s="1">
        <f>学習データ!U3860*$B$37</f>
        <v>103</v>
      </c>
      <c r="V3894" s="1">
        <f>学習データ!V3860*$B$37</f>
        <v>0</v>
      </c>
      <c r="W3894" s="1">
        <f>学習データ!W3860*$B$37</f>
        <v>0</v>
      </c>
      <c r="X3894" s="1">
        <f>学習データ!X3860*$B$37</f>
        <v>0</v>
      </c>
      <c r="Y3894" s="1">
        <f>学習データ!Y3860*$B$37</f>
        <v>0</v>
      </c>
      <c r="Z3894" s="1">
        <f>学習データ!Z3860*$B$37</f>
        <v>0</v>
      </c>
      <c r="AA3894" s="1">
        <f>学習データ!AA3860*$B$37</f>
        <v>0</v>
      </c>
      <c r="AB3894" s="1">
        <f>学習データ!AB3860*$B$37</f>
        <v>0</v>
      </c>
      <c r="AC3894" s="1">
        <f>学習データ!AC3860*$B$37</f>
        <v>0</v>
      </c>
      <c r="AD3894" s="1">
        <f>学習データ!AD3860*$B$37</f>
        <v>0</v>
      </c>
      <c r="AE3894" s="14"/>
      <c r="AF3894" s="14"/>
      <c r="AG3894" s="14"/>
      <c r="AH3894" s="29"/>
      <c r="AI3894" s="25"/>
      <c r="AJ3894" s="7">
        <v>14</v>
      </c>
      <c r="AK3894" s="36">
        <f t="shared" ca="1" si="20305"/>
        <v>0</v>
      </c>
      <c r="AL3894" s="36">
        <f t="shared" ca="1" si="20306"/>
        <v>0</v>
      </c>
      <c r="AM3894" s="36">
        <f t="shared" ca="1" si="20307"/>
        <v>0</v>
      </c>
      <c r="AN3894" s="36">
        <f t="shared" ca="1" si="20308"/>
        <v>0</v>
      </c>
      <c r="AO3894" s="36">
        <f t="shared" ca="1" si="20309"/>
        <v>0</v>
      </c>
      <c r="AP3894" s="36">
        <f t="shared" ca="1" si="20310"/>
        <v>0</v>
      </c>
      <c r="AQ3894" s="36">
        <f t="shared" ca="1" si="20311"/>
        <v>0</v>
      </c>
      <c r="AR3894" s="36">
        <f t="shared" ca="1" si="20312"/>
        <v>0</v>
      </c>
      <c r="AS3894" s="36">
        <f t="shared" ca="1" si="20313"/>
        <v>0</v>
      </c>
      <c r="AT3894" s="36">
        <f t="shared" ca="1" si="20314"/>
        <v>0</v>
      </c>
      <c r="AU3894" s="36">
        <f t="shared" ca="1" si="20315"/>
        <v>0</v>
      </c>
      <c r="AV3894" s="36">
        <f t="shared" ca="1" si="20316"/>
        <v>0</v>
      </c>
      <c r="AW3894" s="36">
        <f t="shared" ca="1" si="20317"/>
        <v>0</v>
      </c>
      <c r="AX3894" s="36">
        <f t="shared" ca="1" si="20318"/>
        <v>0</v>
      </c>
      <c r="AY3894" s="25"/>
      <c r="AZ3894" s="7">
        <v>14</v>
      </c>
      <c r="BA3894" s="36">
        <f t="shared" ca="1" si="20319"/>
        <v>0</v>
      </c>
      <c r="BB3894" s="36">
        <f t="shared" ca="1" si="20320"/>
        <v>0</v>
      </c>
      <c r="BC3894" s="36">
        <f t="shared" ca="1" si="20321"/>
        <v>0</v>
      </c>
      <c r="BD3894" s="36">
        <f t="shared" ca="1" si="20322"/>
        <v>0</v>
      </c>
      <c r="BE3894" s="36">
        <f t="shared" ca="1" si="20323"/>
        <v>0</v>
      </c>
      <c r="BF3894" s="36">
        <f t="shared" ca="1" si="20324"/>
        <v>0</v>
      </c>
      <c r="BG3894" s="36">
        <f t="shared" ca="1" si="20325"/>
        <v>0</v>
      </c>
      <c r="BH3894" s="36">
        <f t="shared" ca="1" si="20326"/>
        <v>0</v>
      </c>
      <c r="BI3894" s="36">
        <f t="shared" ca="1" si="20327"/>
        <v>0</v>
      </c>
      <c r="BJ3894" s="36">
        <f t="shared" ca="1" si="20328"/>
        <v>0</v>
      </c>
      <c r="BK3894" s="36">
        <f t="shared" ca="1" si="20329"/>
        <v>0</v>
      </c>
      <c r="BL3894" s="36">
        <f t="shared" ca="1" si="20330"/>
        <v>0</v>
      </c>
      <c r="BM3894" s="36">
        <f t="shared" ca="1" si="20331"/>
        <v>0</v>
      </c>
      <c r="BN3894" s="36">
        <f t="shared" ca="1" si="20332"/>
        <v>0</v>
      </c>
      <c r="BO3894" s="25"/>
      <c r="BP3894" s="25"/>
      <c r="BQ3894" s="23"/>
      <c r="BR3894" s="7">
        <v>0</v>
      </c>
      <c r="BS3894" s="7">
        <v>1</v>
      </c>
      <c r="BT3894" s="7">
        <v>2</v>
      </c>
      <c r="BU3894" s="7">
        <v>3</v>
      </c>
      <c r="BV3894" s="7">
        <v>4</v>
      </c>
      <c r="BW3894" s="7">
        <v>5</v>
      </c>
      <c r="BX3894" s="7">
        <v>6</v>
      </c>
      <c r="BY3894" s="7">
        <v>7</v>
      </c>
      <c r="BZ3894" s="7">
        <v>8</v>
      </c>
      <c r="CA3894" s="7">
        <v>9</v>
      </c>
      <c r="CB3894" s="7">
        <v>10</v>
      </c>
      <c r="CC3894" s="7">
        <v>11</v>
      </c>
      <c r="CD3894" s="25"/>
      <c r="CE3894" s="7">
        <v>0</v>
      </c>
      <c r="CF3894" s="7">
        <v>1</v>
      </c>
      <c r="CG3894" s="7">
        <v>2</v>
      </c>
      <c r="CH3894" s="7">
        <v>3</v>
      </c>
      <c r="CI3894" s="7">
        <v>4</v>
      </c>
      <c r="CJ3894" s="7">
        <v>5</v>
      </c>
      <c r="CK3894" s="7">
        <v>6</v>
      </c>
      <c r="CL3894" s="7">
        <v>7</v>
      </c>
      <c r="CM3894" s="7">
        <v>8</v>
      </c>
      <c r="CN3894" s="7">
        <v>9</v>
      </c>
      <c r="CO3894" s="7">
        <v>10</v>
      </c>
      <c r="CP3894" s="7">
        <v>11</v>
      </c>
      <c r="CQ3894" s="25"/>
      <c r="CR3894" s="25"/>
      <c r="CS3894" s="25"/>
      <c r="CT3894" s="25"/>
      <c r="CU3894" s="25"/>
      <c r="CV3894" s="25"/>
      <c r="CW3894" s="25"/>
      <c r="CX3894" s="25"/>
      <c r="CY3894" s="25"/>
      <c r="CZ3894" s="25"/>
      <c r="DA3894" s="25"/>
      <c r="DB3894" s="25"/>
      <c r="DC3894" s="25"/>
      <c r="DD3894" s="25"/>
      <c r="DE3894" s="40"/>
      <c r="DF3894" s="50">
        <v>4</v>
      </c>
      <c r="DG3894" s="7">
        <v>0</v>
      </c>
      <c r="DH3894" s="7">
        <v>1</v>
      </c>
      <c r="DI3894" s="7">
        <v>2</v>
      </c>
      <c r="DJ3894" s="7">
        <v>3</v>
      </c>
      <c r="DK3894" s="7">
        <v>4</v>
      </c>
      <c r="DL3894" s="7">
        <v>5</v>
      </c>
      <c r="DM3894" s="7">
        <v>6</v>
      </c>
      <c r="DN3894" s="14"/>
      <c r="DO3894" s="50">
        <v>5</v>
      </c>
      <c r="DP3894" s="7">
        <v>0</v>
      </c>
      <c r="DQ3894" s="7">
        <v>1</v>
      </c>
      <c r="DR3894" s="7">
        <v>2</v>
      </c>
      <c r="DS3894" s="7">
        <v>3</v>
      </c>
      <c r="DT3894" s="7">
        <v>4</v>
      </c>
      <c r="DU3894" s="7">
        <v>5</v>
      </c>
      <c r="DV3894" s="7">
        <v>6</v>
      </c>
      <c r="DW3894" s="14"/>
      <c r="DX3894" s="14"/>
      <c r="DY3894" s="14"/>
      <c r="DZ3894" s="14"/>
      <c r="EA3894" s="14"/>
      <c r="EB3894" s="14"/>
      <c r="EC3894" s="14"/>
      <c r="ED3894" s="14"/>
      <c r="EE3894" s="14"/>
      <c r="EF3894" s="19"/>
      <c r="EG3894" s="23"/>
      <c r="EH3894" s="50"/>
      <c r="EI3894" s="7">
        <v>2</v>
      </c>
      <c r="EJ3894" s="1">
        <f t="shared" ca="1" si="20416"/>
        <v>0.84237554540054782</v>
      </c>
      <c r="EK3894" s="1">
        <f t="shared" ca="1" si="20417"/>
        <v>6.6130035095849818E-2</v>
      </c>
      <c r="EL3894" s="1">
        <f t="shared" ca="1" si="20418"/>
        <v>1.7664810895968509E-4</v>
      </c>
      <c r="EM3894" s="1">
        <f t="shared" ca="1" si="20419"/>
        <v>1.0132395225227664E-4</v>
      </c>
      <c r="EN3894" s="25"/>
      <c r="EO3894" s="25"/>
      <c r="EP3894" s="25"/>
      <c r="EQ3894" s="25"/>
      <c r="ER3894" s="25"/>
      <c r="ES3894" s="25"/>
      <c r="ET3894" s="23"/>
      <c r="EU3894" s="14"/>
      <c r="EV3894" s="14"/>
      <c r="EW3894" s="14"/>
      <c r="EX3894" s="14"/>
      <c r="EY3894" s="14"/>
      <c r="EZ3894" s="14"/>
      <c r="FA3894" s="14"/>
      <c r="FB3894" s="14"/>
      <c r="FC3894" s="19"/>
    </row>
    <row r="3895" spans="1:159" x14ac:dyDescent="0.2">
      <c r="A3895" s="55"/>
      <c r="B3895" s="18">
        <v>15</v>
      </c>
      <c r="C3895" s="1">
        <f>学習データ!C3861*$B$37</f>
        <v>0</v>
      </c>
      <c r="D3895" s="1">
        <f>学習データ!D3861*$B$37</f>
        <v>0</v>
      </c>
      <c r="E3895" s="1">
        <f>学習データ!E3861*$B$37</f>
        <v>0</v>
      </c>
      <c r="F3895" s="1">
        <f>学習データ!F3861*$B$37</f>
        <v>0</v>
      </c>
      <c r="G3895" s="1">
        <f>学習データ!G3861*$B$37</f>
        <v>0</v>
      </c>
      <c r="H3895" s="1">
        <f>学習データ!H3861*$B$37</f>
        <v>0</v>
      </c>
      <c r="I3895" s="1">
        <f>学習データ!I3861*$B$37</f>
        <v>0</v>
      </c>
      <c r="J3895" s="1">
        <f>学習データ!J3861*$B$37</f>
        <v>3</v>
      </c>
      <c r="K3895" s="1">
        <f>学習データ!K3861*$B$37</f>
        <v>98</v>
      </c>
      <c r="L3895" s="1">
        <f>学習データ!L3861*$B$37</f>
        <v>175</v>
      </c>
      <c r="M3895" s="1">
        <f>学習データ!M3861*$B$37</f>
        <v>237</v>
      </c>
      <c r="N3895" s="1">
        <f>学習データ!N3861*$B$37</f>
        <v>253</v>
      </c>
      <c r="O3895" s="1">
        <f>学習データ!O3861*$B$37</f>
        <v>253</v>
      </c>
      <c r="P3895" s="1">
        <f>学習データ!P3861*$B$37</f>
        <v>253</v>
      </c>
      <c r="Q3895" s="1">
        <f>学習データ!Q3861*$B$37</f>
        <v>253</v>
      </c>
      <c r="R3895" s="1">
        <f>学習データ!R3861*$B$37</f>
        <v>252</v>
      </c>
      <c r="S3895" s="1">
        <f>学習データ!S3861*$B$37</f>
        <v>165</v>
      </c>
      <c r="T3895" s="1">
        <f>学習データ!T3861*$B$37</f>
        <v>34</v>
      </c>
      <c r="U3895" s="1">
        <f>学習データ!U3861*$B$37</f>
        <v>0</v>
      </c>
      <c r="V3895" s="1">
        <f>学習データ!V3861*$B$37</f>
        <v>0</v>
      </c>
      <c r="W3895" s="1">
        <f>学習データ!W3861*$B$37</f>
        <v>0</v>
      </c>
      <c r="X3895" s="1">
        <f>学習データ!X3861*$B$37</f>
        <v>0</v>
      </c>
      <c r="Y3895" s="1">
        <f>学習データ!Y3861*$B$37</f>
        <v>0</v>
      </c>
      <c r="Z3895" s="1">
        <f>学習データ!Z3861*$B$37</f>
        <v>0</v>
      </c>
      <c r="AA3895" s="1">
        <f>学習データ!AA3861*$B$37</f>
        <v>0</v>
      </c>
      <c r="AB3895" s="1">
        <f>学習データ!AB3861*$B$37</f>
        <v>0</v>
      </c>
      <c r="AC3895" s="1">
        <f>学習データ!AC3861*$B$37</f>
        <v>0</v>
      </c>
      <c r="AD3895" s="1">
        <f>学習データ!AD3861*$B$37</f>
        <v>0</v>
      </c>
      <c r="AE3895" s="14"/>
      <c r="AF3895" s="14"/>
      <c r="AG3895" s="14"/>
      <c r="AH3895" s="29"/>
      <c r="AI3895" s="25"/>
      <c r="AJ3895" s="25"/>
      <c r="AK3895" s="25"/>
      <c r="AL3895" s="25"/>
      <c r="AM3895" s="25"/>
      <c r="AN3895" s="25"/>
      <c r="AO3895" s="25"/>
      <c r="AP3895" s="25"/>
      <c r="AQ3895" s="25"/>
      <c r="AR3895" s="25"/>
      <c r="AS3895" s="25"/>
      <c r="AT3895" s="25"/>
      <c r="AU3895" s="25"/>
      <c r="AV3895" s="25"/>
      <c r="AW3895" s="25"/>
      <c r="AX3895" s="25"/>
      <c r="AY3895" s="25"/>
      <c r="AZ3895" s="25"/>
      <c r="BA3895" s="25"/>
      <c r="BB3895" s="25"/>
      <c r="BC3895" s="25"/>
      <c r="BD3895" s="25"/>
      <c r="BE3895" s="25"/>
      <c r="BF3895" s="25"/>
      <c r="BG3895" s="25"/>
      <c r="BH3895" s="25"/>
      <c r="BI3895" s="25"/>
      <c r="BJ3895" s="25"/>
      <c r="BK3895" s="25"/>
      <c r="BL3895" s="25"/>
      <c r="BM3895" s="25"/>
      <c r="BN3895" s="25"/>
      <c r="BO3895" s="25"/>
      <c r="BP3895" s="25"/>
      <c r="BQ3895" s="23"/>
      <c r="BR3895" s="7">
        <v>1</v>
      </c>
      <c r="BS3895" s="1">
        <f t="shared" ref="BS3895:BS3905" ca="1" si="20422">1/(1+EXP(-SUMPRODUCT($BS$27:$BV$30,BA3881:BD3884)+$BW$27))</f>
        <v>0.23714300153605961</v>
      </c>
      <c r="BT3895" s="1">
        <f t="shared" ref="BT3895:BT3905" ca="1" si="20423">1/(1+EXP(-SUMPRODUCT($BS$27:$BV$30,BB3881:BE3884)+$BW$27))</f>
        <v>0.23714300153605961</v>
      </c>
      <c r="BU3895" s="1">
        <f t="shared" ref="BU3895:BU3905" ca="1" si="20424">1/(1+EXP(-SUMPRODUCT($BS$27:$BV$30,BC3881:BF3884)+$BW$27))</f>
        <v>0.18894077061719308</v>
      </c>
      <c r="BV3895" s="1">
        <f t="shared" ref="BV3895:BV3905" ca="1" si="20425">1/(1+EXP(-SUMPRODUCT($BS$27:$BV$30,BD3881:BG3884)+$BW$27))</f>
        <v>2.0752052512108257E-3</v>
      </c>
      <c r="BW3895" s="1">
        <f t="shared" ref="BW3895:BW3905" ca="1" si="20426">1/(1+EXP(-SUMPRODUCT($BS$27:$BV$30,BE3881:BH3884)+$BW$27))</f>
        <v>2.72389500089358E-3</v>
      </c>
      <c r="BX3895" s="1">
        <f t="shared" ref="BX3895:BX3905" ca="1" si="20427">1/(1+EXP(-SUMPRODUCT($BS$27:$BV$30,BF3881:BI3884)+$BW$27))</f>
        <v>2.3193215311332897E-3</v>
      </c>
      <c r="BY3895" s="1">
        <f t="shared" ref="BY3895:BY3905" ca="1" si="20428">1/(1+EXP(-SUMPRODUCT($BS$27:$BV$30,BG3881:BJ3884)+$BW$27))</f>
        <v>3.2054699770857589E-3</v>
      </c>
      <c r="BZ3895" s="1">
        <f t="shared" ref="BZ3895:BZ3905" ca="1" si="20429">1/(1+EXP(-SUMPRODUCT($BS$27:$BV$30,BH3881:BK3884)+$BW$27))</f>
        <v>0.26391736987474496</v>
      </c>
      <c r="CA3895" s="1">
        <f t="shared" ref="CA3895:CA3905" ca="1" si="20430">1/(1+EXP(-SUMPRODUCT($BS$27:$BV$30,BI3881:BL3884)+$BW$27))</f>
        <v>0.20844375052588732</v>
      </c>
      <c r="CB3895" s="1">
        <f t="shared" ref="CB3895:CB3905" ca="1" si="20431">1/(1+EXP(-SUMPRODUCT($BS$27:$BV$30,BJ3881:BM3884)+$BW$27))</f>
        <v>0.23714300153605961</v>
      </c>
      <c r="CC3895" s="1">
        <f t="shared" ref="CC3895:CC3905" ca="1" si="20432">1/(1+EXP(-SUMPRODUCT($BS$27:$BV$30,BK3881:BN3884)+$BW$27))</f>
        <v>0.23714300153605961</v>
      </c>
      <c r="CD3895" s="25"/>
      <c r="CE3895" s="7">
        <v>1</v>
      </c>
      <c r="CF3895" s="1">
        <f t="shared" ref="CF3895:CF3905" ca="1" si="20433">1/(1+EXP(-SUMPRODUCT($BS$31:$BV$34,BA3881:BD3884)+$BW$31))</f>
        <v>0.42673007297672289</v>
      </c>
      <c r="CG3895" s="1">
        <f t="shared" ref="CG3895:CG3905" ca="1" si="20434">1/(1+EXP(-SUMPRODUCT($BS$31:$BV$34,BB3881:BE3884)+$BW$31))</f>
        <v>0.42673007297672289</v>
      </c>
      <c r="CH3895" s="1">
        <f t="shared" ref="CH3895:CH3905" ca="1" si="20435">1/(1+EXP(-SUMPRODUCT($BS$31:$BV$34,BC3881:BF3884)+$BW$31))</f>
        <v>0.42646581536631528</v>
      </c>
      <c r="CI3895" s="1">
        <f t="shared" ref="CI3895:CI3905" ca="1" si="20436">1/(1+EXP(-SUMPRODUCT($BS$31:$BV$34,BD3881:BG3884)+$BW$31))</f>
        <v>0.35384954780253486</v>
      </c>
      <c r="CJ3895" s="1">
        <f t="shared" ref="CJ3895:CJ3905" ca="1" si="20437">1/(1+EXP(-SUMPRODUCT($BS$31:$BV$34,BE3881:BH3884)+$BW$31))</f>
        <v>0.89097953794903006</v>
      </c>
      <c r="CK3895" s="1">
        <f t="shared" ref="CK3895:CK3905" ca="1" si="20438">1/(1+EXP(-SUMPRODUCT($BS$31:$BV$34,BF3881:BI3884)+$BW$31))</f>
        <v>0.90046821810931787</v>
      </c>
      <c r="CL3895" s="1">
        <f t="shared" ref="CL3895:CL3905" ca="1" si="20439">1/(1+EXP(-SUMPRODUCT($BS$31:$BV$34,BG3881:BJ3884)+$BW$31))</f>
        <v>0.9008379974715206</v>
      </c>
      <c r="CM3895" s="1">
        <f t="shared" ref="CM3895:CM3905" ca="1" si="20440">1/(1+EXP(-SUMPRODUCT($BS$31:$BV$34,BH3881:BK3884)+$BW$31))</f>
        <v>0.9235120718963703</v>
      </c>
      <c r="CN3895" s="1">
        <f t="shared" ref="CN3895:CN3905" ca="1" si="20441">1/(1+EXP(-SUMPRODUCT($BS$31:$BV$34,BI3881:BL3884)+$BW$31))</f>
        <v>0.44646898556768094</v>
      </c>
      <c r="CO3895" s="1">
        <f t="shared" ref="CO3895:CO3905" ca="1" si="20442">1/(1+EXP(-SUMPRODUCT($BS$31:$BV$34,BJ3881:BM3884)+$BW$31))</f>
        <v>0.42673007297672289</v>
      </c>
      <c r="CP3895" s="1">
        <f t="shared" ref="CP3895:CP3905" ca="1" si="20443">1/(1+EXP(-SUMPRODUCT($BS$31:$BV$34,BK3881:BN3884)+$BW$31))</f>
        <v>0.42673007297672289</v>
      </c>
      <c r="CQ3895" s="25"/>
      <c r="CR3895" s="25"/>
      <c r="CS3895" s="25"/>
      <c r="CT3895" s="25"/>
      <c r="CU3895" s="25"/>
      <c r="CV3895" s="25"/>
      <c r="CW3895" s="25"/>
      <c r="CX3895" s="25"/>
      <c r="CY3895" s="25"/>
      <c r="CZ3895" s="25"/>
      <c r="DA3895" s="25"/>
      <c r="DB3895" s="25"/>
      <c r="DC3895" s="25"/>
      <c r="DD3895" s="25"/>
      <c r="DE3895" s="40"/>
      <c r="DF3895" s="50"/>
      <c r="DG3895" s="7">
        <v>1</v>
      </c>
      <c r="DH3895" s="1">
        <f t="shared" ref="DH3895:DH3900" ca="1" si="20444">MAX(OFFSET(BS3895,$BR3894,BR$54,2,2))*$DF$37</f>
        <v>0.23714300153605961</v>
      </c>
      <c r="DI3895" s="1">
        <f t="shared" ref="DI3895:DI3900" ca="1" si="20445">MAX(OFFSET(BT3895,$BR3894,BS$54,2,2))*$DF$37</f>
        <v>0.18894077061719308</v>
      </c>
      <c r="DJ3895" s="1">
        <f t="shared" ref="DJ3895:DJ3900" ca="1" si="20446">MAX(OFFSET(BU3895,$BR3894,BT$54,2,2))*$DF$37</f>
        <v>0.99630207545089877</v>
      </c>
      <c r="DK3895" s="1">
        <f t="shared" ref="DK3895:DK3900" ca="1" si="20447">MAX(OFFSET(BV3895,$BR3894,BU$54,2,2))*$DF$37</f>
        <v>0.69097941942039132</v>
      </c>
      <c r="DL3895" s="1">
        <f t="shared" ref="DL3895:DL3900" ca="1" si="20448">MAX(OFFSET(BW3895,$BR3894,BV$54,2,2))*$DF$37</f>
        <v>0.92200842299269392</v>
      </c>
      <c r="DM3895" s="1">
        <f t="shared" ref="DM3895:DM3900" ca="1" si="20449">MAX(OFFSET(BX3895,$BR3894,BW$54,2,2))*$DF$37</f>
        <v>0.23714300153605961</v>
      </c>
      <c r="DN3895" s="14"/>
      <c r="DO3895" s="50"/>
      <c r="DP3895" s="7">
        <v>1</v>
      </c>
      <c r="DQ3895" s="1">
        <f t="shared" ref="DQ3895:DQ3900" ca="1" si="20450">MAX(OFFSET(CF3895,$CE3894,CE$54,2,2))*$DF$37</f>
        <v>0.42673007297672289</v>
      </c>
      <c r="DR3895" s="1">
        <f t="shared" ref="DR3895:DR3900" ca="1" si="20451">MAX(OFFSET(CG3895,$CE3894,CF$54,2,2))*$DF$37</f>
        <v>0.98126134236477436</v>
      </c>
      <c r="DS3895" s="1">
        <f t="shared" ref="DS3895:DS3900" ca="1" si="20452">MAX(OFFSET(CH3895,$CE3894,CG$54,2,2))*$DF$37</f>
        <v>0.99351293300371324</v>
      </c>
      <c r="DT3895" s="1">
        <f t="shared" ref="DT3895:DT3900" ca="1" si="20453">MAX(OFFSET(CI3895,$CE3894,CH$54,2,2))*$DF$37</f>
        <v>0.98603351967007102</v>
      </c>
      <c r="DU3895" s="1">
        <f t="shared" ref="DU3895:DU3900" ca="1" si="20454">MAX(OFFSET(CJ3895,$CE3894,CI$54,2,2))*$DF$37</f>
        <v>0.98079672793937955</v>
      </c>
      <c r="DV3895" s="1">
        <f t="shared" ref="DV3895:DV3900" ca="1" si="20455">MAX(OFFSET(CK3895,$CE3894,CJ$54,2,2))*$DF$37</f>
        <v>0.42673007297672289</v>
      </c>
      <c r="DW3895" s="14"/>
      <c r="DX3895" s="14"/>
      <c r="DY3895" s="14"/>
      <c r="DZ3895" s="14"/>
      <c r="EA3895" s="14"/>
      <c r="EB3895" s="14"/>
      <c r="EC3895" s="14"/>
      <c r="ED3895" s="14"/>
      <c r="EE3895" s="14"/>
      <c r="EF3895" s="19"/>
      <c r="EG3895" s="23"/>
      <c r="EH3895" s="50"/>
      <c r="EI3895" s="7">
        <v>3</v>
      </c>
      <c r="EJ3895" s="1">
        <f t="shared" ca="1" si="20416"/>
        <v>0.95208049248054172</v>
      </c>
      <c r="EK3895" s="1">
        <f t="shared" ca="1" si="20417"/>
        <v>7.7339548047271653E-2</v>
      </c>
      <c r="EL3895" s="1">
        <f t="shared" ca="1" si="20418"/>
        <v>0.10446692863617804</v>
      </c>
      <c r="EM3895" s="1">
        <f t="shared" ca="1" si="20419"/>
        <v>0.26999628851420665</v>
      </c>
      <c r="EN3895" s="25"/>
      <c r="EO3895" s="25"/>
      <c r="EP3895" s="25"/>
      <c r="EQ3895" s="25"/>
      <c r="ER3895" s="25"/>
      <c r="ES3895" s="25"/>
      <c r="ET3895" s="23"/>
      <c r="EU3895" s="14"/>
      <c r="EV3895" s="14"/>
      <c r="EW3895" s="14"/>
      <c r="EX3895" s="14"/>
      <c r="EY3895" s="14"/>
      <c r="EZ3895" s="14"/>
      <c r="FA3895" s="14"/>
      <c r="FB3895" s="14"/>
      <c r="FC3895" s="19"/>
    </row>
    <row r="3896" spans="1:159" x14ac:dyDescent="0.2">
      <c r="A3896" s="55"/>
      <c r="B3896" s="18">
        <v>16</v>
      </c>
      <c r="C3896" s="1">
        <f>学習データ!C3862*$B$37</f>
        <v>0</v>
      </c>
      <c r="D3896" s="1">
        <f>学習データ!D3862*$B$37</f>
        <v>0</v>
      </c>
      <c r="E3896" s="1">
        <f>学習データ!E3862*$B$37</f>
        <v>0</v>
      </c>
      <c r="F3896" s="1">
        <f>学習データ!F3862*$B$37</f>
        <v>0</v>
      </c>
      <c r="G3896" s="1">
        <f>学習データ!G3862*$B$37</f>
        <v>0</v>
      </c>
      <c r="H3896" s="1">
        <f>学習データ!H3862*$B$37</f>
        <v>0</v>
      </c>
      <c r="I3896" s="1">
        <f>学習データ!I3862*$B$37</f>
        <v>0</v>
      </c>
      <c r="J3896" s="1">
        <f>学習データ!J3862*$B$37</f>
        <v>44</v>
      </c>
      <c r="K3896" s="1">
        <f>学習データ!K3862*$B$37</f>
        <v>253</v>
      </c>
      <c r="L3896" s="1">
        <f>学習データ!L3862*$B$37</f>
        <v>253</v>
      </c>
      <c r="M3896" s="1">
        <f>学習データ!M3862*$B$37</f>
        <v>253</v>
      </c>
      <c r="N3896" s="1">
        <f>学習データ!N3862*$B$37</f>
        <v>253</v>
      </c>
      <c r="O3896" s="1">
        <f>学習データ!O3862*$B$37</f>
        <v>253</v>
      </c>
      <c r="P3896" s="1">
        <f>学習データ!P3862*$B$37</f>
        <v>253</v>
      </c>
      <c r="Q3896" s="1">
        <f>学習データ!Q3862*$B$37</f>
        <v>253</v>
      </c>
      <c r="R3896" s="1">
        <f>学習データ!R3862*$B$37</f>
        <v>246</v>
      </c>
      <c r="S3896" s="1">
        <f>学習データ!S3862*$B$37</f>
        <v>137</v>
      </c>
      <c r="T3896" s="1">
        <f>学習データ!T3862*$B$37</f>
        <v>11</v>
      </c>
      <c r="U3896" s="1">
        <f>学習データ!U3862*$B$37</f>
        <v>0</v>
      </c>
      <c r="V3896" s="1">
        <f>学習データ!V3862*$B$37</f>
        <v>0</v>
      </c>
      <c r="W3896" s="1">
        <f>学習データ!W3862*$B$37</f>
        <v>0</v>
      </c>
      <c r="X3896" s="1">
        <f>学習データ!X3862*$B$37</f>
        <v>0</v>
      </c>
      <c r="Y3896" s="1">
        <f>学習データ!Y3862*$B$37</f>
        <v>0</v>
      </c>
      <c r="Z3896" s="1">
        <f>学習データ!Z3862*$B$37</f>
        <v>0</v>
      </c>
      <c r="AA3896" s="1">
        <f>学習データ!AA3862*$B$37</f>
        <v>0</v>
      </c>
      <c r="AB3896" s="1">
        <f>学習データ!AB3862*$B$37</f>
        <v>0</v>
      </c>
      <c r="AC3896" s="1">
        <f>学習データ!AC3862*$B$37</f>
        <v>0</v>
      </c>
      <c r="AD3896" s="1">
        <f>学習データ!AD3862*$B$37</f>
        <v>0</v>
      </c>
      <c r="AE3896" s="14"/>
      <c r="AF3896" s="14"/>
      <c r="AG3896" s="14"/>
      <c r="AH3896" s="29"/>
      <c r="AI3896" s="25"/>
      <c r="AJ3896" s="25"/>
      <c r="AK3896" s="25"/>
      <c r="AL3896" s="25"/>
      <c r="AM3896" s="25"/>
      <c r="AN3896" s="25"/>
      <c r="AO3896" s="25"/>
      <c r="AP3896" s="25"/>
      <c r="AQ3896" s="25"/>
      <c r="AR3896" s="25"/>
      <c r="AS3896" s="25"/>
      <c r="AT3896" s="25"/>
      <c r="AU3896" s="25"/>
      <c r="AV3896" s="25"/>
      <c r="AW3896" s="25"/>
      <c r="AX3896" s="25"/>
      <c r="AY3896" s="25"/>
      <c r="AZ3896" s="25"/>
      <c r="BA3896" s="25"/>
      <c r="BB3896" s="25"/>
      <c r="BC3896" s="25"/>
      <c r="BD3896" s="25"/>
      <c r="BE3896" s="25"/>
      <c r="BF3896" s="25"/>
      <c r="BG3896" s="25"/>
      <c r="BH3896" s="25"/>
      <c r="BI3896" s="25"/>
      <c r="BJ3896" s="25"/>
      <c r="BK3896" s="25"/>
      <c r="BL3896" s="25"/>
      <c r="BM3896" s="25"/>
      <c r="BN3896" s="25"/>
      <c r="BO3896" s="25"/>
      <c r="BP3896" s="25"/>
      <c r="BQ3896" s="23"/>
      <c r="BR3896" s="7">
        <v>2</v>
      </c>
      <c r="BS3896" s="1">
        <f t="shared" ca="1" si="20422"/>
        <v>0.23714300153605961</v>
      </c>
      <c r="BT3896" s="1">
        <f t="shared" ca="1" si="20423"/>
        <v>0.18894077061719308</v>
      </c>
      <c r="BU3896" s="1">
        <f t="shared" ca="1" si="20424"/>
        <v>2.6477354156665737E-3</v>
      </c>
      <c r="BV3896" s="1">
        <f t="shared" ca="1" si="20425"/>
        <v>0.1338268535140634</v>
      </c>
      <c r="BW3896" s="1">
        <f t="shared" ca="1" si="20426"/>
        <v>0.93704503600178302</v>
      </c>
      <c r="BX3896" s="1">
        <f t="shared" ca="1" si="20427"/>
        <v>0.99630207545089877</v>
      </c>
      <c r="BY3896" s="1">
        <f t="shared" ca="1" si="20428"/>
        <v>0.69097941942039132</v>
      </c>
      <c r="BZ3896" s="1">
        <f t="shared" ca="1" si="20429"/>
        <v>0.11476585942230637</v>
      </c>
      <c r="CA3896" s="1">
        <f t="shared" ca="1" si="20430"/>
        <v>0.92200842299269392</v>
      </c>
      <c r="CB3896" s="1">
        <f t="shared" ca="1" si="20431"/>
        <v>0.20844375052588732</v>
      </c>
      <c r="CC3896" s="1">
        <f t="shared" ca="1" si="20432"/>
        <v>0.23714300153605961</v>
      </c>
      <c r="CD3896" s="25"/>
      <c r="CE3896" s="7">
        <v>2</v>
      </c>
      <c r="CF3896" s="1">
        <f t="shared" ca="1" si="20433"/>
        <v>0.42673007297672289</v>
      </c>
      <c r="CG3896" s="1">
        <f t="shared" ca="1" si="20434"/>
        <v>0.42646581536631528</v>
      </c>
      <c r="CH3896" s="1">
        <f t="shared" ca="1" si="20435"/>
        <v>0.76371574739459802</v>
      </c>
      <c r="CI3896" s="1">
        <f t="shared" ca="1" si="20436"/>
        <v>0.98126134236477436</v>
      </c>
      <c r="CJ3896" s="1">
        <f t="shared" ca="1" si="20437"/>
        <v>0.99351293300371324</v>
      </c>
      <c r="CK3896" s="1">
        <f t="shared" ca="1" si="20438"/>
        <v>0.97746126483240547</v>
      </c>
      <c r="CL3896" s="1">
        <f t="shared" ca="1" si="20439"/>
        <v>0.83472803835893961</v>
      </c>
      <c r="CM3896" s="1">
        <f t="shared" ca="1" si="20440"/>
        <v>0.98603351967007102</v>
      </c>
      <c r="CN3896" s="1">
        <f t="shared" ca="1" si="20441"/>
        <v>0.98079672793937955</v>
      </c>
      <c r="CO3896" s="1">
        <f t="shared" ca="1" si="20442"/>
        <v>0.44646898556768094</v>
      </c>
      <c r="CP3896" s="1">
        <f t="shared" ca="1" si="20443"/>
        <v>0.42673007297672289</v>
      </c>
      <c r="CQ3896" s="25"/>
      <c r="CR3896" s="25"/>
      <c r="CS3896" s="25"/>
      <c r="CT3896" s="25"/>
      <c r="CU3896" s="25"/>
      <c r="CV3896" s="25"/>
      <c r="CW3896" s="25"/>
      <c r="CX3896" s="25"/>
      <c r="CY3896" s="25"/>
      <c r="CZ3896" s="25"/>
      <c r="DA3896" s="25"/>
      <c r="DB3896" s="25"/>
      <c r="DC3896" s="25"/>
      <c r="DD3896" s="25"/>
      <c r="DE3896" s="40"/>
      <c r="DF3896" s="50"/>
      <c r="DG3896" s="7">
        <v>2</v>
      </c>
      <c r="DH3896" s="1">
        <f t="shared" ca="1" si="20444"/>
        <v>0.28516363752339047</v>
      </c>
      <c r="DI3896" s="1">
        <f t="shared" ca="1" si="20445"/>
        <v>0.99999996488895559</v>
      </c>
      <c r="DJ3896" s="1">
        <f t="shared" ca="1" si="20446"/>
        <v>0.99999999935835304</v>
      </c>
      <c r="DK3896" s="1">
        <f t="shared" ca="1" si="20447"/>
        <v>0.84469083421450331</v>
      </c>
      <c r="DL3896" s="1">
        <f t="shared" ca="1" si="20448"/>
        <v>0.89660107537752654</v>
      </c>
      <c r="DM3896" s="1">
        <f t="shared" ca="1" si="20449"/>
        <v>0.23714300153605961</v>
      </c>
      <c r="DN3896" s="14"/>
      <c r="DO3896" s="50"/>
      <c r="DP3896" s="7">
        <v>2</v>
      </c>
      <c r="DQ3896" s="1">
        <f t="shared" ca="1" si="20450"/>
        <v>0.81442489569753618</v>
      </c>
      <c r="DR3896" s="1">
        <f t="shared" ca="1" si="20451"/>
        <v>0.99952624056355299</v>
      </c>
      <c r="DS3896" s="1">
        <f t="shared" ca="1" si="20452"/>
        <v>0.99999821232200448</v>
      </c>
      <c r="DT3896" s="1">
        <f t="shared" ca="1" si="20453"/>
        <v>0.99981808547706275</v>
      </c>
      <c r="DU3896" s="1">
        <f t="shared" ca="1" si="20454"/>
        <v>0.99983990199651118</v>
      </c>
      <c r="DV3896" s="1">
        <f t="shared" ca="1" si="20455"/>
        <v>0.42673007297672289</v>
      </c>
      <c r="DW3896" s="14"/>
      <c r="DX3896" s="14"/>
      <c r="DY3896" s="14"/>
      <c r="DZ3896" s="14"/>
      <c r="EA3896" s="14"/>
      <c r="EB3896" s="14"/>
      <c r="EC3896" s="14"/>
      <c r="ED3896" s="14"/>
      <c r="EE3896" s="14"/>
      <c r="EF3896" s="19"/>
      <c r="EG3896" s="23"/>
      <c r="EH3896" s="50"/>
      <c r="EI3896" s="7">
        <v>4</v>
      </c>
      <c r="EJ3896" s="1">
        <f t="shared" ca="1" si="20416"/>
        <v>0.99978581599917271</v>
      </c>
      <c r="EK3896" s="1">
        <f t="shared" ca="1" si="20417"/>
        <v>0.71437939934828731</v>
      </c>
      <c r="EL3896" s="1">
        <f t="shared" ca="1" si="20418"/>
        <v>2.6961958264534692E-3</v>
      </c>
      <c r="EM3896" s="1">
        <f t="shared" ca="1" si="20419"/>
        <v>2.6833562882120569E-2</v>
      </c>
      <c r="EN3896" s="25"/>
      <c r="EO3896" s="25"/>
      <c r="EP3896" s="25"/>
      <c r="EQ3896" s="25"/>
      <c r="ER3896" s="25"/>
      <c r="ES3896" s="25"/>
      <c r="ET3896" s="23"/>
      <c r="EU3896" s="14"/>
      <c r="EV3896" s="14"/>
      <c r="EW3896" s="14"/>
      <c r="EX3896" s="14"/>
      <c r="EY3896" s="14"/>
      <c r="EZ3896" s="14"/>
      <c r="FA3896" s="14"/>
      <c r="FB3896" s="14"/>
      <c r="FC3896" s="19"/>
    </row>
    <row r="3897" spans="1:159" x14ac:dyDescent="0.2">
      <c r="A3897" s="55"/>
      <c r="B3897" s="18">
        <v>17</v>
      </c>
      <c r="C3897" s="1">
        <f>学習データ!C3863*$B$37</f>
        <v>0</v>
      </c>
      <c r="D3897" s="1">
        <f>学習データ!D3863*$B$37</f>
        <v>0</v>
      </c>
      <c r="E3897" s="1">
        <f>学習データ!E3863*$B$37</f>
        <v>0</v>
      </c>
      <c r="F3897" s="1">
        <f>学習データ!F3863*$B$37</f>
        <v>0</v>
      </c>
      <c r="G3897" s="1">
        <f>学習データ!G3863*$B$37</f>
        <v>0</v>
      </c>
      <c r="H3897" s="1">
        <f>学習データ!H3863*$B$37</f>
        <v>0</v>
      </c>
      <c r="I3897" s="1">
        <f>学習データ!I3863*$B$37</f>
        <v>0</v>
      </c>
      <c r="J3897" s="1">
        <f>学習データ!J3863*$B$37</f>
        <v>10</v>
      </c>
      <c r="K3897" s="1">
        <f>学習データ!K3863*$B$37</f>
        <v>134</v>
      </c>
      <c r="L3897" s="1">
        <f>学習データ!L3863*$B$37</f>
        <v>161</v>
      </c>
      <c r="M3897" s="1">
        <f>学習データ!M3863*$B$37</f>
        <v>161</v>
      </c>
      <c r="N3897" s="1">
        <f>学習データ!N3863*$B$37</f>
        <v>125</v>
      </c>
      <c r="O3897" s="1">
        <f>学習データ!O3863*$B$37</f>
        <v>54</v>
      </c>
      <c r="P3897" s="1">
        <f>学習データ!P3863*$B$37</f>
        <v>77</v>
      </c>
      <c r="Q3897" s="1">
        <f>学習データ!Q3863*$B$37</f>
        <v>195</v>
      </c>
      <c r="R3897" s="1">
        <f>学習データ!R3863*$B$37</f>
        <v>253</v>
      </c>
      <c r="S3897" s="1">
        <f>学習データ!S3863*$B$37</f>
        <v>253</v>
      </c>
      <c r="T3897" s="1">
        <f>学習データ!T3863*$B$37</f>
        <v>210</v>
      </c>
      <c r="U3897" s="1">
        <f>学習データ!U3863*$B$37</f>
        <v>48</v>
      </c>
      <c r="V3897" s="1">
        <f>学習データ!V3863*$B$37</f>
        <v>0</v>
      </c>
      <c r="W3897" s="1">
        <f>学習データ!W3863*$B$37</f>
        <v>0</v>
      </c>
      <c r="X3897" s="1">
        <f>学習データ!X3863*$B$37</f>
        <v>0</v>
      </c>
      <c r="Y3897" s="1">
        <f>学習データ!Y3863*$B$37</f>
        <v>0</v>
      </c>
      <c r="Z3897" s="1">
        <f>学習データ!Z3863*$B$37</f>
        <v>0</v>
      </c>
      <c r="AA3897" s="1">
        <f>学習データ!AA3863*$B$37</f>
        <v>0</v>
      </c>
      <c r="AB3897" s="1">
        <f>学習データ!AB3863*$B$37</f>
        <v>0</v>
      </c>
      <c r="AC3897" s="1">
        <f>学習データ!AC3863*$B$37</f>
        <v>0</v>
      </c>
      <c r="AD3897" s="1">
        <f>学習データ!AD3863*$B$37</f>
        <v>0</v>
      </c>
      <c r="AE3897" s="14"/>
      <c r="AF3897" s="7"/>
      <c r="AG3897" s="7" t="s">
        <v>3</v>
      </c>
      <c r="AH3897" s="29"/>
      <c r="AI3897" s="25"/>
      <c r="AJ3897" s="25"/>
      <c r="AK3897" s="25"/>
      <c r="AL3897" s="25"/>
      <c r="AM3897" s="25"/>
      <c r="AN3897" s="25"/>
      <c r="AO3897" s="25"/>
      <c r="AP3897" s="25"/>
      <c r="AQ3897" s="25"/>
      <c r="AR3897" s="25"/>
      <c r="AS3897" s="25"/>
      <c r="AT3897" s="25"/>
      <c r="AU3897" s="25"/>
      <c r="AV3897" s="25"/>
      <c r="AW3897" s="25"/>
      <c r="AX3897" s="25"/>
      <c r="AY3897" s="25"/>
      <c r="AZ3897" s="25"/>
      <c r="BA3897" s="25"/>
      <c r="BB3897" s="25"/>
      <c r="BC3897" s="25"/>
      <c r="BD3897" s="25"/>
      <c r="BE3897" s="25"/>
      <c r="BF3897" s="25"/>
      <c r="BG3897" s="25"/>
      <c r="BH3897" s="25"/>
      <c r="BI3897" s="25"/>
      <c r="BJ3897" s="25"/>
      <c r="BK3897" s="25"/>
      <c r="BL3897" s="25"/>
      <c r="BM3897" s="25"/>
      <c r="BN3897" s="25"/>
      <c r="BO3897" s="25"/>
      <c r="BP3897" s="25"/>
      <c r="BQ3897" s="23"/>
      <c r="BR3897" s="7">
        <v>3</v>
      </c>
      <c r="BS3897" s="1">
        <f t="shared" ca="1" si="20422"/>
        <v>0.23714300153605961</v>
      </c>
      <c r="BT3897" s="1">
        <f t="shared" ca="1" si="20423"/>
        <v>0.2286217572311231</v>
      </c>
      <c r="BU3897" s="1">
        <f t="shared" ca="1" si="20424"/>
        <v>0.10062012779313724</v>
      </c>
      <c r="BV3897" s="1">
        <f t="shared" ca="1" si="20425"/>
        <v>0.79782343920397547</v>
      </c>
      <c r="BW3897" s="1">
        <f t="shared" ca="1" si="20426"/>
        <v>0.90165865167972725</v>
      </c>
      <c r="BX3897" s="1">
        <f t="shared" ca="1" si="20427"/>
        <v>0.88290163053298165</v>
      </c>
      <c r="BY3897" s="1">
        <f t="shared" ca="1" si="20428"/>
        <v>0.84469083421450331</v>
      </c>
      <c r="BZ3897" s="1">
        <f t="shared" ca="1" si="20429"/>
        <v>0.14737026521023414</v>
      </c>
      <c r="CA3897" s="1">
        <f t="shared" ca="1" si="20430"/>
        <v>0.88668637733124089</v>
      </c>
      <c r="CB3897" s="1">
        <f t="shared" ca="1" si="20431"/>
        <v>0.89660107537752654</v>
      </c>
      <c r="CC3897" s="1">
        <f t="shared" ca="1" si="20432"/>
        <v>0.23714300153605961</v>
      </c>
      <c r="CD3897" s="25"/>
      <c r="CE3897" s="7">
        <v>3</v>
      </c>
      <c r="CF3897" s="1">
        <f t="shared" ca="1" si="20433"/>
        <v>0.42673007297672289</v>
      </c>
      <c r="CG3897" s="1">
        <f t="shared" ca="1" si="20434"/>
        <v>0.81442489569753618</v>
      </c>
      <c r="CH3897" s="1">
        <f t="shared" ca="1" si="20435"/>
        <v>0.74516323640763782</v>
      </c>
      <c r="CI3897" s="1">
        <f t="shared" ca="1" si="20436"/>
        <v>0.99120672822731437</v>
      </c>
      <c r="CJ3897" s="1">
        <f t="shared" ca="1" si="20437"/>
        <v>0.99021949768938999</v>
      </c>
      <c r="CK3897" s="1">
        <f t="shared" ca="1" si="20438"/>
        <v>0.99994507084500561</v>
      </c>
      <c r="CL3897" s="1">
        <f t="shared" ca="1" si="20439"/>
        <v>0.99981808547706275</v>
      </c>
      <c r="CM3897" s="1">
        <f t="shared" ca="1" si="20440"/>
        <v>0.99596698798995764</v>
      </c>
      <c r="CN3897" s="1">
        <f t="shared" ca="1" si="20441"/>
        <v>0.99983990199651118</v>
      </c>
      <c r="CO3897" s="1">
        <f t="shared" ca="1" si="20442"/>
        <v>0.77345435262429652</v>
      </c>
      <c r="CP3897" s="1">
        <f t="shared" ca="1" si="20443"/>
        <v>0.42673007297672289</v>
      </c>
      <c r="CQ3897" s="25"/>
      <c r="CR3897" s="25"/>
      <c r="CS3897" s="25"/>
      <c r="CT3897" s="25"/>
      <c r="CU3897" s="25"/>
      <c r="CV3897" s="25"/>
      <c r="CW3897" s="25"/>
      <c r="CX3897" s="25"/>
      <c r="CY3897" s="25"/>
      <c r="CZ3897" s="25"/>
      <c r="DA3897" s="25"/>
      <c r="DB3897" s="25"/>
      <c r="DC3897" s="25"/>
      <c r="DD3897" s="25"/>
      <c r="DE3897" s="40"/>
      <c r="DF3897" s="50"/>
      <c r="DG3897" s="7">
        <v>3</v>
      </c>
      <c r="DH3897" s="1">
        <f t="shared" ca="1" si="20444"/>
        <v>0.99997782511337874</v>
      </c>
      <c r="DI3897" s="1">
        <f t="shared" ca="1" si="20445"/>
        <v>0.99997834637739824</v>
      </c>
      <c r="DJ3897" s="1">
        <f t="shared" ca="1" si="20446"/>
        <v>0.99991074810249003</v>
      </c>
      <c r="DK3897" s="1">
        <f t="shared" ca="1" si="20447"/>
        <v>0.99999999912410042</v>
      </c>
      <c r="DL3897" s="1">
        <f t="shared" ca="1" si="20448"/>
        <v>0.96977290385823256</v>
      </c>
      <c r="DM3897" s="1">
        <f t="shared" ca="1" si="20449"/>
        <v>0.23714300153605961</v>
      </c>
      <c r="DN3897" s="14"/>
      <c r="DO3897" s="50"/>
      <c r="DP3897" s="7">
        <v>3</v>
      </c>
      <c r="DQ3897" s="1">
        <f t="shared" ca="1" si="20450"/>
        <v>0.99566523145158969</v>
      </c>
      <c r="DR3897" s="1">
        <f t="shared" ca="1" si="20451"/>
        <v>0.99756307480879114</v>
      </c>
      <c r="DS3897" s="1">
        <f t="shared" ca="1" si="20452"/>
        <v>0.99997284772096551</v>
      </c>
      <c r="DT3897" s="1">
        <f t="shared" ca="1" si="20453"/>
        <v>0.99998831801455301</v>
      </c>
      <c r="DU3897" s="1">
        <f t="shared" ca="1" si="20454"/>
        <v>0.99940909236984421</v>
      </c>
      <c r="DV3897" s="1">
        <f t="shared" ca="1" si="20455"/>
        <v>0.42673007297672289</v>
      </c>
      <c r="DW3897" s="14"/>
      <c r="DX3897" s="14"/>
      <c r="DY3897" s="14"/>
      <c r="DZ3897" s="14"/>
      <c r="EA3897" s="14"/>
      <c r="EB3897" s="14"/>
      <c r="EC3897" s="14"/>
      <c r="ED3897" s="14"/>
      <c r="EE3897" s="14"/>
      <c r="EF3897" s="19"/>
      <c r="EG3897" s="23"/>
      <c r="EH3897" s="14"/>
      <c r="EI3897" s="14"/>
      <c r="EJ3897" s="14"/>
      <c r="EK3897" s="14"/>
      <c r="EL3897" s="14"/>
      <c r="EM3897" s="14"/>
      <c r="EN3897" s="25"/>
      <c r="EO3897" s="25"/>
      <c r="EP3897" s="25"/>
      <c r="EQ3897" s="25"/>
      <c r="ER3897" s="25"/>
      <c r="ES3897" s="25"/>
      <c r="ET3897" s="23"/>
      <c r="EU3897" s="14"/>
      <c r="EV3897" s="14"/>
      <c r="EW3897" s="14"/>
      <c r="EX3897" s="14"/>
      <c r="EY3897" s="14"/>
      <c r="EZ3897" s="14"/>
      <c r="FA3897" s="14"/>
      <c r="FB3897" s="14"/>
      <c r="FC3897" s="19"/>
    </row>
    <row r="3898" spans="1:159" x14ac:dyDescent="0.2">
      <c r="A3898" s="55"/>
      <c r="B3898" s="18">
        <v>18</v>
      </c>
      <c r="C3898" s="1">
        <f>学習データ!C3864*$B$37</f>
        <v>0</v>
      </c>
      <c r="D3898" s="1">
        <f>学習データ!D3864*$B$37</f>
        <v>0</v>
      </c>
      <c r="E3898" s="1">
        <f>学習データ!E3864*$B$37</f>
        <v>0</v>
      </c>
      <c r="F3898" s="1">
        <f>学習データ!F3864*$B$37</f>
        <v>0</v>
      </c>
      <c r="G3898" s="1">
        <f>学習データ!G3864*$B$37</f>
        <v>0</v>
      </c>
      <c r="H3898" s="1">
        <f>学習データ!H3864*$B$37</f>
        <v>0</v>
      </c>
      <c r="I3898" s="1">
        <f>学習データ!I3864*$B$37</f>
        <v>0</v>
      </c>
      <c r="J3898" s="1">
        <f>学習データ!J3864*$B$37</f>
        <v>0</v>
      </c>
      <c r="K3898" s="1">
        <f>学習データ!K3864*$B$37</f>
        <v>0</v>
      </c>
      <c r="L3898" s="1">
        <f>学習データ!L3864*$B$37</f>
        <v>0</v>
      </c>
      <c r="M3898" s="1">
        <f>学習データ!M3864*$B$37</f>
        <v>0</v>
      </c>
      <c r="N3898" s="1">
        <f>学習データ!N3864*$B$37</f>
        <v>0</v>
      </c>
      <c r="O3898" s="1">
        <f>学習データ!O3864*$B$37</f>
        <v>0</v>
      </c>
      <c r="P3898" s="1">
        <f>学習データ!P3864*$B$37</f>
        <v>0</v>
      </c>
      <c r="Q3898" s="1">
        <f>学習データ!Q3864*$B$37</f>
        <v>6</v>
      </c>
      <c r="R3898" s="1">
        <f>学習データ!R3864*$B$37</f>
        <v>174</v>
      </c>
      <c r="S3898" s="1">
        <f>学習データ!S3864*$B$37</f>
        <v>253</v>
      </c>
      <c r="T3898" s="1">
        <f>学習データ!T3864*$B$37</f>
        <v>253</v>
      </c>
      <c r="U3898" s="1">
        <f>学習データ!U3864*$B$37</f>
        <v>119</v>
      </c>
      <c r="V3898" s="1">
        <f>学習データ!V3864*$B$37</f>
        <v>0</v>
      </c>
      <c r="W3898" s="1">
        <f>学習データ!W3864*$B$37</f>
        <v>0</v>
      </c>
      <c r="X3898" s="1">
        <f>学習データ!X3864*$B$37</f>
        <v>0</v>
      </c>
      <c r="Y3898" s="1">
        <f>学習データ!Y3864*$B$37</f>
        <v>0</v>
      </c>
      <c r="Z3898" s="1">
        <f>学習データ!Z3864*$B$37</f>
        <v>0</v>
      </c>
      <c r="AA3898" s="1">
        <f>学習データ!AA3864*$B$37</f>
        <v>0</v>
      </c>
      <c r="AB3898" s="1">
        <f>学習データ!AB3864*$B$37</f>
        <v>0</v>
      </c>
      <c r="AC3898" s="1">
        <f>学習データ!AC3864*$B$37</f>
        <v>0</v>
      </c>
      <c r="AD3898" s="1">
        <f>学習データ!AD3864*$B$37</f>
        <v>0</v>
      </c>
      <c r="AE3898" s="14"/>
      <c r="AF3898" s="7">
        <v>0</v>
      </c>
      <c r="AG3898" s="1">
        <f>IF(学習データ!AG3847=0,1,0)</f>
        <v>0</v>
      </c>
      <c r="AH3898" s="29"/>
      <c r="AI3898" s="25"/>
      <c r="AJ3898" s="25"/>
      <c r="AK3898" s="25"/>
      <c r="AL3898" s="25"/>
      <c r="AM3898" s="25"/>
      <c r="AN3898" s="25"/>
      <c r="AO3898" s="25"/>
      <c r="AP3898" s="25"/>
      <c r="AQ3898" s="25"/>
      <c r="AR3898" s="25"/>
      <c r="AS3898" s="25"/>
      <c r="AT3898" s="25"/>
      <c r="AU3898" s="25"/>
      <c r="AV3898" s="25"/>
      <c r="AW3898" s="25"/>
      <c r="AX3898" s="25"/>
      <c r="AY3898" s="25"/>
      <c r="AZ3898" s="25"/>
      <c r="BA3898" s="25"/>
      <c r="BB3898" s="25"/>
      <c r="BC3898" s="25"/>
      <c r="BD3898" s="25"/>
      <c r="BE3898" s="25"/>
      <c r="BF3898" s="25"/>
      <c r="BG3898" s="25"/>
      <c r="BH3898" s="25"/>
      <c r="BI3898" s="25"/>
      <c r="BJ3898" s="25"/>
      <c r="BK3898" s="25"/>
      <c r="BL3898" s="25"/>
      <c r="BM3898" s="25"/>
      <c r="BN3898" s="25"/>
      <c r="BO3898" s="25"/>
      <c r="BP3898" s="25"/>
      <c r="BQ3898" s="23"/>
      <c r="BR3898" s="7">
        <v>4</v>
      </c>
      <c r="BS3898" s="1">
        <f t="shared" ca="1" si="20422"/>
        <v>0.23714300153605961</v>
      </c>
      <c r="BT3898" s="1">
        <f t="shared" ca="1" si="20423"/>
        <v>0.28516363752339047</v>
      </c>
      <c r="BU3898" s="1">
        <f t="shared" ca="1" si="20424"/>
        <v>0.99999698073662924</v>
      </c>
      <c r="BV3898" s="1">
        <f t="shared" ca="1" si="20425"/>
        <v>0.99999996488895559</v>
      </c>
      <c r="BW3898" s="1">
        <f t="shared" ca="1" si="20426"/>
        <v>0.99999999935835304</v>
      </c>
      <c r="BX3898" s="1">
        <f t="shared" ca="1" si="20427"/>
        <v>0.99998819876614409</v>
      </c>
      <c r="BY3898" s="1">
        <f t="shared" ca="1" si="20428"/>
        <v>0.3946442094220422</v>
      </c>
      <c r="BZ3898" s="1">
        <f t="shared" ca="1" si="20429"/>
        <v>9.1876204180746809E-2</v>
      </c>
      <c r="CA3898" s="1">
        <f t="shared" ca="1" si="20430"/>
        <v>0.3521381785485338</v>
      </c>
      <c r="CB3898" s="1">
        <f t="shared" ca="1" si="20431"/>
        <v>0.82846386434767816</v>
      </c>
      <c r="CC3898" s="1">
        <f t="shared" ca="1" si="20432"/>
        <v>0.23714300153605961</v>
      </c>
      <c r="CD3898" s="25"/>
      <c r="CE3898" s="7">
        <v>4</v>
      </c>
      <c r="CF3898" s="1">
        <f t="shared" ca="1" si="20433"/>
        <v>0.42673007297672289</v>
      </c>
      <c r="CG3898" s="1">
        <f t="shared" ca="1" si="20434"/>
        <v>0.78959022397697853</v>
      </c>
      <c r="CH3898" s="1">
        <f t="shared" ca="1" si="20435"/>
        <v>0.99493270758899044</v>
      </c>
      <c r="CI3898" s="1">
        <f t="shared" ca="1" si="20436"/>
        <v>0.99952624056355299</v>
      </c>
      <c r="CJ3898" s="1">
        <f t="shared" ca="1" si="20437"/>
        <v>0.99999821232200448</v>
      </c>
      <c r="CK3898" s="1">
        <f t="shared" ca="1" si="20438"/>
        <v>0.99996273885684461</v>
      </c>
      <c r="CL3898" s="1">
        <f t="shared" ca="1" si="20439"/>
        <v>0.99974111539596577</v>
      </c>
      <c r="CM3898" s="1">
        <f t="shared" ca="1" si="20440"/>
        <v>0.99943035135277791</v>
      </c>
      <c r="CN3898" s="1">
        <f t="shared" ca="1" si="20441"/>
        <v>0.99979079778116853</v>
      </c>
      <c r="CO3898" s="1">
        <f t="shared" ca="1" si="20442"/>
        <v>0.99556775790638607</v>
      </c>
      <c r="CP3898" s="1">
        <f t="shared" ca="1" si="20443"/>
        <v>0.42673007297672289</v>
      </c>
      <c r="CQ3898" s="25"/>
      <c r="CR3898" s="25"/>
      <c r="CS3898" s="25"/>
      <c r="CT3898" s="25"/>
      <c r="CU3898" s="25"/>
      <c r="CV3898" s="25"/>
      <c r="CW3898" s="25"/>
      <c r="CX3898" s="25"/>
      <c r="CY3898" s="25"/>
      <c r="CZ3898" s="25"/>
      <c r="DA3898" s="25"/>
      <c r="DB3898" s="25"/>
      <c r="DC3898" s="25"/>
      <c r="DD3898" s="25"/>
      <c r="DE3898" s="40"/>
      <c r="DF3898" s="50"/>
      <c r="DG3898" s="7">
        <v>4</v>
      </c>
      <c r="DH3898" s="1">
        <f t="shared" ca="1" si="20444"/>
        <v>0.9999717878718648</v>
      </c>
      <c r="DI3898" s="1">
        <f t="shared" ca="1" si="20445"/>
        <v>0.99999996416378512</v>
      </c>
      <c r="DJ3898" s="1">
        <f t="shared" ca="1" si="20446"/>
        <v>0.99999999764731728</v>
      </c>
      <c r="DK3898" s="1">
        <f t="shared" ca="1" si="20447"/>
        <v>0.99999991924678155</v>
      </c>
      <c r="DL3898" s="1">
        <f t="shared" ca="1" si="20448"/>
        <v>0.8832273458570471</v>
      </c>
      <c r="DM3898" s="1">
        <f t="shared" ca="1" si="20449"/>
        <v>0.23714300153605961</v>
      </c>
      <c r="DN3898" s="14"/>
      <c r="DO3898" s="50"/>
      <c r="DP3898" s="7">
        <v>4</v>
      </c>
      <c r="DQ3898" s="1">
        <f t="shared" ca="1" si="20450"/>
        <v>0.97494811063665254</v>
      </c>
      <c r="DR3898" s="1">
        <f t="shared" ca="1" si="20451"/>
        <v>0.99841768339872838</v>
      </c>
      <c r="DS3898" s="1">
        <f t="shared" ca="1" si="20452"/>
        <v>0.99999764052854934</v>
      </c>
      <c r="DT3898" s="1">
        <f t="shared" ca="1" si="20453"/>
        <v>0.99999466056619812</v>
      </c>
      <c r="DU3898" s="1">
        <f t="shared" ca="1" si="20454"/>
        <v>0.99557475127302142</v>
      </c>
      <c r="DV3898" s="1">
        <f t="shared" ca="1" si="20455"/>
        <v>0.42673007297672289</v>
      </c>
      <c r="DW3898" s="14"/>
      <c r="DX3898" s="14"/>
      <c r="DY3898" s="14"/>
      <c r="DZ3898" s="14"/>
      <c r="EA3898" s="14"/>
      <c r="EB3898" s="14"/>
      <c r="EC3898" s="14"/>
      <c r="ED3898" s="14"/>
      <c r="EE3898" s="14"/>
      <c r="EF3898" s="19"/>
      <c r="EG3898" s="23"/>
      <c r="EH3898" s="50">
        <v>4</v>
      </c>
      <c r="EI3898" s="7">
        <v>0</v>
      </c>
      <c r="EJ3898" s="7">
        <v>1</v>
      </c>
      <c r="EK3898" s="7">
        <v>2</v>
      </c>
      <c r="EL3898" s="7">
        <v>3</v>
      </c>
      <c r="EM3898" s="7">
        <v>4</v>
      </c>
      <c r="EN3898" s="25"/>
      <c r="EO3898" s="25"/>
      <c r="EP3898" s="25"/>
      <c r="EQ3898" s="25"/>
      <c r="ER3898" s="25"/>
      <c r="ES3898" s="25"/>
      <c r="ET3898" s="23"/>
      <c r="EU3898" s="14"/>
      <c r="EV3898" s="14"/>
      <c r="EW3898" s="14"/>
      <c r="EX3898" s="14"/>
      <c r="EY3898" s="14"/>
      <c r="EZ3898" s="14"/>
      <c r="FA3898" s="14"/>
      <c r="FB3898" s="14"/>
      <c r="FC3898" s="19"/>
    </row>
    <row r="3899" spans="1:159" x14ac:dyDescent="0.2">
      <c r="A3899" s="55"/>
      <c r="B3899" s="18">
        <v>19</v>
      </c>
      <c r="C3899" s="1">
        <f>学習データ!C3865*$B$37</f>
        <v>0</v>
      </c>
      <c r="D3899" s="1">
        <f>学習データ!D3865*$B$37</f>
        <v>0</v>
      </c>
      <c r="E3899" s="1">
        <f>学習データ!E3865*$B$37</f>
        <v>0</v>
      </c>
      <c r="F3899" s="1">
        <f>学習データ!F3865*$B$37</f>
        <v>0</v>
      </c>
      <c r="G3899" s="1">
        <f>学習データ!G3865*$B$37</f>
        <v>0</v>
      </c>
      <c r="H3899" s="1">
        <f>学習データ!H3865*$B$37</f>
        <v>0</v>
      </c>
      <c r="I3899" s="1">
        <f>学習データ!I3865*$B$37</f>
        <v>0</v>
      </c>
      <c r="J3899" s="1">
        <f>学習データ!J3865*$B$37</f>
        <v>0</v>
      </c>
      <c r="K3899" s="1">
        <f>学習データ!K3865*$B$37</f>
        <v>0</v>
      </c>
      <c r="L3899" s="1">
        <f>学習データ!L3865*$B$37</f>
        <v>0</v>
      </c>
      <c r="M3899" s="1">
        <f>学習データ!M3865*$B$37</f>
        <v>0</v>
      </c>
      <c r="N3899" s="1">
        <f>学習データ!N3865*$B$37</f>
        <v>0</v>
      </c>
      <c r="O3899" s="1">
        <f>学習データ!O3865*$B$37</f>
        <v>0</v>
      </c>
      <c r="P3899" s="1">
        <f>学習データ!P3865*$B$37</f>
        <v>0</v>
      </c>
      <c r="Q3899" s="1">
        <f>学習データ!Q3865*$B$37</f>
        <v>0</v>
      </c>
      <c r="R3899" s="1">
        <f>学習データ!R3865*$B$37</f>
        <v>17</v>
      </c>
      <c r="S3899" s="1">
        <f>学習データ!S3865*$B$37</f>
        <v>233</v>
      </c>
      <c r="T3899" s="1">
        <f>学習データ!T3865*$B$37</f>
        <v>253</v>
      </c>
      <c r="U3899" s="1">
        <f>学習データ!U3865*$B$37</f>
        <v>190</v>
      </c>
      <c r="V3899" s="1">
        <f>学習データ!V3865*$B$37</f>
        <v>0</v>
      </c>
      <c r="W3899" s="1">
        <f>学習データ!W3865*$B$37</f>
        <v>0</v>
      </c>
      <c r="X3899" s="1">
        <f>学習データ!X3865*$B$37</f>
        <v>0</v>
      </c>
      <c r="Y3899" s="1">
        <f>学習データ!Y3865*$B$37</f>
        <v>0</v>
      </c>
      <c r="Z3899" s="1">
        <f>学習データ!Z3865*$B$37</f>
        <v>0</v>
      </c>
      <c r="AA3899" s="1">
        <f>学習データ!AA3865*$B$37</f>
        <v>0</v>
      </c>
      <c r="AB3899" s="1">
        <f>学習データ!AB3865*$B$37</f>
        <v>0</v>
      </c>
      <c r="AC3899" s="1">
        <f>学習データ!AC3865*$B$37</f>
        <v>0</v>
      </c>
      <c r="AD3899" s="1">
        <f>学習データ!AD3865*$B$37</f>
        <v>0</v>
      </c>
      <c r="AE3899" s="14"/>
      <c r="AF3899" s="7">
        <v>1</v>
      </c>
      <c r="AG3899" s="1">
        <f>IF(学習データ!AG3847=1,1,0)</f>
        <v>0</v>
      </c>
      <c r="AH3899" s="29"/>
      <c r="AI3899" s="25"/>
      <c r="AJ3899" s="25"/>
      <c r="AK3899" s="25"/>
      <c r="AL3899" s="25"/>
      <c r="AM3899" s="25"/>
      <c r="AN3899" s="25"/>
      <c r="AO3899" s="25"/>
      <c r="AP3899" s="25"/>
      <c r="AQ3899" s="25"/>
      <c r="AR3899" s="25"/>
      <c r="AS3899" s="25"/>
      <c r="AT3899" s="25"/>
      <c r="AU3899" s="25"/>
      <c r="AV3899" s="25"/>
      <c r="AW3899" s="25"/>
      <c r="AX3899" s="25"/>
      <c r="AY3899" s="25"/>
      <c r="AZ3899" s="25"/>
      <c r="BA3899" s="25"/>
      <c r="BB3899" s="25"/>
      <c r="BC3899" s="25"/>
      <c r="BD3899" s="25"/>
      <c r="BE3899" s="25"/>
      <c r="BF3899" s="25"/>
      <c r="BG3899" s="25"/>
      <c r="BH3899" s="25"/>
      <c r="BI3899" s="25"/>
      <c r="BJ3899" s="25"/>
      <c r="BK3899" s="25"/>
      <c r="BL3899" s="25"/>
      <c r="BM3899" s="25"/>
      <c r="BN3899" s="25"/>
      <c r="BO3899" s="25"/>
      <c r="BP3899" s="25"/>
      <c r="BQ3899" s="23"/>
      <c r="BR3899" s="7">
        <v>5</v>
      </c>
      <c r="BS3899" s="1">
        <f t="shared" ca="1" si="20422"/>
        <v>0.23714300153605961</v>
      </c>
      <c r="BT3899" s="1">
        <f t="shared" ca="1" si="20423"/>
        <v>0.99996267647221371</v>
      </c>
      <c r="BU3899" s="1">
        <f t="shared" ca="1" si="20424"/>
        <v>0.99997834637739824</v>
      </c>
      <c r="BV3899" s="1">
        <f t="shared" ca="1" si="20425"/>
        <v>0.88554120862760599</v>
      </c>
      <c r="BW3899" s="1">
        <f t="shared" ca="1" si="20426"/>
        <v>1.4838944667077605E-3</v>
      </c>
      <c r="BX3899" s="1">
        <f t="shared" ca="1" si="20427"/>
        <v>0.99991074810249003</v>
      </c>
      <c r="BY3899" s="1">
        <f t="shared" ca="1" si="20428"/>
        <v>0.99999999912410042</v>
      </c>
      <c r="BZ3899" s="1">
        <f t="shared" ca="1" si="20429"/>
        <v>0.99998324235460401</v>
      </c>
      <c r="CA3899" s="1">
        <f t="shared" ca="1" si="20430"/>
        <v>0.96977290385823256</v>
      </c>
      <c r="CB3899" s="1">
        <f t="shared" ca="1" si="20431"/>
        <v>0.80236458551204781</v>
      </c>
      <c r="CC3899" s="1">
        <f t="shared" ca="1" si="20432"/>
        <v>0.23714300153605961</v>
      </c>
      <c r="CD3899" s="25"/>
      <c r="CE3899" s="7">
        <v>5</v>
      </c>
      <c r="CF3899" s="1">
        <f t="shared" ca="1" si="20433"/>
        <v>0.42673007297672289</v>
      </c>
      <c r="CG3899" s="1">
        <f t="shared" ca="1" si="20434"/>
        <v>0.97076475026947895</v>
      </c>
      <c r="CH3899" s="1">
        <f t="shared" ca="1" si="20435"/>
        <v>0.99585440807179615</v>
      </c>
      <c r="CI3899" s="1">
        <f t="shared" ca="1" si="20436"/>
        <v>0.99756307480879114</v>
      </c>
      <c r="CJ3899" s="1">
        <f t="shared" ca="1" si="20437"/>
        <v>0.99997284772096551</v>
      </c>
      <c r="CK3899" s="1">
        <f t="shared" ca="1" si="20438"/>
        <v>0.99966502212310349</v>
      </c>
      <c r="CL3899" s="1">
        <f t="shared" ca="1" si="20439"/>
        <v>0.99990118483010948</v>
      </c>
      <c r="CM3899" s="1">
        <f t="shared" ca="1" si="20440"/>
        <v>0.99847834404633762</v>
      </c>
      <c r="CN3899" s="1">
        <f t="shared" ca="1" si="20441"/>
        <v>0.99520809973218438</v>
      </c>
      <c r="CO3899" s="1">
        <f t="shared" ca="1" si="20442"/>
        <v>0.99517213894700129</v>
      </c>
      <c r="CP3899" s="1">
        <f t="shared" ca="1" si="20443"/>
        <v>0.42673007297672289</v>
      </c>
      <c r="CQ3899" s="25"/>
      <c r="CR3899" s="25"/>
      <c r="CS3899" s="25"/>
      <c r="CT3899" s="25"/>
      <c r="CU3899" s="25"/>
      <c r="CV3899" s="25"/>
      <c r="CW3899" s="25"/>
      <c r="CX3899" s="25"/>
      <c r="CY3899" s="25"/>
      <c r="CZ3899" s="25"/>
      <c r="DA3899" s="25"/>
      <c r="DB3899" s="25"/>
      <c r="DC3899" s="25"/>
      <c r="DD3899" s="25"/>
      <c r="DE3899" s="40"/>
      <c r="DF3899" s="50"/>
      <c r="DG3899" s="7">
        <v>5</v>
      </c>
      <c r="DH3899" s="1">
        <f t="shared" ca="1" si="20444"/>
        <v>0.23714300153605961</v>
      </c>
      <c r="DI3899" s="1">
        <f t="shared" ca="1" si="20445"/>
        <v>0.23714300153605961</v>
      </c>
      <c r="DJ3899" s="1">
        <f t="shared" ca="1" si="20446"/>
        <v>0.99999939326829046</v>
      </c>
      <c r="DK3899" s="1">
        <f t="shared" ca="1" si="20447"/>
        <v>0.99941141316284154</v>
      </c>
      <c r="DL3899" s="1">
        <f t="shared" ca="1" si="20448"/>
        <v>0.81308738378317891</v>
      </c>
      <c r="DM3899" s="1">
        <f t="shared" ca="1" si="20449"/>
        <v>0.23714300153605961</v>
      </c>
      <c r="DN3899" s="14"/>
      <c r="DO3899" s="50"/>
      <c r="DP3899" s="7">
        <v>5</v>
      </c>
      <c r="DQ3899" s="1">
        <f t="shared" ca="1" si="20450"/>
        <v>0.42673007297672289</v>
      </c>
      <c r="DR3899" s="1">
        <f t="shared" ca="1" si="20451"/>
        <v>0.89121500849303747</v>
      </c>
      <c r="DS3899" s="1">
        <f t="shared" ca="1" si="20452"/>
        <v>0.99970496614221149</v>
      </c>
      <c r="DT3899" s="1">
        <f t="shared" ca="1" si="20453"/>
        <v>0.99876145901949687</v>
      </c>
      <c r="DU3899" s="1">
        <f t="shared" ca="1" si="20454"/>
        <v>0.99566756870534057</v>
      </c>
      <c r="DV3899" s="1">
        <f t="shared" ca="1" si="20455"/>
        <v>0.42673007297672289</v>
      </c>
      <c r="DW3899" s="14"/>
      <c r="DX3899" s="14"/>
      <c r="DY3899" s="14"/>
      <c r="DZ3899" s="14"/>
      <c r="EA3899" s="14"/>
      <c r="EB3899" s="14"/>
      <c r="EC3899" s="14"/>
      <c r="ED3899" s="14"/>
      <c r="EE3899" s="14"/>
      <c r="EF3899" s="19"/>
      <c r="EG3899" s="23"/>
      <c r="EH3899" s="50"/>
      <c r="EI3899" s="7">
        <v>1</v>
      </c>
      <c r="EJ3899" s="1">
        <f t="shared" ref="EJ3899:EJ3902" ca="1" si="20456">1/(1+EXP(-SUMPRODUCT($EI$29:$EK$31,DH3895:DJ3897)+$EL$29))</f>
        <v>0.67665706962345973</v>
      </c>
      <c r="EK3899" s="1">
        <f t="shared" ref="EK3899:EK3902" ca="1" si="20457">1/(1+EXP(-SUMPRODUCT($EI$29:$EK$31,DI3895:DK3897)+$EL$29))</f>
        <v>1.8025566161517185E-2</v>
      </c>
      <c r="EL3899" s="1">
        <f t="shared" ref="EL3899:EL3902" ca="1" si="20458">1/(1+EXP(-SUMPRODUCT($EI$29:$EK$31,DJ3895:DL3897)+$EL$29))</f>
        <v>9.8711152160961727E-2</v>
      </c>
      <c r="EM3899" s="1">
        <f t="shared" ref="EM3899:EM3902" ca="1" si="20459">1/(1+EXP(-SUMPRODUCT($EI$29:$EK$31,DK3895:DM3897)+$EL$29))</f>
        <v>1.1331830413664467E-5</v>
      </c>
      <c r="EN3899" s="25"/>
      <c r="EO3899" s="25"/>
      <c r="EP3899" s="25"/>
      <c r="EQ3899" s="25"/>
      <c r="ER3899" s="25"/>
      <c r="ES3899" s="25"/>
      <c r="ET3899" s="23"/>
      <c r="EU3899" s="14"/>
      <c r="EV3899" s="14"/>
      <c r="EW3899" s="14"/>
      <c r="EX3899" s="14"/>
      <c r="EY3899" s="14"/>
      <c r="EZ3899" s="14"/>
      <c r="FA3899" s="14"/>
      <c r="FB3899" s="14"/>
      <c r="FC3899" s="19"/>
    </row>
    <row r="3900" spans="1:159" x14ac:dyDescent="0.2">
      <c r="A3900" s="55"/>
      <c r="B3900" s="18">
        <v>20</v>
      </c>
      <c r="C3900" s="1">
        <f>学習データ!C3866*$B$37</f>
        <v>0</v>
      </c>
      <c r="D3900" s="1">
        <f>学習データ!D3866*$B$37</f>
        <v>0</v>
      </c>
      <c r="E3900" s="1">
        <f>学習データ!E3866*$B$37</f>
        <v>0</v>
      </c>
      <c r="F3900" s="1">
        <f>学習データ!F3866*$B$37</f>
        <v>0</v>
      </c>
      <c r="G3900" s="1">
        <f>学習データ!G3866*$B$37</f>
        <v>0</v>
      </c>
      <c r="H3900" s="1">
        <f>学習データ!H3866*$B$37</f>
        <v>0</v>
      </c>
      <c r="I3900" s="1">
        <f>学習データ!I3866*$B$37</f>
        <v>0</v>
      </c>
      <c r="J3900" s="1">
        <f>学習データ!J3866*$B$37</f>
        <v>0</v>
      </c>
      <c r="K3900" s="1">
        <f>学習データ!K3866*$B$37</f>
        <v>0</v>
      </c>
      <c r="L3900" s="1">
        <f>学習データ!L3866*$B$37</f>
        <v>0</v>
      </c>
      <c r="M3900" s="1">
        <f>学習データ!M3866*$B$37</f>
        <v>0</v>
      </c>
      <c r="N3900" s="1">
        <f>学習データ!N3866*$B$37</f>
        <v>0</v>
      </c>
      <c r="O3900" s="1">
        <f>学習データ!O3866*$B$37</f>
        <v>0</v>
      </c>
      <c r="P3900" s="1">
        <f>学習データ!P3866*$B$37</f>
        <v>0</v>
      </c>
      <c r="Q3900" s="1">
        <f>学習データ!Q3866*$B$37</f>
        <v>0</v>
      </c>
      <c r="R3900" s="1">
        <f>学習データ!R3866*$B$37</f>
        <v>0</v>
      </c>
      <c r="S3900" s="1">
        <f>学習データ!S3866*$B$37</f>
        <v>81</v>
      </c>
      <c r="T3900" s="1">
        <f>学習データ!T3866*$B$37</f>
        <v>253</v>
      </c>
      <c r="U3900" s="1">
        <f>学習データ!U3866*$B$37</f>
        <v>226</v>
      </c>
      <c r="V3900" s="1">
        <f>学習データ!V3866*$B$37</f>
        <v>0</v>
      </c>
      <c r="W3900" s="1">
        <f>学習データ!W3866*$B$37</f>
        <v>0</v>
      </c>
      <c r="X3900" s="1">
        <f>学習データ!X3866*$B$37</f>
        <v>0</v>
      </c>
      <c r="Y3900" s="1">
        <f>学習データ!Y3866*$B$37</f>
        <v>0</v>
      </c>
      <c r="Z3900" s="1">
        <f>学習データ!Z3866*$B$37</f>
        <v>0</v>
      </c>
      <c r="AA3900" s="1">
        <f>学習データ!AA3866*$B$37</f>
        <v>0</v>
      </c>
      <c r="AB3900" s="1">
        <f>学習データ!AB3866*$B$37</f>
        <v>0</v>
      </c>
      <c r="AC3900" s="1">
        <f>学習データ!AC3866*$B$37</f>
        <v>0</v>
      </c>
      <c r="AD3900" s="1">
        <f>学習データ!AD3866*$B$37</f>
        <v>0</v>
      </c>
      <c r="AE3900" s="14"/>
      <c r="AF3900" s="7">
        <v>2</v>
      </c>
      <c r="AG3900" s="1">
        <f>IF(学習データ!AG3847=2,1,0)</f>
        <v>0</v>
      </c>
      <c r="AH3900" s="29"/>
      <c r="AI3900" s="25"/>
      <c r="AJ3900" s="25"/>
      <c r="AK3900" s="25"/>
      <c r="AL3900" s="25"/>
      <c r="AM3900" s="25"/>
      <c r="AN3900" s="25"/>
      <c r="AO3900" s="25"/>
      <c r="AP3900" s="25"/>
      <c r="AQ3900" s="25"/>
      <c r="AR3900" s="25"/>
      <c r="AS3900" s="25"/>
      <c r="AT3900" s="25"/>
      <c r="AU3900" s="25"/>
      <c r="AV3900" s="25"/>
      <c r="AW3900" s="25"/>
      <c r="AX3900" s="25"/>
      <c r="AY3900" s="25"/>
      <c r="AZ3900" s="25"/>
      <c r="BA3900" s="25"/>
      <c r="BB3900" s="25"/>
      <c r="BC3900" s="25"/>
      <c r="BD3900" s="25"/>
      <c r="BE3900" s="25"/>
      <c r="BF3900" s="25"/>
      <c r="BG3900" s="25"/>
      <c r="BH3900" s="25"/>
      <c r="BI3900" s="25"/>
      <c r="BJ3900" s="25"/>
      <c r="BK3900" s="25"/>
      <c r="BL3900" s="25"/>
      <c r="BM3900" s="25"/>
      <c r="BN3900" s="25"/>
      <c r="BO3900" s="25"/>
      <c r="BP3900" s="25"/>
      <c r="BQ3900" s="23"/>
      <c r="BR3900" s="7">
        <v>6</v>
      </c>
      <c r="BS3900" s="1">
        <f t="shared" ca="1" si="20422"/>
        <v>0.23714300153605961</v>
      </c>
      <c r="BT3900" s="1">
        <f t="shared" ca="1" si="20423"/>
        <v>0.99997782511337874</v>
      </c>
      <c r="BU3900" s="1">
        <f t="shared" ca="1" si="20424"/>
        <v>0.99988306655890247</v>
      </c>
      <c r="BV3900" s="1">
        <f t="shared" ca="1" si="20425"/>
        <v>0.93472091018657233</v>
      </c>
      <c r="BW3900" s="1">
        <f t="shared" ca="1" si="20426"/>
        <v>0.99582982884549409</v>
      </c>
      <c r="BX3900" s="1">
        <f t="shared" ca="1" si="20427"/>
        <v>0.39311899052197824</v>
      </c>
      <c r="BY3900" s="1">
        <f t="shared" ca="1" si="20428"/>
        <v>0.99993419867753097</v>
      </c>
      <c r="BZ3900" s="1">
        <f t="shared" ca="1" si="20429"/>
        <v>0.99979406089186063</v>
      </c>
      <c r="CA3900" s="1">
        <f t="shared" ca="1" si="20430"/>
        <v>0.36631828033669755</v>
      </c>
      <c r="CB3900" s="1">
        <f t="shared" ca="1" si="20431"/>
        <v>0.11789465044779786</v>
      </c>
      <c r="CC3900" s="1">
        <f t="shared" ca="1" si="20432"/>
        <v>0.23714300153605961</v>
      </c>
      <c r="CD3900" s="25"/>
      <c r="CE3900" s="7">
        <v>6</v>
      </c>
      <c r="CF3900" s="1">
        <f t="shared" ca="1" si="20433"/>
        <v>0.42673007297672289</v>
      </c>
      <c r="CG3900" s="1">
        <f t="shared" ca="1" si="20434"/>
        <v>0.99566523145158969</v>
      </c>
      <c r="CH3900" s="1">
        <f t="shared" ca="1" si="20435"/>
        <v>0.87805793231693963</v>
      </c>
      <c r="CI3900" s="1">
        <f t="shared" ca="1" si="20436"/>
        <v>0.99002020350597364</v>
      </c>
      <c r="CJ3900" s="1">
        <f t="shared" ca="1" si="20437"/>
        <v>0.97200692511447029</v>
      </c>
      <c r="CK3900" s="1">
        <f t="shared" ca="1" si="20438"/>
        <v>0.95918325700638818</v>
      </c>
      <c r="CL3900" s="1">
        <f t="shared" ca="1" si="20439"/>
        <v>0.99998130068141278</v>
      </c>
      <c r="CM3900" s="1">
        <f t="shared" ca="1" si="20440"/>
        <v>0.99998831801455301</v>
      </c>
      <c r="CN3900" s="1">
        <f t="shared" ca="1" si="20441"/>
        <v>0.99940909236984421</v>
      </c>
      <c r="CO3900" s="1">
        <f t="shared" ca="1" si="20442"/>
        <v>0.97878058822827407</v>
      </c>
      <c r="CP3900" s="1">
        <f t="shared" ca="1" si="20443"/>
        <v>0.42673007297672289</v>
      </c>
      <c r="CQ3900" s="25"/>
      <c r="CR3900" s="25"/>
      <c r="CS3900" s="25"/>
      <c r="CT3900" s="25"/>
      <c r="CU3900" s="25"/>
      <c r="CV3900" s="25"/>
      <c r="CW3900" s="25"/>
      <c r="CX3900" s="25"/>
      <c r="CY3900" s="25"/>
      <c r="CZ3900" s="25"/>
      <c r="DA3900" s="25"/>
      <c r="DB3900" s="25"/>
      <c r="DC3900" s="25"/>
      <c r="DD3900" s="25"/>
      <c r="DE3900" s="40"/>
      <c r="DF3900" s="50"/>
      <c r="DG3900" s="7">
        <v>6</v>
      </c>
      <c r="DH3900" s="1">
        <f t="shared" ca="1" si="20444"/>
        <v>0.28340991235107005</v>
      </c>
      <c r="DI3900" s="1">
        <f t="shared" ca="1" si="20445"/>
        <v>0.9261075283008432</v>
      </c>
      <c r="DJ3900" s="1">
        <f t="shared" ca="1" si="20446"/>
        <v>0.99999715182258897</v>
      </c>
      <c r="DK3900" s="1">
        <f t="shared" ca="1" si="20447"/>
        <v>0.99986473240914153</v>
      </c>
      <c r="DL3900" s="1">
        <f t="shared" ca="1" si="20448"/>
        <v>0.23714300153605961</v>
      </c>
      <c r="DM3900" s="1">
        <f t="shared" ca="1" si="20449"/>
        <v>0.23714300153605961</v>
      </c>
      <c r="DN3900" s="14"/>
      <c r="DO3900" s="50"/>
      <c r="DP3900" s="7">
        <v>6</v>
      </c>
      <c r="DQ3900" s="1">
        <f t="shared" ca="1" si="20450"/>
        <v>0.81458811545490828</v>
      </c>
      <c r="DR3900" s="1">
        <f t="shared" ca="1" si="20451"/>
        <v>0.90395588186018527</v>
      </c>
      <c r="DS3900" s="1">
        <f t="shared" ca="1" si="20452"/>
        <v>0.99936240542722798</v>
      </c>
      <c r="DT3900" s="1">
        <f t="shared" ca="1" si="20453"/>
        <v>0.99937384089247339</v>
      </c>
      <c r="DU3900" s="1">
        <f t="shared" ca="1" si="20454"/>
        <v>0.98043318227397191</v>
      </c>
      <c r="DV3900" s="1">
        <f t="shared" ca="1" si="20455"/>
        <v>0.42673007297672289</v>
      </c>
      <c r="DW3900" s="14"/>
      <c r="DX3900" s="14"/>
      <c r="DY3900" s="14"/>
      <c r="DZ3900" s="14"/>
      <c r="EA3900" s="14"/>
      <c r="EB3900" s="14"/>
      <c r="EC3900" s="14"/>
      <c r="ED3900" s="14"/>
      <c r="EE3900" s="14"/>
      <c r="EF3900" s="19"/>
      <c r="EG3900" s="23"/>
      <c r="EH3900" s="50"/>
      <c r="EI3900" s="7">
        <v>2</v>
      </c>
      <c r="EJ3900" s="1">
        <f t="shared" ca="1" si="20456"/>
        <v>6.2945482184723539E-2</v>
      </c>
      <c r="EK3900" s="1">
        <f t="shared" ca="1" si="20457"/>
        <v>9.7697131318237193E-2</v>
      </c>
      <c r="EL3900" s="1">
        <f t="shared" ca="1" si="20458"/>
        <v>0.13950158617710673</v>
      </c>
      <c r="EM3900" s="1">
        <f t="shared" ca="1" si="20459"/>
        <v>5.5136420128974391E-5</v>
      </c>
      <c r="EN3900" s="25"/>
      <c r="EO3900" s="25"/>
      <c r="EP3900" s="25"/>
      <c r="EQ3900" s="25"/>
      <c r="ER3900" s="25"/>
      <c r="ES3900" s="25"/>
      <c r="ET3900" s="23"/>
      <c r="EU3900" s="14"/>
      <c r="EV3900" s="14"/>
      <c r="EW3900" s="14"/>
      <c r="EX3900" s="14"/>
      <c r="EY3900" s="14"/>
      <c r="EZ3900" s="14"/>
      <c r="FA3900" s="14"/>
      <c r="FB3900" s="14"/>
      <c r="FC3900" s="19"/>
    </row>
    <row r="3901" spans="1:159" x14ac:dyDescent="0.2">
      <c r="A3901" s="55"/>
      <c r="B3901" s="18">
        <v>21</v>
      </c>
      <c r="C3901" s="1">
        <f>学習データ!C3867*$B$37</f>
        <v>0</v>
      </c>
      <c r="D3901" s="1">
        <f>学習データ!D3867*$B$37</f>
        <v>0</v>
      </c>
      <c r="E3901" s="1">
        <f>学習データ!E3867*$B$37</f>
        <v>0</v>
      </c>
      <c r="F3901" s="1">
        <f>学習データ!F3867*$B$37</f>
        <v>0</v>
      </c>
      <c r="G3901" s="1">
        <f>学習データ!G3867*$B$37</f>
        <v>0</v>
      </c>
      <c r="H3901" s="1">
        <f>学習データ!H3867*$B$37</f>
        <v>0</v>
      </c>
      <c r="I3901" s="1">
        <f>学習データ!I3867*$B$37</f>
        <v>0</v>
      </c>
      <c r="J3901" s="1">
        <f>学習データ!J3867*$B$37</f>
        <v>0</v>
      </c>
      <c r="K3901" s="1">
        <f>学習データ!K3867*$B$37</f>
        <v>0</v>
      </c>
      <c r="L3901" s="1">
        <f>学習データ!L3867*$B$37</f>
        <v>0</v>
      </c>
      <c r="M3901" s="1">
        <f>学習データ!M3867*$B$37</f>
        <v>0</v>
      </c>
      <c r="N3901" s="1">
        <f>学習データ!N3867*$B$37</f>
        <v>0</v>
      </c>
      <c r="O3901" s="1">
        <f>学習データ!O3867*$B$37</f>
        <v>0</v>
      </c>
      <c r="P3901" s="1">
        <f>学習データ!P3867*$B$37</f>
        <v>0</v>
      </c>
      <c r="Q3901" s="1">
        <f>学習データ!Q3867*$B$37</f>
        <v>0</v>
      </c>
      <c r="R3901" s="1">
        <f>学習データ!R3867*$B$37</f>
        <v>12</v>
      </c>
      <c r="S3901" s="1">
        <f>学習データ!S3867*$B$37</f>
        <v>209</v>
      </c>
      <c r="T3901" s="1">
        <f>学習データ!T3867*$B$37</f>
        <v>253</v>
      </c>
      <c r="U3901" s="1">
        <f>学習データ!U3867*$B$37</f>
        <v>215</v>
      </c>
      <c r="V3901" s="1">
        <f>学習データ!V3867*$B$37</f>
        <v>0</v>
      </c>
      <c r="W3901" s="1">
        <f>学習データ!W3867*$B$37</f>
        <v>0</v>
      </c>
      <c r="X3901" s="1">
        <f>学習データ!X3867*$B$37</f>
        <v>0</v>
      </c>
      <c r="Y3901" s="1">
        <f>学習データ!Y3867*$B$37</f>
        <v>0</v>
      </c>
      <c r="Z3901" s="1">
        <f>学習データ!Z3867*$B$37</f>
        <v>0</v>
      </c>
      <c r="AA3901" s="1">
        <f>学習データ!AA3867*$B$37</f>
        <v>0</v>
      </c>
      <c r="AB3901" s="1">
        <f>学習データ!AB3867*$B$37</f>
        <v>0</v>
      </c>
      <c r="AC3901" s="1">
        <f>学習データ!AC3867*$B$37</f>
        <v>0</v>
      </c>
      <c r="AD3901" s="1">
        <f>学習データ!AD3867*$B$37</f>
        <v>0</v>
      </c>
      <c r="AE3901" s="14"/>
      <c r="AF3901" s="7">
        <v>3</v>
      </c>
      <c r="AG3901" s="1">
        <f>IF(学習データ!AG3847=3,1,0)</f>
        <v>1</v>
      </c>
      <c r="AH3901" s="29"/>
      <c r="AI3901" s="25"/>
      <c r="AJ3901" s="25"/>
      <c r="AK3901" s="25"/>
      <c r="AL3901" s="25"/>
      <c r="AM3901" s="25"/>
      <c r="AN3901" s="25"/>
      <c r="AO3901" s="25"/>
      <c r="AP3901" s="25"/>
      <c r="AQ3901" s="25"/>
      <c r="AR3901" s="25"/>
      <c r="AS3901" s="25"/>
      <c r="AT3901" s="25"/>
      <c r="AU3901" s="25"/>
      <c r="AV3901" s="25"/>
      <c r="AW3901" s="25"/>
      <c r="AX3901" s="25"/>
      <c r="AY3901" s="25"/>
      <c r="AZ3901" s="25"/>
      <c r="BA3901" s="25"/>
      <c r="BB3901" s="25"/>
      <c r="BC3901" s="25"/>
      <c r="BD3901" s="25"/>
      <c r="BE3901" s="25"/>
      <c r="BF3901" s="25"/>
      <c r="BG3901" s="25"/>
      <c r="BH3901" s="25"/>
      <c r="BI3901" s="25"/>
      <c r="BJ3901" s="25"/>
      <c r="BK3901" s="25"/>
      <c r="BL3901" s="25"/>
      <c r="BM3901" s="25"/>
      <c r="BN3901" s="25"/>
      <c r="BO3901" s="25"/>
      <c r="BP3901" s="25"/>
      <c r="BQ3901" s="23"/>
      <c r="BR3901" s="7">
        <v>7</v>
      </c>
      <c r="BS3901" s="1">
        <f t="shared" ca="1" si="20422"/>
        <v>0.23714300153605961</v>
      </c>
      <c r="BT3901" s="1">
        <f t="shared" ca="1" si="20423"/>
        <v>0.23870579900032834</v>
      </c>
      <c r="BU3901" s="1">
        <f t="shared" ca="1" si="20424"/>
        <v>8.4739437012776059E-2</v>
      </c>
      <c r="BV3901" s="1">
        <f t="shared" ca="1" si="20425"/>
        <v>0.24731419736926877</v>
      </c>
      <c r="BW3901" s="1">
        <f t="shared" ca="1" si="20426"/>
        <v>0.99996221008826769</v>
      </c>
      <c r="BX3901" s="1">
        <f t="shared" ca="1" si="20427"/>
        <v>0.99999999764731728</v>
      </c>
      <c r="BY3901" s="1">
        <f t="shared" ca="1" si="20428"/>
        <v>0.99999991924678155</v>
      </c>
      <c r="BZ3901" s="1">
        <f t="shared" ca="1" si="20429"/>
        <v>0.99975877120550072</v>
      </c>
      <c r="CA3901" s="1">
        <f t="shared" ca="1" si="20430"/>
        <v>0.8832273458570471</v>
      </c>
      <c r="CB3901" s="1">
        <f t="shared" ca="1" si="20431"/>
        <v>0.19304364035836813</v>
      </c>
      <c r="CC3901" s="1">
        <f t="shared" ca="1" si="20432"/>
        <v>0.23714300153605961</v>
      </c>
      <c r="CD3901" s="25"/>
      <c r="CE3901" s="7">
        <v>7</v>
      </c>
      <c r="CF3901" s="1">
        <f t="shared" ca="1" si="20433"/>
        <v>0.42673007297672289</v>
      </c>
      <c r="CG3901" s="1">
        <f t="shared" ca="1" si="20434"/>
        <v>0.38868319931799378</v>
      </c>
      <c r="CH3901" s="1">
        <f t="shared" ca="1" si="20435"/>
        <v>0.77888813557517556</v>
      </c>
      <c r="CI3901" s="1">
        <f t="shared" ca="1" si="20436"/>
        <v>0.91578589169602331</v>
      </c>
      <c r="CJ3901" s="1">
        <f t="shared" ca="1" si="20437"/>
        <v>0.99999547750202755</v>
      </c>
      <c r="CK3901" s="1">
        <f t="shared" ca="1" si="20438"/>
        <v>0.99999764052854934</v>
      </c>
      <c r="CL3901" s="1">
        <f t="shared" ca="1" si="20439"/>
        <v>0.99999466056619812</v>
      </c>
      <c r="CM3901" s="1">
        <f t="shared" ca="1" si="20440"/>
        <v>0.99999024958392413</v>
      </c>
      <c r="CN3901" s="1">
        <f t="shared" ca="1" si="20441"/>
        <v>0.97228985888685504</v>
      </c>
      <c r="CO3901" s="1">
        <f t="shared" ca="1" si="20442"/>
        <v>0.43184318061953314</v>
      </c>
      <c r="CP3901" s="1">
        <f t="shared" ca="1" si="20443"/>
        <v>0.42673007297672289</v>
      </c>
      <c r="CQ3901" s="25"/>
      <c r="CR3901" s="25"/>
      <c r="CS3901" s="25"/>
      <c r="CT3901" s="25"/>
      <c r="CU3901" s="25"/>
      <c r="CV3901" s="25"/>
      <c r="CW3901" s="25"/>
      <c r="CX3901" s="25"/>
      <c r="CY3901" s="25"/>
      <c r="CZ3901" s="25"/>
      <c r="DA3901" s="25"/>
      <c r="DB3901" s="25"/>
      <c r="DC3901" s="25"/>
      <c r="DD3901" s="25"/>
      <c r="DE3901" s="40"/>
      <c r="DF3901" s="14"/>
      <c r="DG3901" s="14"/>
      <c r="DH3901" s="14"/>
      <c r="DI3901" s="14"/>
      <c r="DJ3901" s="14"/>
      <c r="DK3901" s="14"/>
      <c r="DL3901" s="14"/>
      <c r="DM3901" s="14"/>
      <c r="DN3901" s="14"/>
      <c r="DO3901" s="14"/>
      <c r="DP3901" s="14"/>
      <c r="DQ3901" s="14"/>
      <c r="DR3901" s="14"/>
      <c r="DS3901" s="14"/>
      <c r="DT3901" s="14"/>
      <c r="DU3901" s="14"/>
      <c r="DV3901" s="14"/>
      <c r="DW3901" s="14"/>
      <c r="DX3901" s="14"/>
      <c r="DY3901" s="14"/>
      <c r="DZ3901" s="14"/>
      <c r="EA3901" s="14"/>
      <c r="EB3901" s="14"/>
      <c r="EC3901" s="14"/>
      <c r="ED3901" s="14"/>
      <c r="EE3901" s="14"/>
      <c r="EF3901" s="19"/>
      <c r="EG3901" s="23"/>
      <c r="EH3901" s="50"/>
      <c r="EI3901" s="7">
        <v>3</v>
      </c>
      <c r="EJ3901" s="1">
        <f t="shared" ca="1" si="20456"/>
        <v>0.99838280754402153</v>
      </c>
      <c r="EK3901" s="1">
        <f t="shared" ca="1" si="20457"/>
        <v>0.19577331990107441</v>
      </c>
      <c r="EL3901" s="1">
        <f t="shared" ca="1" si="20458"/>
        <v>1.2757295172222564E-2</v>
      </c>
      <c r="EM3901" s="1">
        <f t="shared" ca="1" si="20459"/>
        <v>6.1064753063687889E-5</v>
      </c>
      <c r="EN3901" s="25"/>
      <c r="EO3901" s="25"/>
      <c r="EP3901" s="25"/>
      <c r="EQ3901" s="25"/>
      <c r="ER3901" s="25"/>
      <c r="ES3901" s="25"/>
      <c r="ET3901" s="23"/>
      <c r="EU3901" s="14"/>
      <c r="EV3901" s="14"/>
      <c r="EW3901" s="14"/>
      <c r="EX3901" s="14"/>
      <c r="EY3901" s="14"/>
      <c r="EZ3901" s="14"/>
      <c r="FA3901" s="14"/>
      <c r="FB3901" s="14"/>
      <c r="FC3901" s="19"/>
    </row>
    <row r="3902" spans="1:159" x14ac:dyDescent="0.2">
      <c r="A3902" s="55"/>
      <c r="B3902" s="18">
        <v>22</v>
      </c>
      <c r="C3902" s="1">
        <f>学習データ!C3868*$B$37</f>
        <v>0</v>
      </c>
      <c r="D3902" s="1">
        <f>学習データ!D3868*$B$37</f>
        <v>0</v>
      </c>
      <c r="E3902" s="1">
        <f>学習データ!E3868*$B$37</f>
        <v>0</v>
      </c>
      <c r="F3902" s="1">
        <f>学習データ!F3868*$B$37</f>
        <v>0</v>
      </c>
      <c r="G3902" s="1">
        <f>学習データ!G3868*$B$37</f>
        <v>0</v>
      </c>
      <c r="H3902" s="1">
        <f>学習データ!H3868*$B$37</f>
        <v>0</v>
      </c>
      <c r="I3902" s="1">
        <f>学習データ!I3868*$B$37</f>
        <v>0</v>
      </c>
      <c r="J3902" s="1">
        <f>学習データ!J3868*$B$37</f>
        <v>0</v>
      </c>
      <c r="K3902" s="1">
        <f>学習データ!K3868*$B$37</f>
        <v>0</v>
      </c>
      <c r="L3902" s="1">
        <f>学習データ!L3868*$B$37</f>
        <v>0</v>
      </c>
      <c r="M3902" s="1">
        <f>学習データ!M3868*$B$37</f>
        <v>0</v>
      </c>
      <c r="N3902" s="1">
        <f>学習データ!N3868*$B$37</f>
        <v>0</v>
      </c>
      <c r="O3902" s="1">
        <f>学習データ!O3868*$B$37</f>
        <v>0</v>
      </c>
      <c r="P3902" s="1">
        <f>学習データ!P3868*$B$37</f>
        <v>0</v>
      </c>
      <c r="Q3902" s="1">
        <f>学習データ!Q3868*$B$37</f>
        <v>0</v>
      </c>
      <c r="R3902" s="1">
        <f>学習データ!R3868*$B$37</f>
        <v>124</v>
      </c>
      <c r="S3902" s="1">
        <f>学習データ!S3868*$B$37</f>
        <v>253</v>
      </c>
      <c r="T3902" s="1">
        <f>学習データ!T3868*$B$37</f>
        <v>253</v>
      </c>
      <c r="U3902" s="1">
        <f>学習データ!U3868*$B$37</f>
        <v>119</v>
      </c>
      <c r="V3902" s="1">
        <f>学習データ!V3868*$B$37</f>
        <v>0</v>
      </c>
      <c r="W3902" s="1">
        <f>学習データ!W3868*$B$37</f>
        <v>0</v>
      </c>
      <c r="X3902" s="1">
        <f>学習データ!X3868*$B$37</f>
        <v>0</v>
      </c>
      <c r="Y3902" s="1">
        <f>学習データ!Y3868*$B$37</f>
        <v>0</v>
      </c>
      <c r="Z3902" s="1">
        <f>学習データ!Z3868*$B$37</f>
        <v>0</v>
      </c>
      <c r="AA3902" s="1">
        <f>学習データ!AA3868*$B$37</f>
        <v>0</v>
      </c>
      <c r="AB3902" s="1">
        <f>学習データ!AB3868*$B$37</f>
        <v>0</v>
      </c>
      <c r="AC3902" s="1">
        <f>学習データ!AC3868*$B$37</f>
        <v>0</v>
      </c>
      <c r="AD3902" s="1">
        <f>学習データ!AD3868*$B$37</f>
        <v>0</v>
      </c>
      <c r="AE3902" s="14"/>
      <c r="AF3902" s="7">
        <v>4</v>
      </c>
      <c r="AG3902" s="1">
        <f>IF(学習データ!AG3847=4,1,0)</f>
        <v>0</v>
      </c>
      <c r="AH3902" s="29"/>
      <c r="AI3902" s="25"/>
      <c r="AJ3902" s="25"/>
      <c r="AK3902" s="25"/>
      <c r="AL3902" s="25"/>
      <c r="AM3902" s="25"/>
      <c r="AN3902" s="25"/>
      <c r="AO3902" s="25"/>
      <c r="AP3902" s="25"/>
      <c r="AQ3902" s="25"/>
      <c r="AR3902" s="25"/>
      <c r="AS3902" s="25"/>
      <c r="AT3902" s="25"/>
      <c r="AU3902" s="25"/>
      <c r="AV3902" s="25"/>
      <c r="AW3902" s="25"/>
      <c r="AX3902" s="25"/>
      <c r="AY3902" s="25"/>
      <c r="AZ3902" s="25"/>
      <c r="BA3902" s="25"/>
      <c r="BB3902" s="25"/>
      <c r="BC3902" s="25"/>
      <c r="BD3902" s="25"/>
      <c r="BE3902" s="25"/>
      <c r="BF3902" s="25"/>
      <c r="BG3902" s="25"/>
      <c r="BH3902" s="25"/>
      <c r="BI3902" s="25"/>
      <c r="BJ3902" s="25"/>
      <c r="BK3902" s="25"/>
      <c r="BL3902" s="25"/>
      <c r="BM3902" s="25"/>
      <c r="BN3902" s="25"/>
      <c r="BO3902" s="25"/>
      <c r="BP3902" s="25"/>
      <c r="BQ3902" s="23"/>
      <c r="BR3902" s="7">
        <v>8</v>
      </c>
      <c r="BS3902" s="1">
        <f t="shared" ca="1" si="20422"/>
        <v>0.23714300153605961</v>
      </c>
      <c r="BT3902" s="1">
        <f t="shared" ca="1" si="20423"/>
        <v>0.9999717878718648</v>
      </c>
      <c r="BU3902" s="1">
        <f t="shared" ca="1" si="20424"/>
        <v>0.99999995905802608</v>
      </c>
      <c r="BV3902" s="1">
        <f t="shared" ca="1" si="20425"/>
        <v>0.99999996416378512</v>
      </c>
      <c r="BW3902" s="1">
        <f t="shared" ca="1" si="20426"/>
        <v>0.99999995358758464</v>
      </c>
      <c r="BX3902" s="1">
        <f t="shared" ca="1" si="20427"/>
        <v>0.98154909946368618</v>
      </c>
      <c r="BY3902" s="1">
        <f t="shared" ca="1" si="20428"/>
        <v>7.4052115955691139E-2</v>
      </c>
      <c r="BZ3902" s="1">
        <f t="shared" ca="1" si="20429"/>
        <v>0.39231201747201289</v>
      </c>
      <c r="CA3902" s="1">
        <f t="shared" ca="1" si="20430"/>
        <v>0.82799735887644399</v>
      </c>
      <c r="CB3902" s="1">
        <f t="shared" ca="1" si="20431"/>
        <v>0.23714300153605961</v>
      </c>
      <c r="CC3902" s="1">
        <f t="shared" ca="1" si="20432"/>
        <v>0.23714300153605961</v>
      </c>
      <c r="CD3902" s="25"/>
      <c r="CE3902" s="7">
        <v>8</v>
      </c>
      <c r="CF3902" s="1">
        <f t="shared" ca="1" si="20433"/>
        <v>0.42673007297672289</v>
      </c>
      <c r="CG3902" s="1">
        <f t="shared" ca="1" si="20434"/>
        <v>0.97494811063665254</v>
      </c>
      <c r="CH3902" s="1">
        <f t="shared" ca="1" si="20435"/>
        <v>0.98357019568658688</v>
      </c>
      <c r="CI3902" s="1">
        <f t="shared" ca="1" si="20436"/>
        <v>0.99841768339872838</v>
      </c>
      <c r="CJ3902" s="1">
        <f t="shared" ca="1" si="20437"/>
        <v>0.99818694420468612</v>
      </c>
      <c r="CK3902" s="1">
        <f t="shared" ca="1" si="20438"/>
        <v>0.99710122425791659</v>
      </c>
      <c r="CL3902" s="1">
        <f t="shared" ca="1" si="20439"/>
        <v>0.99078884658409028</v>
      </c>
      <c r="CM3902" s="1">
        <f t="shared" ca="1" si="20440"/>
        <v>0.99978511841070961</v>
      </c>
      <c r="CN3902" s="1">
        <f t="shared" ca="1" si="20441"/>
        <v>0.99557475127302142</v>
      </c>
      <c r="CO3902" s="1">
        <f t="shared" ca="1" si="20442"/>
        <v>0.42673007297672289</v>
      </c>
      <c r="CP3902" s="1">
        <f t="shared" ca="1" si="20443"/>
        <v>0.42673007297672289</v>
      </c>
      <c r="CQ3902" s="25"/>
      <c r="CR3902" s="25"/>
      <c r="CS3902" s="25"/>
      <c r="CT3902" s="25"/>
      <c r="CU3902" s="25"/>
      <c r="CV3902" s="25"/>
      <c r="CW3902" s="25"/>
      <c r="CX3902" s="25"/>
      <c r="CY3902" s="25"/>
      <c r="CZ3902" s="25"/>
      <c r="DA3902" s="25"/>
      <c r="DB3902" s="25"/>
      <c r="DC3902" s="25"/>
      <c r="DD3902" s="25"/>
      <c r="DE3902" s="40"/>
      <c r="DF3902" s="14"/>
      <c r="DG3902" s="14"/>
      <c r="DH3902" s="14"/>
      <c r="DI3902" s="14"/>
      <c r="DJ3902" s="14"/>
      <c r="DK3902" s="14"/>
      <c r="DL3902" s="14"/>
      <c r="DM3902" s="14"/>
      <c r="DN3902" s="14"/>
      <c r="DO3902" s="14"/>
      <c r="DP3902" s="14"/>
      <c r="DQ3902" s="14"/>
      <c r="DR3902" s="14"/>
      <c r="DS3902" s="14"/>
      <c r="DT3902" s="14"/>
      <c r="DU3902" s="14"/>
      <c r="DV3902" s="14"/>
      <c r="DW3902" s="14"/>
      <c r="DX3902" s="14"/>
      <c r="DY3902" s="14"/>
      <c r="DZ3902" s="14"/>
      <c r="EA3902" s="14"/>
      <c r="EB3902" s="14"/>
      <c r="EC3902" s="14"/>
      <c r="ED3902" s="14"/>
      <c r="EE3902" s="14"/>
      <c r="EF3902" s="19"/>
      <c r="EG3902" s="23"/>
      <c r="EH3902" s="50"/>
      <c r="EI3902" s="7">
        <v>4</v>
      </c>
      <c r="EJ3902" s="1">
        <f t="shared" ca="1" si="20456"/>
        <v>1.8632291143469776E-2</v>
      </c>
      <c r="EK3902" s="1">
        <f t="shared" ca="1" si="20457"/>
        <v>9.6827722427564704E-3</v>
      </c>
      <c r="EL3902" s="1">
        <f t="shared" ca="1" si="20458"/>
        <v>5.7695944448140548E-3</v>
      </c>
      <c r="EM3902" s="1">
        <f t="shared" ca="1" si="20459"/>
        <v>3.4578447944928002E-2</v>
      </c>
      <c r="EN3902" s="14"/>
      <c r="EO3902" s="14"/>
      <c r="EP3902" s="14"/>
      <c r="EQ3902" s="14"/>
      <c r="ER3902" s="14"/>
      <c r="ES3902" s="14"/>
      <c r="ET3902" s="23"/>
      <c r="EU3902" s="14"/>
      <c r="EV3902" s="14"/>
      <c r="EW3902" s="14"/>
      <c r="EX3902" s="14"/>
      <c r="EY3902" s="14"/>
      <c r="EZ3902" s="14"/>
      <c r="FA3902" s="14"/>
      <c r="FB3902" s="14"/>
      <c r="FC3902" s="19"/>
    </row>
    <row r="3903" spans="1:159" x14ac:dyDescent="0.2">
      <c r="A3903" s="55"/>
      <c r="B3903" s="18">
        <v>23</v>
      </c>
      <c r="C3903" s="1">
        <f>学習データ!C3869*$B$37</f>
        <v>0</v>
      </c>
      <c r="D3903" s="1">
        <f>学習データ!D3869*$B$37</f>
        <v>0</v>
      </c>
      <c r="E3903" s="1">
        <f>学習データ!E3869*$B$37</f>
        <v>0</v>
      </c>
      <c r="F3903" s="1">
        <f>学習データ!F3869*$B$37</f>
        <v>0</v>
      </c>
      <c r="G3903" s="1">
        <f>学習データ!G3869*$B$37</f>
        <v>0</v>
      </c>
      <c r="H3903" s="1">
        <f>学習データ!H3869*$B$37</f>
        <v>0</v>
      </c>
      <c r="I3903" s="1">
        <f>学習データ!I3869*$B$37</f>
        <v>0</v>
      </c>
      <c r="J3903" s="1">
        <f>学習データ!J3869*$B$37</f>
        <v>0</v>
      </c>
      <c r="K3903" s="1">
        <f>学習データ!K3869*$B$37</f>
        <v>0</v>
      </c>
      <c r="L3903" s="1">
        <f>学習データ!L3869*$B$37</f>
        <v>0</v>
      </c>
      <c r="M3903" s="1">
        <f>学習データ!M3869*$B$37</f>
        <v>0</v>
      </c>
      <c r="N3903" s="1">
        <f>学習データ!N3869*$B$37</f>
        <v>0</v>
      </c>
      <c r="O3903" s="1">
        <f>学習データ!O3869*$B$37</f>
        <v>0</v>
      </c>
      <c r="P3903" s="1">
        <f>学習データ!P3869*$B$37</f>
        <v>0</v>
      </c>
      <c r="Q3903" s="1">
        <f>学習データ!Q3869*$B$37</f>
        <v>121</v>
      </c>
      <c r="R3903" s="1">
        <f>学習データ!R3869*$B$37</f>
        <v>251</v>
      </c>
      <c r="S3903" s="1">
        <f>学習データ!S3869*$B$37</f>
        <v>253</v>
      </c>
      <c r="T3903" s="1">
        <f>学習データ!T3869*$B$37</f>
        <v>253</v>
      </c>
      <c r="U3903" s="1">
        <f>学習データ!U3869*$B$37</f>
        <v>75</v>
      </c>
      <c r="V3903" s="1">
        <f>学習データ!V3869*$B$37</f>
        <v>0</v>
      </c>
      <c r="W3903" s="1">
        <f>学習データ!W3869*$B$37</f>
        <v>0</v>
      </c>
      <c r="X3903" s="1">
        <f>学習データ!X3869*$B$37</f>
        <v>0</v>
      </c>
      <c r="Y3903" s="1">
        <f>学習データ!Y3869*$B$37</f>
        <v>0</v>
      </c>
      <c r="Z3903" s="1">
        <f>学習データ!Z3869*$B$37</f>
        <v>0</v>
      </c>
      <c r="AA3903" s="1">
        <f>学習データ!AA3869*$B$37</f>
        <v>0</v>
      </c>
      <c r="AB3903" s="1">
        <f>学習データ!AB3869*$B$37</f>
        <v>0</v>
      </c>
      <c r="AC3903" s="1">
        <f>学習データ!AC3869*$B$37</f>
        <v>0</v>
      </c>
      <c r="AD3903" s="1">
        <f>学習データ!AD3869*$B$37</f>
        <v>0</v>
      </c>
      <c r="AE3903" s="14"/>
      <c r="AF3903" s="7">
        <v>5</v>
      </c>
      <c r="AG3903" s="1">
        <f>IF(学習データ!AG3847=5,1,0)</f>
        <v>0</v>
      </c>
      <c r="AH3903" s="29"/>
      <c r="AI3903" s="25"/>
      <c r="AJ3903" s="25"/>
      <c r="AK3903" s="25"/>
      <c r="AL3903" s="25"/>
      <c r="AM3903" s="25"/>
      <c r="AN3903" s="25"/>
      <c r="AO3903" s="25"/>
      <c r="AP3903" s="25"/>
      <c r="AQ3903" s="25"/>
      <c r="AR3903" s="25"/>
      <c r="AS3903" s="25"/>
      <c r="AT3903" s="25"/>
      <c r="AU3903" s="25"/>
      <c r="AV3903" s="25"/>
      <c r="AW3903" s="25"/>
      <c r="AX3903" s="25"/>
      <c r="AY3903" s="25"/>
      <c r="AZ3903" s="25"/>
      <c r="BA3903" s="25"/>
      <c r="BB3903" s="25"/>
      <c r="BC3903" s="25"/>
      <c r="BD3903" s="25"/>
      <c r="BE3903" s="25"/>
      <c r="BF3903" s="25"/>
      <c r="BG3903" s="25"/>
      <c r="BH3903" s="25"/>
      <c r="BI3903" s="25"/>
      <c r="BJ3903" s="25"/>
      <c r="BK3903" s="25"/>
      <c r="BL3903" s="25"/>
      <c r="BM3903" s="25"/>
      <c r="BN3903" s="25"/>
      <c r="BO3903" s="25"/>
      <c r="BP3903" s="25"/>
      <c r="BQ3903" s="23"/>
      <c r="BR3903" s="7">
        <v>9</v>
      </c>
      <c r="BS3903" s="1">
        <f t="shared" ca="1" si="20422"/>
        <v>0.23714300153605961</v>
      </c>
      <c r="BT3903" s="1">
        <f t="shared" ca="1" si="20423"/>
        <v>0.23714300153605961</v>
      </c>
      <c r="BU3903" s="1">
        <f t="shared" ca="1" si="20424"/>
        <v>0.23714300153605961</v>
      </c>
      <c r="BV3903" s="1">
        <f t="shared" ca="1" si="20425"/>
        <v>0.23714300153605961</v>
      </c>
      <c r="BW3903" s="1">
        <f t="shared" ca="1" si="20426"/>
        <v>0.99996235339509587</v>
      </c>
      <c r="BX3903" s="1">
        <f t="shared" ca="1" si="20427"/>
        <v>0.99999524161187026</v>
      </c>
      <c r="BY3903" s="1">
        <f t="shared" ca="1" si="20428"/>
        <v>0.96510373096008495</v>
      </c>
      <c r="BZ3903" s="1">
        <f t="shared" ca="1" si="20429"/>
        <v>0.52951181183221863</v>
      </c>
      <c r="CA3903" s="1">
        <f t="shared" ca="1" si="20430"/>
        <v>0.78655322749196033</v>
      </c>
      <c r="CB3903" s="1">
        <f t="shared" ca="1" si="20431"/>
        <v>0.23714300153605961</v>
      </c>
      <c r="CC3903" s="1">
        <f t="shared" ca="1" si="20432"/>
        <v>0.23714300153605961</v>
      </c>
      <c r="CD3903" s="25"/>
      <c r="CE3903" s="7">
        <v>9</v>
      </c>
      <c r="CF3903" s="1">
        <f t="shared" ca="1" si="20433"/>
        <v>0.42673007297672289</v>
      </c>
      <c r="CG3903" s="1">
        <f t="shared" ca="1" si="20434"/>
        <v>0.42673007297672289</v>
      </c>
      <c r="CH3903" s="1">
        <f t="shared" ca="1" si="20435"/>
        <v>0.42673007297672289</v>
      </c>
      <c r="CI3903" s="1">
        <f t="shared" ca="1" si="20436"/>
        <v>0.42673007297672289</v>
      </c>
      <c r="CJ3903" s="1">
        <f t="shared" ca="1" si="20437"/>
        <v>0.97492171121904669</v>
      </c>
      <c r="CK3903" s="1">
        <f t="shared" ca="1" si="20438"/>
        <v>0.99551627441098833</v>
      </c>
      <c r="CL3903" s="1">
        <f t="shared" ca="1" si="20439"/>
        <v>0.99872762317837815</v>
      </c>
      <c r="CM3903" s="1">
        <f t="shared" ca="1" si="20440"/>
        <v>0.99876145901949687</v>
      </c>
      <c r="CN3903" s="1">
        <f t="shared" ca="1" si="20441"/>
        <v>0.99566756870534057</v>
      </c>
      <c r="CO3903" s="1">
        <f t="shared" ca="1" si="20442"/>
        <v>0.42673007297672289</v>
      </c>
      <c r="CP3903" s="1">
        <f t="shared" ca="1" si="20443"/>
        <v>0.42673007297672289</v>
      </c>
      <c r="CQ3903" s="25"/>
      <c r="CR3903" s="25"/>
      <c r="CS3903" s="25"/>
      <c r="CT3903" s="25"/>
      <c r="CU3903" s="25"/>
      <c r="CV3903" s="25"/>
      <c r="CW3903" s="25"/>
      <c r="CX3903" s="25"/>
      <c r="CY3903" s="25"/>
      <c r="CZ3903" s="25"/>
      <c r="DA3903" s="25"/>
      <c r="DB3903" s="25"/>
      <c r="DC3903" s="25"/>
      <c r="DD3903" s="25"/>
      <c r="DE3903" s="40"/>
      <c r="DF3903" s="14"/>
      <c r="DG3903" s="14"/>
      <c r="DH3903" s="14"/>
      <c r="DI3903" s="14"/>
      <c r="DJ3903" s="14"/>
      <c r="DK3903" s="14"/>
      <c r="DL3903" s="14"/>
      <c r="DM3903" s="14"/>
      <c r="DN3903" s="14"/>
      <c r="DO3903" s="14"/>
      <c r="DP3903" s="14"/>
      <c r="DQ3903" s="14"/>
      <c r="DR3903" s="14"/>
      <c r="DS3903" s="14"/>
      <c r="DT3903" s="14"/>
      <c r="DU3903" s="14"/>
      <c r="DV3903" s="14"/>
      <c r="DW3903" s="14"/>
      <c r="DX3903" s="14"/>
      <c r="DY3903" s="14"/>
      <c r="DZ3903" s="14"/>
      <c r="EA3903" s="14"/>
      <c r="EB3903" s="14"/>
      <c r="EC3903" s="14"/>
      <c r="ED3903" s="14"/>
      <c r="EE3903" s="14"/>
      <c r="EF3903" s="19"/>
      <c r="EG3903" s="23"/>
      <c r="EH3903" s="25"/>
      <c r="EI3903" s="25"/>
      <c r="EJ3903" s="25"/>
      <c r="EK3903" s="25"/>
      <c r="EL3903" s="25"/>
      <c r="EM3903" s="25"/>
      <c r="EN3903" s="14"/>
      <c r="EO3903" s="14"/>
      <c r="EP3903" s="14"/>
      <c r="EQ3903" s="14"/>
      <c r="ER3903" s="14"/>
      <c r="ES3903" s="14"/>
      <c r="ET3903" s="23"/>
      <c r="EU3903" s="14"/>
      <c r="EV3903" s="14"/>
      <c r="EW3903" s="14"/>
      <c r="EX3903" s="14"/>
      <c r="EY3903" s="14"/>
      <c r="EZ3903" s="14"/>
      <c r="FA3903" s="14"/>
      <c r="FB3903" s="14"/>
      <c r="FC3903" s="19"/>
    </row>
    <row r="3904" spans="1:159" x14ac:dyDescent="0.2">
      <c r="A3904" s="55"/>
      <c r="B3904" s="18">
        <v>24</v>
      </c>
      <c r="C3904" s="1">
        <f>学習データ!C3870*$B$37</f>
        <v>0</v>
      </c>
      <c r="D3904" s="1">
        <f>学習データ!D3870*$B$37</f>
        <v>0</v>
      </c>
      <c r="E3904" s="1">
        <f>学習データ!E3870*$B$37</f>
        <v>0</v>
      </c>
      <c r="F3904" s="1">
        <f>学習データ!F3870*$B$37</f>
        <v>0</v>
      </c>
      <c r="G3904" s="1">
        <f>学習データ!G3870*$B$37</f>
        <v>0</v>
      </c>
      <c r="H3904" s="1">
        <f>学習データ!H3870*$B$37</f>
        <v>0</v>
      </c>
      <c r="I3904" s="1">
        <f>学習データ!I3870*$B$37</f>
        <v>0</v>
      </c>
      <c r="J3904" s="1">
        <f>学習データ!J3870*$B$37</f>
        <v>0</v>
      </c>
      <c r="K3904" s="1">
        <f>学習データ!K3870*$B$37</f>
        <v>0</v>
      </c>
      <c r="L3904" s="1">
        <f>学習データ!L3870*$B$37</f>
        <v>0</v>
      </c>
      <c r="M3904" s="1">
        <f>学習データ!M3870*$B$37</f>
        <v>0</v>
      </c>
      <c r="N3904" s="1">
        <f>学習データ!N3870*$B$37</f>
        <v>12</v>
      </c>
      <c r="O3904" s="1">
        <f>学習データ!O3870*$B$37</f>
        <v>86</v>
      </c>
      <c r="P3904" s="1">
        <f>学習データ!P3870*$B$37</f>
        <v>210</v>
      </c>
      <c r="Q3904" s="1">
        <f>学習データ!Q3870*$B$37</f>
        <v>253</v>
      </c>
      <c r="R3904" s="1">
        <f>学習データ!R3870*$B$37</f>
        <v>253</v>
      </c>
      <c r="S3904" s="1">
        <f>学習データ!S3870*$B$37</f>
        <v>232</v>
      </c>
      <c r="T3904" s="1">
        <f>学習データ!T3870*$B$37</f>
        <v>46</v>
      </c>
      <c r="U3904" s="1">
        <f>学習データ!U3870*$B$37</f>
        <v>1</v>
      </c>
      <c r="V3904" s="1">
        <f>学習データ!V3870*$B$37</f>
        <v>0</v>
      </c>
      <c r="W3904" s="1">
        <f>学習データ!W3870*$B$37</f>
        <v>0</v>
      </c>
      <c r="X3904" s="1">
        <f>学習データ!X3870*$B$37</f>
        <v>0</v>
      </c>
      <c r="Y3904" s="1">
        <f>学習データ!Y3870*$B$37</f>
        <v>0</v>
      </c>
      <c r="Z3904" s="1">
        <f>学習データ!Z3870*$B$37</f>
        <v>0</v>
      </c>
      <c r="AA3904" s="1">
        <f>学習データ!AA3870*$B$37</f>
        <v>0</v>
      </c>
      <c r="AB3904" s="1">
        <f>学習データ!AB3870*$B$37</f>
        <v>0</v>
      </c>
      <c r="AC3904" s="1">
        <f>学習データ!AC3870*$B$37</f>
        <v>0</v>
      </c>
      <c r="AD3904" s="1">
        <f>学習データ!AD3870*$B$37</f>
        <v>0</v>
      </c>
      <c r="AE3904" s="14"/>
      <c r="AF3904" s="7">
        <v>6</v>
      </c>
      <c r="AG3904" s="1">
        <f>IF(学習データ!AG3847=6,1,0)</f>
        <v>0</v>
      </c>
      <c r="AH3904" s="29"/>
      <c r="AI3904" s="25"/>
      <c r="AJ3904" s="25"/>
      <c r="AK3904" s="25"/>
      <c r="AL3904" s="25"/>
      <c r="AM3904" s="25"/>
      <c r="AN3904" s="25"/>
      <c r="AO3904" s="25"/>
      <c r="AP3904" s="25"/>
      <c r="AQ3904" s="25"/>
      <c r="AR3904" s="25"/>
      <c r="AS3904" s="25"/>
      <c r="AT3904" s="25"/>
      <c r="AU3904" s="25"/>
      <c r="AV3904" s="25"/>
      <c r="AW3904" s="25"/>
      <c r="AX3904" s="25"/>
      <c r="AY3904" s="25"/>
      <c r="AZ3904" s="25"/>
      <c r="BA3904" s="25"/>
      <c r="BB3904" s="25"/>
      <c r="BC3904" s="25"/>
      <c r="BD3904" s="25"/>
      <c r="BE3904" s="25"/>
      <c r="BF3904" s="25"/>
      <c r="BG3904" s="25"/>
      <c r="BH3904" s="25"/>
      <c r="BI3904" s="25"/>
      <c r="BJ3904" s="25"/>
      <c r="BK3904" s="25"/>
      <c r="BL3904" s="25"/>
      <c r="BM3904" s="25"/>
      <c r="BN3904" s="25"/>
      <c r="BO3904" s="25"/>
      <c r="BP3904" s="25"/>
      <c r="BQ3904" s="23"/>
      <c r="BR3904" s="7">
        <v>10</v>
      </c>
      <c r="BS3904" s="1">
        <f t="shared" ca="1" si="20422"/>
        <v>0.23714300153605961</v>
      </c>
      <c r="BT3904" s="1">
        <f t="shared" ca="1" si="20423"/>
        <v>0.18894077061719308</v>
      </c>
      <c r="BU3904" s="1">
        <f t="shared" ca="1" si="20424"/>
        <v>2.0799335815137655E-3</v>
      </c>
      <c r="BV3904" s="1">
        <f t="shared" ca="1" si="20425"/>
        <v>2.8335138401597627E-3</v>
      </c>
      <c r="BW3904" s="1">
        <f t="shared" ca="1" si="20426"/>
        <v>4.070029088700986E-3</v>
      </c>
      <c r="BX3904" s="1">
        <f t="shared" ca="1" si="20427"/>
        <v>0.99999939326829046</v>
      </c>
      <c r="BY3904" s="1">
        <f t="shared" ca="1" si="20428"/>
        <v>0.99941141316284154</v>
      </c>
      <c r="BZ3904" s="1">
        <f t="shared" ca="1" si="20429"/>
        <v>0.97670048396720255</v>
      </c>
      <c r="CA3904" s="1">
        <f t="shared" ca="1" si="20430"/>
        <v>0.81308738378317891</v>
      </c>
      <c r="CB3904" s="1">
        <f t="shared" ca="1" si="20431"/>
        <v>0.23714300153605961</v>
      </c>
      <c r="CC3904" s="1">
        <f t="shared" ca="1" si="20432"/>
        <v>0.23714300153605961</v>
      </c>
      <c r="CD3904" s="25"/>
      <c r="CE3904" s="7">
        <v>10</v>
      </c>
      <c r="CF3904" s="1">
        <f t="shared" ca="1" si="20433"/>
        <v>0.42673007297672289</v>
      </c>
      <c r="CG3904" s="1">
        <f t="shared" ca="1" si="20434"/>
        <v>0.42646581536631528</v>
      </c>
      <c r="CH3904" s="1">
        <f t="shared" ca="1" si="20435"/>
        <v>0.35385150039597046</v>
      </c>
      <c r="CI3904" s="1">
        <f t="shared" ca="1" si="20436"/>
        <v>0.89121500849303747</v>
      </c>
      <c r="CJ3904" s="1">
        <f t="shared" ca="1" si="20437"/>
        <v>0.98129087740209298</v>
      </c>
      <c r="CK3904" s="1">
        <f t="shared" ca="1" si="20438"/>
        <v>0.99970496614221149</v>
      </c>
      <c r="CL3904" s="1">
        <f t="shared" ca="1" si="20439"/>
        <v>0.93641186954052169</v>
      </c>
      <c r="CM3904" s="1">
        <f t="shared" ca="1" si="20440"/>
        <v>0.99517226101170186</v>
      </c>
      <c r="CN3904" s="1">
        <f t="shared" ca="1" si="20441"/>
        <v>0.99530722507026659</v>
      </c>
      <c r="CO3904" s="1">
        <f t="shared" ca="1" si="20442"/>
        <v>0.42673007297672289</v>
      </c>
      <c r="CP3904" s="1">
        <f t="shared" ca="1" si="20443"/>
        <v>0.42673007297672289</v>
      </c>
      <c r="CQ3904" s="25"/>
      <c r="CR3904" s="25"/>
      <c r="CS3904" s="25"/>
      <c r="CT3904" s="25"/>
      <c r="CU3904" s="25"/>
      <c r="CV3904" s="25"/>
      <c r="CW3904" s="25"/>
      <c r="CX3904" s="25"/>
      <c r="CY3904" s="25"/>
      <c r="CZ3904" s="25"/>
      <c r="DA3904" s="25"/>
      <c r="DB3904" s="25"/>
      <c r="DC3904" s="25"/>
      <c r="DD3904" s="25"/>
      <c r="DE3904" s="40"/>
      <c r="DF3904" s="14"/>
      <c r="DG3904" s="14"/>
      <c r="DH3904" s="14"/>
      <c r="DI3904" s="14"/>
      <c r="DJ3904" s="14"/>
      <c r="DK3904" s="14"/>
      <c r="DL3904" s="14"/>
      <c r="DM3904" s="14"/>
      <c r="DN3904" s="14"/>
      <c r="DO3904" s="14"/>
      <c r="DP3904" s="14"/>
      <c r="DQ3904" s="14"/>
      <c r="DR3904" s="14"/>
      <c r="DS3904" s="14"/>
      <c r="DT3904" s="14"/>
      <c r="DU3904" s="14"/>
      <c r="DV3904" s="14"/>
      <c r="DW3904" s="14"/>
      <c r="DX3904" s="14"/>
      <c r="DY3904" s="14"/>
      <c r="DZ3904" s="14"/>
      <c r="EA3904" s="14"/>
      <c r="EB3904" s="14"/>
      <c r="EC3904" s="14"/>
      <c r="ED3904" s="14"/>
      <c r="EE3904" s="14"/>
      <c r="EF3904" s="19"/>
      <c r="EG3904" s="23"/>
      <c r="EH3904" s="50">
        <v>5</v>
      </c>
      <c r="EI3904" s="7">
        <v>0</v>
      </c>
      <c r="EJ3904" s="7">
        <v>1</v>
      </c>
      <c r="EK3904" s="7">
        <v>2</v>
      </c>
      <c r="EL3904" s="7">
        <v>3</v>
      </c>
      <c r="EM3904" s="7">
        <v>4</v>
      </c>
      <c r="EN3904" s="14"/>
      <c r="EO3904" s="14"/>
      <c r="EP3904" s="14"/>
      <c r="EQ3904" s="14"/>
      <c r="ER3904" s="14"/>
      <c r="ES3904" s="14"/>
      <c r="ET3904" s="23"/>
      <c r="EU3904" s="14"/>
      <c r="EV3904" s="14"/>
      <c r="EW3904" s="14"/>
      <c r="EX3904" s="14"/>
      <c r="EY3904" s="14"/>
      <c r="EZ3904" s="14"/>
      <c r="FA3904" s="14"/>
      <c r="FB3904" s="14"/>
      <c r="FC3904" s="19"/>
    </row>
    <row r="3905" spans="1:159" x14ac:dyDescent="0.2">
      <c r="A3905" s="55"/>
      <c r="B3905" s="18">
        <v>25</v>
      </c>
      <c r="C3905" s="1">
        <f>学習データ!C3871*$B$37</f>
        <v>0</v>
      </c>
      <c r="D3905" s="1">
        <f>学習データ!D3871*$B$37</f>
        <v>0</v>
      </c>
      <c r="E3905" s="1">
        <f>学習データ!E3871*$B$37</f>
        <v>0</v>
      </c>
      <c r="F3905" s="1">
        <f>学習データ!F3871*$B$37</f>
        <v>0</v>
      </c>
      <c r="G3905" s="1">
        <f>学習データ!G3871*$B$37</f>
        <v>0</v>
      </c>
      <c r="H3905" s="1">
        <f>学習データ!H3871*$B$37</f>
        <v>0</v>
      </c>
      <c r="I3905" s="1">
        <f>学習データ!I3871*$B$37</f>
        <v>0</v>
      </c>
      <c r="J3905" s="1">
        <f>学習データ!J3871*$B$37</f>
        <v>0</v>
      </c>
      <c r="K3905" s="1">
        <f>学習データ!K3871*$B$37</f>
        <v>53</v>
      </c>
      <c r="L3905" s="1">
        <f>学習データ!L3871*$B$37</f>
        <v>76</v>
      </c>
      <c r="M3905" s="1">
        <f>学習データ!M3871*$B$37</f>
        <v>179</v>
      </c>
      <c r="N3905" s="1">
        <f>学習データ!N3871*$B$37</f>
        <v>204</v>
      </c>
      <c r="O3905" s="1">
        <f>学習データ!O3871*$B$37</f>
        <v>253</v>
      </c>
      <c r="P3905" s="1">
        <f>学習データ!P3871*$B$37</f>
        <v>253</v>
      </c>
      <c r="Q3905" s="1">
        <f>学習データ!Q3871*$B$37</f>
        <v>228</v>
      </c>
      <c r="R3905" s="1">
        <f>学習データ!R3871*$B$37</f>
        <v>174</v>
      </c>
      <c r="S3905" s="1">
        <f>学習データ!S3871*$B$37</f>
        <v>26</v>
      </c>
      <c r="T3905" s="1">
        <f>学習データ!T3871*$B$37</f>
        <v>0</v>
      </c>
      <c r="U3905" s="1">
        <f>学習データ!U3871*$B$37</f>
        <v>0</v>
      </c>
      <c r="V3905" s="1">
        <f>学習データ!V3871*$B$37</f>
        <v>0</v>
      </c>
      <c r="W3905" s="1">
        <f>学習データ!W3871*$B$37</f>
        <v>0</v>
      </c>
      <c r="X3905" s="1">
        <f>学習データ!X3871*$B$37</f>
        <v>0</v>
      </c>
      <c r="Y3905" s="1">
        <f>学習データ!Y3871*$B$37</f>
        <v>0</v>
      </c>
      <c r="Z3905" s="1">
        <f>学習データ!Z3871*$B$37</f>
        <v>0</v>
      </c>
      <c r="AA3905" s="1">
        <f>学習データ!AA3871*$B$37</f>
        <v>0</v>
      </c>
      <c r="AB3905" s="1">
        <f>学習データ!AB3871*$B$37</f>
        <v>0</v>
      </c>
      <c r="AC3905" s="1">
        <f>学習データ!AC3871*$B$37</f>
        <v>0</v>
      </c>
      <c r="AD3905" s="1">
        <f>学習データ!AD3871*$B$37</f>
        <v>0</v>
      </c>
      <c r="AE3905" s="14"/>
      <c r="AF3905" s="7">
        <v>7</v>
      </c>
      <c r="AG3905" s="1">
        <f>IF(学習データ!AG3847=7,1,0)</f>
        <v>0</v>
      </c>
      <c r="AH3905" s="29"/>
      <c r="AI3905" s="25"/>
      <c r="AJ3905" s="25"/>
      <c r="AK3905" s="25"/>
      <c r="AL3905" s="25"/>
      <c r="AM3905" s="25"/>
      <c r="AN3905" s="25"/>
      <c r="AO3905" s="25"/>
      <c r="AP3905" s="25"/>
      <c r="AQ3905" s="25"/>
      <c r="AR3905" s="25"/>
      <c r="AS3905" s="25"/>
      <c r="AT3905" s="25"/>
      <c r="AU3905" s="25"/>
      <c r="AV3905" s="25"/>
      <c r="AW3905" s="25"/>
      <c r="AX3905" s="25"/>
      <c r="AY3905" s="25"/>
      <c r="AZ3905" s="25"/>
      <c r="BA3905" s="25"/>
      <c r="BB3905" s="25"/>
      <c r="BC3905" s="25"/>
      <c r="BD3905" s="25"/>
      <c r="BE3905" s="25"/>
      <c r="BF3905" s="25"/>
      <c r="BG3905" s="25"/>
      <c r="BH3905" s="25"/>
      <c r="BI3905" s="25"/>
      <c r="BJ3905" s="25"/>
      <c r="BK3905" s="25"/>
      <c r="BL3905" s="25"/>
      <c r="BM3905" s="25"/>
      <c r="BN3905" s="25"/>
      <c r="BO3905" s="25"/>
      <c r="BP3905" s="25"/>
      <c r="BQ3905" s="23"/>
      <c r="BR3905" s="7">
        <v>11</v>
      </c>
      <c r="BS3905" s="1">
        <f t="shared" ca="1" si="20422"/>
        <v>0.23714300153605961</v>
      </c>
      <c r="BT3905" s="1">
        <f t="shared" ca="1" si="20423"/>
        <v>0.28340991235107005</v>
      </c>
      <c r="BU3905" s="1">
        <f t="shared" ca="1" si="20424"/>
        <v>0.92542233235877147</v>
      </c>
      <c r="BV3905" s="1">
        <f t="shared" ca="1" si="20425"/>
        <v>0.9261075283008432</v>
      </c>
      <c r="BW3905" s="1">
        <f t="shared" ca="1" si="20426"/>
        <v>0.99695300934236653</v>
      </c>
      <c r="BX3905" s="1">
        <f t="shared" ca="1" si="20427"/>
        <v>0.99999715182258897</v>
      </c>
      <c r="BY3905" s="1">
        <f t="shared" ca="1" si="20428"/>
        <v>0.99986473240914153</v>
      </c>
      <c r="BZ3905" s="1">
        <f t="shared" ca="1" si="20429"/>
        <v>0.41166481445896647</v>
      </c>
      <c r="CA3905" s="1">
        <f t="shared" ca="1" si="20430"/>
        <v>0.11669046913663277</v>
      </c>
      <c r="CB3905" s="1">
        <f t="shared" ca="1" si="20431"/>
        <v>0.23714300153605961</v>
      </c>
      <c r="CC3905" s="1">
        <f t="shared" ca="1" si="20432"/>
        <v>0.23714300153605961</v>
      </c>
      <c r="CD3905" s="25"/>
      <c r="CE3905" s="7">
        <v>11</v>
      </c>
      <c r="CF3905" s="1">
        <f t="shared" ca="1" si="20433"/>
        <v>0.42673007297672289</v>
      </c>
      <c r="CG3905" s="1">
        <f t="shared" ca="1" si="20434"/>
        <v>0.81458811545490828</v>
      </c>
      <c r="CH3905" s="1">
        <f t="shared" ca="1" si="20435"/>
        <v>0.82397432582850372</v>
      </c>
      <c r="CI3905" s="1">
        <f t="shared" ca="1" si="20436"/>
        <v>0.90395588186018527</v>
      </c>
      <c r="CJ3905" s="1">
        <f t="shared" ca="1" si="20437"/>
        <v>0.85219069900554734</v>
      </c>
      <c r="CK3905" s="1">
        <f t="shared" ca="1" si="20438"/>
        <v>0.99936240542722798</v>
      </c>
      <c r="CL3905" s="1">
        <f t="shared" ca="1" si="20439"/>
        <v>0.98808052815455583</v>
      </c>
      <c r="CM3905" s="1">
        <f t="shared" ca="1" si="20440"/>
        <v>0.99937384089247339</v>
      </c>
      <c r="CN3905" s="1">
        <f t="shared" ca="1" si="20441"/>
        <v>0.98043318227397191</v>
      </c>
      <c r="CO3905" s="1">
        <f t="shared" ca="1" si="20442"/>
        <v>0.42673007297672289</v>
      </c>
      <c r="CP3905" s="1">
        <f t="shared" ca="1" si="20443"/>
        <v>0.42673007297672289</v>
      </c>
      <c r="CQ3905" s="14"/>
      <c r="CR3905" s="14"/>
      <c r="CS3905" s="14"/>
      <c r="CT3905" s="14"/>
      <c r="CU3905" s="14"/>
      <c r="CV3905" s="14"/>
      <c r="CW3905" s="14"/>
      <c r="CX3905" s="14"/>
      <c r="CY3905" s="14"/>
      <c r="CZ3905" s="14"/>
      <c r="DA3905" s="14"/>
      <c r="DB3905" s="14"/>
      <c r="DC3905" s="14"/>
      <c r="DD3905" s="14"/>
      <c r="DE3905" s="23"/>
      <c r="DF3905" s="14"/>
      <c r="DG3905" s="14"/>
      <c r="DH3905" s="14"/>
      <c r="DI3905" s="14"/>
      <c r="DJ3905" s="14"/>
      <c r="DK3905" s="14"/>
      <c r="DL3905" s="14"/>
      <c r="DM3905" s="14"/>
      <c r="DN3905" s="14"/>
      <c r="DO3905" s="14"/>
      <c r="DP3905" s="14"/>
      <c r="DQ3905" s="14"/>
      <c r="DR3905" s="14"/>
      <c r="DS3905" s="14"/>
      <c r="DT3905" s="14"/>
      <c r="DU3905" s="14"/>
      <c r="DV3905" s="14"/>
      <c r="DW3905" s="14"/>
      <c r="DX3905" s="14"/>
      <c r="DY3905" s="14"/>
      <c r="DZ3905" s="14"/>
      <c r="EA3905" s="14"/>
      <c r="EB3905" s="14"/>
      <c r="EC3905" s="14"/>
      <c r="ED3905" s="14"/>
      <c r="EE3905" s="14"/>
      <c r="EF3905" s="19"/>
      <c r="EG3905" s="23"/>
      <c r="EH3905" s="50"/>
      <c r="EI3905" s="7">
        <v>1</v>
      </c>
      <c r="EJ3905" s="1">
        <f t="shared" ref="EJ3905:EJ3908" ca="1" si="20460">1/(1+EXP(-SUMPRODUCT($EI$32:$EK$34,DQ3895:DS3897)+$EL$32))</f>
        <v>7.3584512489502485E-2</v>
      </c>
      <c r="EK3905" s="1">
        <f t="shared" ref="EK3905:EK3908" ca="1" si="20461">1/(1+EXP(-SUMPRODUCT($EI$32:$EK$34,DR3895:DT3897)+$EL$32))</f>
        <v>5.458143980561609E-2</v>
      </c>
      <c r="EL3905" s="1">
        <f t="shared" ref="EL3905:EL3908" ca="1" si="20462">1/(1+EXP(-SUMPRODUCT($EI$32:$EK$34,DS3895:DU3897)+$EL$32))</f>
        <v>5.5671316241671237E-2</v>
      </c>
      <c r="EM3905" s="1">
        <f t="shared" ref="EM3905:EM3908" ca="1" si="20463">1/(1+EXP(-SUMPRODUCT($EI$32:$EK$34,DT3895:DV3897)+$EL$32))</f>
        <v>1.1467597079996939E-2</v>
      </c>
      <c r="EN3905" s="14"/>
      <c r="EO3905" s="14"/>
      <c r="EP3905" s="14"/>
      <c r="EQ3905" s="14"/>
      <c r="ER3905" s="14"/>
      <c r="ES3905" s="14"/>
      <c r="ET3905" s="23"/>
      <c r="EU3905" s="14"/>
      <c r="EV3905" s="14"/>
      <c r="EW3905" s="14"/>
      <c r="EX3905" s="14"/>
      <c r="EY3905" s="14"/>
      <c r="EZ3905" s="14"/>
      <c r="FA3905" s="14"/>
      <c r="FB3905" s="14"/>
      <c r="FC3905" s="19"/>
    </row>
    <row r="3906" spans="1:159" x14ac:dyDescent="0.2">
      <c r="A3906" s="55"/>
      <c r="B3906" s="18">
        <v>26</v>
      </c>
      <c r="C3906" s="1">
        <f>学習データ!C3872*$B$37</f>
        <v>0</v>
      </c>
      <c r="D3906" s="1">
        <f>学習データ!D3872*$B$37</f>
        <v>0</v>
      </c>
      <c r="E3906" s="1">
        <f>学習データ!E3872*$B$37</f>
        <v>0</v>
      </c>
      <c r="F3906" s="1">
        <f>学習データ!F3872*$B$37</f>
        <v>0</v>
      </c>
      <c r="G3906" s="1">
        <f>学習データ!G3872*$B$37</f>
        <v>0</v>
      </c>
      <c r="H3906" s="1">
        <f>学習データ!H3872*$B$37</f>
        <v>0</v>
      </c>
      <c r="I3906" s="1">
        <f>学習データ!I3872*$B$37</f>
        <v>0</v>
      </c>
      <c r="J3906" s="1">
        <f>学習データ!J3872*$B$37</f>
        <v>0</v>
      </c>
      <c r="K3906" s="1">
        <f>学習データ!K3872*$B$37</f>
        <v>189</v>
      </c>
      <c r="L3906" s="1">
        <f>学習データ!L3872*$B$37</f>
        <v>253</v>
      </c>
      <c r="M3906" s="1">
        <f>学習データ!M3872*$B$37</f>
        <v>253</v>
      </c>
      <c r="N3906" s="1">
        <f>学習データ!N3872*$B$37</f>
        <v>253</v>
      </c>
      <c r="O3906" s="1">
        <f>学習データ!O3872*$B$37</f>
        <v>154</v>
      </c>
      <c r="P3906" s="1">
        <f>学習データ!P3872*$B$37</f>
        <v>123</v>
      </c>
      <c r="Q3906" s="1">
        <f>学習データ!Q3872*$B$37</f>
        <v>24</v>
      </c>
      <c r="R3906" s="1">
        <f>学習データ!R3872*$B$37</f>
        <v>0</v>
      </c>
      <c r="S3906" s="1">
        <f>学習データ!S3872*$B$37</f>
        <v>0</v>
      </c>
      <c r="T3906" s="1">
        <f>学習データ!T3872*$B$37</f>
        <v>0</v>
      </c>
      <c r="U3906" s="1">
        <f>学習データ!U3872*$B$37</f>
        <v>0</v>
      </c>
      <c r="V3906" s="1">
        <f>学習データ!V3872*$B$37</f>
        <v>0</v>
      </c>
      <c r="W3906" s="1">
        <f>学習データ!W3872*$B$37</f>
        <v>0</v>
      </c>
      <c r="X3906" s="1">
        <f>学習データ!X3872*$B$37</f>
        <v>0</v>
      </c>
      <c r="Y3906" s="1">
        <f>学習データ!Y3872*$B$37</f>
        <v>0</v>
      </c>
      <c r="Z3906" s="1">
        <f>学習データ!Z3872*$B$37</f>
        <v>0</v>
      </c>
      <c r="AA3906" s="1">
        <f>学習データ!AA3872*$B$37</f>
        <v>0</v>
      </c>
      <c r="AB3906" s="1">
        <f>学習データ!AB3872*$B$37</f>
        <v>0</v>
      </c>
      <c r="AC3906" s="1">
        <f>学習データ!AC3872*$B$37</f>
        <v>0</v>
      </c>
      <c r="AD3906" s="1">
        <f>学習データ!AD3872*$B$37</f>
        <v>0</v>
      </c>
      <c r="AE3906" s="14"/>
      <c r="AF3906" s="7">
        <v>8</v>
      </c>
      <c r="AG3906" s="1">
        <f>IF(学習データ!AG3847=8,1,0)</f>
        <v>0</v>
      </c>
      <c r="AH3906" s="29"/>
      <c r="AI3906" s="25"/>
      <c r="AJ3906" s="25"/>
      <c r="AK3906" s="25"/>
      <c r="AL3906" s="25"/>
      <c r="AM3906" s="25"/>
      <c r="AN3906" s="25"/>
      <c r="AO3906" s="25"/>
      <c r="AP3906" s="25"/>
      <c r="AQ3906" s="25"/>
      <c r="AR3906" s="25"/>
      <c r="AS3906" s="25"/>
      <c r="AT3906" s="25"/>
      <c r="AU3906" s="25"/>
      <c r="AV3906" s="25"/>
      <c r="AW3906" s="25"/>
      <c r="AX3906" s="25"/>
      <c r="AY3906" s="25"/>
      <c r="AZ3906" s="25"/>
      <c r="BA3906" s="25"/>
      <c r="BB3906" s="25"/>
      <c r="BC3906" s="25"/>
      <c r="BD3906" s="25"/>
      <c r="BE3906" s="25"/>
      <c r="BF3906" s="25"/>
      <c r="BG3906" s="25"/>
      <c r="BH3906" s="25"/>
      <c r="BI3906" s="25"/>
      <c r="BJ3906" s="25"/>
      <c r="BK3906" s="25"/>
      <c r="BL3906" s="25"/>
      <c r="BM3906" s="25"/>
      <c r="BN3906" s="25"/>
      <c r="BO3906" s="25"/>
      <c r="BP3906" s="25"/>
      <c r="BQ3906" s="23"/>
      <c r="BR3906" s="14"/>
      <c r="BS3906" s="14"/>
      <c r="BT3906" s="14"/>
      <c r="BU3906" s="14"/>
      <c r="BV3906" s="14"/>
      <c r="BW3906" s="14"/>
      <c r="BX3906" s="14"/>
      <c r="BY3906" s="14"/>
      <c r="BZ3906" s="14"/>
      <c r="CA3906" s="14"/>
      <c r="CB3906" s="14"/>
      <c r="CC3906" s="14"/>
      <c r="CD3906" s="14"/>
      <c r="CE3906" s="14"/>
      <c r="CF3906" s="14"/>
      <c r="CG3906" s="14"/>
      <c r="CH3906" s="14"/>
      <c r="CI3906" s="14"/>
      <c r="CJ3906" s="14"/>
      <c r="CK3906" s="14"/>
      <c r="CL3906" s="14"/>
      <c r="CM3906" s="14"/>
      <c r="CN3906" s="14"/>
      <c r="CO3906" s="14"/>
      <c r="CP3906" s="14"/>
      <c r="CQ3906" s="14"/>
      <c r="CR3906" s="14"/>
      <c r="CS3906" s="14"/>
      <c r="CT3906" s="14"/>
      <c r="CU3906" s="14"/>
      <c r="CV3906" s="14"/>
      <c r="CW3906" s="14"/>
      <c r="CX3906" s="14"/>
      <c r="CY3906" s="14"/>
      <c r="CZ3906" s="14"/>
      <c r="DA3906" s="14"/>
      <c r="DB3906" s="14"/>
      <c r="DC3906" s="14"/>
      <c r="DD3906" s="14"/>
      <c r="DE3906" s="23"/>
      <c r="DF3906" s="14"/>
      <c r="DG3906" s="14"/>
      <c r="DH3906" s="14"/>
      <c r="DI3906" s="14"/>
      <c r="DJ3906" s="14"/>
      <c r="DK3906" s="14"/>
      <c r="DL3906" s="14"/>
      <c r="DM3906" s="14"/>
      <c r="DN3906" s="14"/>
      <c r="DO3906" s="14"/>
      <c r="DP3906" s="14"/>
      <c r="DQ3906" s="14"/>
      <c r="DR3906" s="14"/>
      <c r="DS3906" s="14"/>
      <c r="DT3906" s="14"/>
      <c r="DU3906" s="14"/>
      <c r="DV3906" s="14"/>
      <c r="DW3906" s="14"/>
      <c r="DX3906" s="14"/>
      <c r="DY3906" s="14"/>
      <c r="DZ3906" s="14"/>
      <c r="EA3906" s="14"/>
      <c r="EB3906" s="14"/>
      <c r="EC3906" s="14"/>
      <c r="ED3906" s="14"/>
      <c r="EE3906" s="14"/>
      <c r="EF3906" s="19"/>
      <c r="EG3906" s="23"/>
      <c r="EH3906" s="50"/>
      <c r="EI3906" s="7">
        <v>2</v>
      </c>
      <c r="EJ3906" s="1">
        <f t="shared" ca="1" si="20460"/>
        <v>5.7630238839637568E-2</v>
      </c>
      <c r="EK3906" s="1">
        <f t="shared" ca="1" si="20461"/>
        <v>5.3184509278015782E-2</v>
      </c>
      <c r="EL3906" s="1">
        <f t="shared" ca="1" si="20462"/>
        <v>5.275111065551457E-2</v>
      </c>
      <c r="EM3906" s="1">
        <f t="shared" ca="1" si="20463"/>
        <v>1.0618171715673008E-2</v>
      </c>
      <c r="EN3906" s="14"/>
      <c r="EO3906" s="14"/>
      <c r="EP3906" s="14"/>
      <c r="EQ3906" s="14"/>
      <c r="ER3906" s="14"/>
      <c r="ES3906" s="14"/>
      <c r="ET3906" s="23"/>
      <c r="EU3906" s="14"/>
      <c r="EV3906" s="14"/>
      <c r="EW3906" s="14"/>
      <c r="EX3906" s="14"/>
      <c r="EY3906" s="14"/>
      <c r="EZ3906" s="14"/>
      <c r="FA3906" s="14"/>
      <c r="FB3906" s="14"/>
      <c r="FC3906" s="19"/>
    </row>
    <row r="3907" spans="1:159" x14ac:dyDescent="0.2">
      <c r="A3907" s="55"/>
      <c r="B3907" s="18">
        <v>27</v>
      </c>
      <c r="C3907" s="1">
        <f>学習データ!C3873*$B$37</f>
        <v>0</v>
      </c>
      <c r="D3907" s="1">
        <f>学習データ!D3873*$B$37</f>
        <v>0</v>
      </c>
      <c r="E3907" s="1">
        <f>学習データ!E3873*$B$37</f>
        <v>0</v>
      </c>
      <c r="F3907" s="1">
        <f>学習データ!F3873*$B$37</f>
        <v>0</v>
      </c>
      <c r="G3907" s="1">
        <f>学習データ!G3873*$B$37</f>
        <v>0</v>
      </c>
      <c r="H3907" s="1">
        <f>学習データ!H3873*$B$37</f>
        <v>0</v>
      </c>
      <c r="I3907" s="1">
        <f>学習データ!I3873*$B$37</f>
        <v>0</v>
      </c>
      <c r="J3907" s="1">
        <f>学習データ!J3873*$B$37</f>
        <v>0</v>
      </c>
      <c r="K3907" s="1">
        <f>学習データ!K3873*$B$37</f>
        <v>0</v>
      </c>
      <c r="L3907" s="1">
        <f>学習データ!L3873*$B$37</f>
        <v>0</v>
      </c>
      <c r="M3907" s="1">
        <f>学習データ!M3873*$B$37</f>
        <v>0</v>
      </c>
      <c r="N3907" s="1">
        <f>学習データ!N3873*$B$37</f>
        <v>0</v>
      </c>
      <c r="O3907" s="1">
        <f>学習データ!O3873*$B$37</f>
        <v>0</v>
      </c>
      <c r="P3907" s="1">
        <f>学習データ!P3873*$B$37</f>
        <v>0</v>
      </c>
      <c r="Q3907" s="1">
        <f>学習データ!Q3873*$B$37</f>
        <v>0</v>
      </c>
      <c r="R3907" s="1">
        <f>学習データ!R3873*$B$37</f>
        <v>0</v>
      </c>
      <c r="S3907" s="1">
        <f>学習データ!S3873*$B$37</f>
        <v>0</v>
      </c>
      <c r="T3907" s="1">
        <f>学習データ!T3873*$B$37</f>
        <v>0</v>
      </c>
      <c r="U3907" s="1">
        <f>学習データ!U3873*$B$37</f>
        <v>0</v>
      </c>
      <c r="V3907" s="1">
        <f>学習データ!V3873*$B$37</f>
        <v>0</v>
      </c>
      <c r="W3907" s="1">
        <f>学習データ!W3873*$B$37</f>
        <v>0</v>
      </c>
      <c r="X3907" s="1">
        <f>学習データ!X3873*$B$37</f>
        <v>0</v>
      </c>
      <c r="Y3907" s="1">
        <f>学習データ!Y3873*$B$37</f>
        <v>0</v>
      </c>
      <c r="Z3907" s="1">
        <f>学習データ!Z3873*$B$37</f>
        <v>0</v>
      </c>
      <c r="AA3907" s="1">
        <f>学習データ!AA3873*$B$37</f>
        <v>0</v>
      </c>
      <c r="AB3907" s="1">
        <f>学習データ!AB3873*$B$37</f>
        <v>0</v>
      </c>
      <c r="AC3907" s="1">
        <f>学習データ!AC3873*$B$37</f>
        <v>0</v>
      </c>
      <c r="AD3907" s="1">
        <f>学習データ!AD3873*$B$37</f>
        <v>0</v>
      </c>
      <c r="AE3907" s="14"/>
      <c r="AF3907" s="7">
        <v>9</v>
      </c>
      <c r="AG3907" s="1">
        <f>IF(学習データ!AG3847=9,1,0)</f>
        <v>0</v>
      </c>
      <c r="AH3907" s="29"/>
      <c r="AI3907" s="25"/>
      <c r="AJ3907" s="25"/>
      <c r="AK3907" s="25"/>
      <c r="AL3907" s="25"/>
      <c r="AM3907" s="25"/>
      <c r="AN3907" s="25"/>
      <c r="AO3907" s="25"/>
      <c r="AP3907" s="25"/>
      <c r="AQ3907" s="25"/>
      <c r="AR3907" s="25"/>
      <c r="AS3907" s="25"/>
      <c r="AT3907" s="25"/>
      <c r="AU3907" s="25"/>
      <c r="AV3907" s="25"/>
      <c r="AW3907" s="25"/>
      <c r="AX3907" s="25"/>
      <c r="AY3907" s="25"/>
      <c r="AZ3907" s="25"/>
      <c r="BA3907" s="25"/>
      <c r="BB3907" s="25"/>
      <c r="BC3907" s="25"/>
      <c r="BD3907" s="25"/>
      <c r="BE3907" s="25"/>
      <c r="BF3907" s="25"/>
      <c r="BG3907" s="25"/>
      <c r="BH3907" s="25"/>
      <c r="BI3907" s="25"/>
      <c r="BJ3907" s="25"/>
      <c r="BK3907" s="25"/>
      <c r="BL3907" s="25"/>
      <c r="BM3907" s="25"/>
      <c r="BN3907" s="25"/>
      <c r="BO3907" s="25"/>
      <c r="BP3907" s="25"/>
      <c r="BQ3907" s="23"/>
      <c r="BR3907" s="14"/>
      <c r="BS3907" s="14"/>
      <c r="BT3907" s="14"/>
      <c r="BU3907" s="14"/>
      <c r="BV3907" s="14"/>
      <c r="BW3907" s="14"/>
      <c r="BX3907" s="14"/>
      <c r="BY3907" s="14"/>
      <c r="BZ3907" s="14"/>
      <c r="CA3907" s="14"/>
      <c r="CB3907" s="14"/>
      <c r="CC3907" s="14"/>
      <c r="CD3907" s="14"/>
      <c r="CE3907" s="14"/>
      <c r="CF3907" s="14"/>
      <c r="CG3907" s="14"/>
      <c r="CH3907" s="14"/>
      <c r="CI3907" s="14"/>
      <c r="CJ3907" s="14"/>
      <c r="CK3907" s="14"/>
      <c r="CL3907" s="14"/>
      <c r="CM3907" s="14"/>
      <c r="CN3907" s="14"/>
      <c r="CO3907" s="14"/>
      <c r="CP3907" s="14"/>
      <c r="CQ3907" s="14"/>
      <c r="CR3907" s="14"/>
      <c r="CS3907" s="14"/>
      <c r="CT3907" s="14"/>
      <c r="CU3907" s="14"/>
      <c r="CV3907" s="14"/>
      <c r="CW3907" s="14"/>
      <c r="CX3907" s="14"/>
      <c r="CY3907" s="14"/>
      <c r="CZ3907" s="14"/>
      <c r="DA3907" s="14"/>
      <c r="DB3907" s="14"/>
      <c r="DC3907" s="14"/>
      <c r="DD3907" s="14"/>
      <c r="DE3907" s="23"/>
      <c r="DF3907" s="26"/>
      <c r="DG3907" s="25"/>
      <c r="DH3907" s="25"/>
      <c r="DI3907" s="25"/>
      <c r="DJ3907" s="25"/>
      <c r="DK3907" s="25"/>
      <c r="DL3907" s="25"/>
      <c r="DM3907" s="14"/>
      <c r="DN3907" s="14"/>
      <c r="DO3907" s="14"/>
      <c r="DP3907" s="14"/>
      <c r="DQ3907" s="14"/>
      <c r="DR3907" s="14"/>
      <c r="DS3907" s="14"/>
      <c r="DT3907" s="14"/>
      <c r="DU3907" s="14"/>
      <c r="DV3907" s="14"/>
      <c r="DW3907" s="14"/>
      <c r="DX3907" s="14"/>
      <c r="DY3907" s="14"/>
      <c r="DZ3907" s="14"/>
      <c r="EA3907" s="14"/>
      <c r="EB3907" s="14"/>
      <c r="EC3907" s="14"/>
      <c r="ED3907" s="14"/>
      <c r="EE3907" s="14"/>
      <c r="EF3907" s="19"/>
      <c r="EG3907" s="23"/>
      <c r="EH3907" s="50"/>
      <c r="EI3907" s="7">
        <v>3</v>
      </c>
      <c r="EJ3907" s="1">
        <f t="shared" ca="1" si="20460"/>
        <v>0.20744621490574672</v>
      </c>
      <c r="EK3907" s="1">
        <f t="shared" ca="1" si="20461"/>
        <v>6.9856981081110381E-2</v>
      </c>
      <c r="EL3907" s="1">
        <f t="shared" ca="1" si="20462"/>
        <v>5.2202822967662134E-2</v>
      </c>
      <c r="EM3907" s="1">
        <f t="shared" ca="1" si="20463"/>
        <v>1.0651896787165702E-2</v>
      </c>
      <c r="EN3907" s="14"/>
      <c r="EO3907" s="14"/>
      <c r="EP3907" s="14"/>
      <c r="EQ3907" s="14"/>
      <c r="ER3907" s="14"/>
      <c r="ES3907" s="14"/>
      <c r="ET3907" s="23"/>
      <c r="EU3907" s="14"/>
      <c r="EV3907" s="14"/>
      <c r="EW3907" s="14"/>
      <c r="EX3907" s="14"/>
      <c r="EY3907" s="14"/>
      <c r="EZ3907" s="14"/>
      <c r="FA3907" s="14"/>
      <c r="FB3907" s="14"/>
      <c r="FC3907" s="19"/>
    </row>
    <row r="3908" spans="1:159" ht="13.8" thickBot="1" x14ac:dyDescent="0.25">
      <c r="A3908" s="56"/>
      <c r="B3908" s="20">
        <v>28</v>
      </c>
      <c r="C3908" s="6">
        <f>学習データ!C3874*$B$37</f>
        <v>0</v>
      </c>
      <c r="D3908" s="6">
        <f>学習データ!D3874*$B$37</f>
        <v>0</v>
      </c>
      <c r="E3908" s="6">
        <f>学習データ!E3874*$B$37</f>
        <v>0</v>
      </c>
      <c r="F3908" s="6">
        <f>学習データ!F3874*$B$37</f>
        <v>0</v>
      </c>
      <c r="G3908" s="6">
        <f>学習データ!G3874*$B$37</f>
        <v>0</v>
      </c>
      <c r="H3908" s="6">
        <f>学習データ!H3874*$B$37</f>
        <v>0</v>
      </c>
      <c r="I3908" s="6">
        <f>学習データ!I3874*$B$37</f>
        <v>0</v>
      </c>
      <c r="J3908" s="6">
        <f>学習データ!J3874*$B$37</f>
        <v>0</v>
      </c>
      <c r="K3908" s="6">
        <f>学習データ!K3874*$B$37</f>
        <v>0</v>
      </c>
      <c r="L3908" s="6">
        <f>学習データ!L3874*$B$37</f>
        <v>0</v>
      </c>
      <c r="M3908" s="6">
        <f>学習データ!M3874*$B$37</f>
        <v>0</v>
      </c>
      <c r="N3908" s="6">
        <f>学習データ!N3874*$B$37</f>
        <v>0</v>
      </c>
      <c r="O3908" s="6">
        <f>学習データ!O3874*$B$37</f>
        <v>0</v>
      </c>
      <c r="P3908" s="6">
        <f>学習データ!P3874*$B$37</f>
        <v>0</v>
      </c>
      <c r="Q3908" s="6">
        <f>学習データ!Q3874*$B$37</f>
        <v>0</v>
      </c>
      <c r="R3908" s="6">
        <f>学習データ!R3874*$B$37</f>
        <v>0</v>
      </c>
      <c r="S3908" s="6">
        <f>学習データ!S3874*$B$37</f>
        <v>0</v>
      </c>
      <c r="T3908" s="6">
        <f>学習データ!T3874*$B$37</f>
        <v>0</v>
      </c>
      <c r="U3908" s="6">
        <f>学習データ!U3874*$B$37</f>
        <v>0</v>
      </c>
      <c r="V3908" s="6">
        <f>学習データ!V3874*$B$37</f>
        <v>0</v>
      </c>
      <c r="W3908" s="6">
        <f>学習データ!W3874*$B$37</f>
        <v>0</v>
      </c>
      <c r="X3908" s="6">
        <f>学習データ!X3874*$B$37</f>
        <v>0</v>
      </c>
      <c r="Y3908" s="6">
        <f>学習データ!Y3874*$B$37</f>
        <v>0</v>
      </c>
      <c r="Z3908" s="6">
        <f>学習データ!Z3874*$B$37</f>
        <v>0</v>
      </c>
      <c r="AA3908" s="6">
        <f>学習データ!AA3874*$B$37</f>
        <v>0</v>
      </c>
      <c r="AB3908" s="6">
        <f>学習データ!AB3874*$B$37</f>
        <v>0</v>
      </c>
      <c r="AC3908" s="6">
        <f>学習データ!AC3874*$B$37</f>
        <v>0</v>
      </c>
      <c r="AD3908" s="6">
        <f>学習データ!AD3874*$B$37</f>
        <v>0</v>
      </c>
      <c r="AE3908" s="21"/>
      <c r="AF3908" s="21"/>
      <c r="AG3908" s="21"/>
      <c r="AH3908" s="30"/>
      <c r="AI3908" s="31"/>
      <c r="AJ3908" s="31"/>
      <c r="AK3908" s="31"/>
      <c r="AL3908" s="31"/>
      <c r="AM3908" s="31"/>
      <c r="AN3908" s="31"/>
      <c r="AO3908" s="31"/>
      <c r="AP3908" s="31"/>
      <c r="AQ3908" s="31"/>
      <c r="AR3908" s="31"/>
      <c r="AS3908" s="31"/>
      <c r="AT3908" s="31"/>
      <c r="AU3908" s="31"/>
      <c r="AV3908" s="31"/>
      <c r="AW3908" s="31"/>
      <c r="AX3908" s="31"/>
      <c r="AY3908" s="31"/>
      <c r="AZ3908" s="31"/>
      <c r="BA3908" s="31"/>
      <c r="BB3908" s="31"/>
      <c r="BC3908" s="31"/>
      <c r="BD3908" s="31"/>
      <c r="BE3908" s="31"/>
      <c r="BF3908" s="31"/>
      <c r="BG3908" s="31"/>
      <c r="BH3908" s="31"/>
      <c r="BI3908" s="31"/>
      <c r="BJ3908" s="31"/>
      <c r="BK3908" s="31"/>
      <c r="BL3908" s="31"/>
      <c r="BM3908" s="31"/>
      <c r="BN3908" s="31"/>
      <c r="BO3908" s="31"/>
      <c r="BP3908" s="31"/>
      <c r="BQ3908" s="24"/>
      <c r="BR3908" s="21"/>
      <c r="BS3908" s="21"/>
      <c r="BT3908" s="21"/>
      <c r="BU3908" s="21"/>
      <c r="BV3908" s="21"/>
      <c r="BW3908" s="21"/>
      <c r="BX3908" s="21"/>
      <c r="BY3908" s="21"/>
      <c r="BZ3908" s="21"/>
      <c r="CA3908" s="21"/>
      <c r="CB3908" s="21"/>
      <c r="CC3908" s="21"/>
      <c r="CD3908" s="21"/>
      <c r="CE3908" s="21"/>
      <c r="CF3908" s="21"/>
      <c r="CG3908" s="21"/>
      <c r="CH3908" s="21"/>
      <c r="CI3908" s="21"/>
      <c r="CJ3908" s="21"/>
      <c r="CK3908" s="21"/>
      <c r="CL3908" s="21"/>
      <c r="CM3908" s="21"/>
      <c r="CN3908" s="21"/>
      <c r="CO3908" s="21"/>
      <c r="CP3908" s="21"/>
      <c r="CQ3908" s="21"/>
      <c r="CR3908" s="21"/>
      <c r="CS3908" s="21"/>
      <c r="CT3908" s="21"/>
      <c r="CU3908" s="21"/>
      <c r="CV3908" s="21"/>
      <c r="CW3908" s="21"/>
      <c r="CX3908" s="21"/>
      <c r="CY3908" s="21"/>
      <c r="CZ3908" s="21"/>
      <c r="DA3908" s="21"/>
      <c r="DB3908" s="21"/>
      <c r="DC3908" s="21"/>
      <c r="DD3908" s="21"/>
      <c r="DE3908" s="24"/>
      <c r="DF3908" s="21"/>
      <c r="DG3908" s="21"/>
      <c r="DH3908" s="21"/>
      <c r="DI3908" s="21"/>
      <c r="DJ3908" s="21"/>
      <c r="DK3908" s="21"/>
      <c r="DL3908" s="21"/>
      <c r="DM3908" s="21"/>
      <c r="DN3908" s="21"/>
      <c r="DO3908" s="21"/>
      <c r="DP3908" s="21"/>
      <c r="DQ3908" s="21"/>
      <c r="DR3908" s="21"/>
      <c r="DS3908" s="21"/>
      <c r="DT3908" s="21"/>
      <c r="DU3908" s="21"/>
      <c r="DV3908" s="21"/>
      <c r="DW3908" s="21"/>
      <c r="DX3908" s="21"/>
      <c r="DY3908" s="21"/>
      <c r="DZ3908" s="21"/>
      <c r="EA3908" s="21"/>
      <c r="EB3908" s="21"/>
      <c r="EC3908" s="21"/>
      <c r="ED3908" s="21"/>
      <c r="EE3908" s="21"/>
      <c r="EF3908" s="22"/>
      <c r="EG3908" s="24"/>
      <c r="EH3908" s="50"/>
      <c r="EI3908" s="7">
        <v>4</v>
      </c>
      <c r="EJ3908" s="1">
        <f t="shared" ca="1" si="20460"/>
        <v>0.13937111372307459</v>
      </c>
      <c r="EK3908" s="1">
        <f t="shared" ca="1" si="20461"/>
        <v>7.5459527733569745E-2</v>
      </c>
      <c r="EL3908" s="1">
        <f t="shared" ca="1" si="20462"/>
        <v>5.2155872094733095E-2</v>
      </c>
      <c r="EM3908" s="1">
        <f t="shared" ca="1" si="20463"/>
        <v>1.0733744064550504E-2</v>
      </c>
      <c r="EN3908" s="21"/>
      <c r="EO3908" s="21"/>
      <c r="EP3908" s="21"/>
      <c r="EQ3908" s="21"/>
      <c r="ER3908" s="21"/>
      <c r="ES3908" s="21"/>
      <c r="ET3908" s="24"/>
      <c r="EU3908" s="21"/>
      <c r="EV3908" s="21"/>
      <c r="EW3908" s="21"/>
      <c r="EX3908" s="21"/>
      <c r="EY3908" s="21"/>
      <c r="EZ3908" s="21"/>
      <c r="FA3908" s="21"/>
      <c r="FB3908" s="21"/>
      <c r="FC3908" s="22"/>
    </row>
    <row r="3909" spans="1:159" x14ac:dyDescent="0.2">
      <c r="A3909" s="54">
        <v>130</v>
      </c>
      <c r="B3909" s="15" t="s">
        <v>12</v>
      </c>
      <c r="C3909" s="16"/>
      <c r="D3909" s="16"/>
      <c r="E3909" s="16"/>
      <c r="F3909" s="16"/>
      <c r="G3909" s="16"/>
      <c r="H3909" s="16"/>
      <c r="I3909" s="16"/>
      <c r="J3909" s="16"/>
      <c r="K3909" s="16"/>
      <c r="L3909" s="16"/>
      <c r="M3909" s="16"/>
      <c r="N3909" s="16"/>
      <c r="O3909" s="16"/>
      <c r="P3909" s="16"/>
      <c r="Q3909" s="16"/>
      <c r="R3909" s="16"/>
      <c r="S3909" s="16"/>
      <c r="T3909" s="16"/>
      <c r="U3909" s="16"/>
      <c r="V3909" s="16"/>
      <c r="W3909" s="16"/>
      <c r="X3909" s="16"/>
      <c r="Y3909" s="16"/>
      <c r="Z3909" s="16"/>
      <c r="AA3909" s="16"/>
      <c r="AB3909" s="16"/>
      <c r="AC3909" s="16"/>
      <c r="AD3909" s="16"/>
      <c r="AE3909" s="16"/>
      <c r="AF3909" s="16"/>
      <c r="AG3909" s="16"/>
      <c r="AH3909" s="28"/>
      <c r="AI3909" s="32"/>
      <c r="AJ3909" s="32"/>
      <c r="AK3909" s="32"/>
      <c r="AL3909" s="32"/>
      <c r="AM3909" s="32"/>
      <c r="AN3909" s="32"/>
      <c r="AO3909" s="32"/>
      <c r="AP3909" s="32"/>
      <c r="AQ3909" s="32"/>
      <c r="AR3909" s="32"/>
      <c r="AS3909" s="32"/>
      <c r="AT3909" s="32"/>
      <c r="AU3909" s="32"/>
      <c r="AV3909" s="32"/>
      <c r="AW3909" s="32"/>
      <c r="AX3909" s="32"/>
      <c r="AY3909" s="32"/>
      <c r="AZ3909" s="32"/>
      <c r="BA3909" s="32"/>
      <c r="BB3909" s="32"/>
      <c r="BC3909" s="32"/>
      <c r="BD3909" s="32"/>
      <c r="BE3909" s="32"/>
      <c r="BF3909" s="32"/>
      <c r="BG3909" s="32"/>
      <c r="BH3909" s="32"/>
      <c r="BI3909" s="32"/>
      <c r="BJ3909" s="32"/>
      <c r="BK3909" s="32"/>
      <c r="BL3909" s="32"/>
      <c r="BM3909" s="32"/>
      <c r="BN3909" s="32"/>
      <c r="BO3909" s="32"/>
      <c r="BP3909" s="32"/>
      <c r="BQ3909" s="15"/>
      <c r="BR3909" s="16" t="s">
        <v>9</v>
      </c>
      <c r="BS3909" s="16"/>
      <c r="BT3909" s="16"/>
      <c r="BU3909" s="16"/>
      <c r="BV3909" s="16"/>
      <c r="BW3909" s="16"/>
      <c r="BX3909" s="16" t="s">
        <v>16</v>
      </c>
      <c r="BY3909" s="16"/>
      <c r="BZ3909" s="16"/>
      <c r="CA3909" s="16"/>
      <c r="CB3909" s="16"/>
      <c r="CC3909" s="16"/>
      <c r="CD3909" s="16"/>
      <c r="CE3909" s="16" t="s">
        <v>13</v>
      </c>
      <c r="CF3909" s="16"/>
      <c r="CG3909" s="16"/>
      <c r="CH3909" s="16"/>
      <c r="CI3909" s="16"/>
      <c r="CJ3909" s="16"/>
      <c r="CK3909" s="16" t="s">
        <v>16</v>
      </c>
      <c r="CL3909" s="16"/>
      <c r="CM3909" s="16"/>
      <c r="CN3909" s="16"/>
      <c r="CO3909" s="16"/>
      <c r="CP3909" s="16"/>
      <c r="CQ3909" s="32"/>
      <c r="CR3909" s="16" t="s">
        <v>14</v>
      </c>
      <c r="CS3909" s="16"/>
      <c r="CT3909" s="16"/>
      <c r="CU3909" s="16"/>
      <c r="CV3909" s="16"/>
      <c r="CW3909" s="16"/>
      <c r="CX3909" s="16" t="s">
        <v>16</v>
      </c>
      <c r="CY3909" s="16"/>
      <c r="CZ3909" s="16"/>
      <c r="DA3909" s="16"/>
      <c r="DB3909" s="16"/>
      <c r="DC3909" s="32"/>
      <c r="DD3909" s="32"/>
      <c r="DE3909" s="39"/>
      <c r="DF3909" s="32"/>
      <c r="DG3909" s="16" t="s">
        <v>29</v>
      </c>
      <c r="DH3909" s="16"/>
      <c r="DI3909" s="16"/>
      <c r="DJ3909" s="16"/>
      <c r="DK3909" s="16"/>
      <c r="DL3909" s="16"/>
      <c r="DM3909" s="16"/>
      <c r="DN3909" s="16"/>
      <c r="DO3909" s="32"/>
      <c r="DP3909" s="16" t="s">
        <v>29</v>
      </c>
      <c r="DQ3909" s="16"/>
      <c r="DR3909" s="16"/>
      <c r="DS3909" s="16"/>
      <c r="DT3909" s="16"/>
      <c r="DU3909" s="16"/>
      <c r="DV3909" s="32"/>
      <c r="DW3909" s="16"/>
      <c r="DX3909" s="32"/>
      <c r="DY3909" s="16"/>
      <c r="DZ3909" s="16" t="s">
        <v>29</v>
      </c>
      <c r="EA3909" s="16"/>
      <c r="EB3909" s="16"/>
      <c r="EC3909" s="16"/>
      <c r="ED3909" s="16"/>
      <c r="EE3909" s="16"/>
      <c r="EF3909" s="17"/>
      <c r="EG3909" s="15"/>
      <c r="EH3909" s="32" t="s">
        <v>15</v>
      </c>
      <c r="EI3909" s="32"/>
      <c r="EJ3909" s="32"/>
      <c r="EK3909" s="32"/>
      <c r="EL3909" s="32"/>
      <c r="EM3909" s="32"/>
      <c r="EN3909" s="16"/>
      <c r="EO3909" s="16"/>
      <c r="EP3909" s="16"/>
      <c r="EQ3909" s="16"/>
      <c r="ER3909" s="16"/>
      <c r="ES3909" s="16"/>
      <c r="ET3909" s="15"/>
      <c r="EU3909" s="16"/>
      <c r="EV3909" s="16"/>
      <c r="EW3909" s="16"/>
      <c r="EX3909" s="16"/>
      <c r="EY3909" s="16"/>
      <c r="EZ3909" s="16"/>
      <c r="FA3909" s="16"/>
      <c r="FB3909" s="16"/>
      <c r="FC3909" s="17"/>
    </row>
    <row r="3910" spans="1:159" x14ac:dyDescent="0.2">
      <c r="A3910" s="55"/>
      <c r="B3910" s="18">
        <v>0</v>
      </c>
      <c r="C3910" s="7">
        <v>1</v>
      </c>
      <c r="D3910" s="7">
        <v>2</v>
      </c>
      <c r="E3910" s="7">
        <v>3</v>
      </c>
      <c r="F3910" s="7">
        <v>4</v>
      </c>
      <c r="G3910" s="7">
        <v>5</v>
      </c>
      <c r="H3910" s="7">
        <v>6</v>
      </c>
      <c r="I3910" s="7">
        <v>7</v>
      </c>
      <c r="J3910" s="7">
        <v>8</v>
      </c>
      <c r="K3910" s="7">
        <v>9</v>
      </c>
      <c r="L3910" s="7">
        <v>10</v>
      </c>
      <c r="M3910" s="7">
        <v>11</v>
      </c>
      <c r="N3910" s="7">
        <v>12</v>
      </c>
      <c r="O3910" s="7">
        <v>13</v>
      </c>
      <c r="P3910" s="7">
        <v>14</v>
      </c>
      <c r="Q3910" s="7">
        <v>15</v>
      </c>
      <c r="R3910" s="7">
        <v>16</v>
      </c>
      <c r="S3910" s="7">
        <v>17</v>
      </c>
      <c r="T3910" s="7">
        <v>18</v>
      </c>
      <c r="U3910" s="7">
        <v>19</v>
      </c>
      <c r="V3910" s="7">
        <v>20</v>
      </c>
      <c r="W3910" s="7">
        <v>21</v>
      </c>
      <c r="X3910" s="7">
        <v>22</v>
      </c>
      <c r="Y3910" s="7">
        <v>23</v>
      </c>
      <c r="Z3910" s="7">
        <v>24</v>
      </c>
      <c r="AA3910" s="7">
        <v>25</v>
      </c>
      <c r="AB3910" s="7">
        <v>26</v>
      </c>
      <c r="AC3910" s="7">
        <v>27</v>
      </c>
      <c r="AD3910" s="7">
        <v>28</v>
      </c>
      <c r="AE3910" s="14"/>
      <c r="AF3910" s="14"/>
      <c r="AG3910" s="14"/>
      <c r="AH3910" s="29"/>
      <c r="AI3910" s="25"/>
      <c r="AJ3910" s="7">
        <v>0</v>
      </c>
      <c r="AK3910" s="7">
        <v>1</v>
      </c>
      <c r="AL3910" s="7">
        <v>2</v>
      </c>
      <c r="AM3910" s="7">
        <v>3</v>
      </c>
      <c r="AN3910" s="7">
        <v>4</v>
      </c>
      <c r="AO3910" s="7">
        <v>5</v>
      </c>
      <c r="AP3910" s="7">
        <v>6</v>
      </c>
      <c r="AQ3910" s="7">
        <v>7</v>
      </c>
      <c r="AR3910" s="7">
        <v>8</v>
      </c>
      <c r="AS3910" s="7">
        <v>9</v>
      </c>
      <c r="AT3910" s="7">
        <v>10</v>
      </c>
      <c r="AU3910" s="7">
        <v>11</v>
      </c>
      <c r="AV3910" s="7">
        <v>12</v>
      </c>
      <c r="AW3910" s="7">
        <v>13</v>
      </c>
      <c r="AX3910" s="7">
        <v>14</v>
      </c>
      <c r="AY3910" s="25"/>
      <c r="AZ3910" s="7">
        <v>0</v>
      </c>
      <c r="BA3910" s="7">
        <v>1</v>
      </c>
      <c r="BB3910" s="7">
        <v>2</v>
      </c>
      <c r="BC3910" s="7">
        <v>3</v>
      </c>
      <c r="BD3910" s="7">
        <v>4</v>
      </c>
      <c r="BE3910" s="7">
        <v>5</v>
      </c>
      <c r="BF3910" s="7">
        <v>6</v>
      </c>
      <c r="BG3910" s="7">
        <v>7</v>
      </c>
      <c r="BH3910" s="7">
        <v>8</v>
      </c>
      <c r="BI3910" s="7">
        <v>9</v>
      </c>
      <c r="BJ3910" s="7">
        <v>10</v>
      </c>
      <c r="BK3910" s="7">
        <v>11</v>
      </c>
      <c r="BL3910" s="7">
        <v>12</v>
      </c>
      <c r="BM3910" s="7">
        <v>13</v>
      </c>
      <c r="BN3910" s="7">
        <v>14</v>
      </c>
      <c r="BO3910" s="25"/>
      <c r="BP3910" s="25"/>
      <c r="BQ3910" s="23"/>
      <c r="BR3910" s="7">
        <v>0</v>
      </c>
      <c r="BS3910" s="7">
        <v>1</v>
      </c>
      <c r="BT3910" s="7">
        <v>2</v>
      </c>
      <c r="BU3910" s="7">
        <v>3</v>
      </c>
      <c r="BV3910" s="7">
        <v>4</v>
      </c>
      <c r="BW3910" s="7">
        <v>5</v>
      </c>
      <c r="BX3910" s="7">
        <v>6</v>
      </c>
      <c r="BY3910" s="7">
        <v>7</v>
      </c>
      <c r="BZ3910" s="7">
        <v>8</v>
      </c>
      <c r="CA3910" s="7">
        <v>9</v>
      </c>
      <c r="CB3910" s="7">
        <v>10</v>
      </c>
      <c r="CC3910" s="7">
        <v>11</v>
      </c>
      <c r="CD3910" s="25"/>
      <c r="CE3910" s="7">
        <v>0</v>
      </c>
      <c r="CF3910" s="7">
        <v>1</v>
      </c>
      <c r="CG3910" s="7">
        <v>2</v>
      </c>
      <c r="CH3910" s="7">
        <v>3</v>
      </c>
      <c r="CI3910" s="7">
        <v>4</v>
      </c>
      <c r="CJ3910" s="7">
        <v>5</v>
      </c>
      <c r="CK3910" s="7">
        <v>6</v>
      </c>
      <c r="CL3910" s="7">
        <v>7</v>
      </c>
      <c r="CM3910" s="7">
        <v>8</v>
      </c>
      <c r="CN3910" s="7">
        <v>9</v>
      </c>
      <c r="CO3910" s="7">
        <v>10</v>
      </c>
      <c r="CP3910" s="7">
        <v>11</v>
      </c>
      <c r="CQ3910" s="25"/>
      <c r="CR3910" s="7">
        <v>0</v>
      </c>
      <c r="CS3910" s="7">
        <v>1</v>
      </c>
      <c r="CT3910" s="7">
        <v>2</v>
      </c>
      <c r="CU3910" s="7">
        <v>3</v>
      </c>
      <c r="CV3910" s="7">
        <v>4</v>
      </c>
      <c r="CW3910" s="7">
        <v>5</v>
      </c>
      <c r="CX3910" s="7">
        <v>6</v>
      </c>
      <c r="CY3910" s="7">
        <v>7</v>
      </c>
      <c r="CZ3910" s="7">
        <v>8</v>
      </c>
      <c r="DA3910" s="7">
        <v>9</v>
      </c>
      <c r="DB3910" s="7">
        <v>10</v>
      </c>
      <c r="DC3910" s="7">
        <v>11</v>
      </c>
      <c r="DD3910" s="25"/>
      <c r="DE3910" s="40"/>
      <c r="DF3910" s="50">
        <v>1</v>
      </c>
      <c r="DG3910" s="7">
        <v>0</v>
      </c>
      <c r="DH3910" s="7">
        <v>1</v>
      </c>
      <c r="DI3910" s="7">
        <v>2</v>
      </c>
      <c r="DJ3910" s="7">
        <v>3</v>
      </c>
      <c r="DK3910" s="7">
        <v>4</v>
      </c>
      <c r="DL3910" s="7">
        <v>5</v>
      </c>
      <c r="DM3910" s="7">
        <v>6</v>
      </c>
      <c r="DN3910" s="25"/>
      <c r="DO3910" s="50">
        <v>2</v>
      </c>
      <c r="DP3910" s="7">
        <v>0</v>
      </c>
      <c r="DQ3910" s="7">
        <v>1</v>
      </c>
      <c r="DR3910" s="7">
        <v>2</v>
      </c>
      <c r="DS3910" s="7">
        <v>3</v>
      </c>
      <c r="DT3910" s="7">
        <v>4</v>
      </c>
      <c r="DU3910" s="7">
        <v>5</v>
      </c>
      <c r="DV3910" s="7">
        <v>6</v>
      </c>
      <c r="DW3910" s="25"/>
      <c r="DX3910" s="50">
        <v>3</v>
      </c>
      <c r="DY3910" s="7">
        <v>0</v>
      </c>
      <c r="DZ3910" s="7">
        <v>1</v>
      </c>
      <c r="EA3910" s="7">
        <v>2</v>
      </c>
      <c r="EB3910" s="7">
        <v>3</v>
      </c>
      <c r="EC3910" s="7">
        <v>4</v>
      </c>
      <c r="ED3910" s="7">
        <v>5</v>
      </c>
      <c r="EE3910" s="7">
        <v>6</v>
      </c>
      <c r="EF3910" s="29"/>
      <c r="EG3910" s="23"/>
      <c r="EH3910" s="50">
        <v>1</v>
      </c>
      <c r="EI3910" s="7">
        <v>0</v>
      </c>
      <c r="EJ3910" s="7">
        <v>1</v>
      </c>
      <c r="EK3910" s="7">
        <v>2</v>
      </c>
      <c r="EL3910" s="7">
        <v>3</v>
      </c>
      <c r="EM3910" s="7">
        <v>4</v>
      </c>
      <c r="EN3910" s="14"/>
      <c r="EO3910" s="14"/>
      <c r="EP3910" s="14"/>
      <c r="EQ3910" s="14"/>
      <c r="ER3910" s="14"/>
      <c r="ES3910" s="14"/>
      <c r="ET3910" s="23"/>
      <c r="EU3910" s="7"/>
      <c r="EV3910" s="7" t="s">
        <v>1</v>
      </c>
      <c r="EW3910" s="14"/>
      <c r="EX3910" s="7"/>
      <c r="EY3910" s="7" t="s">
        <v>8</v>
      </c>
      <c r="EZ3910" s="14"/>
      <c r="FA3910" s="14"/>
      <c r="FB3910" s="14"/>
      <c r="FC3910" s="19"/>
    </row>
    <row r="3911" spans="1:159" x14ac:dyDescent="0.2">
      <c r="A3911" s="55"/>
      <c r="B3911" s="18">
        <v>1</v>
      </c>
      <c r="C3911" s="1">
        <f>学習データ!C3877*$B$37</f>
        <v>0</v>
      </c>
      <c r="D3911" s="1">
        <f>学習データ!D3877*$B$37</f>
        <v>0</v>
      </c>
      <c r="E3911" s="1">
        <f>学習データ!E3877*$B$37</f>
        <v>0</v>
      </c>
      <c r="F3911" s="1">
        <f>学習データ!F3877*$B$37</f>
        <v>0</v>
      </c>
      <c r="G3911" s="1">
        <f>学習データ!G3877*$B$37</f>
        <v>0</v>
      </c>
      <c r="H3911" s="1">
        <f>学習データ!H3877*$B$37</f>
        <v>0</v>
      </c>
      <c r="I3911" s="1">
        <f>学習データ!I3877*$B$37</f>
        <v>0</v>
      </c>
      <c r="J3911" s="1">
        <f>学習データ!J3877*$B$37</f>
        <v>0</v>
      </c>
      <c r="K3911" s="1">
        <f>学習データ!K3877*$B$37</f>
        <v>0</v>
      </c>
      <c r="L3911" s="1">
        <f>学習データ!L3877*$B$37</f>
        <v>0</v>
      </c>
      <c r="M3911" s="1">
        <f>学習データ!M3877*$B$37</f>
        <v>0</v>
      </c>
      <c r="N3911" s="1">
        <f>学習データ!N3877*$B$37</f>
        <v>0</v>
      </c>
      <c r="O3911" s="1">
        <f>学習データ!O3877*$B$37</f>
        <v>0</v>
      </c>
      <c r="P3911" s="1">
        <f>学習データ!P3877*$B$37</f>
        <v>0</v>
      </c>
      <c r="Q3911" s="1">
        <f>学習データ!Q3877*$B$37</f>
        <v>0</v>
      </c>
      <c r="R3911" s="1">
        <f>学習データ!R3877*$B$37</f>
        <v>0</v>
      </c>
      <c r="S3911" s="1">
        <f>学習データ!S3877*$B$37</f>
        <v>0</v>
      </c>
      <c r="T3911" s="1">
        <f>学習データ!T3877*$B$37</f>
        <v>0</v>
      </c>
      <c r="U3911" s="1">
        <f>学習データ!U3877*$B$37</f>
        <v>0</v>
      </c>
      <c r="V3911" s="1">
        <f>学習データ!V3877*$B$37</f>
        <v>0</v>
      </c>
      <c r="W3911" s="1">
        <f>学習データ!W3877*$B$37</f>
        <v>0</v>
      </c>
      <c r="X3911" s="1">
        <f>学習データ!X3877*$B$37</f>
        <v>0</v>
      </c>
      <c r="Y3911" s="1">
        <f>学習データ!Y3877*$B$37</f>
        <v>0</v>
      </c>
      <c r="Z3911" s="1">
        <f>学習データ!Z3877*$B$37</f>
        <v>0</v>
      </c>
      <c r="AA3911" s="1">
        <f>学習データ!AA3877*$B$37</f>
        <v>0</v>
      </c>
      <c r="AB3911" s="1">
        <f>学習データ!AB3877*$B$37</f>
        <v>0</v>
      </c>
      <c r="AC3911" s="1">
        <f>学習データ!AC3877*$B$37</f>
        <v>0</v>
      </c>
      <c r="AD3911" s="1">
        <f>学習データ!AD3877*$B$37</f>
        <v>0</v>
      </c>
      <c r="AE3911" s="14"/>
      <c r="AF3911" s="14"/>
      <c r="AG3911" s="14"/>
      <c r="AH3911" s="29"/>
      <c r="AI3911" s="25"/>
      <c r="AJ3911" s="7">
        <v>1</v>
      </c>
      <c r="AK3911" s="36">
        <f t="shared" ref="AK3911:AK3924" ca="1" si="20464">MAX(OFFSET(C3911,$B3910,B$40,2,2))*$AJ$37</f>
        <v>0</v>
      </c>
      <c r="AL3911" s="36">
        <f t="shared" ref="AL3911:AL3924" ca="1" si="20465">MAX(OFFSET(D3911,$B3910,C$40,2,2))*$AJ$37</f>
        <v>0</v>
      </c>
      <c r="AM3911" s="36">
        <f t="shared" ref="AM3911:AM3924" ca="1" si="20466">MAX(OFFSET(E3911,$B3910,D$40,2,2))*$AJ$37</f>
        <v>0</v>
      </c>
      <c r="AN3911" s="36">
        <f t="shared" ref="AN3911:AN3924" ca="1" si="20467">MAX(OFFSET(F3911,$B3910,E$40,2,2))*$AJ$37</f>
        <v>0</v>
      </c>
      <c r="AO3911" s="36">
        <f t="shared" ref="AO3911:AO3924" ca="1" si="20468">MAX(OFFSET(G3911,$B3910,F$40,2,2))*$AJ$37</f>
        <v>0</v>
      </c>
      <c r="AP3911" s="36">
        <f t="shared" ref="AP3911:AP3924" ca="1" si="20469">MAX(OFFSET(H3911,$B3910,G$40,2,2))*$AJ$37</f>
        <v>0</v>
      </c>
      <c r="AQ3911" s="36">
        <f t="shared" ref="AQ3911:AQ3924" ca="1" si="20470">MAX(OFFSET(I3911,$B3910,H$40,2,2))*$AJ$37</f>
        <v>0</v>
      </c>
      <c r="AR3911" s="36">
        <f t="shared" ref="AR3911:AR3924" ca="1" si="20471">MAX(OFFSET(J3911,$B3910,I$40,2,2))*$AJ$37</f>
        <v>0</v>
      </c>
      <c r="AS3911" s="36">
        <f t="shared" ref="AS3911:AS3924" ca="1" si="20472">MAX(OFFSET(K3911,$B3910,J$40,2,2))*$AJ$37</f>
        <v>0</v>
      </c>
      <c r="AT3911" s="36">
        <f t="shared" ref="AT3911:AT3924" ca="1" si="20473">MAX(OFFSET(L3911,$B3910,K$40,2,2))*$AJ$37</f>
        <v>0</v>
      </c>
      <c r="AU3911" s="36">
        <f t="shared" ref="AU3911:AU3924" ca="1" si="20474">MAX(OFFSET(M3911,$B3910,L$40,2,2))*$AJ$37</f>
        <v>0</v>
      </c>
      <c r="AV3911" s="36">
        <f t="shared" ref="AV3911:AV3924" ca="1" si="20475">MAX(OFFSET(N3911,$B3910,M$40,2,2))*$AJ$37</f>
        <v>0</v>
      </c>
      <c r="AW3911" s="36">
        <f t="shared" ref="AW3911:AW3924" ca="1" si="20476">MAX(OFFSET(O3911,$B3910,N$40,2,2))*$AJ$37</f>
        <v>0</v>
      </c>
      <c r="AX3911" s="36">
        <f t="shared" ref="AX3911:AX3924" ca="1" si="20477">MAX(OFFSET(P3911,$B3910,O$40,2,2))*$AJ$37</f>
        <v>0</v>
      </c>
      <c r="AY3911" s="25"/>
      <c r="AZ3911" s="7">
        <v>1</v>
      </c>
      <c r="BA3911" s="36">
        <f t="shared" ref="BA3911:BA3924" ca="1" si="20478">IF(AK3911&gt;$BA$37,AK3911*$BC$37,0)</f>
        <v>0</v>
      </c>
      <c r="BB3911" s="36">
        <f t="shared" ref="BB3911:BB3924" ca="1" si="20479">IF(AL3911&gt;$BA$37,AL3911*$BC$37,0)</f>
        <v>0</v>
      </c>
      <c r="BC3911" s="36">
        <f t="shared" ref="BC3911:BC3924" ca="1" si="20480">IF(AM3911&gt;$BA$37,AM3911*$BC$37,0)</f>
        <v>0</v>
      </c>
      <c r="BD3911" s="36">
        <f t="shared" ref="BD3911:BD3924" ca="1" si="20481">IF(AN3911&gt;$BA$37,AN3911*$BC$37,0)</f>
        <v>0</v>
      </c>
      <c r="BE3911" s="36">
        <f t="shared" ref="BE3911:BE3924" ca="1" si="20482">IF(AO3911&gt;$BA$37,AO3911*$BC$37,0)</f>
        <v>0</v>
      </c>
      <c r="BF3911" s="36">
        <f t="shared" ref="BF3911:BF3924" ca="1" si="20483">IF(AP3911&gt;$BA$37,AP3911*$BC$37,0)</f>
        <v>0</v>
      </c>
      <c r="BG3911" s="36">
        <f t="shared" ref="BG3911:BG3924" ca="1" si="20484">IF(AQ3911&gt;$BA$37,AQ3911*$BC$37,0)</f>
        <v>0</v>
      </c>
      <c r="BH3911" s="36">
        <f t="shared" ref="BH3911:BH3924" ca="1" si="20485">IF(AR3911&gt;$BA$37,AR3911*$BC$37,0)</f>
        <v>0</v>
      </c>
      <c r="BI3911" s="36">
        <f t="shared" ref="BI3911:BI3924" ca="1" si="20486">IF(AS3911&gt;$BA$37,AS3911*$BC$37,0)</f>
        <v>0</v>
      </c>
      <c r="BJ3911" s="36">
        <f t="shared" ref="BJ3911:BJ3924" ca="1" si="20487">IF(AT3911&gt;$BA$37,AT3911*$BC$37,0)</f>
        <v>0</v>
      </c>
      <c r="BK3911" s="36">
        <f t="shared" ref="BK3911:BK3924" ca="1" si="20488">IF(AU3911&gt;$BA$37,AU3911*$BC$37,0)</f>
        <v>0</v>
      </c>
      <c r="BL3911" s="36">
        <f t="shared" ref="BL3911:BL3924" ca="1" si="20489">IF(AV3911&gt;$BA$37,AV3911*$BC$37,0)</f>
        <v>0</v>
      </c>
      <c r="BM3911" s="36">
        <f t="shared" ref="BM3911:BM3924" ca="1" si="20490">IF(AW3911&gt;$BA$37,AW3911*$BC$37,0)</f>
        <v>0</v>
      </c>
      <c r="BN3911" s="36">
        <f t="shared" ref="BN3911:BN3924" ca="1" si="20491">IF(AX3911&gt;$BA$37,AX3911*$BC$37,0)</f>
        <v>0</v>
      </c>
      <c r="BO3911" s="25"/>
      <c r="BP3911" s="25"/>
      <c r="BQ3911" s="23"/>
      <c r="BR3911" s="7">
        <v>1</v>
      </c>
      <c r="BS3911" s="1">
        <f t="shared" ref="BS3911:BS3921" ca="1" si="20492">1/(1+EXP(-SUMPRODUCT($BS$15:$BV$18,BA3911:BD3914)+$BW$15))</f>
        <v>0.48160743256383232</v>
      </c>
      <c r="BT3911" s="1">
        <f t="shared" ref="BT3911:BT3921" ca="1" si="20493">1/(1+EXP(-SUMPRODUCT($BS$15:$BV$18,BB3911:BE3914)+$BW$15))</f>
        <v>0.48160743256383232</v>
      </c>
      <c r="BU3911" s="1">
        <f t="shared" ref="BU3911:BU3921" ca="1" si="20494">1/(1+EXP(-SUMPRODUCT($BS$15:$BV$18,BC3911:BF3914)+$BW$15))</f>
        <v>0.48160743256383232</v>
      </c>
      <c r="BV3911" s="1">
        <f t="shared" ref="BV3911:BV3921" ca="1" si="20495">1/(1+EXP(-SUMPRODUCT($BS$15:$BV$18,BD3911:BG3914)+$BW$15))</f>
        <v>0.48160743256383232</v>
      </c>
      <c r="BW3911" s="1">
        <f t="shared" ref="BW3911:BW3921" ca="1" si="20496">1/(1+EXP(-SUMPRODUCT($BS$15:$BV$18,BE3911:BH3914)+$BW$15))</f>
        <v>0.48160743256383232</v>
      </c>
      <c r="BX3911" s="1">
        <f t="shared" ref="BX3911:BX3921" ca="1" si="20497">1/(1+EXP(-SUMPRODUCT($BS$15:$BV$18,BF3911:BI3914)+$BW$15))</f>
        <v>0.48160743256383232</v>
      </c>
      <c r="BY3911" s="1">
        <f t="shared" ref="BY3911:BY3921" ca="1" si="20498">1/(1+EXP(-SUMPRODUCT($BS$15:$BV$18,BG3911:BJ3914)+$BW$15))</f>
        <v>0.48160743256383232</v>
      </c>
      <c r="BZ3911" s="1">
        <f t="shared" ref="BZ3911:BZ3921" ca="1" si="20499">1/(1+EXP(-SUMPRODUCT($BS$15:$BV$18,BH3911:BK3914)+$BW$15))</f>
        <v>0.48160743256383232</v>
      </c>
      <c r="CA3911" s="1">
        <f t="shared" ref="CA3911:CA3921" ca="1" si="20500">1/(1+EXP(-SUMPRODUCT($BS$15:$BV$18,BI3911:BL3914)+$BW$15))</f>
        <v>0.48160743256383232</v>
      </c>
      <c r="CB3911" s="1">
        <f t="shared" ref="CB3911:CB3921" ca="1" si="20501">1/(1+EXP(-SUMPRODUCT($BS$15:$BV$18,BJ3911:BM3914)+$BW$15))</f>
        <v>0.48160743256383232</v>
      </c>
      <c r="CC3911" s="1">
        <f t="shared" ref="CC3911:CC3921" ca="1" si="20502">1/(1+EXP(-SUMPRODUCT($BS$15:$BV$18,BK3911:BN3914)+$BW$15))</f>
        <v>0.48160743256383232</v>
      </c>
      <c r="CD3911" s="25"/>
      <c r="CE3911" s="7">
        <v>1</v>
      </c>
      <c r="CF3911" s="1">
        <f t="shared" ref="CF3911:CF3921" ca="1" si="20503">1/(1+EXP(-SUMPRODUCT($BS$19:$BV$22,BA3911:BD3914)+$BW$19))</f>
        <v>0.16845687140215862</v>
      </c>
      <c r="CG3911" s="1">
        <f t="shared" ref="CG3911:CG3921" ca="1" si="20504">1/(1+EXP(-SUMPRODUCT($BS$19:$BV$22,BB3911:BE3914)+$BW$19))</f>
        <v>0.16845687140215862</v>
      </c>
      <c r="CH3911" s="1">
        <f t="shared" ref="CH3911:CH3921" ca="1" si="20505">1/(1+EXP(-SUMPRODUCT($BS$19:$BV$22,BC3911:BF3914)+$BW$19))</f>
        <v>0.16845687140215862</v>
      </c>
      <c r="CI3911" s="1">
        <f t="shared" ref="CI3911:CI3921" ca="1" si="20506">1/(1+EXP(-SUMPRODUCT($BS$19:$BV$22,BD3911:BG3914)+$BW$19))</f>
        <v>0.16845687140215862</v>
      </c>
      <c r="CJ3911" s="1">
        <f t="shared" ref="CJ3911:CJ3921" ca="1" si="20507">1/(1+EXP(-SUMPRODUCT($BS$19:$BV$22,BE3911:BH3914)+$BW$19))</f>
        <v>0.16845687140215862</v>
      </c>
      <c r="CK3911" s="1">
        <f t="shared" ref="CK3911:CK3921" ca="1" si="20508">1/(1+EXP(-SUMPRODUCT($BS$19:$BV$22,BF3911:BI3914)+$BW$19))</f>
        <v>0.16845687140215862</v>
      </c>
      <c r="CL3911" s="1">
        <f t="shared" ref="CL3911:CL3921" ca="1" si="20509">1/(1+EXP(-SUMPRODUCT($BS$19:$BV$22,BG3911:BJ3914)+$BW$19))</f>
        <v>0.16845687140215862</v>
      </c>
      <c r="CM3911" s="1">
        <f t="shared" ref="CM3911:CM3921" ca="1" si="20510">1/(1+EXP(-SUMPRODUCT($BS$19:$BV$22,BH3911:BK3914)+$BW$19))</f>
        <v>0.16845687140215862</v>
      </c>
      <c r="CN3911" s="1">
        <f t="shared" ref="CN3911:CN3921" ca="1" si="20511">1/(1+EXP(-SUMPRODUCT($BS$19:$BV$22,BI3911:BL3914)+$BW$19))</f>
        <v>0.16845687140215862</v>
      </c>
      <c r="CO3911" s="1">
        <f t="shared" ref="CO3911:CO3921" ca="1" si="20512">1/(1+EXP(-SUMPRODUCT($BS$19:$BV$22,BJ3911:BM3914)+$BW$19))</f>
        <v>0.16845687140215862</v>
      </c>
      <c r="CP3911" s="1">
        <f t="shared" ref="CP3911:CP3921" ca="1" si="20513">1/(1+EXP(-SUMPRODUCT($BS$19:$BV$22,BK3911:BN3914)+$BW$19))</f>
        <v>0.16845687140215862</v>
      </c>
      <c r="CQ3911" s="25"/>
      <c r="CR3911" s="7">
        <v>1</v>
      </c>
      <c r="CS3911" s="1">
        <f t="shared" ref="CS3911:CS3921" ca="1" si="20514">1/(1+EXP(-SUMPRODUCT($BS$23:$BV$26,BA3911:BD3914)+$BW$23))</f>
        <v>1.8689893644914347E-2</v>
      </c>
      <c r="CT3911" s="1">
        <f t="shared" ref="CT3911:CT3921" ca="1" si="20515">1/(1+EXP(-SUMPRODUCT($BS$23:$BV$26,BB3911:BE3914)+$BW$23))</f>
        <v>1.8689893644914347E-2</v>
      </c>
      <c r="CU3911" s="1">
        <f t="shared" ref="CU3911:CU3921" ca="1" si="20516">1/(1+EXP(-SUMPRODUCT($BS$23:$BV$26,BC3911:BF3914)+$BW$23))</f>
        <v>1.8689893644914347E-2</v>
      </c>
      <c r="CV3911" s="1">
        <f t="shared" ref="CV3911:CV3921" ca="1" si="20517">1/(1+EXP(-SUMPRODUCT($BS$23:$BV$26,BD3911:BG3914)+$BW$23))</f>
        <v>1.8689893644914347E-2</v>
      </c>
      <c r="CW3911" s="1">
        <f t="shared" ref="CW3911:CW3921" ca="1" si="20518">1/(1+EXP(-SUMPRODUCT($BS$23:$BV$26,BE3911:BH3914)+$BW$23))</f>
        <v>1.8689893644914347E-2</v>
      </c>
      <c r="CX3911" s="1">
        <f t="shared" ref="CX3911:CX3921" ca="1" si="20519">1/(1+EXP(-SUMPRODUCT($BS$23:$BV$26,BF3911:BI3914)+$BW$23))</f>
        <v>1.8689893644914347E-2</v>
      </c>
      <c r="CY3911" s="1">
        <f t="shared" ref="CY3911:CY3921" ca="1" si="20520">1/(1+EXP(-SUMPRODUCT($BS$23:$BV$26,BG3911:BJ3914)+$BW$23))</f>
        <v>1.8689893644914347E-2</v>
      </c>
      <c r="CZ3911" s="1">
        <f t="shared" ref="CZ3911:CZ3921" ca="1" si="20521">1/(1+EXP(-SUMPRODUCT($BS$23:$BV$26,BH3911:BK3914)+$BW$23))</f>
        <v>1.8689893644914347E-2</v>
      </c>
      <c r="DA3911" s="1">
        <f t="shared" ref="DA3911:DA3921" ca="1" si="20522">1/(1+EXP(-SUMPRODUCT($BS$23:$BV$26,BI3911:BL3914)+$BW$23))</f>
        <v>1.8689893644914347E-2</v>
      </c>
      <c r="DB3911" s="1">
        <f t="shared" ref="DB3911:DB3921" ca="1" si="20523">1/(1+EXP(-SUMPRODUCT($BS$23:$BV$26,BJ3911:BM3914)+$BW$23))</f>
        <v>1.8689893644914347E-2</v>
      </c>
      <c r="DC3911" s="1">
        <f t="shared" ref="DC3911:DC3921" ca="1" si="20524">1/(1+EXP(-SUMPRODUCT($BS$23:$BV$26,BK3911:BN3914)+$BW$23))</f>
        <v>1.8689893644914347E-2</v>
      </c>
      <c r="DD3911" s="25"/>
      <c r="DE3911" s="40"/>
      <c r="DF3911" s="50"/>
      <c r="DG3911" s="7">
        <v>1</v>
      </c>
      <c r="DH3911" s="1">
        <f t="shared" ref="DH3911:DH3916" ca="1" si="20525">MAX(OFFSET(BS3911,$BR3910,BR$40,2,2))*$DF$37</f>
        <v>0.48160743256383232</v>
      </c>
      <c r="DI3911" s="1">
        <f t="shared" ref="DI3911:DI3916" ca="1" si="20526">MAX(OFFSET(BT3911,$BR3910,BS$40,2,2))*$DF$37</f>
        <v>0.48160743256383232</v>
      </c>
      <c r="DJ3911" s="1">
        <f t="shared" ref="DJ3911:DJ3916" ca="1" si="20527">MAX(OFFSET(BU3911,$BR3910,BT$40,2,2))*$DF$37</f>
        <v>0.76948179692652652</v>
      </c>
      <c r="DK3911" s="1">
        <f t="shared" ref="DK3911:DK3916" ca="1" si="20528">MAX(OFFSET(BV3911,$BR3910,BU$40,2,2))*$DF$37</f>
        <v>0.86997708246809524</v>
      </c>
      <c r="DL3911" s="1">
        <f t="shared" ref="DL3911:DL3916" ca="1" si="20529">MAX(OFFSET(BW3911,$BR3910,BV$40,2,2))*$DF$37</f>
        <v>0.71053849326085983</v>
      </c>
      <c r="DM3911" s="1">
        <f t="shared" ref="DM3911:DM3916" ca="1" si="20530">MAX(OFFSET(BX3911,$BR3910,BW$40,2,2))*$DF$37</f>
        <v>0.52574831402129163</v>
      </c>
      <c r="DN3911" s="25"/>
      <c r="DO3911" s="50"/>
      <c r="DP3911" s="7">
        <v>1</v>
      </c>
      <c r="DQ3911" s="1">
        <f t="shared" ref="DQ3911:DQ3916" ca="1" si="20531">MAX(OFFSET(CF3911,$CE3910,CE$40,2,2))*$DF$37</f>
        <v>0.16845687140215862</v>
      </c>
      <c r="DR3911" s="1">
        <f t="shared" ref="DR3911:DR3916" ca="1" si="20532">MAX(OFFSET(CG3911,$CE3910,CF$40,2,2))*$DF$37</f>
        <v>0.16845687140215862</v>
      </c>
      <c r="DS3911" s="1">
        <f t="shared" ref="DS3911:DS3916" ca="1" si="20533">MAX(OFFSET(CH3911,$CE3910,CG$40,2,2))*$DF$37</f>
        <v>0.16845687140215862</v>
      </c>
      <c r="DT3911" s="1">
        <f t="shared" ref="DT3911:DT3916" ca="1" si="20534">MAX(OFFSET(CI3911,$CE3910,CH$40,2,2))*$DF$37</f>
        <v>0.16845687140215862</v>
      </c>
      <c r="DU3911" s="1">
        <f t="shared" ref="DU3911:DU3916" ca="1" si="20535">MAX(OFFSET(CJ3911,$CE3910,CI$40,2,2))*$DF$37</f>
        <v>0.16845687140215862</v>
      </c>
      <c r="DV3911" s="1">
        <f t="shared" ref="DV3911:DV3916" ca="1" si="20536">MAX(OFFSET(CK3911,$CE3910,CJ$40,2,2))*$DF$37</f>
        <v>0.239761131377971</v>
      </c>
      <c r="DW3911" s="25"/>
      <c r="DX3911" s="50"/>
      <c r="DY3911" s="7">
        <v>1</v>
      </c>
      <c r="DZ3911" s="1">
        <f t="shared" ref="DZ3911:DZ3916" ca="1" si="20537">MAX(OFFSET(CS3911,$CR3910,CR$40,2,2))*$DF$37</f>
        <v>1.8689893644914347E-2</v>
      </c>
      <c r="EA3911" s="1">
        <f t="shared" ref="EA3911:EA3916" ca="1" si="20538">MAX(OFFSET(CT3911,$CR3910,CS$40,2,2))*$DF$37</f>
        <v>1.8689893644914347E-2</v>
      </c>
      <c r="EB3911" s="1">
        <f t="shared" ref="EB3911:EB3916" ca="1" si="20539">MAX(OFFSET(CU3911,$CR3910,CT$40,2,2))*$DF$37</f>
        <v>3.3805154290978572E-2</v>
      </c>
      <c r="EC3911" s="1">
        <f t="shared" ref="EC3911:EC3916" ca="1" si="20540">MAX(OFFSET(CV3911,$CR3910,CU$40,2,2))*$DF$37</f>
        <v>3.0105272034613387E-2</v>
      </c>
      <c r="ED3911" s="1">
        <f t="shared" ref="ED3911:ED3916" ca="1" si="20541">MAX(OFFSET(CW3911,$CR3910,CV$40,2,2))*$DF$37</f>
        <v>1.8689893644914347E-2</v>
      </c>
      <c r="EE3911" s="1">
        <f t="shared" ref="EE3911:EE3916" ca="1" si="20542">MAX(OFFSET(CX3911,$CR3910,CW$40,2,2))*$DF$37</f>
        <v>1.8689893644914347E-2</v>
      </c>
      <c r="EF3911" s="29"/>
      <c r="EG3911" s="23"/>
      <c r="EH3911" s="50"/>
      <c r="EI3911" s="7">
        <v>1</v>
      </c>
      <c r="EJ3911" s="1">
        <f t="shared" ref="EJ3911:EJ3914" ca="1" si="20543">1/(1+EXP(-SUMPRODUCT($EI$20:$EK$22,DH3911:DJ3913)+$EL$20))</f>
        <v>0.99493732303146465</v>
      </c>
      <c r="EK3911" s="1">
        <f t="shared" ref="EK3911:EK3914" ca="1" si="20544">1/(1+EXP(-SUMPRODUCT($EI$20:$EK$22,DI3911:DK3913)+$EL$20))</f>
        <v>0.99849346932363015</v>
      </c>
      <c r="EL3911" s="1">
        <f t="shared" ref="EL3911:EL3914" ca="1" si="20545">1/(1+EXP(-SUMPRODUCT($EI$20:$EK$22,DJ3911:DL3913)+$EL$20))</f>
        <v>0.99882955410951191</v>
      </c>
      <c r="EM3911" s="1">
        <f t="shared" ref="EM3911:EM3914" ca="1" si="20546">1/(1+EXP(-SUMPRODUCT($EI$20:$EK$22,DK3911:DM3913)+$EL$20))</f>
        <v>0.99740208959680599</v>
      </c>
      <c r="EN3911" s="14"/>
      <c r="EO3911" s="14"/>
      <c r="EP3911" s="14"/>
      <c r="EQ3911" s="14"/>
      <c r="ER3911" s="14"/>
      <c r="ES3911" s="14"/>
      <c r="ET3911" s="23"/>
      <c r="EU3911" s="7">
        <v>0</v>
      </c>
      <c r="EV3911" s="1"/>
      <c r="EW3911" s="14"/>
      <c r="EX3911" s="7">
        <v>0</v>
      </c>
      <c r="EY3911" s="1"/>
      <c r="EZ3911" s="14"/>
      <c r="FA3911" s="27" t="s">
        <v>10</v>
      </c>
      <c r="FB3911" s="1">
        <f t="shared" ref="FB3911" ca="1" si="20547">SUM(EY3911:EY3920)</f>
        <v>6.5166669495617247E-15</v>
      </c>
      <c r="FC3911" s="19"/>
    </row>
    <row r="3912" spans="1:159" x14ac:dyDescent="0.2">
      <c r="A3912" s="55"/>
      <c r="B3912" s="18">
        <v>2</v>
      </c>
      <c r="C3912" s="1">
        <f>学習データ!C3878*$B$37</f>
        <v>0</v>
      </c>
      <c r="D3912" s="1">
        <f>学習データ!D3878*$B$37</f>
        <v>0</v>
      </c>
      <c r="E3912" s="1">
        <f>学習データ!E3878*$B$37</f>
        <v>0</v>
      </c>
      <c r="F3912" s="1">
        <f>学習データ!F3878*$B$37</f>
        <v>0</v>
      </c>
      <c r="G3912" s="1">
        <f>学習データ!G3878*$B$37</f>
        <v>0</v>
      </c>
      <c r="H3912" s="1">
        <f>学習データ!H3878*$B$37</f>
        <v>0</v>
      </c>
      <c r="I3912" s="1">
        <f>学習データ!I3878*$B$37</f>
        <v>0</v>
      </c>
      <c r="J3912" s="1">
        <f>学習データ!J3878*$B$37</f>
        <v>0</v>
      </c>
      <c r="K3912" s="1">
        <f>学習データ!K3878*$B$37</f>
        <v>0</v>
      </c>
      <c r="L3912" s="1">
        <f>学習データ!L3878*$B$37</f>
        <v>0</v>
      </c>
      <c r="M3912" s="1">
        <f>学習データ!M3878*$B$37</f>
        <v>0</v>
      </c>
      <c r="N3912" s="1">
        <f>学習データ!N3878*$B$37</f>
        <v>0</v>
      </c>
      <c r="O3912" s="1">
        <f>学習データ!O3878*$B$37</f>
        <v>0</v>
      </c>
      <c r="P3912" s="1">
        <f>学習データ!P3878*$B$37</f>
        <v>0</v>
      </c>
      <c r="Q3912" s="1">
        <f>学習データ!Q3878*$B$37</f>
        <v>0</v>
      </c>
      <c r="R3912" s="1">
        <f>学習データ!R3878*$B$37</f>
        <v>0</v>
      </c>
      <c r="S3912" s="1">
        <f>学習データ!S3878*$B$37</f>
        <v>0</v>
      </c>
      <c r="T3912" s="1">
        <f>学習データ!T3878*$B$37</f>
        <v>0</v>
      </c>
      <c r="U3912" s="1">
        <f>学習データ!U3878*$B$37</f>
        <v>0</v>
      </c>
      <c r="V3912" s="1">
        <f>学習データ!V3878*$B$37</f>
        <v>0</v>
      </c>
      <c r="W3912" s="1">
        <f>学習データ!W3878*$B$37</f>
        <v>0</v>
      </c>
      <c r="X3912" s="1">
        <f>学習データ!X3878*$B$37</f>
        <v>0</v>
      </c>
      <c r="Y3912" s="1">
        <f>学習データ!Y3878*$B$37</f>
        <v>0</v>
      </c>
      <c r="Z3912" s="1">
        <f>学習データ!Z3878*$B$37</f>
        <v>0</v>
      </c>
      <c r="AA3912" s="1">
        <f>学習データ!AA3878*$B$37</f>
        <v>0</v>
      </c>
      <c r="AB3912" s="1">
        <f>学習データ!AB3878*$B$37</f>
        <v>0</v>
      </c>
      <c r="AC3912" s="1">
        <f>学習データ!AC3878*$B$37</f>
        <v>0</v>
      </c>
      <c r="AD3912" s="1">
        <f>学習データ!AD3878*$B$37</f>
        <v>0</v>
      </c>
      <c r="AE3912" s="14"/>
      <c r="AF3912" s="14"/>
      <c r="AG3912" s="14"/>
      <c r="AH3912" s="29"/>
      <c r="AI3912" s="25"/>
      <c r="AJ3912" s="7">
        <v>2</v>
      </c>
      <c r="AK3912" s="36">
        <f t="shared" ca="1" si="20464"/>
        <v>0</v>
      </c>
      <c r="AL3912" s="36">
        <f t="shared" ca="1" si="20465"/>
        <v>0</v>
      </c>
      <c r="AM3912" s="36">
        <f t="shared" ca="1" si="20466"/>
        <v>0</v>
      </c>
      <c r="AN3912" s="36">
        <f t="shared" ca="1" si="20467"/>
        <v>0</v>
      </c>
      <c r="AO3912" s="36">
        <f t="shared" ca="1" si="20468"/>
        <v>0</v>
      </c>
      <c r="AP3912" s="36">
        <f t="shared" ca="1" si="20469"/>
        <v>0</v>
      </c>
      <c r="AQ3912" s="36">
        <f t="shared" ca="1" si="20470"/>
        <v>0</v>
      </c>
      <c r="AR3912" s="36">
        <f t="shared" ca="1" si="20471"/>
        <v>0</v>
      </c>
      <c r="AS3912" s="36">
        <f t="shared" ca="1" si="20472"/>
        <v>0</v>
      </c>
      <c r="AT3912" s="36">
        <f t="shared" ca="1" si="20473"/>
        <v>0</v>
      </c>
      <c r="AU3912" s="36">
        <f t="shared" ca="1" si="20474"/>
        <v>0</v>
      </c>
      <c r="AV3912" s="36">
        <f t="shared" ca="1" si="20475"/>
        <v>0</v>
      </c>
      <c r="AW3912" s="36">
        <f t="shared" ca="1" si="20476"/>
        <v>0</v>
      </c>
      <c r="AX3912" s="36">
        <f t="shared" ca="1" si="20477"/>
        <v>0</v>
      </c>
      <c r="AY3912" s="25"/>
      <c r="AZ3912" s="7">
        <v>2</v>
      </c>
      <c r="BA3912" s="36">
        <f t="shared" ca="1" si="20478"/>
        <v>0</v>
      </c>
      <c r="BB3912" s="36">
        <f t="shared" ca="1" si="20479"/>
        <v>0</v>
      </c>
      <c r="BC3912" s="36">
        <f t="shared" ca="1" si="20480"/>
        <v>0</v>
      </c>
      <c r="BD3912" s="36">
        <f t="shared" ca="1" si="20481"/>
        <v>0</v>
      </c>
      <c r="BE3912" s="36">
        <f t="shared" ca="1" si="20482"/>
        <v>0</v>
      </c>
      <c r="BF3912" s="36">
        <f t="shared" ca="1" si="20483"/>
        <v>0</v>
      </c>
      <c r="BG3912" s="36">
        <f t="shared" ca="1" si="20484"/>
        <v>0</v>
      </c>
      <c r="BH3912" s="36">
        <f t="shared" ca="1" si="20485"/>
        <v>0</v>
      </c>
      <c r="BI3912" s="36">
        <f t="shared" ca="1" si="20486"/>
        <v>0</v>
      </c>
      <c r="BJ3912" s="36">
        <f t="shared" ca="1" si="20487"/>
        <v>0</v>
      </c>
      <c r="BK3912" s="36">
        <f t="shared" ca="1" si="20488"/>
        <v>0</v>
      </c>
      <c r="BL3912" s="36">
        <f t="shared" ca="1" si="20489"/>
        <v>0</v>
      </c>
      <c r="BM3912" s="36">
        <f t="shared" ca="1" si="20490"/>
        <v>0</v>
      </c>
      <c r="BN3912" s="36">
        <f t="shared" ca="1" si="20491"/>
        <v>0</v>
      </c>
      <c r="BO3912" s="25"/>
      <c r="BP3912" s="25"/>
      <c r="BQ3912" s="23"/>
      <c r="BR3912" s="7">
        <v>2</v>
      </c>
      <c r="BS3912" s="1">
        <f t="shared" ca="1" si="20492"/>
        <v>0.48160743256383232</v>
      </c>
      <c r="BT3912" s="1">
        <f t="shared" ca="1" si="20493"/>
        <v>0.48160743256383232</v>
      </c>
      <c r="BU3912" s="1">
        <f t="shared" ca="1" si="20494"/>
        <v>0.48160743256383232</v>
      </c>
      <c r="BV3912" s="1">
        <f t="shared" ca="1" si="20495"/>
        <v>0.48160743256383232</v>
      </c>
      <c r="BW3912" s="1">
        <f t="shared" ca="1" si="20496"/>
        <v>0.71756481617696222</v>
      </c>
      <c r="BX3912" s="1">
        <f t="shared" ca="1" si="20497"/>
        <v>0.76948179692652652</v>
      </c>
      <c r="BY3912" s="1">
        <f t="shared" ca="1" si="20498"/>
        <v>0.84882584520257154</v>
      </c>
      <c r="BZ3912" s="1">
        <f t="shared" ca="1" si="20499"/>
        <v>0.86997708246809524</v>
      </c>
      <c r="CA3912" s="1">
        <f t="shared" ca="1" si="20500"/>
        <v>0.71053849326085983</v>
      </c>
      <c r="CB3912" s="1">
        <f t="shared" ca="1" si="20501"/>
        <v>0.65070899257632719</v>
      </c>
      <c r="CC3912" s="1">
        <f t="shared" ca="1" si="20502"/>
        <v>0.52574831402129163</v>
      </c>
      <c r="CD3912" s="25"/>
      <c r="CE3912" s="7">
        <v>2</v>
      </c>
      <c r="CF3912" s="1">
        <f t="shared" ca="1" si="20503"/>
        <v>0.16845687140215862</v>
      </c>
      <c r="CG3912" s="1">
        <f t="shared" ca="1" si="20504"/>
        <v>0.16845687140215862</v>
      </c>
      <c r="CH3912" s="1">
        <f t="shared" ca="1" si="20505"/>
        <v>0.16845687140215862</v>
      </c>
      <c r="CI3912" s="1">
        <f t="shared" ca="1" si="20506"/>
        <v>0.16845687140215862</v>
      </c>
      <c r="CJ3912" s="1">
        <f t="shared" ca="1" si="20507"/>
        <v>8.4593912561762366E-3</v>
      </c>
      <c r="CK3912" s="1">
        <f t="shared" ca="1" si="20508"/>
        <v>1.9395520190929035E-3</v>
      </c>
      <c r="CL3912" s="1">
        <f t="shared" ca="1" si="20509"/>
        <v>7.2735921269920288E-4</v>
      </c>
      <c r="CM3912" s="1">
        <f t="shared" ca="1" si="20510"/>
        <v>1.138266509824576E-3</v>
      </c>
      <c r="CN3912" s="1">
        <f t="shared" ca="1" si="20511"/>
        <v>2.5983917160198058E-2</v>
      </c>
      <c r="CO3912" s="1">
        <f t="shared" ca="1" si="20512"/>
        <v>0.10545986486665121</v>
      </c>
      <c r="CP3912" s="1">
        <f t="shared" ca="1" si="20513"/>
        <v>0.239761131377971</v>
      </c>
      <c r="CQ3912" s="25"/>
      <c r="CR3912" s="7">
        <v>2</v>
      </c>
      <c r="CS3912" s="1">
        <f t="shared" ca="1" si="20514"/>
        <v>1.8689893644914347E-2</v>
      </c>
      <c r="CT3912" s="1">
        <f t="shared" ca="1" si="20515"/>
        <v>1.8689893644914347E-2</v>
      </c>
      <c r="CU3912" s="1">
        <f t="shared" ca="1" si="20516"/>
        <v>1.8689893644914347E-2</v>
      </c>
      <c r="CV3912" s="1">
        <f t="shared" ca="1" si="20517"/>
        <v>1.8689893644914347E-2</v>
      </c>
      <c r="CW3912" s="1">
        <f t="shared" ca="1" si="20518"/>
        <v>3.2129129310875484E-2</v>
      </c>
      <c r="CX3912" s="1">
        <f t="shared" ca="1" si="20519"/>
        <v>3.3805154290978572E-2</v>
      </c>
      <c r="CY3912" s="1">
        <f t="shared" ca="1" si="20520"/>
        <v>3.0105272034613387E-2</v>
      </c>
      <c r="CZ3912" s="1">
        <f t="shared" ca="1" si="20521"/>
        <v>8.9379304353738431E-3</v>
      </c>
      <c r="DA3912" s="1">
        <f t="shared" ca="1" si="20522"/>
        <v>5.1839637746411591E-3</v>
      </c>
      <c r="DB3912" s="1">
        <f t="shared" ca="1" si="20523"/>
        <v>4.9100799250396494E-3</v>
      </c>
      <c r="DC3912" s="1">
        <f t="shared" ca="1" si="20524"/>
        <v>5.5274051422111213E-3</v>
      </c>
      <c r="DD3912" s="25"/>
      <c r="DE3912" s="40"/>
      <c r="DF3912" s="50"/>
      <c r="DG3912" s="7">
        <v>2</v>
      </c>
      <c r="DH3912" s="1">
        <f t="shared" ca="1" si="20525"/>
        <v>0.48160743256383232</v>
      </c>
      <c r="DI3912" s="1">
        <f t="shared" ca="1" si="20526"/>
        <v>0.71756481617696222</v>
      </c>
      <c r="DJ3912" s="1">
        <f t="shared" ca="1" si="20527"/>
        <v>0.96129933333900297</v>
      </c>
      <c r="DK3912" s="1">
        <f t="shared" ca="1" si="20528"/>
        <v>0.97442922776616514</v>
      </c>
      <c r="DL3912" s="1">
        <f t="shared" ca="1" si="20529"/>
        <v>0.89905310425689777</v>
      </c>
      <c r="DM3912" s="1">
        <f t="shared" ca="1" si="20530"/>
        <v>0.67818247178692914</v>
      </c>
      <c r="DN3912" s="25"/>
      <c r="DO3912" s="50"/>
      <c r="DP3912" s="7">
        <v>2</v>
      </c>
      <c r="DQ3912" s="1">
        <f t="shared" ca="1" si="20531"/>
        <v>0.16845687140215862</v>
      </c>
      <c r="DR3912" s="1">
        <f t="shared" ca="1" si="20532"/>
        <v>0.16845687140215862</v>
      </c>
      <c r="DS3912" s="1">
        <f t="shared" ca="1" si="20533"/>
        <v>0.93249414960122978</v>
      </c>
      <c r="DT3912" s="1">
        <f t="shared" ca="1" si="20534"/>
        <v>0.99889449998045876</v>
      </c>
      <c r="DU3912" s="1">
        <f t="shared" ca="1" si="20535"/>
        <v>0.99829827281405659</v>
      </c>
      <c r="DV3912" s="1">
        <f t="shared" ca="1" si="20536"/>
        <v>0.45697755443114402</v>
      </c>
      <c r="DW3912" s="25"/>
      <c r="DX3912" s="50"/>
      <c r="DY3912" s="7">
        <v>2</v>
      </c>
      <c r="DZ3912" s="1">
        <f t="shared" ca="1" si="20537"/>
        <v>1.8689893644914347E-2</v>
      </c>
      <c r="EA3912" s="1">
        <f t="shared" ca="1" si="20538"/>
        <v>0.19061687061620944</v>
      </c>
      <c r="EB3912" s="1">
        <f t="shared" ca="1" si="20539"/>
        <v>0.62868995001140249</v>
      </c>
      <c r="EC3912" s="1">
        <f t="shared" ca="1" si="20540"/>
        <v>0.95605873091643523</v>
      </c>
      <c r="ED3912" s="1">
        <f t="shared" ca="1" si="20541"/>
        <v>0.40184501277296863</v>
      </c>
      <c r="EE3912" s="1">
        <f t="shared" ca="1" si="20542"/>
        <v>0.10307278755484205</v>
      </c>
      <c r="EF3912" s="29"/>
      <c r="EG3912" s="23"/>
      <c r="EH3912" s="50"/>
      <c r="EI3912" s="7">
        <v>2</v>
      </c>
      <c r="EJ3912" s="1">
        <f t="shared" ca="1" si="20543"/>
        <v>0.99782334023509023</v>
      </c>
      <c r="EK3912" s="1">
        <f t="shared" ca="1" si="20544"/>
        <v>0.9992659724014139</v>
      </c>
      <c r="EL3912" s="1">
        <f t="shared" ca="1" si="20545"/>
        <v>0.99893596806845664</v>
      </c>
      <c r="EM3912" s="1">
        <f t="shared" ca="1" si="20546"/>
        <v>0.99702297078306112</v>
      </c>
      <c r="EN3912" s="14"/>
      <c r="EO3912" s="14" t="s">
        <v>30</v>
      </c>
      <c r="EP3912" s="14"/>
      <c r="EQ3912" s="14"/>
      <c r="ER3912" s="14"/>
      <c r="ES3912" s="14"/>
      <c r="ET3912" s="23"/>
      <c r="EU3912" s="7">
        <v>1</v>
      </c>
      <c r="EV3912" s="1"/>
      <c r="EW3912" s="14"/>
      <c r="EX3912" s="7">
        <v>1</v>
      </c>
      <c r="EY3912" s="1"/>
      <c r="EZ3912" s="14"/>
      <c r="FA3912" s="14"/>
      <c r="FB3912" s="14"/>
      <c r="FC3912" s="19"/>
    </row>
    <row r="3913" spans="1:159" x14ac:dyDescent="0.2">
      <c r="A3913" s="55"/>
      <c r="B3913" s="18">
        <v>3</v>
      </c>
      <c r="C3913" s="1">
        <f>学習データ!C3879*$B$37</f>
        <v>0</v>
      </c>
      <c r="D3913" s="1">
        <f>学習データ!D3879*$B$37</f>
        <v>0</v>
      </c>
      <c r="E3913" s="1">
        <f>学習データ!E3879*$B$37</f>
        <v>0</v>
      </c>
      <c r="F3913" s="1">
        <f>学習データ!F3879*$B$37</f>
        <v>0</v>
      </c>
      <c r="G3913" s="1">
        <f>学習データ!G3879*$B$37</f>
        <v>0</v>
      </c>
      <c r="H3913" s="1">
        <f>学習データ!H3879*$B$37</f>
        <v>0</v>
      </c>
      <c r="I3913" s="1">
        <f>学習データ!I3879*$B$37</f>
        <v>0</v>
      </c>
      <c r="J3913" s="1">
        <f>学習データ!J3879*$B$37</f>
        <v>0</v>
      </c>
      <c r="K3913" s="1">
        <f>学習データ!K3879*$B$37</f>
        <v>0</v>
      </c>
      <c r="L3913" s="1">
        <f>学習データ!L3879*$B$37</f>
        <v>0</v>
      </c>
      <c r="M3913" s="1">
        <f>学習データ!M3879*$B$37</f>
        <v>0</v>
      </c>
      <c r="N3913" s="1">
        <f>学習データ!N3879*$B$37</f>
        <v>0</v>
      </c>
      <c r="O3913" s="1">
        <f>学習データ!O3879*$B$37</f>
        <v>0</v>
      </c>
      <c r="P3913" s="1">
        <f>学習データ!P3879*$B$37</f>
        <v>0</v>
      </c>
      <c r="Q3913" s="1">
        <f>学習データ!Q3879*$B$37</f>
        <v>0</v>
      </c>
      <c r="R3913" s="1">
        <f>学習データ!R3879*$B$37</f>
        <v>0</v>
      </c>
      <c r="S3913" s="1">
        <f>学習データ!S3879*$B$37</f>
        <v>0</v>
      </c>
      <c r="T3913" s="1">
        <f>学習データ!T3879*$B$37</f>
        <v>0</v>
      </c>
      <c r="U3913" s="1">
        <f>学習データ!U3879*$B$37</f>
        <v>0</v>
      </c>
      <c r="V3913" s="1">
        <f>学習データ!V3879*$B$37</f>
        <v>0</v>
      </c>
      <c r="W3913" s="1">
        <f>学習データ!W3879*$B$37</f>
        <v>0</v>
      </c>
      <c r="X3913" s="1">
        <f>学習データ!X3879*$B$37</f>
        <v>0</v>
      </c>
      <c r="Y3913" s="1">
        <f>学習データ!Y3879*$B$37</f>
        <v>0</v>
      </c>
      <c r="Z3913" s="1">
        <f>学習データ!Z3879*$B$37</f>
        <v>0</v>
      </c>
      <c r="AA3913" s="1">
        <f>学習データ!AA3879*$B$37</f>
        <v>0</v>
      </c>
      <c r="AB3913" s="1">
        <f>学習データ!AB3879*$B$37</f>
        <v>0</v>
      </c>
      <c r="AC3913" s="1">
        <f>学習データ!AC3879*$B$37</f>
        <v>0</v>
      </c>
      <c r="AD3913" s="1">
        <f>学習データ!AD3879*$B$37</f>
        <v>0</v>
      </c>
      <c r="AE3913" s="14"/>
      <c r="AF3913" s="14"/>
      <c r="AG3913" s="14"/>
      <c r="AH3913" s="29"/>
      <c r="AI3913" s="25"/>
      <c r="AJ3913" s="7">
        <v>3</v>
      </c>
      <c r="AK3913" s="36">
        <f t="shared" ca="1" si="20464"/>
        <v>0</v>
      </c>
      <c r="AL3913" s="36">
        <f t="shared" ca="1" si="20465"/>
        <v>0</v>
      </c>
      <c r="AM3913" s="36">
        <f t="shared" ca="1" si="20466"/>
        <v>0</v>
      </c>
      <c r="AN3913" s="36">
        <f t="shared" ca="1" si="20467"/>
        <v>0</v>
      </c>
      <c r="AO3913" s="36">
        <f t="shared" ca="1" si="20468"/>
        <v>0</v>
      </c>
      <c r="AP3913" s="36">
        <f t="shared" ca="1" si="20469"/>
        <v>0</v>
      </c>
      <c r="AQ3913" s="36">
        <f t="shared" ca="1" si="20470"/>
        <v>0</v>
      </c>
      <c r="AR3913" s="36">
        <f t="shared" ca="1" si="20471"/>
        <v>0</v>
      </c>
      <c r="AS3913" s="36">
        <f t="shared" ca="1" si="20472"/>
        <v>0</v>
      </c>
      <c r="AT3913" s="36">
        <f t="shared" ca="1" si="20473"/>
        <v>0</v>
      </c>
      <c r="AU3913" s="36">
        <f t="shared" ca="1" si="20474"/>
        <v>0</v>
      </c>
      <c r="AV3913" s="36">
        <f t="shared" ca="1" si="20475"/>
        <v>0</v>
      </c>
      <c r="AW3913" s="36">
        <f t="shared" ca="1" si="20476"/>
        <v>0</v>
      </c>
      <c r="AX3913" s="36">
        <f t="shared" ca="1" si="20477"/>
        <v>0</v>
      </c>
      <c r="AY3913" s="25"/>
      <c r="AZ3913" s="7">
        <v>3</v>
      </c>
      <c r="BA3913" s="36">
        <f t="shared" ca="1" si="20478"/>
        <v>0</v>
      </c>
      <c r="BB3913" s="36">
        <f t="shared" ca="1" si="20479"/>
        <v>0</v>
      </c>
      <c r="BC3913" s="36">
        <f t="shared" ca="1" si="20480"/>
        <v>0</v>
      </c>
      <c r="BD3913" s="36">
        <f t="shared" ca="1" si="20481"/>
        <v>0</v>
      </c>
      <c r="BE3913" s="36">
        <f t="shared" ca="1" si="20482"/>
        <v>0</v>
      </c>
      <c r="BF3913" s="36">
        <f t="shared" ca="1" si="20483"/>
        <v>0</v>
      </c>
      <c r="BG3913" s="36">
        <f t="shared" ca="1" si="20484"/>
        <v>0</v>
      </c>
      <c r="BH3913" s="36">
        <f t="shared" ca="1" si="20485"/>
        <v>0</v>
      </c>
      <c r="BI3913" s="36">
        <f t="shared" ca="1" si="20486"/>
        <v>0</v>
      </c>
      <c r="BJ3913" s="36">
        <f t="shared" ca="1" si="20487"/>
        <v>0</v>
      </c>
      <c r="BK3913" s="36">
        <f t="shared" ca="1" si="20488"/>
        <v>0</v>
      </c>
      <c r="BL3913" s="36">
        <f t="shared" ca="1" si="20489"/>
        <v>0</v>
      </c>
      <c r="BM3913" s="36">
        <f t="shared" ca="1" si="20490"/>
        <v>0</v>
      </c>
      <c r="BN3913" s="36">
        <f t="shared" ca="1" si="20491"/>
        <v>0</v>
      </c>
      <c r="BO3913" s="25"/>
      <c r="BP3913" s="25"/>
      <c r="BQ3913" s="23"/>
      <c r="BR3913" s="7">
        <v>3</v>
      </c>
      <c r="BS3913" s="1">
        <f t="shared" ca="1" si="20492"/>
        <v>0.48160743256383232</v>
      </c>
      <c r="BT3913" s="1">
        <f t="shared" ca="1" si="20493"/>
        <v>0.48160743256383232</v>
      </c>
      <c r="BU3913" s="1">
        <f t="shared" ca="1" si="20494"/>
        <v>0.48160743256383232</v>
      </c>
      <c r="BV3913" s="1">
        <f t="shared" ca="1" si="20495"/>
        <v>0.71676142759400563</v>
      </c>
      <c r="BW3913" s="1">
        <f t="shared" ca="1" si="20496"/>
        <v>0.81657797005569788</v>
      </c>
      <c r="BX3913" s="1">
        <f t="shared" ca="1" si="20497"/>
        <v>0.85709531922088522</v>
      </c>
      <c r="BY3913" s="1">
        <f t="shared" ca="1" si="20498"/>
        <v>0.91385238633555022</v>
      </c>
      <c r="BZ3913" s="1">
        <f t="shared" ca="1" si="20499"/>
        <v>0.93508491337444899</v>
      </c>
      <c r="CA3913" s="1">
        <f t="shared" ca="1" si="20500"/>
        <v>0.89905310425689777</v>
      </c>
      <c r="CB3913" s="1">
        <f t="shared" ca="1" si="20501"/>
        <v>0.80518793458350213</v>
      </c>
      <c r="CC3913" s="1">
        <f t="shared" ca="1" si="20502"/>
        <v>0.67818247178692914</v>
      </c>
      <c r="CD3913" s="25"/>
      <c r="CE3913" s="7">
        <v>3</v>
      </c>
      <c r="CF3913" s="1">
        <f t="shared" ca="1" si="20503"/>
        <v>0.16845687140215862</v>
      </c>
      <c r="CG3913" s="1">
        <f t="shared" ca="1" si="20504"/>
        <v>0.16845687140215862</v>
      </c>
      <c r="CH3913" s="1">
        <f t="shared" ca="1" si="20505"/>
        <v>0.16845687140215862</v>
      </c>
      <c r="CI3913" s="1">
        <f t="shared" ca="1" si="20506"/>
        <v>8.5646311774845545E-3</v>
      </c>
      <c r="CJ3913" s="1">
        <f t="shared" ca="1" si="20507"/>
        <v>3.0025060397016528E-3</v>
      </c>
      <c r="CK3913" s="1">
        <f t="shared" ca="1" si="20508"/>
        <v>2.6538729745396869E-4</v>
      </c>
      <c r="CL3913" s="1">
        <f t="shared" ca="1" si="20509"/>
        <v>1.900703279079151E-3</v>
      </c>
      <c r="CM3913" s="1">
        <f t="shared" ca="1" si="20510"/>
        <v>9.4810765118983893E-4</v>
      </c>
      <c r="CN3913" s="1">
        <f t="shared" ca="1" si="20511"/>
        <v>4.220432548628745E-4</v>
      </c>
      <c r="CO3913" s="1">
        <f t="shared" ca="1" si="20512"/>
        <v>3.8560698548307008E-2</v>
      </c>
      <c r="CP3913" s="1">
        <f t="shared" ca="1" si="20513"/>
        <v>3.7404165946832227E-2</v>
      </c>
      <c r="CQ3913" s="25"/>
      <c r="CR3913" s="7">
        <v>3</v>
      </c>
      <c r="CS3913" s="1">
        <f t="shared" ca="1" si="20514"/>
        <v>1.8689893644914347E-2</v>
      </c>
      <c r="CT3913" s="1">
        <f t="shared" ca="1" si="20515"/>
        <v>1.8689893644914347E-2</v>
      </c>
      <c r="CU3913" s="1">
        <f t="shared" ca="1" si="20516"/>
        <v>1.8689893644914347E-2</v>
      </c>
      <c r="CV3913" s="1">
        <f t="shared" ca="1" si="20517"/>
        <v>3.2061181253373816E-2</v>
      </c>
      <c r="CW3913" s="1">
        <f t="shared" ca="1" si="20518"/>
        <v>0.29072508070616532</v>
      </c>
      <c r="CX3913" s="1">
        <f t="shared" ca="1" si="20519"/>
        <v>0.25160341274508974</v>
      </c>
      <c r="CY3913" s="1">
        <f t="shared" ca="1" si="20520"/>
        <v>9.8231432601328536E-2</v>
      </c>
      <c r="CZ3913" s="1">
        <f t="shared" ca="1" si="20521"/>
        <v>0.43130075230309911</v>
      </c>
      <c r="DA3913" s="1">
        <f t="shared" ca="1" si="20522"/>
        <v>0.17775070089006298</v>
      </c>
      <c r="DB3913" s="1">
        <f t="shared" ca="1" si="20523"/>
        <v>0.11859088021395589</v>
      </c>
      <c r="DC3913" s="1">
        <f t="shared" ca="1" si="20524"/>
        <v>0.10307278755484205</v>
      </c>
      <c r="DD3913" s="25"/>
      <c r="DE3913" s="40"/>
      <c r="DF3913" s="50"/>
      <c r="DG3913" s="7">
        <v>3</v>
      </c>
      <c r="DH3913" s="1">
        <f t="shared" ca="1" si="20525"/>
        <v>0.48160743256383232</v>
      </c>
      <c r="DI3913" s="1">
        <f t="shared" ca="1" si="20526"/>
        <v>0.93410596603467566</v>
      </c>
      <c r="DJ3913" s="1">
        <f t="shared" ca="1" si="20527"/>
        <v>0.98489618291197945</v>
      </c>
      <c r="DK3913" s="1">
        <f t="shared" ca="1" si="20528"/>
        <v>0.91070240792108703</v>
      </c>
      <c r="DL3913" s="1">
        <f t="shared" ca="1" si="20529"/>
        <v>0.59999195202808309</v>
      </c>
      <c r="DM3913" s="1">
        <f t="shared" ca="1" si="20530"/>
        <v>0.50585553955350626</v>
      </c>
      <c r="DN3913" s="25"/>
      <c r="DO3913" s="50"/>
      <c r="DP3913" s="7">
        <v>3</v>
      </c>
      <c r="DQ3913" s="1">
        <f t="shared" ca="1" si="20531"/>
        <v>0.16845687140215862</v>
      </c>
      <c r="DR3913" s="1">
        <f t="shared" ca="1" si="20532"/>
        <v>0.69957256188627581</v>
      </c>
      <c r="DS3913" s="1">
        <f t="shared" ca="1" si="20533"/>
        <v>0.99818261367302252</v>
      </c>
      <c r="DT3913" s="1">
        <f t="shared" ca="1" si="20534"/>
        <v>0.9999980206281901</v>
      </c>
      <c r="DU3913" s="1">
        <f t="shared" ca="1" si="20535"/>
        <v>0.99998313546460027</v>
      </c>
      <c r="DV3913" s="1">
        <f t="shared" ca="1" si="20536"/>
        <v>0.99612995594509568</v>
      </c>
      <c r="DW3913" s="25"/>
      <c r="DX3913" s="50"/>
      <c r="DY3913" s="7">
        <v>3</v>
      </c>
      <c r="DZ3913" s="1">
        <f t="shared" ca="1" si="20537"/>
        <v>1.8689893644914347E-2</v>
      </c>
      <c r="EA3913" s="1">
        <f t="shared" ca="1" si="20538"/>
        <v>0.76897719635301021</v>
      </c>
      <c r="EB3913" s="1">
        <f t="shared" ca="1" si="20539"/>
        <v>0.72799668311842602</v>
      </c>
      <c r="EC3913" s="1">
        <f t="shared" ca="1" si="20540"/>
        <v>0.40946854771917973</v>
      </c>
      <c r="ED3913" s="1">
        <f t="shared" ca="1" si="20541"/>
        <v>0.10373072068354716</v>
      </c>
      <c r="EE3913" s="1">
        <f t="shared" ca="1" si="20542"/>
        <v>2.3874072872253873E-2</v>
      </c>
      <c r="EF3913" s="29"/>
      <c r="EG3913" s="23"/>
      <c r="EH3913" s="50"/>
      <c r="EI3913" s="7">
        <v>3</v>
      </c>
      <c r="EJ3913" s="1">
        <f t="shared" ca="1" si="20543"/>
        <v>0.99844154938250007</v>
      </c>
      <c r="EK3913" s="1">
        <f t="shared" ca="1" si="20544"/>
        <v>0.99940653552377534</v>
      </c>
      <c r="EL3913" s="1">
        <f t="shared" ca="1" si="20545"/>
        <v>0.99849610295865199</v>
      </c>
      <c r="EM3913" s="1">
        <f t="shared" ca="1" si="20546"/>
        <v>0.99386178138886494</v>
      </c>
      <c r="EN3913" s="14"/>
      <c r="EO3913" s="7"/>
      <c r="EP3913" s="7">
        <v>0</v>
      </c>
      <c r="EQ3913" s="7">
        <v>1</v>
      </c>
      <c r="ER3913" s="7">
        <v>2</v>
      </c>
      <c r="ES3913" s="14"/>
      <c r="ET3913" s="23"/>
      <c r="EU3913" s="7">
        <v>2</v>
      </c>
      <c r="EV3913" s="1">
        <f t="shared" ref="EV3913" ca="1" si="20548">1/(1+EXP(-SUMPRODUCT($EV$5:$EW$14,EQ3914:ER3923)+$EX$5))</f>
        <v>8.0456888759785623E-8</v>
      </c>
      <c r="EW3913" s="14"/>
      <c r="EX3913" s="7">
        <v>2</v>
      </c>
      <c r="EY3913" s="1">
        <f t="shared" ref="EY3913:EY3914" ca="1" si="20549">(AG3930-EV3913)^2</f>
        <v>6.4733109489045184E-15</v>
      </c>
      <c r="EZ3913" s="14"/>
      <c r="FA3913" s="14"/>
      <c r="FB3913" s="14"/>
      <c r="FC3913" s="19"/>
    </row>
    <row r="3914" spans="1:159" x14ac:dyDescent="0.2">
      <c r="A3914" s="55"/>
      <c r="B3914" s="18">
        <v>4</v>
      </c>
      <c r="C3914" s="1">
        <f>学習データ!C3880*$B$37</f>
        <v>0</v>
      </c>
      <c r="D3914" s="1">
        <f>学習データ!D3880*$B$37</f>
        <v>0</v>
      </c>
      <c r="E3914" s="1">
        <f>学習データ!E3880*$B$37</f>
        <v>0</v>
      </c>
      <c r="F3914" s="1">
        <f>学習データ!F3880*$B$37</f>
        <v>0</v>
      </c>
      <c r="G3914" s="1">
        <f>学習データ!G3880*$B$37</f>
        <v>0</v>
      </c>
      <c r="H3914" s="1">
        <f>学習データ!H3880*$B$37</f>
        <v>0</v>
      </c>
      <c r="I3914" s="1">
        <f>学習データ!I3880*$B$37</f>
        <v>0</v>
      </c>
      <c r="J3914" s="1">
        <f>学習データ!J3880*$B$37</f>
        <v>0</v>
      </c>
      <c r="K3914" s="1">
        <f>学習データ!K3880*$B$37</f>
        <v>0</v>
      </c>
      <c r="L3914" s="1">
        <f>学習データ!L3880*$B$37</f>
        <v>0</v>
      </c>
      <c r="M3914" s="1">
        <f>学習データ!M3880*$B$37</f>
        <v>0</v>
      </c>
      <c r="N3914" s="1">
        <f>学習データ!N3880*$B$37</f>
        <v>0</v>
      </c>
      <c r="O3914" s="1">
        <f>学習データ!O3880*$B$37</f>
        <v>0</v>
      </c>
      <c r="P3914" s="1">
        <f>学習データ!P3880*$B$37</f>
        <v>0</v>
      </c>
      <c r="Q3914" s="1">
        <f>学習データ!Q3880*$B$37</f>
        <v>0</v>
      </c>
      <c r="R3914" s="1">
        <f>学習データ!R3880*$B$37</f>
        <v>0</v>
      </c>
      <c r="S3914" s="1">
        <f>学習データ!S3880*$B$37</f>
        <v>0</v>
      </c>
      <c r="T3914" s="1">
        <f>学習データ!T3880*$B$37</f>
        <v>0</v>
      </c>
      <c r="U3914" s="1">
        <f>学習データ!U3880*$B$37</f>
        <v>0</v>
      </c>
      <c r="V3914" s="1">
        <f>学習データ!V3880*$B$37</f>
        <v>0</v>
      </c>
      <c r="W3914" s="1">
        <f>学習データ!W3880*$B$37</f>
        <v>0</v>
      </c>
      <c r="X3914" s="1">
        <f>学習データ!X3880*$B$37</f>
        <v>0</v>
      </c>
      <c r="Y3914" s="1">
        <f>学習データ!Y3880*$B$37</f>
        <v>0</v>
      </c>
      <c r="Z3914" s="1">
        <f>学習データ!Z3880*$B$37</f>
        <v>0</v>
      </c>
      <c r="AA3914" s="1">
        <f>学習データ!AA3880*$B$37</f>
        <v>0</v>
      </c>
      <c r="AB3914" s="1">
        <f>学習データ!AB3880*$B$37</f>
        <v>0</v>
      </c>
      <c r="AC3914" s="1">
        <f>学習データ!AC3880*$B$37</f>
        <v>0</v>
      </c>
      <c r="AD3914" s="1">
        <f>学習データ!AD3880*$B$37</f>
        <v>0</v>
      </c>
      <c r="AE3914" s="14"/>
      <c r="AF3914" s="14"/>
      <c r="AG3914" s="14"/>
      <c r="AH3914" s="29"/>
      <c r="AI3914" s="25"/>
      <c r="AJ3914" s="7">
        <v>4</v>
      </c>
      <c r="AK3914" s="36">
        <f t="shared" ca="1" si="20464"/>
        <v>0</v>
      </c>
      <c r="AL3914" s="36">
        <f t="shared" ca="1" si="20465"/>
        <v>0</v>
      </c>
      <c r="AM3914" s="36">
        <f t="shared" ca="1" si="20466"/>
        <v>0</v>
      </c>
      <c r="AN3914" s="36">
        <f t="shared" ca="1" si="20467"/>
        <v>0</v>
      </c>
      <c r="AO3914" s="36">
        <f t="shared" ca="1" si="20468"/>
        <v>0</v>
      </c>
      <c r="AP3914" s="36">
        <f t="shared" ca="1" si="20469"/>
        <v>0</v>
      </c>
      <c r="AQ3914" s="36">
        <f t="shared" ca="1" si="20470"/>
        <v>0</v>
      </c>
      <c r="AR3914" s="36">
        <f t="shared" ca="1" si="20471"/>
        <v>0</v>
      </c>
      <c r="AS3914" s="36">
        <f t="shared" ca="1" si="20472"/>
        <v>0</v>
      </c>
      <c r="AT3914" s="36">
        <f t="shared" ca="1" si="20473"/>
        <v>0</v>
      </c>
      <c r="AU3914" s="36">
        <f t="shared" ca="1" si="20474"/>
        <v>0</v>
      </c>
      <c r="AV3914" s="36">
        <f t="shared" ca="1" si="20475"/>
        <v>0</v>
      </c>
      <c r="AW3914" s="36">
        <f t="shared" ca="1" si="20476"/>
        <v>0</v>
      </c>
      <c r="AX3914" s="36">
        <f t="shared" ca="1" si="20477"/>
        <v>0</v>
      </c>
      <c r="AY3914" s="25"/>
      <c r="AZ3914" s="7">
        <v>4</v>
      </c>
      <c r="BA3914" s="36">
        <f t="shared" ca="1" si="20478"/>
        <v>0</v>
      </c>
      <c r="BB3914" s="36">
        <f t="shared" ca="1" si="20479"/>
        <v>0</v>
      </c>
      <c r="BC3914" s="36">
        <f t="shared" ca="1" si="20480"/>
        <v>0</v>
      </c>
      <c r="BD3914" s="36">
        <f t="shared" ca="1" si="20481"/>
        <v>0</v>
      </c>
      <c r="BE3914" s="36">
        <f t="shared" ca="1" si="20482"/>
        <v>0</v>
      </c>
      <c r="BF3914" s="36">
        <f t="shared" ca="1" si="20483"/>
        <v>0</v>
      </c>
      <c r="BG3914" s="36">
        <f t="shared" ca="1" si="20484"/>
        <v>0</v>
      </c>
      <c r="BH3914" s="36">
        <f t="shared" ca="1" si="20485"/>
        <v>0</v>
      </c>
      <c r="BI3914" s="36">
        <f t="shared" ca="1" si="20486"/>
        <v>0</v>
      </c>
      <c r="BJ3914" s="36">
        <f t="shared" ca="1" si="20487"/>
        <v>0</v>
      </c>
      <c r="BK3914" s="36">
        <f t="shared" ca="1" si="20488"/>
        <v>0</v>
      </c>
      <c r="BL3914" s="36">
        <f t="shared" ca="1" si="20489"/>
        <v>0</v>
      </c>
      <c r="BM3914" s="36">
        <f t="shared" ca="1" si="20490"/>
        <v>0</v>
      </c>
      <c r="BN3914" s="36">
        <f t="shared" ca="1" si="20491"/>
        <v>0</v>
      </c>
      <c r="BO3914" s="25"/>
      <c r="BP3914" s="25"/>
      <c r="BQ3914" s="23"/>
      <c r="BR3914" s="7">
        <v>4</v>
      </c>
      <c r="BS3914" s="1">
        <f t="shared" ca="1" si="20492"/>
        <v>0.48160743256383232</v>
      </c>
      <c r="BT3914" s="1">
        <f t="shared" ca="1" si="20493"/>
        <v>0.48160743256383232</v>
      </c>
      <c r="BU3914" s="1">
        <f t="shared" ca="1" si="20494"/>
        <v>0.71756481617696222</v>
      </c>
      <c r="BV3914" s="1">
        <f t="shared" ca="1" si="20495"/>
        <v>0.62410494388507554</v>
      </c>
      <c r="BW3914" s="1">
        <f t="shared" ca="1" si="20496"/>
        <v>0.90061856120515249</v>
      </c>
      <c r="BX3914" s="1">
        <f t="shared" ca="1" si="20497"/>
        <v>0.96129933333900297</v>
      </c>
      <c r="BY3914" s="1">
        <f t="shared" ca="1" si="20498"/>
        <v>0.97442922776616514</v>
      </c>
      <c r="BZ3914" s="1">
        <f t="shared" ca="1" si="20499"/>
        <v>0.96159264172450254</v>
      </c>
      <c r="CA3914" s="1">
        <f t="shared" ca="1" si="20500"/>
        <v>0.84889299175416089</v>
      </c>
      <c r="CB3914" s="1">
        <f t="shared" ca="1" si="20501"/>
        <v>0.67648791578455081</v>
      </c>
      <c r="CC3914" s="1">
        <f t="shared" ca="1" si="20502"/>
        <v>0.54572668603856533</v>
      </c>
      <c r="CD3914" s="25"/>
      <c r="CE3914" s="7">
        <v>4</v>
      </c>
      <c r="CF3914" s="1">
        <f t="shared" ca="1" si="20503"/>
        <v>0.16845687140215862</v>
      </c>
      <c r="CG3914" s="1">
        <f t="shared" ca="1" si="20504"/>
        <v>0.16845687140215862</v>
      </c>
      <c r="CH3914" s="1">
        <f t="shared" ca="1" si="20505"/>
        <v>8.4593912561762366E-3</v>
      </c>
      <c r="CI3914" s="1">
        <f t="shared" ca="1" si="20506"/>
        <v>6.2523441558750059E-2</v>
      </c>
      <c r="CJ3914" s="1">
        <f t="shared" ca="1" si="20507"/>
        <v>8.9783148991676078E-3</v>
      </c>
      <c r="CK3914" s="1">
        <f t="shared" ca="1" si="20508"/>
        <v>0.93249414960122978</v>
      </c>
      <c r="CL3914" s="1">
        <f t="shared" ca="1" si="20509"/>
        <v>0.9954280914218232</v>
      </c>
      <c r="CM3914" s="1">
        <f t="shared" ca="1" si="20510"/>
        <v>0.99889449998045876</v>
      </c>
      <c r="CN3914" s="1">
        <f t="shared" ca="1" si="20511"/>
        <v>0.99829827281405659</v>
      </c>
      <c r="CO3914" s="1">
        <f t="shared" ca="1" si="20512"/>
        <v>0.55531270457780757</v>
      </c>
      <c r="CP3914" s="1">
        <f t="shared" ca="1" si="20513"/>
        <v>0.45697755443114402</v>
      </c>
      <c r="CQ3914" s="25"/>
      <c r="CR3914" s="7">
        <v>4</v>
      </c>
      <c r="CS3914" s="1">
        <f t="shared" ca="1" si="20514"/>
        <v>1.8689893644914347E-2</v>
      </c>
      <c r="CT3914" s="1">
        <f t="shared" ca="1" si="20515"/>
        <v>1.8689893644914347E-2</v>
      </c>
      <c r="CU3914" s="1">
        <f t="shared" ca="1" si="20516"/>
        <v>3.2129129310875484E-2</v>
      </c>
      <c r="CV3914" s="1">
        <f t="shared" ca="1" si="20517"/>
        <v>0.19061687061620944</v>
      </c>
      <c r="CW3914" s="1">
        <f t="shared" ca="1" si="20518"/>
        <v>0.62868995001140249</v>
      </c>
      <c r="CX3914" s="1">
        <f t="shared" ca="1" si="20519"/>
        <v>0.14713720330099192</v>
      </c>
      <c r="CY3914" s="1">
        <f t="shared" ca="1" si="20520"/>
        <v>0.90655174479938383</v>
      </c>
      <c r="CZ3914" s="1">
        <f t="shared" ca="1" si="20521"/>
        <v>0.95605873091643523</v>
      </c>
      <c r="DA3914" s="1">
        <f t="shared" ca="1" si="20522"/>
        <v>0.40184501277296863</v>
      </c>
      <c r="DB3914" s="1">
        <f t="shared" ca="1" si="20523"/>
        <v>0.18178740455686407</v>
      </c>
      <c r="DC3914" s="1">
        <f t="shared" ca="1" si="20524"/>
        <v>4.8906536401356913E-2</v>
      </c>
      <c r="DD3914" s="25"/>
      <c r="DE3914" s="40"/>
      <c r="DF3914" s="50"/>
      <c r="DG3914" s="7">
        <v>4</v>
      </c>
      <c r="DH3914" s="1">
        <f t="shared" ca="1" si="20525"/>
        <v>0.71756481617696222</v>
      </c>
      <c r="DI3914" s="1">
        <f t="shared" ca="1" si="20526"/>
        <v>0.93447787522282733</v>
      </c>
      <c r="DJ3914" s="1">
        <f t="shared" ca="1" si="20527"/>
        <v>0.9824755552853508</v>
      </c>
      <c r="DK3914" s="1">
        <f t="shared" ca="1" si="20528"/>
        <v>0.92536924569317269</v>
      </c>
      <c r="DL3914" s="1">
        <f t="shared" ca="1" si="20529"/>
        <v>0.48160743256383232</v>
      </c>
      <c r="DM3914" s="1">
        <f t="shared" ca="1" si="20530"/>
        <v>0.48160743256383232</v>
      </c>
      <c r="DN3914" s="25"/>
      <c r="DO3914" s="50"/>
      <c r="DP3914" s="7">
        <v>4</v>
      </c>
      <c r="DQ3914" s="1">
        <f t="shared" ca="1" si="20531"/>
        <v>0.16845687140215862</v>
      </c>
      <c r="DR3914" s="1">
        <f t="shared" ca="1" si="20532"/>
        <v>0.9997761412550612</v>
      </c>
      <c r="DS3914" s="1">
        <f t="shared" ca="1" si="20533"/>
        <v>0.99999484220165058</v>
      </c>
      <c r="DT3914" s="1">
        <f t="shared" ca="1" si="20534"/>
        <v>0.9952780613748341</v>
      </c>
      <c r="DU3914" s="1">
        <f t="shared" ca="1" si="20535"/>
        <v>0.16845687140215862</v>
      </c>
      <c r="DV3914" s="1">
        <f t="shared" ca="1" si="20536"/>
        <v>0.16845687140215862</v>
      </c>
      <c r="DW3914" s="25"/>
      <c r="DX3914" s="50"/>
      <c r="DY3914" s="7">
        <v>4</v>
      </c>
      <c r="DZ3914" s="1">
        <f t="shared" ca="1" si="20537"/>
        <v>3.2129129310875484E-2</v>
      </c>
      <c r="EA3914" s="1">
        <f t="shared" ca="1" si="20538"/>
        <v>0.24988967672217521</v>
      </c>
      <c r="EB3914" s="1">
        <f t="shared" ca="1" si="20539"/>
        <v>0.9929821472082484</v>
      </c>
      <c r="EC3914" s="1">
        <f t="shared" ca="1" si="20540"/>
        <v>0.51217772266197126</v>
      </c>
      <c r="ED3914" s="1">
        <f t="shared" ca="1" si="20541"/>
        <v>1.8689893644914347E-2</v>
      </c>
      <c r="EE3914" s="1">
        <f t="shared" ca="1" si="20542"/>
        <v>1.8689893644914347E-2</v>
      </c>
      <c r="EF3914" s="29"/>
      <c r="EG3914" s="23"/>
      <c r="EH3914" s="50"/>
      <c r="EI3914" s="7">
        <v>4</v>
      </c>
      <c r="EJ3914" s="1">
        <f t="shared" ca="1" si="20543"/>
        <v>0.99755931588921398</v>
      </c>
      <c r="EK3914" s="1">
        <f t="shared" ca="1" si="20544"/>
        <v>0.99845711003488247</v>
      </c>
      <c r="EL3914" s="1">
        <f t="shared" ca="1" si="20545"/>
        <v>0.99679035853266806</v>
      </c>
      <c r="EM3914" s="1">
        <f t="shared" ca="1" si="20546"/>
        <v>0.98974687973383457</v>
      </c>
      <c r="EN3914" s="14"/>
      <c r="EO3914" s="50">
        <v>1</v>
      </c>
      <c r="EP3914" s="7">
        <v>1</v>
      </c>
      <c r="EQ3914" s="1">
        <f t="shared" ref="EQ3914" ca="1" si="20550">MAX(EJ3911:EK3912)</f>
        <v>0.9992659724014139</v>
      </c>
      <c r="ER3914" s="1">
        <f t="shared" ref="ER3914" ca="1" si="20551">MAX(EL3911:EM3912)</f>
        <v>0.99893596806845664</v>
      </c>
      <c r="ES3914" s="14"/>
      <c r="ET3914" s="23"/>
      <c r="EU3914" s="7">
        <v>3</v>
      </c>
      <c r="EV3914" s="1">
        <f t="shared" ref="EV3914" ca="1" si="20552">1/(1+EXP(-SUMPRODUCT($EV$15:$EW$24,EQ3914:ER3923)+$EX$15))</f>
        <v>9.0338697630930738E-16</v>
      </c>
      <c r="EW3914" s="14"/>
      <c r="EX3914" s="7">
        <v>3</v>
      </c>
      <c r="EY3914" s="1">
        <f t="shared" ca="1" si="20549"/>
        <v>8.1610802896527313E-31</v>
      </c>
      <c r="EZ3914" s="14"/>
      <c r="FA3914" s="14"/>
      <c r="FB3914" s="14"/>
      <c r="FC3914" s="19"/>
    </row>
    <row r="3915" spans="1:159" x14ac:dyDescent="0.2">
      <c r="A3915" s="55"/>
      <c r="B3915" s="18">
        <v>5</v>
      </c>
      <c r="C3915" s="1">
        <f>学習データ!C3881*$B$37</f>
        <v>0</v>
      </c>
      <c r="D3915" s="1">
        <f>学習データ!D3881*$B$37</f>
        <v>0</v>
      </c>
      <c r="E3915" s="1">
        <f>学習データ!E3881*$B$37</f>
        <v>0</v>
      </c>
      <c r="F3915" s="1">
        <f>学習データ!F3881*$B$37</f>
        <v>0</v>
      </c>
      <c r="G3915" s="1">
        <f>学習データ!G3881*$B$37</f>
        <v>0</v>
      </c>
      <c r="H3915" s="1">
        <f>学習データ!H3881*$B$37</f>
        <v>0</v>
      </c>
      <c r="I3915" s="1">
        <f>学習データ!I3881*$B$37</f>
        <v>0</v>
      </c>
      <c r="J3915" s="1">
        <f>学習データ!J3881*$B$37</f>
        <v>0</v>
      </c>
      <c r="K3915" s="1">
        <f>学習データ!K3881*$B$37</f>
        <v>0</v>
      </c>
      <c r="L3915" s="1">
        <f>学習データ!L3881*$B$37</f>
        <v>0</v>
      </c>
      <c r="M3915" s="1">
        <f>学習データ!M3881*$B$37</f>
        <v>0</v>
      </c>
      <c r="N3915" s="1">
        <f>学習データ!N3881*$B$37</f>
        <v>0</v>
      </c>
      <c r="O3915" s="1">
        <f>学習データ!O3881*$B$37</f>
        <v>0</v>
      </c>
      <c r="P3915" s="1">
        <f>学習データ!P3881*$B$37</f>
        <v>0</v>
      </c>
      <c r="Q3915" s="1">
        <f>学習データ!Q3881*$B$37</f>
        <v>0</v>
      </c>
      <c r="R3915" s="1">
        <f>学習データ!R3881*$B$37</f>
        <v>0</v>
      </c>
      <c r="S3915" s="1">
        <f>学習データ!S3881*$B$37</f>
        <v>0</v>
      </c>
      <c r="T3915" s="1">
        <f>学習データ!T3881*$B$37</f>
        <v>0</v>
      </c>
      <c r="U3915" s="1">
        <f>学習データ!U3881*$B$37</f>
        <v>0</v>
      </c>
      <c r="V3915" s="1">
        <f>学習データ!V3881*$B$37</f>
        <v>0</v>
      </c>
      <c r="W3915" s="1">
        <f>学習データ!W3881*$B$37</f>
        <v>0</v>
      </c>
      <c r="X3915" s="1">
        <f>学習データ!X3881*$B$37</f>
        <v>0</v>
      </c>
      <c r="Y3915" s="1">
        <f>学習データ!Y3881*$B$37</f>
        <v>0</v>
      </c>
      <c r="Z3915" s="1">
        <f>学習データ!Z3881*$B$37</f>
        <v>0</v>
      </c>
      <c r="AA3915" s="1">
        <f>学習データ!AA3881*$B$37</f>
        <v>0</v>
      </c>
      <c r="AB3915" s="1">
        <f>学習データ!AB3881*$B$37</f>
        <v>0</v>
      </c>
      <c r="AC3915" s="1">
        <f>学習データ!AC3881*$B$37</f>
        <v>0</v>
      </c>
      <c r="AD3915" s="1">
        <f>学習データ!AD3881*$B$37</f>
        <v>0</v>
      </c>
      <c r="AE3915" s="14"/>
      <c r="AF3915" s="14"/>
      <c r="AG3915" s="14"/>
      <c r="AH3915" s="29"/>
      <c r="AI3915" s="25"/>
      <c r="AJ3915" s="7">
        <v>5</v>
      </c>
      <c r="AK3915" s="36">
        <f t="shared" ca="1" si="20464"/>
        <v>0</v>
      </c>
      <c r="AL3915" s="36">
        <f t="shared" ca="1" si="20465"/>
        <v>0</v>
      </c>
      <c r="AM3915" s="36">
        <f t="shared" ca="1" si="20466"/>
        <v>0</v>
      </c>
      <c r="AN3915" s="36">
        <f t="shared" ca="1" si="20467"/>
        <v>0</v>
      </c>
      <c r="AO3915" s="36">
        <f t="shared" ca="1" si="20468"/>
        <v>0</v>
      </c>
      <c r="AP3915" s="36">
        <f t="shared" ca="1" si="20469"/>
        <v>0</v>
      </c>
      <c r="AQ3915" s="36">
        <f t="shared" ca="1" si="20470"/>
        <v>0.43137254901960786</v>
      </c>
      <c r="AR3915" s="36">
        <f t="shared" ca="1" si="20471"/>
        <v>0.99607843137254903</v>
      </c>
      <c r="AS3915" s="36">
        <f t="shared" ca="1" si="20472"/>
        <v>0.99215686274509807</v>
      </c>
      <c r="AT3915" s="36">
        <f t="shared" ca="1" si="20473"/>
        <v>0.99215686274509807</v>
      </c>
      <c r="AU3915" s="36">
        <f t="shared" ca="1" si="20474"/>
        <v>0.99215686274509807</v>
      </c>
      <c r="AV3915" s="36">
        <f t="shared" ca="1" si="20475"/>
        <v>0.87450980392156863</v>
      </c>
      <c r="AW3915" s="36">
        <f t="shared" ca="1" si="20476"/>
        <v>0.71764705882352942</v>
      </c>
      <c r="AX3915" s="36">
        <f t="shared" ca="1" si="20477"/>
        <v>0</v>
      </c>
      <c r="AY3915" s="25"/>
      <c r="AZ3915" s="7">
        <v>5</v>
      </c>
      <c r="BA3915" s="36">
        <f t="shared" ca="1" si="20478"/>
        <v>0</v>
      </c>
      <c r="BB3915" s="36">
        <f t="shared" ca="1" si="20479"/>
        <v>0</v>
      </c>
      <c r="BC3915" s="36">
        <f t="shared" ca="1" si="20480"/>
        <v>0</v>
      </c>
      <c r="BD3915" s="36">
        <f t="shared" ca="1" si="20481"/>
        <v>0</v>
      </c>
      <c r="BE3915" s="36">
        <f t="shared" ca="1" si="20482"/>
        <v>0</v>
      </c>
      <c r="BF3915" s="36">
        <f t="shared" ca="1" si="20483"/>
        <v>0</v>
      </c>
      <c r="BG3915" s="36">
        <f t="shared" ca="1" si="20484"/>
        <v>0</v>
      </c>
      <c r="BH3915" s="36">
        <f t="shared" ca="1" si="20485"/>
        <v>0.99607843137254903</v>
      </c>
      <c r="BI3915" s="36">
        <f t="shared" ca="1" si="20486"/>
        <v>0.99215686274509807</v>
      </c>
      <c r="BJ3915" s="36">
        <f t="shared" ca="1" si="20487"/>
        <v>0.99215686274509807</v>
      </c>
      <c r="BK3915" s="36">
        <f t="shared" ca="1" si="20488"/>
        <v>0.99215686274509807</v>
      </c>
      <c r="BL3915" s="36">
        <f t="shared" ca="1" si="20489"/>
        <v>0</v>
      </c>
      <c r="BM3915" s="36">
        <f t="shared" ca="1" si="20490"/>
        <v>0</v>
      </c>
      <c r="BN3915" s="36">
        <f t="shared" ca="1" si="20491"/>
        <v>0</v>
      </c>
      <c r="BO3915" s="25"/>
      <c r="BP3915" s="25"/>
      <c r="BQ3915" s="23"/>
      <c r="BR3915" s="7">
        <v>5</v>
      </c>
      <c r="BS3915" s="1">
        <f t="shared" ca="1" si="20492"/>
        <v>0.48160743256383232</v>
      </c>
      <c r="BT3915" s="1">
        <f t="shared" ca="1" si="20493"/>
        <v>0.48160743256383232</v>
      </c>
      <c r="BU3915" s="1">
        <f t="shared" ca="1" si="20494"/>
        <v>0.77509239099975524</v>
      </c>
      <c r="BV3915" s="1">
        <f t="shared" ca="1" si="20495"/>
        <v>0.93410596603467566</v>
      </c>
      <c r="BW3915" s="1">
        <f t="shared" ca="1" si="20496"/>
        <v>0.98489618291197945</v>
      </c>
      <c r="BX3915" s="1">
        <f t="shared" ca="1" si="20497"/>
        <v>0.96888441733939834</v>
      </c>
      <c r="BY3915" s="1">
        <f t="shared" ca="1" si="20498"/>
        <v>0.8719028818681207</v>
      </c>
      <c r="BZ3915" s="1">
        <f t="shared" ca="1" si="20499"/>
        <v>0.72035759949750344</v>
      </c>
      <c r="CA3915" s="1">
        <f t="shared" ca="1" si="20500"/>
        <v>0.59999195202808309</v>
      </c>
      <c r="CB3915" s="1">
        <f t="shared" ca="1" si="20501"/>
        <v>0.57937669812792802</v>
      </c>
      <c r="CC3915" s="1">
        <f t="shared" ca="1" si="20502"/>
        <v>0.50585553955350626</v>
      </c>
      <c r="CD3915" s="25"/>
      <c r="CE3915" s="7">
        <v>5</v>
      </c>
      <c r="CF3915" s="1">
        <f t="shared" ca="1" si="20503"/>
        <v>0.16845687140215862</v>
      </c>
      <c r="CG3915" s="1">
        <f t="shared" ca="1" si="20504"/>
        <v>0.16845687140215862</v>
      </c>
      <c r="CH3915" s="1">
        <f t="shared" ca="1" si="20505"/>
        <v>1.2349903481034066E-2</v>
      </c>
      <c r="CI3915" s="1">
        <f t="shared" ca="1" si="20506"/>
        <v>1.6223976459378477E-4</v>
      </c>
      <c r="CJ3915" s="1">
        <f t="shared" ca="1" si="20507"/>
        <v>0.77767355731191412</v>
      </c>
      <c r="CK3915" s="1">
        <f t="shared" ca="1" si="20508"/>
        <v>0.99818261367302252</v>
      </c>
      <c r="CL3915" s="1">
        <f t="shared" ca="1" si="20509"/>
        <v>0.99539357737275103</v>
      </c>
      <c r="CM3915" s="1">
        <f t="shared" ca="1" si="20510"/>
        <v>0.9999980206281901</v>
      </c>
      <c r="CN3915" s="1">
        <f t="shared" ca="1" si="20511"/>
        <v>0.99998313546460027</v>
      </c>
      <c r="CO3915" s="1">
        <f t="shared" ca="1" si="20512"/>
        <v>0.9978596324013207</v>
      </c>
      <c r="CP3915" s="1">
        <f t="shared" ca="1" si="20513"/>
        <v>0.99612995594509568</v>
      </c>
      <c r="CQ3915" s="25"/>
      <c r="CR3915" s="7">
        <v>5</v>
      </c>
      <c r="CS3915" s="1">
        <f t="shared" ca="1" si="20514"/>
        <v>1.8689893644914347E-2</v>
      </c>
      <c r="CT3915" s="1">
        <f t="shared" ca="1" si="20515"/>
        <v>1.8689893644914347E-2</v>
      </c>
      <c r="CU3915" s="1">
        <f t="shared" ca="1" si="20516"/>
        <v>0.2818135091936948</v>
      </c>
      <c r="CV3915" s="1">
        <f t="shared" ca="1" si="20517"/>
        <v>0.23534261462717462</v>
      </c>
      <c r="CW3915" s="1">
        <f t="shared" ca="1" si="20518"/>
        <v>0.65064736837255466</v>
      </c>
      <c r="CX3915" s="1">
        <f t="shared" ca="1" si="20519"/>
        <v>0.25607143919344522</v>
      </c>
      <c r="CY3915" s="1">
        <f t="shared" ca="1" si="20520"/>
        <v>0.18824908059929088</v>
      </c>
      <c r="CZ3915" s="1">
        <f t="shared" ca="1" si="20521"/>
        <v>7.0935257758625192E-2</v>
      </c>
      <c r="DA3915" s="1">
        <f t="shared" ca="1" si="20522"/>
        <v>3.0471765991182953E-2</v>
      </c>
      <c r="DB3915" s="1">
        <f t="shared" ca="1" si="20523"/>
        <v>0.10373072068354716</v>
      </c>
      <c r="DC3915" s="1">
        <f t="shared" ca="1" si="20524"/>
        <v>2.3874072872253873E-2</v>
      </c>
      <c r="DD3915" s="25"/>
      <c r="DE3915" s="40"/>
      <c r="DF3915" s="50"/>
      <c r="DG3915" s="7">
        <v>5</v>
      </c>
      <c r="DH3915" s="1">
        <f t="shared" ca="1" si="20525"/>
        <v>0.64940120307755766</v>
      </c>
      <c r="DI3915" s="1">
        <f t="shared" ca="1" si="20526"/>
        <v>0.91165379037459837</v>
      </c>
      <c r="DJ3915" s="1">
        <f t="shared" ca="1" si="20527"/>
        <v>0.98055144902869373</v>
      </c>
      <c r="DK3915" s="1">
        <f t="shared" ca="1" si="20528"/>
        <v>0.85947185301328066</v>
      </c>
      <c r="DL3915" s="1">
        <f t="shared" ca="1" si="20529"/>
        <v>0.48160743256383232</v>
      </c>
      <c r="DM3915" s="1">
        <f t="shared" ca="1" si="20530"/>
        <v>0.48160743256383232</v>
      </c>
      <c r="DN3915" s="25"/>
      <c r="DO3915" s="50"/>
      <c r="DP3915" s="7">
        <v>5</v>
      </c>
      <c r="DQ3915" s="1">
        <f t="shared" ca="1" si="20531"/>
        <v>0.61371632800846498</v>
      </c>
      <c r="DR3915" s="1">
        <f t="shared" ca="1" si="20532"/>
        <v>0.99926544446935872</v>
      </c>
      <c r="DS3915" s="1">
        <f t="shared" ca="1" si="20533"/>
        <v>0.99998446269334862</v>
      </c>
      <c r="DT3915" s="1">
        <f t="shared" ca="1" si="20534"/>
        <v>0.99932880223002141</v>
      </c>
      <c r="DU3915" s="1">
        <f t="shared" ca="1" si="20535"/>
        <v>0.16845687140215862</v>
      </c>
      <c r="DV3915" s="1">
        <f t="shared" ca="1" si="20536"/>
        <v>0.16845687140215862</v>
      </c>
      <c r="DW3915" s="25"/>
      <c r="DX3915" s="50"/>
      <c r="DY3915" s="7">
        <v>5</v>
      </c>
      <c r="DZ3915" s="1">
        <f t="shared" ca="1" si="20537"/>
        <v>0.18376362261113208</v>
      </c>
      <c r="EA3915" s="1">
        <f t="shared" ca="1" si="20538"/>
        <v>0.795990842767479</v>
      </c>
      <c r="EB3915" s="1">
        <f t="shared" ca="1" si="20539"/>
        <v>0.91619906394952666</v>
      </c>
      <c r="EC3915" s="1">
        <f t="shared" ca="1" si="20540"/>
        <v>0.85152792143030565</v>
      </c>
      <c r="ED3915" s="1">
        <f t="shared" ca="1" si="20541"/>
        <v>1.8689893644914347E-2</v>
      </c>
      <c r="EE3915" s="1">
        <f t="shared" ca="1" si="20542"/>
        <v>1.8689893644914347E-2</v>
      </c>
      <c r="EF3915" s="29"/>
      <c r="EG3915" s="23"/>
      <c r="EH3915" s="26"/>
      <c r="EI3915" s="14"/>
      <c r="EJ3915" s="14"/>
      <c r="EK3915" s="14"/>
      <c r="EL3915" s="14"/>
      <c r="EM3915" s="14"/>
      <c r="EN3915" s="14"/>
      <c r="EO3915" s="50"/>
      <c r="EP3915" s="7">
        <v>2</v>
      </c>
      <c r="EQ3915" s="1">
        <f t="shared" ref="EQ3915" ca="1" si="20553">MAX(EJ3913:EK3914)</f>
        <v>0.99940653552377534</v>
      </c>
      <c r="ER3915" s="1">
        <f t="shared" ref="ER3915" ca="1" si="20554">MAX(EL3913:EM3914)</f>
        <v>0.99849610295865199</v>
      </c>
      <c r="ES3915" s="14"/>
      <c r="ET3915" s="23"/>
      <c r="EU3915" s="7">
        <v>4</v>
      </c>
      <c r="EV3915" s="1"/>
      <c r="EW3915" s="25"/>
      <c r="EX3915" s="7">
        <v>4</v>
      </c>
      <c r="EY3915" s="1"/>
      <c r="EZ3915" s="14"/>
      <c r="FA3915" s="14"/>
      <c r="FB3915" s="14"/>
      <c r="FC3915" s="19"/>
    </row>
    <row r="3916" spans="1:159" x14ac:dyDescent="0.2">
      <c r="A3916" s="55"/>
      <c r="B3916" s="18">
        <v>6</v>
      </c>
      <c r="C3916" s="1">
        <f>学習データ!C3882*$B$37</f>
        <v>0</v>
      </c>
      <c r="D3916" s="1">
        <f>学習データ!D3882*$B$37</f>
        <v>0</v>
      </c>
      <c r="E3916" s="1">
        <f>学習データ!E3882*$B$37</f>
        <v>0</v>
      </c>
      <c r="F3916" s="1">
        <f>学習データ!F3882*$B$37</f>
        <v>0</v>
      </c>
      <c r="G3916" s="1">
        <f>学習データ!G3882*$B$37</f>
        <v>0</v>
      </c>
      <c r="H3916" s="1">
        <f>学習データ!H3882*$B$37</f>
        <v>0</v>
      </c>
      <c r="I3916" s="1">
        <f>学習データ!I3882*$B$37</f>
        <v>0</v>
      </c>
      <c r="J3916" s="1">
        <f>学習データ!J3882*$B$37</f>
        <v>0</v>
      </c>
      <c r="K3916" s="1">
        <f>学習データ!K3882*$B$37</f>
        <v>0</v>
      </c>
      <c r="L3916" s="1">
        <f>学習データ!L3882*$B$37</f>
        <v>0</v>
      </c>
      <c r="M3916" s="1">
        <f>学習データ!M3882*$B$37</f>
        <v>0</v>
      </c>
      <c r="N3916" s="1">
        <f>学習データ!N3882*$B$37</f>
        <v>0</v>
      </c>
      <c r="O3916" s="1">
        <f>学習データ!O3882*$B$37</f>
        <v>0</v>
      </c>
      <c r="P3916" s="1">
        <f>学習データ!P3882*$B$37</f>
        <v>0</v>
      </c>
      <c r="Q3916" s="1">
        <f>学習データ!Q3882*$B$37</f>
        <v>0</v>
      </c>
      <c r="R3916" s="1">
        <f>学習データ!R3882*$B$37</f>
        <v>0</v>
      </c>
      <c r="S3916" s="1">
        <f>学習データ!S3882*$B$37</f>
        <v>0</v>
      </c>
      <c r="T3916" s="1">
        <f>学習データ!T3882*$B$37</f>
        <v>0</v>
      </c>
      <c r="U3916" s="1">
        <f>学習データ!U3882*$B$37</f>
        <v>0</v>
      </c>
      <c r="V3916" s="1">
        <f>学習データ!V3882*$B$37</f>
        <v>0</v>
      </c>
      <c r="W3916" s="1">
        <f>学習データ!W3882*$B$37</f>
        <v>0</v>
      </c>
      <c r="X3916" s="1">
        <f>学習データ!X3882*$B$37</f>
        <v>0</v>
      </c>
      <c r="Y3916" s="1">
        <f>学習データ!Y3882*$B$37</f>
        <v>0</v>
      </c>
      <c r="Z3916" s="1">
        <f>学習データ!Z3882*$B$37</f>
        <v>0</v>
      </c>
      <c r="AA3916" s="1">
        <f>学習データ!AA3882*$B$37</f>
        <v>0</v>
      </c>
      <c r="AB3916" s="1">
        <f>学習データ!AB3882*$B$37</f>
        <v>0</v>
      </c>
      <c r="AC3916" s="1">
        <f>学習データ!AC3882*$B$37</f>
        <v>0</v>
      </c>
      <c r="AD3916" s="1">
        <f>学習データ!AD3882*$B$37</f>
        <v>0</v>
      </c>
      <c r="AE3916" s="14"/>
      <c r="AF3916" s="14"/>
      <c r="AG3916" s="14"/>
      <c r="AH3916" s="29"/>
      <c r="AI3916" s="25"/>
      <c r="AJ3916" s="7">
        <v>6</v>
      </c>
      <c r="AK3916" s="36">
        <f t="shared" ca="1" si="20464"/>
        <v>0</v>
      </c>
      <c r="AL3916" s="36">
        <f t="shared" ca="1" si="20465"/>
        <v>0</v>
      </c>
      <c r="AM3916" s="36">
        <f t="shared" ca="1" si="20466"/>
        <v>0</v>
      </c>
      <c r="AN3916" s="36">
        <f t="shared" ca="1" si="20467"/>
        <v>0</v>
      </c>
      <c r="AO3916" s="36">
        <f t="shared" ca="1" si="20468"/>
        <v>0</v>
      </c>
      <c r="AP3916" s="36">
        <f t="shared" ca="1" si="20469"/>
        <v>0.85490196078431369</v>
      </c>
      <c r="AQ3916" s="36">
        <f t="shared" ca="1" si="20470"/>
        <v>0.99215686274509807</v>
      </c>
      <c r="AR3916" s="36">
        <f t="shared" ca="1" si="20471"/>
        <v>0.97647058823529409</v>
      </c>
      <c r="AS3916" s="36">
        <f t="shared" ca="1" si="20472"/>
        <v>0.15686274509803921</v>
      </c>
      <c r="AT3916" s="36">
        <f t="shared" ca="1" si="20473"/>
        <v>0.31372549019607843</v>
      </c>
      <c r="AU3916" s="36">
        <f t="shared" ca="1" si="20474"/>
        <v>0.62352941176470589</v>
      </c>
      <c r="AV3916" s="36">
        <f t="shared" ca="1" si="20475"/>
        <v>0.61960784313725492</v>
      </c>
      <c r="AW3916" s="36">
        <f t="shared" ca="1" si="20476"/>
        <v>0.19607843137254902</v>
      </c>
      <c r="AX3916" s="36">
        <f t="shared" ca="1" si="20477"/>
        <v>0</v>
      </c>
      <c r="AY3916" s="25"/>
      <c r="AZ3916" s="7">
        <v>6</v>
      </c>
      <c r="BA3916" s="36">
        <f t="shared" ca="1" si="20478"/>
        <v>0</v>
      </c>
      <c r="BB3916" s="36">
        <f t="shared" ca="1" si="20479"/>
        <v>0</v>
      </c>
      <c r="BC3916" s="36">
        <f t="shared" ca="1" si="20480"/>
        <v>0</v>
      </c>
      <c r="BD3916" s="36">
        <f t="shared" ca="1" si="20481"/>
        <v>0</v>
      </c>
      <c r="BE3916" s="36">
        <f t="shared" ca="1" si="20482"/>
        <v>0</v>
      </c>
      <c r="BF3916" s="36">
        <f t="shared" ca="1" si="20483"/>
        <v>0</v>
      </c>
      <c r="BG3916" s="36">
        <f t="shared" ca="1" si="20484"/>
        <v>0.99215686274509807</v>
      </c>
      <c r="BH3916" s="36">
        <f t="shared" ca="1" si="20485"/>
        <v>0.97647058823529409</v>
      </c>
      <c r="BI3916" s="36">
        <f t="shared" ca="1" si="20486"/>
        <v>0</v>
      </c>
      <c r="BJ3916" s="36">
        <f t="shared" ca="1" si="20487"/>
        <v>0</v>
      </c>
      <c r="BK3916" s="36">
        <f t="shared" ca="1" si="20488"/>
        <v>0</v>
      </c>
      <c r="BL3916" s="36">
        <f t="shared" ca="1" si="20489"/>
        <v>0</v>
      </c>
      <c r="BM3916" s="36">
        <f t="shared" ca="1" si="20490"/>
        <v>0</v>
      </c>
      <c r="BN3916" s="36">
        <f t="shared" ca="1" si="20491"/>
        <v>0</v>
      </c>
      <c r="BO3916" s="25"/>
      <c r="BP3916" s="25"/>
      <c r="BQ3916" s="23"/>
      <c r="BR3916" s="7">
        <v>6</v>
      </c>
      <c r="BS3916" s="1">
        <f t="shared" ca="1" si="20492"/>
        <v>0.48160743256383232</v>
      </c>
      <c r="BT3916" s="1">
        <f t="shared" ca="1" si="20493"/>
        <v>0.48160743256383232</v>
      </c>
      <c r="BU3916" s="1">
        <f t="shared" ca="1" si="20494"/>
        <v>0.71530417114810363</v>
      </c>
      <c r="BV3916" s="1">
        <f t="shared" ca="1" si="20495"/>
        <v>0.89085104742549426</v>
      </c>
      <c r="BW3916" s="1">
        <f t="shared" ca="1" si="20496"/>
        <v>0.96839022987481083</v>
      </c>
      <c r="BX3916" s="1">
        <f t="shared" ca="1" si="20497"/>
        <v>0.95692018433079329</v>
      </c>
      <c r="BY3916" s="1">
        <f t="shared" ca="1" si="20498"/>
        <v>0.91070240792108703</v>
      </c>
      <c r="BZ3916" s="1">
        <f t="shared" ca="1" si="20499"/>
        <v>0.73527401381793278</v>
      </c>
      <c r="CA3916" s="1">
        <f t="shared" ca="1" si="20500"/>
        <v>0.48160743256383232</v>
      </c>
      <c r="CB3916" s="1">
        <f t="shared" ca="1" si="20501"/>
        <v>0.48160743256383232</v>
      </c>
      <c r="CC3916" s="1">
        <f t="shared" ca="1" si="20502"/>
        <v>0.48160743256383232</v>
      </c>
      <c r="CD3916" s="25"/>
      <c r="CE3916" s="7">
        <v>6</v>
      </c>
      <c r="CF3916" s="1">
        <f t="shared" ca="1" si="20503"/>
        <v>0.16845687140215862</v>
      </c>
      <c r="CG3916" s="1">
        <f t="shared" ca="1" si="20504"/>
        <v>0.16845687140215862</v>
      </c>
      <c r="CH3916" s="1">
        <f t="shared" ca="1" si="20505"/>
        <v>0.69957256188627581</v>
      </c>
      <c r="CI3916" s="1">
        <f t="shared" ca="1" si="20506"/>
        <v>0.65762436461505813</v>
      </c>
      <c r="CJ3916" s="1">
        <f t="shared" ca="1" si="20507"/>
        <v>3.4099350645198277E-2</v>
      </c>
      <c r="CK3916" s="1">
        <f t="shared" ca="1" si="20508"/>
        <v>7.6283247155737477E-2</v>
      </c>
      <c r="CL3916" s="1">
        <f t="shared" ca="1" si="20509"/>
        <v>0.97200880812424184</v>
      </c>
      <c r="CM3916" s="1">
        <f t="shared" ca="1" si="20510"/>
        <v>0.98557412542194622</v>
      </c>
      <c r="CN3916" s="1">
        <f t="shared" ca="1" si="20511"/>
        <v>0.16845687140215862</v>
      </c>
      <c r="CO3916" s="1">
        <f t="shared" ca="1" si="20512"/>
        <v>0.16845687140215862</v>
      </c>
      <c r="CP3916" s="1">
        <f t="shared" ca="1" si="20513"/>
        <v>0.16845687140215862</v>
      </c>
      <c r="CQ3916" s="25"/>
      <c r="CR3916" s="7">
        <v>6</v>
      </c>
      <c r="CS3916" s="1">
        <f t="shared" ca="1" si="20514"/>
        <v>1.8689893644914347E-2</v>
      </c>
      <c r="CT3916" s="1">
        <f t="shared" ca="1" si="20515"/>
        <v>1.8689893644914347E-2</v>
      </c>
      <c r="CU3916" s="1">
        <f t="shared" ca="1" si="20516"/>
        <v>0.55491720183715365</v>
      </c>
      <c r="CV3916" s="1">
        <f t="shared" ca="1" si="20517"/>
        <v>0.76897719635301021</v>
      </c>
      <c r="CW3916" s="1">
        <f t="shared" ca="1" si="20518"/>
        <v>0.72799668311842602</v>
      </c>
      <c r="CX3916" s="1">
        <f t="shared" ca="1" si="20519"/>
        <v>0.44985584065169282</v>
      </c>
      <c r="CY3916" s="1">
        <f t="shared" ca="1" si="20520"/>
        <v>0.40946854771917973</v>
      </c>
      <c r="CZ3916" s="1">
        <f t="shared" ca="1" si="20521"/>
        <v>4.1219974210485733E-2</v>
      </c>
      <c r="DA3916" s="1">
        <f t="shared" ca="1" si="20522"/>
        <v>1.8689893644914347E-2</v>
      </c>
      <c r="DB3916" s="1">
        <f t="shared" ca="1" si="20523"/>
        <v>1.8689893644914347E-2</v>
      </c>
      <c r="DC3916" s="1">
        <f t="shared" ca="1" si="20524"/>
        <v>1.8689893644914347E-2</v>
      </c>
      <c r="DD3916" s="25"/>
      <c r="DE3916" s="40"/>
      <c r="DF3916" s="50"/>
      <c r="DG3916" s="7">
        <v>6</v>
      </c>
      <c r="DH3916" s="1">
        <f t="shared" ca="1" si="20525"/>
        <v>0.50922575501786105</v>
      </c>
      <c r="DI3916" s="1">
        <f t="shared" ca="1" si="20526"/>
        <v>0.60231162362745072</v>
      </c>
      <c r="DJ3916" s="1">
        <f t="shared" ca="1" si="20527"/>
        <v>0.59967698140069747</v>
      </c>
      <c r="DK3916" s="1">
        <f t="shared" ca="1" si="20528"/>
        <v>0.50470515403340244</v>
      </c>
      <c r="DL3916" s="1">
        <f t="shared" ca="1" si="20529"/>
        <v>0.48160743256383232</v>
      </c>
      <c r="DM3916" s="1">
        <f t="shared" ca="1" si="20530"/>
        <v>0.48160743256383232</v>
      </c>
      <c r="DN3916" s="25"/>
      <c r="DO3916" s="50"/>
      <c r="DP3916" s="7">
        <v>6</v>
      </c>
      <c r="DQ3916" s="1">
        <f t="shared" ca="1" si="20531"/>
        <v>0.20960967457809257</v>
      </c>
      <c r="DR3916" s="1">
        <f t="shared" ca="1" si="20532"/>
        <v>0.98431526480751441</v>
      </c>
      <c r="DS3916" s="1">
        <f t="shared" ca="1" si="20533"/>
        <v>0.99997946570219542</v>
      </c>
      <c r="DT3916" s="1">
        <f t="shared" ca="1" si="20534"/>
        <v>0.99457670405438703</v>
      </c>
      <c r="DU3916" s="1">
        <f t="shared" ca="1" si="20535"/>
        <v>0.16845687140215862</v>
      </c>
      <c r="DV3916" s="1">
        <f t="shared" ca="1" si="20536"/>
        <v>0.16845687140215862</v>
      </c>
      <c r="DW3916" s="25"/>
      <c r="DX3916" s="50"/>
      <c r="DY3916" s="7">
        <v>6</v>
      </c>
      <c r="DZ3916" s="1">
        <f t="shared" ca="1" si="20537"/>
        <v>5.6742647036260391E-2</v>
      </c>
      <c r="EA3916" s="1">
        <f t="shared" ca="1" si="20538"/>
        <v>6.7669755871249571E-2</v>
      </c>
      <c r="EB3916" s="1">
        <f t="shared" ca="1" si="20539"/>
        <v>9.7247439059247653E-2</v>
      </c>
      <c r="EC3916" s="1">
        <f t="shared" ca="1" si="20540"/>
        <v>2.3599177218898273E-2</v>
      </c>
      <c r="ED3916" s="1">
        <f t="shared" ca="1" si="20541"/>
        <v>1.8689893644914347E-2</v>
      </c>
      <c r="EE3916" s="1">
        <f t="shared" ca="1" si="20542"/>
        <v>1.8689893644914347E-2</v>
      </c>
      <c r="EF3916" s="29"/>
      <c r="EG3916" s="23"/>
      <c r="EH3916" s="50">
        <v>2</v>
      </c>
      <c r="EI3916" s="7">
        <v>0</v>
      </c>
      <c r="EJ3916" s="7">
        <v>1</v>
      </c>
      <c r="EK3916" s="7">
        <v>2</v>
      </c>
      <c r="EL3916" s="7">
        <v>3</v>
      </c>
      <c r="EM3916" s="7">
        <v>4</v>
      </c>
      <c r="EN3916" s="14"/>
      <c r="EO3916" s="50">
        <v>2</v>
      </c>
      <c r="EP3916" s="7">
        <v>1</v>
      </c>
      <c r="EQ3916" s="1">
        <f t="shared" ref="EQ3916" ca="1" si="20555">MAX(EJ3917:EK3918)</f>
        <v>0.99967560249706977</v>
      </c>
      <c r="ER3916" s="1">
        <f t="shared" ref="ER3916" ca="1" si="20556">MAX(EL3917:EM3918)</f>
        <v>0.99984594984693453</v>
      </c>
      <c r="ES3916" s="14"/>
      <c r="ET3916" s="23"/>
      <c r="EU3916" s="7">
        <v>5</v>
      </c>
      <c r="EV3916" s="1">
        <f t="shared" ref="EV3916" ca="1" si="20557">1/(1+EXP(-SUMPRODUCT($EV$25:$EW$34,EQ3914:ER3923)+$EX$25))</f>
        <v>0.99999999341547263</v>
      </c>
      <c r="EW3916" s="14"/>
      <c r="EX3916" s="7">
        <v>5</v>
      </c>
      <c r="EY3916" s="1">
        <f t="shared" ref="EY3916" ca="1" si="20558">(AG3933-EV3916)^2</f>
        <v>4.3356000657205107E-17</v>
      </c>
      <c r="EZ3916" s="14"/>
      <c r="FA3916" s="14"/>
      <c r="FB3916" s="14"/>
      <c r="FC3916" s="19"/>
    </row>
    <row r="3917" spans="1:159" x14ac:dyDescent="0.2">
      <c r="A3917" s="55"/>
      <c r="B3917" s="18">
        <v>7</v>
      </c>
      <c r="C3917" s="1">
        <f>学習データ!C3883*$B$37</f>
        <v>0</v>
      </c>
      <c r="D3917" s="1">
        <f>学習データ!D3883*$B$37</f>
        <v>0</v>
      </c>
      <c r="E3917" s="1">
        <f>学習データ!E3883*$B$37</f>
        <v>0</v>
      </c>
      <c r="F3917" s="1">
        <f>学習データ!F3883*$B$37</f>
        <v>0</v>
      </c>
      <c r="G3917" s="1">
        <f>学習データ!G3883*$B$37</f>
        <v>0</v>
      </c>
      <c r="H3917" s="1">
        <f>学習データ!H3883*$B$37</f>
        <v>0</v>
      </c>
      <c r="I3917" s="1">
        <f>学習データ!I3883*$B$37</f>
        <v>0</v>
      </c>
      <c r="J3917" s="1">
        <f>学習データ!J3883*$B$37</f>
        <v>0</v>
      </c>
      <c r="K3917" s="1">
        <f>学習データ!K3883*$B$37</f>
        <v>0</v>
      </c>
      <c r="L3917" s="1">
        <f>学習データ!L3883*$B$37</f>
        <v>0</v>
      </c>
      <c r="M3917" s="1">
        <f>学習データ!M3883*$B$37</f>
        <v>0</v>
      </c>
      <c r="N3917" s="1">
        <f>学習データ!N3883*$B$37</f>
        <v>0</v>
      </c>
      <c r="O3917" s="1">
        <f>学習データ!O3883*$B$37</f>
        <v>0</v>
      </c>
      <c r="P3917" s="1">
        <f>学習データ!P3883*$B$37</f>
        <v>0</v>
      </c>
      <c r="Q3917" s="1">
        <f>学習データ!Q3883*$B$37</f>
        <v>0</v>
      </c>
      <c r="R3917" s="1">
        <f>学習データ!R3883*$B$37</f>
        <v>0</v>
      </c>
      <c r="S3917" s="1">
        <f>学習データ!S3883*$B$37</f>
        <v>0</v>
      </c>
      <c r="T3917" s="1">
        <f>学習データ!T3883*$B$37</f>
        <v>0</v>
      </c>
      <c r="U3917" s="1">
        <f>学習データ!U3883*$B$37</f>
        <v>0</v>
      </c>
      <c r="V3917" s="1">
        <f>学習データ!V3883*$B$37</f>
        <v>0</v>
      </c>
      <c r="W3917" s="1">
        <f>学習データ!W3883*$B$37</f>
        <v>0</v>
      </c>
      <c r="X3917" s="1">
        <f>学習データ!X3883*$B$37</f>
        <v>0</v>
      </c>
      <c r="Y3917" s="1">
        <f>学習データ!Y3883*$B$37</f>
        <v>0</v>
      </c>
      <c r="Z3917" s="1">
        <f>学習データ!Z3883*$B$37</f>
        <v>0</v>
      </c>
      <c r="AA3917" s="1">
        <f>学習データ!AA3883*$B$37</f>
        <v>0</v>
      </c>
      <c r="AB3917" s="1">
        <f>学習データ!AB3883*$B$37</f>
        <v>0</v>
      </c>
      <c r="AC3917" s="1">
        <f>学習データ!AC3883*$B$37</f>
        <v>0</v>
      </c>
      <c r="AD3917" s="1">
        <f>学習データ!AD3883*$B$37</f>
        <v>0</v>
      </c>
      <c r="AE3917" s="14"/>
      <c r="AF3917" s="14"/>
      <c r="AG3917" s="14"/>
      <c r="AH3917" s="29"/>
      <c r="AI3917" s="25"/>
      <c r="AJ3917" s="7">
        <v>7</v>
      </c>
      <c r="AK3917" s="36">
        <f t="shared" ca="1" si="20464"/>
        <v>0</v>
      </c>
      <c r="AL3917" s="36">
        <f t="shared" ca="1" si="20465"/>
        <v>0</v>
      </c>
      <c r="AM3917" s="36">
        <f t="shared" ca="1" si="20466"/>
        <v>0</v>
      </c>
      <c r="AN3917" s="36">
        <f t="shared" ca="1" si="20467"/>
        <v>0</v>
      </c>
      <c r="AO3917" s="36">
        <f t="shared" ca="1" si="20468"/>
        <v>0.37254901960784315</v>
      </c>
      <c r="AP3917" s="36">
        <f t="shared" ca="1" si="20469"/>
        <v>0.99607843137254903</v>
      </c>
      <c r="AQ3917" s="36">
        <f t="shared" ca="1" si="20470"/>
        <v>0.68235294117647061</v>
      </c>
      <c r="AR3917" s="36">
        <f t="shared" ca="1" si="20471"/>
        <v>0</v>
      </c>
      <c r="AS3917" s="36">
        <f t="shared" ca="1" si="20472"/>
        <v>0</v>
      </c>
      <c r="AT3917" s="36">
        <f t="shared" ca="1" si="20473"/>
        <v>0</v>
      </c>
      <c r="AU3917" s="36">
        <f t="shared" ca="1" si="20474"/>
        <v>0</v>
      </c>
      <c r="AV3917" s="36">
        <f t="shared" ca="1" si="20475"/>
        <v>0</v>
      </c>
      <c r="AW3917" s="36">
        <f t="shared" ca="1" si="20476"/>
        <v>0</v>
      </c>
      <c r="AX3917" s="36">
        <f t="shared" ca="1" si="20477"/>
        <v>0</v>
      </c>
      <c r="AY3917" s="25"/>
      <c r="AZ3917" s="7">
        <v>7</v>
      </c>
      <c r="BA3917" s="36">
        <f t="shared" ca="1" si="20478"/>
        <v>0</v>
      </c>
      <c r="BB3917" s="36">
        <f t="shared" ca="1" si="20479"/>
        <v>0</v>
      </c>
      <c r="BC3917" s="36">
        <f t="shared" ca="1" si="20480"/>
        <v>0</v>
      </c>
      <c r="BD3917" s="36">
        <f t="shared" ca="1" si="20481"/>
        <v>0</v>
      </c>
      <c r="BE3917" s="36">
        <f t="shared" ca="1" si="20482"/>
        <v>0</v>
      </c>
      <c r="BF3917" s="36">
        <f t="shared" ca="1" si="20483"/>
        <v>0.99607843137254903</v>
      </c>
      <c r="BG3917" s="36">
        <f t="shared" ca="1" si="20484"/>
        <v>0</v>
      </c>
      <c r="BH3917" s="36">
        <f t="shared" ca="1" si="20485"/>
        <v>0</v>
      </c>
      <c r="BI3917" s="36">
        <f t="shared" ca="1" si="20486"/>
        <v>0</v>
      </c>
      <c r="BJ3917" s="36">
        <f t="shared" ca="1" si="20487"/>
        <v>0</v>
      </c>
      <c r="BK3917" s="36">
        <f t="shared" ca="1" si="20488"/>
        <v>0</v>
      </c>
      <c r="BL3917" s="36">
        <f t="shared" ca="1" si="20489"/>
        <v>0</v>
      </c>
      <c r="BM3917" s="36">
        <f t="shared" ca="1" si="20490"/>
        <v>0</v>
      </c>
      <c r="BN3917" s="36">
        <f t="shared" ca="1" si="20491"/>
        <v>0</v>
      </c>
      <c r="BO3917" s="25"/>
      <c r="BP3917" s="25"/>
      <c r="BQ3917" s="23"/>
      <c r="BR3917" s="7">
        <v>7</v>
      </c>
      <c r="BS3917" s="1">
        <f t="shared" ca="1" si="20492"/>
        <v>0.48160743256383232</v>
      </c>
      <c r="BT3917" s="1">
        <f t="shared" ca="1" si="20493"/>
        <v>0.48160743256383232</v>
      </c>
      <c r="BU3917" s="1">
        <f t="shared" ca="1" si="20494"/>
        <v>0.67412877393611415</v>
      </c>
      <c r="BV3917" s="1">
        <f t="shared" ca="1" si="20495"/>
        <v>0.93447787522282733</v>
      </c>
      <c r="BW3917" s="1">
        <f t="shared" ca="1" si="20496"/>
        <v>0.9824755552853508</v>
      </c>
      <c r="BX3917" s="1">
        <f t="shared" ca="1" si="20497"/>
        <v>0.96688494362277644</v>
      </c>
      <c r="BY3917" s="1">
        <f t="shared" ca="1" si="20498"/>
        <v>0.89148653052069893</v>
      </c>
      <c r="BZ3917" s="1">
        <f t="shared" ca="1" si="20499"/>
        <v>0.76568309867826634</v>
      </c>
      <c r="CA3917" s="1">
        <f t="shared" ca="1" si="20500"/>
        <v>0.48160743256383232</v>
      </c>
      <c r="CB3917" s="1">
        <f t="shared" ca="1" si="20501"/>
        <v>0.48160743256383232</v>
      </c>
      <c r="CC3917" s="1">
        <f t="shared" ca="1" si="20502"/>
        <v>0.48160743256383232</v>
      </c>
      <c r="CD3917" s="25"/>
      <c r="CE3917" s="7">
        <v>7</v>
      </c>
      <c r="CF3917" s="1">
        <f t="shared" ca="1" si="20503"/>
        <v>0.16845687140215862</v>
      </c>
      <c r="CG3917" s="1">
        <f t="shared" ca="1" si="20504"/>
        <v>0.16845687140215862</v>
      </c>
      <c r="CH3917" s="1">
        <f t="shared" ca="1" si="20505"/>
        <v>0.67530637272908922</v>
      </c>
      <c r="CI3917" s="1">
        <f t="shared" ca="1" si="20506"/>
        <v>0.9997761412550612</v>
      </c>
      <c r="CJ3917" s="1">
        <f t="shared" ca="1" si="20507"/>
        <v>0.96459759871896744</v>
      </c>
      <c r="CK3917" s="1">
        <f t="shared" ca="1" si="20508"/>
        <v>0.9985786825327303</v>
      </c>
      <c r="CL3917" s="1">
        <f t="shared" ca="1" si="20509"/>
        <v>0.42094409572413438</v>
      </c>
      <c r="CM3917" s="1">
        <f t="shared" ca="1" si="20510"/>
        <v>0.2009609730486874</v>
      </c>
      <c r="CN3917" s="1">
        <f t="shared" ca="1" si="20511"/>
        <v>0.16845687140215862</v>
      </c>
      <c r="CO3917" s="1">
        <f t="shared" ca="1" si="20512"/>
        <v>0.16845687140215862</v>
      </c>
      <c r="CP3917" s="1">
        <f t="shared" ca="1" si="20513"/>
        <v>0.16845687140215862</v>
      </c>
      <c r="CQ3917" s="25"/>
      <c r="CR3917" s="7">
        <v>7</v>
      </c>
      <c r="CS3917" s="1">
        <f t="shared" ca="1" si="20514"/>
        <v>1.8689893644914347E-2</v>
      </c>
      <c r="CT3917" s="1">
        <f t="shared" ca="1" si="20515"/>
        <v>1.8689893644914347E-2</v>
      </c>
      <c r="CU3917" s="1">
        <f t="shared" ca="1" si="20516"/>
        <v>0.24988967672217521</v>
      </c>
      <c r="CV3917" s="1">
        <f t="shared" ca="1" si="20517"/>
        <v>0.12608568832217806</v>
      </c>
      <c r="CW3917" s="1">
        <f t="shared" ca="1" si="20518"/>
        <v>0.9929821472082484</v>
      </c>
      <c r="CX3917" s="1">
        <f t="shared" ca="1" si="20519"/>
        <v>0.56447139900785637</v>
      </c>
      <c r="CY3917" s="1">
        <f t="shared" ca="1" si="20520"/>
        <v>6.4828225138917533E-2</v>
      </c>
      <c r="CZ3917" s="1">
        <f t="shared" ca="1" si="20521"/>
        <v>8.3496476248617363E-2</v>
      </c>
      <c r="DA3917" s="1">
        <f t="shared" ca="1" si="20522"/>
        <v>1.8689893644914347E-2</v>
      </c>
      <c r="DB3917" s="1">
        <f t="shared" ca="1" si="20523"/>
        <v>1.8689893644914347E-2</v>
      </c>
      <c r="DC3917" s="1">
        <f t="shared" ca="1" si="20524"/>
        <v>1.8689893644914347E-2</v>
      </c>
      <c r="DD3917" s="25"/>
      <c r="DE3917" s="40"/>
      <c r="DF3917" s="26"/>
      <c r="DG3917" s="25"/>
      <c r="DH3917" s="25"/>
      <c r="DI3917" s="25"/>
      <c r="DJ3917" s="25"/>
      <c r="DK3917" s="25"/>
      <c r="DL3917" s="25"/>
      <c r="DM3917" s="25"/>
      <c r="DN3917" s="25"/>
      <c r="DO3917" s="25"/>
      <c r="DP3917" s="25"/>
      <c r="DQ3917" s="25"/>
      <c r="DR3917" s="25"/>
      <c r="DS3917" s="25"/>
      <c r="DT3917" s="25"/>
      <c r="DU3917" s="25"/>
      <c r="DV3917" s="25"/>
      <c r="DW3917" s="25"/>
      <c r="DX3917" s="25"/>
      <c r="DY3917" s="25"/>
      <c r="DZ3917" s="25"/>
      <c r="EA3917" s="25"/>
      <c r="EB3917" s="25"/>
      <c r="EC3917" s="25"/>
      <c r="ED3917" s="25"/>
      <c r="EE3917" s="25"/>
      <c r="EF3917" s="29"/>
      <c r="EG3917" s="23"/>
      <c r="EH3917" s="50"/>
      <c r="EI3917" s="7">
        <v>1</v>
      </c>
      <c r="EJ3917" s="1">
        <f t="shared" ref="EJ3917:EJ3920" ca="1" si="20559">1/(1+EXP(-SUMPRODUCT($EI$23:$EK$25,DQ3911:DS3913)+$EL$23))</f>
        <v>0.99403671937157578</v>
      </c>
      <c r="EK3917" s="1">
        <f t="shared" ref="EK3917:EK3920" ca="1" si="20560">1/(1+EXP(-SUMPRODUCT($EI$23:$EK$25,DR3911:DT3913)+$EL$23))</f>
        <v>0.99967560249706977</v>
      </c>
      <c r="EL3917" s="1">
        <f t="shared" ref="EL3917:EL3920" ca="1" si="20561">1/(1+EXP(-SUMPRODUCT($EI$23:$EK$25,DS3911:DU3913)+$EL$23))</f>
        <v>0.99984594984693453</v>
      </c>
      <c r="EM3917" s="1">
        <f t="shared" ref="EM3917:EM3920" ca="1" si="20562">1/(1+EXP(-SUMPRODUCT($EI$23:$EK$25,DT3911:DV3913)+$EL$23))</f>
        <v>0.99947591163723637</v>
      </c>
      <c r="EN3917" s="14"/>
      <c r="EO3917" s="50"/>
      <c r="EP3917" s="7">
        <v>2</v>
      </c>
      <c r="EQ3917" s="1">
        <f t="shared" ref="EQ3917" ca="1" si="20563">MAX(EJ3919:EK3920)</f>
        <v>0.79112883933084488</v>
      </c>
      <c r="ER3917" s="1">
        <f t="shared" ref="ER3917" ca="1" si="20564">MAX(EL3919:EM3920)</f>
        <v>0.58371411069768631</v>
      </c>
      <c r="ES3917" s="14"/>
      <c r="ET3917" s="23"/>
      <c r="EU3917" s="7">
        <v>6</v>
      </c>
      <c r="EV3917" s="1"/>
      <c r="EW3917" s="14"/>
      <c r="EX3917" s="7">
        <v>6</v>
      </c>
      <c r="EY3917" s="1"/>
      <c r="EZ3917" s="14"/>
      <c r="FA3917" s="14"/>
      <c r="FB3917" s="14"/>
      <c r="FC3917" s="19"/>
    </row>
    <row r="3918" spans="1:159" x14ac:dyDescent="0.2">
      <c r="A3918" s="55"/>
      <c r="B3918" s="18">
        <v>8</v>
      </c>
      <c r="C3918" s="1">
        <f>学習データ!C3884*$B$37</f>
        <v>0</v>
      </c>
      <c r="D3918" s="1">
        <f>学習データ!D3884*$B$37</f>
        <v>0</v>
      </c>
      <c r="E3918" s="1">
        <f>学習データ!E3884*$B$37</f>
        <v>0</v>
      </c>
      <c r="F3918" s="1">
        <f>学習データ!F3884*$B$37</f>
        <v>0</v>
      </c>
      <c r="G3918" s="1">
        <f>学習データ!G3884*$B$37</f>
        <v>0</v>
      </c>
      <c r="H3918" s="1">
        <f>学習データ!H3884*$B$37</f>
        <v>0</v>
      </c>
      <c r="I3918" s="1">
        <f>学習データ!I3884*$B$37</f>
        <v>0</v>
      </c>
      <c r="J3918" s="1">
        <f>学習データ!J3884*$B$37</f>
        <v>0</v>
      </c>
      <c r="K3918" s="1">
        <f>学習データ!K3884*$B$37</f>
        <v>0</v>
      </c>
      <c r="L3918" s="1">
        <f>学習データ!L3884*$B$37</f>
        <v>0</v>
      </c>
      <c r="M3918" s="1">
        <f>学習データ!M3884*$B$37</f>
        <v>0</v>
      </c>
      <c r="N3918" s="1">
        <f>学習データ!N3884*$B$37</f>
        <v>0</v>
      </c>
      <c r="O3918" s="1">
        <f>学習データ!O3884*$B$37</f>
        <v>0</v>
      </c>
      <c r="P3918" s="1">
        <f>学習データ!P3884*$B$37</f>
        <v>0</v>
      </c>
      <c r="Q3918" s="1">
        <f>学習データ!Q3884*$B$37</f>
        <v>0</v>
      </c>
      <c r="R3918" s="1">
        <f>学習データ!R3884*$B$37</f>
        <v>0</v>
      </c>
      <c r="S3918" s="1">
        <f>学習データ!S3884*$B$37</f>
        <v>0</v>
      </c>
      <c r="T3918" s="1">
        <f>学習データ!T3884*$B$37</f>
        <v>0</v>
      </c>
      <c r="U3918" s="1">
        <f>学習データ!U3884*$B$37</f>
        <v>0</v>
      </c>
      <c r="V3918" s="1">
        <f>学習データ!V3884*$B$37</f>
        <v>0</v>
      </c>
      <c r="W3918" s="1">
        <f>学習データ!W3884*$B$37</f>
        <v>0</v>
      </c>
      <c r="X3918" s="1">
        <f>学習データ!X3884*$B$37</f>
        <v>0</v>
      </c>
      <c r="Y3918" s="1">
        <f>学習データ!Y3884*$B$37</f>
        <v>0</v>
      </c>
      <c r="Z3918" s="1">
        <f>学習データ!Z3884*$B$37</f>
        <v>0</v>
      </c>
      <c r="AA3918" s="1">
        <f>学習データ!AA3884*$B$37</f>
        <v>0</v>
      </c>
      <c r="AB3918" s="1">
        <f>学習データ!AB3884*$B$37</f>
        <v>0</v>
      </c>
      <c r="AC3918" s="1">
        <f>学習データ!AC3884*$B$37</f>
        <v>0</v>
      </c>
      <c r="AD3918" s="1">
        <f>学習データ!AD3884*$B$37</f>
        <v>0</v>
      </c>
      <c r="AE3918" s="14"/>
      <c r="AF3918" s="14"/>
      <c r="AG3918" s="14"/>
      <c r="AH3918" s="29"/>
      <c r="AI3918" s="25"/>
      <c r="AJ3918" s="7">
        <v>8</v>
      </c>
      <c r="AK3918" s="36">
        <f t="shared" ca="1" si="20464"/>
        <v>0</v>
      </c>
      <c r="AL3918" s="36">
        <f t="shared" ca="1" si="20465"/>
        <v>0</v>
      </c>
      <c r="AM3918" s="36">
        <f t="shared" ca="1" si="20466"/>
        <v>0</v>
      </c>
      <c r="AN3918" s="36">
        <f t="shared" ca="1" si="20467"/>
        <v>0</v>
      </c>
      <c r="AO3918" s="36">
        <f t="shared" ca="1" si="20468"/>
        <v>0.41176470588235292</v>
      </c>
      <c r="AP3918" s="36">
        <f t="shared" ca="1" si="20469"/>
        <v>0.99607843137254903</v>
      </c>
      <c r="AQ3918" s="36">
        <f t="shared" ca="1" si="20470"/>
        <v>0.98039215686274506</v>
      </c>
      <c r="AR3918" s="36">
        <f t="shared" ca="1" si="20471"/>
        <v>0.99607843137254903</v>
      </c>
      <c r="AS3918" s="36">
        <f t="shared" ca="1" si="20472"/>
        <v>9.4117647058823528E-2</v>
      </c>
      <c r="AT3918" s="36">
        <f t="shared" ca="1" si="20473"/>
        <v>0</v>
      </c>
      <c r="AU3918" s="36">
        <f t="shared" ca="1" si="20474"/>
        <v>0</v>
      </c>
      <c r="AV3918" s="36">
        <f t="shared" ca="1" si="20475"/>
        <v>0</v>
      </c>
      <c r="AW3918" s="36">
        <f t="shared" ca="1" si="20476"/>
        <v>0</v>
      </c>
      <c r="AX3918" s="36">
        <f t="shared" ca="1" si="20477"/>
        <v>0</v>
      </c>
      <c r="AY3918" s="25"/>
      <c r="AZ3918" s="7">
        <v>8</v>
      </c>
      <c r="BA3918" s="36">
        <f t="shared" ca="1" si="20478"/>
        <v>0</v>
      </c>
      <c r="BB3918" s="36">
        <f t="shared" ca="1" si="20479"/>
        <v>0</v>
      </c>
      <c r="BC3918" s="36">
        <f t="shared" ca="1" si="20480"/>
        <v>0</v>
      </c>
      <c r="BD3918" s="36">
        <f t="shared" ca="1" si="20481"/>
        <v>0</v>
      </c>
      <c r="BE3918" s="36">
        <f t="shared" ca="1" si="20482"/>
        <v>0</v>
      </c>
      <c r="BF3918" s="36">
        <f t="shared" ca="1" si="20483"/>
        <v>0.99607843137254903</v>
      </c>
      <c r="BG3918" s="36">
        <f t="shared" ca="1" si="20484"/>
        <v>0.98039215686274506</v>
      </c>
      <c r="BH3918" s="36">
        <f t="shared" ca="1" si="20485"/>
        <v>0.99607843137254903</v>
      </c>
      <c r="BI3918" s="36">
        <f t="shared" ca="1" si="20486"/>
        <v>0</v>
      </c>
      <c r="BJ3918" s="36">
        <f t="shared" ca="1" si="20487"/>
        <v>0</v>
      </c>
      <c r="BK3918" s="36">
        <f t="shared" ca="1" si="20488"/>
        <v>0</v>
      </c>
      <c r="BL3918" s="36">
        <f t="shared" ca="1" si="20489"/>
        <v>0</v>
      </c>
      <c r="BM3918" s="36">
        <f t="shared" ca="1" si="20490"/>
        <v>0</v>
      </c>
      <c r="BN3918" s="36">
        <f t="shared" ca="1" si="20491"/>
        <v>0</v>
      </c>
      <c r="BO3918" s="25"/>
      <c r="BP3918" s="25"/>
      <c r="BQ3918" s="23"/>
      <c r="BR3918" s="7">
        <v>8</v>
      </c>
      <c r="BS3918" s="1">
        <f t="shared" ca="1" si="20492"/>
        <v>0.48160743256383232</v>
      </c>
      <c r="BT3918" s="1">
        <f t="shared" ca="1" si="20493"/>
        <v>0.71756481617696222</v>
      </c>
      <c r="BU3918" s="1">
        <f t="shared" ca="1" si="20494"/>
        <v>0.78981647890683804</v>
      </c>
      <c r="BV3918" s="1">
        <f t="shared" ca="1" si="20495"/>
        <v>0.89749290059668729</v>
      </c>
      <c r="BW3918" s="1">
        <f t="shared" ca="1" si="20496"/>
        <v>0.95786212609643451</v>
      </c>
      <c r="BX3918" s="1">
        <f t="shared" ca="1" si="20497"/>
        <v>0.97048953684970696</v>
      </c>
      <c r="BY3918" s="1">
        <f t="shared" ca="1" si="20498"/>
        <v>0.92536924569317269</v>
      </c>
      <c r="BZ3918" s="1">
        <f t="shared" ca="1" si="20499"/>
        <v>0.75103086476484304</v>
      </c>
      <c r="CA3918" s="1">
        <f t="shared" ca="1" si="20500"/>
        <v>0.48160743256383232</v>
      </c>
      <c r="CB3918" s="1">
        <f t="shared" ca="1" si="20501"/>
        <v>0.48160743256383232</v>
      </c>
      <c r="CC3918" s="1">
        <f t="shared" ca="1" si="20502"/>
        <v>0.48160743256383232</v>
      </c>
      <c r="CD3918" s="25"/>
      <c r="CE3918" s="7">
        <v>8</v>
      </c>
      <c r="CF3918" s="1">
        <f t="shared" ca="1" si="20503"/>
        <v>0.16845687140215862</v>
      </c>
      <c r="CG3918" s="1">
        <f t="shared" ca="1" si="20504"/>
        <v>8.4593912561762366E-3</v>
      </c>
      <c r="CH3918" s="1">
        <f t="shared" ca="1" si="20505"/>
        <v>2.4751570569000185E-3</v>
      </c>
      <c r="CI3918" s="1">
        <f t="shared" ca="1" si="20506"/>
        <v>0.16976028823092537</v>
      </c>
      <c r="CJ3918" s="1">
        <f t="shared" ca="1" si="20507"/>
        <v>0.52708889361112488</v>
      </c>
      <c r="CK3918" s="1">
        <f t="shared" ca="1" si="20508"/>
        <v>0.99999484220165058</v>
      </c>
      <c r="CL3918" s="1">
        <f t="shared" ca="1" si="20509"/>
        <v>0.99506427361476046</v>
      </c>
      <c r="CM3918" s="1">
        <f t="shared" ca="1" si="20510"/>
        <v>0.9952780613748341</v>
      </c>
      <c r="CN3918" s="1">
        <f t="shared" ca="1" si="20511"/>
        <v>0.16845687140215862</v>
      </c>
      <c r="CO3918" s="1">
        <f t="shared" ca="1" si="20512"/>
        <v>0.16845687140215862</v>
      </c>
      <c r="CP3918" s="1">
        <f t="shared" ca="1" si="20513"/>
        <v>0.16845687140215862</v>
      </c>
      <c r="CQ3918" s="25"/>
      <c r="CR3918" s="7">
        <v>8</v>
      </c>
      <c r="CS3918" s="1">
        <f t="shared" ca="1" si="20514"/>
        <v>1.8689893644914347E-2</v>
      </c>
      <c r="CT3918" s="1">
        <f t="shared" ca="1" si="20515"/>
        <v>3.2129129310875484E-2</v>
      </c>
      <c r="CU3918" s="1">
        <f t="shared" ca="1" si="20516"/>
        <v>9.9904589060055254E-2</v>
      </c>
      <c r="CV3918" s="1">
        <f t="shared" ca="1" si="20517"/>
        <v>0.21704335832042851</v>
      </c>
      <c r="CW3918" s="1">
        <f t="shared" ca="1" si="20518"/>
        <v>0.68989399991365341</v>
      </c>
      <c r="CX3918" s="1">
        <f t="shared" ca="1" si="20519"/>
        <v>4.3228381948660868E-2</v>
      </c>
      <c r="CY3918" s="1">
        <f t="shared" ca="1" si="20520"/>
        <v>0.51217772266197126</v>
      </c>
      <c r="CZ3918" s="1">
        <f t="shared" ca="1" si="20521"/>
        <v>0.28736637726836545</v>
      </c>
      <c r="DA3918" s="1">
        <f t="shared" ca="1" si="20522"/>
        <v>1.8689893644914347E-2</v>
      </c>
      <c r="DB3918" s="1">
        <f t="shared" ca="1" si="20523"/>
        <v>1.8689893644914347E-2</v>
      </c>
      <c r="DC3918" s="1">
        <f t="shared" ca="1" si="20524"/>
        <v>1.8689893644914347E-2</v>
      </c>
      <c r="DD3918" s="25"/>
      <c r="DE3918" s="40"/>
      <c r="DF3918" s="26"/>
      <c r="DG3918" s="25"/>
      <c r="DH3918" s="25"/>
      <c r="DI3918" s="25"/>
      <c r="DJ3918" s="25"/>
      <c r="DK3918" s="25"/>
      <c r="DL3918" s="25"/>
      <c r="DM3918" s="25"/>
      <c r="DN3918" s="25"/>
      <c r="DO3918" s="25"/>
      <c r="DP3918" s="25"/>
      <c r="DQ3918" s="25"/>
      <c r="DR3918" s="25"/>
      <c r="DS3918" s="25"/>
      <c r="DT3918" s="25"/>
      <c r="DU3918" s="25"/>
      <c r="DV3918" s="25"/>
      <c r="DW3918" s="25"/>
      <c r="DX3918" s="25"/>
      <c r="DY3918" s="25"/>
      <c r="DZ3918" s="25"/>
      <c r="EA3918" s="25"/>
      <c r="EB3918" s="25"/>
      <c r="EC3918" s="25"/>
      <c r="ED3918" s="25"/>
      <c r="EE3918" s="25"/>
      <c r="EF3918" s="29"/>
      <c r="EG3918" s="23"/>
      <c r="EH3918" s="50"/>
      <c r="EI3918" s="7">
        <v>2</v>
      </c>
      <c r="EJ3918" s="1">
        <f t="shared" ca="1" si="20559"/>
        <v>0.99933767416431141</v>
      </c>
      <c r="EK3918" s="1">
        <f t="shared" ca="1" si="20560"/>
        <v>0.33777514288055066</v>
      </c>
      <c r="EL3918" s="1">
        <f t="shared" ca="1" si="20561"/>
        <v>0.31082438737036944</v>
      </c>
      <c r="EM3918" s="1">
        <f t="shared" ca="1" si="20562"/>
        <v>3.1140519798360353E-4</v>
      </c>
      <c r="EN3918" s="25"/>
      <c r="EO3918" s="50">
        <v>3</v>
      </c>
      <c r="EP3918" s="7">
        <v>1</v>
      </c>
      <c r="EQ3918" s="1">
        <f t="shared" ref="EQ3918" ca="1" si="20565">MAX(EJ3923:EK3924)</f>
        <v>0.23197087615447318</v>
      </c>
      <c r="ER3918" s="1">
        <f t="shared" ref="ER3918" ca="1" si="20566">MAX(EL3923:EM3924)</f>
        <v>0.75922116630652292</v>
      </c>
      <c r="ES3918" s="25"/>
      <c r="ET3918" s="23"/>
      <c r="EU3918" s="7">
        <v>7</v>
      </c>
      <c r="EV3918" s="1"/>
      <c r="EW3918" s="14"/>
      <c r="EX3918" s="7">
        <v>7</v>
      </c>
      <c r="EY3918" s="1"/>
      <c r="EZ3918" s="14"/>
      <c r="FA3918" s="14"/>
      <c r="FB3918" s="14"/>
      <c r="FC3918" s="19"/>
    </row>
    <row r="3919" spans="1:159" x14ac:dyDescent="0.2">
      <c r="A3919" s="55"/>
      <c r="B3919" s="18">
        <v>9</v>
      </c>
      <c r="C3919" s="1">
        <f>学習データ!C3885*$B$37</f>
        <v>0</v>
      </c>
      <c r="D3919" s="1">
        <f>学習データ!D3885*$B$37</f>
        <v>0</v>
      </c>
      <c r="E3919" s="1">
        <f>学習データ!E3885*$B$37</f>
        <v>0</v>
      </c>
      <c r="F3919" s="1">
        <f>学習データ!F3885*$B$37</f>
        <v>0</v>
      </c>
      <c r="G3919" s="1">
        <f>学習データ!G3885*$B$37</f>
        <v>0</v>
      </c>
      <c r="H3919" s="1">
        <f>学習データ!H3885*$B$37</f>
        <v>0</v>
      </c>
      <c r="I3919" s="1">
        <f>学習データ!I3885*$B$37</f>
        <v>0</v>
      </c>
      <c r="J3919" s="1">
        <f>学習データ!J3885*$B$37</f>
        <v>0</v>
      </c>
      <c r="K3919" s="1">
        <f>学習データ!K3885*$B$37</f>
        <v>0</v>
      </c>
      <c r="L3919" s="1">
        <f>学習データ!L3885*$B$37</f>
        <v>0</v>
      </c>
      <c r="M3919" s="1">
        <f>学習データ!M3885*$B$37</f>
        <v>0</v>
      </c>
      <c r="N3919" s="1">
        <f>学習データ!N3885*$B$37</f>
        <v>0</v>
      </c>
      <c r="O3919" s="1">
        <f>学習データ!O3885*$B$37</f>
        <v>0</v>
      </c>
      <c r="P3919" s="1">
        <f>学習データ!P3885*$B$37</f>
        <v>0</v>
      </c>
      <c r="Q3919" s="1">
        <f>学習データ!Q3885*$B$37</f>
        <v>60</v>
      </c>
      <c r="R3919" s="1">
        <f>学習データ!R3885*$B$37</f>
        <v>143</v>
      </c>
      <c r="S3919" s="1">
        <f>学習データ!S3885*$B$37</f>
        <v>142</v>
      </c>
      <c r="T3919" s="1">
        <f>学習データ!T3885*$B$37</f>
        <v>104</v>
      </c>
      <c r="U3919" s="1">
        <f>学習データ!U3885*$B$37</f>
        <v>64</v>
      </c>
      <c r="V3919" s="1">
        <f>学習データ!V3885*$B$37</f>
        <v>64</v>
      </c>
      <c r="W3919" s="1">
        <f>学習データ!W3885*$B$37</f>
        <v>60</v>
      </c>
      <c r="X3919" s="1">
        <f>学習データ!X3885*$B$37</f>
        <v>0</v>
      </c>
      <c r="Y3919" s="1">
        <f>学習データ!Y3885*$B$37</f>
        <v>0</v>
      </c>
      <c r="Z3919" s="1">
        <f>学習データ!Z3885*$B$37</f>
        <v>0</v>
      </c>
      <c r="AA3919" s="1">
        <f>学習データ!AA3885*$B$37</f>
        <v>0</v>
      </c>
      <c r="AB3919" s="1">
        <f>学習データ!AB3885*$B$37</f>
        <v>0</v>
      </c>
      <c r="AC3919" s="1">
        <f>学習データ!AC3885*$B$37</f>
        <v>0</v>
      </c>
      <c r="AD3919" s="1">
        <f>学習データ!AD3885*$B$37</f>
        <v>0</v>
      </c>
      <c r="AE3919" s="14"/>
      <c r="AF3919" s="14"/>
      <c r="AG3919" s="14"/>
      <c r="AH3919" s="29"/>
      <c r="AI3919" s="25"/>
      <c r="AJ3919" s="7">
        <v>9</v>
      </c>
      <c r="AK3919" s="36">
        <f t="shared" ca="1" si="20464"/>
        <v>0</v>
      </c>
      <c r="AL3919" s="36">
        <f t="shared" ca="1" si="20465"/>
        <v>0</v>
      </c>
      <c r="AM3919" s="36">
        <f t="shared" ca="1" si="20466"/>
        <v>0</v>
      </c>
      <c r="AN3919" s="36">
        <f t="shared" ca="1" si="20467"/>
        <v>0</v>
      </c>
      <c r="AO3919" s="36">
        <f t="shared" ca="1" si="20468"/>
        <v>0</v>
      </c>
      <c r="AP3919" s="36">
        <f t="shared" ca="1" si="20469"/>
        <v>0</v>
      </c>
      <c r="AQ3919" s="36">
        <f t="shared" ca="1" si="20470"/>
        <v>0.14117647058823529</v>
      </c>
      <c r="AR3919" s="36">
        <f t="shared" ca="1" si="20471"/>
        <v>0.99607843137254903</v>
      </c>
      <c r="AS3919" s="36">
        <f t="shared" ca="1" si="20472"/>
        <v>0.65490196078431373</v>
      </c>
      <c r="AT3919" s="36">
        <f t="shared" ca="1" si="20473"/>
        <v>0</v>
      </c>
      <c r="AU3919" s="36">
        <f t="shared" ca="1" si="20474"/>
        <v>0</v>
      </c>
      <c r="AV3919" s="36">
        <f t="shared" ca="1" si="20475"/>
        <v>0</v>
      </c>
      <c r="AW3919" s="36">
        <f t="shared" ca="1" si="20476"/>
        <v>0</v>
      </c>
      <c r="AX3919" s="36">
        <f t="shared" ca="1" si="20477"/>
        <v>0</v>
      </c>
      <c r="AY3919" s="25"/>
      <c r="AZ3919" s="7">
        <v>9</v>
      </c>
      <c r="BA3919" s="36">
        <f t="shared" ca="1" si="20478"/>
        <v>0</v>
      </c>
      <c r="BB3919" s="36">
        <f t="shared" ca="1" si="20479"/>
        <v>0</v>
      </c>
      <c r="BC3919" s="36">
        <f t="shared" ca="1" si="20480"/>
        <v>0</v>
      </c>
      <c r="BD3919" s="36">
        <f t="shared" ca="1" si="20481"/>
        <v>0</v>
      </c>
      <c r="BE3919" s="36">
        <f t="shared" ca="1" si="20482"/>
        <v>0</v>
      </c>
      <c r="BF3919" s="36">
        <f t="shared" ca="1" si="20483"/>
        <v>0</v>
      </c>
      <c r="BG3919" s="36">
        <f t="shared" ca="1" si="20484"/>
        <v>0</v>
      </c>
      <c r="BH3919" s="36">
        <f t="shared" ca="1" si="20485"/>
        <v>0.99607843137254903</v>
      </c>
      <c r="BI3919" s="36">
        <f t="shared" ca="1" si="20486"/>
        <v>0</v>
      </c>
      <c r="BJ3919" s="36">
        <f t="shared" ca="1" si="20487"/>
        <v>0</v>
      </c>
      <c r="BK3919" s="36">
        <f t="shared" ca="1" si="20488"/>
        <v>0</v>
      </c>
      <c r="BL3919" s="36">
        <f t="shared" ca="1" si="20489"/>
        <v>0</v>
      </c>
      <c r="BM3919" s="36">
        <f t="shared" ca="1" si="20490"/>
        <v>0</v>
      </c>
      <c r="BN3919" s="36">
        <f t="shared" ca="1" si="20491"/>
        <v>0</v>
      </c>
      <c r="BO3919" s="25"/>
      <c r="BP3919" s="25"/>
      <c r="BQ3919" s="23"/>
      <c r="BR3919" s="7">
        <v>9</v>
      </c>
      <c r="BS3919" s="1">
        <f t="shared" ca="1" si="20492"/>
        <v>0.48160743256383232</v>
      </c>
      <c r="BT3919" s="1">
        <f t="shared" ca="1" si="20493"/>
        <v>0.55756237132414055</v>
      </c>
      <c r="BU3919" s="1">
        <f t="shared" ca="1" si="20494"/>
        <v>0.731690554343845</v>
      </c>
      <c r="BV3919" s="1">
        <f t="shared" ca="1" si="20495"/>
        <v>0.91165379037459837</v>
      </c>
      <c r="BW3919" s="1">
        <f t="shared" ca="1" si="20496"/>
        <v>0.98055144902869373</v>
      </c>
      <c r="BX3919" s="1">
        <f t="shared" ca="1" si="20497"/>
        <v>0.95303347672582583</v>
      </c>
      <c r="BY3919" s="1">
        <f t="shared" ca="1" si="20498"/>
        <v>0.85947185301328066</v>
      </c>
      <c r="BZ3919" s="1">
        <f t="shared" ca="1" si="20499"/>
        <v>0.56999858029926209</v>
      </c>
      <c r="CA3919" s="1">
        <f t="shared" ca="1" si="20500"/>
        <v>0.48160743256383232</v>
      </c>
      <c r="CB3919" s="1">
        <f t="shared" ca="1" si="20501"/>
        <v>0.48160743256383232</v>
      </c>
      <c r="CC3919" s="1">
        <f t="shared" ca="1" si="20502"/>
        <v>0.48160743256383232</v>
      </c>
      <c r="CD3919" s="25"/>
      <c r="CE3919" s="7">
        <v>9</v>
      </c>
      <c r="CF3919" s="1">
        <f t="shared" ca="1" si="20503"/>
        <v>0.16845687140215862</v>
      </c>
      <c r="CG3919" s="1">
        <f t="shared" ca="1" si="20504"/>
        <v>0.22894093221071296</v>
      </c>
      <c r="CH3919" s="1">
        <f t="shared" ca="1" si="20505"/>
        <v>3.0651841682371411E-3</v>
      </c>
      <c r="CI3919" s="1">
        <f t="shared" ca="1" si="20506"/>
        <v>2.1941840395901812E-2</v>
      </c>
      <c r="CJ3919" s="1">
        <f t="shared" ca="1" si="20507"/>
        <v>0.67931998046975317</v>
      </c>
      <c r="CK3919" s="1">
        <f t="shared" ca="1" si="20508"/>
        <v>0.99972387148007369</v>
      </c>
      <c r="CL3919" s="1">
        <f t="shared" ca="1" si="20509"/>
        <v>0.31168821571437827</v>
      </c>
      <c r="CM3919" s="1">
        <f t="shared" ca="1" si="20510"/>
        <v>0.99909672292267815</v>
      </c>
      <c r="CN3919" s="1">
        <f t="shared" ca="1" si="20511"/>
        <v>0.16845687140215862</v>
      </c>
      <c r="CO3919" s="1">
        <f t="shared" ca="1" si="20512"/>
        <v>0.16845687140215862</v>
      </c>
      <c r="CP3919" s="1">
        <f t="shared" ca="1" si="20513"/>
        <v>0.16845687140215862</v>
      </c>
      <c r="CQ3919" s="25"/>
      <c r="CR3919" s="7">
        <v>9</v>
      </c>
      <c r="CS3919" s="1">
        <f t="shared" ca="1" si="20514"/>
        <v>1.8689893644914347E-2</v>
      </c>
      <c r="CT3919" s="1">
        <f t="shared" ca="1" si="20515"/>
        <v>0.18376362261113208</v>
      </c>
      <c r="CU3919" s="1">
        <f t="shared" ca="1" si="20516"/>
        <v>0.26790556409694466</v>
      </c>
      <c r="CV3919" s="1">
        <f t="shared" ca="1" si="20517"/>
        <v>0.66295468420128556</v>
      </c>
      <c r="CW3919" s="1">
        <f t="shared" ca="1" si="20518"/>
        <v>0.91619906394952666</v>
      </c>
      <c r="CX3919" s="1">
        <f t="shared" ca="1" si="20519"/>
        <v>0.31560778805713241</v>
      </c>
      <c r="CY3919" s="1">
        <f t="shared" ca="1" si="20520"/>
        <v>0.85152792143030565</v>
      </c>
      <c r="CZ3919" s="1">
        <f t="shared" ca="1" si="20521"/>
        <v>6.2229273663685115E-2</v>
      </c>
      <c r="DA3919" s="1">
        <f t="shared" ca="1" si="20522"/>
        <v>1.8689893644914347E-2</v>
      </c>
      <c r="DB3919" s="1">
        <f t="shared" ca="1" si="20523"/>
        <v>1.8689893644914347E-2</v>
      </c>
      <c r="DC3919" s="1">
        <f t="shared" ca="1" si="20524"/>
        <v>1.8689893644914347E-2</v>
      </c>
      <c r="DD3919" s="25"/>
      <c r="DE3919" s="40"/>
      <c r="DF3919" s="14"/>
      <c r="DG3919" s="14"/>
      <c r="DH3919" s="14"/>
      <c r="DI3919" s="14"/>
      <c r="DJ3919" s="14"/>
      <c r="DK3919" s="14"/>
      <c r="DL3919" s="14"/>
      <c r="DM3919" s="14"/>
      <c r="DN3919" s="25"/>
      <c r="DO3919" s="25"/>
      <c r="DP3919" s="25"/>
      <c r="DQ3919" s="25"/>
      <c r="DR3919" s="25"/>
      <c r="DS3919" s="25"/>
      <c r="DT3919" s="25"/>
      <c r="DU3919" s="25"/>
      <c r="DV3919" s="25"/>
      <c r="DW3919" s="25"/>
      <c r="DX3919" s="25"/>
      <c r="DY3919" s="25"/>
      <c r="DZ3919" s="25"/>
      <c r="EA3919" s="25"/>
      <c r="EB3919" s="25"/>
      <c r="EC3919" s="25"/>
      <c r="ED3919" s="25"/>
      <c r="EE3919" s="25"/>
      <c r="EF3919" s="29"/>
      <c r="EG3919" s="23"/>
      <c r="EH3919" s="50"/>
      <c r="EI3919" s="7">
        <v>3</v>
      </c>
      <c r="EJ3919" s="1">
        <f t="shared" ca="1" si="20559"/>
        <v>0.79112883933084488</v>
      </c>
      <c r="EK3919" s="1">
        <f t="shared" ca="1" si="20560"/>
        <v>0.27162532480387958</v>
      </c>
      <c r="EL3919" s="1">
        <f t="shared" ca="1" si="20561"/>
        <v>6.7093202740533278E-2</v>
      </c>
      <c r="EM3919" s="1">
        <f t="shared" ca="1" si="20562"/>
        <v>5.8349147627515742E-5</v>
      </c>
      <c r="EN3919" s="25"/>
      <c r="EO3919" s="50"/>
      <c r="EP3919" s="7">
        <v>2</v>
      </c>
      <c r="EQ3919" s="1">
        <f t="shared" ref="EQ3919" ca="1" si="20567">MAX(EJ3925:EK3926)</f>
        <v>0.98404709872151352</v>
      </c>
      <c r="ER3919" s="1">
        <f t="shared" ref="ER3919" ca="1" si="20568">MAX(EL3925:EM3926)</f>
        <v>0.30633064754518846</v>
      </c>
      <c r="ES3919" s="25"/>
      <c r="ET3919" s="23"/>
      <c r="EU3919" s="7">
        <v>8</v>
      </c>
      <c r="EV3919" s="1"/>
      <c r="EW3919" s="14"/>
      <c r="EX3919" s="7">
        <v>8</v>
      </c>
      <c r="EY3919" s="1"/>
      <c r="EZ3919" s="14"/>
      <c r="FA3919" s="14"/>
      <c r="FB3919" s="14"/>
      <c r="FC3919" s="19"/>
    </row>
    <row r="3920" spans="1:159" x14ac:dyDescent="0.2">
      <c r="A3920" s="55"/>
      <c r="B3920" s="18">
        <v>10</v>
      </c>
      <c r="C3920" s="1">
        <f>学習データ!C3886*$B$37</f>
        <v>0</v>
      </c>
      <c r="D3920" s="1">
        <f>学習データ!D3886*$B$37</f>
        <v>0</v>
      </c>
      <c r="E3920" s="1">
        <f>学習データ!E3886*$B$37</f>
        <v>0</v>
      </c>
      <c r="F3920" s="1">
        <f>学習データ!F3886*$B$37</f>
        <v>0</v>
      </c>
      <c r="G3920" s="1">
        <f>学習データ!G3886*$B$37</f>
        <v>0</v>
      </c>
      <c r="H3920" s="1">
        <f>学習データ!H3886*$B$37</f>
        <v>0</v>
      </c>
      <c r="I3920" s="1">
        <f>学習データ!I3886*$B$37</f>
        <v>0</v>
      </c>
      <c r="J3920" s="1">
        <f>学習データ!J3886*$B$37</f>
        <v>0</v>
      </c>
      <c r="K3920" s="1">
        <f>学習データ!K3886*$B$37</f>
        <v>0</v>
      </c>
      <c r="L3920" s="1">
        <f>学習データ!L3886*$B$37</f>
        <v>0</v>
      </c>
      <c r="M3920" s="1">
        <f>学習データ!M3886*$B$37</f>
        <v>0</v>
      </c>
      <c r="N3920" s="1">
        <f>学習データ!N3886*$B$37</f>
        <v>0</v>
      </c>
      <c r="O3920" s="1">
        <f>学習データ!O3886*$B$37</f>
        <v>0</v>
      </c>
      <c r="P3920" s="1">
        <f>学習データ!P3886*$B$37</f>
        <v>110</v>
      </c>
      <c r="Q3920" s="1">
        <f>学習データ!Q3886*$B$37</f>
        <v>252</v>
      </c>
      <c r="R3920" s="1">
        <f>学習データ!R3886*$B$37</f>
        <v>254</v>
      </c>
      <c r="S3920" s="1">
        <f>学習データ!S3886*$B$37</f>
        <v>253</v>
      </c>
      <c r="T3920" s="1">
        <f>学習データ!T3886*$B$37</f>
        <v>253</v>
      </c>
      <c r="U3920" s="1">
        <f>学習データ!U3886*$B$37</f>
        <v>253</v>
      </c>
      <c r="V3920" s="1">
        <f>学習データ!V3886*$B$37</f>
        <v>253</v>
      </c>
      <c r="W3920" s="1">
        <f>学習データ!W3886*$B$37</f>
        <v>253</v>
      </c>
      <c r="X3920" s="1">
        <f>学習データ!X3886*$B$37</f>
        <v>238</v>
      </c>
      <c r="Y3920" s="1">
        <f>学習データ!Y3886*$B$37</f>
        <v>223</v>
      </c>
      <c r="Z3920" s="1">
        <f>学習データ!Z3886*$B$37</f>
        <v>158</v>
      </c>
      <c r="AA3920" s="1">
        <f>学習データ!AA3886*$B$37</f>
        <v>183</v>
      </c>
      <c r="AB3920" s="1">
        <f>学習データ!AB3886*$B$37</f>
        <v>0</v>
      </c>
      <c r="AC3920" s="1">
        <f>学習データ!AC3886*$B$37</f>
        <v>0</v>
      </c>
      <c r="AD3920" s="1">
        <f>学習データ!AD3886*$B$37</f>
        <v>0</v>
      </c>
      <c r="AE3920" s="14"/>
      <c r="AF3920" s="14"/>
      <c r="AG3920" s="14"/>
      <c r="AH3920" s="29"/>
      <c r="AI3920" s="25"/>
      <c r="AJ3920" s="7">
        <v>10</v>
      </c>
      <c r="AK3920" s="36">
        <f t="shared" ca="1" si="20464"/>
        <v>0</v>
      </c>
      <c r="AL3920" s="36">
        <f t="shared" ca="1" si="20465"/>
        <v>0</v>
      </c>
      <c r="AM3920" s="36">
        <f t="shared" ca="1" si="20466"/>
        <v>0</v>
      </c>
      <c r="AN3920" s="36">
        <f t="shared" ca="1" si="20467"/>
        <v>0</v>
      </c>
      <c r="AO3920" s="36">
        <f t="shared" ca="1" si="20468"/>
        <v>0</v>
      </c>
      <c r="AP3920" s="36">
        <f t="shared" ca="1" si="20469"/>
        <v>0.3529411764705882</v>
      </c>
      <c r="AQ3920" s="36">
        <f t="shared" ca="1" si="20470"/>
        <v>0.96470588235294119</v>
      </c>
      <c r="AR3920" s="36">
        <f t="shared" ca="1" si="20471"/>
        <v>0.99607843137254903</v>
      </c>
      <c r="AS3920" s="36">
        <f t="shared" ca="1" si="20472"/>
        <v>0.57647058823529407</v>
      </c>
      <c r="AT3920" s="36">
        <f t="shared" ca="1" si="20473"/>
        <v>0</v>
      </c>
      <c r="AU3920" s="36">
        <f t="shared" ca="1" si="20474"/>
        <v>0</v>
      </c>
      <c r="AV3920" s="36">
        <f t="shared" ca="1" si="20475"/>
        <v>0</v>
      </c>
      <c r="AW3920" s="36">
        <f t="shared" ca="1" si="20476"/>
        <v>0</v>
      </c>
      <c r="AX3920" s="36">
        <f t="shared" ca="1" si="20477"/>
        <v>0</v>
      </c>
      <c r="AY3920" s="25"/>
      <c r="AZ3920" s="7">
        <v>10</v>
      </c>
      <c r="BA3920" s="36">
        <f t="shared" ca="1" si="20478"/>
        <v>0</v>
      </c>
      <c r="BB3920" s="36">
        <f t="shared" ca="1" si="20479"/>
        <v>0</v>
      </c>
      <c r="BC3920" s="36">
        <f t="shared" ca="1" si="20480"/>
        <v>0</v>
      </c>
      <c r="BD3920" s="36">
        <f t="shared" ca="1" si="20481"/>
        <v>0</v>
      </c>
      <c r="BE3920" s="36">
        <f t="shared" ca="1" si="20482"/>
        <v>0</v>
      </c>
      <c r="BF3920" s="36">
        <f t="shared" ca="1" si="20483"/>
        <v>0</v>
      </c>
      <c r="BG3920" s="36">
        <f t="shared" ca="1" si="20484"/>
        <v>0.96470588235294119</v>
      </c>
      <c r="BH3920" s="36">
        <f t="shared" ca="1" si="20485"/>
        <v>0.99607843137254903</v>
      </c>
      <c r="BI3920" s="36">
        <f t="shared" ca="1" si="20486"/>
        <v>0</v>
      </c>
      <c r="BJ3920" s="36">
        <f t="shared" ca="1" si="20487"/>
        <v>0</v>
      </c>
      <c r="BK3920" s="36">
        <f t="shared" ca="1" si="20488"/>
        <v>0</v>
      </c>
      <c r="BL3920" s="36">
        <f t="shared" ca="1" si="20489"/>
        <v>0</v>
      </c>
      <c r="BM3920" s="36">
        <f t="shared" ca="1" si="20490"/>
        <v>0</v>
      </c>
      <c r="BN3920" s="36">
        <f t="shared" ca="1" si="20491"/>
        <v>0</v>
      </c>
      <c r="BO3920" s="25"/>
      <c r="BP3920" s="25"/>
      <c r="BQ3920" s="23"/>
      <c r="BR3920" s="7">
        <v>10</v>
      </c>
      <c r="BS3920" s="1">
        <f t="shared" ca="1" si="20492"/>
        <v>0.48160743256383232</v>
      </c>
      <c r="BT3920" s="1">
        <f t="shared" ca="1" si="20493"/>
        <v>0.64940120307755766</v>
      </c>
      <c r="BU3920" s="1">
        <f t="shared" ca="1" si="20494"/>
        <v>0.83359147940251022</v>
      </c>
      <c r="BV3920" s="1">
        <f t="shared" ca="1" si="20495"/>
        <v>0.90384109025954418</v>
      </c>
      <c r="BW3920" s="1">
        <f t="shared" ca="1" si="20496"/>
        <v>0.86736251250913199</v>
      </c>
      <c r="BX3920" s="1">
        <f t="shared" ca="1" si="20497"/>
        <v>0.74792093693658968</v>
      </c>
      <c r="BY3920" s="1">
        <f t="shared" ca="1" si="20498"/>
        <v>0.63727023444930897</v>
      </c>
      <c r="BZ3920" s="1">
        <f t="shared" ca="1" si="20499"/>
        <v>0.50595140238292446</v>
      </c>
      <c r="CA3920" s="1">
        <f t="shared" ca="1" si="20500"/>
        <v>0.48160743256383232</v>
      </c>
      <c r="CB3920" s="1">
        <f t="shared" ca="1" si="20501"/>
        <v>0.48160743256383232</v>
      </c>
      <c r="CC3920" s="1">
        <f t="shared" ca="1" si="20502"/>
        <v>0.48160743256383232</v>
      </c>
      <c r="CD3920" s="25"/>
      <c r="CE3920" s="7">
        <v>10</v>
      </c>
      <c r="CF3920" s="1">
        <f t="shared" ca="1" si="20503"/>
        <v>0.16845687140215862</v>
      </c>
      <c r="CG3920" s="1">
        <f t="shared" ca="1" si="20504"/>
        <v>0.61371632800846498</v>
      </c>
      <c r="CH3920" s="1">
        <f t="shared" ca="1" si="20505"/>
        <v>0.998704593953884</v>
      </c>
      <c r="CI3920" s="1">
        <f t="shared" ca="1" si="20506"/>
        <v>0.99926544446935872</v>
      </c>
      <c r="CJ3920" s="1">
        <f t="shared" ca="1" si="20507"/>
        <v>0.99998446269334862</v>
      </c>
      <c r="CK3920" s="1">
        <f t="shared" ca="1" si="20508"/>
        <v>0.99651946999416208</v>
      </c>
      <c r="CL3920" s="1">
        <f t="shared" ca="1" si="20509"/>
        <v>0.99932880223002141</v>
      </c>
      <c r="CM3920" s="1">
        <f t="shared" ca="1" si="20510"/>
        <v>0.99623734873620085</v>
      </c>
      <c r="CN3920" s="1">
        <f t="shared" ca="1" si="20511"/>
        <v>0.16845687140215862</v>
      </c>
      <c r="CO3920" s="1">
        <f t="shared" ca="1" si="20512"/>
        <v>0.16845687140215862</v>
      </c>
      <c r="CP3920" s="1">
        <f t="shared" ca="1" si="20513"/>
        <v>0.16845687140215862</v>
      </c>
      <c r="CQ3920" s="25"/>
      <c r="CR3920" s="7">
        <v>10</v>
      </c>
      <c r="CS3920" s="1">
        <f t="shared" ca="1" si="20514"/>
        <v>1.8689893644914347E-2</v>
      </c>
      <c r="CT3920" s="1">
        <f t="shared" ca="1" si="20515"/>
        <v>9.5410442259297401E-2</v>
      </c>
      <c r="CU3920" s="1">
        <f t="shared" ca="1" si="20516"/>
        <v>0.24385114977467226</v>
      </c>
      <c r="CV3920" s="1">
        <f t="shared" ca="1" si="20517"/>
        <v>0.795990842767479</v>
      </c>
      <c r="CW3920" s="1">
        <f t="shared" ca="1" si="20518"/>
        <v>0.36535916463988954</v>
      </c>
      <c r="CX3920" s="1">
        <f t="shared" ca="1" si="20519"/>
        <v>0.20371863467384863</v>
      </c>
      <c r="CY3920" s="1">
        <f t="shared" ca="1" si="20520"/>
        <v>0.2295024025831888</v>
      </c>
      <c r="CZ3920" s="1">
        <f t="shared" ca="1" si="20521"/>
        <v>2.3897121346956134E-2</v>
      </c>
      <c r="DA3920" s="1">
        <f t="shared" ca="1" si="20522"/>
        <v>1.8689893644914347E-2</v>
      </c>
      <c r="DB3920" s="1">
        <f t="shared" ca="1" si="20523"/>
        <v>1.8689893644914347E-2</v>
      </c>
      <c r="DC3920" s="1">
        <f t="shared" ca="1" si="20524"/>
        <v>1.8689893644914347E-2</v>
      </c>
      <c r="DD3920" s="25"/>
      <c r="DE3920" s="40"/>
      <c r="DF3920" s="14"/>
      <c r="DG3920" s="14"/>
      <c r="DH3920" s="14"/>
      <c r="DI3920" s="14"/>
      <c r="DJ3920" s="14"/>
      <c r="DK3920" s="14"/>
      <c r="DL3920" s="14"/>
      <c r="DM3920" s="14"/>
      <c r="DN3920" s="25"/>
      <c r="DO3920" s="25"/>
      <c r="DP3920" s="25"/>
      <c r="DQ3920" s="25"/>
      <c r="DR3920" s="25"/>
      <c r="DS3920" s="25"/>
      <c r="DT3920" s="25"/>
      <c r="DU3920" s="25"/>
      <c r="DV3920" s="25"/>
      <c r="DW3920" s="25"/>
      <c r="DX3920" s="25"/>
      <c r="DY3920" s="25"/>
      <c r="DZ3920" s="25"/>
      <c r="EA3920" s="25"/>
      <c r="EB3920" s="25"/>
      <c r="EC3920" s="25"/>
      <c r="ED3920" s="25"/>
      <c r="EE3920" s="25"/>
      <c r="EF3920" s="29"/>
      <c r="EG3920" s="23"/>
      <c r="EH3920" s="50"/>
      <c r="EI3920" s="7">
        <v>4</v>
      </c>
      <c r="EJ3920" s="1">
        <f t="shared" ca="1" si="20559"/>
        <v>8.4388791237569857E-2</v>
      </c>
      <c r="EK3920" s="1">
        <f t="shared" ca="1" si="20560"/>
        <v>0.29809499372367348</v>
      </c>
      <c r="EL3920" s="1">
        <f t="shared" ca="1" si="20561"/>
        <v>9.8818115343115367E-2</v>
      </c>
      <c r="EM3920" s="1">
        <f t="shared" ca="1" si="20562"/>
        <v>0.58371411069768631</v>
      </c>
      <c r="EN3920" s="25"/>
      <c r="EO3920" s="50">
        <v>4</v>
      </c>
      <c r="EP3920" s="7">
        <v>1</v>
      </c>
      <c r="EQ3920" s="1">
        <f t="shared" ref="EQ3920" ca="1" si="20569">MAX(EJ3929:EK3930)</f>
        <v>0.92796392169037667</v>
      </c>
      <c r="ER3920" s="1">
        <f t="shared" ref="ER3920" ca="1" si="20570">MAX(EL3929:EM3930)</f>
        <v>0.98827326708078655</v>
      </c>
      <c r="ES3920" s="25"/>
      <c r="ET3920" s="23"/>
      <c r="EU3920" s="7">
        <v>9</v>
      </c>
      <c r="EV3920" s="1"/>
      <c r="EW3920" s="14"/>
      <c r="EX3920" s="7">
        <v>9</v>
      </c>
      <c r="EY3920" s="1"/>
      <c r="EZ3920" s="14"/>
      <c r="FA3920" s="14"/>
      <c r="FB3920" s="14"/>
      <c r="FC3920" s="19"/>
    </row>
    <row r="3921" spans="1:159" x14ac:dyDescent="0.2">
      <c r="A3921" s="55"/>
      <c r="B3921" s="18">
        <v>11</v>
      </c>
      <c r="C3921" s="1">
        <f>学習データ!C3887*$B$37</f>
        <v>0</v>
      </c>
      <c r="D3921" s="1">
        <f>学習データ!D3887*$B$37</f>
        <v>0</v>
      </c>
      <c r="E3921" s="1">
        <f>学習データ!E3887*$B$37</f>
        <v>0</v>
      </c>
      <c r="F3921" s="1">
        <f>学習データ!F3887*$B$37</f>
        <v>0</v>
      </c>
      <c r="G3921" s="1">
        <f>学習データ!G3887*$B$37</f>
        <v>0</v>
      </c>
      <c r="H3921" s="1">
        <f>学習データ!H3887*$B$37</f>
        <v>0</v>
      </c>
      <c r="I3921" s="1">
        <f>学習データ!I3887*$B$37</f>
        <v>0</v>
      </c>
      <c r="J3921" s="1">
        <f>学習データ!J3887*$B$37</f>
        <v>0</v>
      </c>
      <c r="K3921" s="1">
        <f>学習データ!K3887*$B$37</f>
        <v>0</v>
      </c>
      <c r="L3921" s="1">
        <f>学習データ!L3887*$B$37</f>
        <v>0</v>
      </c>
      <c r="M3921" s="1">
        <f>学習データ!M3887*$B$37</f>
        <v>0</v>
      </c>
      <c r="N3921" s="1">
        <f>学習データ!N3887*$B$37</f>
        <v>12</v>
      </c>
      <c r="O3921" s="1">
        <f>学習データ!O3887*$B$37</f>
        <v>121</v>
      </c>
      <c r="P3921" s="1">
        <f>学習データ!P3887*$B$37</f>
        <v>244</v>
      </c>
      <c r="Q3921" s="1">
        <f>学習データ!Q3887*$B$37</f>
        <v>249</v>
      </c>
      <c r="R3921" s="1">
        <f>学習データ!R3887*$B$37</f>
        <v>209</v>
      </c>
      <c r="S3921" s="1">
        <f>学習データ!S3887*$B$37</f>
        <v>40</v>
      </c>
      <c r="T3921" s="1">
        <f>学習データ!T3887*$B$37</f>
        <v>15</v>
      </c>
      <c r="U3921" s="1">
        <f>学習データ!U3887*$B$37</f>
        <v>80</v>
      </c>
      <c r="V3921" s="1">
        <f>学習データ!V3887*$B$37</f>
        <v>80</v>
      </c>
      <c r="W3921" s="1">
        <f>学習データ!W3887*$B$37</f>
        <v>159</v>
      </c>
      <c r="X3921" s="1">
        <f>学習データ!X3887*$B$37</f>
        <v>158</v>
      </c>
      <c r="Y3921" s="1">
        <f>学習データ!Y3887*$B$37</f>
        <v>158</v>
      </c>
      <c r="Z3921" s="1">
        <f>学習データ!Z3887*$B$37</f>
        <v>70</v>
      </c>
      <c r="AA3921" s="1">
        <f>学習データ!AA3887*$B$37</f>
        <v>50</v>
      </c>
      <c r="AB3921" s="1">
        <f>学習データ!AB3887*$B$37</f>
        <v>0</v>
      </c>
      <c r="AC3921" s="1">
        <f>学習データ!AC3887*$B$37</f>
        <v>0</v>
      </c>
      <c r="AD3921" s="1">
        <f>学習データ!AD3887*$B$37</f>
        <v>0</v>
      </c>
      <c r="AE3921" s="14"/>
      <c r="AF3921" s="14"/>
      <c r="AG3921" s="14"/>
      <c r="AH3921" s="29"/>
      <c r="AI3921" s="25"/>
      <c r="AJ3921" s="7">
        <v>11</v>
      </c>
      <c r="AK3921" s="36">
        <f t="shared" ca="1" si="20464"/>
        <v>0</v>
      </c>
      <c r="AL3921" s="36">
        <f t="shared" ca="1" si="20465"/>
        <v>0</v>
      </c>
      <c r="AM3921" s="36">
        <f t="shared" ca="1" si="20466"/>
        <v>0.78431372549019607</v>
      </c>
      <c r="AN3921" s="36">
        <f t="shared" ca="1" si="20467"/>
        <v>0.85882352941176465</v>
      </c>
      <c r="AO3921" s="36">
        <f t="shared" ca="1" si="20468"/>
        <v>0.99607843137254903</v>
      </c>
      <c r="AP3921" s="36">
        <f t="shared" ca="1" si="20469"/>
        <v>1</v>
      </c>
      <c r="AQ3921" s="36">
        <f t="shared" ca="1" si="20470"/>
        <v>0.94509803921568625</v>
      </c>
      <c r="AR3921" s="36">
        <f t="shared" ca="1" si="20471"/>
        <v>0.43137254901960786</v>
      </c>
      <c r="AS3921" s="36">
        <f t="shared" ca="1" si="20472"/>
        <v>0</v>
      </c>
      <c r="AT3921" s="36">
        <f t="shared" ca="1" si="20473"/>
        <v>0</v>
      </c>
      <c r="AU3921" s="36">
        <f t="shared" ca="1" si="20474"/>
        <v>0</v>
      </c>
      <c r="AV3921" s="36">
        <f t="shared" ca="1" si="20475"/>
        <v>0</v>
      </c>
      <c r="AW3921" s="36">
        <f t="shared" ca="1" si="20476"/>
        <v>0</v>
      </c>
      <c r="AX3921" s="36">
        <f t="shared" ca="1" si="20477"/>
        <v>0</v>
      </c>
      <c r="AY3921" s="25"/>
      <c r="AZ3921" s="7">
        <v>11</v>
      </c>
      <c r="BA3921" s="36">
        <f t="shared" ca="1" si="20478"/>
        <v>0</v>
      </c>
      <c r="BB3921" s="36">
        <f t="shared" ca="1" si="20479"/>
        <v>0</v>
      </c>
      <c r="BC3921" s="36">
        <f t="shared" ca="1" si="20480"/>
        <v>0</v>
      </c>
      <c r="BD3921" s="36">
        <f t="shared" ca="1" si="20481"/>
        <v>0</v>
      </c>
      <c r="BE3921" s="36">
        <f t="shared" ca="1" si="20482"/>
        <v>0.99607843137254903</v>
      </c>
      <c r="BF3921" s="36">
        <f t="shared" ca="1" si="20483"/>
        <v>1</v>
      </c>
      <c r="BG3921" s="36">
        <f t="shared" ca="1" si="20484"/>
        <v>0.94509803921568625</v>
      </c>
      <c r="BH3921" s="36">
        <f t="shared" ca="1" si="20485"/>
        <v>0</v>
      </c>
      <c r="BI3921" s="36">
        <f t="shared" ca="1" si="20486"/>
        <v>0</v>
      </c>
      <c r="BJ3921" s="36">
        <f t="shared" ca="1" si="20487"/>
        <v>0</v>
      </c>
      <c r="BK3921" s="36">
        <f t="shared" ca="1" si="20488"/>
        <v>0</v>
      </c>
      <c r="BL3921" s="36">
        <f t="shared" ca="1" si="20489"/>
        <v>0</v>
      </c>
      <c r="BM3921" s="36">
        <f t="shared" ca="1" si="20490"/>
        <v>0</v>
      </c>
      <c r="BN3921" s="36">
        <f t="shared" ca="1" si="20491"/>
        <v>0</v>
      </c>
      <c r="BO3921" s="25"/>
      <c r="BP3921" s="25"/>
      <c r="BQ3921" s="23"/>
      <c r="BR3921" s="7">
        <v>11</v>
      </c>
      <c r="BS3921" s="1">
        <f t="shared" ca="1" si="20492"/>
        <v>0.48160743256383232</v>
      </c>
      <c r="BT3921" s="1">
        <f t="shared" ca="1" si="20493"/>
        <v>0.50922575501786105</v>
      </c>
      <c r="BU3921" s="1">
        <f t="shared" ca="1" si="20494"/>
        <v>0.53068526022367046</v>
      </c>
      <c r="BV3921" s="1">
        <f t="shared" ca="1" si="20495"/>
        <v>0.60231162362745072</v>
      </c>
      <c r="BW3921" s="1">
        <f t="shared" ca="1" si="20496"/>
        <v>0.59967698140069747</v>
      </c>
      <c r="BX3921" s="1">
        <f t="shared" ca="1" si="20497"/>
        <v>0.57612965778560377</v>
      </c>
      <c r="BY3921" s="1">
        <f t="shared" ca="1" si="20498"/>
        <v>0.50470515403340244</v>
      </c>
      <c r="BZ3921" s="1">
        <f t="shared" ca="1" si="20499"/>
        <v>0.48160743256383232</v>
      </c>
      <c r="CA3921" s="1">
        <f t="shared" ca="1" si="20500"/>
        <v>0.48160743256383232</v>
      </c>
      <c r="CB3921" s="1">
        <f t="shared" ca="1" si="20501"/>
        <v>0.48160743256383232</v>
      </c>
      <c r="CC3921" s="1">
        <f t="shared" ca="1" si="20502"/>
        <v>0.48160743256383232</v>
      </c>
      <c r="CD3921" s="25"/>
      <c r="CE3921" s="7">
        <v>11</v>
      </c>
      <c r="CF3921" s="1">
        <f t="shared" ca="1" si="20503"/>
        <v>0.16845687140215862</v>
      </c>
      <c r="CG3921" s="1">
        <f t="shared" ca="1" si="20504"/>
        <v>0.20960967457809257</v>
      </c>
      <c r="CH3921" s="1">
        <f t="shared" ca="1" si="20505"/>
        <v>0.97176575080420902</v>
      </c>
      <c r="CI3921" s="1">
        <f t="shared" ca="1" si="20506"/>
        <v>0.98431526480751441</v>
      </c>
      <c r="CJ3921" s="1">
        <f t="shared" ca="1" si="20507"/>
        <v>0.99997946570219542</v>
      </c>
      <c r="CK3921" s="1">
        <f t="shared" ca="1" si="20508"/>
        <v>0.99791928277553665</v>
      </c>
      <c r="CL3921" s="1">
        <f t="shared" ca="1" si="20509"/>
        <v>0.99457670405438703</v>
      </c>
      <c r="CM3921" s="1">
        <f t="shared" ca="1" si="20510"/>
        <v>0.16845687140215862</v>
      </c>
      <c r="CN3921" s="1">
        <f t="shared" ca="1" si="20511"/>
        <v>0.16845687140215862</v>
      </c>
      <c r="CO3921" s="1">
        <f t="shared" ca="1" si="20512"/>
        <v>0.16845687140215862</v>
      </c>
      <c r="CP3921" s="1">
        <f t="shared" ca="1" si="20513"/>
        <v>0.16845687140215862</v>
      </c>
      <c r="CQ3921" s="25"/>
      <c r="CR3921" s="7">
        <v>11</v>
      </c>
      <c r="CS3921" s="1">
        <f t="shared" ca="1" si="20514"/>
        <v>1.8689893644914347E-2</v>
      </c>
      <c r="CT3921" s="1">
        <f t="shared" ca="1" si="20515"/>
        <v>5.6742647036260391E-2</v>
      </c>
      <c r="CU3921" s="1">
        <f t="shared" ca="1" si="20516"/>
        <v>1.6063621649152173E-2</v>
      </c>
      <c r="CV3921" s="1">
        <f t="shared" ca="1" si="20517"/>
        <v>6.7669755871249571E-2</v>
      </c>
      <c r="CW3921" s="1">
        <f t="shared" ca="1" si="20518"/>
        <v>3.2770602555893133E-2</v>
      </c>
      <c r="CX3921" s="1">
        <f t="shared" ca="1" si="20519"/>
        <v>9.7247439059247653E-2</v>
      </c>
      <c r="CY3921" s="1">
        <f t="shared" ca="1" si="20520"/>
        <v>2.3599177218898273E-2</v>
      </c>
      <c r="CZ3921" s="1">
        <f t="shared" ca="1" si="20521"/>
        <v>1.8689893644914347E-2</v>
      </c>
      <c r="DA3921" s="1">
        <f t="shared" ca="1" si="20522"/>
        <v>1.8689893644914347E-2</v>
      </c>
      <c r="DB3921" s="1">
        <f t="shared" ca="1" si="20523"/>
        <v>1.8689893644914347E-2</v>
      </c>
      <c r="DC3921" s="1">
        <f t="shared" ca="1" si="20524"/>
        <v>1.8689893644914347E-2</v>
      </c>
      <c r="DD3921" s="25"/>
      <c r="DE3921" s="40"/>
      <c r="DF3921" s="14"/>
      <c r="DG3921" s="14"/>
      <c r="DH3921" s="14"/>
      <c r="DI3921" s="14"/>
      <c r="DJ3921" s="14"/>
      <c r="DK3921" s="14"/>
      <c r="DL3921" s="14"/>
      <c r="DM3921" s="14"/>
      <c r="DN3921" s="25"/>
      <c r="DO3921" s="25"/>
      <c r="DP3921" s="25"/>
      <c r="DQ3921" s="25"/>
      <c r="DR3921" s="25"/>
      <c r="DS3921" s="25"/>
      <c r="DT3921" s="25"/>
      <c r="DU3921" s="25"/>
      <c r="DV3921" s="25"/>
      <c r="DW3921" s="25"/>
      <c r="DX3921" s="25"/>
      <c r="DY3921" s="25"/>
      <c r="DZ3921" s="25"/>
      <c r="EA3921" s="25"/>
      <c r="EB3921" s="25"/>
      <c r="EC3921" s="25"/>
      <c r="ED3921" s="25"/>
      <c r="EE3921" s="25"/>
      <c r="EF3921" s="29"/>
      <c r="EG3921" s="23"/>
      <c r="EH3921" s="26"/>
      <c r="EI3921" s="14"/>
      <c r="EJ3921" s="14"/>
      <c r="EK3921" s="14"/>
      <c r="EL3921" s="14"/>
      <c r="EM3921" s="14"/>
      <c r="EN3921" s="25"/>
      <c r="EO3921" s="50"/>
      <c r="EP3921" s="7">
        <v>2</v>
      </c>
      <c r="EQ3921" s="1">
        <f t="shared" ref="EQ3921" ca="1" si="20571">MAX(EJ3931:EK3932)</f>
        <v>3.6880295620309297E-2</v>
      </c>
      <c r="ER3921" s="1">
        <f t="shared" ref="ER3921" ca="1" si="20572">MAX(EL3931:EM3932)</f>
        <v>0.76581671446173549</v>
      </c>
      <c r="ES3921" s="25"/>
      <c r="ET3921" s="23"/>
      <c r="EU3921" s="14"/>
      <c r="EV3921" s="14"/>
      <c r="EW3921" s="14"/>
      <c r="EX3921" s="14"/>
      <c r="EY3921" s="14"/>
      <c r="EZ3921" s="14"/>
      <c r="FA3921" s="14"/>
      <c r="FB3921" s="14"/>
      <c r="FC3921" s="19"/>
    </row>
    <row r="3922" spans="1:159" x14ac:dyDescent="0.2">
      <c r="A3922" s="55"/>
      <c r="B3922" s="18">
        <v>12</v>
      </c>
      <c r="C3922" s="1">
        <f>学習データ!C3888*$B$37</f>
        <v>0</v>
      </c>
      <c r="D3922" s="1">
        <f>学習データ!D3888*$B$37</f>
        <v>0</v>
      </c>
      <c r="E3922" s="1">
        <f>学習データ!E3888*$B$37</f>
        <v>0</v>
      </c>
      <c r="F3922" s="1">
        <f>学習データ!F3888*$B$37</f>
        <v>0</v>
      </c>
      <c r="G3922" s="1">
        <f>学習データ!G3888*$B$37</f>
        <v>0</v>
      </c>
      <c r="H3922" s="1">
        <f>学習データ!H3888*$B$37</f>
        <v>0</v>
      </c>
      <c r="I3922" s="1">
        <f>学習データ!I3888*$B$37</f>
        <v>0</v>
      </c>
      <c r="J3922" s="1">
        <f>学習データ!J3888*$B$37</f>
        <v>0</v>
      </c>
      <c r="K3922" s="1">
        <f>学習データ!K3888*$B$37</f>
        <v>0</v>
      </c>
      <c r="L3922" s="1">
        <f>学習データ!L3888*$B$37</f>
        <v>0</v>
      </c>
      <c r="M3922" s="1">
        <f>学習データ!M3888*$B$37</f>
        <v>17</v>
      </c>
      <c r="N3922" s="1">
        <f>学習データ!N3888*$B$37</f>
        <v>218</v>
      </c>
      <c r="O3922" s="1">
        <f>学習データ!O3888*$B$37</f>
        <v>253</v>
      </c>
      <c r="P3922" s="1">
        <f>学習データ!P3888*$B$37</f>
        <v>235</v>
      </c>
      <c r="Q3922" s="1">
        <f>学習データ!Q3888*$B$37</f>
        <v>78</v>
      </c>
      <c r="R3922" s="1">
        <f>学習データ!R3888*$B$37</f>
        <v>0</v>
      </c>
      <c r="S3922" s="1">
        <f>学習データ!S3888*$B$37</f>
        <v>0</v>
      </c>
      <c r="T3922" s="1">
        <f>学習データ!T3888*$B$37</f>
        <v>0</v>
      </c>
      <c r="U3922" s="1">
        <f>学習データ!U3888*$B$37</f>
        <v>0</v>
      </c>
      <c r="V3922" s="1">
        <f>学習データ!V3888*$B$37</f>
        <v>0</v>
      </c>
      <c r="W3922" s="1">
        <f>学習データ!W3888*$B$37</f>
        <v>0</v>
      </c>
      <c r="X3922" s="1">
        <f>学習データ!X3888*$B$37</f>
        <v>0</v>
      </c>
      <c r="Y3922" s="1">
        <f>学習データ!Y3888*$B$37</f>
        <v>0</v>
      </c>
      <c r="Z3922" s="1">
        <f>学習データ!Z3888*$B$37</f>
        <v>0</v>
      </c>
      <c r="AA3922" s="1">
        <f>学習データ!AA3888*$B$37</f>
        <v>0</v>
      </c>
      <c r="AB3922" s="1">
        <f>学習データ!AB3888*$B$37</f>
        <v>0</v>
      </c>
      <c r="AC3922" s="1">
        <f>学習データ!AC3888*$B$37</f>
        <v>0</v>
      </c>
      <c r="AD3922" s="1">
        <f>学習データ!AD3888*$B$37</f>
        <v>0</v>
      </c>
      <c r="AE3922" s="14"/>
      <c r="AF3922" s="14"/>
      <c r="AG3922" s="14"/>
      <c r="AH3922" s="29"/>
      <c r="AI3922" s="25"/>
      <c r="AJ3922" s="7">
        <v>12</v>
      </c>
      <c r="AK3922" s="36">
        <f t="shared" ca="1" si="20464"/>
        <v>0</v>
      </c>
      <c r="AL3922" s="36">
        <f t="shared" ca="1" si="20465"/>
        <v>0</v>
      </c>
      <c r="AM3922" s="36">
        <f t="shared" ca="1" si="20466"/>
        <v>0</v>
      </c>
      <c r="AN3922" s="36">
        <f t="shared" ca="1" si="20467"/>
        <v>0</v>
      </c>
      <c r="AO3922" s="36">
        <f t="shared" ca="1" si="20468"/>
        <v>0</v>
      </c>
      <c r="AP3922" s="36">
        <f t="shared" ca="1" si="20469"/>
        <v>0</v>
      </c>
      <c r="AQ3922" s="36">
        <f t="shared" ca="1" si="20470"/>
        <v>0</v>
      </c>
      <c r="AR3922" s="36">
        <f t="shared" ca="1" si="20471"/>
        <v>0</v>
      </c>
      <c r="AS3922" s="36">
        <f t="shared" ca="1" si="20472"/>
        <v>0</v>
      </c>
      <c r="AT3922" s="36">
        <f t="shared" ca="1" si="20473"/>
        <v>0</v>
      </c>
      <c r="AU3922" s="36">
        <f t="shared" ca="1" si="20474"/>
        <v>0</v>
      </c>
      <c r="AV3922" s="36">
        <f t="shared" ca="1" si="20475"/>
        <v>0</v>
      </c>
      <c r="AW3922" s="36">
        <f t="shared" ca="1" si="20476"/>
        <v>0</v>
      </c>
      <c r="AX3922" s="36">
        <f t="shared" ca="1" si="20477"/>
        <v>0</v>
      </c>
      <c r="AY3922" s="25"/>
      <c r="AZ3922" s="7">
        <v>12</v>
      </c>
      <c r="BA3922" s="36">
        <f t="shared" ca="1" si="20478"/>
        <v>0</v>
      </c>
      <c r="BB3922" s="36">
        <f t="shared" ca="1" si="20479"/>
        <v>0</v>
      </c>
      <c r="BC3922" s="36">
        <f t="shared" ca="1" si="20480"/>
        <v>0</v>
      </c>
      <c r="BD3922" s="36">
        <f t="shared" ca="1" si="20481"/>
        <v>0</v>
      </c>
      <c r="BE3922" s="36">
        <f t="shared" ca="1" si="20482"/>
        <v>0</v>
      </c>
      <c r="BF3922" s="36">
        <f t="shared" ca="1" si="20483"/>
        <v>0</v>
      </c>
      <c r="BG3922" s="36">
        <f t="shared" ca="1" si="20484"/>
        <v>0</v>
      </c>
      <c r="BH3922" s="36">
        <f t="shared" ca="1" si="20485"/>
        <v>0</v>
      </c>
      <c r="BI3922" s="36">
        <f t="shared" ca="1" si="20486"/>
        <v>0</v>
      </c>
      <c r="BJ3922" s="36">
        <f t="shared" ca="1" si="20487"/>
        <v>0</v>
      </c>
      <c r="BK3922" s="36">
        <f t="shared" ca="1" si="20488"/>
        <v>0</v>
      </c>
      <c r="BL3922" s="36">
        <f t="shared" ca="1" si="20489"/>
        <v>0</v>
      </c>
      <c r="BM3922" s="36">
        <f t="shared" ca="1" si="20490"/>
        <v>0</v>
      </c>
      <c r="BN3922" s="36">
        <f t="shared" ca="1" si="20491"/>
        <v>0</v>
      </c>
      <c r="BO3922" s="25"/>
      <c r="BP3922" s="25"/>
      <c r="BQ3922" s="23"/>
      <c r="BR3922" s="25"/>
      <c r="BS3922" s="25"/>
      <c r="BT3922" s="25"/>
      <c r="BU3922" s="25"/>
      <c r="BV3922" s="25"/>
      <c r="BW3922" s="25"/>
      <c r="BX3922" s="25"/>
      <c r="BY3922" s="25"/>
      <c r="BZ3922" s="25"/>
      <c r="CA3922" s="25"/>
      <c r="CB3922" s="25"/>
      <c r="CC3922" s="25"/>
      <c r="CD3922" s="25"/>
      <c r="CE3922" s="25"/>
      <c r="CF3922" s="25"/>
      <c r="CG3922" s="25"/>
      <c r="CH3922" s="25"/>
      <c r="CI3922" s="25"/>
      <c r="CJ3922" s="25"/>
      <c r="CK3922" s="25"/>
      <c r="CL3922" s="25"/>
      <c r="CM3922" s="25"/>
      <c r="CN3922" s="25"/>
      <c r="CO3922" s="25"/>
      <c r="CP3922" s="25"/>
      <c r="CQ3922" s="25"/>
      <c r="CR3922" s="25"/>
      <c r="CS3922" s="25"/>
      <c r="CT3922" s="25"/>
      <c r="CU3922" s="25"/>
      <c r="CV3922" s="25"/>
      <c r="CW3922" s="25"/>
      <c r="CX3922" s="25"/>
      <c r="CY3922" s="25"/>
      <c r="CZ3922" s="25"/>
      <c r="DA3922" s="25"/>
      <c r="DB3922" s="25"/>
      <c r="DC3922" s="25"/>
      <c r="DD3922" s="25"/>
      <c r="DE3922" s="40"/>
      <c r="DF3922" s="14"/>
      <c r="DG3922" s="14"/>
      <c r="DH3922" s="14"/>
      <c r="DI3922" s="14"/>
      <c r="DJ3922" s="14"/>
      <c r="DK3922" s="14"/>
      <c r="DL3922" s="14"/>
      <c r="DM3922" s="14"/>
      <c r="DN3922" s="25"/>
      <c r="DO3922" s="25"/>
      <c r="DP3922" s="25"/>
      <c r="DQ3922" s="25"/>
      <c r="DR3922" s="25"/>
      <c r="DS3922" s="25"/>
      <c r="DT3922" s="25"/>
      <c r="DU3922" s="25"/>
      <c r="DV3922" s="25"/>
      <c r="DW3922" s="25"/>
      <c r="DX3922" s="25"/>
      <c r="DY3922" s="25"/>
      <c r="DZ3922" s="25"/>
      <c r="EA3922" s="25"/>
      <c r="EB3922" s="25"/>
      <c r="EC3922" s="25"/>
      <c r="ED3922" s="25"/>
      <c r="EE3922" s="25"/>
      <c r="EF3922" s="29"/>
      <c r="EG3922" s="23"/>
      <c r="EH3922" s="50">
        <v>3</v>
      </c>
      <c r="EI3922" s="7">
        <v>0</v>
      </c>
      <c r="EJ3922" s="7">
        <v>1</v>
      </c>
      <c r="EK3922" s="7">
        <v>2</v>
      </c>
      <c r="EL3922" s="7">
        <v>3</v>
      </c>
      <c r="EM3922" s="7">
        <v>4</v>
      </c>
      <c r="EN3922" s="25"/>
      <c r="EO3922" s="50">
        <v>5</v>
      </c>
      <c r="EP3922" s="7">
        <v>1</v>
      </c>
      <c r="EQ3922" s="1">
        <f t="shared" ref="EQ3922" ca="1" si="20573">MAX(EJ3935:EK3936)</f>
        <v>0.81473937160940868</v>
      </c>
      <c r="ER3922" s="1">
        <f t="shared" ref="ER3922" ca="1" si="20574">MAX(EL3935:EM3936)</f>
        <v>8.1284012542554351E-2</v>
      </c>
      <c r="ES3922" s="25"/>
      <c r="ET3922" s="23"/>
      <c r="EU3922" s="14"/>
      <c r="EV3922" s="14"/>
      <c r="EW3922" s="14"/>
      <c r="EX3922" s="14"/>
      <c r="EY3922" s="14"/>
      <c r="EZ3922" s="14"/>
      <c r="FA3922" s="14"/>
      <c r="FB3922" s="14"/>
      <c r="FC3922" s="19"/>
    </row>
    <row r="3923" spans="1:159" x14ac:dyDescent="0.2">
      <c r="A3923" s="55"/>
      <c r="B3923" s="18">
        <v>13</v>
      </c>
      <c r="C3923" s="1">
        <f>学習データ!C3889*$B$37</f>
        <v>0</v>
      </c>
      <c r="D3923" s="1">
        <f>学習データ!D3889*$B$37</f>
        <v>0</v>
      </c>
      <c r="E3923" s="1">
        <f>学習データ!E3889*$B$37</f>
        <v>0</v>
      </c>
      <c r="F3923" s="1">
        <f>学習データ!F3889*$B$37</f>
        <v>0</v>
      </c>
      <c r="G3923" s="1">
        <f>学習データ!G3889*$B$37</f>
        <v>0</v>
      </c>
      <c r="H3923" s="1">
        <f>学習データ!H3889*$B$37</f>
        <v>0</v>
      </c>
      <c r="I3923" s="1">
        <f>学習データ!I3889*$B$37</f>
        <v>0</v>
      </c>
      <c r="J3923" s="1">
        <f>学習データ!J3889*$B$37</f>
        <v>0</v>
      </c>
      <c r="K3923" s="1">
        <f>学習データ!K3889*$B$37</f>
        <v>0</v>
      </c>
      <c r="L3923" s="1">
        <f>学習データ!L3889*$B$37</f>
        <v>0</v>
      </c>
      <c r="M3923" s="1">
        <f>学習データ!M3889*$B$37</f>
        <v>199</v>
      </c>
      <c r="N3923" s="1">
        <f>学習データ!N3889*$B$37</f>
        <v>253</v>
      </c>
      <c r="O3923" s="1">
        <f>学習データ!O3889*$B$37</f>
        <v>174</v>
      </c>
      <c r="P3923" s="1">
        <f>学習データ!P3889*$B$37</f>
        <v>21</v>
      </c>
      <c r="Q3923" s="1">
        <f>学習データ!Q3889*$B$37</f>
        <v>0</v>
      </c>
      <c r="R3923" s="1">
        <f>学習データ!R3889*$B$37</f>
        <v>0</v>
      </c>
      <c r="S3923" s="1">
        <f>学習データ!S3889*$B$37</f>
        <v>0</v>
      </c>
      <c r="T3923" s="1">
        <f>学習データ!T3889*$B$37</f>
        <v>0</v>
      </c>
      <c r="U3923" s="1">
        <f>学習データ!U3889*$B$37</f>
        <v>0</v>
      </c>
      <c r="V3923" s="1">
        <f>学習データ!V3889*$B$37</f>
        <v>0</v>
      </c>
      <c r="W3923" s="1">
        <f>学習データ!W3889*$B$37</f>
        <v>0</v>
      </c>
      <c r="X3923" s="1">
        <f>学習データ!X3889*$B$37</f>
        <v>0</v>
      </c>
      <c r="Y3923" s="1">
        <f>学習データ!Y3889*$B$37</f>
        <v>0</v>
      </c>
      <c r="Z3923" s="1">
        <f>学習データ!Z3889*$B$37</f>
        <v>0</v>
      </c>
      <c r="AA3923" s="1">
        <f>学習データ!AA3889*$B$37</f>
        <v>0</v>
      </c>
      <c r="AB3923" s="1">
        <f>学習データ!AB3889*$B$37</f>
        <v>0</v>
      </c>
      <c r="AC3923" s="1">
        <f>学習データ!AC3889*$B$37</f>
        <v>0</v>
      </c>
      <c r="AD3923" s="1">
        <f>学習データ!AD3889*$B$37</f>
        <v>0</v>
      </c>
      <c r="AE3923" s="14"/>
      <c r="AF3923" s="14"/>
      <c r="AG3923" s="14"/>
      <c r="AH3923" s="29"/>
      <c r="AI3923" s="25"/>
      <c r="AJ3923" s="7">
        <v>13</v>
      </c>
      <c r="AK3923" s="36">
        <f t="shared" ca="1" si="20464"/>
        <v>0</v>
      </c>
      <c r="AL3923" s="36">
        <f t="shared" ca="1" si="20465"/>
        <v>0</v>
      </c>
      <c r="AM3923" s="36">
        <f t="shared" ca="1" si="20466"/>
        <v>0</v>
      </c>
      <c r="AN3923" s="36">
        <f t="shared" ca="1" si="20467"/>
        <v>0</v>
      </c>
      <c r="AO3923" s="36">
        <f t="shared" ca="1" si="20468"/>
        <v>0</v>
      </c>
      <c r="AP3923" s="36">
        <f t="shared" ca="1" si="20469"/>
        <v>0</v>
      </c>
      <c r="AQ3923" s="36">
        <f t="shared" ca="1" si="20470"/>
        <v>0</v>
      </c>
      <c r="AR3923" s="36">
        <f t="shared" ca="1" si="20471"/>
        <v>0</v>
      </c>
      <c r="AS3923" s="36">
        <f t="shared" ca="1" si="20472"/>
        <v>0</v>
      </c>
      <c r="AT3923" s="36">
        <f t="shared" ca="1" si="20473"/>
        <v>0</v>
      </c>
      <c r="AU3923" s="36">
        <f t="shared" ca="1" si="20474"/>
        <v>0</v>
      </c>
      <c r="AV3923" s="36">
        <f t="shared" ca="1" si="20475"/>
        <v>0</v>
      </c>
      <c r="AW3923" s="36">
        <f t="shared" ca="1" si="20476"/>
        <v>0</v>
      </c>
      <c r="AX3923" s="36">
        <f t="shared" ca="1" si="20477"/>
        <v>0</v>
      </c>
      <c r="AY3923" s="25"/>
      <c r="AZ3923" s="7">
        <v>13</v>
      </c>
      <c r="BA3923" s="36">
        <f t="shared" ca="1" si="20478"/>
        <v>0</v>
      </c>
      <c r="BB3923" s="36">
        <f t="shared" ca="1" si="20479"/>
        <v>0</v>
      </c>
      <c r="BC3923" s="36">
        <f t="shared" ca="1" si="20480"/>
        <v>0</v>
      </c>
      <c r="BD3923" s="36">
        <f t="shared" ca="1" si="20481"/>
        <v>0</v>
      </c>
      <c r="BE3923" s="36">
        <f t="shared" ca="1" si="20482"/>
        <v>0</v>
      </c>
      <c r="BF3923" s="36">
        <f t="shared" ca="1" si="20483"/>
        <v>0</v>
      </c>
      <c r="BG3923" s="36">
        <f t="shared" ca="1" si="20484"/>
        <v>0</v>
      </c>
      <c r="BH3923" s="36">
        <f t="shared" ca="1" si="20485"/>
        <v>0</v>
      </c>
      <c r="BI3923" s="36">
        <f t="shared" ca="1" si="20486"/>
        <v>0</v>
      </c>
      <c r="BJ3923" s="36">
        <f t="shared" ca="1" si="20487"/>
        <v>0</v>
      </c>
      <c r="BK3923" s="36">
        <f t="shared" ca="1" si="20488"/>
        <v>0</v>
      </c>
      <c r="BL3923" s="36">
        <f t="shared" ca="1" si="20489"/>
        <v>0</v>
      </c>
      <c r="BM3923" s="36">
        <f t="shared" ca="1" si="20490"/>
        <v>0</v>
      </c>
      <c r="BN3923" s="36">
        <f t="shared" ca="1" si="20491"/>
        <v>0</v>
      </c>
      <c r="BO3923" s="25"/>
      <c r="BP3923" s="25"/>
      <c r="BQ3923" s="23"/>
      <c r="BR3923" s="25" t="s">
        <v>27</v>
      </c>
      <c r="BS3923" s="25"/>
      <c r="BT3923" s="25"/>
      <c r="BU3923" s="25"/>
      <c r="BV3923" s="25"/>
      <c r="BW3923" s="25"/>
      <c r="BX3923" s="25" t="s">
        <v>26</v>
      </c>
      <c r="BY3923" s="25"/>
      <c r="BZ3923" s="25"/>
      <c r="CA3923" s="25"/>
      <c r="CB3923" s="25"/>
      <c r="CC3923" s="25"/>
      <c r="CD3923" s="25"/>
      <c r="CE3923" s="25" t="s">
        <v>28</v>
      </c>
      <c r="CF3923" s="25"/>
      <c r="CG3923" s="25"/>
      <c r="CH3923" s="25"/>
      <c r="CI3923" s="25"/>
      <c r="CJ3923" s="25"/>
      <c r="CK3923" s="25" t="s">
        <v>26</v>
      </c>
      <c r="CL3923" s="25"/>
      <c r="CM3923" s="25"/>
      <c r="CN3923" s="25"/>
      <c r="CO3923" s="25"/>
      <c r="CP3923" s="25"/>
      <c r="CQ3923" s="25"/>
      <c r="CR3923" s="25"/>
      <c r="CS3923" s="25"/>
      <c r="CT3923" s="25"/>
      <c r="CU3923" s="25"/>
      <c r="CV3923" s="25"/>
      <c r="CW3923" s="25"/>
      <c r="CX3923" s="25"/>
      <c r="CY3923" s="25"/>
      <c r="CZ3923" s="25"/>
      <c r="DA3923" s="25"/>
      <c r="DB3923" s="25"/>
      <c r="DC3923" s="25"/>
      <c r="DD3923" s="25"/>
      <c r="DE3923" s="40"/>
      <c r="DF3923" s="25"/>
      <c r="DG3923" s="14" t="s">
        <v>29</v>
      </c>
      <c r="DH3923" s="14"/>
      <c r="DI3923" s="14"/>
      <c r="DJ3923" s="14"/>
      <c r="DK3923" s="14"/>
      <c r="DL3923" s="14"/>
      <c r="DM3923" s="14"/>
      <c r="DN3923" s="14"/>
      <c r="DO3923" s="25"/>
      <c r="DP3923" s="14" t="s">
        <v>29</v>
      </c>
      <c r="DQ3923" s="14"/>
      <c r="DR3923" s="14"/>
      <c r="DS3923" s="14"/>
      <c r="DT3923" s="14"/>
      <c r="DU3923" s="14"/>
      <c r="DV3923" s="14"/>
      <c r="DW3923" s="14"/>
      <c r="DX3923" s="14"/>
      <c r="DY3923" s="14"/>
      <c r="DZ3923" s="14"/>
      <c r="EA3923" s="14"/>
      <c r="EB3923" s="14"/>
      <c r="EC3923" s="14"/>
      <c r="ED3923" s="14"/>
      <c r="EE3923" s="14"/>
      <c r="EF3923" s="19"/>
      <c r="EG3923" s="23"/>
      <c r="EH3923" s="50"/>
      <c r="EI3923" s="7">
        <v>1</v>
      </c>
      <c r="EJ3923" s="1">
        <f t="shared" ref="EJ3923:EJ3926" ca="1" si="20575">1/(1+EXP(-SUMPRODUCT($EI$26:$EK$28,DZ3911:EB3913)+$EL$26))</f>
        <v>0.23197087615447318</v>
      </c>
      <c r="EK3923" s="1">
        <f t="shared" ref="EK3923:EK3926" ca="1" si="20576">1/(1+EXP(-SUMPRODUCT($EI$26:$EK$28,EA3911:EC3913)+$EL$26))</f>
        <v>8.77146291045091E-4</v>
      </c>
      <c r="EL3923" s="1">
        <f t="shared" ref="EL3923:EL3926" ca="1" si="20577">1/(1+EXP(-SUMPRODUCT($EI$26:$EK$28,EB3911:ED3913)+$EL$26))</f>
        <v>3.1006264677312101E-6</v>
      </c>
      <c r="EM3923" s="1">
        <f t="shared" ref="EM3923:EM3926" ca="1" si="20578">1/(1+EXP(-SUMPRODUCT($EI$26:$EK$28,EC3911:EE3913)+$EL$26))</f>
        <v>4.0189485915096258E-4</v>
      </c>
      <c r="EN3923" s="25"/>
      <c r="EO3923" s="50"/>
      <c r="EP3923" s="7">
        <v>2</v>
      </c>
      <c r="EQ3923" s="1">
        <f t="shared" ref="EQ3923" ca="1" si="20579">MAX(EJ3937:EK3938)</f>
        <v>0.1579164626860376</v>
      </c>
      <c r="ER3923" s="1">
        <f t="shared" ref="ER3923" ca="1" si="20580">MAX(EL3937:EM3938)</f>
        <v>0.21549789295332902</v>
      </c>
      <c r="ES3923" s="25"/>
      <c r="ET3923" s="23"/>
      <c r="EU3923" s="14"/>
      <c r="EV3923" s="14"/>
      <c r="EW3923" s="14"/>
      <c r="EX3923" s="14"/>
      <c r="EY3923" s="14"/>
      <c r="EZ3923" s="14"/>
      <c r="FA3923" s="14"/>
      <c r="FB3923" s="14"/>
      <c r="FC3923" s="19"/>
    </row>
    <row r="3924" spans="1:159" x14ac:dyDescent="0.2">
      <c r="A3924" s="55"/>
      <c r="B3924" s="18">
        <v>14</v>
      </c>
      <c r="C3924" s="1">
        <f>学習データ!C3890*$B$37</f>
        <v>0</v>
      </c>
      <c r="D3924" s="1">
        <f>学習データ!D3890*$B$37</f>
        <v>0</v>
      </c>
      <c r="E3924" s="1">
        <f>学習データ!E3890*$B$37</f>
        <v>0</v>
      </c>
      <c r="F3924" s="1">
        <f>学習データ!F3890*$B$37</f>
        <v>0</v>
      </c>
      <c r="G3924" s="1">
        <f>学習データ!G3890*$B$37</f>
        <v>0</v>
      </c>
      <c r="H3924" s="1">
        <f>学習データ!H3890*$B$37</f>
        <v>0</v>
      </c>
      <c r="I3924" s="1">
        <f>学習データ!I3890*$B$37</f>
        <v>0</v>
      </c>
      <c r="J3924" s="1">
        <f>学習データ!J3890*$B$37</f>
        <v>0</v>
      </c>
      <c r="K3924" s="1">
        <f>学習データ!K3890*$B$37</f>
        <v>0</v>
      </c>
      <c r="L3924" s="1">
        <f>学習データ!L3890*$B$37</f>
        <v>95</v>
      </c>
      <c r="M3924" s="1">
        <f>学習データ!M3890*$B$37</f>
        <v>254</v>
      </c>
      <c r="N3924" s="1">
        <f>学習データ!N3890*$B$37</f>
        <v>243</v>
      </c>
      <c r="O3924" s="1">
        <f>学習データ!O3890*$B$37</f>
        <v>82</v>
      </c>
      <c r="P3924" s="1">
        <f>学習データ!P3890*$B$37</f>
        <v>0</v>
      </c>
      <c r="Q3924" s="1">
        <f>学習データ!Q3890*$B$37</f>
        <v>0</v>
      </c>
      <c r="R3924" s="1">
        <f>学習データ!R3890*$B$37</f>
        <v>0</v>
      </c>
      <c r="S3924" s="1">
        <f>学習データ!S3890*$B$37</f>
        <v>0</v>
      </c>
      <c r="T3924" s="1">
        <f>学習データ!T3890*$B$37</f>
        <v>0</v>
      </c>
      <c r="U3924" s="1">
        <f>学習データ!U3890*$B$37</f>
        <v>0</v>
      </c>
      <c r="V3924" s="1">
        <f>学習データ!V3890*$B$37</f>
        <v>0</v>
      </c>
      <c r="W3924" s="1">
        <f>学習データ!W3890*$B$37</f>
        <v>0</v>
      </c>
      <c r="X3924" s="1">
        <f>学習データ!X3890*$B$37</f>
        <v>0</v>
      </c>
      <c r="Y3924" s="1">
        <f>学習データ!Y3890*$B$37</f>
        <v>0</v>
      </c>
      <c r="Z3924" s="1">
        <f>学習データ!Z3890*$B$37</f>
        <v>0</v>
      </c>
      <c r="AA3924" s="1">
        <f>学習データ!AA3890*$B$37</f>
        <v>0</v>
      </c>
      <c r="AB3924" s="1">
        <f>学習データ!AB3890*$B$37</f>
        <v>0</v>
      </c>
      <c r="AC3924" s="1">
        <f>学習データ!AC3890*$B$37</f>
        <v>0</v>
      </c>
      <c r="AD3924" s="1">
        <f>学習データ!AD3890*$B$37</f>
        <v>0</v>
      </c>
      <c r="AE3924" s="14"/>
      <c r="AF3924" s="14"/>
      <c r="AG3924" s="14"/>
      <c r="AH3924" s="29"/>
      <c r="AI3924" s="25"/>
      <c r="AJ3924" s="7">
        <v>14</v>
      </c>
      <c r="AK3924" s="36">
        <f t="shared" ca="1" si="20464"/>
        <v>0</v>
      </c>
      <c r="AL3924" s="36">
        <f t="shared" ca="1" si="20465"/>
        <v>0</v>
      </c>
      <c r="AM3924" s="36">
        <f t="shared" ca="1" si="20466"/>
        <v>0</v>
      </c>
      <c r="AN3924" s="36">
        <f t="shared" ca="1" si="20467"/>
        <v>0</v>
      </c>
      <c r="AO3924" s="36">
        <f t="shared" ca="1" si="20468"/>
        <v>0</v>
      </c>
      <c r="AP3924" s="36">
        <f t="shared" ca="1" si="20469"/>
        <v>0</v>
      </c>
      <c r="AQ3924" s="36">
        <f t="shared" ca="1" si="20470"/>
        <v>0</v>
      </c>
      <c r="AR3924" s="36">
        <f t="shared" ca="1" si="20471"/>
        <v>0</v>
      </c>
      <c r="AS3924" s="36">
        <f t="shared" ca="1" si="20472"/>
        <v>0</v>
      </c>
      <c r="AT3924" s="36">
        <f t="shared" ca="1" si="20473"/>
        <v>0</v>
      </c>
      <c r="AU3924" s="36">
        <f t="shared" ca="1" si="20474"/>
        <v>0</v>
      </c>
      <c r="AV3924" s="36">
        <f t="shared" ca="1" si="20475"/>
        <v>0</v>
      </c>
      <c r="AW3924" s="36">
        <f t="shared" ca="1" si="20476"/>
        <v>0</v>
      </c>
      <c r="AX3924" s="36">
        <f t="shared" ca="1" si="20477"/>
        <v>0</v>
      </c>
      <c r="AY3924" s="25"/>
      <c r="AZ3924" s="7">
        <v>14</v>
      </c>
      <c r="BA3924" s="36">
        <f t="shared" ca="1" si="20478"/>
        <v>0</v>
      </c>
      <c r="BB3924" s="36">
        <f t="shared" ca="1" si="20479"/>
        <v>0</v>
      </c>
      <c r="BC3924" s="36">
        <f t="shared" ca="1" si="20480"/>
        <v>0</v>
      </c>
      <c r="BD3924" s="36">
        <f t="shared" ca="1" si="20481"/>
        <v>0</v>
      </c>
      <c r="BE3924" s="36">
        <f t="shared" ca="1" si="20482"/>
        <v>0</v>
      </c>
      <c r="BF3924" s="36">
        <f t="shared" ca="1" si="20483"/>
        <v>0</v>
      </c>
      <c r="BG3924" s="36">
        <f t="shared" ca="1" si="20484"/>
        <v>0</v>
      </c>
      <c r="BH3924" s="36">
        <f t="shared" ca="1" si="20485"/>
        <v>0</v>
      </c>
      <c r="BI3924" s="36">
        <f t="shared" ca="1" si="20486"/>
        <v>0</v>
      </c>
      <c r="BJ3924" s="36">
        <f t="shared" ca="1" si="20487"/>
        <v>0</v>
      </c>
      <c r="BK3924" s="36">
        <f t="shared" ca="1" si="20488"/>
        <v>0</v>
      </c>
      <c r="BL3924" s="36">
        <f t="shared" ca="1" si="20489"/>
        <v>0</v>
      </c>
      <c r="BM3924" s="36">
        <f t="shared" ca="1" si="20490"/>
        <v>0</v>
      </c>
      <c r="BN3924" s="36">
        <f t="shared" ca="1" si="20491"/>
        <v>0</v>
      </c>
      <c r="BO3924" s="25"/>
      <c r="BP3924" s="25"/>
      <c r="BQ3924" s="23"/>
      <c r="BR3924" s="7">
        <v>0</v>
      </c>
      <c r="BS3924" s="7">
        <v>1</v>
      </c>
      <c r="BT3924" s="7">
        <v>2</v>
      </c>
      <c r="BU3924" s="7">
        <v>3</v>
      </c>
      <c r="BV3924" s="7">
        <v>4</v>
      </c>
      <c r="BW3924" s="7">
        <v>5</v>
      </c>
      <c r="BX3924" s="7">
        <v>6</v>
      </c>
      <c r="BY3924" s="7">
        <v>7</v>
      </c>
      <c r="BZ3924" s="7">
        <v>8</v>
      </c>
      <c r="CA3924" s="7">
        <v>9</v>
      </c>
      <c r="CB3924" s="7">
        <v>10</v>
      </c>
      <c r="CC3924" s="7">
        <v>11</v>
      </c>
      <c r="CD3924" s="25"/>
      <c r="CE3924" s="7">
        <v>0</v>
      </c>
      <c r="CF3924" s="7">
        <v>1</v>
      </c>
      <c r="CG3924" s="7">
        <v>2</v>
      </c>
      <c r="CH3924" s="7">
        <v>3</v>
      </c>
      <c r="CI3924" s="7">
        <v>4</v>
      </c>
      <c r="CJ3924" s="7">
        <v>5</v>
      </c>
      <c r="CK3924" s="7">
        <v>6</v>
      </c>
      <c r="CL3924" s="7">
        <v>7</v>
      </c>
      <c r="CM3924" s="7">
        <v>8</v>
      </c>
      <c r="CN3924" s="7">
        <v>9</v>
      </c>
      <c r="CO3924" s="7">
        <v>10</v>
      </c>
      <c r="CP3924" s="7">
        <v>11</v>
      </c>
      <c r="CQ3924" s="25"/>
      <c r="CR3924" s="25"/>
      <c r="CS3924" s="25"/>
      <c r="CT3924" s="25"/>
      <c r="CU3924" s="25"/>
      <c r="CV3924" s="25"/>
      <c r="CW3924" s="25"/>
      <c r="CX3924" s="25"/>
      <c r="CY3924" s="25"/>
      <c r="CZ3924" s="25"/>
      <c r="DA3924" s="25"/>
      <c r="DB3924" s="25"/>
      <c r="DC3924" s="25"/>
      <c r="DD3924" s="25"/>
      <c r="DE3924" s="40"/>
      <c r="DF3924" s="50">
        <v>4</v>
      </c>
      <c r="DG3924" s="7">
        <v>0</v>
      </c>
      <c r="DH3924" s="7">
        <v>1</v>
      </c>
      <c r="DI3924" s="7">
        <v>2</v>
      </c>
      <c r="DJ3924" s="7">
        <v>3</v>
      </c>
      <c r="DK3924" s="7">
        <v>4</v>
      </c>
      <c r="DL3924" s="7">
        <v>5</v>
      </c>
      <c r="DM3924" s="7">
        <v>6</v>
      </c>
      <c r="DN3924" s="14"/>
      <c r="DO3924" s="50">
        <v>5</v>
      </c>
      <c r="DP3924" s="7">
        <v>0</v>
      </c>
      <c r="DQ3924" s="7">
        <v>1</v>
      </c>
      <c r="DR3924" s="7">
        <v>2</v>
      </c>
      <c r="DS3924" s="7">
        <v>3</v>
      </c>
      <c r="DT3924" s="7">
        <v>4</v>
      </c>
      <c r="DU3924" s="7">
        <v>5</v>
      </c>
      <c r="DV3924" s="7">
        <v>6</v>
      </c>
      <c r="DW3924" s="14"/>
      <c r="DX3924" s="14"/>
      <c r="DY3924" s="14"/>
      <c r="DZ3924" s="14"/>
      <c r="EA3924" s="14"/>
      <c r="EB3924" s="14"/>
      <c r="EC3924" s="14"/>
      <c r="ED3924" s="14"/>
      <c r="EE3924" s="14"/>
      <c r="EF3924" s="19"/>
      <c r="EG3924" s="23"/>
      <c r="EH3924" s="50"/>
      <c r="EI3924" s="7">
        <v>2</v>
      </c>
      <c r="EJ3924" s="1">
        <f t="shared" ca="1" si="20575"/>
        <v>6.0964134378132064E-2</v>
      </c>
      <c r="EK3924" s="1">
        <f t="shared" ca="1" si="20576"/>
        <v>8.3233065813512697E-2</v>
      </c>
      <c r="EL3924" s="1">
        <f t="shared" ca="1" si="20577"/>
        <v>0.14166525381129544</v>
      </c>
      <c r="EM3924" s="1">
        <f t="shared" ca="1" si="20578"/>
        <v>0.75922116630652292</v>
      </c>
      <c r="EN3924" s="25"/>
      <c r="EO3924" s="25"/>
      <c r="EP3924" s="25"/>
      <c r="EQ3924" s="25"/>
      <c r="ER3924" s="25"/>
      <c r="ES3924" s="25"/>
      <c r="ET3924" s="23"/>
      <c r="EU3924" s="14"/>
      <c r="EV3924" s="14"/>
      <c r="EW3924" s="14"/>
      <c r="EX3924" s="14"/>
      <c r="EY3924" s="14"/>
      <c r="EZ3924" s="14"/>
      <c r="FA3924" s="14"/>
      <c r="FB3924" s="14"/>
      <c r="FC3924" s="19"/>
    </row>
    <row r="3925" spans="1:159" x14ac:dyDescent="0.2">
      <c r="A3925" s="55"/>
      <c r="B3925" s="18">
        <v>15</v>
      </c>
      <c r="C3925" s="1">
        <f>学習データ!C3891*$B$37</f>
        <v>0</v>
      </c>
      <c r="D3925" s="1">
        <f>学習データ!D3891*$B$37</f>
        <v>0</v>
      </c>
      <c r="E3925" s="1">
        <f>学習データ!E3891*$B$37</f>
        <v>0</v>
      </c>
      <c r="F3925" s="1">
        <f>学習データ!F3891*$B$37</f>
        <v>0</v>
      </c>
      <c r="G3925" s="1">
        <f>学習データ!G3891*$B$37</f>
        <v>0</v>
      </c>
      <c r="H3925" s="1">
        <f>学習データ!H3891*$B$37</f>
        <v>0</v>
      </c>
      <c r="I3925" s="1">
        <f>学習データ!I3891*$B$37</f>
        <v>0</v>
      </c>
      <c r="J3925" s="1">
        <f>学習データ!J3891*$B$37</f>
        <v>0</v>
      </c>
      <c r="K3925" s="1">
        <f>学習データ!K3891*$B$37</f>
        <v>0</v>
      </c>
      <c r="L3925" s="1">
        <f>学習データ!L3891*$B$37</f>
        <v>105</v>
      </c>
      <c r="M3925" s="1">
        <f>学習データ!M3891*$B$37</f>
        <v>254</v>
      </c>
      <c r="N3925" s="1">
        <f>学習データ!N3891*$B$37</f>
        <v>253</v>
      </c>
      <c r="O3925" s="1">
        <f>学習データ!O3891*$B$37</f>
        <v>250</v>
      </c>
      <c r="P3925" s="1">
        <f>学習データ!P3891*$B$37</f>
        <v>193</v>
      </c>
      <c r="Q3925" s="1">
        <f>学習データ!Q3891*$B$37</f>
        <v>60</v>
      </c>
      <c r="R3925" s="1">
        <f>学習データ!R3891*$B$37</f>
        <v>0</v>
      </c>
      <c r="S3925" s="1">
        <f>学習データ!S3891*$B$37</f>
        <v>0</v>
      </c>
      <c r="T3925" s="1">
        <f>学習データ!T3891*$B$37</f>
        <v>0</v>
      </c>
      <c r="U3925" s="1">
        <f>学習データ!U3891*$B$37</f>
        <v>0</v>
      </c>
      <c r="V3925" s="1">
        <f>学習データ!V3891*$B$37</f>
        <v>0</v>
      </c>
      <c r="W3925" s="1">
        <f>学習データ!W3891*$B$37</f>
        <v>0</v>
      </c>
      <c r="X3925" s="1">
        <f>学習データ!X3891*$B$37</f>
        <v>0</v>
      </c>
      <c r="Y3925" s="1">
        <f>学習データ!Y3891*$B$37</f>
        <v>0</v>
      </c>
      <c r="Z3925" s="1">
        <f>学習データ!Z3891*$B$37</f>
        <v>0</v>
      </c>
      <c r="AA3925" s="1">
        <f>学習データ!AA3891*$B$37</f>
        <v>0</v>
      </c>
      <c r="AB3925" s="1">
        <f>学習データ!AB3891*$B$37</f>
        <v>0</v>
      </c>
      <c r="AC3925" s="1">
        <f>学習データ!AC3891*$B$37</f>
        <v>0</v>
      </c>
      <c r="AD3925" s="1">
        <f>学習データ!AD3891*$B$37</f>
        <v>0</v>
      </c>
      <c r="AE3925" s="14"/>
      <c r="AF3925" s="14"/>
      <c r="AG3925" s="14"/>
      <c r="AH3925" s="29"/>
      <c r="AI3925" s="25"/>
      <c r="AJ3925" s="25"/>
      <c r="AK3925" s="25"/>
      <c r="AL3925" s="25"/>
      <c r="AM3925" s="25"/>
      <c r="AN3925" s="25"/>
      <c r="AO3925" s="25"/>
      <c r="AP3925" s="25"/>
      <c r="AQ3925" s="25"/>
      <c r="AR3925" s="25"/>
      <c r="AS3925" s="25"/>
      <c r="AT3925" s="25"/>
      <c r="AU3925" s="25"/>
      <c r="AV3925" s="25"/>
      <c r="AW3925" s="25"/>
      <c r="AX3925" s="25"/>
      <c r="AY3925" s="25"/>
      <c r="AZ3925" s="25"/>
      <c r="BA3925" s="25"/>
      <c r="BB3925" s="25"/>
      <c r="BC3925" s="25"/>
      <c r="BD3925" s="25"/>
      <c r="BE3925" s="25"/>
      <c r="BF3925" s="25"/>
      <c r="BG3925" s="25"/>
      <c r="BH3925" s="25"/>
      <c r="BI3925" s="25"/>
      <c r="BJ3925" s="25"/>
      <c r="BK3925" s="25"/>
      <c r="BL3925" s="25"/>
      <c r="BM3925" s="25"/>
      <c r="BN3925" s="25"/>
      <c r="BO3925" s="25"/>
      <c r="BP3925" s="25"/>
      <c r="BQ3925" s="23"/>
      <c r="BR3925" s="7">
        <v>1</v>
      </c>
      <c r="BS3925" s="1">
        <f t="shared" ref="BS3925:BS3935" ca="1" si="20581">1/(1+EXP(-SUMPRODUCT($BS$27:$BV$30,BA3911:BD3914)+$BW$27))</f>
        <v>0.23714300153605961</v>
      </c>
      <c r="BT3925" s="1">
        <f t="shared" ref="BT3925:BT3935" ca="1" si="20582">1/(1+EXP(-SUMPRODUCT($BS$27:$BV$30,BB3911:BE3914)+$BW$27))</f>
        <v>0.23714300153605961</v>
      </c>
      <c r="BU3925" s="1">
        <f t="shared" ref="BU3925:BU3935" ca="1" si="20583">1/(1+EXP(-SUMPRODUCT($BS$27:$BV$30,BC3911:BF3914)+$BW$27))</f>
        <v>0.23714300153605961</v>
      </c>
      <c r="BV3925" s="1">
        <f t="shared" ref="BV3925:BV3935" ca="1" si="20584">1/(1+EXP(-SUMPRODUCT($BS$27:$BV$30,BD3911:BG3914)+$BW$27))</f>
        <v>0.23714300153605961</v>
      </c>
      <c r="BW3925" s="1">
        <f t="shared" ref="BW3925:BW3935" ca="1" si="20585">1/(1+EXP(-SUMPRODUCT($BS$27:$BV$30,BE3911:BH3914)+$BW$27))</f>
        <v>0.23714300153605961</v>
      </c>
      <c r="BX3925" s="1">
        <f t="shared" ref="BX3925:BX3935" ca="1" si="20586">1/(1+EXP(-SUMPRODUCT($BS$27:$BV$30,BF3911:BI3914)+$BW$27))</f>
        <v>0.23714300153605961</v>
      </c>
      <c r="BY3925" s="1">
        <f t="shared" ref="BY3925:BY3935" ca="1" si="20587">1/(1+EXP(-SUMPRODUCT($BS$27:$BV$30,BG3911:BJ3914)+$BW$27))</f>
        <v>0.23714300153605961</v>
      </c>
      <c r="BZ3925" s="1">
        <f t="shared" ref="BZ3925:BZ3935" ca="1" si="20588">1/(1+EXP(-SUMPRODUCT($BS$27:$BV$30,BH3911:BK3914)+$BW$27))</f>
        <v>0.23714300153605961</v>
      </c>
      <c r="CA3925" s="1">
        <f t="shared" ref="CA3925:CA3935" ca="1" si="20589">1/(1+EXP(-SUMPRODUCT($BS$27:$BV$30,BI3911:BL3914)+$BW$27))</f>
        <v>0.23714300153605961</v>
      </c>
      <c r="CB3925" s="1">
        <f t="shared" ref="CB3925:CB3935" ca="1" si="20590">1/(1+EXP(-SUMPRODUCT($BS$27:$BV$30,BJ3911:BM3914)+$BW$27))</f>
        <v>0.23714300153605961</v>
      </c>
      <c r="CC3925" s="1">
        <f t="shared" ref="CC3925:CC3935" ca="1" si="20591">1/(1+EXP(-SUMPRODUCT($BS$27:$BV$30,BK3911:BN3914)+$BW$27))</f>
        <v>0.23714300153605961</v>
      </c>
      <c r="CD3925" s="25"/>
      <c r="CE3925" s="7">
        <v>1</v>
      </c>
      <c r="CF3925" s="1">
        <f t="shared" ref="CF3925:CF3935" ca="1" si="20592">1/(1+EXP(-SUMPRODUCT($BS$31:$BV$34,BA3911:BD3914)+$BW$31))</f>
        <v>0.42673007297672289</v>
      </c>
      <c r="CG3925" s="1">
        <f t="shared" ref="CG3925:CG3935" ca="1" si="20593">1/(1+EXP(-SUMPRODUCT($BS$31:$BV$34,BB3911:BE3914)+$BW$31))</f>
        <v>0.42673007297672289</v>
      </c>
      <c r="CH3925" s="1">
        <f t="shared" ref="CH3925:CH3935" ca="1" si="20594">1/(1+EXP(-SUMPRODUCT($BS$31:$BV$34,BC3911:BF3914)+$BW$31))</f>
        <v>0.42673007297672289</v>
      </c>
      <c r="CI3925" s="1">
        <f t="shared" ref="CI3925:CI3935" ca="1" si="20595">1/(1+EXP(-SUMPRODUCT($BS$31:$BV$34,BD3911:BG3914)+$BW$31))</f>
        <v>0.42673007297672289</v>
      </c>
      <c r="CJ3925" s="1">
        <f t="shared" ref="CJ3925:CJ3935" ca="1" si="20596">1/(1+EXP(-SUMPRODUCT($BS$31:$BV$34,BE3911:BH3914)+$BW$31))</f>
        <v>0.42673007297672289</v>
      </c>
      <c r="CK3925" s="1">
        <f t="shared" ref="CK3925:CK3935" ca="1" si="20597">1/(1+EXP(-SUMPRODUCT($BS$31:$BV$34,BF3911:BI3914)+$BW$31))</f>
        <v>0.42673007297672289</v>
      </c>
      <c r="CL3925" s="1">
        <f t="shared" ref="CL3925:CL3935" ca="1" si="20598">1/(1+EXP(-SUMPRODUCT($BS$31:$BV$34,BG3911:BJ3914)+$BW$31))</f>
        <v>0.42673007297672289</v>
      </c>
      <c r="CM3925" s="1">
        <f t="shared" ref="CM3925:CM3935" ca="1" si="20599">1/(1+EXP(-SUMPRODUCT($BS$31:$BV$34,BH3911:BK3914)+$BW$31))</f>
        <v>0.42673007297672289</v>
      </c>
      <c r="CN3925" s="1">
        <f t="shared" ref="CN3925:CN3935" ca="1" si="20600">1/(1+EXP(-SUMPRODUCT($BS$31:$BV$34,BI3911:BL3914)+$BW$31))</f>
        <v>0.42673007297672289</v>
      </c>
      <c r="CO3925" s="1">
        <f t="shared" ref="CO3925:CO3935" ca="1" si="20601">1/(1+EXP(-SUMPRODUCT($BS$31:$BV$34,BJ3911:BM3914)+$BW$31))</f>
        <v>0.42673007297672289</v>
      </c>
      <c r="CP3925" s="1">
        <f t="shared" ref="CP3925:CP3935" ca="1" si="20602">1/(1+EXP(-SUMPRODUCT($BS$31:$BV$34,BK3911:BN3914)+$BW$31))</f>
        <v>0.42673007297672289</v>
      </c>
      <c r="CQ3925" s="25"/>
      <c r="CR3925" s="25"/>
      <c r="CS3925" s="25"/>
      <c r="CT3925" s="25"/>
      <c r="CU3925" s="25"/>
      <c r="CV3925" s="25"/>
      <c r="CW3925" s="25"/>
      <c r="CX3925" s="25"/>
      <c r="CY3925" s="25"/>
      <c r="CZ3925" s="25"/>
      <c r="DA3925" s="25"/>
      <c r="DB3925" s="25"/>
      <c r="DC3925" s="25"/>
      <c r="DD3925" s="25"/>
      <c r="DE3925" s="40"/>
      <c r="DF3925" s="50"/>
      <c r="DG3925" s="7">
        <v>1</v>
      </c>
      <c r="DH3925" s="1">
        <f t="shared" ref="DH3925:DH3930" ca="1" si="20603">MAX(OFFSET(BS3925,$BR3924,BR$54,2,2))*$DF$37</f>
        <v>0.23714300153605961</v>
      </c>
      <c r="DI3925" s="1">
        <f t="shared" ref="DI3925:DI3930" ca="1" si="20604">MAX(OFFSET(BT3925,$BR3924,BS$54,2,2))*$DF$37</f>
        <v>0.23714300153605961</v>
      </c>
      <c r="DJ3925" s="1">
        <f t="shared" ref="DJ3925:DJ3930" ca="1" si="20605">MAX(OFFSET(BU3925,$BR3924,BT$54,2,2))*$DF$37</f>
        <v>0.23714300153605961</v>
      </c>
      <c r="DK3925" s="1">
        <f t="shared" ref="DK3925:DK3930" ca="1" si="20606">MAX(OFFSET(BV3925,$BR3924,BU$54,2,2))*$DF$37</f>
        <v>0.23714300153605961</v>
      </c>
      <c r="DL3925" s="1">
        <f t="shared" ref="DL3925:DL3930" ca="1" si="20607">MAX(OFFSET(BW3925,$BR3924,BV$54,2,2))*$DF$37</f>
        <v>0.26417225758411805</v>
      </c>
      <c r="DM3925" s="1">
        <f t="shared" ref="DM3925:DM3930" ca="1" si="20608">MAX(OFFSET(BX3925,$BR3924,BW$54,2,2))*$DF$37</f>
        <v>0.23714300153605961</v>
      </c>
      <c r="DN3925" s="14"/>
      <c r="DO3925" s="50"/>
      <c r="DP3925" s="7">
        <v>1</v>
      </c>
      <c r="DQ3925" s="1">
        <f t="shared" ref="DQ3925:DQ3930" ca="1" si="20609">MAX(OFFSET(CF3925,$CE3924,CE$54,2,2))*$DF$37</f>
        <v>0.42673007297672289</v>
      </c>
      <c r="DR3925" s="1">
        <f t="shared" ref="DR3925:DR3930" ca="1" si="20610">MAX(OFFSET(CG3925,$CE3924,CF$54,2,2))*$DF$37</f>
        <v>0.42673007297672289</v>
      </c>
      <c r="DS3925" s="1">
        <f t="shared" ref="DS3925:DS3930" ca="1" si="20611">MAX(OFFSET(CH3925,$CE3924,CG$54,2,2))*$DF$37</f>
        <v>0.42673007297672289</v>
      </c>
      <c r="DT3925" s="1">
        <f t="shared" ref="DT3925:DT3930" ca="1" si="20612">MAX(OFFSET(CI3925,$CE3924,CH$54,2,2))*$DF$37</f>
        <v>0.89878407557782003</v>
      </c>
      <c r="DU3925" s="1">
        <f t="shared" ref="DU3925:DU3930" ca="1" si="20613">MAX(OFFSET(CJ3925,$CE3924,CI$54,2,2))*$DF$37</f>
        <v>0.92346724429699156</v>
      </c>
      <c r="DV3925" s="1">
        <f t="shared" ref="DV3925:DV3930" ca="1" si="20614">MAX(OFFSET(CK3925,$CE3924,CJ$54,2,2))*$DF$37</f>
        <v>0.44646898556768094</v>
      </c>
      <c r="DW3925" s="14"/>
      <c r="DX3925" s="14"/>
      <c r="DY3925" s="14"/>
      <c r="DZ3925" s="14"/>
      <c r="EA3925" s="14"/>
      <c r="EB3925" s="14"/>
      <c r="EC3925" s="14"/>
      <c r="ED3925" s="14"/>
      <c r="EE3925" s="14"/>
      <c r="EF3925" s="19"/>
      <c r="EG3925" s="23"/>
      <c r="EH3925" s="50"/>
      <c r="EI3925" s="7">
        <v>3</v>
      </c>
      <c r="EJ3925" s="1">
        <f t="shared" ca="1" si="20575"/>
        <v>0.98404709872151352</v>
      </c>
      <c r="EK3925" s="1">
        <f t="shared" ca="1" si="20576"/>
        <v>4.4673042109828138E-3</v>
      </c>
      <c r="EL3925" s="1">
        <f t="shared" ca="1" si="20577"/>
        <v>1.692057248166155E-3</v>
      </c>
      <c r="EM3925" s="1">
        <f t="shared" ca="1" si="20578"/>
        <v>0.30633064754518846</v>
      </c>
      <c r="EN3925" s="25"/>
      <c r="EO3925" s="25"/>
      <c r="EP3925" s="25"/>
      <c r="EQ3925" s="25"/>
      <c r="ER3925" s="25"/>
      <c r="ES3925" s="25"/>
      <c r="ET3925" s="23"/>
      <c r="EU3925" s="14"/>
      <c r="EV3925" s="14"/>
      <c r="EW3925" s="14"/>
      <c r="EX3925" s="14"/>
      <c r="EY3925" s="14"/>
      <c r="EZ3925" s="14"/>
      <c r="FA3925" s="14"/>
      <c r="FB3925" s="14"/>
      <c r="FC3925" s="19"/>
    </row>
    <row r="3926" spans="1:159" x14ac:dyDescent="0.2">
      <c r="A3926" s="55"/>
      <c r="B3926" s="18">
        <v>16</v>
      </c>
      <c r="C3926" s="1">
        <f>学習データ!C3892*$B$37</f>
        <v>0</v>
      </c>
      <c r="D3926" s="1">
        <f>学習データ!D3892*$B$37</f>
        <v>0</v>
      </c>
      <c r="E3926" s="1">
        <f>学習データ!E3892*$B$37</f>
        <v>0</v>
      </c>
      <c r="F3926" s="1">
        <f>学習データ!F3892*$B$37</f>
        <v>0</v>
      </c>
      <c r="G3926" s="1">
        <f>学習データ!G3892*$B$37</f>
        <v>0</v>
      </c>
      <c r="H3926" s="1">
        <f>学習データ!H3892*$B$37</f>
        <v>0</v>
      </c>
      <c r="I3926" s="1">
        <f>学習データ!I3892*$B$37</f>
        <v>0</v>
      </c>
      <c r="J3926" s="1">
        <f>学習データ!J3892*$B$37</f>
        <v>0</v>
      </c>
      <c r="K3926" s="1">
        <f>学習データ!K3892*$B$37</f>
        <v>0</v>
      </c>
      <c r="L3926" s="1">
        <f>学習データ!L3892*$B$37</f>
        <v>0</v>
      </c>
      <c r="M3926" s="1">
        <f>学習データ!M3892*$B$37</f>
        <v>55</v>
      </c>
      <c r="N3926" s="1">
        <f>学習データ!N3892*$B$37</f>
        <v>115</v>
      </c>
      <c r="O3926" s="1">
        <f>学習データ!O3892*$B$37</f>
        <v>198</v>
      </c>
      <c r="P3926" s="1">
        <f>学習データ!P3892*$B$37</f>
        <v>247</v>
      </c>
      <c r="Q3926" s="1">
        <f>学習データ!Q3892*$B$37</f>
        <v>254</v>
      </c>
      <c r="R3926" s="1">
        <f>学習データ!R3892*$B$37</f>
        <v>195</v>
      </c>
      <c r="S3926" s="1">
        <f>学習データ!S3892*$B$37</f>
        <v>24</v>
      </c>
      <c r="T3926" s="1">
        <f>学習データ!T3892*$B$37</f>
        <v>0</v>
      </c>
      <c r="U3926" s="1">
        <f>学習データ!U3892*$B$37</f>
        <v>0</v>
      </c>
      <c r="V3926" s="1">
        <f>学習データ!V3892*$B$37</f>
        <v>0</v>
      </c>
      <c r="W3926" s="1">
        <f>学習データ!W3892*$B$37</f>
        <v>0</v>
      </c>
      <c r="X3926" s="1">
        <f>学習データ!X3892*$B$37</f>
        <v>0</v>
      </c>
      <c r="Y3926" s="1">
        <f>学習データ!Y3892*$B$37</f>
        <v>0</v>
      </c>
      <c r="Z3926" s="1">
        <f>学習データ!Z3892*$B$37</f>
        <v>0</v>
      </c>
      <c r="AA3926" s="1">
        <f>学習データ!AA3892*$B$37</f>
        <v>0</v>
      </c>
      <c r="AB3926" s="1">
        <f>学習データ!AB3892*$B$37</f>
        <v>0</v>
      </c>
      <c r="AC3926" s="1">
        <f>学習データ!AC3892*$B$37</f>
        <v>0</v>
      </c>
      <c r="AD3926" s="1">
        <f>学習データ!AD3892*$B$37</f>
        <v>0</v>
      </c>
      <c r="AE3926" s="14"/>
      <c r="AF3926" s="14"/>
      <c r="AG3926" s="14"/>
      <c r="AH3926" s="29"/>
      <c r="AI3926" s="25"/>
      <c r="AJ3926" s="25"/>
      <c r="AK3926" s="25"/>
      <c r="AL3926" s="25"/>
      <c r="AM3926" s="25"/>
      <c r="AN3926" s="25"/>
      <c r="AO3926" s="25"/>
      <c r="AP3926" s="25"/>
      <c r="AQ3926" s="25"/>
      <c r="AR3926" s="25"/>
      <c r="AS3926" s="25"/>
      <c r="AT3926" s="25"/>
      <c r="AU3926" s="25"/>
      <c r="AV3926" s="25"/>
      <c r="AW3926" s="25"/>
      <c r="AX3926" s="25"/>
      <c r="AY3926" s="25"/>
      <c r="AZ3926" s="25"/>
      <c r="BA3926" s="25"/>
      <c r="BB3926" s="25"/>
      <c r="BC3926" s="25"/>
      <c r="BD3926" s="25"/>
      <c r="BE3926" s="25"/>
      <c r="BF3926" s="25"/>
      <c r="BG3926" s="25"/>
      <c r="BH3926" s="25"/>
      <c r="BI3926" s="25"/>
      <c r="BJ3926" s="25"/>
      <c r="BK3926" s="25"/>
      <c r="BL3926" s="25"/>
      <c r="BM3926" s="25"/>
      <c r="BN3926" s="25"/>
      <c r="BO3926" s="25"/>
      <c r="BP3926" s="25"/>
      <c r="BQ3926" s="23"/>
      <c r="BR3926" s="7">
        <v>2</v>
      </c>
      <c r="BS3926" s="1">
        <f t="shared" ca="1" si="20581"/>
        <v>0.23714300153605961</v>
      </c>
      <c r="BT3926" s="1">
        <f t="shared" ca="1" si="20582"/>
        <v>0.23714300153605961</v>
      </c>
      <c r="BU3926" s="1">
        <f t="shared" ca="1" si="20583"/>
        <v>0.23714300153605961</v>
      </c>
      <c r="BV3926" s="1">
        <f t="shared" ca="1" si="20584"/>
        <v>0.23714300153605961</v>
      </c>
      <c r="BW3926" s="1">
        <f t="shared" ca="1" si="20585"/>
        <v>0.18876608793294058</v>
      </c>
      <c r="BX3926" s="1">
        <f t="shared" ca="1" si="20586"/>
        <v>2.0415970357826833E-3</v>
      </c>
      <c r="BY3926" s="1">
        <f t="shared" ca="1" si="20587"/>
        <v>2.8369773029721314E-3</v>
      </c>
      <c r="BZ3926" s="1">
        <f t="shared" ca="1" si="20588"/>
        <v>2.3997682461612928E-3</v>
      </c>
      <c r="CA3926" s="1">
        <f t="shared" ca="1" si="20589"/>
        <v>3.2018344976914568E-3</v>
      </c>
      <c r="CB3926" s="1">
        <f t="shared" ca="1" si="20590"/>
        <v>0.26417225758411805</v>
      </c>
      <c r="CC3926" s="1">
        <f t="shared" ca="1" si="20591"/>
        <v>0.20844375052588732</v>
      </c>
      <c r="CD3926" s="25"/>
      <c r="CE3926" s="7">
        <v>2</v>
      </c>
      <c r="CF3926" s="1">
        <f t="shared" ca="1" si="20592"/>
        <v>0.42673007297672289</v>
      </c>
      <c r="CG3926" s="1">
        <f t="shared" ca="1" si="20593"/>
        <v>0.42673007297672289</v>
      </c>
      <c r="CH3926" s="1">
        <f t="shared" ca="1" si="20594"/>
        <v>0.42673007297672289</v>
      </c>
      <c r="CI3926" s="1">
        <f t="shared" ca="1" si="20595"/>
        <v>0.42673007297672289</v>
      </c>
      <c r="CJ3926" s="1">
        <f t="shared" ca="1" si="20596"/>
        <v>0.42646477095303259</v>
      </c>
      <c r="CK3926" s="1">
        <f t="shared" ca="1" si="20597"/>
        <v>0.35357513207430602</v>
      </c>
      <c r="CL3926" s="1">
        <f t="shared" ca="1" si="20598"/>
        <v>0.8922473885166744</v>
      </c>
      <c r="CM3926" s="1">
        <f t="shared" ca="1" si="20599"/>
        <v>0.89878407557782003</v>
      </c>
      <c r="CN3926" s="1">
        <f t="shared" ca="1" si="20600"/>
        <v>0.89885347378456359</v>
      </c>
      <c r="CO3926" s="1">
        <f t="shared" ca="1" si="20601"/>
        <v>0.92346724429699156</v>
      </c>
      <c r="CP3926" s="1">
        <f t="shared" ca="1" si="20602"/>
        <v>0.44646898556768094</v>
      </c>
      <c r="CQ3926" s="25"/>
      <c r="CR3926" s="25"/>
      <c r="CS3926" s="25"/>
      <c r="CT3926" s="25"/>
      <c r="CU3926" s="25"/>
      <c r="CV3926" s="25"/>
      <c r="CW3926" s="25"/>
      <c r="CX3926" s="25"/>
      <c r="CY3926" s="25"/>
      <c r="CZ3926" s="25"/>
      <c r="DA3926" s="25"/>
      <c r="DB3926" s="25"/>
      <c r="DC3926" s="25"/>
      <c r="DD3926" s="25"/>
      <c r="DE3926" s="40"/>
      <c r="DF3926" s="50"/>
      <c r="DG3926" s="7">
        <v>2</v>
      </c>
      <c r="DH3926" s="1">
        <f t="shared" ca="1" si="20603"/>
        <v>0.23714300153605961</v>
      </c>
      <c r="DI3926" s="1">
        <f t="shared" ca="1" si="20604"/>
        <v>0.23714300153605961</v>
      </c>
      <c r="DJ3926" s="1">
        <f t="shared" ca="1" si="20605"/>
        <v>0.9445075865066519</v>
      </c>
      <c r="DK3926" s="1">
        <f t="shared" ca="1" si="20606"/>
        <v>0.99719414754453939</v>
      </c>
      <c r="DL3926" s="1">
        <f t="shared" ca="1" si="20607"/>
        <v>0.99692671427909318</v>
      </c>
      <c r="DM3926" s="1">
        <f t="shared" ca="1" si="20608"/>
        <v>0.91100278987543859</v>
      </c>
      <c r="DN3926" s="14"/>
      <c r="DO3926" s="50"/>
      <c r="DP3926" s="7">
        <v>2</v>
      </c>
      <c r="DQ3926" s="1">
        <f t="shared" ca="1" si="20609"/>
        <v>0.42673007297672289</v>
      </c>
      <c r="DR3926" s="1">
        <f t="shared" ca="1" si="20610"/>
        <v>0.76369176124249671</v>
      </c>
      <c r="DS3926" s="1">
        <f t="shared" ca="1" si="20611"/>
        <v>0.98326259353033063</v>
      </c>
      <c r="DT3926" s="1">
        <f t="shared" ca="1" si="20612"/>
        <v>0.99966835150897659</v>
      </c>
      <c r="DU3926" s="1">
        <f t="shared" ca="1" si="20613"/>
        <v>0.99880943895600216</v>
      </c>
      <c r="DV3926" s="1">
        <f t="shared" ca="1" si="20614"/>
        <v>0.98002053463279937</v>
      </c>
      <c r="DW3926" s="14"/>
      <c r="DX3926" s="14"/>
      <c r="DY3926" s="14"/>
      <c r="DZ3926" s="14"/>
      <c r="EA3926" s="14"/>
      <c r="EB3926" s="14"/>
      <c r="EC3926" s="14"/>
      <c r="ED3926" s="14"/>
      <c r="EE3926" s="14"/>
      <c r="EF3926" s="19"/>
      <c r="EG3926" s="23"/>
      <c r="EH3926" s="50"/>
      <c r="EI3926" s="7">
        <v>4</v>
      </c>
      <c r="EJ3926" s="1">
        <f t="shared" ca="1" si="20575"/>
        <v>0.16582831676529125</v>
      </c>
      <c r="EK3926" s="1">
        <f t="shared" ca="1" si="20576"/>
        <v>5.6298577909950724E-4</v>
      </c>
      <c r="EL3926" s="1">
        <f t="shared" ca="1" si="20577"/>
        <v>8.9477009405966536E-5</v>
      </c>
      <c r="EM3926" s="1">
        <f t="shared" ca="1" si="20578"/>
        <v>0.15183031506575051</v>
      </c>
      <c r="EN3926" s="25"/>
      <c r="EO3926" s="25"/>
      <c r="EP3926" s="25"/>
      <c r="EQ3926" s="25"/>
      <c r="ER3926" s="25"/>
      <c r="ES3926" s="25"/>
      <c r="ET3926" s="23"/>
      <c r="EU3926" s="14"/>
      <c r="EV3926" s="14"/>
      <c r="EW3926" s="14"/>
      <c r="EX3926" s="14"/>
      <c r="EY3926" s="14"/>
      <c r="EZ3926" s="14"/>
      <c r="FA3926" s="14"/>
      <c r="FB3926" s="14"/>
      <c r="FC3926" s="19"/>
    </row>
    <row r="3927" spans="1:159" x14ac:dyDescent="0.2">
      <c r="A3927" s="55"/>
      <c r="B3927" s="18">
        <v>17</v>
      </c>
      <c r="C3927" s="1">
        <f>学習データ!C3893*$B$37</f>
        <v>0</v>
      </c>
      <c r="D3927" s="1">
        <f>学習データ!D3893*$B$37</f>
        <v>0</v>
      </c>
      <c r="E3927" s="1">
        <f>学習データ!E3893*$B$37</f>
        <v>0</v>
      </c>
      <c r="F3927" s="1">
        <f>学習データ!F3893*$B$37</f>
        <v>0</v>
      </c>
      <c r="G3927" s="1">
        <f>学習データ!G3893*$B$37</f>
        <v>0</v>
      </c>
      <c r="H3927" s="1">
        <f>学習データ!H3893*$B$37</f>
        <v>0</v>
      </c>
      <c r="I3927" s="1">
        <f>学習データ!I3893*$B$37</f>
        <v>0</v>
      </c>
      <c r="J3927" s="1">
        <f>学習データ!J3893*$B$37</f>
        <v>0</v>
      </c>
      <c r="K3927" s="1">
        <f>学習データ!K3893*$B$37</f>
        <v>0</v>
      </c>
      <c r="L3927" s="1">
        <f>学習データ!L3893*$B$37</f>
        <v>0</v>
      </c>
      <c r="M3927" s="1">
        <f>学習データ!M3893*$B$37</f>
        <v>0</v>
      </c>
      <c r="N3927" s="1">
        <f>学習データ!N3893*$B$37</f>
        <v>0</v>
      </c>
      <c r="O3927" s="1">
        <f>学習データ!O3893*$B$37</f>
        <v>0</v>
      </c>
      <c r="P3927" s="1">
        <f>学習データ!P3893*$B$37</f>
        <v>36</v>
      </c>
      <c r="Q3927" s="1">
        <f>学習データ!Q3893*$B$37</f>
        <v>197</v>
      </c>
      <c r="R3927" s="1">
        <f>学習データ!R3893*$B$37</f>
        <v>254</v>
      </c>
      <c r="S3927" s="1">
        <f>学習データ!S3893*$B$37</f>
        <v>123</v>
      </c>
      <c r="T3927" s="1">
        <f>学習データ!T3893*$B$37</f>
        <v>0</v>
      </c>
      <c r="U3927" s="1">
        <f>学習データ!U3893*$B$37</f>
        <v>0</v>
      </c>
      <c r="V3927" s="1">
        <f>学習データ!V3893*$B$37</f>
        <v>0</v>
      </c>
      <c r="W3927" s="1">
        <f>学習データ!W3893*$B$37</f>
        <v>0</v>
      </c>
      <c r="X3927" s="1">
        <f>学習データ!X3893*$B$37</f>
        <v>0</v>
      </c>
      <c r="Y3927" s="1">
        <f>学習データ!Y3893*$B$37</f>
        <v>0</v>
      </c>
      <c r="Z3927" s="1">
        <f>学習データ!Z3893*$B$37</f>
        <v>0</v>
      </c>
      <c r="AA3927" s="1">
        <f>学習データ!AA3893*$B$37</f>
        <v>0</v>
      </c>
      <c r="AB3927" s="1">
        <f>学習データ!AB3893*$B$37</f>
        <v>0</v>
      </c>
      <c r="AC3927" s="1">
        <f>学習データ!AC3893*$B$37</f>
        <v>0</v>
      </c>
      <c r="AD3927" s="1">
        <f>学習データ!AD3893*$B$37</f>
        <v>0</v>
      </c>
      <c r="AE3927" s="14"/>
      <c r="AF3927" s="7"/>
      <c r="AG3927" s="7" t="s">
        <v>3</v>
      </c>
      <c r="AH3927" s="29"/>
      <c r="AI3927" s="25"/>
      <c r="AJ3927" s="25"/>
      <c r="AK3927" s="25"/>
      <c r="AL3927" s="25"/>
      <c r="AM3927" s="25"/>
      <c r="AN3927" s="25"/>
      <c r="AO3927" s="25"/>
      <c r="AP3927" s="25"/>
      <c r="AQ3927" s="25"/>
      <c r="AR3927" s="25"/>
      <c r="AS3927" s="25"/>
      <c r="AT3927" s="25"/>
      <c r="AU3927" s="25"/>
      <c r="AV3927" s="25"/>
      <c r="AW3927" s="25"/>
      <c r="AX3927" s="25"/>
      <c r="AY3927" s="25"/>
      <c r="AZ3927" s="25"/>
      <c r="BA3927" s="25"/>
      <c r="BB3927" s="25"/>
      <c r="BC3927" s="25"/>
      <c r="BD3927" s="25"/>
      <c r="BE3927" s="25"/>
      <c r="BF3927" s="25"/>
      <c r="BG3927" s="25"/>
      <c r="BH3927" s="25"/>
      <c r="BI3927" s="25"/>
      <c r="BJ3927" s="25"/>
      <c r="BK3927" s="25"/>
      <c r="BL3927" s="25"/>
      <c r="BM3927" s="25"/>
      <c r="BN3927" s="25"/>
      <c r="BO3927" s="25"/>
      <c r="BP3927" s="25"/>
      <c r="BQ3927" s="23"/>
      <c r="BR3927" s="7">
        <v>3</v>
      </c>
      <c r="BS3927" s="1">
        <f t="shared" ca="1" si="20581"/>
        <v>0.23714300153605961</v>
      </c>
      <c r="BT3927" s="1">
        <f t="shared" ca="1" si="20582"/>
        <v>0.23714300153605961</v>
      </c>
      <c r="BU3927" s="1">
        <f t="shared" ca="1" si="20583"/>
        <v>0.23714300153605961</v>
      </c>
      <c r="BV3927" s="1">
        <f t="shared" ca="1" si="20584"/>
        <v>0.18894077061719308</v>
      </c>
      <c r="BW3927" s="1">
        <f t="shared" ca="1" si="20585"/>
        <v>2.6593077168711363E-3</v>
      </c>
      <c r="BX3927" s="1">
        <f t="shared" ca="1" si="20586"/>
        <v>0.14186386316868949</v>
      </c>
      <c r="BY3927" s="1">
        <f t="shared" ca="1" si="20587"/>
        <v>0.93508333015734635</v>
      </c>
      <c r="BZ3927" s="1">
        <f t="shared" ca="1" si="20588"/>
        <v>0.99719414754453939</v>
      </c>
      <c r="CA3927" s="1">
        <f t="shared" ca="1" si="20589"/>
        <v>0.99692671427909318</v>
      </c>
      <c r="CB3927" s="1">
        <f t="shared" ca="1" si="20590"/>
        <v>0.91180784253042846</v>
      </c>
      <c r="CC3927" s="1">
        <f t="shared" ca="1" si="20591"/>
        <v>0.91100278987543859</v>
      </c>
      <c r="CD3927" s="25"/>
      <c r="CE3927" s="7">
        <v>3</v>
      </c>
      <c r="CF3927" s="1">
        <f t="shared" ca="1" si="20592"/>
        <v>0.42673007297672289</v>
      </c>
      <c r="CG3927" s="1">
        <f t="shared" ca="1" si="20593"/>
        <v>0.42673007297672289</v>
      </c>
      <c r="CH3927" s="1">
        <f t="shared" ca="1" si="20594"/>
        <v>0.42673007297672289</v>
      </c>
      <c r="CI3927" s="1">
        <f t="shared" ca="1" si="20595"/>
        <v>0.42646581536631528</v>
      </c>
      <c r="CJ3927" s="1">
        <f t="shared" ca="1" si="20596"/>
        <v>0.76498195705229433</v>
      </c>
      <c r="CK3927" s="1">
        <f t="shared" ca="1" si="20597"/>
        <v>0.98107367275151114</v>
      </c>
      <c r="CL3927" s="1">
        <f t="shared" ca="1" si="20598"/>
        <v>0.99322408971331311</v>
      </c>
      <c r="CM3927" s="1">
        <f t="shared" ca="1" si="20599"/>
        <v>0.97745705645162195</v>
      </c>
      <c r="CN3927" s="1">
        <f t="shared" ca="1" si="20600"/>
        <v>0.87096668272537425</v>
      </c>
      <c r="CO3927" s="1">
        <f t="shared" ca="1" si="20601"/>
        <v>0.86367165865928497</v>
      </c>
      <c r="CP3927" s="1">
        <f t="shared" ca="1" si="20602"/>
        <v>0.75908380030818889</v>
      </c>
      <c r="CQ3927" s="25"/>
      <c r="CR3927" s="25"/>
      <c r="CS3927" s="25"/>
      <c r="CT3927" s="25"/>
      <c r="CU3927" s="25"/>
      <c r="CV3927" s="25"/>
      <c r="CW3927" s="25"/>
      <c r="CX3927" s="25"/>
      <c r="CY3927" s="25"/>
      <c r="CZ3927" s="25"/>
      <c r="DA3927" s="25"/>
      <c r="DB3927" s="25"/>
      <c r="DC3927" s="25"/>
      <c r="DD3927" s="25"/>
      <c r="DE3927" s="40"/>
      <c r="DF3927" s="50"/>
      <c r="DG3927" s="7">
        <v>3</v>
      </c>
      <c r="DH3927" s="1">
        <f t="shared" ca="1" si="20603"/>
        <v>0.23714300153605961</v>
      </c>
      <c r="DI3927" s="1">
        <f t="shared" ca="1" si="20604"/>
        <v>0.99999762057883057</v>
      </c>
      <c r="DJ3927" s="1">
        <f t="shared" ca="1" si="20605"/>
        <v>0.99999999952415752</v>
      </c>
      <c r="DK3927" s="1">
        <f t="shared" ca="1" si="20606"/>
        <v>0.99999998399133294</v>
      </c>
      <c r="DL3927" s="1">
        <f t="shared" ca="1" si="20607"/>
        <v>0.99469054224120768</v>
      </c>
      <c r="DM3927" s="1">
        <f t="shared" ca="1" si="20608"/>
        <v>0.23714300153605961</v>
      </c>
      <c r="DN3927" s="14"/>
      <c r="DO3927" s="50"/>
      <c r="DP3927" s="7">
        <v>3</v>
      </c>
      <c r="DQ3927" s="1">
        <f t="shared" ca="1" si="20609"/>
        <v>0.42673007297672289</v>
      </c>
      <c r="DR3927" s="1">
        <f t="shared" ca="1" si="20610"/>
        <v>0.99925260231031343</v>
      </c>
      <c r="DS3927" s="1">
        <f t="shared" ca="1" si="20611"/>
        <v>0.99997962846907018</v>
      </c>
      <c r="DT3927" s="1">
        <f t="shared" ca="1" si="20612"/>
        <v>0.99999951997494774</v>
      </c>
      <c r="DU3927" s="1">
        <f t="shared" ca="1" si="20613"/>
        <v>0.92497411333956403</v>
      </c>
      <c r="DV3927" s="1">
        <f t="shared" ca="1" si="20614"/>
        <v>0.43194642080260215</v>
      </c>
      <c r="DW3927" s="14"/>
      <c r="DX3927" s="14"/>
      <c r="DY3927" s="14"/>
      <c r="DZ3927" s="14"/>
      <c r="EA3927" s="14"/>
      <c r="EB3927" s="14"/>
      <c r="EC3927" s="14"/>
      <c r="ED3927" s="14"/>
      <c r="EE3927" s="14"/>
      <c r="EF3927" s="19"/>
      <c r="EG3927" s="23"/>
      <c r="EH3927" s="14"/>
      <c r="EI3927" s="14"/>
      <c r="EJ3927" s="14"/>
      <c r="EK3927" s="14"/>
      <c r="EL3927" s="14"/>
      <c r="EM3927" s="14"/>
      <c r="EN3927" s="25"/>
      <c r="EO3927" s="25"/>
      <c r="EP3927" s="25"/>
      <c r="EQ3927" s="25"/>
      <c r="ER3927" s="25"/>
      <c r="ES3927" s="25"/>
      <c r="ET3927" s="23"/>
      <c r="EU3927" s="14"/>
      <c r="EV3927" s="14"/>
      <c r="EW3927" s="14"/>
      <c r="EX3927" s="14"/>
      <c r="EY3927" s="14"/>
      <c r="EZ3927" s="14"/>
      <c r="FA3927" s="14"/>
      <c r="FB3927" s="14"/>
      <c r="FC3927" s="19"/>
    </row>
    <row r="3928" spans="1:159" x14ac:dyDescent="0.2">
      <c r="A3928" s="55"/>
      <c r="B3928" s="18">
        <v>18</v>
      </c>
      <c r="C3928" s="1">
        <f>学習データ!C3894*$B$37</f>
        <v>0</v>
      </c>
      <c r="D3928" s="1">
        <f>学習データ!D3894*$B$37</f>
        <v>0</v>
      </c>
      <c r="E3928" s="1">
        <f>学習データ!E3894*$B$37</f>
        <v>0</v>
      </c>
      <c r="F3928" s="1">
        <f>学習データ!F3894*$B$37</f>
        <v>0</v>
      </c>
      <c r="G3928" s="1">
        <f>学習データ!G3894*$B$37</f>
        <v>0</v>
      </c>
      <c r="H3928" s="1">
        <f>学習データ!H3894*$B$37</f>
        <v>0</v>
      </c>
      <c r="I3928" s="1">
        <f>学習データ!I3894*$B$37</f>
        <v>0</v>
      </c>
      <c r="J3928" s="1">
        <f>学習データ!J3894*$B$37</f>
        <v>0</v>
      </c>
      <c r="K3928" s="1">
        <f>学習データ!K3894*$B$37</f>
        <v>0</v>
      </c>
      <c r="L3928" s="1">
        <f>学習データ!L3894*$B$37</f>
        <v>0</v>
      </c>
      <c r="M3928" s="1">
        <f>学習データ!M3894*$B$37</f>
        <v>0</v>
      </c>
      <c r="N3928" s="1">
        <f>学習データ!N3894*$B$37</f>
        <v>0</v>
      </c>
      <c r="O3928" s="1">
        <f>学習データ!O3894*$B$37</f>
        <v>0</v>
      </c>
      <c r="P3928" s="1">
        <f>学習データ!P3894*$B$37</f>
        <v>0</v>
      </c>
      <c r="Q3928" s="1">
        <f>学習データ!Q3894*$B$37</f>
        <v>30</v>
      </c>
      <c r="R3928" s="1">
        <f>学習データ!R3894*$B$37</f>
        <v>254</v>
      </c>
      <c r="S3928" s="1">
        <f>学習データ!S3894*$B$37</f>
        <v>167</v>
      </c>
      <c r="T3928" s="1">
        <f>学習データ!T3894*$B$37</f>
        <v>0</v>
      </c>
      <c r="U3928" s="1">
        <f>学習データ!U3894*$B$37</f>
        <v>0</v>
      </c>
      <c r="V3928" s="1">
        <f>学習データ!V3894*$B$37</f>
        <v>0</v>
      </c>
      <c r="W3928" s="1">
        <f>学習データ!W3894*$B$37</f>
        <v>0</v>
      </c>
      <c r="X3928" s="1">
        <f>学習データ!X3894*$B$37</f>
        <v>0</v>
      </c>
      <c r="Y3928" s="1">
        <f>学習データ!Y3894*$B$37</f>
        <v>0</v>
      </c>
      <c r="Z3928" s="1">
        <f>学習データ!Z3894*$B$37</f>
        <v>0</v>
      </c>
      <c r="AA3928" s="1">
        <f>学習データ!AA3894*$B$37</f>
        <v>0</v>
      </c>
      <c r="AB3928" s="1">
        <f>学習データ!AB3894*$B$37</f>
        <v>0</v>
      </c>
      <c r="AC3928" s="1">
        <f>学習データ!AC3894*$B$37</f>
        <v>0</v>
      </c>
      <c r="AD3928" s="1">
        <f>学習データ!AD3894*$B$37</f>
        <v>0</v>
      </c>
      <c r="AE3928" s="14"/>
      <c r="AF3928" s="7">
        <v>0</v>
      </c>
      <c r="AG3928" s="1">
        <f>IF(学習データ!AG3877=0,1,0)</f>
        <v>0</v>
      </c>
      <c r="AH3928" s="29"/>
      <c r="AI3928" s="25"/>
      <c r="AJ3928" s="25"/>
      <c r="AK3928" s="25"/>
      <c r="AL3928" s="25"/>
      <c r="AM3928" s="25"/>
      <c r="AN3928" s="25"/>
      <c r="AO3928" s="25"/>
      <c r="AP3928" s="25"/>
      <c r="AQ3928" s="25"/>
      <c r="AR3928" s="25"/>
      <c r="AS3928" s="25"/>
      <c r="AT3928" s="25"/>
      <c r="AU3928" s="25"/>
      <c r="AV3928" s="25"/>
      <c r="AW3928" s="25"/>
      <c r="AX3928" s="25"/>
      <c r="AY3928" s="25"/>
      <c r="AZ3928" s="25"/>
      <c r="BA3928" s="25"/>
      <c r="BB3928" s="25"/>
      <c r="BC3928" s="25"/>
      <c r="BD3928" s="25"/>
      <c r="BE3928" s="25"/>
      <c r="BF3928" s="25"/>
      <c r="BG3928" s="25"/>
      <c r="BH3928" s="25"/>
      <c r="BI3928" s="25"/>
      <c r="BJ3928" s="25"/>
      <c r="BK3928" s="25"/>
      <c r="BL3928" s="25"/>
      <c r="BM3928" s="25"/>
      <c r="BN3928" s="25"/>
      <c r="BO3928" s="25"/>
      <c r="BP3928" s="25"/>
      <c r="BQ3928" s="23"/>
      <c r="BR3928" s="7">
        <v>4</v>
      </c>
      <c r="BS3928" s="1">
        <f t="shared" ca="1" si="20581"/>
        <v>0.23714300153605961</v>
      </c>
      <c r="BT3928" s="1">
        <f t="shared" ca="1" si="20582"/>
        <v>0.23714300153605961</v>
      </c>
      <c r="BU3928" s="1">
        <f t="shared" ca="1" si="20583"/>
        <v>0.18876608793294058</v>
      </c>
      <c r="BV3928" s="1">
        <f t="shared" ca="1" si="20584"/>
        <v>3.4611700765197861E-3</v>
      </c>
      <c r="BW3928" s="1">
        <f t="shared" ca="1" si="20585"/>
        <v>0.9445075865066519</v>
      </c>
      <c r="BX3928" s="1">
        <f t="shared" ca="1" si="20586"/>
        <v>0.70066720891363476</v>
      </c>
      <c r="BY3928" s="1">
        <f t="shared" ca="1" si="20587"/>
        <v>0.91653547092867327</v>
      </c>
      <c r="BZ3928" s="1">
        <f t="shared" ca="1" si="20588"/>
        <v>0.85008537144141549</v>
      </c>
      <c r="CA3928" s="1">
        <f t="shared" ca="1" si="20589"/>
        <v>0.15314765477141562</v>
      </c>
      <c r="CB3928" s="1">
        <f t="shared" ca="1" si="20590"/>
        <v>0.37982662082613694</v>
      </c>
      <c r="CC3928" s="1">
        <f t="shared" ca="1" si="20591"/>
        <v>0.14717605735185546</v>
      </c>
      <c r="CD3928" s="25"/>
      <c r="CE3928" s="7">
        <v>4</v>
      </c>
      <c r="CF3928" s="1">
        <f t="shared" ca="1" si="20592"/>
        <v>0.42673007297672289</v>
      </c>
      <c r="CG3928" s="1">
        <f t="shared" ca="1" si="20593"/>
        <v>0.42673007297672289</v>
      </c>
      <c r="CH3928" s="1">
        <f t="shared" ca="1" si="20594"/>
        <v>0.42646477095303259</v>
      </c>
      <c r="CI3928" s="1">
        <f t="shared" ca="1" si="20595"/>
        <v>0.76369176124249671</v>
      </c>
      <c r="CJ3928" s="1">
        <f t="shared" ca="1" si="20596"/>
        <v>0.98326259353033063</v>
      </c>
      <c r="CK3928" s="1">
        <f t="shared" ca="1" si="20597"/>
        <v>0.89162108110576321</v>
      </c>
      <c r="CL3928" s="1">
        <f t="shared" ca="1" si="20598"/>
        <v>0.98924066708394676</v>
      </c>
      <c r="CM3928" s="1">
        <f t="shared" ca="1" si="20599"/>
        <v>0.99966835150897659</v>
      </c>
      <c r="CN3928" s="1">
        <f t="shared" ca="1" si="20600"/>
        <v>0.99880943895600216</v>
      </c>
      <c r="CO3928" s="1">
        <f t="shared" ca="1" si="20601"/>
        <v>0.99343939316576824</v>
      </c>
      <c r="CP3928" s="1">
        <f t="shared" ca="1" si="20602"/>
        <v>0.98002053463279937</v>
      </c>
      <c r="CQ3928" s="25"/>
      <c r="CR3928" s="25"/>
      <c r="CS3928" s="25"/>
      <c r="CT3928" s="25"/>
      <c r="CU3928" s="25"/>
      <c r="CV3928" s="25"/>
      <c r="CW3928" s="25"/>
      <c r="CX3928" s="25"/>
      <c r="CY3928" s="25"/>
      <c r="CZ3928" s="25"/>
      <c r="DA3928" s="25"/>
      <c r="DB3928" s="25"/>
      <c r="DC3928" s="25"/>
      <c r="DD3928" s="25"/>
      <c r="DE3928" s="40"/>
      <c r="DF3928" s="50"/>
      <c r="DG3928" s="7">
        <v>4</v>
      </c>
      <c r="DH3928" s="1">
        <f t="shared" ca="1" si="20603"/>
        <v>0.23714300153605961</v>
      </c>
      <c r="DI3928" s="1">
        <f t="shared" ca="1" si="20604"/>
        <v>0.99999594532463498</v>
      </c>
      <c r="DJ3928" s="1">
        <f t="shared" ca="1" si="20605"/>
        <v>0.99999992207518085</v>
      </c>
      <c r="DK3928" s="1">
        <f t="shared" ca="1" si="20606"/>
        <v>0.96167319570333387</v>
      </c>
      <c r="DL3928" s="1">
        <f t="shared" ca="1" si="20607"/>
        <v>0.23714300153605961</v>
      </c>
      <c r="DM3928" s="1">
        <f t="shared" ca="1" si="20608"/>
        <v>0.23714300153605961</v>
      </c>
      <c r="DN3928" s="14"/>
      <c r="DO3928" s="50"/>
      <c r="DP3928" s="7">
        <v>4</v>
      </c>
      <c r="DQ3928" s="1">
        <f t="shared" ca="1" si="20609"/>
        <v>0.42673007297672289</v>
      </c>
      <c r="DR3928" s="1">
        <f t="shared" ca="1" si="20610"/>
        <v>0.99971982333643272</v>
      </c>
      <c r="DS3928" s="1">
        <f t="shared" ca="1" si="20611"/>
        <v>0.99997674105106116</v>
      </c>
      <c r="DT3928" s="1">
        <f t="shared" ca="1" si="20612"/>
        <v>0.99979042151257846</v>
      </c>
      <c r="DU3928" s="1">
        <f t="shared" ca="1" si="20613"/>
        <v>0.42673007297672289</v>
      </c>
      <c r="DV3928" s="1">
        <f t="shared" ca="1" si="20614"/>
        <v>0.42673007297672289</v>
      </c>
      <c r="DW3928" s="14"/>
      <c r="DX3928" s="14"/>
      <c r="DY3928" s="14"/>
      <c r="DZ3928" s="14"/>
      <c r="EA3928" s="14"/>
      <c r="EB3928" s="14"/>
      <c r="EC3928" s="14"/>
      <c r="ED3928" s="14"/>
      <c r="EE3928" s="14"/>
      <c r="EF3928" s="19"/>
      <c r="EG3928" s="23"/>
      <c r="EH3928" s="50">
        <v>4</v>
      </c>
      <c r="EI3928" s="7">
        <v>0</v>
      </c>
      <c r="EJ3928" s="7">
        <v>1</v>
      </c>
      <c r="EK3928" s="7">
        <v>2</v>
      </c>
      <c r="EL3928" s="7">
        <v>3</v>
      </c>
      <c r="EM3928" s="7">
        <v>4</v>
      </c>
      <c r="EN3928" s="25"/>
      <c r="EO3928" s="25"/>
      <c r="EP3928" s="25"/>
      <c r="EQ3928" s="25"/>
      <c r="ER3928" s="25"/>
      <c r="ES3928" s="25"/>
      <c r="ET3928" s="23"/>
      <c r="EU3928" s="14"/>
      <c r="EV3928" s="14"/>
      <c r="EW3928" s="14"/>
      <c r="EX3928" s="14"/>
      <c r="EY3928" s="14"/>
      <c r="EZ3928" s="14"/>
      <c r="FA3928" s="14"/>
      <c r="FB3928" s="14"/>
      <c r="FC3928" s="19"/>
    </row>
    <row r="3929" spans="1:159" x14ac:dyDescent="0.2">
      <c r="A3929" s="55"/>
      <c r="B3929" s="18">
        <v>19</v>
      </c>
      <c r="C3929" s="1">
        <f>学習データ!C3895*$B$37</f>
        <v>0</v>
      </c>
      <c r="D3929" s="1">
        <f>学習データ!D3895*$B$37</f>
        <v>0</v>
      </c>
      <c r="E3929" s="1">
        <f>学習データ!E3895*$B$37</f>
        <v>0</v>
      </c>
      <c r="F3929" s="1">
        <f>学習データ!F3895*$B$37</f>
        <v>0</v>
      </c>
      <c r="G3929" s="1">
        <f>学習データ!G3895*$B$37</f>
        <v>0</v>
      </c>
      <c r="H3929" s="1">
        <f>学習データ!H3895*$B$37</f>
        <v>0</v>
      </c>
      <c r="I3929" s="1">
        <f>学習データ!I3895*$B$37</f>
        <v>0</v>
      </c>
      <c r="J3929" s="1">
        <f>学習データ!J3895*$B$37</f>
        <v>0</v>
      </c>
      <c r="K3929" s="1">
        <f>学習データ!K3895*$B$37</f>
        <v>0</v>
      </c>
      <c r="L3929" s="1">
        <f>学習データ!L3895*$B$37</f>
        <v>0</v>
      </c>
      <c r="M3929" s="1">
        <f>学習データ!M3895*$B$37</f>
        <v>0</v>
      </c>
      <c r="N3929" s="1">
        <f>学習データ!N3895*$B$37</f>
        <v>0</v>
      </c>
      <c r="O3929" s="1">
        <f>学習データ!O3895*$B$37</f>
        <v>0</v>
      </c>
      <c r="P3929" s="1">
        <f>学習データ!P3895*$B$37</f>
        <v>56</v>
      </c>
      <c r="Q3929" s="1">
        <f>学習データ!Q3895*$B$37</f>
        <v>177</v>
      </c>
      <c r="R3929" s="1">
        <f>学習データ!R3895*$B$37</f>
        <v>254</v>
      </c>
      <c r="S3929" s="1">
        <f>学習データ!S3895*$B$37</f>
        <v>147</v>
      </c>
      <c r="T3929" s="1">
        <f>学習データ!T3895*$B$37</f>
        <v>0</v>
      </c>
      <c r="U3929" s="1">
        <f>学習データ!U3895*$B$37</f>
        <v>0</v>
      </c>
      <c r="V3929" s="1">
        <f>学習データ!V3895*$B$37</f>
        <v>0</v>
      </c>
      <c r="W3929" s="1">
        <f>学習データ!W3895*$B$37</f>
        <v>0</v>
      </c>
      <c r="X3929" s="1">
        <f>学習データ!X3895*$B$37</f>
        <v>0</v>
      </c>
      <c r="Y3929" s="1">
        <f>学習データ!Y3895*$B$37</f>
        <v>0</v>
      </c>
      <c r="Z3929" s="1">
        <f>学習データ!Z3895*$B$37</f>
        <v>0</v>
      </c>
      <c r="AA3929" s="1">
        <f>学習データ!AA3895*$B$37</f>
        <v>0</v>
      </c>
      <c r="AB3929" s="1">
        <f>学習データ!AB3895*$B$37</f>
        <v>0</v>
      </c>
      <c r="AC3929" s="1">
        <f>学習データ!AC3895*$B$37</f>
        <v>0</v>
      </c>
      <c r="AD3929" s="1">
        <f>学習データ!AD3895*$B$37</f>
        <v>0</v>
      </c>
      <c r="AE3929" s="14"/>
      <c r="AF3929" s="7">
        <v>1</v>
      </c>
      <c r="AG3929" s="1">
        <f>IF(学習データ!AG3877=1,1,0)</f>
        <v>0</v>
      </c>
      <c r="AH3929" s="29"/>
      <c r="AI3929" s="25"/>
      <c r="AJ3929" s="25"/>
      <c r="AK3929" s="25"/>
      <c r="AL3929" s="25"/>
      <c r="AM3929" s="25"/>
      <c r="AN3929" s="25"/>
      <c r="AO3929" s="25"/>
      <c r="AP3929" s="25"/>
      <c r="AQ3929" s="25"/>
      <c r="AR3929" s="25"/>
      <c r="AS3929" s="25"/>
      <c r="AT3929" s="25"/>
      <c r="AU3929" s="25"/>
      <c r="AV3929" s="25"/>
      <c r="AW3929" s="25"/>
      <c r="AX3929" s="25"/>
      <c r="AY3929" s="25"/>
      <c r="AZ3929" s="25"/>
      <c r="BA3929" s="25"/>
      <c r="BB3929" s="25"/>
      <c r="BC3929" s="25"/>
      <c r="BD3929" s="25"/>
      <c r="BE3929" s="25"/>
      <c r="BF3929" s="25"/>
      <c r="BG3929" s="25"/>
      <c r="BH3929" s="25"/>
      <c r="BI3929" s="25"/>
      <c r="BJ3929" s="25"/>
      <c r="BK3929" s="25"/>
      <c r="BL3929" s="25"/>
      <c r="BM3929" s="25"/>
      <c r="BN3929" s="25"/>
      <c r="BO3929" s="25"/>
      <c r="BP3929" s="25"/>
      <c r="BQ3929" s="23"/>
      <c r="BR3929" s="7">
        <v>5</v>
      </c>
      <c r="BS3929" s="1">
        <f t="shared" ca="1" si="20581"/>
        <v>0.23714300153605961</v>
      </c>
      <c r="BT3929" s="1">
        <f t="shared" ca="1" si="20582"/>
        <v>0.23714300153605961</v>
      </c>
      <c r="BU3929" s="1">
        <f t="shared" ca="1" si="20583"/>
        <v>0.22858850775212228</v>
      </c>
      <c r="BV3929" s="1">
        <f t="shared" ca="1" si="20584"/>
        <v>6.178609206653516E-2</v>
      </c>
      <c r="BW3929" s="1">
        <f t="shared" ca="1" si="20585"/>
        <v>0.99081927065213193</v>
      </c>
      <c r="BX3929" s="1">
        <f t="shared" ca="1" si="20586"/>
        <v>0.99999988922859118</v>
      </c>
      <c r="BY3929" s="1">
        <f t="shared" ca="1" si="20587"/>
        <v>0.99999998399133294</v>
      </c>
      <c r="BZ3929" s="1">
        <f t="shared" ca="1" si="20588"/>
        <v>0.9999999012062446</v>
      </c>
      <c r="CA3929" s="1">
        <f t="shared" ca="1" si="20589"/>
        <v>0.99469054224120768</v>
      </c>
      <c r="CB3929" s="1">
        <f t="shared" ca="1" si="20590"/>
        <v>0.21375504971307513</v>
      </c>
      <c r="CC3929" s="1">
        <f t="shared" ca="1" si="20591"/>
        <v>0.19222228466808108</v>
      </c>
      <c r="CD3929" s="25"/>
      <c r="CE3929" s="7">
        <v>5</v>
      </c>
      <c r="CF3929" s="1">
        <f t="shared" ca="1" si="20592"/>
        <v>0.42673007297672289</v>
      </c>
      <c r="CG3929" s="1">
        <f t="shared" ca="1" si="20593"/>
        <v>0.42673007297672289</v>
      </c>
      <c r="CH3929" s="1">
        <f t="shared" ca="1" si="20594"/>
        <v>0.81548244644994994</v>
      </c>
      <c r="CI3929" s="1">
        <f t="shared" ca="1" si="20595"/>
        <v>0.33240300691831809</v>
      </c>
      <c r="CJ3929" s="1">
        <f t="shared" ca="1" si="20596"/>
        <v>0.99976316908151008</v>
      </c>
      <c r="CK3929" s="1">
        <f t="shared" ca="1" si="20597"/>
        <v>0.99997962846907018</v>
      </c>
      <c r="CL3929" s="1">
        <f t="shared" ca="1" si="20598"/>
        <v>0.99999951997494774</v>
      </c>
      <c r="CM3929" s="1">
        <f t="shared" ca="1" si="20599"/>
        <v>0.99997679431434028</v>
      </c>
      <c r="CN3929" s="1">
        <f t="shared" ca="1" si="20600"/>
        <v>0.92497411333956403</v>
      </c>
      <c r="CO3929" s="1">
        <f t="shared" ca="1" si="20601"/>
        <v>0.88906989700051442</v>
      </c>
      <c r="CP3929" s="1">
        <f t="shared" ca="1" si="20602"/>
        <v>0.43194642080260215</v>
      </c>
      <c r="CQ3929" s="25"/>
      <c r="CR3929" s="25"/>
      <c r="CS3929" s="25"/>
      <c r="CT3929" s="25"/>
      <c r="CU3929" s="25"/>
      <c r="CV3929" s="25"/>
      <c r="CW3929" s="25"/>
      <c r="CX3929" s="25"/>
      <c r="CY3929" s="25"/>
      <c r="CZ3929" s="25"/>
      <c r="DA3929" s="25"/>
      <c r="DB3929" s="25"/>
      <c r="DC3929" s="25"/>
      <c r="DD3929" s="25"/>
      <c r="DE3929" s="40"/>
      <c r="DF3929" s="50"/>
      <c r="DG3929" s="7">
        <v>5</v>
      </c>
      <c r="DH3929" s="1">
        <f t="shared" ca="1" si="20603"/>
        <v>0.28360324577328661</v>
      </c>
      <c r="DI3929" s="1">
        <f t="shared" ca="1" si="20604"/>
        <v>0.99996297699973824</v>
      </c>
      <c r="DJ3929" s="1">
        <f t="shared" ca="1" si="20605"/>
        <v>0.99999992457611164</v>
      </c>
      <c r="DK3929" s="1">
        <f t="shared" ca="1" si="20606"/>
        <v>0.9522722052781053</v>
      </c>
      <c r="DL3929" s="1">
        <f t="shared" ca="1" si="20607"/>
        <v>0.23714300153605961</v>
      </c>
      <c r="DM3929" s="1">
        <f t="shared" ca="1" si="20608"/>
        <v>0.23714300153605961</v>
      </c>
      <c r="DN3929" s="14"/>
      <c r="DO3929" s="50"/>
      <c r="DP3929" s="7">
        <v>5</v>
      </c>
      <c r="DQ3929" s="1">
        <f t="shared" ca="1" si="20609"/>
        <v>0.81564558867939696</v>
      </c>
      <c r="DR3929" s="1">
        <f t="shared" ca="1" si="20610"/>
        <v>0.99809059918413812</v>
      </c>
      <c r="DS3929" s="1">
        <f t="shared" ca="1" si="20611"/>
        <v>0.99998438745834095</v>
      </c>
      <c r="DT3929" s="1">
        <f t="shared" ca="1" si="20612"/>
        <v>0.99982448319486905</v>
      </c>
      <c r="DU3929" s="1">
        <f t="shared" ca="1" si="20613"/>
        <v>0.42673007297672289</v>
      </c>
      <c r="DV3929" s="1">
        <f t="shared" ca="1" si="20614"/>
        <v>0.42673007297672289</v>
      </c>
      <c r="DW3929" s="14"/>
      <c r="DX3929" s="14"/>
      <c r="DY3929" s="14"/>
      <c r="DZ3929" s="14"/>
      <c r="EA3929" s="14"/>
      <c r="EB3929" s="14"/>
      <c r="EC3929" s="14"/>
      <c r="ED3929" s="14"/>
      <c r="EE3929" s="14"/>
      <c r="EF3929" s="19"/>
      <c r="EG3929" s="23"/>
      <c r="EH3929" s="50"/>
      <c r="EI3929" s="7">
        <v>1</v>
      </c>
      <c r="EJ3929" s="1">
        <f t="shared" ref="EJ3929:EJ3932" ca="1" si="20615">1/(1+EXP(-SUMPRODUCT($EI$29:$EK$31,DH3925:DJ3927)+$EL$29))</f>
        <v>0.87689448479426824</v>
      </c>
      <c r="EK3929" s="1">
        <f t="shared" ref="EK3929:EK3932" ca="1" si="20616">1/(1+EXP(-SUMPRODUCT($EI$29:$EK$31,DI3925:DK3927)+$EL$29))</f>
        <v>0.92796392169037667</v>
      </c>
      <c r="EL3929" s="1">
        <f t="shared" ref="EL3929:EL3932" ca="1" si="20617">1/(1+EXP(-SUMPRODUCT($EI$29:$EK$31,DJ3925:DL3927)+$EL$29))</f>
        <v>0.98827326708078655</v>
      </c>
      <c r="EM3929" s="1">
        <f t="shared" ref="EM3929:EM3932" ca="1" si="20618">1/(1+EXP(-SUMPRODUCT($EI$29:$EK$31,DK3925:DM3927)+$EL$29))</f>
        <v>0.96178980236630773</v>
      </c>
      <c r="EN3929" s="25"/>
      <c r="EO3929" s="25"/>
      <c r="EP3929" s="25"/>
      <c r="EQ3929" s="25"/>
      <c r="ER3929" s="25"/>
      <c r="ES3929" s="25"/>
      <c r="ET3929" s="23"/>
      <c r="EU3929" s="14"/>
      <c r="EV3929" s="14"/>
      <c r="EW3929" s="14"/>
      <c r="EX3929" s="14"/>
      <c r="EY3929" s="14"/>
      <c r="EZ3929" s="14"/>
      <c r="FA3929" s="14"/>
      <c r="FB3929" s="14"/>
      <c r="FC3929" s="19"/>
    </row>
    <row r="3930" spans="1:159" x14ac:dyDescent="0.2">
      <c r="A3930" s="55"/>
      <c r="B3930" s="18">
        <v>20</v>
      </c>
      <c r="C3930" s="1">
        <f>学習データ!C3896*$B$37</f>
        <v>0</v>
      </c>
      <c r="D3930" s="1">
        <f>学習データ!D3896*$B$37</f>
        <v>0</v>
      </c>
      <c r="E3930" s="1">
        <f>学習データ!E3896*$B$37</f>
        <v>0</v>
      </c>
      <c r="F3930" s="1">
        <f>学習データ!F3896*$B$37</f>
        <v>0</v>
      </c>
      <c r="G3930" s="1">
        <f>学習データ!G3896*$B$37</f>
        <v>0</v>
      </c>
      <c r="H3930" s="1">
        <f>学習データ!H3896*$B$37</f>
        <v>0</v>
      </c>
      <c r="I3930" s="1">
        <f>学習データ!I3896*$B$37</f>
        <v>0</v>
      </c>
      <c r="J3930" s="1">
        <f>学習データ!J3896*$B$37</f>
        <v>0</v>
      </c>
      <c r="K3930" s="1">
        <f>学習データ!K3896*$B$37</f>
        <v>0</v>
      </c>
      <c r="L3930" s="1">
        <f>学習データ!L3896*$B$37</f>
        <v>0</v>
      </c>
      <c r="M3930" s="1">
        <f>学習データ!M3896*$B$37</f>
        <v>80</v>
      </c>
      <c r="N3930" s="1">
        <f>学習データ!N3896*$B$37</f>
        <v>90</v>
      </c>
      <c r="O3930" s="1">
        <f>学習データ!O3896*$B$37</f>
        <v>223</v>
      </c>
      <c r="P3930" s="1">
        <f>学習データ!P3896*$B$37</f>
        <v>246</v>
      </c>
      <c r="Q3930" s="1">
        <f>学習データ!Q3896*$B$37</f>
        <v>253</v>
      </c>
      <c r="R3930" s="1">
        <f>学習データ!R3896*$B$37</f>
        <v>174</v>
      </c>
      <c r="S3930" s="1">
        <f>学習データ!S3896*$B$37</f>
        <v>44</v>
      </c>
      <c r="T3930" s="1">
        <f>学習データ!T3896*$B$37</f>
        <v>0</v>
      </c>
      <c r="U3930" s="1">
        <f>学習データ!U3896*$B$37</f>
        <v>0</v>
      </c>
      <c r="V3930" s="1">
        <f>学習データ!V3896*$B$37</f>
        <v>0</v>
      </c>
      <c r="W3930" s="1">
        <f>学習データ!W3896*$B$37</f>
        <v>0</v>
      </c>
      <c r="X3930" s="1">
        <f>学習データ!X3896*$B$37</f>
        <v>0</v>
      </c>
      <c r="Y3930" s="1">
        <f>学習データ!Y3896*$B$37</f>
        <v>0</v>
      </c>
      <c r="Z3930" s="1">
        <f>学習データ!Z3896*$B$37</f>
        <v>0</v>
      </c>
      <c r="AA3930" s="1">
        <f>学習データ!AA3896*$B$37</f>
        <v>0</v>
      </c>
      <c r="AB3930" s="1">
        <f>学習データ!AB3896*$B$37</f>
        <v>0</v>
      </c>
      <c r="AC3930" s="1">
        <f>学習データ!AC3896*$B$37</f>
        <v>0</v>
      </c>
      <c r="AD3930" s="1">
        <f>学習データ!AD3896*$B$37</f>
        <v>0</v>
      </c>
      <c r="AE3930" s="14"/>
      <c r="AF3930" s="7">
        <v>2</v>
      </c>
      <c r="AG3930" s="1">
        <f>IF(学習データ!AG3877=2,1,0)</f>
        <v>0</v>
      </c>
      <c r="AH3930" s="29"/>
      <c r="AI3930" s="25"/>
      <c r="AJ3930" s="25"/>
      <c r="AK3930" s="25"/>
      <c r="AL3930" s="25"/>
      <c r="AM3930" s="25"/>
      <c r="AN3930" s="25"/>
      <c r="AO3930" s="25"/>
      <c r="AP3930" s="25"/>
      <c r="AQ3930" s="25"/>
      <c r="AR3930" s="25"/>
      <c r="AS3930" s="25"/>
      <c r="AT3930" s="25"/>
      <c r="AU3930" s="25"/>
      <c r="AV3930" s="25"/>
      <c r="AW3930" s="25"/>
      <c r="AX3930" s="25"/>
      <c r="AY3930" s="25"/>
      <c r="AZ3930" s="25"/>
      <c r="BA3930" s="25"/>
      <c r="BB3930" s="25"/>
      <c r="BC3930" s="25"/>
      <c r="BD3930" s="25"/>
      <c r="BE3930" s="25"/>
      <c r="BF3930" s="25"/>
      <c r="BG3930" s="25"/>
      <c r="BH3930" s="25"/>
      <c r="BI3930" s="25"/>
      <c r="BJ3930" s="25"/>
      <c r="BK3930" s="25"/>
      <c r="BL3930" s="25"/>
      <c r="BM3930" s="25"/>
      <c r="BN3930" s="25"/>
      <c r="BO3930" s="25"/>
      <c r="BP3930" s="25"/>
      <c r="BQ3930" s="23"/>
      <c r="BR3930" s="7">
        <v>6</v>
      </c>
      <c r="BS3930" s="1">
        <f t="shared" ca="1" si="20581"/>
        <v>0.23714300153605961</v>
      </c>
      <c r="BT3930" s="1">
        <f t="shared" ca="1" si="20582"/>
        <v>0.23714300153605961</v>
      </c>
      <c r="BU3930" s="1">
        <f t="shared" ca="1" si="20583"/>
        <v>0.28536463837046105</v>
      </c>
      <c r="BV3930" s="1">
        <f t="shared" ca="1" si="20584"/>
        <v>0.99999762057883057</v>
      </c>
      <c r="BW3930" s="1">
        <f t="shared" ca="1" si="20585"/>
        <v>0.99999999952415752</v>
      </c>
      <c r="BX3930" s="1">
        <f t="shared" ca="1" si="20586"/>
        <v>0.99913211243775824</v>
      </c>
      <c r="BY3930" s="1">
        <f t="shared" ca="1" si="20587"/>
        <v>0.9219787896153584</v>
      </c>
      <c r="BZ3930" s="1">
        <f t="shared" ca="1" si="20588"/>
        <v>0.87103824551540932</v>
      </c>
      <c r="CA3930" s="1">
        <f t="shared" ca="1" si="20589"/>
        <v>0.23714300153605961</v>
      </c>
      <c r="CB3930" s="1">
        <f t="shared" ca="1" si="20590"/>
        <v>0.23714300153605961</v>
      </c>
      <c r="CC3930" s="1">
        <f t="shared" ca="1" si="20591"/>
        <v>0.23714300153605961</v>
      </c>
      <c r="CD3930" s="25"/>
      <c r="CE3930" s="7">
        <v>6</v>
      </c>
      <c r="CF3930" s="1">
        <f t="shared" ca="1" si="20592"/>
        <v>0.42673007297672289</v>
      </c>
      <c r="CG3930" s="1">
        <f t="shared" ca="1" si="20593"/>
        <v>0.42673007297672289</v>
      </c>
      <c r="CH3930" s="1">
        <f t="shared" ca="1" si="20594"/>
        <v>0.79065052726270746</v>
      </c>
      <c r="CI3930" s="1">
        <f t="shared" ca="1" si="20595"/>
        <v>0.99925260231031343</v>
      </c>
      <c r="CJ3930" s="1">
        <f t="shared" ca="1" si="20596"/>
        <v>0.9995502336708334</v>
      </c>
      <c r="CK3930" s="1">
        <f t="shared" ca="1" si="20597"/>
        <v>0.99981292128834165</v>
      </c>
      <c r="CL3930" s="1">
        <f t="shared" ca="1" si="20598"/>
        <v>0.99898015055864187</v>
      </c>
      <c r="CM3930" s="1">
        <f t="shared" ca="1" si="20599"/>
        <v>0.77814600139763845</v>
      </c>
      <c r="CN3930" s="1">
        <f t="shared" ca="1" si="20600"/>
        <v>0.42673007297672289</v>
      </c>
      <c r="CO3930" s="1">
        <f t="shared" ca="1" si="20601"/>
        <v>0.42673007297672289</v>
      </c>
      <c r="CP3930" s="1">
        <f t="shared" ca="1" si="20602"/>
        <v>0.42673007297672289</v>
      </c>
      <c r="CQ3930" s="25"/>
      <c r="CR3930" s="25"/>
      <c r="CS3930" s="25"/>
      <c r="CT3930" s="25"/>
      <c r="CU3930" s="25"/>
      <c r="CV3930" s="25"/>
      <c r="CW3930" s="25"/>
      <c r="CX3930" s="25"/>
      <c r="CY3930" s="25"/>
      <c r="CZ3930" s="25"/>
      <c r="DA3930" s="25"/>
      <c r="DB3930" s="25"/>
      <c r="DC3930" s="25"/>
      <c r="DD3930" s="25"/>
      <c r="DE3930" s="40"/>
      <c r="DF3930" s="50"/>
      <c r="DG3930" s="7">
        <v>6</v>
      </c>
      <c r="DH3930" s="1">
        <f t="shared" ca="1" si="20603"/>
        <v>0.99997305685322957</v>
      </c>
      <c r="DI3930" s="1">
        <f t="shared" ca="1" si="20604"/>
        <v>0.9999999636106649</v>
      </c>
      <c r="DJ3930" s="1">
        <f t="shared" ca="1" si="20605"/>
        <v>0.99277502417265839</v>
      </c>
      <c r="DK3930" s="1">
        <f t="shared" ca="1" si="20606"/>
        <v>0.23714300153605961</v>
      </c>
      <c r="DL3930" s="1">
        <f t="shared" ca="1" si="20607"/>
        <v>0.23714300153605961</v>
      </c>
      <c r="DM3930" s="1">
        <f t="shared" ca="1" si="20608"/>
        <v>0.23714300153605961</v>
      </c>
      <c r="DN3930" s="14"/>
      <c r="DO3930" s="50"/>
      <c r="DP3930" s="7">
        <v>6</v>
      </c>
      <c r="DQ3930" s="1">
        <f t="shared" ca="1" si="20609"/>
        <v>0.97532725564888534</v>
      </c>
      <c r="DR3930" s="1">
        <f t="shared" ca="1" si="20610"/>
        <v>0.99811572945894944</v>
      </c>
      <c r="DS3930" s="1">
        <f t="shared" ca="1" si="20611"/>
        <v>0.92485437381428848</v>
      </c>
      <c r="DT3930" s="1">
        <f t="shared" ca="1" si="20612"/>
        <v>0.43169865431296656</v>
      </c>
      <c r="DU3930" s="1">
        <f t="shared" ca="1" si="20613"/>
        <v>0.42673007297672289</v>
      </c>
      <c r="DV3930" s="1">
        <f t="shared" ca="1" si="20614"/>
        <v>0.42673007297672289</v>
      </c>
      <c r="DW3930" s="14"/>
      <c r="DX3930" s="14"/>
      <c r="DY3930" s="14"/>
      <c r="DZ3930" s="14"/>
      <c r="EA3930" s="14"/>
      <c r="EB3930" s="14"/>
      <c r="EC3930" s="14"/>
      <c r="ED3930" s="14"/>
      <c r="EE3930" s="14"/>
      <c r="EF3930" s="19"/>
      <c r="EG3930" s="23"/>
      <c r="EH3930" s="50"/>
      <c r="EI3930" s="7">
        <v>2</v>
      </c>
      <c r="EJ3930" s="1">
        <f t="shared" ca="1" si="20615"/>
        <v>0.85260968009459426</v>
      </c>
      <c r="EK3930" s="1">
        <f t="shared" ca="1" si="20616"/>
        <v>8.8935365687524928E-2</v>
      </c>
      <c r="EL3930" s="1">
        <f t="shared" ca="1" si="20617"/>
        <v>8.2676753572020145E-2</v>
      </c>
      <c r="EM3930" s="1">
        <f t="shared" ca="1" si="20618"/>
        <v>2.8804157120978975E-3</v>
      </c>
      <c r="EN3930" s="25"/>
      <c r="EO3930" s="25"/>
      <c r="EP3930" s="25"/>
      <c r="EQ3930" s="25"/>
      <c r="ER3930" s="25"/>
      <c r="ES3930" s="25"/>
      <c r="ET3930" s="23"/>
      <c r="EU3930" s="14"/>
      <c r="EV3930" s="14"/>
      <c r="EW3930" s="14"/>
      <c r="EX3930" s="14"/>
      <c r="EY3930" s="14"/>
      <c r="EZ3930" s="14"/>
      <c r="FA3930" s="14"/>
      <c r="FB3930" s="14"/>
      <c r="FC3930" s="19"/>
    </row>
    <row r="3931" spans="1:159" x14ac:dyDescent="0.2">
      <c r="A3931" s="55"/>
      <c r="B3931" s="18">
        <v>21</v>
      </c>
      <c r="C3931" s="1">
        <f>学習データ!C3897*$B$37</f>
        <v>0</v>
      </c>
      <c r="D3931" s="1">
        <f>学習データ!D3897*$B$37</f>
        <v>0</v>
      </c>
      <c r="E3931" s="1">
        <f>学習データ!E3897*$B$37</f>
        <v>0</v>
      </c>
      <c r="F3931" s="1">
        <f>学習データ!F3897*$B$37</f>
        <v>0</v>
      </c>
      <c r="G3931" s="1">
        <f>学習データ!G3897*$B$37</f>
        <v>0</v>
      </c>
      <c r="H3931" s="1">
        <f>学習データ!H3897*$B$37</f>
        <v>200</v>
      </c>
      <c r="I3931" s="1">
        <f>学習データ!I3897*$B$37</f>
        <v>219</v>
      </c>
      <c r="J3931" s="1">
        <f>学習データ!J3897*$B$37</f>
        <v>189</v>
      </c>
      <c r="K3931" s="1">
        <f>学習データ!K3897*$B$37</f>
        <v>254</v>
      </c>
      <c r="L3931" s="1">
        <f>学習データ!L3897*$B$37</f>
        <v>254</v>
      </c>
      <c r="M3931" s="1">
        <f>学習データ!M3897*$B$37</f>
        <v>255</v>
      </c>
      <c r="N3931" s="1">
        <f>学習データ!N3897*$B$37</f>
        <v>254</v>
      </c>
      <c r="O3931" s="1">
        <f>学習データ!O3897*$B$37</f>
        <v>241</v>
      </c>
      <c r="P3931" s="1">
        <f>学習データ!P3897*$B$37</f>
        <v>218</v>
      </c>
      <c r="Q3931" s="1">
        <f>学習データ!Q3897*$B$37</f>
        <v>110</v>
      </c>
      <c r="R3931" s="1">
        <f>学習データ!R3897*$B$37</f>
        <v>0</v>
      </c>
      <c r="S3931" s="1">
        <f>学習データ!S3897*$B$37</f>
        <v>0</v>
      </c>
      <c r="T3931" s="1">
        <f>学習データ!T3897*$B$37</f>
        <v>0</v>
      </c>
      <c r="U3931" s="1">
        <f>学習データ!U3897*$B$37</f>
        <v>0</v>
      </c>
      <c r="V3931" s="1">
        <f>学習データ!V3897*$B$37</f>
        <v>0</v>
      </c>
      <c r="W3931" s="1">
        <f>学習データ!W3897*$B$37</f>
        <v>0</v>
      </c>
      <c r="X3931" s="1">
        <f>学習データ!X3897*$B$37</f>
        <v>0</v>
      </c>
      <c r="Y3931" s="1">
        <f>学習データ!Y3897*$B$37</f>
        <v>0</v>
      </c>
      <c r="Z3931" s="1">
        <f>学習データ!Z3897*$B$37</f>
        <v>0</v>
      </c>
      <c r="AA3931" s="1">
        <f>学習データ!AA3897*$B$37</f>
        <v>0</v>
      </c>
      <c r="AB3931" s="1">
        <f>学習データ!AB3897*$B$37</f>
        <v>0</v>
      </c>
      <c r="AC3931" s="1">
        <f>学習データ!AC3897*$B$37</f>
        <v>0</v>
      </c>
      <c r="AD3931" s="1">
        <f>学習データ!AD3897*$B$37</f>
        <v>0</v>
      </c>
      <c r="AE3931" s="14"/>
      <c r="AF3931" s="7">
        <v>3</v>
      </c>
      <c r="AG3931" s="1">
        <f>IF(学習データ!AG3877=3,1,0)</f>
        <v>0</v>
      </c>
      <c r="AH3931" s="29"/>
      <c r="AI3931" s="25"/>
      <c r="AJ3931" s="25"/>
      <c r="AK3931" s="25"/>
      <c r="AL3931" s="25"/>
      <c r="AM3931" s="25"/>
      <c r="AN3931" s="25"/>
      <c r="AO3931" s="25"/>
      <c r="AP3931" s="25"/>
      <c r="AQ3931" s="25"/>
      <c r="AR3931" s="25"/>
      <c r="AS3931" s="25"/>
      <c r="AT3931" s="25"/>
      <c r="AU3931" s="25"/>
      <c r="AV3931" s="25"/>
      <c r="AW3931" s="25"/>
      <c r="AX3931" s="25"/>
      <c r="AY3931" s="25"/>
      <c r="AZ3931" s="25"/>
      <c r="BA3931" s="25"/>
      <c r="BB3931" s="25"/>
      <c r="BC3931" s="25"/>
      <c r="BD3931" s="25"/>
      <c r="BE3931" s="25"/>
      <c r="BF3931" s="25"/>
      <c r="BG3931" s="25"/>
      <c r="BH3931" s="25"/>
      <c r="BI3931" s="25"/>
      <c r="BJ3931" s="25"/>
      <c r="BK3931" s="25"/>
      <c r="BL3931" s="25"/>
      <c r="BM3931" s="25"/>
      <c r="BN3931" s="25"/>
      <c r="BO3931" s="25"/>
      <c r="BP3931" s="25"/>
      <c r="BQ3931" s="23"/>
      <c r="BR3931" s="7">
        <v>7</v>
      </c>
      <c r="BS3931" s="1">
        <f t="shared" ca="1" si="20581"/>
        <v>0.23714300153605961</v>
      </c>
      <c r="BT3931" s="1">
        <f t="shared" ca="1" si="20582"/>
        <v>0.23714300153605961</v>
      </c>
      <c r="BU3931" s="1">
        <f t="shared" ca="1" si="20583"/>
        <v>0.99997328898742355</v>
      </c>
      <c r="BV3931" s="1">
        <f t="shared" ca="1" si="20584"/>
        <v>0.98008452464700624</v>
      </c>
      <c r="BW3931" s="1">
        <f t="shared" ca="1" si="20585"/>
        <v>3.7078557825565134E-3</v>
      </c>
      <c r="BX3931" s="1">
        <f t="shared" ca="1" si="20586"/>
        <v>4.8584561662987524E-2</v>
      </c>
      <c r="BY3931" s="1">
        <f t="shared" ca="1" si="20587"/>
        <v>0.42105082766251062</v>
      </c>
      <c r="BZ3931" s="1">
        <f t="shared" ca="1" si="20588"/>
        <v>0.82953422229524287</v>
      </c>
      <c r="CA3931" s="1">
        <f t="shared" ca="1" si="20589"/>
        <v>0.23714300153605961</v>
      </c>
      <c r="CB3931" s="1">
        <f t="shared" ca="1" si="20590"/>
        <v>0.23714300153605961</v>
      </c>
      <c r="CC3931" s="1">
        <f t="shared" ca="1" si="20591"/>
        <v>0.23714300153605961</v>
      </c>
      <c r="CD3931" s="25"/>
      <c r="CE3931" s="7">
        <v>7</v>
      </c>
      <c r="CF3931" s="1">
        <f t="shared" ca="1" si="20592"/>
        <v>0.42673007297672289</v>
      </c>
      <c r="CG3931" s="1">
        <f t="shared" ca="1" si="20593"/>
        <v>0.42673007297672289</v>
      </c>
      <c r="CH3931" s="1">
        <f t="shared" ca="1" si="20594"/>
        <v>0.97121812126022955</v>
      </c>
      <c r="CI3931" s="1">
        <f t="shared" ca="1" si="20595"/>
        <v>0.84542287232616919</v>
      </c>
      <c r="CJ3931" s="1">
        <f t="shared" ca="1" si="20596"/>
        <v>0.99801130627294432</v>
      </c>
      <c r="CK3931" s="1">
        <f t="shared" ca="1" si="20597"/>
        <v>0.99989385122023655</v>
      </c>
      <c r="CL3931" s="1">
        <f t="shared" ca="1" si="20598"/>
        <v>0.99979042151257846</v>
      </c>
      <c r="CM3931" s="1">
        <f t="shared" ca="1" si="20599"/>
        <v>0.99567309996111086</v>
      </c>
      <c r="CN3931" s="1">
        <f t="shared" ca="1" si="20600"/>
        <v>0.42673007297672289</v>
      </c>
      <c r="CO3931" s="1">
        <f t="shared" ca="1" si="20601"/>
        <v>0.42673007297672289</v>
      </c>
      <c r="CP3931" s="1">
        <f t="shared" ca="1" si="20602"/>
        <v>0.42673007297672289</v>
      </c>
      <c r="CQ3931" s="25"/>
      <c r="CR3931" s="25"/>
      <c r="CS3931" s="25"/>
      <c r="CT3931" s="25"/>
      <c r="CU3931" s="25"/>
      <c r="CV3931" s="25"/>
      <c r="CW3931" s="25"/>
      <c r="CX3931" s="25"/>
      <c r="CY3931" s="25"/>
      <c r="CZ3931" s="25"/>
      <c r="DA3931" s="25"/>
      <c r="DB3931" s="25"/>
      <c r="DC3931" s="25"/>
      <c r="DD3931" s="25"/>
      <c r="DE3931" s="40"/>
      <c r="DF3931" s="14"/>
      <c r="DG3931" s="14"/>
      <c r="DH3931" s="14"/>
      <c r="DI3931" s="14"/>
      <c r="DJ3931" s="14"/>
      <c r="DK3931" s="14"/>
      <c r="DL3931" s="14"/>
      <c r="DM3931" s="14"/>
      <c r="DN3931" s="14"/>
      <c r="DO3931" s="14"/>
      <c r="DP3931" s="14"/>
      <c r="DQ3931" s="14"/>
      <c r="DR3931" s="14"/>
      <c r="DS3931" s="14"/>
      <c r="DT3931" s="14"/>
      <c r="DU3931" s="14"/>
      <c r="DV3931" s="14"/>
      <c r="DW3931" s="14"/>
      <c r="DX3931" s="14"/>
      <c r="DY3931" s="14"/>
      <c r="DZ3931" s="14"/>
      <c r="EA3931" s="14"/>
      <c r="EB3931" s="14"/>
      <c r="EC3931" s="14"/>
      <c r="ED3931" s="14"/>
      <c r="EE3931" s="14"/>
      <c r="EF3931" s="19"/>
      <c r="EG3931" s="23"/>
      <c r="EH3931" s="50"/>
      <c r="EI3931" s="7">
        <v>3</v>
      </c>
      <c r="EJ3931" s="1">
        <f t="shared" ca="1" si="20615"/>
        <v>2.899770556771188E-2</v>
      </c>
      <c r="EK3931" s="1">
        <f t="shared" ca="1" si="20616"/>
        <v>3.6202863152236496E-2</v>
      </c>
      <c r="EL3931" s="1">
        <f t="shared" ca="1" si="20617"/>
        <v>1.2454232902860263E-6</v>
      </c>
      <c r="EM3931" s="1">
        <f t="shared" ca="1" si="20618"/>
        <v>6.7862880686971744E-3</v>
      </c>
      <c r="EN3931" s="25"/>
      <c r="EO3931" s="25"/>
      <c r="EP3931" s="25"/>
      <c r="EQ3931" s="25"/>
      <c r="ER3931" s="25"/>
      <c r="ES3931" s="25"/>
      <c r="ET3931" s="23"/>
      <c r="EU3931" s="14"/>
      <c r="EV3931" s="14"/>
      <c r="EW3931" s="14"/>
      <c r="EX3931" s="14"/>
      <c r="EY3931" s="14"/>
      <c r="EZ3931" s="14"/>
      <c r="FA3931" s="14"/>
      <c r="FB3931" s="14"/>
      <c r="FC3931" s="19"/>
    </row>
    <row r="3932" spans="1:159" x14ac:dyDescent="0.2">
      <c r="A3932" s="55"/>
      <c r="B3932" s="18">
        <v>22</v>
      </c>
      <c r="C3932" s="1">
        <f>学習データ!C3898*$B$37</f>
        <v>0</v>
      </c>
      <c r="D3932" s="1">
        <f>学習データ!D3898*$B$37</f>
        <v>0</v>
      </c>
      <c r="E3932" s="1">
        <f>学習データ!E3898*$B$37</f>
        <v>0</v>
      </c>
      <c r="F3932" s="1">
        <f>学習データ!F3898*$B$37</f>
        <v>0</v>
      </c>
      <c r="G3932" s="1">
        <f>学習データ!G3898*$B$37</f>
        <v>0</v>
      </c>
      <c r="H3932" s="1">
        <f>学習データ!H3898*$B$37</f>
        <v>44</v>
      </c>
      <c r="I3932" s="1">
        <f>学習データ!I3898*$B$37</f>
        <v>73</v>
      </c>
      <c r="J3932" s="1">
        <f>学習データ!J3898*$B$37</f>
        <v>142</v>
      </c>
      <c r="K3932" s="1">
        <f>学習データ!K3898*$B$37</f>
        <v>142</v>
      </c>
      <c r="L3932" s="1">
        <f>学習データ!L3898*$B$37</f>
        <v>142</v>
      </c>
      <c r="M3932" s="1">
        <f>学習データ!M3898*$B$37</f>
        <v>142</v>
      </c>
      <c r="N3932" s="1">
        <f>学習データ!N3898*$B$37</f>
        <v>83</v>
      </c>
      <c r="O3932" s="1">
        <f>学習データ!O3898*$B$37</f>
        <v>12</v>
      </c>
      <c r="P3932" s="1">
        <f>学習データ!P3898*$B$37</f>
        <v>0</v>
      </c>
      <c r="Q3932" s="1">
        <f>学習データ!Q3898*$B$37</f>
        <v>0</v>
      </c>
      <c r="R3932" s="1">
        <f>学習データ!R3898*$B$37</f>
        <v>0</v>
      </c>
      <c r="S3932" s="1">
        <f>学習データ!S3898*$B$37</f>
        <v>0</v>
      </c>
      <c r="T3932" s="1">
        <f>学習データ!T3898*$B$37</f>
        <v>0</v>
      </c>
      <c r="U3932" s="1">
        <f>学習データ!U3898*$B$37</f>
        <v>0</v>
      </c>
      <c r="V3932" s="1">
        <f>学習データ!V3898*$B$37</f>
        <v>0</v>
      </c>
      <c r="W3932" s="1">
        <f>学習データ!W3898*$B$37</f>
        <v>0</v>
      </c>
      <c r="X3932" s="1">
        <f>学習データ!X3898*$B$37</f>
        <v>0</v>
      </c>
      <c r="Y3932" s="1">
        <f>学習データ!Y3898*$B$37</f>
        <v>0</v>
      </c>
      <c r="Z3932" s="1">
        <f>学習データ!Z3898*$B$37</f>
        <v>0</v>
      </c>
      <c r="AA3932" s="1">
        <f>学習データ!AA3898*$B$37</f>
        <v>0</v>
      </c>
      <c r="AB3932" s="1">
        <f>学習データ!AB3898*$B$37</f>
        <v>0</v>
      </c>
      <c r="AC3932" s="1">
        <f>学習データ!AC3898*$B$37</f>
        <v>0</v>
      </c>
      <c r="AD3932" s="1">
        <f>学習データ!AD3898*$B$37</f>
        <v>0</v>
      </c>
      <c r="AE3932" s="14"/>
      <c r="AF3932" s="7">
        <v>4</v>
      </c>
      <c r="AG3932" s="1">
        <f>IF(学習データ!AG3877=4,1,0)</f>
        <v>0</v>
      </c>
      <c r="AH3932" s="29"/>
      <c r="AI3932" s="25"/>
      <c r="AJ3932" s="25"/>
      <c r="AK3932" s="25"/>
      <c r="AL3932" s="25"/>
      <c r="AM3932" s="25"/>
      <c r="AN3932" s="25"/>
      <c r="AO3932" s="25"/>
      <c r="AP3932" s="25"/>
      <c r="AQ3932" s="25"/>
      <c r="AR3932" s="25"/>
      <c r="AS3932" s="25"/>
      <c r="AT3932" s="25"/>
      <c r="AU3932" s="25"/>
      <c r="AV3932" s="25"/>
      <c r="AW3932" s="25"/>
      <c r="AX3932" s="25"/>
      <c r="AY3932" s="25"/>
      <c r="AZ3932" s="25"/>
      <c r="BA3932" s="25"/>
      <c r="BB3932" s="25"/>
      <c r="BC3932" s="25"/>
      <c r="BD3932" s="25"/>
      <c r="BE3932" s="25"/>
      <c r="BF3932" s="25"/>
      <c r="BG3932" s="25"/>
      <c r="BH3932" s="25"/>
      <c r="BI3932" s="25"/>
      <c r="BJ3932" s="25"/>
      <c r="BK3932" s="25"/>
      <c r="BL3932" s="25"/>
      <c r="BM3932" s="25"/>
      <c r="BN3932" s="25"/>
      <c r="BO3932" s="25"/>
      <c r="BP3932" s="25"/>
      <c r="BQ3932" s="23"/>
      <c r="BR3932" s="7">
        <v>8</v>
      </c>
      <c r="BS3932" s="1">
        <f t="shared" ca="1" si="20581"/>
        <v>0.23714300153605961</v>
      </c>
      <c r="BT3932" s="1">
        <f t="shared" ca="1" si="20582"/>
        <v>0.18876608793294058</v>
      </c>
      <c r="BU3932" s="1">
        <f t="shared" ca="1" si="20583"/>
        <v>0.99591321705972102</v>
      </c>
      <c r="BV3932" s="1">
        <f t="shared" ca="1" si="20584"/>
        <v>0.99999594532463498</v>
      </c>
      <c r="BW3932" s="1">
        <f t="shared" ca="1" si="20585"/>
        <v>0.99999992207518085</v>
      </c>
      <c r="BX3932" s="1">
        <f t="shared" ca="1" si="20586"/>
        <v>0.99951399762103288</v>
      </c>
      <c r="BY3932" s="1">
        <f t="shared" ca="1" si="20587"/>
        <v>0.96167319570333387</v>
      </c>
      <c r="BZ3932" s="1">
        <f t="shared" ca="1" si="20588"/>
        <v>0.81466721224529981</v>
      </c>
      <c r="CA3932" s="1">
        <f t="shared" ca="1" si="20589"/>
        <v>0.23714300153605961</v>
      </c>
      <c r="CB3932" s="1">
        <f t="shared" ca="1" si="20590"/>
        <v>0.23714300153605961</v>
      </c>
      <c r="CC3932" s="1">
        <f t="shared" ca="1" si="20591"/>
        <v>0.23714300153605961</v>
      </c>
      <c r="CD3932" s="25"/>
      <c r="CE3932" s="7">
        <v>8</v>
      </c>
      <c r="CF3932" s="1">
        <f t="shared" ca="1" si="20592"/>
        <v>0.42673007297672289</v>
      </c>
      <c r="CG3932" s="1">
        <f t="shared" ca="1" si="20593"/>
        <v>0.42646477095303259</v>
      </c>
      <c r="CH3932" s="1">
        <f t="shared" ca="1" si="20594"/>
        <v>0.96671862015660115</v>
      </c>
      <c r="CI3932" s="1">
        <f t="shared" ca="1" si="20595"/>
        <v>0.99971982333643272</v>
      </c>
      <c r="CJ3932" s="1">
        <f t="shared" ca="1" si="20596"/>
        <v>0.99997674105106116</v>
      </c>
      <c r="CK3932" s="1">
        <f t="shared" ca="1" si="20597"/>
        <v>0.99950246252605857</v>
      </c>
      <c r="CL3932" s="1">
        <f t="shared" ca="1" si="20598"/>
        <v>0.99551548544961677</v>
      </c>
      <c r="CM3932" s="1">
        <f t="shared" ca="1" si="20599"/>
        <v>0.99541042732371032</v>
      </c>
      <c r="CN3932" s="1">
        <f t="shared" ca="1" si="20600"/>
        <v>0.42673007297672289</v>
      </c>
      <c r="CO3932" s="1">
        <f t="shared" ca="1" si="20601"/>
        <v>0.42673007297672289</v>
      </c>
      <c r="CP3932" s="1">
        <f t="shared" ca="1" si="20602"/>
        <v>0.42673007297672289</v>
      </c>
      <c r="CQ3932" s="25"/>
      <c r="CR3932" s="25"/>
      <c r="CS3932" s="25"/>
      <c r="CT3932" s="25"/>
      <c r="CU3932" s="25"/>
      <c r="CV3932" s="25"/>
      <c r="CW3932" s="25"/>
      <c r="CX3932" s="25"/>
      <c r="CY3932" s="25"/>
      <c r="CZ3932" s="25"/>
      <c r="DA3932" s="25"/>
      <c r="DB3932" s="25"/>
      <c r="DC3932" s="25"/>
      <c r="DD3932" s="25"/>
      <c r="DE3932" s="40"/>
      <c r="DF3932" s="14"/>
      <c r="DG3932" s="14"/>
      <c r="DH3932" s="14"/>
      <c r="DI3932" s="14"/>
      <c r="DJ3932" s="14"/>
      <c r="DK3932" s="14"/>
      <c r="DL3932" s="14"/>
      <c r="DM3932" s="14"/>
      <c r="DN3932" s="14"/>
      <c r="DO3932" s="14"/>
      <c r="DP3932" s="14"/>
      <c r="DQ3932" s="14"/>
      <c r="DR3932" s="14"/>
      <c r="DS3932" s="14"/>
      <c r="DT3932" s="14"/>
      <c r="DU3932" s="14"/>
      <c r="DV3932" s="14"/>
      <c r="DW3932" s="14"/>
      <c r="DX3932" s="14"/>
      <c r="DY3932" s="14"/>
      <c r="DZ3932" s="14"/>
      <c r="EA3932" s="14"/>
      <c r="EB3932" s="14"/>
      <c r="EC3932" s="14"/>
      <c r="ED3932" s="14"/>
      <c r="EE3932" s="14"/>
      <c r="EF3932" s="19"/>
      <c r="EG3932" s="23"/>
      <c r="EH3932" s="50"/>
      <c r="EI3932" s="7">
        <v>4</v>
      </c>
      <c r="EJ3932" s="1">
        <f t="shared" ca="1" si="20615"/>
        <v>9.8779586335141466E-3</v>
      </c>
      <c r="EK3932" s="1">
        <f t="shared" ca="1" si="20616"/>
        <v>3.6880295620309297E-2</v>
      </c>
      <c r="EL3932" s="1">
        <f t="shared" ca="1" si="20617"/>
        <v>2.6274389644325578E-2</v>
      </c>
      <c r="EM3932" s="1">
        <f t="shared" ca="1" si="20618"/>
        <v>0.76581671446173549</v>
      </c>
      <c r="EN3932" s="14"/>
      <c r="EO3932" s="14"/>
      <c r="EP3932" s="14"/>
      <c r="EQ3932" s="14"/>
      <c r="ER3932" s="14"/>
      <c r="ES3932" s="14"/>
      <c r="ET3932" s="23"/>
      <c r="EU3932" s="14"/>
      <c r="EV3932" s="14"/>
      <c r="EW3932" s="14"/>
      <c r="EX3932" s="14"/>
      <c r="EY3932" s="14"/>
      <c r="EZ3932" s="14"/>
      <c r="FA3932" s="14"/>
      <c r="FB3932" s="14"/>
      <c r="FC3932" s="19"/>
    </row>
    <row r="3933" spans="1:159" x14ac:dyDescent="0.2">
      <c r="A3933" s="55"/>
      <c r="B3933" s="18">
        <v>23</v>
      </c>
      <c r="C3933" s="1">
        <f>学習データ!C3899*$B$37</f>
        <v>0</v>
      </c>
      <c r="D3933" s="1">
        <f>学習データ!D3899*$B$37</f>
        <v>0</v>
      </c>
      <c r="E3933" s="1">
        <f>学習データ!E3899*$B$37</f>
        <v>0</v>
      </c>
      <c r="F3933" s="1">
        <f>学習データ!F3899*$B$37</f>
        <v>0</v>
      </c>
      <c r="G3933" s="1">
        <f>学習データ!G3899*$B$37</f>
        <v>0</v>
      </c>
      <c r="H3933" s="1">
        <f>学習データ!H3899*$B$37</f>
        <v>0</v>
      </c>
      <c r="I3933" s="1">
        <f>学習データ!I3899*$B$37</f>
        <v>0</v>
      </c>
      <c r="J3933" s="1">
        <f>学習データ!J3899*$B$37</f>
        <v>0</v>
      </c>
      <c r="K3933" s="1">
        <f>学習データ!K3899*$B$37</f>
        <v>0</v>
      </c>
      <c r="L3933" s="1">
        <f>学習データ!L3899*$B$37</f>
        <v>0</v>
      </c>
      <c r="M3933" s="1">
        <f>学習データ!M3899*$B$37</f>
        <v>0</v>
      </c>
      <c r="N3933" s="1">
        <f>学習データ!N3899*$B$37</f>
        <v>0</v>
      </c>
      <c r="O3933" s="1">
        <f>学習データ!O3899*$B$37</f>
        <v>0</v>
      </c>
      <c r="P3933" s="1">
        <f>学習データ!P3899*$B$37</f>
        <v>0</v>
      </c>
      <c r="Q3933" s="1">
        <f>学習データ!Q3899*$B$37</f>
        <v>0</v>
      </c>
      <c r="R3933" s="1">
        <f>学習データ!R3899*$B$37</f>
        <v>0</v>
      </c>
      <c r="S3933" s="1">
        <f>学習データ!S3899*$B$37</f>
        <v>0</v>
      </c>
      <c r="T3933" s="1">
        <f>学習データ!T3899*$B$37</f>
        <v>0</v>
      </c>
      <c r="U3933" s="1">
        <f>学習データ!U3899*$B$37</f>
        <v>0</v>
      </c>
      <c r="V3933" s="1">
        <f>学習データ!V3899*$B$37</f>
        <v>0</v>
      </c>
      <c r="W3933" s="1">
        <f>学習データ!W3899*$B$37</f>
        <v>0</v>
      </c>
      <c r="X3933" s="1">
        <f>学習データ!X3899*$B$37</f>
        <v>0</v>
      </c>
      <c r="Y3933" s="1">
        <f>学習データ!Y3899*$B$37</f>
        <v>0</v>
      </c>
      <c r="Z3933" s="1">
        <f>学習データ!Z3899*$B$37</f>
        <v>0</v>
      </c>
      <c r="AA3933" s="1">
        <f>学習データ!AA3899*$B$37</f>
        <v>0</v>
      </c>
      <c r="AB3933" s="1">
        <f>学習データ!AB3899*$B$37</f>
        <v>0</v>
      </c>
      <c r="AC3933" s="1">
        <f>学習データ!AC3899*$B$37</f>
        <v>0</v>
      </c>
      <c r="AD3933" s="1">
        <f>学習データ!AD3899*$B$37</f>
        <v>0</v>
      </c>
      <c r="AE3933" s="14"/>
      <c r="AF3933" s="7">
        <v>5</v>
      </c>
      <c r="AG3933" s="1">
        <f>IF(学習データ!AG3877=5,1,0)</f>
        <v>1</v>
      </c>
      <c r="AH3933" s="29"/>
      <c r="AI3933" s="25"/>
      <c r="AJ3933" s="25"/>
      <c r="AK3933" s="25"/>
      <c r="AL3933" s="25"/>
      <c r="AM3933" s="25"/>
      <c r="AN3933" s="25"/>
      <c r="AO3933" s="25"/>
      <c r="AP3933" s="25"/>
      <c r="AQ3933" s="25"/>
      <c r="AR3933" s="25"/>
      <c r="AS3933" s="25"/>
      <c r="AT3933" s="25"/>
      <c r="AU3933" s="25"/>
      <c r="AV3933" s="25"/>
      <c r="AW3933" s="25"/>
      <c r="AX3933" s="25"/>
      <c r="AY3933" s="25"/>
      <c r="AZ3933" s="25"/>
      <c r="BA3933" s="25"/>
      <c r="BB3933" s="25"/>
      <c r="BC3933" s="25"/>
      <c r="BD3933" s="25"/>
      <c r="BE3933" s="25"/>
      <c r="BF3933" s="25"/>
      <c r="BG3933" s="25"/>
      <c r="BH3933" s="25"/>
      <c r="BI3933" s="25"/>
      <c r="BJ3933" s="25"/>
      <c r="BK3933" s="25"/>
      <c r="BL3933" s="25"/>
      <c r="BM3933" s="25"/>
      <c r="BN3933" s="25"/>
      <c r="BO3933" s="25"/>
      <c r="BP3933" s="25"/>
      <c r="BQ3933" s="23"/>
      <c r="BR3933" s="7">
        <v>9</v>
      </c>
      <c r="BS3933" s="1">
        <f t="shared" ca="1" si="20581"/>
        <v>0.23714300153605961</v>
      </c>
      <c r="BT3933" s="1">
        <f t="shared" ca="1" si="20582"/>
        <v>0.28360324577328661</v>
      </c>
      <c r="BU3933" s="1">
        <f t="shared" ca="1" si="20583"/>
        <v>0.926486694913218</v>
      </c>
      <c r="BV3933" s="1">
        <f t="shared" ca="1" si="20584"/>
        <v>0.92774930166398983</v>
      </c>
      <c r="BW3933" s="1">
        <f t="shared" ca="1" si="20585"/>
        <v>0.99999990266420846</v>
      </c>
      <c r="BX3933" s="1">
        <f t="shared" ca="1" si="20586"/>
        <v>0.99986781893588272</v>
      </c>
      <c r="BY3933" s="1">
        <f t="shared" ca="1" si="20587"/>
        <v>0.9522722052781053</v>
      </c>
      <c r="BZ3933" s="1">
        <f t="shared" ca="1" si="20588"/>
        <v>0.11634228553658588</v>
      </c>
      <c r="CA3933" s="1">
        <f t="shared" ca="1" si="20589"/>
        <v>0.23714300153605961</v>
      </c>
      <c r="CB3933" s="1">
        <f t="shared" ca="1" si="20590"/>
        <v>0.23714300153605961</v>
      </c>
      <c r="CC3933" s="1">
        <f t="shared" ca="1" si="20591"/>
        <v>0.23714300153605961</v>
      </c>
      <c r="CD3933" s="25"/>
      <c r="CE3933" s="7">
        <v>9</v>
      </c>
      <c r="CF3933" s="1">
        <f t="shared" ca="1" si="20592"/>
        <v>0.42673007297672289</v>
      </c>
      <c r="CG3933" s="1">
        <f t="shared" ca="1" si="20593"/>
        <v>0.81564558867939696</v>
      </c>
      <c r="CH3933" s="1">
        <f t="shared" ca="1" si="20594"/>
        <v>0.82603660493995856</v>
      </c>
      <c r="CI3933" s="1">
        <f t="shared" ca="1" si="20595"/>
        <v>0.88160802428811158</v>
      </c>
      <c r="CJ3933" s="1">
        <f t="shared" ca="1" si="20596"/>
        <v>0.99938694379313397</v>
      </c>
      <c r="CK3933" s="1">
        <f t="shared" ca="1" si="20597"/>
        <v>0.99376680086370317</v>
      </c>
      <c r="CL3933" s="1">
        <f t="shared" ca="1" si="20598"/>
        <v>0.99982448319486905</v>
      </c>
      <c r="CM3933" s="1">
        <f t="shared" ca="1" si="20599"/>
        <v>0.98074982286804369</v>
      </c>
      <c r="CN3933" s="1">
        <f t="shared" ca="1" si="20600"/>
        <v>0.42673007297672289</v>
      </c>
      <c r="CO3933" s="1">
        <f t="shared" ca="1" si="20601"/>
        <v>0.42673007297672289</v>
      </c>
      <c r="CP3933" s="1">
        <f t="shared" ca="1" si="20602"/>
        <v>0.42673007297672289</v>
      </c>
      <c r="CQ3933" s="25"/>
      <c r="CR3933" s="25"/>
      <c r="CS3933" s="25"/>
      <c r="CT3933" s="25"/>
      <c r="CU3933" s="25"/>
      <c r="CV3933" s="25"/>
      <c r="CW3933" s="25"/>
      <c r="CX3933" s="25"/>
      <c r="CY3933" s="25"/>
      <c r="CZ3933" s="25"/>
      <c r="DA3933" s="25"/>
      <c r="DB3933" s="25"/>
      <c r="DC3933" s="25"/>
      <c r="DD3933" s="25"/>
      <c r="DE3933" s="40"/>
      <c r="DF3933" s="14"/>
      <c r="DG3933" s="14"/>
      <c r="DH3933" s="14"/>
      <c r="DI3933" s="14"/>
      <c r="DJ3933" s="14"/>
      <c r="DK3933" s="14"/>
      <c r="DL3933" s="14"/>
      <c r="DM3933" s="14"/>
      <c r="DN3933" s="14"/>
      <c r="DO3933" s="14"/>
      <c r="DP3933" s="14"/>
      <c r="DQ3933" s="14"/>
      <c r="DR3933" s="14"/>
      <c r="DS3933" s="14"/>
      <c r="DT3933" s="14"/>
      <c r="DU3933" s="14"/>
      <c r="DV3933" s="14"/>
      <c r="DW3933" s="14"/>
      <c r="DX3933" s="14"/>
      <c r="DY3933" s="14"/>
      <c r="DZ3933" s="14"/>
      <c r="EA3933" s="14"/>
      <c r="EB3933" s="14"/>
      <c r="EC3933" s="14"/>
      <c r="ED3933" s="14"/>
      <c r="EE3933" s="14"/>
      <c r="EF3933" s="19"/>
      <c r="EG3933" s="23"/>
      <c r="EH3933" s="25"/>
      <c r="EI3933" s="25"/>
      <c r="EJ3933" s="25"/>
      <c r="EK3933" s="25"/>
      <c r="EL3933" s="25"/>
      <c r="EM3933" s="25"/>
      <c r="EN3933" s="14"/>
      <c r="EO3933" s="14"/>
      <c r="EP3933" s="14"/>
      <c r="EQ3933" s="14"/>
      <c r="ER3933" s="14"/>
      <c r="ES3933" s="14"/>
      <c r="ET3933" s="23"/>
      <c r="EU3933" s="14"/>
      <c r="EV3933" s="14"/>
      <c r="EW3933" s="14"/>
      <c r="EX3933" s="14"/>
      <c r="EY3933" s="14"/>
      <c r="EZ3933" s="14"/>
      <c r="FA3933" s="14"/>
      <c r="FB3933" s="14"/>
      <c r="FC3933" s="19"/>
    </row>
    <row r="3934" spans="1:159" x14ac:dyDescent="0.2">
      <c r="A3934" s="55"/>
      <c r="B3934" s="18">
        <v>24</v>
      </c>
      <c r="C3934" s="1">
        <f>学習データ!C3900*$B$37</f>
        <v>0</v>
      </c>
      <c r="D3934" s="1">
        <f>学習データ!D3900*$B$37</f>
        <v>0</v>
      </c>
      <c r="E3934" s="1">
        <f>学習データ!E3900*$B$37</f>
        <v>0</v>
      </c>
      <c r="F3934" s="1">
        <f>学習データ!F3900*$B$37</f>
        <v>0</v>
      </c>
      <c r="G3934" s="1">
        <f>学習データ!G3900*$B$37</f>
        <v>0</v>
      </c>
      <c r="H3934" s="1">
        <f>学習データ!H3900*$B$37</f>
        <v>0</v>
      </c>
      <c r="I3934" s="1">
        <f>学習データ!I3900*$B$37</f>
        <v>0</v>
      </c>
      <c r="J3934" s="1">
        <f>学習データ!J3900*$B$37</f>
        <v>0</v>
      </c>
      <c r="K3934" s="1">
        <f>学習データ!K3900*$B$37</f>
        <v>0</v>
      </c>
      <c r="L3934" s="1">
        <f>学習データ!L3900*$B$37</f>
        <v>0</v>
      </c>
      <c r="M3934" s="1">
        <f>学習データ!M3900*$B$37</f>
        <v>0</v>
      </c>
      <c r="N3934" s="1">
        <f>学習データ!N3900*$B$37</f>
        <v>0</v>
      </c>
      <c r="O3934" s="1">
        <f>学習データ!O3900*$B$37</f>
        <v>0</v>
      </c>
      <c r="P3934" s="1">
        <f>学習データ!P3900*$B$37</f>
        <v>0</v>
      </c>
      <c r="Q3934" s="1">
        <f>学習データ!Q3900*$B$37</f>
        <v>0</v>
      </c>
      <c r="R3934" s="1">
        <f>学習データ!R3900*$B$37</f>
        <v>0</v>
      </c>
      <c r="S3934" s="1">
        <f>学習データ!S3900*$B$37</f>
        <v>0</v>
      </c>
      <c r="T3934" s="1">
        <f>学習データ!T3900*$B$37</f>
        <v>0</v>
      </c>
      <c r="U3934" s="1">
        <f>学習データ!U3900*$B$37</f>
        <v>0</v>
      </c>
      <c r="V3934" s="1">
        <f>学習データ!V3900*$B$37</f>
        <v>0</v>
      </c>
      <c r="W3934" s="1">
        <f>学習データ!W3900*$B$37</f>
        <v>0</v>
      </c>
      <c r="X3934" s="1">
        <f>学習データ!X3900*$B$37</f>
        <v>0</v>
      </c>
      <c r="Y3934" s="1">
        <f>学習データ!Y3900*$B$37</f>
        <v>0</v>
      </c>
      <c r="Z3934" s="1">
        <f>学習データ!Z3900*$B$37</f>
        <v>0</v>
      </c>
      <c r="AA3934" s="1">
        <f>学習データ!AA3900*$B$37</f>
        <v>0</v>
      </c>
      <c r="AB3934" s="1">
        <f>学習データ!AB3900*$B$37</f>
        <v>0</v>
      </c>
      <c r="AC3934" s="1">
        <f>学習データ!AC3900*$B$37</f>
        <v>0</v>
      </c>
      <c r="AD3934" s="1">
        <f>学習データ!AD3900*$B$37</f>
        <v>0</v>
      </c>
      <c r="AE3934" s="14"/>
      <c r="AF3934" s="7">
        <v>6</v>
      </c>
      <c r="AG3934" s="1">
        <f>IF(学習データ!AG3877=6,1,0)</f>
        <v>0</v>
      </c>
      <c r="AH3934" s="29"/>
      <c r="AI3934" s="25"/>
      <c r="AJ3934" s="25"/>
      <c r="AK3934" s="25"/>
      <c r="AL3934" s="25"/>
      <c r="AM3934" s="25"/>
      <c r="AN3934" s="25"/>
      <c r="AO3934" s="25"/>
      <c r="AP3934" s="25"/>
      <c r="AQ3934" s="25"/>
      <c r="AR3934" s="25"/>
      <c r="AS3934" s="25"/>
      <c r="AT3934" s="25"/>
      <c r="AU3934" s="25"/>
      <c r="AV3934" s="25"/>
      <c r="AW3934" s="25"/>
      <c r="AX3934" s="25"/>
      <c r="AY3934" s="25"/>
      <c r="AZ3934" s="25"/>
      <c r="BA3934" s="25"/>
      <c r="BB3934" s="25"/>
      <c r="BC3934" s="25"/>
      <c r="BD3934" s="25"/>
      <c r="BE3934" s="25"/>
      <c r="BF3934" s="25"/>
      <c r="BG3934" s="25"/>
      <c r="BH3934" s="25"/>
      <c r="BI3934" s="25"/>
      <c r="BJ3934" s="25"/>
      <c r="BK3934" s="25"/>
      <c r="BL3934" s="25"/>
      <c r="BM3934" s="25"/>
      <c r="BN3934" s="25"/>
      <c r="BO3934" s="25"/>
      <c r="BP3934" s="25"/>
      <c r="BQ3934" s="23"/>
      <c r="BR3934" s="7">
        <v>10</v>
      </c>
      <c r="BS3934" s="1">
        <f t="shared" ca="1" si="20581"/>
        <v>0.23714300153605961</v>
      </c>
      <c r="BT3934" s="1">
        <f t="shared" ca="1" si="20582"/>
        <v>0.23871199007041283</v>
      </c>
      <c r="BU3934" s="1">
        <f t="shared" ca="1" si="20583"/>
        <v>8.4371499361284852E-2</v>
      </c>
      <c r="BV3934" s="1">
        <f t="shared" ca="1" si="20584"/>
        <v>0.99996297699973824</v>
      </c>
      <c r="BW3934" s="1">
        <f t="shared" ca="1" si="20585"/>
        <v>0.99999992457611164</v>
      </c>
      <c r="BX3934" s="1">
        <f t="shared" ca="1" si="20586"/>
        <v>0.99784048213533438</v>
      </c>
      <c r="BY3934" s="1">
        <f t="shared" ca="1" si="20587"/>
        <v>0.1352728629009613</v>
      </c>
      <c r="BZ3934" s="1">
        <f t="shared" ca="1" si="20588"/>
        <v>0.19205833347226625</v>
      </c>
      <c r="CA3934" s="1">
        <f t="shared" ca="1" si="20589"/>
        <v>0.23714300153605961</v>
      </c>
      <c r="CB3934" s="1">
        <f t="shared" ca="1" si="20590"/>
        <v>0.23714300153605961</v>
      </c>
      <c r="CC3934" s="1">
        <f t="shared" ca="1" si="20591"/>
        <v>0.23714300153605961</v>
      </c>
      <c r="CD3934" s="25"/>
      <c r="CE3934" s="7">
        <v>10</v>
      </c>
      <c r="CF3934" s="1">
        <f t="shared" ca="1" si="20592"/>
        <v>0.42673007297672289</v>
      </c>
      <c r="CG3934" s="1">
        <f t="shared" ca="1" si="20593"/>
        <v>0.38853515438697339</v>
      </c>
      <c r="CH3934" s="1">
        <f t="shared" ca="1" si="20594"/>
        <v>0.77983746845842794</v>
      </c>
      <c r="CI3934" s="1">
        <f t="shared" ca="1" si="20595"/>
        <v>0.99809059918413812</v>
      </c>
      <c r="CJ3934" s="1">
        <f t="shared" ca="1" si="20596"/>
        <v>0.99998438745834095</v>
      </c>
      <c r="CK3934" s="1">
        <f t="shared" ca="1" si="20597"/>
        <v>0.9995572744954675</v>
      </c>
      <c r="CL3934" s="1">
        <f t="shared" ca="1" si="20598"/>
        <v>0.99771573765499078</v>
      </c>
      <c r="CM3934" s="1">
        <f t="shared" ca="1" si="20599"/>
        <v>0.43196706954901343</v>
      </c>
      <c r="CN3934" s="1">
        <f t="shared" ca="1" si="20600"/>
        <v>0.42673007297672289</v>
      </c>
      <c r="CO3934" s="1">
        <f t="shared" ca="1" si="20601"/>
        <v>0.42673007297672289</v>
      </c>
      <c r="CP3934" s="1">
        <f t="shared" ca="1" si="20602"/>
        <v>0.42673007297672289</v>
      </c>
      <c r="CQ3934" s="25"/>
      <c r="CR3934" s="25"/>
      <c r="CS3934" s="25"/>
      <c r="CT3934" s="25"/>
      <c r="CU3934" s="25"/>
      <c r="CV3934" s="25"/>
      <c r="CW3934" s="25"/>
      <c r="CX3934" s="25"/>
      <c r="CY3934" s="25"/>
      <c r="CZ3934" s="25"/>
      <c r="DA3934" s="25"/>
      <c r="DB3934" s="25"/>
      <c r="DC3934" s="25"/>
      <c r="DD3934" s="25"/>
      <c r="DE3934" s="40"/>
      <c r="DF3934" s="14"/>
      <c r="DG3934" s="14"/>
      <c r="DH3934" s="14"/>
      <c r="DI3934" s="14"/>
      <c r="DJ3934" s="14"/>
      <c r="DK3934" s="14"/>
      <c r="DL3934" s="14"/>
      <c r="DM3934" s="14"/>
      <c r="DN3934" s="14"/>
      <c r="DO3934" s="14"/>
      <c r="DP3934" s="14"/>
      <c r="DQ3934" s="14"/>
      <c r="DR3934" s="14"/>
      <c r="DS3934" s="14"/>
      <c r="DT3934" s="14"/>
      <c r="DU3934" s="14"/>
      <c r="DV3934" s="14"/>
      <c r="DW3934" s="14"/>
      <c r="DX3934" s="14"/>
      <c r="DY3934" s="14"/>
      <c r="DZ3934" s="14"/>
      <c r="EA3934" s="14"/>
      <c r="EB3934" s="14"/>
      <c r="EC3934" s="14"/>
      <c r="ED3934" s="14"/>
      <c r="EE3934" s="14"/>
      <c r="EF3934" s="19"/>
      <c r="EG3934" s="23"/>
      <c r="EH3934" s="50">
        <v>5</v>
      </c>
      <c r="EI3934" s="7">
        <v>0</v>
      </c>
      <c r="EJ3934" s="7">
        <v>1</v>
      </c>
      <c r="EK3934" s="7">
        <v>2</v>
      </c>
      <c r="EL3934" s="7">
        <v>3</v>
      </c>
      <c r="EM3934" s="7">
        <v>4</v>
      </c>
      <c r="EN3934" s="14"/>
      <c r="EO3934" s="14"/>
      <c r="EP3934" s="14"/>
      <c r="EQ3934" s="14"/>
      <c r="ER3934" s="14"/>
      <c r="ES3934" s="14"/>
      <c r="ET3934" s="23"/>
      <c r="EU3934" s="14"/>
      <c r="EV3934" s="14"/>
      <c r="EW3934" s="14"/>
      <c r="EX3934" s="14"/>
      <c r="EY3934" s="14"/>
      <c r="EZ3934" s="14"/>
      <c r="FA3934" s="14"/>
      <c r="FB3934" s="14"/>
      <c r="FC3934" s="19"/>
    </row>
    <row r="3935" spans="1:159" x14ac:dyDescent="0.2">
      <c r="A3935" s="55"/>
      <c r="B3935" s="18">
        <v>25</v>
      </c>
      <c r="C3935" s="1">
        <f>学習データ!C3901*$B$37</f>
        <v>0</v>
      </c>
      <c r="D3935" s="1">
        <f>学習データ!D3901*$B$37</f>
        <v>0</v>
      </c>
      <c r="E3935" s="1">
        <f>学習データ!E3901*$B$37</f>
        <v>0</v>
      </c>
      <c r="F3935" s="1">
        <f>学習データ!F3901*$B$37</f>
        <v>0</v>
      </c>
      <c r="G3935" s="1">
        <f>学習データ!G3901*$B$37</f>
        <v>0</v>
      </c>
      <c r="H3935" s="1">
        <f>学習データ!H3901*$B$37</f>
        <v>0</v>
      </c>
      <c r="I3935" s="1">
        <f>学習データ!I3901*$B$37</f>
        <v>0</v>
      </c>
      <c r="J3935" s="1">
        <f>学習データ!J3901*$B$37</f>
        <v>0</v>
      </c>
      <c r="K3935" s="1">
        <f>学習データ!K3901*$B$37</f>
        <v>0</v>
      </c>
      <c r="L3935" s="1">
        <f>学習データ!L3901*$B$37</f>
        <v>0</v>
      </c>
      <c r="M3935" s="1">
        <f>学習データ!M3901*$B$37</f>
        <v>0</v>
      </c>
      <c r="N3935" s="1">
        <f>学習データ!N3901*$B$37</f>
        <v>0</v>
      </c>
      <c r="O3935" s="1">
        <f>学習データ!O3901*$B$37</f>
        <v>0</v>
      </c>
      <c r="P3935" s="1">
        <f>学習データ!P3901*$B$37</f>
        <v>0</v>
      </c>
      <c r="Q3935" s="1">
        <f>学習データ!Q3901*$B$37</f>
        <v>0</v>
      </c>
      <c r="R3935" s="1">
        <f>学習データ!R3901*$B$37</f>
        <v>0</v>
      </c>
      <c r="S3935" s="1">
        <f>学習データ!S3901*$B$37</f>
        <v>0</v>
      </c>
      <c r="T3935" s="1">
        <f>学習データ!T3901*$B$37</f>
        <v>0</v>
      </c>
      <c r="U3935" s="1">
        <f>学習データ!U3901*$B$37</f>
        <v>0</v>
      </c>
      <c r="V3935" s="1">
        <f>学習データ!V3901*$B$37</f>
        <v>0</v>
      </c>
      <c r="W3935" s="1">
        <f>学習データ!W3901*$B$37</f>
        <v>0</v>
      </c>
      <c r="X3935" s="1">
        <f>学習データ!X3901*$B$37</f>
        <v>0</v>
      </c>
      <c r="Y3935" s="1">
        <f>学習データ!Y3901*$B$37</f>
        <v>0</v>
      </c>
      <c r="Z3935" s="1">
        <f>学習データ!Z3901*$B$37</f>
        <v>0</v>
      </c>
      <c r="AA3935" s="1">
        <f>学習データ!AA3901*$B$37</f>
        <v>0</v>
      </c>
      <c r="AB3935" s="1">
        <f>学習データ!AB3901*$B$37</f>
        <v>0</v>
      </c>
      <c r="AC3935" s="1">
        <f>学習データ!AC3901*$B$37</f>
        <v>0</v>
      </c>
      <c r="AD3935" s="1">
        <f>学習データ!AD3901*$B$37</f>
        <v>0</v>
      </c>
      <c r="AE3935" s="14"/>
      <c r="AF3935" s="7">
        <v>7</v>
      </c>
      <c r="AG3935" s="1">
        <f>IF(学習データ!AG3877=7,1,0)</f>
        <v>0</v>
      </c>
      <c r="AH3935" s="29"/>
      <c r="AI3935" s="25"/>
      <c r="AJ3935" s="25"/>
      <c r="AK3935" s="25"/>
      <c r="AL3935" s="25"/>
      <c r="AM3935" s="25"/>
      <c r="AN3935" s="25"/>
      <c r="AO3935" s="25"/>
      <c r="AP3935" s="25"/>
      <c r="AQ3935" s="25"/>
      <c r="AR3935" s="25"/>
      <c r="AS3935" s="25"/>
      <c r="AT3935" s="25"/>
      <c r="AU3935" s="25"/>
      <c r="AV3935" s="25"/>
      <c r="AW3935" s="25"/>
      <c r="AX3935" s="25"/>
      <c r="AY3935" s="25"/>
      <c r="AZ3935" s="25"/>
      <c r="BA3935" s="25"/>
      <c r="BB3935" s="25"/>
      <c r="BC3935" s="25"/>
      <c r="BD3935" s="25"/>
      <c r="BE3935" s="25"/>
      <c r="BF3935" s="25"/>
      <c r="BG3935" s="25"/>
      <c r="BH3935" s="25"/>
      <c r="BI3935" s="25"/>
      <c r="BJ3935" s="25"/>
      <c r="BK3935" s="25"/>
      <c r="BL3935" s="25"/>
      <c r="BM3935" s="25"/>
      <c r="BN3935" s="25"/>
      <c r="BO3935" s="25"/>
      <c r="BP3935" s="25"/>
      <c r="BQ3935" s="23"/>
      <c r="BR3935" s="7">
        <v>11</v>
      </c>
      <c r="BS3935" s="1">
        <f t="shared" ca="1" si="20581"/>
        <v>0.23714300153605961</v>
      </c>
      <c r="BT3935" s="1">
        <f t="shared" ca="1" si="20582"/>
        <v>0.99997305685322957</v>
      </c>
      <c r="BU3935" s="1">
        <f t="shared" ca="1" si="20583"/>
        <v>0.9999999636106649</v>
      </c>
      <c r="BV3935" s="1">
        <f t="shared" ca="1" si="20584"/>
        <v>0.99999994091007027</v>
      </c>
      <c r="BW3935" s="1">
        <f t="shared" ca="1" si="20585"/>
        <v>0.99277502417265839</v>
      </c>
      <c r="BX3935" s="1">
        <f t="shared" ca="1" si="20586"/>
        <v>0.212341673066234</v>
      </c>
      <c r="BY3935" s="1">
        <f t="shared" ca="1" si="20587"/>
        <v>0.19419801971759712</v>
      </c>
      <c r="BZ3935" s="1">
        <f t="shared" ca="1" si="20588"/>
        <v>0.23714300153605961</v>
      </c>
      <c r="CA3935" s="1">
        <f t="shared" ca="1" si="20589"/>
        <v>0.23714300153605961</v>
      </c>
      <c r="CB3935" s="1">
        <f t="shared" ca="1" si="20590"/>
        <v>0.23714300153605961</v>
      </c>
      <c r="CC3935" s="1">
        <f t="shared" ca="1" si="20591"/>
        <v>0.23714300153605961</v>
      </c>
      <c r="CD3935" s="25"/>
      <c r="CE3935" s="7">
        <v>11</v>
      </c>
      <c r="CF3935" s="1">
        <f t="shared" ca="1" si="20592"/>
        <v>0.42673007297672289</v>
      </c>
      <c r="CG3935" s="1">
        <f t="shared" ca="1" si="20593"/>
        <v>0.97532725564888534</v>
      </c>
      <c r="CH3935" s="1">
        <f t="shared" ca="1" si="20594"/>
        <v>0.98409473490400456</v>
      </c>
      <c r="CI3935" s="1">
        <f t="shared" ca="1" si="20595"/>
        <v>0.99811572945894944</v>
      </c>
      <c r="CJ3935" s="1">
        <f t="shared" ca="1" si="20596"/>
        <v>0.92485437381428848</v>
      </c>
      <c r="CK3935" s="1">
        <f t="shared" ca="1" si="20597"/>
        <v>0.87758267452893413</v>
      </c>
      <c r="CL3935" s="1">
        <f t="shared" ca="1" si="20598"/>
        <v>0.43169865431296656</v>
      </c>
      <c r="CM3935" s="1">
        <f t="shared" ca="1" si="20599"/>
        <v>0.42673007297672289</v>
      </c>
      <c r="CN3935" s="1">
        <f t="shared" ca="1" si="20600"/>
        <v>0.42673007297672289</v>
      </c>
      <c r="CO3935" s="1">
        <f t="shared" ca="1" si="20601"/>
        <v>0.42673007297672289</v>
      </c>
      <c r="CP3935" s="1">
        <f t="shared" ca="1" si="20602"/>
        <v>0.42673007297672289</v>
      </c>
      <c r="CQ3935" s="14"/>
      <c r="CR3935" s="14"/>
      <c r="CS3935" s="14"/>
      <c r="CT3935" s="14"/>
      <c r="CU3935" s="14"/>
      <c r="CV3935" s="14"/>
      <c r="CW3935" s="14"/>
      <c r="CX3935" s="14"/>
      <c r="CY3935" s="14"/>
      <c r="CZ3935" s="14"/>
      <c r="DA3935" s="14"/>
      <c r="DB3935" s="14"/>
      <c r="DC3935" s="14"/>
      <c r="DD3935" s="14"/>
      <c r="DE3935" s="23"/>
      <c r="DF3935" s="14"/>
      <c r="DG3935" s="14"/>
      <c r="DH3935" s="14"/>
      <c r="DI3935" s="14"/>
      <c r="DJ3935" s="14"/>
      <c r="DK3935" s="14"/>
      <c r="DL3935" s="14"/>
      <c r="DM3935" s="14"/>
      <c r="DN3935" s="14"/>
      <c r="DO3935" s="14"/>
      <c r="DP3935" s="14"/>
      <c r="DQ3935" s="14"/>
      <c r="DR3935" s="14"/>
      <c r="DS3935" s="14"/>
      <c r="DT3935" s="14"/>
      <c r="DU3935" s="14"/>
      <c r="DV3935" s="14"/>
      <c r="DW3935" s="14"/>
      <c r="DX3935" s="14"/>
      <c r="DY3935" s="14"/>
      <c r="DZ3935" s="14"/>
      <c r="EA3935" s="14"/>
      <c r="EB3935" s="14"/>
      <c r="EC3935" s="14"/>
      <c r="ED3935" s="14"/>
      <c r="EE3935" s="14"/>
      <c r="EF3935" s="19"/>
      <c r="EG3935" s="23"/>
      <c r="EH3935" s="50"/>
      <c r="EI3935" s="7">
        <v>1</v>
      </c>
      <c r="EJ3935" s="1">
        <f t="shared" ref="EJ3935:EJ3938" ca="1" si="20619">1/(1+EXP(-SUMPRODUCT($EI$32:$EK$34,DQ3925:DS3927)+$EL$32))</f>
        <v>0.81473937160940868</v>
      </c>
      <c r="EK3935" s="1">
        <f t="shared" ref="EK3935:EK3938" ca="1" si="20620">1/(1+EXP(-SUMPRODUCT($EI$32:$EK$34,DR3925:DT3927)+$EL$32))</f>
        <v>0.4189008165437873</v>
      </c>
      <c r="EL3935" s="1">
        <f t="shared" ref="EL3935:EL3938" ca="1" si="20621">1/(1+EXP(-SUMPRODUCT($EI$32:$EK$34,DS3925:DU3927)+$EL$32))</f>
        <v>8.1284012542554351E-2</v>
      </c>
      <c r="EM3935" s="1">
        <f t="shared" ref="EM3935:EM3938" ca="1" si="20622">1/(1+EXP(-SUMPRODUCT($EI$32:$EK$34,DT3925:DV3927)+$EL$32))</f>
        <v>6.1305558419063544E-2</v>
      </c>
      <c r="EN3935" s="14"/>
      <c r="EO3935" s="14"/>
      <c r="EP3935" s="14"/>
      <c r="EQ3935" s="14"/>
      <c r="ER3935" s="14"/>
      <c r="ES3935" s="14"/>
      <c r="ET3935" s="23"/>
      <c r="EU3935" s="14"/>
      <c r="EV3935" s="14"/>
      <c r="EW3935" s="14"/>
      <c r="EX3935" s="14"/>
      <c r="EY3935" s="14"/>
      <c r="EZ3935" s="14"/>
      <c r="FA3935" s="14"/>
      <c r="FB3935" s="14"/>
      <c r="FC3935" s="19"/>
    </row>
    <row r="3936" spans="1:159" x14ac:dyDescent="0.2">
      <c r="A3936" s="55"/>
      <c r="B3936" s="18">
        <v>26</v>
      </c>
      <c r="C3936" s="1">
        <f>学習データ!C3902*$B$37</f>
        <v>0</v>
      </c>
      <c r="D3936" s="1">
        <f>学習データ!D3902*$B$37</f>
        <v>0</v>
      </c>
      <c r="E3936" s="1">
        <f>学習データ!E3902*$B$37</f>
        <v>0</v>
      </c>
      <c r="F3936" s="1">
        <f>学習データ!F3902*$B$37</f>
        <v>0</v>
      </c>
      <c r="G3936" s="1">
        <f>学習データ!G3902*$B$37</f>
        <v>0</v>
      </c>
      <c r="H3936" s="1">
        <f>学習データ!H3902*$B$37</f>
        <v>0</v>
      </c>
      <c r="I3936" s="1">
        <f>学習データ!I3902*$B$37</f>
        <v>0</v>
      </c>
      <c r="J3936" s="1">
        <f>学習データ!J3902*$B$37</f>
        <v>0</v>
      </c>
      <c r="K3936" s="1">
        <f>学習データ!K3902*$B$37</f>
        <v>0</v>
      </c>
      <c r="L3936" s="1">
        <f>学習データ!L3902*$B$37</f>
        <v>0</v>
      </c>
      <c r="M3936" s="1">
        <f>学習データ!M3902*$B$37</f>
        <v>0</v>
      </c>
      <c r="N3936" s="1">
        <f>学習データ!N3902*$B$37</f>
        <v>0</v>
      </c>
      <c r="O3936" s="1">
        <f>学習データ!O3902*$B$37</f>
        <v>0</v>
      </c>
      <c r="P3936" s="1">
        <f>学習データ!P3902*$B$37</f>
        <v>0</v>
      </c>
      <c r="Q3936" s="1">
        <f>学習データ!Q3902*$B$37</f>
        <v>0</v>
      </c>
      <c r="R3936" s="1">
        <f>学習データ!R3902*$B$37</f>
        <v>0</v>
      </c>
      <c r="S3936" s="1">
        <f>学習データ!S3902*$B$37</f>
        <v>0</v>
      </c>
      <c r="T3936" s="1">
        <f>学習データ!T3902*$B$37</f>
        <v>0</v>
      </c>
      <c r="U3936" s="1">
        <f>学習データ!U3902*$B$37</f>
        <v>0</v>
      </c>
      <c r="V3936" s="1">
        <f>学習データ!V3902*$B$37</f>
        <v>0</v>
      </c>
      <c r="W3936" s="1">
        <f>学習データ!W3902*$B$37</f>
        <v>0</v>
      </c>
      <c r="X3936" s="1">
        <f>学習データ!X3902*$B$37</f>
        <v>0</v>
      </c>
      <c r="Y3936" s="1">
        <f>学習データ!Y3902*$B$37</f>
        <v>0</v>
      </c>
      <c r="Z3936" s="1">
        <f>学習データ!Z3902*$B$37</f>
        <v>0</v>
      </c>
      <c r="AA3936" s="1">
        <f>学習データ!AA3902*$B$37</f>
        <v>0</v>
      </c>
      <c r="AB3936" s="1">
        <f>学習データ!AB3902*$B$37</f>
        <v>0</v>
      </c>
      <c r="AC3936" s="1">
        <f>学習データ!AC3902*$B$37</f>
        <v>0</v>
      </c>
      <c r="AD3936" s="1">
        <f>学習データ!AD3902*$B$37</f>
        <v>0</v>
      </c>
      <c r="AE3936" s="14"/>
      <c r="AF3936" s="7">
        <v>8</v>
      </c>
      <c r="AG3936" s="1">
        <f>IF(学習データ!AG3877=8,1,0)</f>
        <v>0</v>
      </c>
      <c r="AH3936" s="29"/>
      <c r="AI3936" s="25"/>
      <c r="AJ3936" s="25"/>
      <c r="AK3936" s="25"/>
      <c r="AL3936" s="25"/>
      <c r="AM3936" s="25"/>
      <c r="AN3936" s="25"/>
      <c r="AO3936" s="25"/>
      <c r="AP3936" s="25"/>
      <c r="AQ3936" s="25"/>
      <c r="AR3936" s="25"/>
      <c r="AS3936" s="25"/>
      <c r="AT3936" s="25"/>
      <c r="AU3936" s="25"/>
      <c r="AV3936" s="25"/>
      <c r="AW3936" s="25"/>
      <c r="AX3936" s="25"/>
      <c r="AY3936" s="25"/>
      <c r="AZ3936" s="25"/>
      <c r="BA3936" s="25"/>
      <c r="BB3936" s="25"/>
      <c r="BC3936" s="25"/>
      <c r="BD3936" s="25"/>
      <c r="BE3936" s="25"/>
      <c r="BF3936" s="25"/>
      <c r="BG3936" s="25"/>
      <c r="BH3936" s="25"/>
      <c r="BI3936" s="25"/>
      <c r="BJ3936" s="25"/>
      <c r="BK3936" s="25"/>
      <c r="BL3936" s="25"/>
      <c r="BM3936" s="25"/>
      <c r="BN3936" s="25"/>
      <c r="BO3936" s="25"/>
      <c r="BP3936" s="25"/>
      <c r="BQ3936" s="23"/>
      <c r="BR3936" s="14"/>
      <c r="BS3936" s="14"/>
      <c r="BT3936" s="14"/>
      <c r="BU3936" s="14"/>
      <c r="BV3936" s="14"/>
      <c r="BW3936" s="14"/>
      <c r="BX3936" s="14"/>
      <c r="BY3936" s="14"/>
      <c r="BZ3936" s="14"/>
      <c r="CA3936" s="14"/>
      <c r="CB3936" s="14"/>
      <c r="CC3936" s="14"/>
      <c r="CD3936" s="14"/>
      <c r="CE3936" s="14"/>
      <c r="CF3936" s="14"/>
      <c r="CG3936" s="14"/>
      <c r="CH3936" s="14"/>
      <c r="CI3936" s="14"/>
      <c r="CJ3936" s="14"/>
      <c r="CK3936" s="14"/>
      <c r="CL3936" s="14"/>
      <c r="CM3936" s="14"/>
      <c r="CN3936" s="14"/>
      <c r="CO3936" s="14"/>
      <c r="CP3936" s="14"/>
      <c r="CQ3936" s="14"/>
      <c r="CR3936" s="14"/>
      <c r="CS3936" s="14"/>
      <c r="CT3936" s="14"/>
      <c r="CU3936" s="14"/>
      <c r="CV3936" s="14"/>
      <c r="CW3936" s="14"/>
      <c r="CX3936" s="14"/>
      <c r="CY3936" s="14"/>
      <c r="CZ3936" s="14"/>
      <c r="DA3936" s="14"/>
      <c r="DB3936" s="14"/>
      <c r="DC3936" s="14"/>
      <c r="DD3936" s="14"/>
      <c r="DE3936" s="23"/>
      <c r="DF3936" s="14"/>
      <c r="DG3936" s="14"/>
      <c r="DH3936" s="14"/>
      <c r="DI3936" s="14"/>
      <c r="DJ3936" s="14"/>
      <c r="DK3936" s="14"/>
      <c r="DL3936" s="14"/>
      <c r="DM3936" s="14"/>
      <c r="DN3936" s="14"/>
      <c r="DO3936" s="14"/>
      <c r="DP3936" s="14"/>
      <c r="DQ3936" s="14"/>
      <c r="DR3936" s="14"/>
      <c r="DS3936" s="14"/>
      <c r="DT3936" s="14"/>
      <c r="DU3936" s="14"/>
      <c r="DV3936" s="14"/>
      <c r="DW3936" s="14"/>
      <c r="DX3936" s="14"/>
      <c r="DY3936" s="14"/>
      <c r="DZ3936" s="14"/>
      <c r="EA3936" s="14"/>
      <c r="EB3936" s="14"/>
      <c r="EC3936" s="14"/>
      <c r="ED3936" s="14"/>
      <c r="EE3936" s="14"/>
      <c r="EF3936" s="19"/>
      <c r="EG3936" s="23"/>
      <c r="EH3936" s="50"/>
      <c r="EI3936" s="7">
        <v>2</v>
      </c>
      <c r="EJ3936" s="1">
        <f t="shared" ca="1" si="20619"/>
        <v>0.57510976026366589</v>
      </c>
      <c r="EK3936" s="1">
        <f t="shared" ca="1" si="20620"/>
        <v>5.7584277485037715E-2</v>
      </c>
      <c r="EL3936" s="1">
        <f t="shared" ca="1" si="20621"/>
        <v>4.002378261722777E-2</v>
      </c>
      <c r="EM3936" s="1">
        <f t="shared" ca="1" si="20622"/>
        <v>7.869793577229129E-3</v>
      </c>
      <c r="EN3936" s="14"/>
      <c r="EO3936" s="14"/>
      <c r="EP3936" s="14"/>
      <c r="EQ3936" s="14"/>
      <c r="ER3936" s="14"/>
      <c r="ES3936" s="14"/>
      <c r="ET3936" s="23"/>
      <c r="EU3936" s="14"/>
      <c r="EV3936" s="14"/>
      <c r="EW3936" s="14"/>
      <c r="EX3936" s="14"/>
      <c r="EY3936" s="14"/>
      <c r="EZ3936" s="14"/>
      <c r="FA3936" s="14"/>
      <c r="FB3936" s="14"/>
      <c r="FC3936" s="19"/>
    </row>
    <row r="3937" spans="1:159" x14ac:dyDescent="0.2">
      <c r="A3937" s="55"/>
      <c r="B3937" s="18">
        <v>27</v>
      </c>
      <c r="C3937" s="1">
        <f>学習データ!C3903*$B$37</f>
        <v>0</v>
      </c>
      <c r="D3937" s="1">
        <f>学習データ!D3903*$B$37</f>
        <v>0</v>
      </c>
      <c r="E3937" s="1">
        <f>学習データ!E3903*$B$37</f>
        <v>0</v>
      </c>
      <c r="F3937" s="1">
        <f>学習データ!F3903*$B$37</f>
        <v>0</v>
      </c>
      <c r="G3937" s="1">
        <f>学習データ!G3903*$B$37</f>
        <v>0</v>
      </c>
      <c r="H3937" s="1">
        <f>学習データ!H3903*$B$37</f>
        <v>0</v>
      </c>
      <c r="I3937" s="1">
        <f>学習データ!I3903*$B$37</f>
        <v>0</v>
      </c>
      <c r="J3937" s="1">
        <f>学習データ!J3903*$B$37</f>
        <v>0</v>
      </c>
      <c r="K3937" s="1">
        <f>学習データ!K3903*$B$37</f>
        <v>0</v>
      </c>
      <c r="L3937" s="1">
        <f>学習データ!L3903*$B$37</f>
        <v>0</v>
      </c>
      <c r="M3937" s="1">
        <f>学習データ!M3903*$B$37</f>
        <v>0</v>
      </c>
      <c r="N3937" s="1">
        <f>学習データ!N3903*$B$37</f>
        <v>0</v>
      </c>
      <c r="O3937" s="1">
        <f>学習データ!O3903*$B$37</f>
        <v>0</v>
      </c>
      <c r="P3937" s="1">
        <f>学習データ!P3903*$B$37</f>
        <v>0</v>
      </c>
      <c r="Q3937" s="1">
        <f>学習データ!Q3903*$B$37</f>
        <v>0</v>
      </c>
      <c r="R3937" s="1">
        <f>学習データ!R3903*$B$37</f>
        <v>0</v>
      </c>
      <c r="S3937" s="1">
        <f>学習データ!S3903*$B$37</f>
        <v>0</v>
      </c>
      <c r="T3937" s="1">
        <f>学習データ!T3903*$B$37</f>
        <v>0</v>
      </c>
      <c r="U3937" s="1">
        <f>学習データ!U3903*$B$37</f>
        <v>0</v>
      </c>
      <c r="V3937" s="1">
        <f>学習データ!V3903*$B$37</f>
        <v>0</v>
      </c>
      <c r="W3937" s="1">
        <f>学習データ!W3903*$B$37</f>
        <v>0</v>
      </c>
      <c r="X3937" s="1">
        <f>学習データ!X3903*$B$37</f>
        <v>0</v>
      </c>
      <c r="Y3937" s="1">
        <f>学習データ!Y3903*$B$37</f>
        <v>0</v>
      </c>
      <c r="Z3937" s="1">
        <f>学習データ!Z3903*$B$37</f>
        <v>0</v>
      </c>
      <c r="AA3937" s="1">
        <f>学習データ!AA3903*$B$37</f>
        <v>0</v>
      </c>
      <c r="AB3937" s="1">
        <f>学習データ!AB3903*$B$37</f>
        <v>0</v>
      </c>
      <c r="AC3937" s="1">
        <f>学習データ!AC3903*$B$37</f>
        <v>0</v>
      </c>
      <c r="AD3937" s="1">
        <f>学習データ!AD3903*$B$37</f>
        <v>0</v>
      </c>
      <c r="AE3937" s="14"/>
      <c r="AF3937" s="7">
        <v>9</v>
      </c>
      <c r="AG3937" s="1">
        <f>IF(学習データ!AG3877=9,1,0)</f>
        <v>0</v>
      </c>
      <c r="AH3937" s="29"/>
      <c r="AI3937" s="25"/>
      <c r="AJ3937" s="25"/>
      <c r="AK3937" s="25"/>
      <c r="AL3937" s="25"/>
      <c r="AM3937" s="25"/>
      <c r="AN3937" s="25"/>
      <c r="AO3937" s="25"/>
      <c r="AP3937" s="25"/>
      <c r="AQ3937" s="25"/>
      <c r="AR3937" s="25"/>
      <c r="AS3937" s="25"/>
      <c r="AT3937" s="25"/>
      <c r="AU3937" s="25"/>
      <c r="AV3937" s="25"/>
      <c r="AW3937" s="25"/>
      <c r="AX3937" s="25"/>
      <c r="AY3937" s="25"/>
      <c r="AZ3937" s="25"/>
      <c r="BA3937" s="25"/>
      <c r="BB3937" s="25"/>
      <c r="BC3937" s="25"/>
      <c r="BD3937" s="25"/>
      <c r="BE3937" s="25"/>
      <c r="BF3937" s="25"/>
      <c r="BG3937" s="25"/>
      <c r="BH3937" s="25"/>
      <c r="BI3937" s="25"/>
      <c r="BJ3937" s="25"/>
      <c r="BK3937" s="25"/>
      <c r="BL3937" s="25"/>
      <c r="BM3937" s="25"/>
      <c r="BN3937" s="25"/>
      <c r="BO3937" s="25"/>
      <c r="BP3937" s="25"/>
      <c r="BQ3937" s="23"/>
      <c r="BR3937" s="14"/>
      <c r="BS3937" s="14"/>
      <c r="BT3937" s="14"/>
      <c r="BU3937" s="14"/>
      <c r="BV3937" s="14"/>
      <c r="BW3937" s="14"/>
      <c r="BX3937" s="14"/>
      <c r="BY3937" s="14"/>
      <c r="BZ3937" s="14"/>
      <c r="CA3937" s="14"/>
      <c r="CB3937" s="14"/>
      <c r="CC3937" s="14"/>
      <c r="CD3937" s="14"/>
      <c r="CE3937" s="14"/>
      <c r="CF3937" s="14"/>
      <c r="CG3937" s="14"/>
      <c r="CH3937" s="14"/>
      <c r="CI3937" s="14"/>
      <c r="CJ3937" s="14"/>
      <c r="CK3937" s="14"/>
      <c r="CL3937" s="14"/>
      <c r="CM3937" s="14"/>
      <c r="CN3937" s="14"/>
      <c r="CO3937" s="14"/>
      <c r="CP3937" s="14"/>
      <c r="CQ3937" s="14"/>
      <c r="CR3937" s="14"/>
      <c r="CS3937" s="14"/>
      <c r="CT3937" s="14"/>
      <c r="CU3937" s="14"/>
      <c r="CV3937" s="14"/>
      <c r="CW3937" s="14"/>
      <c r="CX3937" s="14"/>
      <c r="CY3937" s="14"/>
      <c r="CZ3937" s="14"/>
      <c r="DA3937" s="14"/>
      <c r="DB3937" s="14"/>
      <c r="DC3937" s="14"/>
      <c r="DD3937" s="14"/>
      <c r="DE3937" s="23"/>
      <c r="DF3937" s="26"/>
      <c r="DG3937" s="25"/>
      <c r="DH3937" s="25"/>
      <c r="DI3937" s="25"/>
      <c r="DJ3937" s="25"/>
      <c r="DK3937" s="25"/>
      <c r="DL3937" s="25"/>
      <c r="DM3937" s="14"/>
      <c r="DN3937" s="14"/>
      <c r="DO3937" s="14"/>
      <c r="DP3937" s="14"/>
      <c r="DQ3937" s="14"/>
      <c r="DR3937" s="14"/>
      <c r="DS3937" s="14"/>
      <c r="DT3937" s="14"/>
      <c r="DU3937" s="14"/>
      <c r="DV3937" s="14"/>
      <c r="DW3937" s="14"/>
      <c r="DX3937" s="14"/>
      <c r="DY3937" s="14"/>
      <c r="DZ3937" s="14"/>
      <c r="EA3937" s="14"/>
      <c r="EB3937" s="14"/>
      <c r="EC3937" s="14"/>
      <c r="ED3937" s="14"/>
      <c r="EE3937" s="14"/>
      <c r="EF3937" s="19"/>
      <c r="EG3937" s="23"/>
      <c r="EH3937" s="50"/>
      <c r="EI3937" s="7">
        <v>3</v>
      </c>
      <c r="EJ3937" s="1">
        <f t="shared" ca="1" si="20619"/>
        <v>0.1579164626860376</v>
      </c>
      <c r="EK3937" s="1">
        <f t="shared" ca="1" si="20620"/>
        <v>5.3081758575096019E-2</v>
      </c>
      <c r="EL3937" s="1">
        <f t="shared" ca="1" si="20621"/>
        <v>1.0402772552408396E-2</v>
      </c>
      <c r="EM3937" s="1">
        <f t="shared" ca="1" si="20622"/>
        <v>8.3384875553246737E-3</v>
      </c>
      <c r="EN3937" s="14"/>
      <c r="EO3937" s="14"/>
      <c r="EP3937" s="14"/>
      <c r="EQ3937" s="14"/>
      <c r="ER3937" s="14"/>
      <c r="ES3937" s="14"/>
      <c r="ET3937" s="23"/>
      <c r="EU3937" s="14"/>
      <c r="EV3937" s="14"/>
      <c r="EW3937" s="14"/>
      <c r="EX3937" s="14"/>
      <c r="EY3937" s="14"/>
      <c r="EZ3937" s="14"/>
      <c r="FA3937" s="14"/>
      <c r="FB3937" s="14"/>
      <c r="FC3937" s="19"/>
    </row>
    <row r="3938" spans="1:159" ht="13.8" thickBot="1" x14ac:dyDescent="0.25">
      <c r="A3938" s="56"/>
      <c r="B3938" s="20">
        <v>28</v>
      </c>
      <c r="C3938" s="6">
        <f>学習データ!C3904*$B$37</f>
        <v>0</v>
      </c>
      <c r="D3938" s="6">
        <f>学習データ!D3904*$B$37</f>
        <v>0</v>
      </c>
      <c r="E3938" s="6">
        <f>学習データ!E3904*$B$37</f>
        <v>0</v>
      </c>
      <c r="F3938" s="6">
        <f>学習データ!F3904*$B$37</f>
        <v>0</v>
      </c>
      <c r="G3938" s="6">
        <f>学習データ!G3904*$B$37</f>
        <v>0</v>
      </c>
      <c r="H3938" s="6">
        <f>学習データ!H3904*$B$37</f>
        <v>0</v>
      </c>
      <c r="I3938" s="6">
        <f>学習データ!I3904*$B$37</f>
        <v>0</v>
      </c>
      <c r="J3938" s="6">
        <f>学習データ!J3904*$B$37</f>
        <v>0</v>
      </c>
      <c r="K3938" s="6">
        <f>学習データ!K3904*$B$37</f>
        <v>0</v>
      </c>
      <c r="L3938" s="6">
        <f>学習データ!L3904*$B$37</f>
        <v>0</v>
      </c>
      <c r="M3938" s="6">
        <f>学習データ!M3904*$B$37</f>
        <v>0</v>
      </c>
      <c r="N3938" s="6">
        <f>学習データ!N3904*$B$37</f>
        <v>0</v>
      </c>
      <c r="O3938" s="6">
        <f>学習データ!O3904*$B$37</f>
        <v>0</v>
      </c>
      <c r="P3938" s="6">
        <f>学習データ!P3904*$B$37</f>
        <v>0</v>
      </c>
      <c r="Q3938" s="6">
        <f>学習データ!Q3904*$B$37</f>
        <v>0</v>
      </c>
      <c r="R3938" s="6">
        <f>学習データ!R3904*$B$37</f>
        <v>0</v>
      </c>
      <c r="S3938" s="6">
        <f>学習データ!S3904*$B$37</f>
        <v>0</v>
      </c>
      <c r="T3938" s="6">
        <f>学習データ!T3904*$B$37</f>
        <v>0</v>
      </c>
      <c r="U3938" s="6">
        <f>学習データ!U3904*$B$37</f>
        <v>0</v>
      </c>
      <c r="V3938" s="6">
        <f>学習データ!V3904*$B$37</f>
        <v>0</v>
      </c>
      <c r="W3938" s="6">
        <f>学習データ!W3904*$B$37</f>
        <v>0</v>
      </c>
      <c r="X3938" s="6">
        <f>学習データ!X3904*$B$37</f>
        <v>0</v>
      </c>
      <c r="Y3938" s="6">
        <f>学習データ!Y3904*$B$37</f>
        <v>0</v>
      </c>
      <c r="Z3938" s="6">
        <f>学習データ!Z3904*$B$37</f>
        <v>0</v>
      </c>
      <c r="AA3938" s="6">
        <f>学習データ!AA3904*$B$37</f>
        <v>0</v>
      </c>
      <c r="AB3938" s="6">
        <f>学習データ!AB3904*$B$37</f>
        <v>0</v>
      </c>
      <c r="AC3938" s="6">
        <f>学習データ!AC3904*$B$37</f>
        <v>0</v>
      </c>
      <c r="AD3938" s="6">
        <f>学習データ!AD3904*$B$37</f>
        <v>0</v>
      </c>
      <c r="AE3938" s="21"/>
      <c r="AF3938" s="21"/>
      <c r="AG3938" s="21"/>
      <c r="AH3938" s="30"/>
      <c r="AI3938" s="31"/>
      <c r="AJ3938" s="31"/>
      <c r="AK3938" s="31"/>
      <c r="AL3938" s="31"/>
      <c r="AM3938" s="31"/>
      <c r="AN3938" s="31"/>
      <c r="AO3938" s="31"/>
      <c r="AP3938" s="31"/>
      <c r="AQ3938" s="31"/>
      <c r="AR3938" s="31"/>
      <c r="AS3938" s="31"/>
      <c r="AT3938" s="31"/>
      <c r="AU3938" s="31"/>
      <c r="AV3938" s="31"/>
      <c r="AW3938" s="31"/>
      <c r="AX3938" s="31"/>
      <c r="AY3938" s="31"/>
      <c r="AZ3938" s="31"/>
      <c r="BA3938" s="31"/>
      <c r="BB3938" s="31"/>
      <c r="BC3938" s="31"/>
      <c r="BD3938" s="31"/>
      <c r="BE3938" s="31"/>
      <c r="BF3938" s="31"/>
      <c r="BG3938" s="31"/>
      <c r="BH3938" s="31"/>
      <c r="BI3938" s="31"/>
      <c r="BJ3938" s="31"/>
      <c r="BK3938" s="31"/>
      <c r="BL3938" s="31"/>
      <c r="BM3938" s="31"/>
      <c r="BN3938" s="31"/>
      <c r="BO3938" s="31"/>
      <c r="BP3938" s="31"/>
      <c r="BQ3938" s="24"/>
      <c r="BR3938" s="21"/>
      <c r="BS3938" s="21"/>
      <c r="BT3938" s="21"/>
      <c r="BU3938" s="21"/>
      <c r="BV3938" s="21"/>
      <c r="BW3938" s="21"/>
      <c r="BX3938" s="21"/>
      <c r="BY3938" s="21"/>
      <c r="BZ3938" s="21"/>
      <c r="CA3938" s="21"/>
      <c r="CB3938" s="21"/>
      <c r="CC3938" s="21"/>
      <c r="CD3938" s="21"/>
      <c r="CE3938" s="21"/>
      <c r="CF3938" s="21"/>
      <c r="CG3938" s="21"/>
      <c r="CH3938" s="21"/>
      <c r="CI3938" s="21"/>
      <c r="CJ3938" s="21"/>
      <c r="CK3938" s="21"/>
      <c r="CL3938" s="21"/>
      <c r="CM3938" s="21"/>
      <c r="CN3938" s="21"/>
      <c r="CO3938" s="21"/>
      <c r="CP3938" s="21"/>
      <c r="CQ3938" s="21"/>
      <c r="CR3938" s="21"/>
      <c r="CS3938" s="21"/>
      <c r="CT3938" s="21"/>
      <c r="CU3938" s="21"/>
      <c r="CV3938" s="21"/>
      <c r="CW3938" s="21"/>
      <c r="CX3938" s="21"/>
      <c r="CY3938" s="21"/>
      <c r="CZ3938" s="21"/>
      <c r="DA3938" s="21"/>
      <c r="DB3938" s="21"/>
      <c r="DC3938" s="21"/>
      <c r="DD3938" s="21"/>
      <c r="DE3938" s="24"/>
      <c r="DF3938" s="21"/>
      <c r="DG3938" s="21"/>
      <c r="DH3938" s="21"/>
      <c r="DI3938" s="21"/>
      <c r="DJ3938" s="21"/>
      <c r="DK3938" s="21"/>
      <c r="DL3938" s="21"/>
      <c r="DM3938" s="21"/>
      <c r="DN3938" s="21"/>
      <c r="DO3938" s="21"/>
      <c r="DP3938" s="21"/>
      <c r="DQ3938" s="21"/>
      <c r="DR3938" s="21"/>
      <c r="DS3938" s="21"/>
      <c r="DT3938" s="21"/>
      <c r="DU3938" s="21"/>
      <c r="DV3938" s="21"/>
      <c r="DW3938" s="21"/>
      <c r="DX3938" s="21"/>
      <c r="DY3938" s="21"/>
      <c r="DZ3938" s="21"/>
      <c r="EA3938" s="21"/>
      <c r="EB3938" s="21"/>
      <c r="EC3938" s="21"/>
      <c r="ED3938" s="21"/>
      <c r="EE3938" s="21"/>
      <c r="EF3938" s="22"/>
      <c r="EG3938" s="24"/>
      <c r="EH3938" s="50"/>
      <c r="EI3938" s="7">
        <v>4</v>
      </c>
      <c r="EJ3938" s="1">
        <f t="shared" ca="1" si="20619"/>
        <v>7.1555621948456327E-2</v>
      </c>
      <c r="EK3938" s="1">
        <f t="shared" ca="1" si="20620"/>
        <v>4.7435634663050202E-2</v>
      </c>
      <c r="EL3938" s="1">
        <f t="shared" ca="1" si="20621"/>
        <v>1.0066662948455587E-2</v>
      </c>
      <c r="EM3938" s="1">
        <f t="shared" ca="1" si="20622"/>
        <v>0.21549789295332902</v>
      </c>
      <c r="EN3938" s="21"/>
      <c r="EO3938" s="21"/>
      <c r="EP3938" s="21"/>
      <c r="EQ3938" s="21"/>
      <c r="ER3938" s="21"/>
      <c r="ES3938" s="21"/>
      <c r="ET3938" s="24"/>
      <c r="EU3938" s="21"/>
      <c r="EV3938" s="21"/>
      <c r="EW3938" s="21"/>
      <c r="EX3938" s="21"/>
      <c r="EY3938" s="21"/>
      <c r="EZ3938" s="21"/>
      <c r="FA3938" s="21"/>
      <c r="FB3938" s="21"/>
      <c r="FC3938" s="22"/>
    </row>
    <row r="3939" spans="1:159" x14ac:dyDescent="0.2">
      <c r="A3939" s="54">
        <v>131</v>
      </c>
      <c r="B3939" s="15" t="s">
        <v>12</v>
      </c>
      <c r="C3939" s="16"/>
      <c r="D3939" s="16"/>
      <c r="E3939" s="16"/>
      <c r="F3939" s="16"/>
      <c r="G3939" s="16"/>
      <c r="H3939" s="16"/>
      <c r="I3939" s="16"/>
      <c r="J3939" s="16"/>
      <c r="K3939" s="16"/>
      <c r="L3939" s="16"/>
      <c r="M3939" s="16"/>
      <c r="N3939" s="16"/>
      <c r="O3939" s="16"/>
      <c r="P3939" s="16"/>
      <c r="Q3939" s="16"/>
      <c r="R3939" s="16"/>
      <c r="S3939" s="16"/>
      <c r="T3939" s="16"/>
      <c r="U3939" s="16"/>
      <c r="V3939" s="16"/>
      <c r="W3939" s="16"/>
      <c r="X3939" s="16"/>
      <c r="Y3939" s="16"/>
      <c r="Z3939" s="16"/>
      <c r="AA3939" s="16"/>
      <c r="AB3939" s="16"/>
      <c r="AC3939" s="16"/>
      <c r="AD3939" s="16"/>
      <c r="AE3939" s="16"/>
      <c r="AF3939" s="16"/>
      <c r="AG3939" s="16"/>
      <c r="AH3939" s="28"/>
      <c r="AI3939" s="32"/>
      <c r="AJ3939" s="32"/>
      <c r="AK3939" s="32"/>
      <c r="AL3939" s="32"/>
      <c r="AM3939" s="32"/>
      <c r="AN3939" s="32"/>
      <c r="AO3939" s="32"/>
      <c r="AP3939" s="32"/>
      <c r="AQ3939" s="32"/>
      <c r="AR3939" s="32"/>
      <c r="AS3939" s="32"/>
      <c r="AT3939" s="32"/>
      <c r="AU3939" s="32"/>
      <c r="AV3939" s="32"/>
      <c r="AW3939" s="32"/>
      <c r="AX3939" s="32"/>
      <c r="AY3939" s="32"/>
      <c r="AZ3939" s="32"/>
      <c r="BA3939" s="32"/>
      <c r="BB3939" s="32"/>
      <c r="BC3939" s="32"/>
      <c r="BD3939" s="32"/>
      <c r="BE3939" s="32"/>
      <c r="BF3939" s="32"/>
      <c r="BG3939" s="32"/>
      <c r="BH3939" s="32"/>
      <c r="BI3939" s="32"/>
      <c r="BJ3939" s="32"/>
      <c r="BK3939" s="32"/>
      <c r="BL3939" s="32"/>
      <c r="BM3939" s="32"/>
      <c r="BN3939" s="32"/>
      <c r="BO3939" s="32"/>
      <c r="BP3939" s="32"/>
      <c r="BQ3939" s="15"/>
      <c r="BR3939" s="16" t="s">
        <v>9</v>
      </c>
      <c r="BS3939" s="16"/>
      <c r="BT3939" s="16"/>
      <c r="BU3939" s="16"/>
      <c r="BV3939" s="16"/>
      <c r="BW3939" s="16"/>
      <c r="BX3939" s="16" t="s">
        <v>16</v>
      </c>
      <c r="BY3939" s="16"/>
      <c r="BZ3939" s="16"/>
      <c r="CA3939" s="16"/>
      <c r="CB3939" s="16"/>
      <c r="CC3939" s="16"/>
      <c r="CD3939" s="16"/>
      <c r="CE3939" s="16" t="s">
        <v>13</v>
      </c>
      <c r="CF3939" s="16"/>
      <c r="CG3939" s="16"/>
      <c r="CH3939" s="16"/>
      <c r="CI3939" s="16"/>
      <c r="CJ3939" s="16"/>
      <c r="CK3939" s="16" t="s">
        <v>16</v>
      </c>
      <c r="CL3939" s="16"/>
      <c r="CM3939" s="16"/>
      <c r="CN3939" s="16"/>
      <c r="CO3939" s="16"/>
      <c r="CP3939" s="16"/>
      <c r="CQ3939" s="32"/>
      <c r="CR3939" s="16" t="s">
        <v>14</v>
      </c>
      <c r="CS3939" s="16"/>
      <c r="CT3939" s="16"/>
      <c r="CU3939" s="16"/>
      <c r="CV3939" s="16"/>
      <c r="CW3939" s="16"/>
      <c r="CX3939" s="16" t="s">
        <v>16</v>
      </c>
      <c r="CY3939" s="16"/>
      <c r="CZ3939" s="16"/>
      <c r="DA3939" s="16"/>
      <c r="DB3939" s="16"/>
      <c r="DC3939" s="32"/>
      <c r="DD3939" s="32"/>
      <c r="DE3939" s="39"/>
      <c r="DF3939" s="32"/>
      <c r="DG3939" s="16" t="s">
        <v>29</v>
      </c>
      <c r="DH3939" s="16"/>
      <c r="DI3939" s="16"/>
      <c r="DJ3939" s="16"/>
      <c r="DK3939" s="16"/>
      <c r="DL3939" s="16"/>
      <c r="DM3939" s="16"/>
      <c r="DN3939" s="16"/>
      <c r="DO3939" s="32"/>
      <c r="DP3939" s="16" t="s">
        <v>29</v>
      </c>
      <c r="DQ3939" s="16"/>
      <c r="DR3939" s="16"/>
      <c r="DS3939" s="16"/>
      <c r="DT3939" s="16"/>
      <c r="DU3939" s="16"/>
      <c r="DV3939" s="32"/>
      <c r="DW3939" s="16"/>
      <c r="DX3939" s="32"/>
      <c r="DY3939" s="16"/>
      <c r="DZ3939" s="16" t="s">
        <v>29</v>
      </c>
      <c r="EA3939" s="16"/>
      <c r="EB3939" s="16"/>
      <c r="EC3939" s="16"/>
      <c r="ED3939" s="16"/>
      <c r="EE3939" s="16"/>
      <c r="EF3939" s="17"/>
      <c r="EG3939" s="15"/>
      <c r="EH3939" s="32" t="s">
        <v>15</v>
      </c>
      <c r="EI3939" s="32"/>
      <c r="EJ3939" s="32"/>
      <c r="EK3939" s="32"/>
      <c r="EL3939" s="32"/>
      <c r="EM3939" s="32"/>
      <c r="EN3939" s="16"/>
      <c r="EO3939" s="16"/>
      <c r="EP3939" s="16"/>
      <c r="EQ3939" s="16"/>
      <c r="ER3939" s="16"/>
      <c r="ES3939" s="16"/>
      <c r="ET3939" s="15"/>
      <c r="EU3939" s="16"/>
      <c r="EV3939" s="16"/>
      <c r="EW3939" s="16"/>
      <c r="EX3939" s="16"/>
      <c r="EY3939" s="16"/>
      <c r="EZ3939" s="16"/>
      <c r="FA3939" s="16"/>
      <c r="FB3939" s="16"/>
      <c r="FC3939" s="17"/>
    </row>
    <row r="3940" spans="1:159" x14ac:dyDescent="0.2">
      <c r="A3940" s="55"/>
      <c r="B3940" s="18">
        <v>0</v>
      </c>
      <c r="C3940" s="7">
        <v>1</v>
      </c>
      <c r="D3940" s="7">
        <v>2</v>
      </c>
      <c r="E3940" s="7">
        <v>3</v>
      </c>
      <c r="F3940" s="7">
        <v>4</v>
      </c>
      <c r="G3940" s="7">
        <v>5</v>
      </c>
      <c r="H3940" s="7">
        <v>6</v>
      </c>
      <c r="I3940" s="7">
        <v>7</v>
      </c>
      <c r="J3940" s="7">
        <v>8</v>
      </c>
      <c r="K3940" s="7">
        <v>9</v>
      </c>
      <c r="L3940" s="7">
        <v>10</v>
      </c>
      <c r="M3940" s="7">
        <v>11</v>
      </c>
      <c r="N3940" s="7">
        <v>12</v>
      </c>
      <c r="O3940" s="7">
        <v>13</v>
      </c>
      <c r="P3940" s="7">
        <v>14</v>
      </c>
      <c r="Q3940" s="7">
        <v>15</v>
      </c>
      <c r="R3940" s="7">
        <v>16</v>
      </c>
      <c r="S3940" s="7">
        <v>17</v>
      </c>
      <c r="T3940" s="7">
        <v>18</v>
      </c>
      <c r="U3940" s="7">
        <v>19</v>
      </c>
      <c r="V3940" s="7">
        <v>20</v>
      </c>
      <c r="W3940" s="7">
        <v>21</v>
      </c>
      <c r="X3940" s="7">
        <v>22</v>
      </c>
      <c r="Y3940" s="7">
        <v>23</v>
      </c>
      <c r="Z3940" s="7">
        <v>24</v>
      </c>
      <c r="AA3940" s="7">
        <v>25</v>
      </c>
      <c r="AB3940" s="7">
        <v>26</v>
      </c>
      <c r="AC3940" s="7">
        <v>27</v>
      </c>
      <c r="AD3940" s="7">
        <v>28</v>
      </c>
      <c r="AE3940" s="14"/>
      <c r="AF3940" s="14"/>
      <c r="AG3940" s="14"/>
      <c r="AH3940" s="29"/>
      <c r="AI3940" s="25"/>
      <c r="AJ3940" s="7">
        <v>0</v>
      </c>
      <c r="AK3940" s="7">
        <v>1</v>
      </c>
      <c r="AL3940" s="7">
        <v>2</v>
      </c>
      <c r="AM3940" s="7">
        <v>3</v>
      </c>
      <c r="AN3940" s="7">
        <v>4</v>
      </c>
      <c r="AO3940" s="7">
        <v>5</v>
      </c>
      <c r="AP3940" s="7">
        <v>6</v>
      </c>
      <c r="AQ3940" s="7">
        <v>7</v>
      </c>
      <c r="AR3940" s="7">
        <v>8</v>
      </c>
      <c r="AS3940" s="7">
        <v>9</v>
      </c>
      <c r="AT3940" s="7">
        <v>10</v>
      </c>
      <c r="AU3940" s="7">
        <v>11</v>
      </c>
      <c r="AV3940" s="7">
        <v>12</v>
      </c>
      <c r="AW3940" s="7">
        <v>13</v>
      </c>
      <c r="AX3940" s="7">
        <v>14</v>
      </c>
      <c r="AY3940" s="25"/>
      <c r="AZ3940" s="7">
        <v>0</v>
      </c>
      <c r="BA3940" s="7">
        <v>1</v>
      </c>
      <c r="BB3940" s="7">
        <v>2</v>
      </c>
      <c r="BC3940" s="7">
        <v>3</v>
      </c>
      <c r="BD3940" s="7">
        <v>4</v>
      </c>
      <c r="BE3940" s="7">
        <v>5</v>
      </c>
      <c r="BF3940" s="7">
        <v>6</v>
      </c>
      <c r="BG3940" s="7">
        <v>7</v>
      </c>
      <c r="BH3940" s="7">
        <v>8</v>
      </c>
      <c r="BI3940" s="7">
        <v>9</v>
      </c>
      <c r="BJ3940" s="7">
        <v>10</v>
      </c>
      <c r="BK3940" s="7">
        <v>11</v>
      </c>
      <c r="BL3940" s="7">
        <v>12</v>
      </c>
      <c r="BM3940" s="7">
        <v>13</v>
      </c>
      <c r="BN3940" s="7">
        <v>14</v>
      </c>
      <c r="BO3940" s="25"/>
      <c r="BP3940" s="25"/>
      <c r="BQ3940" s="23"/>
      <c r="BR3940" s="7">
        <v>0</v>
      </c>
      <c r="BS3940" s="7">
        <v>1</v>
      </c>
      <c r="BT3940" s="7">
        <v>2</v>
      </c>
      <c r="BU3940" s="7">
        <v>3</v>
      </c>
      <c r="BV3940" s="7">
        <v>4</v>
      </c>
      <c r="BW3940" s="7">
        <v>5</v>
      </c>
      <c r="BX3940" s="7">
        <v>6</v>
      </c>
      <c r="BY3940" s="7">
        <v>7</v>
      </c>
      <c r="BZ3940" s="7">
        <v>8</v>
      </c>
      <c r="CA3940" s="7">
        <v>9</v>
      </c>
      <c r="CB3940" s="7">
        <v>10</v>
      </c>
      <c r="CC3940" s="7">
        <v>11</v>
      </c>
      <c r="CD3940" s="25"/>
      <c r="CE3940" s="7">
        <v>0</v>
      </c>
      <c r="CF3940" s="7">
        <v>1</v>
      </c>
      <c r="CG3940" s="7">
        <v>2</v>
      </c>
      <c r="CH3940" s="7">
        <v>3</v>
      </c>
      <c r="CI3940" s="7">
        <v>4</v>
      </c>
      <c r="CJ3940" s="7">
        <v>5</v>
      </c>
      <c r="CK3940" s="7">
        <v>6</v>
      </c>
      <c r="CL3940" s="7">
        <v>7</v>
      </c>
      <c r="CM3940" s="7">
        <v>8</v>
      </c>
      <c r="CN3940" s="7">
        <v>9</v>
      </c>
      <c r="CO3940" s="7">
        <v>10</v>
      </c>
      <c r="CP3940" s="7">
        <v>11</v>
      </c>
      <c r="CQ3940" s="25"/>
      <c r="CR3940" s="7">
        <v>0</v>
      </c>
      <c r="CS3940" s="7">
        <v>1</v>
      </c>
      <c r="CT3940" s="7">
        <v>2</v>
      </c>
      <c r="CU3940" s="7">
        <v>3</v>
      </c>
      <c r="CV3940" s="7">
        <v>4</v>
      </c>
      <c r="CW3940" s="7">
        <v>5</v>
      </c>
      <c r="CX3940" s="7">
        <v>6</v>
      </c>
      <c r="CY3940" s="7">
        <v>7</v>
      </c>
      <c r="CZ3940" s="7">
        <v>8</v>
      </c>
      <c r="DA3940" s="7">
        <v>9</v>
      </c>
      <c r="DB3940" s="7">
        <v>10</v>
      </c>
      <c r="DC3940" s="7">
        <v>11</v>
      </c>
      <c r="DD3940" s="25"/>
      <c r="DE3940" s="40"/>
      <c r="DF3940" s="50">
        <v>1</v>
      </c>
      <c r="DG3940" s="7">
        <v>0</v>
      </c>
      <c r="DH3940" s="7">
        <v>1</v>
      </c>
      <c r="DI3940" s="7">
        <v>2</v>
      </c>
      <c r="DJ3940" s="7">
        <v>3</v>
      </c>
      <c r="DK3940" s="7">
        <v>4</v>
      </c>
      <c r="DL3940" s="7">
        <v>5</v>
      </c>
      <c r="DM3940" s="7">
        <v>6</v>
      </c>
      <c r="DN3940" s="25"/>
      <c r="DO3940" s="50">
        <v>2</v>
      </c>
      <c r="DP3940" s="7">
        <v>0</v>
      </c>
      <c r="DQ3940" s="7">
        <v>1</v>
      </c>
      <c r="DR3940" s="7">
        <v>2</v>
      </c>
      <c r="DS3940" s="7">
        <v>3</v>
      </c>
      <c r="DT3940" s="7">
        <v>4</v>
      </c>
      <c r="DU3940" s="7">
        <v>5</v>
      </c>
      <c r="DV3940" s="7">
        <v>6</v>
      </c>
      <c r="DW3940" s="25"/>
      <c r="DX3940" s="50">
        <v>3</v>
      </c>
      <c r="DY3940" s="7">
        <v>0</v>
      </c>
      <c r="DZ3940" s="7">
        <v>1</v>
      </c>
      <c r="EA3940" s="7">
        <v>2</v>
      </c>
      <c r="EB3940" s="7">
        <v>3</v>
      </c>
      <c r="EC3940" s="7">
        <v>4</v>
      </c>
      <c r="ED3940" s="7">
        <v>5</v>
      </c>
      <c r="EE3940" s="7">
        <v>6</v>
      </c>
      <c r="EF3940" s="29"/>
      <c r="EG3940" s="23"/>
      <c r="EH3940" s="50">
        <v>1</v>
      </c>
      <c r="EI3940" s="7">
        <v>0</v>
      </c>
      <c r="EJ3940" s="7">
        <v>1</v>
      </c>
      <c r="EK3940" s="7">
        <v>2</v>
      </c>
      <c r="EL3940" s="7">
        <v>3</v>
      </c>
      <c r="EM3940" s="7">
        <v>4</v>
      </c>
      <c r="EN3940" s="14"/>
      <c r="EO3940" s="14"/>
      <c r="EP3940" s="14"/>
      <c r="EQ3940" s="14"/>
      <c r="ER3940" s="14"/>
      <c r="ES3940" s="14"/>
      <c r="ET3940" s="23"/>
      <c r="EU3940" s="7"/>
      <c r="EV3940" s="7" t="s">
        <v>1</v>
      </c>
      <c r="EW3940" s="14"/>
      <c r="EX3940" s="7"/>
      <c r="EY3940" s="7" t="s">
        <v>8</v>
      </c>
      <c r="EZ3940" s="14"/>
      <c r="FA3940" s="14"/>
      <c r="FB3940" s="14"/>
      <c r="FC3940" s="19"/>
    </row>
    <row r="3941" spans="1:159" x14ac:dyDescent="0.2">
      <c r="A3941" s="55"/>
      <c r="B3941" s="18">
        <v>1</v>
      </c>
      <c r="C3941" s="1">
        <f>学習データ!C3907*$B$37</f>
        <v>0</v>
      </c>
      <c r="D3941" s="1">
        <f>学習データ!D3907*$B$37</f>
        <v>0</v>
      </c>
      <c r="E3941" s="1">
        <f>学習データ!E3907*$B$37</f>
        <v>0</v>
      </c>
      <c r="F3941" s="1">
        <f>学習データ!F3907*$B$37</f>
        <v>0</v>
      </c>
      <c r="G3941" s="1">
        <f>学習データ!G3907*$B$37</f>
        <v>0</v>
      </c>
      <c r="H3941" s="1">
        <f>学習データ!H3907*$B$37</f>
        <v>0</v>
      </c>
      <c r="I3941" s="1">
        <f>学習データ!I3907*$B$37</f>
        <v>0</v>
      </c>
      <c r="J3941" s="1">
        <f>学習データ!J3907*$B$37</f>
        <v>0</v>
      </c>
      <c r="K3941" s="1">
        <f>学習データ!K3907*$B$37</f>
        <v>0</v>
      </c>
      <c r="L3941" s="1">
        <f>学習データ!L3907*$B$37</f>
        <v>0</v>
      </c>
      <c r="M3941" s="1">
        <f>学習データ!M3907*$B$37</f>
        <v>0</v>
      </c>
      <c r="N3941" s="1">
        <f>学習データ!N3907*$B$37</f>
        <v>0</v>
      </c>
      <c r="O3941" s="1">
        <f>学習データ!O3907*$B$37</f>
        <v>0</v>
      </c>
      <c r="P3941" s="1">
        <f>学習データ!P3907*$B$37</f>
        <v>0</v>
      </c>
      <c r="Q3941" s="1">
        <f>学習データ!Q3907*$B$37</f>
        <v>0</v>
      </c>
      <c r="R3941" s="1">
        <f>学習データ!R3907*$B$37</f>
        <v>0</v>
      </c>
      <c r="S3941" s="1">
        <f>学習データ!S3907*$B$37</f>
        <v>0</v>
      </c>
      <c r="T3941" s="1">
        <f>学習データ!T3907*$B$37</f>
        <v>0</v>
      </c>
      <c r="U3941" s="1">
        <f>学習データ!U3907*$B$37</f>
        <v>0</v>
      </c>
      <c r="V3941" s="1">
        <f>学習データ!V3907*$B$37</f>
        <v>0</v>
      </c>
      <c r="W3941" s="1">
        <f>学習データ!W3907*$B$37</f>
        <v>0</v>
      </c>
      <c r="X3941" s="1">
        <f>学習データ!X3907*$B$37</f>
        <v>0</v>
      </c>
      <c r="Y3941" s="1">
        <f>学習データ!Y3907*$B$37</f>
        <v>0</v>
      </c>
      <c r="Z3941" s="1">
        <f>学習データ!Z3907*$B$37</f>
        <v>0</v>
      </c>
      <c r="AA3941" s="1">
        <f>学習データ!AA3907*$B$37</f>
        <v>0</v>
      </c>
      <c r="AB3941" s="1">
        <f>学習データ!AB3907*$B$37</f>
        <v>0</v>
      </c>
      <c r="AC3941" s="1">
        <f>学習データ!AC3907*$B$37</f>
        <v>0</v>
      </c>
      <c r="AD3941" s="1">
        <f>学習データ!AD3907*$B$37</f>
        <v>0</v>
      </c>
      <c r="AE3941" s="14"/>
      <c r="AF3941" s="14"/>
      <c r="AG3941" s="14"/>
      <c r="AH3941" s="29"/>
      <c r="AI3941" s="25"/>
      <c r="AJ3941" s="7">
        <v>1</v>
      </c>
      <c r="AK3941" s="36">
        <f t="shared" ref="AK3941:AK3954" ca="1" si="20623">MAX(OFFSET(C3941,$B3940,B$40,2,2))*$AJ$37</f>
        <v>0</v>
      </c>
      <c r="AL3941" s="36">
        <f t="shared" ref="AL3941:AL3954" ca="1" si="20624">MAX(OFFSET(D3941,$B3940,C$40,2,2))*$AJ$37</f>
        <v>0</v>
      </c>
      <c r="AM3941" s="36">
        <f t="shared" ref="AM3941:AM3954" ca="1" si="20625">MAX(OFFSET(E3941,$B3940,D$40,2,2))*$AJ$37</f>
        <v>0</v>
      </c>
      <c r="AN3941" s="36">
        <f t="shared" ref="AN3941:AN3954" ca="1" si="20626">MAX(OFFSET(F3941,$B3940,E$40,2,2))*$AJ$37</f>
        <v>0</v>
      </c>
      <c r="AO3941" s="36">
        <f t="shared" ref="AO3941:AO3954" ca="1" si="20627">MAX(OFFSET(G3941,$B3940,F$40,2,2))*$AJ$37</f>
        <v>0</v>
      </c>
      <c r="AP3941" s="36">
        <f t="shared" ref="AP3941:AP3954" ca="1" si="20628">MAX(OFFSET(H3941,$B3940,G$40,2,2))*$AJ$37</f>
        <v>0</v>
      </c>
      <c r="AQ3941" s="36">
        <f t="shared" ref="AQ3941:AQ3954" ca="1" si="20629">MAX(OFFSET(I3941,$B3940,H$40,2,2))*$AJ$37</f>
        <v>0</v>
      </c>
      <c r="AR3941" s="36">
        <f t="shared" ref="AR3941:AR3954" ca="1" si="20630">MAX(OFFSET(J3941,$B3940,I$40,2,2))*$AJ$37</f>
        <v>0</v>
      </c>
      <c r="AS3941" s="36">
        <f t="shared" ref="AS3941:AS3954" ca="1" si="20631">MAX(OFFSET(K3941,$B3940,J$40,2,2))*$AJ$37</f>
        <v>0</v>
      </c>
      <c r="AT3941" s="36">
        <f t="shared" ref="AT3941:AT3954" ca="1" si="20632">MAX(OFFSET(L3941,$B3940,K$40,2,2))*$AJ$37</f>
        <v>0</v>
      </c>
      <c r="AU3941" s="36">
        <f t="shared" ref="AU3941:AU3954" ca="1" si="20633">MAX(OFFSET(M3941,$B3940,L$40,2,2))*$AJ$37</f>
        <v>0</v>
      </c>
      <c r="AV3941" s="36">
        <f t="shared" ref="AV3941:AV3954" ca="1" si="20634">MAX(OFFSET(N3941,$B3940,M$40,2,2))*$AJ$37</f>
        <v>0</v>
      </c>
      <c r="AW3941" s="36">
        <f t="shared" ref="AW3941:AW3954" ca="1" si="20635">MAX(OFFSET(O3941,$B3940,N$40,2,2))*$AJ$37</f>
        <v>0</v>
      </c>
      <c r="AX3941" s="36">
        <f t="shared" ref="AX3941:AX3954" ca="1" si="20636">MAX(OFFSET(P3941,$B3940,O$40,2,2))*$AJ$37</f>
        <v>0</v>
      </c>
      <c r="AY3941" s="25"/>
      <c r="AZ3941" s="7">
        <v>1</v>
      </c>
      <c r="BA3941" s="36">
        <f t="shared" ref="BA3941:BA3954" ca="1" si="20637">IF(AK3941&gt;$BA$37,AK3941*$BC$37,0)</f>
        <v>0</v>
      </c>
      <c r="BB3941" s="36">
        <f t="shared" ref="BB3941:BB3954" ca="1" si="20638">IF(AL3941&gt;$BA$37,AL3941*$BC$37,0)</f>
        <v>0</v>
      </c>
      <c r="BC3941" s="36">
        <f t="shared" ref="BC3941:BC3954" ca="1" si="20639">IF(AM3941&gt;$BA$37,AM3941*$BC$37,0)</f>
        <v>0</v>
      </c>
      <c r="BD3941" s="36">
        <f t="shared" ref="BD3941:BD3954" ca="1" si="20640">IF(AN3941&gt;$BA$37,AN3941*$BC$37,0)</f>
        <v>0</v>
      </c>
      <c r="BE3941" s="36">
        <f t="shared" ref="BE3941:BE3954" ca="1" si="20641">IF(AO3941&gt;$BA$37,AO3941*$BC$37,0)</f>
        <v>0</v>
      </c>
      <c r="BF3941" s="36">
        <f t="shared" ref="BF3941:BF3954" ca="1" si="20642">IF(AP3941&gt;$BA$37,AP3941*$BC$37,0)</f>
        <v>0</v>
      </c>
      <c r="BG3941" s="36">
        <f t="shared" ref="BG3941:BG3954" ca="1" si="20643">IF(AQ3941&gt;$BA$37,AQ3941*$BC$37,0)</f>
        <v>0</v>
      </c>
      <c r="BH3941" s="36">
        <f t="shared" ref="BH3941:BH3954" ca="1" si="20644">IF(AR3941&gt;$BA$37,AR3941*$BC$37,0)</f>
        <v>0</v>
      </c>
      <c r="BI3941" s="36">
        <f t="shared" ref="BI3941:BI3954" ca="1" si="20645">IF(AS3941&gt;$BA$37,AS3941*$BC$37,0)</f>
        <v>0</v>
      </c>
      <c r="BJ3941" s="36">
        <f t="shared" ref="BJ3941:BJ3954" ca="1" si="20646">IF(AT3941&gt;$BA$37,AT3941*$BC$37,0)</f>
        <v>0</v>
      </c>
      <c r="BK3941" s="36">
        <f t="shared" ref="BK3941:BK3954" ca="1" si="20647">IF(AU3941&gt;$BA$37,AU3941*$BC$37,0)</f>
        <v>0</v>
      </c>
      <c r="BL3941" s="36">
        <f t="shared" ref="BL3941:BL3954" ca="1" si="20648">IF(AV3941&gt;$BA$37,AV3941*$BC$37,0)</f>
        <v>0</v>
      </c>
      <c r="BM3941" s="36">
        <f t="shared" ref="BM3941:BM3954" ca="1" si="20649">IF(AW3941&gt;$BA$37,AW3941*$BC$37,0)</f>
        <v>0</v>
      </c>
      <c r="BN3941" s="36">
        <f t="shared" ref="BN3941:BN3954" ca="1" si="20650">IF(AX3941&gt;$BA$37,AX3941*$BC$37,0)</f>
        <v>0</v>
      </c>
      <c r="BO3941" s="25"/>
      <c r="BP3941" s="25"/>
      <c r="BQ3941" s="23"/>
      <c r="BR3941" s="7">
        <v>1</v>
      </c>
      <c r="BS3941" s="1">
        <f t="shared" ref="BS3941:BS3951" ca="1" si="20651">1/(1+EXP(-SUMPRODUCT($BS$15:$BV$18,BA3941:BD3944)+$BW$15))</f>
        <v>0.48160743256383232</v>
      </c>
      <c r="BT3941" s="1">
        <f t="shared" ref="BT3941:BT3951" ca="1" si="20652">1/(1+EXP(-SUMPRODUCT($BS$15:$BV$18,BB3941:BE3944)+$BW$15))</f>
        <v>0.69874275143524001</v>
      </c>
      <c r="BU3941" s="1">
        <f t="shared" ref="BU3941:BU3951" ca="1" si="20653">1/(1+EXP(-SUMPRODUCT($BS$15:$BV$18,BC3941:BF3944)+$BW$15))</f>
        <v>0.544445823949674</v>
      </c>
      <c r="BV3941" s="1">
        <f t="shared" ref="BV3941:BV3951" ca="1" si="20654">1/(1+EXP(-SUMPRODUCT($BS$15:$BV$18,BD3941:BG3944)+$BW$15))</f>
        <v>0.66934205774013855</v>
      </c>
      <c r="BW3941" s="1">
        <f t="shared" ref="BW3941:BW3951" ca="1" si="20655">1/(1+EXP(-SUMPRODUCT($BS$15:$BV$18,BE3941:BH3944)+$BW$15))</f>
        <v>0.89702122367799064</v>
      </c>
      <c r="BX3941" s="1">
        <f t="shared" ref="BX3941:BX3951" ca="1" si="20656">1/(1+EXP(-SUMPRODUCT($BS$15:$BV$18,BF3941:BI3944)+$BW$15))</f>
        <v>0.83729061941509353</v>
      </c>
      <c r="BY3941" s="1">
        <f t="shared" ref="BY3941:BY3951" ca="1" si="20657">1/(1+EXP(-SUMPRODUCT($BS$15:$BV$18,BG3941:BJ3944)+$BW$15))</f>
        <v>0.87384752028948942</v>
      </c>
      <c r="BZ3941" s="1">
        <f t="shared" ref="BZ3941:BZ3951" ca="1" si="20658">1/(1+EXP(-SUMPRODUCT($BS$15:$BV$18,BH3941:BK3944)+$BW$15))</f>
        <v>0.71363534574261456</v>
      </c>
      <c r="CA3941" s="1">
        <f t="shared" ref="CA3941:CA3951" ca="1" si="20659">1/(1+EXP(-SUMPRODUCT($BS$15:$BV$18,BI3941:BL3944)+$BW$15))</f>
        <v>0.48160743256383232</v>
      </c>
      <c r="CB3941" s="1">
        <f t="shared" ref="CB3941:CB3951" ca="1" si="20660">1/(1+EXP(-SUMPRODUCT($BS$15:$BV$18,BJ3941:BM3944)+$BW$15))</f>
        <v>0.48160743256383232</v>
      </c>
      <c r="CC3941" s="1">
        <f t="shared" ref="CC3941:CC3951" ca="1" si="20661">1/(1+EXP(-SUMPRODUCT($BS$15:$BV$18,BK3941:BN3944)+$BW$15))</f>
        <v>0.48160743256383232</v>
      </c>
      <c r="CD3941" s="25"/>
      <c r="CE3941" s="7">
        <v>1</v>
      </c>
      <c r="CF3941" s="1">
        <f t="shared" ref="CF3941:CF3951" ca="1" si="20662">1/(1+EXP(-SUMPRODUCT($BS$19:$BV$22,BA3941:BD3944)+$BW$19))</f>
        <v>0.16845687140215862</v>
      </c>
      <c r="CG3941" s="1">
        <f t="shared" ref="CG3941:CG3951" ca="1" si="20663">1/(1+EXP(-SUMPRODUCT($BS$19:$BV$22,BB3941:BE3944)+$BW$19))</f>
        <v>1.1237777873504769E-2</v>
      </c>
      <c r="CH3941" s="1">
        <f t="shared" ref="CH3941:CH3951" ca="1" si="20664">1/(1+EXP(-SUMPRODUCT($BS$19:$BV$22,BC3941:BF3944)+$BW$19))</f>
        <v>4.957798248855258E-2</v>
      </c>
      <c r="CI3941" s="1">
        <f t="shared" ref="CI3941:CI3951" ca="1" si="20665">1/(1+EXP(-SUMPRODUCT($BS$19:$BV$22,BD3941:BG3944)+$BW$19))</f>
        <v>0.10786602237052006</v>
      </c>
      <c r="CJ3941" s="1">
        <f t="shared" ref="CJ3941:CJ3951" ca="1" si="20666">1/(1+EXP(-SUMPRODUCT($BS$19:$BV$22,BE3941:BH3944)+$BW$19))</f>
        <v>1.9247400590147293E-4</v>
      </c>
      <c r="CK3941" s="1">
        <f t="shared" ref="CK3941:CK3951" ca="1" si="20667">1/(1+EXP(-SUMPRODUCT($BS$19:$BV$22,BF3941:BI3944)+$BW$19))</f>
        <v>5.224524122600621E-4</v>
      </c>
      <c r="CL3941" s="1">
        <f t="shared" ref="CL3941:CL3951" ca="1" si="20668">1/(1+EXP(-SUMPRODUCT($BS$19:$BV$22,BG3941:BJ3944)+$BW$19))</f>
        <v>1.4615073521962519E-2</v>
      </c>
      <c r="CM3941" s="1">
        <f t="shared" ref="CM3941:CM3951" ca="1" si="20669">1/(1+EXP(-SUMPRODUCT($BS$19:$BV$22,BH3941:BK3944)+$BW$19))</f>
        <v>5.8199966145466825E-2</v>
      </c>
      <c r="CN3941" s="1">
        <f t="shared" ref="CN3941:CN3951" ca="1" si="20670">1/(1+EXP(-SUMPRODUCT($BS$19:$BV$22,BI3941:BL3944)+$BW$19))</f>
        <v>0.16845687140215862</v>
      </c>
      <c r="CO3941" s="1">
        <f t="shared" ref="CO3941:CO3951" ca="1" si="20671">1/(1+EXP(-SUMPRODUCT($BS$19:$BV$22,BJ3941:BM3944)+$BW$19))</f>
        <v>0.16845687140215862</v>
      </c>
      <c r="CP3941" s="1">
        <f t="shared" ref="CP3941:CP3951" ca="1" si="20672">1/(1+EXP(-SUMPRODUCT($BS$19:$BV$22,BK3941:BN3944)+$BW$19))</f>
        <v>0.16845687140215862</v>
      </c>
      <c r="CQ3941" s="25"/>
      <c r="CR3941" s="7">
        <v>1</v>
      </c>
      <c r="CS3941" s="1">
        <f t="shared" ref="CS3941:CS3951" ca="1" si="20673">1/(1+EXP(-SUMPRODUCT($BS$23:$BV$26,BA3941:BD3944)+$BW$23))</f>
        <v>1.8689893644914347E-2</v>
      </c>
      <c r="CT3941" s="1">
        <f t="shared" ref="CT3941:CT3951" ca="1" si="20674">1/(1+EXP(-SUMPRODUCT($BS$23:$BV$26,BB3941:BE3944)+$BW$23))</f>
        <v>3.0601014205618476E-2</v>
      </c>
      <c r="CU3941" s="1">
        <f t="shared" ref="CU3941:CU3951" ca="1" si="20675">1/(1+EXP(-SUMPRODUCT($BS$23:$BV$26,BC3941:BF3944)+$BW$23))</f>
        <v>1.9625700461127025E-2</v>
      </c>
      <c r="CV3941" s="1">
        <f t="shared" ref="CV3941:CV3951" ca="1" si="20676">1/(1+EXP(-SUMPRODUCT($BS$23:$BV$26,BD3941:BG3944)+$BW$23))</f>
        <v>0.16801649373841759</v>
      </c>
      <c r="CW3941" s="1">
        <f t="shared" ref="CW3941:CW3951" ca="1" si="20677">1/(1+EXP(-SUMPRODUCT($BS$23:$BV$26,BE3941:BH3944)+$BW$23))</f>
        <v>0.1648166077169235</v>
      </c>
      <c r="CX3941" s="1">
        <f t="shared" ref="CX3941:CX3951" ca="1" si="20678">1/(1+EXP(-SUMPRODUCT($BS$23:$BV$26,BF3941:BI3944)+$BW$23))</f>
        <v>3.6289704651977985E-2</v>
      </c>
      <c r="CY3941" s="1">
        <f t="shared" ref="CY3941:CY3951" ca="1" si="20679">1/(1+EXP(-SUMPRODUCT($BS$23:$BV$26,BG3941:BJ3944)+$BW$23))</f>
        <v>0.10715588236331754</v>
      </c>
      <c r="CZ3941" s="1">
        <f t="shared" ref="CZ3941:CZ3951" ca="1" si="20680">1/(1+EXP(-SUMPRODUCT($BS$23:$BV$26,BH3941:BK3944)+$BW$23))</f>
        <v>3.1636121859364368E-2</v>
      </c>
      <c r="DA3941" s="1">
        <f t="shared" ref="DA3941:DA3951" ca="1" si="20681">1/(1+EXP(-SUMPRODUCT($BS$23:$BV$26,BI3941:BL3944)+$BW$23))</f>
        <v>1.8689893644914347E-2</v>
      </c>
      <c r="DB3941" s="1">
        <f t="shared" ref="DB3941:DB3951" ca="1" si="20682">1/(1+EXP(-SUMPRODUCT($BS$23:$BV$26,BJ3941:BM3944)+$BW$23))</f>
        <v>1.8689893644914347E-2</v>
      </c>
      <c r="DC3941" s="1">
        <f t="shared" ref="DC3941:DC3951" ca="1" si="20683">1/(1+EXP(-SUMPRODUCT($BS$23:$BV$26,BK3941:BN3944)+$BW$23))</f>
        <v>1.8689893644914347E-2</v>
      </c>
      <c r="DD3941" s="25"/>
      <c r="DE3941" s="40"/>
      <c r="DF3941" s="50"/>
      <c r="DG3941" s="7">
        <v>1</v>
      </c>
      <c r="DH3941" s="1">
        <f t="shared" ref="DH3941:DH3946" ca="1" si="20684">MAX(OFFSET(BS3941,$BR3940,BR$40,2,2))*$DF$37</f>
        <v>0.69874275143524001</v>
      </c>
      <c r="DI3941" s="1">
        <f t="shared" ref="DI3941:DI3946" ca="1" si="20685">MAX(OFFSET(BT3941,$BR3940,BS$40,2,2))*$DF$37</f>
        <v>0.77407089372873272</v>
      </c>
      <c r="DJ3941" s="1">
        <f t="shared" ref="DJ3941:DJ3946" ca="1" si="20686">MAX(OFFSET(BU3941,$BR3940,BT$40,2,2))*$DF$37</f>
        <v>0.97492248284002803</v>
      </c>
      <c r="DK3941" s="1">
        <f t="shared" ref="DK3941:DK3946" ca="1" si="20687">MAX(OFFSET(BV3941,$BR3940,BU$40,2,2))*$DF$37</f>
        <v>0.87384752028948942</v>
      </c>
      <c r="DL3941" s="1">
        <f t="shared" ref="DL3941:DL3946" ca="1" si="20688">MAX(OFFSET(BW3941,$BR3940,BV$40,2,2))*$DF$37</f>
        <v>0.48160743256383232</v>
      </c>
      <c r="DM3941" s="1">
        <f t="shared" ref="DM3941:DM3946" ca="1" si="20689">MAX(OFFSET(BX3941,$BR3940,BW$40,2,2))*$DF$37</f>
        <v>0.48160743256383232</v>
      </c>
      <c r="DN3941" s="25"/>
      <c r="DO3941" s="50"/>
      <c r="DP3941" s="7">
        <v>1</v>
      </c>
      <c r="DQ3941" s="1">
        <f t="shared" ref="DQ3941:DQ3946" ca="1" si="20690">MAX(OFFSET(CF3941,$CE3940,CE$40,2,2))*$DF$37</f>
        <v>0.22288734041677166</v>
      </c>
      <c r="DR3941" s="1">
        <f t="shared" ref="DR3941:DR3946" ca="1" si="20691">MAX(OFFSET(CG3941,$CE3940,CF$40,2,2))*$DF$37</f>
        <v>0.62054497659501173</v>
      </c>
      <c r="DS3941" s="1">
        <f t="shared" ref="DS3941:DS3946" ca="1" si="20692">MAX(OFFSET(CH3941,$CE3940,CG$40,2,2))*$DF$37</f>
        <v>0.90903295638626636</v>
      </c>
      <c r="DT3941" s="1">
        <f t="shared" ref="DT3941:DT3946" ca="1" si="20693">MAX(OFFSET(CI3941,$CE3940,CH$40,2,2))*$DF$37</f>
        <v>0.32368663807334885</v>
      </c>
      <c r="DU3941" s="1">
        <f t="shared" ref="DU3941:DU3946" ca="1" si="20694">MAX(OFFSET(CJ3941,$CE3940,CI$40,2,2))*$DF$37</f>
        <v>0.16845687140215862</v>
      </c>
      <c r="DV3941" s="1">
        <f t="shared" ref="DV3941:DV3946" ca="1" si="20695">MAX(OFFSET(CK3941,$CE3940,CJ$40,2,2))*$DF$37</f>
        <v>0.16845687140215862</v>
      </c>
      <c r="DW3941" s="25"/>
      <c r="DX3941" s="50"/>
      <c r="DY3941" s="7">
        <v>1</v>
      </c>
      <c r="DZ3941" s="1">
        <f t="shared" ref="DZ3941:DZ3946" ca="1" si="20696">MAX(OFFSET(CS3941,$CR3940,CR$40,2,2))*$DF$37</f>
        <v>0.15255487463429457</v>
      </c>
      <c r="EA3941" s="1">
        <f t="shared" ref="EA3941:EA3946" ca="1" si="20697">MAX(OFFSET(CT3941,$CR3940,CS$40,2,2))*$DF$37</f>
        <v>0.16801649373841759</v>
      </c>
      <c r="EB3941" s="1">
        <f t="shared" ref="EB3941:EB3946" ca="1" si="20698">MAX(OFFSET(CU3941,$CR3940,CT$40,2,2))*$DF$37</f>
        <v>0.97078178242160396</v>
      </c>
      <c r="EC3941" s="1">
        <f t="shared" ref="EC3941:EC3946" ca="1" si="20699">MAX(OFFSET(CV3941,$CR3940,CU$40,2,2))*$DF$37</f>
        <v>0.18552093662634811</v>
      </c>
      <c r="ED3941" s="1">
        <f t="shared" ref="ED3941:ED3946" ca="1" si="20700">MAX(OFFSET(CW3941,$CR3940,CV$40,2,2))*$DF$37</f>
        <v>1.8689893644914347E-2</v>
      </c>
      <c r="EE3941" s="1">
        <f t="shared" ref="EE3941:EE3946" ca="1" si="20701">MAX(OFFSET(CX3941,$CR3940,CW$40,2,2))*$DF$37</f>
        <v>1.8689893644914347E-2</v>
      </c>
      <c r="EF3941" s="29"/>
      <c r="EG3941" s="23"/>
      <c r="EH3941" s="50"/>
      <c r="EI3941" s="7">
        <v>1</v>
      </c>
      <c r="EJ3941" s="1">
        <f t="shared" ref="EJ3941:EJ3944" ca="1" si="20702">1/(1+EXP(-SUMPRODUCT($EI$20:$EK$22,DH3941:DJ3943)+$EL$20))</f>
        <v>0.99708043157353088</v>
      </c>
      <c r="EK3941" s="1">
        <f t="shared" ref="EK3941:EK3944" ca="1" si="20703">1/(1+EXP(-SUMPRODUCT($EI$20:$EK$22,DI3941:DK3943)+$EL$20))</f>
        <v>0.99877309170353912</v>
      </c>
      <c r="EL3941" s="1">
        <f t="shared" ref="EL3941:EL3944" ca="1" si="20704">1/(1+EXP(-SUMPRODUCT($EI$20:$EK$22,DJ3941:DL3943)+$EL$20))</f>
        <v>0.99805043941045768</v>
      </c>
      <c r="EM3941" s="1">
        <f t="shared" ref="EM3941:EM3944" ca="1" si="20705">1/(1+EXP(-SUMPRODUCT($EI$20:$EK$22,DK3941:DM3943)+$EL$20))</f>
        <v>0.99244435958479049</v>
      </c>
      <c r="EN3941" s="14"/>
      <c r="EO3941" s="14"/>
      <c r="EP3941" s="14"/>
      <c r="EQ3941" s="14"/>
      <c r="ER3941" s="14"/>
      <c r="ES3941" s="14"/>
      <c r="ET3941" s="23"/>
      <c r="EU3941" s="7">
        <v>0</v>
      </c>
      <c r="EV3941" s="1"/>
      <c r="EW3941" s="14"/>
      <c r="EX3941" s="7">
        <v>0</v>
      </c>
      <c r="EY3941" s="1"/>
      <c r="EZ3941" s="14"/>
      <c r="FA3941" s="27" t="s">
        <v>10</v>
      </c>
      <c r="FB3941" s="1">
        <f t="shared" ref="FB3941" ca="1" si="20706">SUM(EY3941:EY3950)</f>
        <v>1.266724197429828E-2</v>
      </c>
      <c r="FC3941" s="19"/>
    </row>
    <row r="3942" spans="1:159" x14ac:dyDescent="0.2">
      <c r="A3942" s="55"/>
      <c r="B3942" s="18">
        <v>2</v>
      </c>
      <c r="C3942" s="1">
        <f>学習データ!C3908*$B$37</f>
        <v>0</v>
      </c>
      <c r="D3942" s="1">
        <f>学習データ!D3908*$B$37</f>
        <v>0</v>
      </c>
      <c r="E3942" s="1">
        <f>学習データ!E3908*$B$37</f>
        <v>0</v>
      </c>
      <c r="F3942" s="1">
        <f>学習データ!F3908*$B$37</f>
        <v>0</v>
      </c>
      <c r="G3942" s="1">
        <f>学習データ!G3908*$B$37</f>
        <v>0</v>
      </c>
      <c r="H3942" s="1">
        <f>学習データ!H3908*$B$37</f>
        <v>0</v>
      </c>
      <c r="I3942" s="1">
        <f>学習データ!I3908*$B$37</f>
        <v>0</v>
      </c>
      <c r="J3942" s="1">
        <f>学習データ!J3908*$B$37</f>
        <v>0</v>
      </c>
      <c r="K3942" s="1">
        <f>学習データ!K3908*$B$37</f>
        <v>0</v>
      </c>
      <c r="L3942" s="1">
        <f>学習データ!L3908*$B$37</f>
        <v>0</v>
      </c>
      <c r="M3942" s="1">
        <f>学習データ!M3908*$B$37</f>
        <v>0</v>
      </c>
      <c r="N3942" s="1">
        <f>学習データ!N3908*$B$37</f>
        <v>0</v>
      </c>
      <c r="O3942" s="1">
        <f>学習データ!O3908*$B$37</f>
        <v>0</v>
      </c>
      <c r="P3942" s="1">
        <f>学習データ!P3908*$B$37</f>
        <v>0</v>
      </c>
      <c r="Q3942" s="1">
        <f>学習データ!Q3908*$B$37</f>
        <v>0</v>
      </c>
      <c r="R3942" s="1">
        <f>学習データ!R3908*$B$37</f>
        <v>0</v>
      </c>
      <c r="S3942" s="1">
        <f>学習データ!S3908*$B$37</f>
        <v>0</v>
      </c>
      <c r="T3942" s="1">
        <f>学習データ!T3908*$B$37</f>
        <v>0</v>
      </c>
      <c r="U3942" s="1">
        <f>学習データ!U3908*$B$37</f>
        <v>0</v>
      </c>
      <c r="V3942" s="1">
        <f>学習データ!V3908*$B$37</f>
        <v>0</v>
      </c>
      <c r="W3942" s="1">
        <f>学習データ!W3908*$B$37</f>
        <v>0</v>
      </c>
      <c r="X3942" s="1">
        <f>学習データ!X3908*$B$37</f>
        <v>0</v>
      </c>
      <c r="Y3942" s="1">
        <f>学習データ!Y3908*$B$37</f>
        <v>0</v>
      </c>
      <c r="Z3942" s="1">
        <f>学習データ!Z3908*$B$37</f>
        <v>0</v>
      </c>
      <c r="AA3942" s="1">
        <f>学習データ!AA3908*$B$37</f>
        <v>0</v>
      </c>
      <c r="AB3942" s="1">
        <f>学習データ!AB3908*$B$37</f>
        <v>0</v>
      </c>
      <c r="AC3942" s="1">
        <f>学習データ!AC3908*$B$37</f>
        <v>0</v>
      </c>
      <c r="AD3942" s="1">
        <f>学習データ!AD3908*$B$37</f>
        <v>0</v>
      </c>
      <c r="AE3942" s="14"/>
      <c r="AF3942" s="14"/>
      <c r="AG3942" s="14"/>
      <c r="AH3942" s="29"/>
      <c r="AI3942" s="25"/>
      <c r="AJ3942" s="7">
        <v>2</v>
      </c>
      <c r="AK3942" s="36">
        <f t="shared" ca="1" si="20623"/>
        <v>0</v>
      </c>
      <c r="AL3942" s="36">
        <f t="shared" ca="1" si="20624"/>
        <v>0</v>
      </c>
      <c r="AM3942" s="36">
        <f t="shared" ca="1" si="20625"/>
        <v>0</v>
      </c>
      <c r="AN3942" s="36">
        <f t="shared" ca="1" si="20626"/>
        <v>0</v>
      </c>
      <c r="AO3942" s="36">
        <f t="shared" ca="1" si="20627"/>
        <v>0</v>
      </c>
      <c r="AP3942" s="36">
        <f t="shared" ca="1" si="20628"/>
        <v>0</v>
      </c>
      <c r="AQ3942" s="36">
        <f t="shared" ca="1" si="20629"/>
        <v>0</v>
      </c>
      <c r="AR3942" s="36">
        <f t="shared" ca="1" si="20630"/>
        <v>0</v>
      </c>
      <c r="AS3942" s="36">
        <f t="shared" ca="1" si="20631"/>
        <v>0</v>
      </c>
      <c r="AT3942" s="36">
        <f t="shared" ca="1" si="20632"/>
        <v>0</v>
      </c>
      <c r="AU3942" s="36">
        <f t="shared" ca="1" si="20633"/>
        <v>0</v>
      </c>
      <c r="AV3942" s="36">
        <f t="shared" ca="1" si="20634"/>
        <v>0</v>
      </c>
      <c r="AW3942" s="36">
        <f t="shared" ca="1" si="20635"/>
        <v>0</v>
      </c>
      <c r="AX3942" s="36">
        <f t="shared" ca="1" si="20636"/>
        <v>0</v>
      </c>
      <c r="AY3942" s="25"/>
      <c r="AZ3942" s="7">
        <v>2</v>
      </c>
      <c r="BA3942" s="36">
        <f t="shared" ca="1" si="20637"/>
        <v>0</v>
      </c>
      <c r="BB3942" s="36">
        <f t="shared" ca="1" si="20638"/>
        <v>0</v>
      </c>
      <c r="BC3942" s="36">
        <f t="shared" ca="1" si="20639"/>
        <v>0</v>
      </c>
      <c r="BD3942" s="36">
        <f t="shared" ca="1" si="20640"/>
        <v>0</v>
      </c>
      <c r="BE3942" s="36">
        <f t="shared" ca="1" si="20641"/>
        <v>0</v>
      </c>
      <c r="BF3942" s="36">
        <f t="shared" ca="1" si="20642"/>
        <v>0</v>
      </c>
      <c r="BG3942" s="36">
        <f t="shared" ca="1" si="20643"/>
        <v>0</v>
      </c>
      <c r="BH3942" s="36">
        <f t="shared" ca="1" si="20644"/>
        <v>0</v>
      </c>
      <c r="BI3942" s="36">
        <f t="shared" ca="1" si="20645"/>
        <v>0</v>
      </c>
      <c r="BJ3942" s="36">
        <f t="shared" ca="1" si="20646"/>
        <v>0</v>
      </c>
      <c r="BK3942" s="36">
        <f t="shared" ca="1" si="20647"/>
        <v>0</v>
      </c>
      <c r="BL3942" s="36">
        <f t="shared" ca="1" si="20648"/>
        <v>0</v>
      </c>
      <c r="BM3942" s="36">
        <f t="shared" ca="1" si="20649"/>
        <v>0</v>
      </c>
      <c r="BN3942" s="36">
        <f t="shared" ca="1" si="20650"/>
        <v>0</v>
      </c>
      <c r="BO3942" s="25"/>
      <c r="BP3942" s="25"/>
      <c r="BQ3942" s="23"/>
      <c r="BR3942" s="7">
        <v>2</v>
      </c>
      <c r="BS3942" s="1">
        <f t="shared" ca="1" si="20651"/>
        <v>0.48160743256383232</v>
      </c>
      <c r="BT3942" s="1">
        <f t="shared" ca="1" si="20652"/>
        <v>0.55074166589858342</v>
      </c>
      <c r="BU3942" s="1">
        <f t="shared" ca="1" si="20653"/>
        <v>0.65188754700553986</v>
      </c>
      <c r="BV3942" s="1">
        <f t="shared" ca="1" si="20654"/>
        <v>0.77407089372873272</v>
      </c>
      <c r="BW3942" s="1">
        <f t="shared" ca="1" si="20655"/>
        <v>0.97492248284002803</v>
      </c>
      <c r="BX3942" s="1">
        <f t="shared" ca="1" si="20656"/>
        <v>0.92471189961819256</v>
      </c>
      <c r="BY3942" s="1">
        <f t="shared" ca="1" si="20657"/>
        <v>0.87342298051762313</v>
      </c>
      <c r="BZ3942" s="1">
        <f t="shared" ca="1" si="20658"/>
        <v>0.76507879480212537</v>
      </c>
      <c r="CA3942" s="1">
        <f t="shared" ca="1" si="20659"/>
        <v>0.48160743256383232</v>
      </c>
      <c r="CB3942" s="1">
        <f t="shared" ca="1" si="20660"/>
        <v>0.48160743256383232</v>
      </c>
      <c r="CC3942" s="1">
        <f t="shared" ca="1" si="20661"/>
        <v>0.48160743256383232</v>
      </c>
      <c r="CD3942" s="25"/>
      <c r="CE3942" s="7">
        <v>2</v>
      </c>
      <c r="CF3942" s="1">
        <f t="shared" ca="1" si="20662"/>
        <v>0.16845687140215862</v>
      </c>
      <c r="CG3942" s="1">
        <f t="shared" ca="1" si="20663"/>
        <v>0.22288734041677166</v>
      </c>
      <c r="CH3942" s="1">
        <f t="shared" ca="1" si="20664"/>
        <v>3.1587817613060484E-3</v>
      </c>
      <c r="CI3942" s="1">
        <f t="shared" ca="1" si="20665"/>
        <v>0.62054497659501173</v>
      </c>
      <c r="CJ3942" s="1">
        <f t="shared" ca="1" si="20666"/>
        <v>0.90903295638626636</v>
      </c>
      <c r="CK3942" s="1">
        <f t="shared" ca="1" si="20667"/>
        <v>0.23315706802203717</v>
      </c>
      <c r="CL3942" s="1">
        <f t="shared" ca="1" si="20668"/>
        <v>0.32368663807334885</v>
      </c>
      <c r="CM3942" s="1">
        <f t="shared" ca="1" si="20669"/>
        <v>0.19764719622417556</v>
      </c>
      <c r="CN3942" s="1">
        <f t="shared" ca="1" si="20670"/>
        <v>0.16845687140215862</v>
      </c>
      <c r="CO3942" s="1">
        <f t="shared" ca="1" si="20671"/>
        <v>0.16845687140215862</v>
      </c>
      <c r="CP3942" s="1">
        <f t="shared" ca="1" si="20672"/>
        <v>0.16845687140215862</v>
      </c>
      <c r="CQ3942" s="25"/>
      <c r="CR3942" s="7">
        <v>2</v>
      </c>
      <c r="CS3942" s="1">
        <f t="shared" ca="1" si="20673"/>
        <v>1.8689893644914347E-2</v>
      </c>
      <c r="CT3942" s="1">
        <f t="shared" ca="1" si="20674"/>
        <v>0.15255487463429457</v>
      </c>
      <c r="CU3942" s="1">
        <f t="shared" ca="1" si="20675"/>
        <v>2.8527123730046393E-2</v>
      </c>
      <c r="CV3942" s="1">
        <f t="shared" ca="1" si="20676"/>
        <v>0.10858187694653082</v>
      </c>
      <c r="CW3942" s="1">
        <f t="shared" ca="1" si="20677"/>
        <v>0.97078178242160396</v>
      </c>
      <c r="CX3942" s="1">
        <f t="shared" ca="1" si="20678"/>
        <v>0.29582000332726011</v>
      </c>
      <c r="CY3942" s="1">
        <f t="shared" ca="1" si="20679"/>
        <v>0.18552093662634811</v>
      </c>
      <c r="CZ3942" s="1">
        <f t="shared" ca="1" si="20680"/>
        <v>8.1935728818748346E-2</v>
      </c>
      <c r="DA3942" s="1">
        <f t="shared" ca="1" si="20681"/>
        <v>1.8689893644914347E-2</v>
      </c>
      <c r="DB3942" s="1">
        <f t="shared" ca="1" si="20682"/>
        <v>1.8689893644914347E-2</v>
      </c>
      <c r="DC3942" s="1">
        <f t="shared" ca="1" si="20683"/>
        <v>1.8689893644914347E-2</v>
      </c>
      <c r="DD3942" s="25"/>
      <c r="DE3942" s="40"/>
      <c r="DF3942" s="50"/>
      <c r="DG3942" s="7">
        <v>2</v>
      </c>
      <c r="DH3942" s="1">
        <f t="shared" ca="1" si="20684"/>
        <v>0.6350461581211283</v>
      </c>
      <c r="DI3942" s="1">
        <f t="shared" ca="1" si="20685"/>
        <v>0.69608570399863556</v>
      </c>
      <c r="DJ3942" s="1">
        <f t="shared" ca="1" si="20686"/>
        <v>0.91352860214395104</v>
      </c>
      <c r="DK3942" s="1">
        <f t="shared" ca="1" si="20687"/>
        <v>0.88830935177128512</v>
      </c>
      <c r="DL3942" s="1">
        <f t="shared" ca="1" si="20688"/>
        <v>0.48160743256383232</v>
      </c>
      <c r="DM3942" s="1">
        <f t="shared" ca="1" si="20689"/>
        <v>0.48160743256383232</v>
      </c>
      <c r="DN3942" s="25"/>
      <c r="DO3942" s="50"/>
      <c r="DP3942" s="7">
        <v>2</v>
      </c>
      <c r="DQ3942" s="1">
        <f t="shared" ca="1" si="20690"/>
        <v>0.56867932044292346</v>
      </c>
      <c r="DR3942" s="1">
        <f t="shared" ca="1" si="20691"/>
        <v>0.98237520841066517</v>
      </c>
      <c r="DS3942" s="1">
        <f t="shared" ca="1" si="20692"/>
        <v>0.9893439513062513</v>
      </c>
      <c r="DT3942" s="1">
        <f t="shared" ca="1" si="20693"/>
        <v>0.99696285927341299</v>
      </c>
      <c r="DU3942" s="1">
        <f t="shared" ca="1" si="20694"/>
        <v>0.16845687140215862</v>
      </c>
      <c r="DV3942" s="1">
        <f t="shared" ca="1" si="20695"/>
        <v>0.16845687140215862</v>
      </c>
      <c r="DW3942" s="25"/>
      <c r="DX3942" s="50"/>
      <c r="DY3942" s="7">
        <v>2</v>
      </c>
      <c r="DZ3942" s="1">
        <f t="shared" ca="1" si="20696"/>
        <v>8.2846770085396162E-2</v>
      </c>
      <c r="EA3942" s="1">
        <f t="shared" ca="1" si="20697"/>
        <v>0.18623690409937471</v>
      </c>
      <c r="EB3942" s="1">
        <f t="shared" ca="1" si="20698"/>
        <v>0.8959086142152648</v>
      </c>
      <c r="EC3942" s="1">
        <f t="shared" ca="1" si="20699"/>
        <v>0.33955909714205379</v>
      </c>
      <c r="ED3942" s="1">
        <f t="shared" ca="1" si="20700"/>
        <v>1.8689893644914347E-2</v>
      </c>
      <c r="EE3942" s="1">
        <f t="shared" ca="1" si="20701"/>
        <v>1.8689893644914347E-2</v>
      </c>
      <c r="EF3942" s="29"/>
      <c r="EG3942" s="23"/>
      <c r="EH3942" s="50"/>
      <c r="EI3942" s="7">
        <v>2</v>
      </c>
      <c r="EJ3942" s="1">
        <f t="shared" ca="1" si="20702"/>
        <v>0.99682249919532873</v>
      </c>
      <c r="EK3942" s="1">
        <f t="shared" ca="1" si="20703"/>
        <v>0.99895640179291989</v>
      </c>
      <c r="EL3942" s="1">
        <f t="shared" ca="1" si="20704"/>
        <v>0.99863048593967318</v>
      </c>
      <c r="EM3942" s="1">
        <f t="shared" ca="1" si="20705"/>
        <v>0.99477249077336583</v>
      </c>
      <c r="EN3942" s="14"/>
      <c r="EO3942" s="14" t="s">
        <v>30</v>
      </c>
      <c r="EP3942" s="14"/>
      <c r="EQ3942" s="14"/>
      <c r="ER3942" s="14"/>
      <c r="ES3942" s="14"/>
      <c r="ET3942" s="23"/>
      <c r="EU3942" s="7">
        <v>1</v>
      </c>
      <c r="EV3942" s="1"/>
      <c r="EW3942" s="14"/>
      <c r="EX3942" s="7">
        <v>1</v>
      </c>
      <c r="EY3942" s="1"/>
      <c r="EZ3942" s="14"/>
      <c r="FA3942" s="14"/>
      <c r="FB3942" s="14"/>
      <c r="FC3942" s="19"/>
    </row>
    <row r="3943" spans="1:159" x14ac:dyDescent="0.2">
      <c r="A3943" s="55"/>
      <c r="B3943" s="18">
        <v>3</v>
      </c>
      <c r="C3943" s="1">
        <f>学習データ!C3909*$B$37</f>
        <v>0</v>
      </c>
      <c r="D3943" s="1">
        <f>学習データ!D3909*$B$37</f>
        <v>0</v>
      </c>
      <c r="E3943" s="1">
        <f>学習データ!E3909*$B$37</f>
        <v>0</v>
      </c>
      <c r="F3943" s="1">
        <f>学習データ!F3909*$B$37</f>
        <v>0</v>
      </c>
      <c r="G3943" s="1">
        <f>学習データ!G3909*$B$37</f>
        <v>0</v>
      </c>
      <c r="H3943" s="1">
        <f>学習データ!H3909*$B$37</f>
        <v>0</v>
      </c>
      <c r="I3943" s="1">
        <f>学習データ!I3909*$B$37</f>
        <v>0</v>
      </c>
      <c r="J3943" s="1">
        <f>学習データ!J3909*$B$37</f>
        <v>0</v>
      </c>
      <c r="K3943" s="1">
        <f>学習データ!K3909*$B$37</f>
        <v>0</v>
      </c>
      <c r="L3943" s="1">
        <f>学習データ!L3909*$B$37</f>
        <v>0</v>
      </c>
      <c r="M3943" s="1">
        <f>学習データ!M3909*$B$37</f>
        <v>0</v>
      </c>
      <c r="N3943" s="1">
        <f>学習データ!N3909*$B$37</f>
        <v>0</v>
      </c>
      <c r="O3943" s="1">
        <f>学習データ!O3909*$B$37</f>
        <v>0</v>
      </c>
      <c r="P3943" s="1">
        <f>学習データ!P3909*$B$37</f>
        <v>0</v>
      </c>
      <c r="Q3943" s="1">
        <f>学習データ!Q3909*$B$37</f>
        <v>0</v>
      </c>
      <c r="R3943" s="1">
        <f>学習データ!R3909*$B$37</f>
        <v>0</v>
      </c>
      <c r="S3943" s="1">
        <f>学習データ!S3909*$B$37</f>
        <v>0</v>
      </c>
      <c r="T3943" s="1">
        <f>学習データ!T3909*$B$37</f>
        <v>0</v>
      </c>
      <c r="U3943" s="1">
        <f>学習データ!U3909*$B$37</f>
        <v>0</v>
      </c>
      <c r="V3943" s="1">
        <f>学習データ!V3909*$B$37</f>
        <v>0</v>
      </c>
      <c r="W3943" s="1">
        <f>学習データ!W3909*$B$37</f>
        <v>0</v>
      </c>
      <c r="X3943" s="1">
        <f>学習データ!X3909*$B$37</f>
        <v>0</v>
      </c>
      <c r="Y3943" s="1">
        <f>学習データ!Y3909*$B$37</f>
        <v>0</v>
      </c>
      <c r="Z3943" s="1">
        <f>学習データ!Z3909*$B$37</f>
        <v>0</v>
      </c>
      <c r="AA3943" s="1">
        <f>学習データ!AA3909*$B$37</f>
        <v>0</v>
      </c>
      <c r="AB3943" s="1">
        <f>学習データ!AB3909*$B$37</f>
        <v>0</v>
      </c>
      <c r="AC3943" s="1">
        <f>学習データ!AC3909*$B$37</f>
        <v>0</v>
      </c>
      <c r="AD3943" s="1">
        <f>学習データ!AD3909*$B$37</f>
        <v>0</v>
      </c>
      <c r="AE3943" s="14"/>
      <c r="AF3943" s="14"/>
      <c r="AG3943" s="14"/>
      <c r="AH3943" s="29"/>
      <c r="AI3943" s="25"/>
      <c r="AJ3943" s="7">
        <v>3</v>
      </c>
      <c r="AK3943" s="36">
        <f t="shared" ca="1" si="20623"/>
        <v>0</v>
      </c>
      <c r="AL3943" s="36">
        <f t="shared" ca="1" si="20624"/>
        <v>0</v>
      </c>
      <c r="AM3943" s="36">
        <f t="shared" ca="1" si="20625"/>
        <v>0</v>
      </c>
      <c r="AN3943" s="36">
        <f t="shared" ca="1" si="20626"/>
        <v>0</v>
      </c>
      <c r="AO3943" s="36">
        <f t="shared" ca="1" si="20627"/>
        <v>0</v>
      </c>
      <c r="AP3943" s="36">
        <f t="shared" ca="1" si="20628"/>
        <v>0.85490196078431369</v>
      </c>
      <c r="AQ3943" s="36">
        <f t="shared" ca="1" si="20629"/>
        <v>0.99607843137254903</v>
      </c>
      <c r="AR3943" s="36">
        <f t="shared" ca="1" si="20630"/>
        <v>0.98039215686274506</v>
      </c>
      <c r="AS3943" s="36">
        <f t="shared" ca="1" si="20631"/>
        <v>0</v>
      </c>
      <c r="AT3943" s="36">
        <f t="shared" ca="1" si="20632"/>
        <v>0</v>
      </c>
      <c r="AU3943" s="36">
        <f t="shared" ca="1" si="20633"/>
        <v>0</v>
      </c>
      <c r="AV3943" s="36">
        <f t="shared" ca="1" si="20634"/>
        <v>0</v>
      </c>
      <c r="AW3943" s="36">
        <f t="shared" ca="1" si="20635"/>
        <v>0</v>
      </c>
      <c r="AX3943" s="36">
        <f t="shared" ca="1" si="20636"/>
        <v>0</v>
      </c>
      <c r="AY3943" s="25"/>
      <c r="AZ3943" s="7">
        <v>3</v>
      </c>
      <c r="BA3943" s="36">
        <f t="shared" ca="1" si="20637"/>
        <v>0</v>
      </c>
      <c r="BB3943" s="36">
        <f t="shared" ca="1" si="20638"/>
        <v>0</v>
      </c>
      <c r="BC3943" s="36">
        <f t="shared" ca="1" si="20639"/>
        <v>0</v>
      </c>
      <c r="BD3943" s="36">
        <f t="shared" ca="1" si="20640"/>
        <v>0</v>
      </c>
      <c r="BE3943" s="36">
        <f t="shared" ca="1" si="20641"/>
        <v>0</v>
      </c>
      <c r="BF3943" s="36">
        <f t="shared" ca="1" si="20642"/>
        <v>0</v>
      </c>
      <c r="BG3943" s="36">
        <f t="shared" ca="1" si="20643"/>
        <v>0.99607843137254903</v>
      </c>
      <c r="BH3943" s="36">
        <f t="shared" ca="1" si="20644"/>
        <v>0.98039215686274506</v>
      </c>
      <c r="BI3943" s="36">
        <f t="shared" ca="1" si="20645"/>
        <v>0</v>
      </c>
      <c r="BJ3943" s="36">
        <f t="shared" ca="1" si="20646"/>
        <v>0</v>
      </c>
      <c r="BK3943" s="36">
        <f t="shared" ca="1" si="20647"/>
        <v>0</v>
      </c>
      <c r="BL3943" s="36">
        <f t="shared" ca="1" si="20648"/>
        <v>0</v>
      </c>
      <c r="BM3943" s="36">
        <f t="shared" ca="1" si="20649"/>
        <v>0</v>
      </c>
      <c r="BN3943" s="36">
        <f t="shared" ca="1" si="20650"/>
        <v>0</v>
      </c>
      <c r="BO3943" s="25"/>
      <c r="BP3943" s="25"/>
      <c r="BQ3943" s="23"/>
      <c r="BR3943" s="7">
        <v>3</v>
      </c>
      <c r="BS3943" s="1">
        <f t="shared" ca="1" si="20651"/>
        <v>0.48160743256383232</v>
      </c>
      <c r="BT3943" s="1">
        <f t="shared" ca="1" si="20652"/>
        <v>0.6350461581211283</v>
      </c>
      <c r="BU3943" s="1">
        <f t="shared" ca="1" si="20653"/>
        <v>0.69608570399863556</v>
      </c>
      <c r="BV3943" s="1">
        <f t="shared" ca="1" si="20654"/>
        <v>0.63250296475756318</v>
      </c>
      <c r="BW3943" s="1">
        <f t="shared" ca="1" si="20655"/>
        <v>0.91352860214395104</v>
      </c>
      <c r="BX3943" s="1">
        <f t="shared" ca="1" si="20656"/>
        <v>0.91304944243282682</v>
      </c>
      <c r="BY3943" s="1">
        <f t="shared" ca="1" si="20657"/>
        <v>0.88830935177128512</v>
      </c>
      <c r="BZ3943" s="1">
        <f t="shared" ca="1" si="20658"/>
        <v>0.78299524966666678</v>
      </c>
      <c r="CA3943" s="1">
        <f t="shared" ca="1" si="20659"/>
        <v>0.48160743256383232</v>
      </c>
      <c r="CB3943" s="1">
        <f t="shared" ca="1" si="20660"/>
        <v>0.48160743256383232</v>
      </c>
      <c r="CC3943" s="1">
        <f t="shared" ca="1" si="20661"/>
        <v>0.48160743256383232</v>
      </c>
      <c r="CD3943" s="25"/>
      <c r="CE3943" s="7">
        <v>3</v>
      </c>
      <c r="CF3943" s="1">
        <f t="shared" ca="1" si="20662"/>
        <v>0.16845687140215862</v>
      </c>
      <c r="CG3943" s="1">
        <f t="shared" ca="1" si="20663"/>
        <v>0.56867932044292346</v>
      </c>
      <c r="CH3943" s="1">
        <f t="shared" ca="1" si="20664"/>
        <v>0.98237520841066517</v>
      </c>
      <c r="CI3943" s="1">
        <f t="shared" ca="1" si="20665"/>
        <v>0.27549422849695426</v>
      </c>
      <c r="CJ3943" s="1">
        <f t="shared" ca="1" si="20666"/>
        <v>0.98384952127128034</v>
      </c>
      <c r="CK3943" s="1">
        <f t="shared" ca="1" si="20667"/>
        <v>0.97982432310368817</v>
      </c>
      <c r="CL3943" s="1">
        <f t="shared" ca="1" si="20668"/>
        <v>0.99633809234033044</v>
      </c>
      <c r="CM3943" s="1">
        <f t="shared" ca="1" si="20669"/>
        <v>0.99658323993780951</v>
      </c>
      <c r="CN3943" s="1">
        <f t="shared" ca="1" si="20670"/>
        <v>0.16845687140215862</v>
      </c>
      <c r="CO3943" s="1">
        <f t="shared" ca="1" si="20671"/>
        <v>0.16845687140215862</v>
      </c>
      <c r="CP3943" s="1">
        <f t="shared" ca="1" si="20672"/>
        <v>0.16845687140215862</v>
      </c>
      <c r="CQ3943" s="25"/>
      <c r="CR3943" s="7">
        <v>3</v>
      </c>
      <c r="CS3943" s="1">
        <f t="shared" ca="1" si="20673"/>
        <v>1.8689893644914347E-2</v>
      </c>
      <c r="CT3943" s="1">
        <f t="shared" ca="1" si="20674"/>
        <v>8.2846770085396162E-2</v>
      </c>
      <c r="CU3943" s="1">
        <f t="shared" ca="1" si="20675"/>
        <v>4.9707113862212077E-2</v>
      </c>
      <c r="CV3943" s="1">
        <f t="shared" ca="1" si="20676"/>
        <v>0.18623690409937471</v>
      </c>
      <c r="CW3943" s="1">
        <f t="shared" ca="1" si="20677"/>
        <v>0.81994177252111766</v>
      </c>
      <c r="CX3943" s="1">
        <f t="shared" ca="1" si="20678"/>
        <v>0.11456457742761238</v>
      </c>
      <c r="CY3943" s="1">
        <f t="shared" ca="1" si="20679"/>
        <v>0.33955909714205379</v>
      </c>
      <c r="CZ3943" s="1">
        <f t="shared" ca="1" si="20680"/>
        <v>0.10512669376565247</v>
      </c>
      <c r="DA3943" s="1">
        <f t="shared" ca="1" si="20681"/>
        <v>1.8689893644914347E-2</v>
      </c>
      <c r="DB3943" s="1">
        <f t="shared" ca="1" si="20682"/>
        <v>1.8689893644914347E-2</v>
      </c>
      <c r="DC3943" s="1">
        <f t="shared" ca="1" si="20683"/>
        <v>1.8689893644914347E-2</v>
      </c>
      <c r="DD3943" s="25"/>
      <c r="DE3943" s="40"/>
      <c r="DF3943" s="50"/>
      <c r="DG3943" s="7">
        <v>3</v>
      </c>
      <c r="DH3943" s="1">
        <f t="shared" ca="1" si="20684"/>
        <v>0.48160743256383232</v>
      </c>
      <c r="DI3943" s="1">
        <f t="shared" ca="1" si="20685"/>
        <v>0.71756481617696222</v>
      </c>
      <c r="DJ3943" s="1">
        <f t="shared" ca="1" si="20686"/>
        <v>0.90723766754255719</v>
      </c>
      <c r="DK3943" s="1">
        <f t="shared" ca="1" si="20687"/>
        <v>0.87747462496935846</v>
      </c>
      <c r="DL3943" s="1">
        <f t="shared" ca="1" si="20688"/>
        <v>0.48160743256383232</v>
      </c>
      <c r="DM3943" s="1">
        <f t="shared" ca="1" si="20689"/>
        <v>0.48160743256383232</v>
      </c>
      <c r="DN3943" s="25"/>
      <c r="DO3943" s="50"/>
      <c r="DP3943" s="7">
        <v>3</v>
      </c>
      <c r="DQ3943" s="1">
        <f t="shared" ca="1" si="20690"/>
        <v>0.16845687140215862</v>
      </c>
      <c r="DR3943" s="1">
        <f t="shared" ca="1" si="20691"/>
        <v>0.16845687140215862</v>
      </c>
      <c r="DS3943" s="1">
        <f t="shared" ca="1" si="20692"/>
        <v>0.97785675857535648</v>
      </c>
      <c r="DT3943" s="1">
        <f t="shared" ca="1" si="20693"/>
        <v>0.9971270035182086</v>
      </c>
      <c r="DU3943" s="1">
        <f t="shared" ca="1" si="20694"/>
        <v>0.16845687140215862</v>
      </c>
      <c r="DV3943" s="1">
        <f t="shared" ca="1" si="20695"/>
        <v>0.16845687140215862</v>
      </c>
      <c r="DW3943" s="25"/>
      <c r="DX3943" s="50"/>
      <c r="DY3943" s="7">
        <v>3</v>
      </c>
      <c r="DZ3943" s="1">
        <f t="shared" ca="1" si="20696"/>
        <v>1.8689893644914347E-2</v>
      </c>
      <c r="EA3943" s="1">
        <f t="shared" ca="1" si="20697"/>
        <v>3.2129129310875484E-2</v>
      </c>
      <c r="EB3943" s="1">
        <f t="shared" ca="1" si="20698"/>
        <v>0.86896674480308345</v>
      </c>
      <c r="EC3943" s="1">
        <f t="shared" ca="1" si="20699"/>
        <v>0.29136717048325717</v>
      </c>
      <c r="ED3943" s="1">
        <f t="shared" ca="1" si="20700"/>
        <v>1.8689893644914347E-2</v>
      </c>
      <c r="EE3943" s="1">
        <f t="shared" ca="1" si="20701"/>
        <v>1.8689893644914347E-2</v>
      </c>
      <c r="EF3943" s="29"/>
      <c r="EG3943" s="23"/>
      <c r="EH3943" s="50"/>
      <c r="EI3943" s="7">
        <v>3</v>
      </c>
      <c r="EJ3943" s="1">
        <f t="shared" ca="1" si="20702"/>
        <v>0.99709975377505677</v>
      </c>
      <c r="EK3943" s="1">
        <f t="shared" ca="1" si="20703"/>
        <v>0.99925046589210587</v>
      </c>
      <c r="EL3943" s="1">
        <f t="shared" ca="1" si="20704"/>
        <v>0.99912225388399645</v>
      </c>
      <c r="EM3943" s="1">
        <f t="shared" ca="1" si="20705"/>
        <v>0.99650977122392004</v>
      </c>
      <c r="EN3943" s="14"/>
      <c r="EO3943" s="7"/>
      <c r="EP3943" s="7">
        <v>0</v>
      </c>
      <c r="EQ3943" s="7">
        <v>1</v>
      </c>
      <c r="ER3943" s="7">
        <v>2</v>
      </c>
      <c r="ES3943" s="14"/>
      <c r="ET3943" s="23"/>
      <c r="EU3943" s="7">
        <v>2</v>
      </c>
      <c r="EV3943" s="1">
        <f t="shared" ref="EV3943" ca="1" si="20707">1/(1+EXP(-SUMPRODUCT($EV$5:$EW$14,EQ3944:ER3953)+$EX$5))</f>
        <v>0.99854160131570568</v>
      </c>
      <c r="EW3943" s="14"/>
      <c r="EX3943" s="7">
        <v>2</v>
      </c>
      <c r="EY3943" s="1">
        <f t="shared" ref="EY3943:EY3944" ca="1" si="20708">(AG3960-EV3943)^2</f>
        <v>2.12692672235139E-6</v>
      </c>
      <c r="EZ3943" s="14"/>
      <c r="FA3943" s="14"/>
      <c r="FB3943" s="14"/>
      <c r="FC3943" s="19"/>
    </row>
    <row r="3944" spans="1:159" x14ac:dyDescent="0.2">
      <c r="A3944" s="55"/>
      <c r="B3944" s="18">
        <v>4</v>
      </c>
      <c r="C3944" s="1">
        <f>学習データ!C3910*$B$37</f>
        <v>0</v>
      </c>
      <c r="D3944" s="1">
        <f>学習データ!D3910*$B$37</f>
        <v>0</v>
      </c>
      <c r="E3944" s="1">
        <f>学習データ!E3910*$B$37</f>
        <v>0</v>
      </c>
      <c r="F3944" s="1">
        <f>学習データ!F3910*$B$37</f>
        <v>0</v>
      </c>
      <c r="G3944" s="1">
        <f>学習データ!G3910*$B$37</f>
        <v>0</v>
      </c>
      <c r="H3944" s="1">
        <f>学習データ!H3910*$B$37</f>
        <v>0</v>
      </c>
      <c r="I3944" s="1">
        <f>学習データ!I3910*$B$37</f>
        <v>0</v>
      </c>
      <c r="J3944" s="1">
        <f>学習データ!J3910*$B$37</f>
        <v>0</v>
      </c>
      <c r="K3944" s="1">
        <f>学習データ!K3910*$B$37</f>
        <v>0</v>
      </c>
      <c r="L3944" s="1">
        <f>学習データ!L3910*$B$37</f>
        <v>0</v>
      </c>
      <c r="M3944" s="1">
        <f>学習データ!M3910*$B$37</f>
        <v>0</v>
      </c>
      <c r="N3944" s="1">
        <f>学習データ!N3910*$B$37</f>
        <v>0</v>
      </c>
      <c r="O3944" s="1">
        <f>学習データ!O3910*$B$37</f>
        <v>0</v>
      </c>
      <c r="P3944" s="1">
        <f>学習データ!P3910*$B$37</f>
        <v>0</v>
      </c>
      <c r="Q3944" s="1">
        <f>学習データ!Q3910*$B$37</f>
        <v>0</v>
      </c>
      <c r="R3944" s="1">
        <f>学習データ!R3910*$B$37</f>
        <v>0</v>
      </c>
      <c r="S3944" s="1">
        <f>学習データ!S3910*$B$37</f>
        <v>0</v>
      </c>
      <c r="T3944" s="1">
        <f>学習データ!T3910*$B$37</f>
        <v>0</v>
      </c>
      <c r="U3944" s="1">
        <f>学習データ!U3910*$B$37</f>
        <v>0</v>
      </c>
      <c r="V3944" s="1">
        <f>学習データ!V3910*$B$37</f>
        <v>0</v>
      </c>
      <c r="W3944" s="1">
        <f>学習データ!W3910*$B$37</f>
        <v>0</v>
      </c>
      <c r="X3944" s="1">
        <f>学習データ!X3910*$B$37</f>
        <v>0</v>
      </c>
      <c r="Y3944" s="1">
        <f>学習データ!Y3910*$B$37</f>
        <v>0</v>
      </c>
      <c r="Z3944" s="1">
        <f>学習データ!Z3910*$B$37</f>
        <v>0</v>
      </c>
      <c r="AA3944" s="1">
        <f>学習データ!AA3910*$B$37</f>
        <v>0</v>
      </c>
      <c r="AB3944" s="1">
        <f>学習データ!AB3910*$B$37</f>
        <v>0</v>
      </c>
      <c r="AC3944" s="1">
        <f>学習データ!AC3910*$B$37</f>
        <v>0</v>
      </c>
      <c r="AD3944" s="1">
        <f>学習データ!AD3910*$B$37</f>
        <v>0</v>
      </c>
      <c r="AE3944" s="14"/>
      <c r="AF3944" s="14"/>
      <c r="AG3944" s="14"/>
      <c r="AH3944" s="29"/>
      <c r="AI3944" s="25"/>
      <c r="AJ3944" s="7">
        <v>4</v>
      </c>
      <c r="AK3944" s="36">
        <f t="shared" ca="1" si="20623"/>
        <v>0</v>
      </c>
      <c r="AL3944" s="36">
        <f t="shared" ca="1" si="20624"/>
        <v>0</v>
      </c>
      <c r="AM3944" s="36">
        <f t="shared" ca="1" si="20625"/>
        <v>0</v>
      </c>
      <c r="AN3944" s="36">
        <f t="shared" ca="1" si="20626"/>
        <v>0</v>
      </c>
      <c r="AO3944" s="36">
        <f t="shared" ca="1" si="20627"/>
        <v>0.90588235294117647</v>
      </c>
      <c r="AP3944" s="36">
        <f t="shared" ca="1" si="20628"/>
        <v>0.80392156862745101</v>
      </c>
      <c r="AQ3944" s="36">
        <f t="shared" ca="1" si="20629"/>
        <v>0.20392156862745098</v>
      </c>
      <c r="AR3944" s="36">
        <f t="shared" ca="1" si="20630"/>
        <v>0.99607843137254903</v>
      </c>
      <c r="AS3944" s="36">
        <f t="shared" ca="1" si="20631"/>
        <v>0.21176470588235294</v>
      </c>
      <c r="AT3944" s="36">
        <f t="shared" ca="1" si="20632"/>
        <v>0</v>
      </c>
      <c r="AU3944" s="36">
        <f t="shared" ca="1" si="20633"/>
        <v>0</v>
      </c>
      <c r="AV3944" s="36">
        <f t="shared" ca="1" si="20634"/>
        <v>0</v>
      </c>
      <c r="AW3944" s="36">
        <f t="shared" ca="1" si="20635"/>
        <v>0</v>
      </c>
      <c r="AX3944" s="36">
        <f t="shared" ca="1" si="20636"/>
        <v>0</v>
      </c>
      <c r="AY3944" s="25"/>
      <c r="AZ3944" s="7">
        <v>4</v>
      </c>
      <c r="BA3944" s="36">
        <f t="shared" ca="1" si="20637"/>
        <v>0</v>
      </c>
      <c r="BB3944" s="36">
        <f t="shared" ca="1" si="20638"/>
        <v>0</v>
      </c>
      <c r="BC3944" s="36">
        <f t="shared" ca="1" si="20639"/>
        <v>0</v>
      </c>
      <c r="BD3944" s="36">
        <f t="shared" ca="1" si="20640"/>
        <v>0</v>
      </c>
      <c r="BE3944" s="36">
        <f t="shared" ca="1" si="20641"/>
        <v>0.90588235294117647</v>
      </c>
      <c r="BF3944" s="36">
        <f t="shared" ca="1" si="20642"/>
        <v>0</v>
      </c>
      <c r="BG3944" s="36">
        <f t="shared" ca="1" si="20643"/>
        <v>0</v>
      </c>
      <c r="BH3944" s="36">
        <f t="shared" ca="1" si="20644"/>
        <v>0.99607843137254903</v>
      </c>
      <c r="BI3944" s="36">
        <f t="shared" ca="1" si="20645"/>
        <v>0</v>
      </c>
      <c r="BJ3944" s="36">
        <f t="shared" ca="1" si="20646"/>
        <v>0</v>
      </c>
      <c r="BK3944" s="36">
        <f t="shared" ca="1" si="20647"/>
        <v>0</v>
      </c>
      <c r="BL3944" s="36">
        <f t="shared" ca="1" si="20648"/>
        <v>0</v>
      </c>
      <c r="BM3944" s="36">
        <f t="shared" ca="1" si="20649"/>
        <v>0</v>
      </c>
      <c r="BN3944" s="36">
        <f t="shared" ca="1" si="20650"/>
        <v>0</v>
      </c>
      <c r="BO3944" s="25"/>
      <c r="BP3944" s="25"/>
      <c r="BQ3944" s="23"/>
      <c r="BR3944" s="7">
        <v>4</v>
      </c>
      <c r="BS3944" s="1">
        <f t="shared" ca="1" si="20651"/>
        <v>0.48160743256383232</v>
      </c>
      <c r="BT3944" s="1">
        <f t="shared" ca="1" si="20652"/>
        <v>0.50672467835530977</v>
      </c>
      <c r="BU3944" s="1">
        <f t="shared" ca="1" si="20653"/>
        <v>0.50105069126800805</v>
      </c>
      <c r="BV3944" s="1">
        <f t="shared" ca="1" si="20654"/>
        <v>0.54918554254313479</v>
      </c>
      <c r="BW3944" s="1">
        <f t="shared" ca="1" si="20655"/>
        <v>0.89218707378646256</v>
      </c>
      <c r="BX3944" s="1">
        <f t="shared" ca="1" si="20656"/>
        <v>0.88608327334473846</v>
      </c>
      <c r="BY3944" s="1">
        <f t="shared" ca="1" si="20657"/>
        <v>0.87784623195145783</v>
      </c>
      <c r="BZ3944" s="1">
        <f t="shared" ca="1" si="20658"/>
        <v>0.78240322150584407</v>
      </c>
      <c r="CA3944" s="1">
        <f t="shared" ca="1" si="20659"/>
        <v>0.48160743256383232</v>
      </c>
      <c r="CB3944" s="1">
        <f t="shared" ca="1" si="20660"/>
        <v>0.48160743256383232</v>
      </c>
      <c r="CC3944" s="1">
        <f t="shared" ca="1" si="20661"/>
        <v>0.48160743256383232</v>
      </c>
      <c r="CD3944" s="25"/>
      <c r="CE3944" s="7">
        <v>4</v>
      </c>
      <c r="CF3944" s="1">
        <f t="shared" ca="1" si="20662"/>
        <v>0.16845687140215862</v>
      </c>
      <c r="CG3944" s="1">
        <f t="shared" ca="1" si="20663"/>
        <v>0.20559791117867246</v>
      </c>
      <c r="CH3944" s="1">
        <f t="shared" ca="1" si="20664"/>
        <v>0.94415349671381421</v>
      </c>
      <c r="CI3944" s="1">
        <f t="shared" ca="1" si="20665"/>
        <v>0.25841280850545878</v>
      </c>
      <c r="CJ3944" s="1">
        <f t="shared" ca="1" si="20666"/>
        <v>0.9893439513062513</v>
      </c>
      <c r="CK3944" s="1">
        <f t="shared" ca="1" si="20667"/>
        <v>0.96859700464101917</v>
      </c>
      <c r="CL3944" s="1">
        <f t="shared" ca="1" si="20668"/>
        <v>0.1761026345856099</v>
      </c>
      <c r="CM3944" s="1">
        <f t="shared" ca="1" si="20669"/>
        <v>0.99696285927341299</v>
      </c>
      <c r="CN3944" s="1">
        <f t="shared" ca="1" si="20670"/>
        <v>0.16845687140215862</v>
      </c>
      <c r="CO3944" s="1">
        <f t="shared" ca="1" si="20671"/>
        <v>0.16845687140215862</v>
      </c>
      <c r="CP3944" s="1">
        <f t="shared" ca="1" si="20672"/>
        <v>0.16845687140215862</v>
      </c>
      <c r="CQ3944" s="25"/>
      <c r="CR3944" s="7">
        <v>4</v>
      </c>
      <c r="CS3944" s="1">
        <f t="shared" ca="1" si="20673"/>
        <v>1.8689893644914347E-2</v>
      </c>
      <c r="CT3944" s="1">
        <f t="shared" ca="1" si="20674"/>
        <v>5.1419200958841081E-2</v>
      </c>
      <c r="CU3944" s="1">
        <f t="shared" ca="1" si="20675"/>
        <v>5.7595573594773275E-3</v>
      </c>
      <c r="CV3944" s="1">
        <f t="shared" ca="1" si="20676"/>
        <v>7.2985324079005209E-2</v>
      </c>
      <c r="CW3944" s="1">
        <f t="shared" ca="1" si="20677"/>
        <v>0.8959086142152648</v>
      </c>
      <c r="CX3944" s="1">
        <f t="shared" ca="1" si="20678"/>
        <v>2.5972189691042539E-2</v>
      </c>
      <c r="CY3944" s="1">
        <f t="shared" ca="1" si="20679"/>
        <v>0.29219705455474476</v>
      </c>
      <c r="CZ3944" s="1">
        <f t="shared" ca="1" si="20680"/>
        <v>0.10704676551691797</v>
      </c>
      <c r="DA3944" s="1">
        <f t="shared" ca="1" si="20681"/>
        <v>1.8689893644914347E-2</v>
      </c>
      <c r="DB3944" s="1">
        <f t="shared" ca="1" si="20682"/>
        <v>1.8689893644914347E-2</v>
      </c>
      <c r="DC3944" s="1">
        <f t="shared" ca="1" si="20683"/>
        <v>1.8689893644914347E-2</v>
      </c>
      <c r="DD3944" s="25"/>
      <c r="DE3944" s="40"/>
      <c r="DF3944" s="50"/>
      <c r="DG3944" s="7">
        <v>4</v>
      </c>
      <c r="DH3944" s="1">
        <f t="shared" ca="1" si="20684"/>
        <v>0.48160743256383232</v>
      </c>
      <c r="DI3944" s="1">
        <f t="shared" ca="1" si="20685"/>
        <v>0.90062945478410061</v>
      </c>
      <c r="DJ3944" s="1">
        <f t="shared" ca="1" si="20686"/>
        <v>0.98604870404032086</v>
      </c>
      <c r="DK3944" s="1">
        <f t="shared" ca="1" si="20687"/>
        <v>0.99080569883007841</v>
      </c>
      <c r="DL3944" s="1">
        <f t="shared" ca="1" si="20688"/>
        <v>0.8028403185025883</v>
      </c>
      <c r="DM3944" s="1">
        <f t="shared" ca="1" si="20689"/>
        <v>0.48160743256383232</v>
      </c>
      <c r="DN3944" s="25"/>
      <c r="DO3944" s="50"/>
      <c r="DP3944" s="7">
        <v>4</v>
      </c>
      <c r="DQ3944" s="1">
        <f t="shared" ca="1" si="20690"/>
        <v>0.16845687140215862</v>
      </c>
      <c r="DR3944" s="1">
        <f t="shared" ca="1" si="20691"/>
        <v>0.16845687140215862</v>
      </c>
      <c r="DS3944" s="1">
        <f t="shared" ca="1" si="20692"/>
        <v>0.98020759100607113</v>
      </c>
      <c r="DT3944" s="1">
        <f t="shared" ca="1" si="20693"/>
        <v>0.99833910068606102</v>
      </c>
      <c r="DU3944" s="1">
        <f t="shared" ca="1" si="20694"/>
        <v>0.2400801609917077</v>
      </c>
      <c r="DV3944" s="1">
        <f t="shared" ca="1" si="20695"/>
        <v>0.16845687140215862</v>
      </c>
      <c r="DW3944" s="25"/>
      <c r="DX3944" s="50"/>
      <c r="DY3944" s="7">
        <v>4</v>
      </c>
      <c r="DZ3944" s="1">
        <f t="shared" ca="1" si="20696"/>
        <v>1.8689893644914347E-2</v>
      </c>
      <c r="EA3944" s="1">
        <f t="shared" ca="1" si="20697"/>
        <v>0.69654503376385879</v>
      </c>
      <c r="EB3944" s="1">
        <f t="shared" ca="1" si="20698"/>
        <v>0.84888120201127215</v>
      </c>
      <c r="EC3944" s="1">
        <f t="shared" ca="1" si="20699"/>
        <v>0.56672531763345002</v>
      </c>
      <c r="ED3944" s="1">
        <f t="shared" ca="1" si="20700"/>
        <v>2.7426023663185767E-2</v>
      </c>
      <c r="EE3944" s="1">
        <f t="shared" ca="1" si="20701"/>
        <v>1.8689893644914347E-2</v>
      </c>
      <c r="EF3944" s="29"/>
      <c r="EG3944" s="23"/>
      <c r="EH3944" s="50"/>
      <c r="EI3944" s="7">
        <v>4</v>
      </c>
      <c r="EJ3944" s="1">
        <f t="shared" ca="1" si="20702"/>
        <v>0.99689751880950939</v>
      </c>
      <c r="EK3944" s="1">
        <f t="shared" ca="1" si="20703"/>
        <v>0.99903125005444549</v>
      </c>
      <c r="EL3944" s="1">
        <f t="shared" ca="1" si="20704"/>
        <v>0.99880375368975205</v>
      </c>
      <c r="EM3944" s="1">
        <f t="shared" ca="1" si="20705"/>
        <v>0.99656381250721893</v>
      </c>
      <c r="EN3944" s="14"/>
      <c r="EO3944" s="50">
        <v>1</v>
      </c>
      <c r="EP3944" s="7">
        <v>1</v>
      </c>
      <c r="EQ3944" s="1">
        <f t="shared" ref="EQ3944" ca="1" si="20709">MAX(EJ3941:EK3942)</f>
        <v>0.99895640179291989</v>
      </c>
      <c r="ER3944" s="1">
        <f t="shared" ref="ER3944" ca="1" si="20710">MAX(EL3941:EM3942)</f>
        <v>0.99863048593967318</v>
      </c>
      <c r="ES3944" s="14"/>
      <c r="ET3944" s="23"/>
      <c r="EU3944" s="7">
        <v>3</v>
      </c>
      <c r="EV3944" s="1">
        <f t="shared" ref="EV3944" ca="1" si="20711">1/(1+EXP(-SUMPRODUCT($EV$15:$EW$24,EQ3944:ER3953)+$EX$15))</f>
        <v>3.7129403839779124E-10</v>
      </c>
      <c r="EW3944" s="14"/>
      <c r="EX3944" s="7">
        <v>3</v>
      </c>
      <c r="EY3944" s="1">
        <f t="shared" ca="1" si="20708"/>
        <v>1.3785926294974048E-19</v>
      </c>
      <c r="EZ3944" s="14"/>
      <c r="FA3944" s="14"/>
      <c r="FB3944" s="14"/>
      <c r="FC3944" s="19"/>
    </row>
    <row r="3945" spans="1:159" x14ac:dyDescent="0.2">
      <c r="A3945" s="55"/>
      <c r="B3945" s="18">
        <v>5</v>
      </c>
      <c r="C3945" s="1">
        <f>学習データ!C3911*$B$37</f>
        <v>0</v>
      </c>
      <c r="D3945" s="1">
        <f>学習データ!D3911*$B$37</f>
        <v>0</v>
      </c>
      <c r="E3945" s="1">
        <f>学習データ!E3911*$B$37</f>
        <v>0</v>
      </c>
      <c r="F3945" s="1">
        <f>学習データ!F3911*$B$37</f>
        <v>0</v>
      </c>
      <c r="G3945" s="1">
        <f>学習データ!G3911*$B$37</f>
        <v>0</v>
      </c>
      <c r="H3945" s="1">
        <f>学習データ!H3911*$B$37</f>
        <v>0</v>
      </c>
      <c r="I3945" s="1">
        <f>学習データ!I3911*$B$37</f>
        <v>0</v>
      </c>
      <c r="J3945" s="1">
        <f>学習データ!J3911*$B$37</f>
        <v>0</v>
      </c>
      <c r="K3945" s="1">
        <f>学習データ!K3911*$B$37</f>
        <v>0</v>
      </c>
      <c r="L3945" s="1">
        <f>学習データ!L3911*$B$37</f>
        <v>0</v>
      </c>
      <c r="M3945" s="1">
        <f>学習データ!M3911*$B$37</f>
        <v>0</v>
      </c>
      <c r="N3945" s="1">
        <f>学習データ!N3911*$B$37</f>
        <v>8</v>
      </c>
      <c r="O3945" s="1">
        <f>学習データ!O3911*$B$37</f>
        <v>80</v>
      </c>
      <c r="P3945" s="1">
        <f>学習データ!P3911*$B$37</f>
        <v>203</v>
      </c>
      <c r="Q3945" s="1">
        <f>学習データ!Q3911*$B$37</f>
        <v>184</v>
      </c>
      <c r="R3945" s="1">
        <f>学習データ!R3911*$B$37</f>
        <v>8</v>
      </c>
      <c r="S3945" s="1">
        <f>学習データ!S3911*$B$37</f>
        <v>0</v>
      </c>
      <c r="T3945" s="1">
        <f>学習データ!T3911*$B$37</f>
        <v>0</v>
      </c>
      <c r="U3945" s="1">
        <f>学習データ!U3911*$B$37</f>
        <v>0</v>
      </c>
      <c r="V3945" s="1">
        <f>学習データ!V3911*$B$37</f>
        <v>0</v>
      </c>
      <c r="W3945" s="1">
        <f>学習データ!W3911*$B$37</f>
        <v>0</v>
      </c>
      <c r="X3945" s="1">
        <f>学習データ!X3911*$B$37</f>
        <v>0</v>
      </c>
      <c r="Y3945" s="1">
        <f>学習データ!Y3911*$B$37</f>
        <v>0</v>
      </c>
      <c r="Z3945" s="1">
        <f>学習データ!Z3911*$B$37</f>
        <v>0</v>
      </c>
      <c r="AA3945" s="1">
        <f>学習データ!AA3911*$B$37</f>
        <v>0</v>
      </c>
      <c r="AB3945" s="1">
        <f>学習データ!AB3911*$B$37</f>
        <v>0</v>
      </c>
      <c r="AC3945" s="1">
        <f>学習データ!AC3911*$B$37</f>
        <v>0</v>
      </c>
      <c r="AD3945" s="1">
        <f>学習データ!AD3911*$B$37</f>
        <v>0</v>
      </c>
      <c r="AE3945" s="14"/>
      <c r="AF3945" s="14"/>
      <c r="AG3945" s="14"/>
      <c r="AH3945" s="29"/>
      <c r="AI3945" s="25"/>
      <c r="AJ3945" s="7">
        <v>5</v>
      </c>
      <c r="AK3945" s="36">
        <f t="shared" ca="1" si="20623"/>
        <v>0</v>
      </c>
      <c r="AL3945" s="36">
        <f t="shared" ca="1" si="20624"/>
        <v>0</v>
      </c>
      <c r="AM3945" s="36">
        <f t="shared" ca="1" si="20625"/>
        <v>0</v>
      </c>
      <c r="AN3945" s="36">
        <f t="shared" ca="1" si="20626"/>
        <v>0</v>
      </c>
      <c r="AO3945" s="36">
        <f t="shared" ca="1" si="20627"/>
        <v>0.89411764705882346</v>
      </c>
      <c r="AP3945" s="36">
        <f t="shared" ca="1" si="20628"/>
        <v>3.9215686274509803E-2</v>
      </c>
      <c r="AQ3945" s="36">
        <f t="shared" ca="1" si="20629"/>
        <v>0</v>
      </c>
      <c r="AR3945" s="36">
        <f t="shared" ca="1" si="20630"/>
        <v>1</v>
      </c>
      <c r="AS3945" s="36">
        <f t="shared" ca="1" si="20631"/>
        <v>0.21176470588235294</v>
      </c>
      <c r="AT3945" s="36">
        <f t="shared" ca="1" si="20632"/>
        <v>0</v>
      </c>
      <c r="AU3945" s="36">
        <f t="shared" ca="1" si="20633"/>
        <v>0</v>
      </c>
      <c r="AV3945" s="36">
        <f t="shared" ca="1" si="20634"/>
        <v>0</v>
      </c>
      <c r="AW3945" s="36">
        <f t="shared" ca="1" si="20635"/>
        <v>0</v>
      </c>
      <c r="AX3945" s="36">
        <f t="shared" ca="1" si="20636"/>
        <v>0</v>
      </c>
      <c r="AY3945" s="25"/>
      <c r="AZ3945" s="7">
        <v>5</v>
      </c>
      <c r="BA3945" s="36">
        <f t="shared" ca="1" si="20637"/>
        <v>0</v>
      </c>
      <c r="BB3945" s="36">
        <f t="shared" ca="1" si="20638"/>
        <v>0</v>
      </c>
      <c r="BC3945" s="36">
        <f t="shared" ca="1" si="20639"/>
        <v>0</v>
      </c>
      <c r="BD3945" s="36">
        <f t="shared" ca="1" si="20640"/>
        <v>0</v>
      </c>
      <c r="BE3945" s="36">
        <f t="shared" ca="1" si="20641"/>
        <v>0</v>
      </c>
      <c r="BF3945" s="36">
        <f t="shared" ca="1" si="20642"/>
        <v>0</v>
      </c>
      <c r="BG3945" s="36">
        <f t="shared" ca="1" si="20643"/>
        <v>0</v>
      </c>
      <c r="BH3945" s="36">
        <f t="shared" ca="1" si="20644"/>
        <v>1</v>
      </c>
      <c r="BI3945" s="36">
        <f t="shared" ca="1" si="20645"/>
        <v>0</v>
      </c>
      <c r="BJ3945" s="36">
        <f t="shared" ca="1" si="20646"/>
        <v>0</v>
      </c>
      <c r="BK3945" s="36">
        <f t="shared" ca="1" si="20647"/>
        <v>0</v>
      </c>
      <c r="BL3945" s="36">
        <f t="shared" ca="1" si="20648"/>
        <v>0</v>
      </c>
      <c r="BM3945" s="36">
        <f t="shared" ca="1" si="20649"/>
        <v>0</v>
      </c>
      <c r="BN3945" s="36">
        <f t="shared" ca="1" si="20650"/>
        <v>0</v>
      </c>
      <c r="BO3945" s="25"/>
      <c r="BP3945" s="25"/>
      <c r="BQ3945" s="23"/>
      <c r="BR3945" s="7">
        <v>5</v>
      </c>
      <c r="BS3945" s="1">
        <f t="shared" ca="1" si="20651"/>
        <v>0.48160743256383232</v>
      </c>
      <c r="BT3945" s="1">
        <f t="shared" ca="1" si="20652"/>
        <v>0.48160743256383232</v>
      </c>
      <c r="BU3945" s="1">
        <f t="shared" ca="1" si="20653"/>
        <v>0.48160743256383232</v>
      </c>
      <c r="BV3945" s="1">
        <f t="shared" ca="1" si="20654"/>
        <v>0.48160743256383232</v>
      </c>
      <c r="BW3945" s="1">
        <f t="shared" ca="1" si="20655"/>
        <v>0.88426449212564262</v>
      </c>
      <c r="BX3945" s="1">
        <f t="shared" ca="1" si="20656"/>
        <v>0.88493299855073815</v>
      </c>
      <c r="BY3945" s="1">
        <f t="shared" ca="1" si="20657"/>
        <v>0.87747462496935846</v>
      </c>
      <c r="BZ3945" s="1">
        <f t="shared" ca="1" si="20658"/>
        <v>0.78056097272762948</v>
      </c>
      <c r="CA3945" s="1">
        <f t="shared" ca="1" si="20659"/>
        <v>0.48160743256383232</v>
      </c>
      <c r="CB3945" s="1">
        <f t="shared" ca="1" si="20660"/>
        <v>0.48160743256383232</v>
      </c>
      <c r="CC3945" s="1">
        <f t="shared" ca="1" si="20661"/>
        <v>0.48160743256383232</v>
      </c>
      <c r="CD3945" s="25"/>
      <c r="CE3945" s="7">
        <v>5</v>
      </c>
      <c r="CF3945" s="1">
        <f t="shared" ca="1" si="20662"/>
        <v>0.16845687140215862</v>
      </c>
      <c r="CG3945" s="1">
        <f t="shared" ca="1" si="20663"/>
        <v>0.16845687140215862</v>
      </c>
      <c r="CH3945" s="1">
        <f t="shared" ca="1" si="20664"/>
        <v>0.16845687140215862</v>
      </c>
      <c r="CI3945" s="1">
        <f t="shared" ca="1" si="20665"/>
        <v>0.16845687140215862</v>
      </c>
      <c r="CJ3945" s="1">
        <f t="shared" ca="1" si="20666"/>
        <v>0.11327136596996475</v>
      </c>
      <c r="CK3945" s="1">
        <f t="shared" ca="1" si="20667"/>
        <v>0.96988878964926861</v>
      </c>
      <c r="CL3945" s="1">
        <f t="shared" ca="1" si="20668"/>
        <v>0.17389809628566363</v>
      </c>
      <c r="CM3945" s="1">
        <f t="shared" ca="1" si="20669"/>
        <v>0.9971270035182086</v>
      </c>
      <c r="CN3945" s="1">
        <f t="shared" ca="1" si="20670"/>
        <v>0.16845687140215862</v>
      </c>
      <c r="CO3945" s="1">
        <f t="shared" ca="1" si="20671"/>
        <v>0.16845687140215862</v>
      </c>
      <c r="CP3945" s="1">
        <f t="shared" ca="1" si="20672"/>
        <v>0.16845687140215862</v>
      </c>
      <c r="CQ3945" s="25"/>
      <c r="CR3945" s="7">
        <v>5</v>
      </c>
      <c r="CS3945" s="1">
        <f t="shared" ca="1" si="20673"/>
        <v>1.8689893644914347E-2</v>
      </c>
      <c r="CT3945" s="1">
        <f t="shared" ca="1" si="20674"/>
        <v>1.8689893644914347E-2</v>
      </c>
      <c r="CU3945" s="1">
        <f t="shared" ca="1" si="20675"/>
        <v>1.8689893644914347E-2</v>
      </c>
      <c r="CV3945" s="1">
        <f t="shared" ca="1" si="20676"/>
        <v>1.8689893644914347E-2</v>
      </c>
      <c r="CW3945" s="1">
        <f t="shared" ca="1" si="20677"/>
        <v>0.86896674480308345</v>
      </c>
      <c r="CX3945" s="1">
        <f t="shared" ca="1" si="20678"/>
        <v>2.5566487602244701E-2</v>
      </c>
      <c r="CY3945" s="1">
        <f t="shared" ca="1" si="20679"/>
        <v>0.29136717048325717</v>
      </c>
      <c r="CZ3945" s="1">
        <f t="shared" ca="1" si="20680"/>
        <v>0.10228458169501978</v>
      </c>
      <c r="DA3945" s="1">
        <f t="shared" ca="1" si="20681"/>
        <v>1.8689893644914347E-2</v>
      </c>
      <c r="DB3945" s="1">
        <f t="shared" ca="1" si="20682"/>
        <v>1.8689893644914347E-2</v>
      </c>
      <c r="DC3945" s="1">
        <f t="shared" ca="1" si="20683"/>
        <v>1.8689893644914347E-2</v>
      </c>
      <c r="DD3945" s="25"/>
      <c r="DE3945" s="40"/>
      <c r="DF3945" s="50"/>
      <c r="DG3945" s="7">
        <v>5</v>
      </c>
      <c r="DH3945" s="1">
        <f t="shared" ca="1" si="20684"/>
        <v>0.48160743256383232</v>
      </c>
      <c r="DI3945" s="1">
        <f t="shared" ca="1" si="20685"/>
        <v>0.92342602080881253</v>
      </c>
      <c r="DJ3945" s="1">
        <f t="shared" ca="1" si="20686"/>
        <v>0.99428865347769702</v>
      </c>
      <c r="DK3945" s="1">
        <f t="shared" ca="1" si="20687"/>
        <v>0.98695524100215426</v>
      </c>
      <c r="DL3945" s="1">
        <f t="shared" ca="1" si="20688"/>
        <v>0.83907534431016217</v>
      </c>
      <c r="DM3945" s="1">
        <f t="shared" ca="1" si="20689"/>
        <v>0.48160743256383232</v>
      </c>
      <c r="DN3945" s="25"/>
      <c r="DO3945" s="50"/>
      <c r="DP3945" s="7">
        <v>5</v>
      </c>
      <c r="DQ3945" s="1">
        <f t="shared" ca="1" si="20690"/>
        <v>0.16845687140215862</v>
      </c>
      <c r="DR3945" s="1">
        <f t="shared" ca="1" si="20691"/>
        <v>0.9119008204716641</v>
      </c>
      <c r="DS3945" s="1">
        <f t="shared" ca="1" si="20692"/>
        <v>0.99999569287646706</v>
      </c>
      <c r="DT3945" s="1">
        <f t="shared" ca="1" si="20693"/>
        <v>0.99999999899530034</v>
      </c>
      <c r="DU3945" s="1">
        <f t="shared" ca="1" si="20694"/>
        <v>0.99911765332228697</v>
      </c>
      <c r="DV3945" s="1">
        <f t="shared" ca="1" si="20695"/>
        <v>0.16845687140215862</v>
      </c>
      <c r="DW3945" s="25"/>
      <c r="DX3945" s="50"/>
      <c r="DY3945" s="7">
        <v>5</v>
      </c>
      <c r="DZ3945" s="1">
        <f t="shared" ca="1" si="20696"/>
        <v>1.8689893644914347E-2</v>
      </c>
      <c r="EA3945" s="1">
        <f t="shared" ca="1" si="20697"/>
        <v>0.87005856596933806</v>
      </c>
      <c r="EB3945" s="1">
        <f t="shared" ca="1" si="20698"/>
        <v>0.99557013077426204</v>
      </c>
      <c r="EC3945" s="1">
        <f t="shared" ca="1" si="20699"/>
        <v>0.99106894063535489</v>
      </c>
      <c r="ED3945" s="1">
        <f t="shared" ca="1" si="20700"/>
        <v>0.25148299274733504</v>
      </c>
      <c r="EE3945" s="1">
        <f t="shared" ca="1" si="20701"/>
        <v>1.8689893644914347E-2</v>
      </c>
      <c r="EF3945" s="29"/>
      <c r="EG3945" s="23"/>
      <c r="EH3945" s="26"/>
      <c r="EI3945" s="14"/>
      <c r="EJ3945" s="14"/>
      <c r="EK3945" s="14"/>
      <c r="EL3945" s="14"/>
      <c r="EM3945" s="14"/>
      <c r="EN3945" s="14"/>
      <c r="EO3945" s="50"/>
      <c r="EP3945" s="7">
        <v>2</v>
      </c>
      <c r="EQ3945" s="1">
        <f t="shared" ref="EQ3945" ca="1" si="20712">MAX(EJ3943:EK3944)</f>
        <v>0.99925046589210587</v>
      </c>
      <c r="ER3945" s="1">
        <f t="shared" ref="ER3945" ca="1" si="20713">MAX(EL3943:EM3944)</f>
        <v>0.99912225388399645</v>
      </c>
      <c r="ES3945" s="14"/>
      <c r="ET3945" s="23"/>
      <c r="EU3945" s="7">
        <v>4</v>
      </c>
      <c r="EV3945" s="1"/>
      <c r="EW3945" s="25"/>
      <c r="EX3945" s="7">
        <v>4</v>
      </c>
      <c r="EY3945" s="1"/>
      <c r="EZ3945" s="14"/>
      <c r="FA3945" s="14"/>
      <c r="FB3945" s="14"/>
      <c r="FC3945" s="19"/>
    </row>
    <row r="3946" spans="1:159" x14ac:dyDescent="0.2">
      <c r="A3946" s="55"/>
      <c r="B3946" s="18">
        <v>6</v>
      </c>
      <c r="C3946" s="1">
        <f>学習データ!C3912*$B$37</f>
        <v>0</v>
      </c>
      <c r="D3946" s="1">
        <f>学習データ!D3912*$B$37</f>
        <v>0</v>
      </c>
      <c r="E3946" s="1">
        <f>学習データ!E3912*$B$37</f>
        <v>0</v>
      </c>
      <c r="F3946" s="1">
        <f>学習データ!F3912*$B$37</f>
        <v>0</v>
      </c>
      <c r="G3946" s="1">
        <f>学習データ!G3912*$B$37</f>
        <v>0</v>
      </c>
      <c r="H3946" s="1">
        <f>学習データ!H3912*$B$37</f>
        <v>0</v>
      </c>
      <c r="I3946" s="1">
        <f>学習データ!I3912*$B$37</f>
        <v>0</v>
      </c>
      <c r="J3946" s="1">
        <f>学習データ!J3912*$B$37</f>
        <v>0</v>
      </c>
      <c r="K3946" s="1">
        <f>学習データ!K3912*$B$37</f>
        <v>0</v>
      </c>
      <c r="L3946" s="1">
        <f>学習データ!L3912*$B$37</f>
        <v>0</v>
      </c>
      <c r="M3946" s="1">
        <f>学習データ!M3912*$B$37</f>
        <v>87</v>
      </c>
      <c r="N3946" s="1">
        <f>学習データ!N3912*$B$37</f>
        <v>218</v>
      </c>
      <c r="O3946" s="1">
        <f>学習データ!O3912*$B$37</f>
        <v>254</v>
      </c>
      <c r="P3946" s="1">
        <f>学習データ!P3912*$B$37</f>
        <v>230</v>
      </c>
      <c r="Q3946" s="1">
        <f>学習データ!Q3912*$B$37</f>
        <v>250</v>
      </c>
      <c r="R3946" s="1">
        <f>学習データ!R3912*$B$37</f>
        <v>128</v>
      </c>
      <c r="S3946" s="1">
        <f>学習データ!S3912*$B$37</f>
        <v>0</v>
      </c>
      <c r="T3946" s="1">
        <f>学習データ!T3912*$B$37</f>
        <v>0</v>
      </c>
      <c r="U3946" s="1">
        <f>学習データ!U3912*$B$37</f>
        <v>0</v>
      </c>
      <c r="V3946" s="1">
        <f>学習データ!V3912*$B$37</f>
        <v>0</v>
      </c>
      <c r="W3946" s="1">
        <f>学習データ!W3912*$B$37</f>
        <v>0</v>
      </c>
      <c r="X3946" s="1">
        <f>学習データ!X3912*$B$37</f>
        <v>0</v>
      </c>
      <c r="Y3946" s="1">
        <f>学習データ!Y3912*$B$37</f>
        <v>0</v>
      </c>
      <c r="Z3946" s="1">
        <f>学習データ!Z3912*$B$37</f>
        <v>0</v>
      </c>
      <c r="AA3946" s="1">
        <f>学習データ!AA3912*$B$37</f>
        <v>0</v>
      </c>
      <c r="AB3946" s="1">
        <f>学習データ!AB3912*$B$37</f>
        <v>0</v>
      </c>
      <c r="AC3946" s="1">
        <f>学習データ!AC3912*$B$37</f>
        <v>0</v>
      </c>
      <c r="AD3946" s="1">
        <f>学習データ!AD3912*$B$37</f>
        <v>0</v>
      </c>
      <c r="AE3946" s="14"/>
      <c r="AF3946" s="14"/>
      <c r="AG3946" s="14"/>
      <c r="AH3946" s="29"/>
      <c r="AI3946" s="25"/>
      <c r="AJ3946" s="7">
        <v>6</v>
      </c>
      <c r="AK3946" s="36">
        <f t="shared" ca="1" si="20623"/>
        <v>0</v>
      </c>
      <c r="AL3946" s="36">
        <f t="shared" ca="1" si="20624"/>
        <v>0</v>
      </c>
      <c r="AM3946" s="36">
        <f t="shared" ca="1" si="20625"/>
        <v>0</v>
      </c>
      <c r="AN3946" s="36">
        <f t="shared" ca="1" si="20626"/>
        <v>0</v>
      </c>
      <c r="AO3946" s="36">
        <f t="shared" ca="1" si="20627"/>
        <v>3.9215686274509803E-2</v>
      </c>
      <c r="AP3946" s="36">
        <f t="shared" ca="1" si="20628"/>
        <v>0</v>
      </c>
      <c r="AQ3946" s="36">
        <f t="shared" ca="1" si="20629"/>
        <v>0</v>
      </c>
      <c r="AR3946" s="36">
        <f t="shared" ca="1" si="20630"/>
        <v>0.99607843137254903</v>
      </c>
      <c r="AS3946" s="36">
        <f t="shared" ca="1" si="20631"/>
        <v>0.21176470588235294</v>
      </c>
      <c r="AT3946" s="36">
        <f t="shared" ca="1" si="20632"/>
        <v>0</v>
      </c>
      <c r="AU3946" s="36">
        <f t="shared" ca="1" si="20633"/>
        <v>0</v>
      </c>
      <c r="AV3946" s="36">
        <f t="shared" ca="1" si="20634"/>
        <v>0</v>
      </c>
      <c r="AW3946" s="36">
        <f t="shared" ca="1" si="20635"/>
        <v>0</v>
      </c>
      <c r="AX3946" s="36">
        <f t="shared" ca="1" si="20636"/>
        <v>0</v>
      </c>
      <c r="AY3946" s="25"/>
      <c r="AZ3946" s="7">
        <v>6</v>
      </c>
      <c r="BA3946" s="36">
        <f t="shared" ca="1" si="20637"/>
        <v>0</v>
      </c>
      <c r="BB3946" s="36">
        <f t="shared" ca="1" si="20638"/>
        <v>0</v>
      </c>
      <c r="BC3946" s="36">
        <f t="shared" ca="1" si="20639"/>
        <v>0</v>
      </c>
      <c r="BD3946" s="36">
        <f t="shared" ca="1" si="20640"/>
        <v>0</v>
      </c>
      <c r="BE3946" s="36">
        <f t="shared" ca="1" si="20641"/>
        <v>0</v>
      </c>
      <c r="BF3946" s="36">
        <f t="shared" ca="1" si="20642"/>
        <v>0</v>
      </c>
      <c r="BG3946" s="36">
        <f t="shared" ca="1" si="20643"/>
        <v>0</v>
      </c>
      <c r="BH3946" s="36">
        <f t="shared" ca="1" si="20644"/>
        <v>0.99607843137254903</v>
      </c>
      <c r="BI3946" s="36">
        <f t="shared" ca="1" si="20645"/>
        <v>0</v>
      </c>
      <c r="BJ3946" s="36">
        <f t="shared" ca="1" si="20646"/>
        <v>0</v>
      </c>
      <c r="BK3946" s="36">
        <f t="shared" ca="1" si="20647"/>
        <v>0</v>
      </c>
      <c r="BL3946" s="36">
        <f t="shared" ca="1" si="20648"/>
        <v>0</v>
      </c>
      <c r="BM3946" s="36">
        <f t="shared" ca="1" si="20649"/>
        <v>0</v>
      </c>
      <c r="BN3946" s="36">
        <f t="shared" ca="1" si="20650"/>
        <v>0</v>
      </c>
      <c r="BO3946" s="25"/>
      <c r="BP3946" s="25"/>
      <c r="BQ3946" s="23"/>
      <c r="BR3946" s="7">
        <v>6</v>
      </c>
      <c r="BS3946" s="1">
        <f t="shared" ca="1" si="20651"/>
        <v>0.48160743256383232</v>
      </c>
      <c r="BT3946" s="1">
        <f t="shared" ca="1" si="20652"/>
        <v>0.48160743256383232</v>
      </c>
      <c r="BU3946" s="1">
        <f t="shared" ca="1" si="20653"/>
        <v>0.48160743256383232</v>
      </c>
      <c r="BV3946" s="1">
        <f t="shared" ca="1" si="20654"/>
        <v>0.71756481617696222</v>
      </c>
      <c r="BW3946" s="1">
        <f t="shared" ca="1" si="20655"/>
        <v>0.78547542310298224</v>
      </c>
      <c r="BX3946" s="1">
        <f t="shared" ca="1" si="20656"/>
        <v>0.90723766754255719</v>
      </c>
      <c r="BY3946" s="1">
        <f t="shared" ca="1" si="20657"/>
        <v>0.83558051295549174</v>
      </c>
      <c r="BZ3946" s="1">
        <f t="shared" ca="1" si="20658"/>
        <v>0.75027026368352523</v>
      </c>
      <c r="CA3946" s="1">
        <f t="shared" ca="1" si="20659"/>
        <v>0.48160743256383232</v>
      </c>
      <c r="CB3946" s="1">
        <f t="shared" ca="1" si="20660"/>
        <v>0.48160743256383232</v>
      </c>
      <c r="CC3946" s="1">
        <f t="shared" ca="1" si="20661"/>
        <v>0.48160743256383232</v>
      </c>
      <c r="CD3946" s="25"/>
      <c r="CE3946" s="7">
        <v>6</v>
      </c>
      <c r="CF3946" s="1">
        <f t="shared" ca="1" si="20662"/>
        <v>0.16845687140215862</v>
      </c>
      <c r="CG3946" s="1">
        <f t="shared" ca="1" si="20663"/>
        <v>0.16845687140215862</v>
      </c>
      <c r="CH3946" s="1">
        <f t="shared" ca="1" si="20664"/>
        <v>0.16845687140215862</v>
      </c>
      <c r="CI3946" s="1">
        <f t="shared" ca="1" si="20665"/>
        <v>8.4593912561762366E-3</v>
      </c>
      <c r="CJ3946" s="1">
        <f t="shared" ca="1" si="20666"/>
        <v>0.39898613662301374</v>
      </c>
      <c r="CK3946" s="1">
        <f t="shared" ca="1" si="20667"/>
        <v>0.97785675857535648</v>
      </c>
      <c r="CL3946" s="1">
        <f t="shared" ca="1" si="20668"/>
        <v>0.46652672140395646</v>
      </c>
      <c r="CM3946" s="1">
        <f t="shared" ca="1" si="20669"/>
        <v>0.99517105925933835</v>
      </c>
      <c r="CN3946" s="1">
        <f t="shared" ca="1" si="20670"/>
        <v>0.16845687140215862</v>
      </c>
      <c r="CO3946" s="1">
        <f t="shared" ca="1" si="20671"/>
        <v>0.16845687140215862</v>
      </c>
      <c r="CP3946" s="1">
        <f t="shared" ca="1" si="20672"/>
        <v>0.16845687140215862</v>
      </c>
      <c r="CQ3946" s="25"/>
      <c r="CR3946" s="7">
        <v>6</v>
      </c>
      <c r="CS3946" s="1">
        <f t="shared" ca="1" si="20673"/>
        <v>1.8689893644914347E-2</v>
      </c>
      <c r="CT3946" s="1">
        <f t="shared" ca="1" si="20674"/>
        <v>1.8689893644914347E-2</v>
      </c>
      <c r="CU3946" s="1">
        <f t="shared" ca="1" si="20675"/>
        <v>1.8689893644914347E-2</v>
      </c>
      <c r="CV3946" s="1">
        <f t="shared" ca="1" si="20676"/>
        <v>3.2129129310875484E-2</v>
      </c>
      <c r="CW3946" s="1">
        <f t="shared" ca="1" si="20677"/>
        <v>0.80194054978763418</v>
      </c>
      <c r="CX3946" s="1">
        <f t="shared" ca="1" si="20678"/>
        <v>2.1463408717189825E-2</v>
      </c>
      <c r="CY3946" s="1">
        <f t="shared" ca="1" si="20679"/>
        <v>0.11583490701048392</v>
      </c>
      <c r="CZ3946" s="1">
        <f t="shared" ca="1" si="20680"/>
        <v>0.28416140879904611</v>
      </c>
      <c r="DA3946" s="1">
        <f t="shared" ca="1" si="20681"/>
        <v>1.8689893644914347E-2</v>
      </c>
      <c r="DB3946" s="1">
        <f t="shared" ca="1" si="20682"/>
        <v>1.8689893644914347E-2</v>
      </c>
      <c r="DC3946" s="1">
        <f t="shared" ca="1" si="20683"/>
        <v>1.8689893644914347E-2</v>
      </c>
      <c r="DD3946" s="25"/>
      <c r="DE3946" s="40"/>
      <c r="DF3946" s="50"/>
      <c r="DG3946" s="7">
        <v>6</v>
      </c>
      <c r="DH3946" s="1">
        <f t="shared" ca="1" si="20684"/>
        <v>0.48160743256383232</v>
      </c>
      <c r="DI3946" s="1">
        <f t="shared" ca="1" si="20685"/>
        <v>0.75299190495635238</v>
      </c>
      <c r="DJ3946" s="1">
        <f t="shared" ca="1" si="20686"/>
        <v>0.72605525194003651</v>
      </c>
      <c r="DK3946" s="1">
        <f t="shared" ca="1" si="20687"/>
        <v>0.6247945863014388</v>
      </c>
      <c r="DL3946" s="1">
        <f t="shared" ca="1" si="20688"/>
        <v>0.57919526956195611</v>
      </c>
      <c r="DM3946" s="1">
        <f t="shared" ca="1" si="20689"/>
        <v>0.48160743256383232</v>
      </c>
      <c r="DN3946" s="25"/>
      <c r="DO3946" s="50"/>
      <c r="DP3946" s="7">
        <v>6</v>
      </c>
      <c r="DQ3946" s="1">
        <f t="shared" ca="1" si="20690"/>
        <v>0.16845687140215862</v>
      </c>
      <c r="DR3946" s="1">
        <f t="shared" ca="1" si="20691"/>
        <v>0.99993957723535376</v>
      </c>
      <c r="DS3946" s="1">
        <f t="shared" ca="1" si="20692"/>
        <v>0.99999675030126334</v>
      </c>
      <c r="DT3946" s="1">
        <f t="shared" ca="1" si="20693"/>
        <v>0.99998608735939443</v>
      </c>
      <c r="DU3946" s="1">
        <f t="shared" ca="1" si="20694"/>
        <v>0.99754147863609788</v>
      </c>
      <c r="DV3946" s="1">
        <f t="shared" ca="1" si="20695"/>
        <v>0.16845687140215862</v>
      </c>
      <c r="DW3946" s="25"/>
      <c r="DX3946" s="50"/>
      <c r="DY3946" s="7">
        <v>6</v>
      </c>
      <c r="DZ3946" s="1">
        <f t="shared" ca="1" si="20696"/>
        <v>1.8689893644914347E-2</v>
      </c>
      <c r="EA3946" s="1">
        <f t="shared" ca="1" si="20697"/>
        <v>0.24988967672217521</v>
      </c>
      <c r="EB3946" s="1">
        <f t="shared" ca="1" si="20698"/>
        <v>0.24741056256259164</v>
      </c>
      <c r="EC3946" s="1">
        <f t="shared" ca="1" si="20699"/>
        <v>9.048391535323802E-2</v>
      </c>
      <c r="ED3946" s="1">
        <f t="shared" ca="1" si="20700"/>
        <v>0.10384241973423251</v>
      </c>
      <c r="EE3946" s="1">
        <f t="shared" ca="1" si="20701"/>
        <v>1.8689893644914347E-2</v>
      </c>
      <c r="EF3946" s="29"/>
      <c r="EG3946" s="23"/>
      <c r="EH3946" s="50">
        <v>2</v>
      </c>
      <c r="EI3946" s="7">
        <v>0</v>
      </c>
      <c r="EJ3946" s="7">
        <v>1</v>
      </c>
      <c r="EK3946" s="7">
        <v>2</v>
      </c>
      <c r="EL3946" s="7">
        <v>3</v>
      </c>
      <c r="EM3946" s="7">
        <v>4</v>
      </c>
      <c r="EN3946" s="14"/>
      <c r="EO3946" s="50">
        <v>2</v>
      </c>
      <c r="EP3946" s="7">
        <v>1</v>
      </c>
      <c r="EQ3946" s="1">
        <f t="shared" ref="EQ3946" ca="1" si="20714">MAX(EJ3947:EK3948)</f>
        <v>0.34954848850161024</v>
      </c>
      <c r="ER3946" s="1">
        <f t="shared" ref="ER3946" ca="1" si="20715">MAX(EL3947:EM3948)</f>
        <v>0.99616560668391729</v>
      </c>
      <c r="ES3946" s="14"/>
      <c r="ET3946" s="23"/>
      <c r="EU3946" s="7">
        <v>5</v>
      </c>
      <c r="EV3946" s="1">
        <f t="shared" ref="EV3946" ca="1" si="20716">1/(1+EXP(-SUMPRODUCT($EV$25:$EW$34,EQ3944:ER3953)+$EX$25))</f>
        <v>0.11253939331441204</v>
      </c>
      <c r="EW3946" s="14"/>
      <c r="EX3946" s="7">
        <v>5</v>
      </c>
      <c r="EY3946" s="1">
        <f t="shared" ref="EY3946" ca="1" si="20717">(AG3963-EV3946)^2</f>
        <v>1.2665115047575929E-2</v>
      </c>
      <c r="EZ3946" s="14"/>
      <c r="FA3946" s="14"/>
      <c r="FB3946" s="14"/>
      <c r="FC3946" s="19"/>
    </row>
    <row r="3947" spans="1:159" x14ac:dyDescent="0.2">
      <c r="A3947" s="55"/>
      <c r="B3947" s="18">
        <v>7</v>
      </c>
      <c r="C3947" s="1">
        <f>学習データ!C3913*$B$37</f>
        <v>0</v>
      </c>
      <c r="D3947" s="1">
        <f>学習データ!D3913*$B$37</f>
        <v>0</v>
      </c>
      <c r="E3947" s="1">
        <f>学習データ!E3913*$B$37</f>
        <v>0</v>
      </c>
      <c r="F3947" s="1">
        <f>学習データ!F3913*$B$37</f>
        <v>0</v>
      </c>
      <c r="G3947" s="1">
        <f>学習データ!G3913*$B$37</f>
        <v>0</v>
      </c>
      <c r="H3947" s="1">
        <f>学習データ!H3913*$B$37</f>
        <v>0</v>
      </c>
      <c r="I3947" s="1">
        <f>学習データ!I3913*$B$37</f>
        <v>0</v>
      </c>
      <c r="J3947" s="1">
        <f>学習データ!J3913*$B$37</f>
        <v>0</v>
      </c>
      <c r="K3947" s="1">
        <f>学習データ!K3913*$B$37</f>
        <v>0</v>
      </c>
      <c r="L3947" s="1">
        <f>学習データ!L3913*$B$37</f>
        <v>44</v>
      </c>
      <c r="M3947" s="1">
        <f>学習データ!M3913*$B$37</f>
        <v>205</v>
      </c>
      <c r="N3947" s="1">
        <f>学習データ!N3913*$B$37</f>
        <v>205</v>
      </c>
      <c r="O3947" s="1">
        <f>学習データ!O3913*$B$37</f>
        <v>52</v>
      </c>
      <c r="P3947" s="1">
        <f>学習データ!P3913*$B$37</f>
        <v>15</v>
      </c>
      <c r="Q3947" s="1">
        <f>学習データ!Q3913*$B$37</f>
        <v>142</v>
      </c>
      <c r="R3947" s="1">
        <f>学習データ!R3913*$B$37</f>
        <v>252</v>
      </c>
      <c r="S3947" s="1">
        <f>学習データ!S3913*$B$37</f>
        <v>47</v>
      </c>
      <c r="T3947" s="1">
        <f>学習データ!T3913*$B$37</f>
        <v>0</v>
      </c>
      <c r="U3947" s="1">
        <f>学習データ!U3913*$B$37</f>
        <v>0</v>
      </c>
      <c r="V3947" s="1">
        <f>学習データ!V3913*$B$37</f>
        <v>0</v>
      </c>
      <c r="W3947" s="1">
        <f>学習データ!W3913*$B$37</f>
        <v>0</v>
      </c>
      <c r="X3947" s="1">
        <f>学習データ!X3913*$B$37</f>
        <v>0</v>
      </c>
      <c r="Y3947" s="1">
        <f>学習データ!Y3913*$B$37</f>
        <v>0</v>
      </c>
      <c r="Z3947" s="1">
        <f>学習データ!Z3913*$B$37</f>
        <v>0</v>
      </c>
      <c r="AA3947" s="1">
        <f>学習データ!AA3913*$B$37</f>
        <v>0</v>
      </c>
      <c r="AB3947" s="1">
        <f>学習データ!AB3913*$B$37</f>
        <v>0</v>
      </c>
      <c r="AC3947" s="1">
        <f>学習データ!AC3913*$B$37</f>
        <v>0</v>
      </c>
      <c r="AD3947" s="1">
        <f>学習データ!AD3913*$B$37</f>
        <v>0</v>
      </c>
      <c r="AE3947" s="14"/>
      <c r="AF3947" s="14"/>
      <c r="AG3947" s="14"/>
      <c r="AH3947" s="29"/>
      <c r="AI3947" s="25"/>
      <c r="AJ3947" s="7">
        <v>7</v>
      </c>
      <c r="AK3947" s="36">
        <f t="shared" ca="1" si="20623"/>
        <v>0</v>
      </c>
      <c r="AL3947" s="36">
        <f t="shared" ca="1" si="20624"/>
        <v>0</v>
      </c>
      <c r="AM3947" s="36">
        <f t="shared" ca="1" si="20625"/>
        <v>0</v>
      </c>
      <c r="AN3947" s="36">
        <f t="shared" ca="1" si="20626"/>
        <v>0</v>
      </c>
      <c r="AO3947" s="36">
        <f t="shared" ca="1" si="20627"/>
        <v>0</v>
      </c>
      <c r="AP3947" s="36">
        <f t="shared" ca="1" si="20628"/>
        <v>0</v>
      </c>
      <c r="AQ3947" s="36">
        <f t="shared" ca="1" si="20629"/>
        <v>0</v>
      </c>
      <c r="AR3947" s="36">
        <f t="shared" ca="1" si="20630"/>
        <v>0.98039215686274506</v>
      </c>
      <c r="AS3947" s="36">
        <f t="shared" ca="1" si="20631"/>
        <v>0.16470588235294117</v>
      </c>
      <c r="AT3947" s="36">
        <f t="shared" ca="1" si="20632"/>
        <v>0</v>
      </c>
      <c r="AU3947" s="36">
        <f t="shared" ca="1" si="20633"/>
        <v>0</v>
      </c>
      <c r="AV3947" s="36">
        <f t="shared" ca="1" si="20634"/>
        <v>0</v>
      </c>
      <c r="AW3947" s="36">
        <f t="shared" ca="1" si="20635"/>
        <v>0</v>
      </c>
      <c r="AX3947" s="36">
        <f t="shared" ca="1" si="20636"/>
        <v>0</v>
      </c>
      <c r="AY3947" s="25"/>
      <c r="AZ3947" s="7">
        <v>7</v>
      </c>
      <c r="BA3947" s="36">
        <f t="shared" ca="1" si="20637"/>
        <v>0</v>
      </c>
      <c r="BB3947" s="36">
        <f t="shared" ca="1" si="20638"/>
        <v>0</v>
      </c>
      <c r="BC3947" s="36">
        <f t="shared" ca="1" si="20639"/>
        <v>0</v>
      </c>
      <c r="BD3947" s="36">
        <f t="shared" ca="1" si="20640"/>
        <v>0</v>
      </c>
      <c r="BE3947" s="36">
        <f t="shared" ca="1" si="20641"/>
        <v>0</v>
      </c>
      <c r="BF3947" s="36">
        <f t="shared" ca="1" si="20642"/>
        <v>0</v>
      </c>
      <c r="BG3947" s="36">
        <f t="shared" ca="1" si="20643"/>
        <v>0</v>
      </c>
      <c r="BH3947" s="36">
        <f t="shared" ca="1" si="20644"/>
        <v>0.98039215686274506</v>
      </c>
      <c r="BI3947" s="36">
        <f t="shared" ca="1" si="20645"/>
        <v>0</v>
      </c>
      <c r="BJ3947" s="36">
        <f t="shared" ca="1" si="20646"/>
        <v>0</v>
      </c>
      <c r="BK3947" s="36">
        <f t="shared" ca="1" si="20647"/>
        <v>0</v>
      </c>
      <c r="BL3947" s="36">
        <f t="shared" ca="1" si="20648"/>
        <v>0</v>
      </c>
      <c r="BM3947" s="36">
        <f t="shared" ca="1" si="20649"/>
        <v>0</v>
      </c>
      <c r="BN3947" s="36">
        <f t="shared" ca="1" si="20650"/>
        <v>0</v>
      </c>
      <c r="BO3947" s="25"/>
      <c r="BP3947" s="25"/>
      <c r="BQ3947" s="23"/>
      <c r="BR3947" s="7">
        <v>7</v>
      </c>
      <c r="BS3947" s="1">
        <f t="shared" ca="1" si="20651"/>
        <v>0.48160743256383232</v>
      </c>
      <c r="BT3947" s="1">
        <f t="shared" ca="1" si="20652"/>
        <v>0.48160743256383232</v>
      </c>
      <c r="BU3947" s="1">
        <f t="shared" ca="1" si="20653"/>
        <v>0.48160743256383232</v>
      </c>
      <c r="BV3947" s="1">
        <f t="shared" ca="1" si="20654"/>
        <v>0.77509239099975524</v>
      </c>
      <c r="BW3947" s="1">
        <f t="shared" ca="1" si="20655"/>
        <v>0.94152335570002754</v>
      </c>
      <c r="BX3947" s="1">
        <f t="shared" ca="1" si="20656"/>
        <v>0.96879861166930492</v>
      </c>
      <c r="BY3947" s="1">
        <f t="shared" ca="1" si="20657"/>
        <v>0.92829255871453265</v>
      </c>
      <c r="BZ3947" s="1">
        <f t="shared" ca="1" si="20658"/>
        <v>0.72195943535568652</v>
      </c>
      <c r="CA3947" s="1">
        <f t="shared" ca="1" si="20659"/>
        <v>0.52383251661397612</v>
      </c>
      <c r="CB3947" s="1">
        <f t="shared" ca="1" si="20660"/>
        <v>0.48160743256383232</v>
      </c>
      <c r="CC3947" s="1">
        <f t="shared" ca="1" si="20661"/>
        <v>0.48160743256383232</v>
      </c>
      <c r="CD3947" s="25"/>
      <c r="CE3947" s="7">
        <v>7</v>
      </c>
      <c r="CF3947" s="1">
        <f t="shared" ca="1" si="20662"/>
        <v>0.16845687140215862</v>
      </c>
      <c r="CG3947" s="1">
        <f t="shared" ca="1" si="20663"/>
        <v>0.16845687140215862</v>
      </c>
      <c r="CH3947" s="1">
        <f t="shared" ca="1" si="20664"/>
        <v>0.16845687140215862</v>
      </c>
      <c r="CI3947" s="1">
        <f t="shared" ca="1" si="20665"/>
        <v>1.2349903481034066E-2</v>
      </c>
      <c r="CJ3947" s="1">
        <f t="shared" ca="1" si="20666"/>
        <v>2.0282539763875597E-4</v>
      </c>
      <c r="CK3947" s="1">
        <f t="shared" ca="1" si="20667"/>
        <v>0.98020759100607113</v>
      </c>
      <c r="CL3947" s="1">
        <f t="shared" ca="1" si="20668"/>
        <v>1.4258493548589836E-2</v>
      </c>
      <c r="CM3947" s="1">
        <f t="shared" ca="1" si="20669"/>
        <v>0.99833910068606102</v>
      </c>
      <c r="CN3947" s="1">
        <f t="shared" ca="1" si="20670"/>
        <v>0.23627098899493459</v>
      </c>
      <c r="CO3947" s="1">
        <f t="shared" ca="1" si="20671"/>
        <v>0.16845687140215862</v>
      </c>
      <c r="CP3947" s="1">
        <f t="shared" ca="1" si="20672"/>
        <v>0.16845687140215862</v>
      </c>
      <c r="CQ3947" s="25"/>
      <c r="CR3947" s="7">
        <v>7</v>
      </c>
      <c r="CS3947" s="1">
        <f t="shared" ca="1" si="20673"/>
        <v>1.8689893644914347E-2</v>
      </c>
      <c r="CT3947" s="1">
        <f t="shared" ca="1" si="20674"/>
        <v>1.8689893644914347E-2</v>
      </c>
      <c r="CU3947" s="1">
        <f t="shared" ca="1" si="20675"/>
        <v>1.8689893644914347E-2</v>
      </c>
      <c r="CV3947" s="1">
        <f t="shared" ca="1" si="20676"/>
        <v>0.2818135091936948</v>
      </c>
      <c r="CW3947" s="1">
        <f t="shared" ca="1" si="20677"/>
        <v>0.49227139175443235</v>
      </c>
      <c r="CX3947" s="1">
        <f t="shared" ca="1" si="20678"/>
        <v>2.8881530253576735E-2</v>
      </c>
      <c r="CY3947" s="1">
        <f t="shared" ca="1" si="20679"/>
        <v>0.38814847831794463</v>
      </c>
      <c r="CZ3947" s="1">
        <f t="shared" ca="1" si="20680"/>
        <v>1.6840851717104918E-2</v>
      </c>
      <c r="DA3947" s="1">
        <f t="shared" ca="1" si="20681"/>
        <v>5.8296781810529032E-3</v>
      </c>
      <c r="DB3947" s="1">
        <f t="shared" ca="1" si="20682"/>
        <v>1.8689893644914347E-2</v>
      </c>
      <c r="DC3947" s="1">
        <f t="shared" ca="1" si="20683"/>
        <v>1.8689893644914347E-2</v>
      </c>
      <c r="DD3947" s="25"/>
      <c r="DE3947" s="40"/>
      <c r="DF3947" s="26"/>
      <c r="DG3947" s="25"/>
      <c r="DH3947" s="25"/>
      <c r="DI3947" s="25"/>
      <c r="DJ3947" s="25"/>
      <c r="DK3947" s="25"/>
      <c r="DL3947" s="25"/>
      <c r="DM3947" s="25"/>
      <c r="DN3947" s="25"/>
      <c r="DO3947" s="25"/>
      <c r="DP3947" s="25"/>
      <c r="DQ3947" s="25"/>
      <c r="DR3947" s="25"/>
      <c r="DS3947" s="25"/>
      <c r="DT3947" s="25"/>
      <c r="DU3947" s="25"/>
      <c r="DV3947" s="25"/>
      <c r="DW3947" s="25"/>
      <c r="DX3947" s="25"/>
      <c r="DY3947" s="25"/>
      <c r="DZ3947" s="25"/>
      <c r="EA3947" s="25"/>
      <c r="EB3947" s="25"/>
      <c r="EC3947" s="25"/>
      <c r="ED3947" s="25"/>
      <c r="EE3947" s="25"/>
      <c r="EF3947" s="29"/>
      <c r="EG3947" s="23"/>
      <c r="EH3947" s="50"/>
      <c r="EI3947" s="7">
        <v>1</v>
      </c>
      <c r="EJ3947" s="1">
        <f t="shared" ref="EJ3947:EJ3950" ca="1" si="20718">1/(1+EXP(-SUMPRODUCT($EI$23:$EK$25,DQ3941:DS3943)+$EL$23))</f>
        <v>4.2836826965713922E-3</v>
      </c>
      <c r="EK3947" s="1">
        <f t="shared" ref="EK3947:EK3950" ca="1" si="20719">1/(1+EXP(-SUMPRODUCT($EI$23:$EK$25,DR3941:DT3943)+$EL$23))</f>
        <v>0.34954848850161024</v>
      </c>
      <c r="EL3947" s="1">
        <f t="shared" ref="EL3947:EL3950" ca="1" si="20720">1/(1+EXP(-SUMPRODUCT($EI$23:$EK$25,DS3941:DU3943)+$EL$23))</f>
        <v>0.99616560668391729</v>
      </c>
      <c r="EM3947" s="1">
        <f t="shared" ref="EM3947:EM3950" ca="1" si="20721">1/(1+EXP(-SUMPRODUCT($EI$23:$EK$25,DT3941:DV3943)+$EL$23))</f>
        <v>0.49914077483156072</v>
      </c>
      <c r="EN3947" s="14"/>
      <c r="EO3947" s="50"/>
      <c r="EP3947" s="7">
        <v>2</v>
      </c>
      <c r="EQ3947" s="1">
        <f t="shared" ref="EQ3947" ca="1" si="20722">MAX(EJ3949:EK3950)</f>
        <v>0.99923415721569764</v>
      </c>
      <c r="ER3947" s="1">
        <f t="shared" ref="ER3947" ca="1" si="20723">MAX(EL3949:EM3950)</f>
        <v>0.99963321767367042</v>
      </c>
      <c r="ES3947" s="14"/>
      <c r="ET3947" s="23"/>
      <c r="EU3947" s="7">
        <v>6</v>
      </c>
      <c r="EV3947" s="1"/>
      <c r="EW3947" s="14"/>
      <c r="EX3947" s="7">
        <v>6</v>
      </c>
      <c r="EY3947" s="1"/>
      <c r="EZ3947" s="14"/>
      <c r="FA3947" s="14"/>
      <c r="FB3947" s="14"/>
      <c r="FC3947" s="19"/>
    </row>
    <row r="3948" spans="1:159" x14ac:dyDescent="0.2">
      <c r="A3948" s="55"/>
      <c r="B3948" s="18">
        <v>8</v>
      </c>
      <c r="C3948" s="1">
        <f>学習データ!C3914*$B$37</f>
        <v>0</v>
      </c>
      <c r="D3948" s="1">
        <f>学習データ!D3914*$B$37</f>
        <v>0</v>
      </c>
      <c r="E3948" s="1">
        <f>学習データ!E3914*$B$37</f>
        <v>0</v>
      </c>
      <c r="F3948" s="1">
        <f>学習データ!F3914*$B$37</f>
        <v>0</v>
      </c>
      <c r="G3948" s="1">
        <f>学習データ!G3914*$B$37</f>
        <v>0</v>
      </c>
      <c r="H3948" s="1">
        <f>学習データ!H3914*$B$37</f>
        <v>0</v>
      </c>
      <c r="I3948" s="1">
        <f>学習データ!I3914*$B$37</f>
        <v>0</v>
      </c>
      <c r="J3948" s="1">
        <f>学習データ!J3914*$B$37</f>
        <v>0</v>
      </c>
      <c r="K3948" s="1">
        <f>学習データ!K3914*$B$37</f>
        <v>39</v>
      </c>
      <c r="L3948" s="1">
        <f>学習データ!L3914*$B$37</f>
        <v>231</v>
      </c>
      <c r="M3948" s="1">
        <f>学習データ!M3914*$B$37</f>
        <v>180</v>
      </c>
      <c r="N3948" s="1">
        <f>学習データ!N3914*$B$37</f>
        <v>33</v>
      </c>
      <c r="O3948" s="1">
        <f>学習データ!O3914*$B$37</f>
        <v>0</v>
      </c>
      <c r="P3948" s="1">
        <f>学習データ!P3914*$B$37</f>
        <v>0</v>
      </c>
      <c r="Q3948" s="1">
        <f>学習データ!Q3914*$B$37</f>
        <v>3</v>
      </c>
      <c r="R3948" s="1">
        <f>学習データ!R3914*$B$37</f>
        <v>254</v>
      </c>
      <c r="S3948" s="1">
        <f>学習データ!S3914*$B$37</f>
        <v>54</v>
      </c>
      <c r="T3948" s="1">
        <f>学習データ!T3914*$B$37</f>
        <v>0</v>
      </c>
      <c r="U3948" s="1">
        <f>学習データ!U3914*$B$37</f>
        <v>0</v>
      </c>
      <c r="V3948" s="1">
        <f>学習データ!V3914*$B$37</f>
        <v>0</v>
      </c>
      <c r="W3948" s="1">
        <f>学習データ!W3914*$B$37</f>
        <v>0</v>
      </c>
      <c r="X3948" s="1">
        <f>学習データ!X3914*$B$37</f>
        <v>0</v>
      </c>
      <c r="Y3948" s="1">
        <f>学習データ!Y3914*$B$37</f>
        <v>0</v>
      </c>
      <c r="Z3948" s="1">
        <f>学習データ!Z3914*$B$37</f>
        <v>0</v>
      </c>
      <c r="AA3948" s="1">
        <f>学習データ!AA3914*$B$37</f>
        <v>0</v>
      </c>
      <c r="AB3948" s="1">
        <f>学習データ!AB3914*$B$37</f>
        <v>0</v>
      </c>
      <c r="AC3948" s="1">
        <f>学習データ!AC3914*$B$37</f>
        <v>0</v>
      </c>
      <c r="AD3948" s="1">
        <f>学習データ!AD3914*$B$37</f>
        <v>0</v>
      </c>
      <c r="AE3948" s="14"/>
      <c r="AF3948" s="14"/>
      <c r="AG3948" s="14"/>
      <c r="AH3948" s="29"/>
      <c r="AI3948" s="25"/>
      <c r="AJ3948" s="7">
        <v>8</v>
      </c>
      <c r="AK3948" s="36">
        <f t="shared" ca="1" si="20623"/>
        <v>0</v>
      </c>
      <c r="AL3948" s="36">
        <f t="shared" ca="1" si="20624"/>
        <v>0</v>
      </c>
      <c r="AM3948" s="36">
        <f t="shared" ca="1" si="20625"/>
        <v>0</v>
      </c>
      <c r="AN3948" s="36">
        <f t="shared" ca="1" si="20626"/>
        <v>0</v>
      </c>
      <c r="AO3948" s="36">
        <f t="shared" ca="1" si="20627"/>
        <v>0</v>
      </c>
      <c r="AP3948" s="36">
        <f t="shared" ca="1" si="20628"/>
        <v>0</v>
      </c>
      <c r="AQ3948" s="36">
        <f t="shared" ca="1" si="20629"/>
        <v>0.56862745098039214</v>
      </c>
      <c r="AR3948" s="36">
        <f t="shared" ca="1" si="20630"/>
        <v>0.99607843137254903</v>
      </c>
      <c r="AS3948" s="36">
        <f t="shared" ca="1" si="20631"/>
        <v>0</v>
      </c>
      <c r="AT3948" s="36">
        <f t="shared" ca="1" si="20632"/>
        <v>0</v>
      </c>
      <c r="AU3948" s="36">
        <f t="shared" ca="1" si="20633"/>
        <v>0</v>
      </c>
      <c r="AV3948" s="36">
        <f t="shared" ca="1" si="20634"/>
        <v>0</v>
      </c>
      <c r="AW3948" s="36">
        <f t="shared" ca="1" si="20635"/>
        <v>0</v>
      </c>
      <c r="AX3948" s="36">
        <f t="shared" ca="1" si="20636"/>
        <v>0</v>
      </c>
      <c r="AY3948" s="25"/>
      <c r="AZ3948" s="7">
        <v>8</v>
      </c>
      <c r="BA3948" s="36">
        <f t="shared" ca="1" si="20637"/>
        <v>0</v>
      </c>
      <c r="BB3948" s="36">
        <f t="shared" ca="1" si="20638"/>
        <v>0</v>
      </c>
      <c r="BC3948" s="36">
        <f t="shared" ca="1" si="20639"/>
        <v>0</v>
      </c>
      <c r="BD3948" s="36">
        <f t="shared" ca="1" si="20640"/>
        <v>0</v>
      </c>
      <c r="BE3948" s="36">
        <f t="shared" ca="1" si="20641"/>
        <v>0</v>
      </c>
      <c r="BF3948" s="36">
        <f t="shared" ca="1" si="20642"/>
        <v>0</v>
      </c>
      <c r="BG3948" s="36">
        <f t="shared" ca="1" si="20643"/>
        <v>0</v>
      </c>
      <c r="BH3948" s="36">
        <f t="shared" ca="1" si="20644"/>
        <v>0.99607843137254903</v>
      </c>
      <c r="BI3948" s="36">
        <f t="shared" ca="1" si="20645"/>
        <v>0</v>
      </c>
      <c r="BJ3948" s="36">
        <f t="shared" ca="1" si="20646"/>
        <v>0</v>
      </c>
      <c r="BK3948" s="36">
        <f t="shared" ca="1" si="20647"/>
        <v>0</v>
      </c>
      <c r="BL3948" s="36">
        <f t="shared" ca="1" si="20648"/>
        <v>0</v>
      </c>
      <c r="BM3948" s="36">
        <f t="shared" ca="1" si="20649"/>
        <v>0</v>
      </c>
      <c r="BN3948" s="36">
        <f t="shared" ca="1" si="20650"/>
        <v>0</v>
      </c>
      <c r="BO3948" s="25"/>
      <c r="BP3948" s="25"/>
      <c r="BQ3948" s="23"/>
      <c r="BR3948" s="7">
        <v>8</v>
      </c>
      <c r="BS3948" s="1">
        <f t="shared" ca="1" si="20651"/>
        <v>0.48160743256383232</v>
      </c>
      <c r="BT3948" s="1">
        <f t="shared" ca="1" si="20652"/>
        <v>0.48160743256383232</v>
      </c>
      <c r="BU3948" s="1">
        <f t="shared" ca="1" si="20653"/>
        <v>0.71756481617696222</v>
      </c>
      <c r="BV3948" s="1">
        <f t="shared" ca="1" si="20654"/>
        <v>0.90062945478410061</v>
      </c>
      <c r="BW3948" s="1">
        <f t="shared" ca="1" si="20655"/>
        <v>0.97994410800814002</v>
      </c>
      <c r="BX3948" s="1">
        <f t="shared" ca="1" si="20656"/>
        <v>0.98604870404032086</v>
      </c>
      <c r="BY3948" s="1">
        <f t="shared" ca="1" si="20657"/>
        <v>0.99080569883007841</v>
      </c>
      <c r="BZ3948" s="1">
        <f t="shared" ca="1" si="20658"/>
        <v>0.9205646163929202</v>
      </c>
      <c r="CA3948" s="1">
        <f t="shared" ca="1" si="20659"/>
        <v>0.8028403185025883</v>
      </c>
      <c r="CB3948" s="1">
        <f t="shared" ca="1" si="20660"/>
        <v>0.52592244069062299</v>
      </c>
      <c r="CC3948" s="1">
        <f t="shared" ca="1" si="20661"/>
        <v>0.48160743256383232</v>
      </c>
      <c r="CD3948" s="25"/>
      <c r="CE3948" s="7">
        <v>8</v>
      </c>
      <c r="CF3948" s="1">
        <f t="shared" ca="1" si="20662"/>
        <v>0.16845687140215862</v>
      </c>
      <c r="CG3948" s="1">
        <f t="shared" ca="1" si="20663"/>
        <v>0.16845687140215862</v>
      </c>
      <c r="CH3948" s="1">
        <f t="shared" ca="1" si="20664"/>
        <v>8.4593912561762366E-3</v>
      </c>
      <c r="CI3948" s="1">
        <f t="shared" ca="1" si="20665"/>
        <v>2.1584475136556466E-2</v>
      </c>
      <c r="CJ3948" s="1">
        <f t="shared" ca="1" si="20666"/>
        <v>7.2107443022985801E-3</v>
      </c>
      <c r="CK3948" s="1">
        <f t="shared" ca="1" si="20667"/>
        <v>3.6481407266875975E-3</v>
      </c>
      <c r="CL3948" s="1">
        <f t="shared" ca="1" si="20668"/>
        <v>2.2536383339125619E-5</v>
      </c>
      <c r="CM3948" s="1">
        <f t="shared" ca="1" si="20669"/>
        <v>0.8733150291515418</v>
      </c>
      <c r="CN3948" s="1">
        <f t="shared" ca="1" si="20670"/>
        <v>2.3429051022841825E-2</v>
      </c>
      <c r="CO3948" s="1">
        <f t="shared" ca="1" si="20671"/>
        <v>0.2400801609917077</v>
      </c>
      <c r="CP3948" s="1">
        <f t="shared" ca="1" si="20672"/>
        <v>0.16845687140215862</v>
      </c>
      <c r="CQ3948" s="25"/>
      <c r="CR3948" s="7">
        <v>8</v>
      </c>
      <c r="CS3948" s="1">
        <f t="shared" ca="1" si="20673"/>
        <v>1.8689893644914347E-2</v>
      </c>
      <c r="CT3948" s="1">
        <f t="shared" ca="1" si="20674"/>
        <v>1.8689893644914347E-2</v>
      </c>
      <c r="CU3948" s="1">
        <f t="shared" ca="1" si="20675"/>
        <v>3.2129129310875484E-2</v>
      </c>
      <c r="CV3948" s="1">
        <f t="shared" ca="1" si="20676"/>
        <v>0.69654503376385879</v>
      </c>
      <c r="CW3948" s="1">
        <f t="shared" ca="1" si="20677"/>
        <v>0.84888120201127215</v>
      </c>
      <c r="CX3948" s="1">
        <f t="shared" ca="1" si="20678"/>
        <v>0.17182911069030976</v>
      </c>
      <c r="CY3948" s="1">
        <f t="shared" ca="1" si="20679"/>
        <v>0.56672531763345002</v>
      </c>
      <c r="CZ3948" s="1">
        <f t="shared" ca="1" si="20680"/>
        <v>4.6153013137925913E-2</v>
      </c>
      <c r="DA3948" s="1">
        <f t="shared" ca="1" si="20681"/>
        <v>2.7426023663185767E-2</v>
      </c>
      <c r="DB3948" s="1">
        <f t="shared" ca="1" si="20682"/>
        <v>5.5007111062970815E-3</v>
      </c>
      <c r="DC3948" s="1">
        <f t="shared" ca="1" si="20683"/>
        <v>1.8689893644914347E-2</v>
      </c>
      <c r="DD3948" s="25"/>
      <c r="DE3948" s="40"/>
      <c r="DF3948" s="26"/>
      <c r="DG3948" s="25"/>
      <c r="DH3948" s="25"/>
      <c r="DI3948" s="25"/>
      <c r="DJ3948" s="25"/>
      <c r="DK3948" s="25"/>
      <c r="DL3948" s="25"/>
      <c r="DM3948" s="25"/>
      <c r="DN3948" s="25"/>
      <c r="DO3948" s="25"/>
      <c r="DP3948" s="25"/>
      <c r="DQ3948" s="25"/>
      <c r="DR3948" s="25"/>
      <c r="DS3948" s="25"/>
      <c r="DT3948" s="25"/>
      <c r="DU3948" s="25"/>
      <c r="DV3948" s="25"/>
      <c r="DW3948" s="25"/>
      <c r="DX3948" s="25"/>
      <c r="DY3948" s="25"/>
      <c r="DZ3948" s="25"/>
      <c r="EA3948" s="25"/>
      <c r="EB3948" s="25"/>
      <c r="EC3948" s="25"/>
      <c r="ED3948" s="25"/>
      <c r="EE3948" s="25"/>
      <c r="EF3948" s="29"/>
      <c r="EG3948" s="23"/>
      <c r="EH3948" s="50"/>
      <c r="EI3948" s="7">
        <v>2</v>
      </c>
      <c r="EJ3948" s="1">
        <f t="shared" ca="1" si="20718"/>
        <v>8.9377212085857213E-5</v>
      </c>
      <c r="EK3948" s="1">
        <f t="shared" ca="1" si="20719"/>
        <v>9.9419651344778634E-2</v>
      </c>
      <c r="EL3948" s="1">
        <f t="shared" ca="1" si="20720"/>
        <v>9.6058088253263688E-2</v>
      </c>
      <c r="EM3948" s="1">
        <f t="shared" ca="1" si="20721"/>
        <v>0.730487783131192</v>
      </c>
      <c r="EN3948" s="25"/>
      <c r="EO3948" s="50">
        <v>3</v>
      </c>
      <c r="EP3948" s="7">
        <v>1</v>
      </c>
      <c r="EQ3948" s="1">
        <f t="shared" ref="EQ3948" ca="1" si="20724">MAX(EJ3953:EK3954)</f>
        <v>0.99939377622393688</v>
      </c>
      <c r="ER3948" s="1">
        <f t="shared" ref="ER3948" ca="1" si="20725">MAX(EL3953:EM3954)</f>
        <v>0.43252312383767316</v>
      </c>
      <c r="ES3948" s="25"/>
      <c r="ET3948" s="23"/>
      <c r="EU3948" s="7">
        <v>7</v>
      </c>
      <c r="EV3948" s="1"/>
      <c r="EW3948" s="14"/>
      <c r="EX3948" s="7">
        <v>7</v>
      </c>
      <c r="EY3948" s="1"/>
      <c r="EZ3948" s="14"/>
      <c r="FA3948" s="14"/>
      <c r="FB3948" s="14"/>
      <c r="FC3948" s="19"/>
    </row>
    <row r="3949" spans="1:159" x14ac:dyDescent="0.2">
      <c r="A3949" s="55"/>
      <c r="B3949" s="18">
        <v>9</v>
      </c>
      <c r="C3949" s="1">
        <f>学習データ!C3915*$B$37</f>
        <v>0</v>
      </c>
      <c r="D3949" s="1">
        <f>学習データ!D3915*$B$37</f>
        <v>0</v>
      </c>
      <c r="E3949" s="1">
        <f>学習データ!E3915*$B$37</f>
        <v>0</v>
      </c>
      <c r="F3949" s="1">
        <f>学習データ!F3915*$B$37</f>
        <v>0</v>
      </c>
      <c r="G3949" s="1">
        <f>学習データ!G3915*$B$37</f>
        <v>0</v>
      </c>
      <c r="H3949" s="1">
        <f>学習データ!H3915*$B$37</f>
        <v>0</v>
      </c>
      <c r="I3949" s="1">
        <f>学習データ!I3915*$B$37</f>
        <v>0</v>
      </c>
      <c r="J3949" s="1">
        <f>学習データ!J3915*$B$37</f>
        <v>0</v>
      </c>
      <c r="K3949" s="1">
        <f>学習データ!K3915*$B$37</f>
        <v>163</v>
      </c>
      <c r="L3949" s="1">
        <f>学習データ!L3915*$B$37</f>
        <v>213</v>
      </c>
      <c r="M3949" s="1">
        <f>学習データ!M3915*$B$37</f>
        <v>10</v>
      </c>
      <c r="N3949" s="1">
        <f>学習データ!N3915*$B$37</f>
        <v>0</v>
      </c>
      <c r="O3949" s="1">
        <f>学習データ!O3915*$B$37</f>
        <v>0</v>
      </c>
      <c r="P3949" s="1">
        <f>学習データ!P3915*$B$37</f>
        <v>0</v>
      </c>
      <c r="Q3949" s="1">
        <f>学習データ!Q3915*$B$37</f>
        <v>0</v>
      </c>
      <c r="R3949" s="1">
        <f>学習データ!R3915*$B$37</f>
        <v>255</v>
      </c>
      <c r="S3949" s="1">
        <f>学習データ!S3915*$B$37</f>
        <v>54</v>
      </c>
      <c r="T3949" s="1">
        <f>学習データ!T3915*$B$37</f>
        <v>0</v>
      </c>
      <c r="U3949" s="1">
        <f>学習データ!U3915*$B$37</f>
        <v>0</v>
      </c>
      <c r="V3949" s="1">
        <f>学習データ!V3915*$B$37</f>
        <v>0</v>
      </c>
      <c r="W3949" s="1">
        <f>学習データ!W3915*$B$37</f>
        <v>0</v>
      </c>
      <c r="X3949" s="1">
        <f>学習データ!X3915*$B$37</f>
        <v>0</v>
      </c>
      <c r="Y3949" s="1">
        <f>学習データ!Y3915*$B$37</f>
        <v>0</v>
      </c>
      <c r="Z3949" s="1">
        <f>学習データ!Z3915*$B$37</f>
        <v>0</v>
      </c>
      <c r="AA3949" s="1">
        <f>学習データ!AA3915*$B$37</f>
        <v>0</v>
      </c>
      <c r="AB3949" s="1">
        <f>学習データ!AB3915*$B$37</f>
        <v>0</v>
      </c>
      <c r="AC3949" s="1">
        <f>学習データ!AC3915*$B$37</f>
        <v>0</v>
      </c>
      <c r="AD3949" s="1">
        <f>学習データ!AD3915*$B$37</f>
        <v>0</v>
      </c>
      <c r="AE3949" s="14"/>
      <c r="AF3949" s="14"/>
      <c r="AG3949" s="14"/>
      <c r="AH3949" s="29"/>
      <c r="AI3949" s="25"/>
      <c r="AJ3949" s="7">
        <v>9</v>
      </c>
      <c r="AK3949" s="36">
        <f t="shared" ca="1" si="20623"/>
        <v>0</v>
      </c>
      <c r="AL3949" s="36">
        <f t="shared" ca="1" si="20624"/>
        <v>0</v>
      </c>
      <c r="AM3949" s="36">
        <f t="shared" ca="1" si="20625"/>
        <v>0</v>
      </c>
      <c r="AN3949" s="36">
        <f t="shared" ca="1" si="20626"/>
        <v>0</v>
      </c>
      <c r="AO3949" s="36">
        <f t="shared" ca="1" si="20627"/>
        <v>0</v>
      </c>
      <c r="AP3949" s="36">
        <f t="shared" ca="1" si="20628"/>
        <v>0</v>
      </c>
      <c r="AQ3949" s="36">
        <f t="shared" ca="1" si="20629"/>
        <v>0.99607843137254903</v>
      </c>
      <c r="AR3949" s="36">
        <f t="shared" ca="1" si="20630"/>
        <v>0.64313725490196072</v>
      </c>
      <c r="AS3949" s="36">
        <f t="shared" ca="1" si="20631"/>
        <v>0</v>
      </c>
      <c r="AT3949" s="36">
        <f t="shared" ca="1" si="20632"/>
        <v>0</v>
      </c>
      <c r="AU3949" s="36">
        <f t="shared" ca="1" si="20633"/>
        <v>0</v>
      </c>
      <c r="AV3949" s="36">
        <f t="shared" ca="1" si="20634"/>
        <v>0</v>
      </c>
      <c r="AW3949" s="36">
        <f t="shared" ca="1" si="20635"/>
        <v>0</v>
      </c>
      <c r="AX3949" s="36">
        <f t="shared" ca="1" si="20636"/>
        <v>0</v>
      </c>
      <c r="AY3949" s="25"/>
      <c r="AZ3949" s="7">
        <v>9</v>
      </c>
      <c r="BA3949" s="36">
        <f t="shared" ca="1" si="20637"/>
        <v>0</v>
      </c>
      <c r="BB3949" s="36">
        <f t="shared" ca="1" si="20638"/>
        <v>0</v>
      </c>
      <c r="BC3949" s="36">
        <f t="shared" ca="1" si="20639"/>
        <v>0</v>
      </c>
      <c r="BD3949" s="36">
        <f t="shared" ca="1" si="20640"/>
        <v>0</v>
      </c>
      <c r="BE3949" s="36">
        <f t="shared" ca="1" si="20641"/>
        <v>0</v>
      </c>
      <c r="BF3949" s="36">
        <f t="shared" ca="1" si="20642"/>
        <v>0</v>
      </c>
      <c r="BG3949" s="36">
        <f t="shared" ca="1" si="20643"/>
        <v>0.99607843137254903</v>
      </c>
      <c r="BH3949" s="36">
        <f t="shared" ca="1" si="20644"/>
        <v>0</v>
      </c>
      <c r="BI3949" s="36">
        <f t="shared" ca="1" si="20645"/>
        <v>0</v>
      </c>
      <c r="BJ3949" s="36">
        <f t="shared" ca="1" si="20646"/>
        <v>0</v>
      </c>
      <c r="BK3949" s="36">
        <f t="shared" ca="1" si="20647"/>
        <v>0</v>
      </c>
      <c r="BL3949" s="36">
        <f t="shared" ca="1" si="20648"/>
        <v>0</v>
      </c>
      <c r="BM3949" s="36">
        <f t="shared" ca="1" si="20649"/>
        <v>0</v>
      </c>
      <c r="BN3949" s="36">
        <f t="shared" ca="1" si="20650"/>
        <v>0</v>
      </c>
      <c r="BO3949" s="25"/>
      <c r="BP3949" s="25"/>
      <c r="BQ3949" s="23"/>
      <c r="BR3949" s="7">
        <v>9</v>
      </c>
      <c r="BS3949" s="1">
        <f t="shared" ca="1" si="20651"/>
        <v>0.48160743256383232</v>
      </c>
      <c r="BT3949" s="1">
        <f t="shared" ca="1" si="20652"/>
        <v>0.48160743256383232</v>
      </c>
      <c r="BU3949" s="1">
        <f t="shared" ca="1" si="20653"/>
        <v>0.77509239099975524</v>
      </c>
      <c r="BV3949" s="1">
        <f t="shared" ca="1" si="20654"/>
        <v>0.88889196888591748</v>
      </c>
      <c r="BW3949" s="1">
        <f t="shared" ca="1" si="20655"/>
        <v>0.98131455567672932</v>
      </c>
      <c r="BX3949" s="1">
        <f t="shared" ca="1" si="20656"/>
        <v>0.99428865347769702</v>
      </c>
      <c r="BY3949" s="1">
        <f t="shared" ca="1" si="20657"/>
        <v>0.98695524100215426</v>
      </c>
      <c r="BZ3949" s="1">
        <f t="shared" ca="1" si="20658"/>
        <v>0.95034469924515697</v>
      </c>
      <c r="CA3949" s="1">
        <f t="shared" ca="1" si="20659"/>
        <v>0.83907534431016217</v>
      </c>
      <c r="CB3949" s="1">
        <f t="shared" ca="1" si="20660"/>
        <v>0.67888860633653603</v>
      </c>
      <c r="CC3949" s="1">
        <f t="shared" ca="1" si="20661"/>
        <v>0.48160743256383232</v>
      </c>
      <c r="CD3949" s="25"/>
      <c r="CE3949" s="7">
        <v>9</v>
      </c>
      <c r="CF3949" s="1">
        <f t="shared" ca="1" si="20662"/>
        <v>0.16845687140215862</v>
      </c>
      <c r="CG3949" s="1">
        <f t="shared" ca="1" si="20663"/>
        <v>0.16845687140215862</v>
      </c>
      <c r="CH3949" s="1">
        <f t="shared" ca="1" si="20664"/>
        <v>1.2349903481034066E-2</v>
      </c>
      <c r="CI3949" s="1">
        <f t="shared" ca="1" si="20665"/>
        <v>7.0403009644726287E-3</v>
      </c>
      <c r="CJ3949" s="1">
        <f t="shared" ca="1" si="20666"/>
        <v>0.9982584200501986</v>
      </c>
      <c r="CK3949" s="1">
        <f t="shared" ca="1" si="20667"/>
        <v>0.90419103607158169</v>
      </c>
      <c r="CL3949" s="1">
        <f t="shared" ca="1" si="20668"/>
        <v>0.9994904470145487</v>
      </c>
      <c r="CM3949" s="1">
        <f t="shared" ca="1" si="20669"/>
        <v>2.585451783868457E-3</v>
      </c>
      <c r="CN3949" s="1">
        <f t="shared" ca="1" si="20670"/>
        <v>0.13928165161526168</v>
      </c>
      <c r="CO3949" s="1">
        <f t="shared" ca="1" si="20671"/>
        <v>3.7169880677103265E-2</v>
      </c>
      <c r="CP3949" s="1">
        <f t="shared" ca="1" si="20672"/>
        <v>0.16845687140215862</v>
      </c>
      <c r="CQ3949" s="25"/>
      <c r="CR3949" s="7">
        <v>9</v>
      </c>
      <c r="CS3949" s="1">
        <f t="shared" ca="1" si="20673"/>
        <v>1.8689893644914347E-2</v>
      </c>
      <c r="CT3949" s="1">
        <f t="shared" ca="1" si="20674"/>
        <v>1.8689893644914347E-2</v>
      </c>
      <c r="CU3949" s="1">
        <f t="shared" ca="1" si="20675"/>
        <v>0.2818135091936948</v>
      </c>
      <c r="CV3949" s="1">
        <f t="shared" ca="1" si="20676"/>
        <v>0.87005856596933806</v>
      </c>
      <c r="CW3949" s="1">
        <f t="shared" ca="1" si="20677"/>
        <v>0.61985923972120827</v>
      </c>
      <c r="CX3949" s="1">
        <f t="shared" ca="1" si="20678"/>
        <v>0.99557013077426204</v>
      </c>
      <c r="CY3949" s="1">
        <f t="shared" ca="1" si="20679"/>
        <v>0.99106894063535489</v>
      </c>
      <c r="CZ3949" s="1">
        <f t="shared" ca="1" si="20680"/>
        <v>0.6975375867855037</v>
      </c>
      <c r="DA3949" s="1">
        <f t="shared" ca="1" si="20681"/>
        <v>0.25148299274733504</v>
      </c>
      <c r="DB3949" s="1">
        <f t="shared" ca="1" si="20682"/>
        <v>0.10373141805689436</v>
      </c>
      <c r="DC3949" s="1">
        <f t="shared" ca="1" si="20683"/>
        <v>1.8689893644914347E-2</v>
      </c>
      <c r="DD3949" s="25"/>
      <c r="DE3949" s="40"/>
      <c r="DF3949" s="14"/>
      <c r="DG3949" s="14"/>
      <c r="DH3949" s="14"/>
      <c r="DI3949" s="14"/>
      <c r="DJ3949" s="14"/>
      <c r="DK3949" s="14"/>
      <c r="DL3949" s="14"/>
      <c r="DM3949" s="14"/>
      <c r="DN3949" s="25"/>
      <c r="DO3949" s="25"/>
      <c r="DP3949" s="25"/>
      <c r="DQ3949" s="25"/>
      <c r="DR3949" s="25"/>
      <c r="DS3949" s="25"/>
      <c r="DT3949" s="25"/>
      <c r="DU3949" s="25"/>
      <c r="DV3949" s="25"/>
      <c r="DW3949" s="25"/>
      <c r="DX3949" s="25"/>
      <c r="DY3949" s="25"/>
      <c r="DZ3949" s="25"/>
      <c r="EA3949" s="25"/>
      <c r="EB3949" s="25"/>
      <c r="EC3949" s="25"/>
      <c r="ED3949" s="25"/>
      <c r="EE3949" s="25"/>
      <c r="EF3949" s="29"/>
      <c r="EG3949" s="23"/>
      <c r="EH3949" s="50"/>
      <c r="EI3949" s="7">
        <v>3</v>
      </c>
      <c r="EJ3949" s="1">
        <f t="shared" ca="1" si="20718"/>
        <v>0.99885251705095002</v>
      </c>
      <c r="EK3949" s="1">
        <f t="shared" ca="1" si="20719"/>
        <v>0.16535411402216268</v>
      </c>
      <c r="EL3949" s="1">
        <f t="shared" ca="1" si="20720"/>
        <v>0.10396328145469261</v>
      </c>
      <c r="EM3949" s="1">
        <f t="shared" ca="1" si="20721"/>
        <v>0.99963321767367042</v>
      </c>
      <c r="EN3949" s="25"/>
      <c r="EO3949" s="50"/>
      <c r="EP3949" s="7">
        <v>2</v>
      </c>
      <c r="EQ3949" s="1">
        <f t="shared" ref="EQ3949" ca="1" si="20726">MAX(EJ3955:EK3956)</f>
        <v>0.40754855608298429</v>
      </c>
      <c r="ER3949" s="1">
        <f t="shared" ref="ER3949" ca="1" si="20727">MAX(EL3955:EM3956)</f>
        <v>0.1624393772299059</v>
      </c>
      <c r="ES3949" s="25"/>
      <c r="ET3949" s="23"/>
      <c r="EU3949" s="7">
        <v>8</v>
      </c>
      <c r="EV3949" s="1"/>
      <c r="EW3949" s="14"/>
      <c r="EX3949" s="7">
        <v>8</v>
      </c>
      <c r="EY3949" s="1"/>
      <c r="EZ3949" s="14"/>
      <c r="FA3949" s="14"/>
      <c r="FB3949" s="14"/>
      <c r="FC3949" s="19"/>
    </row>
    <row r="3950" spans="1:159" x14ac:dyDescent="0.2">
      <c r="A3950" s="55"/>
      <c r="B3950" s="18">
        <v>10</v>
      </c>
      <c r="C3950" s="1">
        <f>学習データ!C3916*$B$37</f>
        <v>0</v>
      </c>
      <c r="D3950" s="1">
        <f>学習データ!D3916*$B$37</f>
        <v>0</v>
      </c>
      <c r="E3950" s="1">
        <f>学習データ!E3916*$B$37</f>
        <v>0</v>
      </c>
      <c r="F3950" s="1">
        <f>学習データ!F3916*$B$37</f>
        <v>0</v>
      </c>
      <c r="G3950" s="1">
        <f>学習データ!G3916*$B$37</f>
        <v>0</v>
      </c>
      <c r="H3950" s="1">
        <f>学習データ!H3916*$B$37</f>
        <v>0</v>
      </c>
      <c r="I3950" s="1">
        <f>学習データ!I3916*$B$37</f>
        <v>0</v>
      </c>
      <c r="J3950" s="1">
        <f>学習データ!J3916*$B$37</f>
        <v>0</v>
      </c>
      <c r="K3950" s="1">
        <f>学習データ!K3916*$B$37</f>
        <v>228</v>
      </c>
      <c r="L3950" s="1">
        <f>学習データ!L3916*$B$37</f>
        <v>97</v>
      </c>
      <c r="M3950" s="1">
        <f>学習データ!M3916*$B$37</f>
        <v>0</v>
      </c>
      <c r="N3950" s="1">
        <f>学習データ!N3916*$B$37</f>
        <v>0</v>
      </c>
      <c r="O3950" s="1">
        <f>学習データ!O3916*$B$37</f>
        <v>0</v>
      </c>
      <c r="P3950" s="1">
        <f>学習データ!P3916*$B$37</f>
        <v>0</v>
      </c>
      <c r="Q3950" s="1">
        <f>学習データ!Q3916*$B$37</f>
        <v>0</v>
      </c>
      <c r="R3950" s="1">
        <f>学習データ!R3916*$B$37</f>
        <v>254</v>
      </c>
      <c r="S3950" s="1">
        <f>学習データ!S3916*$B$37</f>
        <v>54</v>
      </c>
      <c r="T3950" s="1">
        <f>学習データ!T3916*$B$37</f>
        <v>0</v>
      </c>
      <c r="U3950" s="1">
        <f>学習データ!U3916*$B$37</f>
        <v>0</v>
      </c>
      <c r="V3950" s="1">
        <f>学習データ!V3916*$B$37</f>
        <v>0</v>
      </c>
      <c r="W3950" s="1">
        <f>学習データ!W3916*$B$37</f>
        <v>0</v>
      </c>
      <c r="X3950" s="1">
        <f>学習データ!X3916*$B$37</f>
        <v>0</v>
      </c>
      <c r="Y3950" s="1">
        <f>学習データ!Y3916*$B$37</f>
        <v>0</v>
      </c>
      <c r="Z3950" s="1">
        <f>学習データ!Z3916*$B$37</f>
        <v>0</v>
      </c>
      <c r="AA3950" s="1">
        <f>学習データ!AA3916*$B$37</f>
        <v>0</v>
      </c>
      <c r="AB3950" s="1">
        <f>学習データ!AB3916*$B$37</f>
        <v>0</v>
      </c>
      <c r="AC3950" s="1">
        <f>学習データ!AC3916*$B$37</f>
        <v>0</v>
      </c>
      <c r="AD3950" s="1">
        <f>学習データ!AD3916*$B$37</f>
        <v>0</v>
      </c>
      <c r="AE3950" s="14"/>
      <c r="AF3950" s="14"/>
      <c r="AG3950" s="14"/>
      <c r="AH3950" s="29"/>
      <c r="AI3950" s="25"/>
      <c r="AJ3950" s="7">
        <v>10</v>
      </c>
      <c r="AK3950" s="36">
        <f t="shared" ca="1" si="20623"/>
        <v>0</v>
      </c>
      <c r="AL3950" s="36">
        <f t="shared" ca="1" si="20624"/>
        <v>0</v>
      </c>
      <c r="AM3950" s="36">
        <f t="shared" ca="1" si="20625"/>
        <v>0</v>
      </c>
      <c r="AN3950" s="36">
        <f t="shared" ca="1" si="20626"/>
        <v>0</v>
      </c>
      <c r="AO3950" s="36">
        <f t="shared" ca="1" si="20627"/>
        <v>0</v>
      </c>
      <c r="AP3950" s="36">
        <f t="shared" ca="1" si="20628"/>
        <v>0.36470588235294116</v>
      </c>
      <c r="AQ3950" s="36">
        <f t="shared" ca="1" si="20629"/>
        <v>0.99607843137254903</v>
      </c>
      <c r="AR3950" s="36">
        <f t="shared" ca="1" si="20630"/>
        <v>0.99607843137254903</v>
      </c>
      <c r="AS3950" s="36">
        <f t="shared" ca="1" si="20631"/>
        <v>0.94901960784313721</v>
      </c>
      <c r="AT3950" s="36">
        <f t="shared" ca="1" si="20632"/>
        <v>0.64313725490196072</v>
      </c>
      <c r="AU3950" s="36">
        <f t="shared" ca="1" si="20633"/>
        <v>0.10980392156862745</v>
      </c>
      <c r="AV3950" s="36">
        <f t="shared" ca="1" si="20634"/>
        <v>0</v>
      </c>
      <c r="AW3950" s="36">
        <f t="shared" ca="1" si="20635"/>
        <v>0</v>
      </c>
      <c r="AX3950" s="36">
        <f t="shared" ca="1" si="20636"/>
        <v>0</v>
      </c>
      <c r="AY3950" s="25"/>
      <c r="AZ3950" s="7">
        <v>10</v>
      </c>
      <c r="BA3950" s="36">
        <f t="shared" ca="1" si="20637"/>
        <v>0</v>
      </c>
      <c r="BB3950" s="36">
        <f t="shared" ca="1" si="20638"/>
        <v>0</v>
      </c>
      <c r="BC3950" s="36">
        <f t="shared" ca="1" si="20639"/>
        <v>0</v>
      </c>
      <c r="BD3950" s="36">
        <f t="shared" ca="1" si="20640"/>
        <v>0</v>
      </c>
      <c r="BE3950" s="36">
        <f t="shared" ca="1" si="20641"/>
        <v>0</v>
      </c>
      <c r="BF3950" s="36">
        <f t="shared" ca="1" si="20642"/>
        <v>0</v>
      </c>
      <c r="BG3950" s="36">
        <f t="shared" ca="1" si="20643"/>
        <v>0.99607843137254903</v>
      </c>
      <c r="BH3950" s="36">
        <f t="shared" ca="1" si="20644"/>
        <v>0.99607843137254903</v>
      </c>
      <c r="BI3950" s="36">
        <f t="shared" ca="1" si="20645"/>
        <v>0.94901960784313721</v>
      </c>
      <c r="BJ3950" s="36">
        <f t="shared" ca="1" si="20646"/>
        <v>0</v>
      </c>
      <c r="BK3950" s="36">
        <f t="shared" ca="1" si="20647"/>
        <v>0</v>
      </c>
      <c r="BL3950" s="36">
        <f t="shared" ca="1" si="20648"/>
        <v>0</v>
      </c>
      <c r="BM3950" s="36">
        <f t="shared" ca="1" si="20649"/>
        <v>0</v>
      </c>
      <c r="BN3950" s="36">
        <f t="shared" ca="1" si="20650"/>
        <v>0</v>
      </c>
      <c r="BO3950" s="25"/>
      <c r="BP3950" s="25"/>
      <c r="BQ3950" s="23"/>
      <c r="BR3950" s="7">
        <v>10</v>
      </c>
      <c r="BS3950" s="1">
        <f t="shared" ca="1" si="20651"/>
        <v>0.48160743256383232</v>
      </c>
      <c r="BT3950" s="1">
        <f t="shared" ca="1" si="20652"/>
        <v>0.48160743256383232</v>
      </c>
      <c r="BU3950" s="1">
        <f t="shared" ca="1" si="20653"/>
        <v>0.71530417114810363</v>
      </c>
      <c r="BV3950" s="1">
        <f t="shared" ca="1" si="20654"/>
        <v>0.92342602080881253</v>
      </c>
      <c r="BW3950" s="1">
        <f t="shared" ca="1" si="20655"/>
        <v>0.95363706844689877</v>
      </c>
      <c r="BX3950" s="1">
        <f t="shared" ca="1" si="20656"/>
        <v>0.975833376297778</v>
      </c>
      <c r="BY3950" s="1">
        <f t="shared" ca="1" si="20657"/>
        <v>0.94611770712922016</v>
      </c>
      <c r="BZ3950" s="1">
        <f t="shared" ca="1" si="20658"/>
        <v>0.89052665485494775</v>
      </c>
      <c r="CA3950" s="1">
        <f t="shared" ca="1" si="20659"/>
        <v>0.69584669850017633</v>
      </c>
      <c r="CB3950" s="1">
        <f t="shared" ca="1" si="20660"/>
        <v>0.54597852516776246</v>
      </c>
      <c r="CC3950" s="1">
        <f t="shared" ca="1" si="20661"/>
        <v>0.48160743256383232</v>
      </c>
      <c r="CD3950" s="25"/>
      <c r="CE3950" s="7">
        <v>10</v>
      </c>
      <c r="CF3950" s="1">
        <f t="shared" ca="1" si="20662"/>
        <v>0.16845687140215862</v>
      </c>
      <c r="CG3950" s="1">
        <f t="shared" ca="1" si="20663"/>
        <v>0.16845687140215862</v>
      </c>
      <c r="CH3950" s="1">
        <f t="shared" ca="1" si="20664"/>
        <v>0.69957256188627581</v>
      </c>
      <c r="CI3950" s="1">
        <f t="shared" ca="1" si="20665"/>
        <v>0.9119008204716641</v>
      </c>
      <c r="CJ3950" s="1">
        <f t="shared" ca="1" si="20666"/>
        <v>0.99999477014120253</v>
      </c>
      <c r="CK3950" s="1">
        <f t="shared" ca="1" si="20667"/>
        <v>0.99999569287646706</v>
      </c>
      <c r="CL3950" s="1">
        <f t="shared" ca="1" si="20668"/>
        <v>0.99999999899530034</v>
      </c>
      <c r="CM3950" s="1">
        <f t="shared" ca="1" si="20669"/>
        <v>0.99999925663032052</v>
      </c>
      <c r="CN3950" s="1">
        <f t="shared" ca="1" si="20670"/>
        <v>0.99911765332228697</v>
      </c>
      <c r="CO3950" s="1">
        <f t="shared" ca="1" si="20671"/>
        <v>0.45837467116765179</v>
      </c>
      <c r="CP3950" s="1">
        <f t="shared" ca="1" si="20672"/>
        <v>0.16845687140215862</v>
      </c>
      <c r="CQ3950" s="25"/>
      <c r="CR3950" s="7">
        <v>10</v>
      </c>
      <c r="CS3950" s="1">
        <f t="shared" ca="1" si="20673"/>
        <v>1.8689893644914347E-2</v>
      </c>
      <c r="CT3950" s="1">
        <f t="shared" ca="1" si="20674"/>
        <v>1.8689893644914347E-2</v>
      </c>
      <c r="CU3950" s="1">
        <f t="shared" ca="1" si="20675"/>
        <v>0.55491720183715365</v>
      </c>
      <c r="CV3950" s="1">
        <f t="shared" ca="1" si="20676"/>
        <v>0.61957119260086491</v>
      </c>
      <c r="CW3950" s="1">
        <f t="shared" ca="1" si="20677"/>
        <v>0.57365593446372387</v>
      </c>
      <c r="CX3950" s="1">
        <f t="shared" ca="1" si="20678"/>
        <v>0.98808089136139388</v>
      </c>
      <c r="CY3950" s="1">
        <f t="shared" ca="1" si="20679"/>
        <v>0.86264750444738647</v>
      </c>
      <c r="CZ3950" s="1">
        <f t="shared" ca="1" si="20680"/>
        <v>0.78580752498387951</v>
      </c>
      <c r="DA3950" s="1">
        <f t="shared" ca="1" si="20681"/>
        <v>0.21773824731036623</v>
      </c>
      <c r="DB3950" s="1">
        <f t="shared" ca="1" si="20682"/>
        <v>4.9089463218031155E-2</v>
      </c>
      <c r="DC3950" s="1">
        <f t="shared" ca="1" si="20683"/>
        <v>1.8689893644914347E-2</v>
      </c>
      <c r="DD3950" s="25"/>
      <c r="DE3950" s="40"/>
      <c r="DF3950" s="14"/>
      <c r="DG3950" s="14"/>
      <c r="DH3950" s="14"/>
      <c r="DI3950" s="14"/>
      <c r="DJ3950" s="14"/>
      <c r="DK3950" s="14"/>
      <c r="DL3950" s="14"/>
      <c r="DM3950" s="14"/>
      <c r="DN3950" s="25"/>
      <c r="DO3950" s="25"/>
      <c r="DP3950" s="25"/>
      <c r="DQ3950" s="25"/>
      <c r="DR3950" s="25"/>
      <c r="DS3950" s="25"/>
      <c r="DT3950" s="25"/>
      <c r="DU3950" s="25"/>
      <c r="DV3950" s="25"/>
      <c r="DW3950" s="25"/>
      <c r="DX3950" s="25"/>
      <c r="DY3950" s="25"/>
      <c r="DZ3950" s="25"/>
      <c r="EA3950" s="25"/>
      <c r="EB3950" s="25"/>
      <c r="EC3950" s="25"/>
      <c r="ED3950" s="25"/>
      <c r="EE3950" s="25"/>
      <c r="EF3950" s="29"/>
      <c r="EG3950" s="23"/>
      <c r="EH3950" s="50"/>
      <c r="EI3950" s="7">
        <v>4</v>
      </c>
      <c r="EJ3950" s="1">
        <f t="shared" ca="1" si="20718"/>
        <v>0.99923415721569764</v>
      </c>
      <c r="EK3950" s="1">
        <f t="shared" ca="1" si="20719"/>
        <v>0.25115041204423988</v>
      </c>
      <c r="EL3950" s="1">
        <f t="shared" ca="1" si="20720"/>
        <v>0.38723885637111377</v>
      </c>
      <c r="EM3950" s="1">
        <f t="shared" ca="1" si="20721"/>
        <v>0.99865306579011237</v>
      </c>
      <c r="EN3950" s="25"/>
      <c r="EO3950" s="50">
        <v>4</v>
      </c>
      <c r="EP3950" s="7">
        <v>1</v>
      </c>
      <c r="EQ3950" s="1">
        <f t="shared" ref="EQ3950" ca="1" si="20728">MAX(EJ3959:EK3960)</f>
        <v>0.99949165032543852</v>
      </c>
      <c r="ER3950" s="1">
        <f t="shared" ref="ER3950" ca="1" si="20729">MAX(EL3959:EM3960)</f>
        <v>0.44290770397556189</v>
      </c>
      <c r="ES3950" s="25"/>
      <c r="ET3950" s="23"/>
      <c r="EU3950" s="7">
        <v>9</v>
      </c>
      <c r="EV3950" s="1"/>
      <c r="EW3950" s="14"/>
      <c r="EX3950" s="7">
        <v>9</v>
      </c>
      <c r="EY3950" s="1"/>
      <c r="EZ3950" s="14"/>
      <c r="FA3950" s="14"/>
      <c r="FB3950" s="14"/>
      <c r="FC3950" s="19"/>
    </row>
    <row r="3951" spans="1:159" x14ac:dyDescent="0.2">
      <c r="A3951" s="55"/>
      <c r="B3951" s="18">
        <v>11</v>
      </c>
      <c r="C3951" s="1">
        <f>学習データ!C3917*$B$37</f>
        <v>0</v>
      </c>
      <c r="D3951" s="1">
        <f>学習データ!D3917*$B$37</f>
        <v>0</v>
      </c>
      <c r="E3951" s="1">
        <f>学習データ!E3917*$B$37</f>
        <v>0</v>
      </c>
      <c r="F3951" s="1">
        <f>学習データ!F3917*$B$37</f>
        <v>0</v>
      </c>
      <c r="G3951" s="1">
        <f>学習データ!G3917*$B$37</f>
        <v>0</v>
      </c>
      <c r="H3951" s="1">
        <f>学習データ!H3917*$B$37</f>
        <v>0</v>
      </c>
      <c r="I3951" s="1">
        <f>学習データ!I3917*$B$37</f>
        <v>0</v>
      </c>
      <c r="J3951" s="1">
        <f>学習データ!J3917*$B$37</f>
        <v>0</v>
      </c>
      <c r="K3951" s="1">
        <f>学習データ!K3917*$B$37</f>
        <v>10</v>
      </c>
      <c r="L3951" s="1">
        <f>学習データ!L3917*$B$37</f>
        <v>4</v>
      </c>
      <c r="M3951" s="1">
        <f>学習データ!M3917*$B$37</f>
        <v>0</v>
      </c>
      <c r="N3951" s="1">
        <f>学習データ!N3917*$B$37</f>
        <v>0</v>
      </c>
      <c r="O3951" s="1">
        <f>学習データ!O3917*$B$37</f>
        <v>0</v>
      </c>
      <c r="P3951" s="1">
        <f>学習データ!P3917*$B$37</f>
        <v>0</v>
      </c>
      <c r="Q3951" s="1">
        <f>学習データ!Q3917*$B$37</f>
        <v>3</v>
      </c>
      <c r="R3951" s="1">
        <f>学習データ!R3917*$B$37</f>
        <v>254</v>
      </c>
      <c r="S3951" s="1">
        <f>学習データ!S3917*$B$37</f>
        <v>54</v>
      </c>
      <c r="T3951" s="1">
        <f>学習データ!T3917*$B$37</f>
        <v>0</v>
      </c>
      <c r="U3951" s="1">
        <f>学習データ!U3917*$B$37</f>
        <v>0</v>
      </c>
      <c r="V3951" s="1">
        <f>学習データ!V3917*$B$37</f>
        <v>0</v>
      </c>
      <c r="W3951" s="1">
        <f>学習データ!W3917*$B$37</f>
        <v>0</v>
      </c>
      <c r="X3951" s="1">
        <f>学習データ!X3917*$B$37</f>
        <v>0</v>
      </c>
      <c r="Y3951" s="1">
        <f>学習データ!Y3917*$B$37</f>
        <v>0</v>
      </c>
      <c r="Z3951" s="1">
        <f>学習データ!Z3917*$B$37</f>
        <v>0</v>
      </c>
      <c r="AA3951" s="1">
        <f>学習データ!AA3917*$B$37</f>
        <v>0</v>
      </c>
      <c r="AB3951" s="1">
        <f>学習データ!AB3917*$B$37</f>
        <v>0</v>
      </c>
      <c r="AC3951" s="1">
        <f>学習データ!AC3917*$B$37</f>
        <v>0</v>
      </c>
      <c r="AD3951" s="1">
        <f>学習データ!AD3917*$B$37</f>
        <v>0</v>
      </c>
      <c r="AE3951" s="14"/>
      <c r="AF3951" s="14"/>
      <c r="AG3951" s="14"/>
      <c r="AH3951" s="29"/>
      <c r="AI3951" s="25"/>
      <c r="AJ3951" s="7">
        <v>11</v>
      </c>
      <c r="AK3951" s="36">
        <f t="shared" ca="1" si="20623"/>
        <v>0</v>
      </c>
      <c r="AL3951" s="36">
        <f t="shared" ca="1" si="20624"/>
        <v>0</v>
      </c>
      <c r="AM3951" s="36">
        <f t="shared" ca="1" si="20625"/>
        <v>0</v>
      </c>
      <c r="AN3951" s="36">
        <f t="shared" ca="1" si="20626"/>
        <v>0</v>
      </c>
      <c r="AO3951" s="36">
        <f t="shared" ca="1" si="20627"/>
        <v>6.6666666666666666E-2</v>
      </c>
      <c r="AP3951" s="36">
        <f t="shared" ca="1" si="20628"/>
        <v>0.99607843137254903</v>
      </c>
      <c r="AQ3951" s="36">
        <f t="shared" ca="1" si="20629"/>
        <v>0.99607843137254903</v>
      </c>
      <c r="AR3951" s="36">
        <f t="shared" ca="1" si="20630"/>
        <v>0.97647058823529409</v>
      </c>
      <c r="AS3951" s="36">
        <f t="shared" ca="1" si="20631"/>
        <v>0.97254901960784312</v>
      </c>
      <c r="AT3951" s="36">
        <f t="shared" ca="1" si="20632"/>
        <v>0.99607843137254903</v>
      </c>
      <c r="AU3951" s="36">
        <f t="shared" ca="1" si="20633"/>
        <v>0.8901960784313725</v>
      </c>
      <c r="AV3951" s="36">
        <f t="shared" ca="1" si="20634"/>
        <v>0</v>
      </c>
      <c r="AW3951" s="36">
        <f t="shared" ca="1" si="20635"/>
        <v>0</v>
      </c>
      <c r="AX3951" s="36">
        <f t="shared" ca="1" si="20636"/>
        <v>0</v>
      </c>
      <c r="AY3951" s="25"/>
      <c r="AZ3951" s="7">
        <v>11</v>
      </c>
      <c r="BA3951" s="36">
        <f t="shared" ca="1" si="20637"/>
        <v>0</v>
      </c>
      <c r="BB3951" s="36">
        <f t="shared" ca="1" si="20638"/>
        <v>0</v>
      </c>
      <c r="BC3951" s="36">
        <f t="shared" ca="1" si="20639"/>
        <v>0</v>
      </c>
      <c r="BD3951" s="36">
        <f t="shared" ca="1" si="20640"/>
        <v>0</v>
      </c>
      <c r="BE3951" s="36">
        <f t="shared" ca="1" si="20641"/>
        <v>0</v>
      </c>
      <c r="BF3951" s="36">
        <f t="shared" ca="1" si="20642"/>
        <v>0.99607843137254903</v>
      </c>
      <c r="BG3951" s="36">
        <f t="shared" ca="1" si="20643"/>
        <v>0.99607843137254903</v>
      </c>
      <c r="BH3951" s="36">
        <f t="shared" ca="1" si="20644"/>
        <v>0.97647058823529409</v>
      </c>
      <c r="BI3951" s="36">
        <f t="shared" ca="1" si="20645"/>
        <v>0.97254901960784312</v>
      </c>
      <c r="BJ3951" s="36">
        <f t="shared" ca="1" si="20646"/>
        <v>0.99607843137254903</v>
      </c>
      <c r="BK3951" s="36">
        <f t="shared" ca="1" si="20647"/>
        <v>0</v>
      </c>
      <c r="BL3951" s="36">
        <f t="shared" ca="1" si="20648"/>
        <v>0</v>
      </c>
      <c r="BM3951" s="36">
        <f t="shared" ca="1" si="20649"/>
        <v>0</v>
      </c>
      <c r="BN3951" s="36">
        <f t="shared" ca="1" si="20650"/>
        <v>0</v>
      </c>
      <c r="BO3951" s="25"/>
      <c r="BP3951" s="25"/>
      <c r="BQ3951" s="23"/>
      <c r="BR3951" s="7">
        <v>11</v>
      </c>
      <c r="BS3951" s="1">
        <f t="shared" ca="1" si="20651"/>
        <v>0.48160743256383232</v>
      </c>
      <c r="BT3951" s="1">
        <f t="shared" ca="1" si="20652"/>
        <v>0.48160743256383232</v>
      </c>
      <c r="BU3951" s="1">
        <f t="shared" ca="1" si="20653"/>
        <v>0.67412877393611415</v>
      </c>
      <c r="BV3951" s="1">
        <f t="shared" ca="1" si="20654"/>
        <v>0.75299190495635238</v>
      </c>
      <c r="BW3951" s="1">
        <f t="shared" ca="1" si="20655"/>
        <v>0.72605525194003651</v>
      </c>
      <c r="BX3951" s="1">
        <f t="shared" ca="1" si="20656"/>
        <v>0.68386251606685788</v>
      </c>
      <c r="BY3951" s="1">
        <f t="shared" ca="1" si="20657"/>
        <v>0.6247945863014388</v>
      </c>
      <c r="BZ3951" s="1">
        <f t="shared" ca="1" si="20658"/>
        <v>0.59829571391657577</v>
      </c>
      <c r="CA3951" s="1">
        <f t="shared" ca="1" si="20659"/>
        <v>0.57919526956195611</v>
      </c>
      <c r="CB3951" s="1">
        <f t="shared" ca="1" si="20660"/>
        <v>0.50595140238292446</v>
      </c>
      <c r="CC3951" s="1">
        <f t="shared" ca="1" si="20661"/>
        <v>0.48160743256383232</v>
      </c>
      <c r="CD3951" s="25"/>
      <c r="CE3951" s="7">
        <v>11</v>
      </c>
      <c r="CF3951" s="1">
        <f t="shared" ca="1" si="20662"/>
        <v>0.16845687140215862</v>
      </c>
      <c r="CG3951" s="1">
        <f t="shared" ca="1" si="20663"/>
        <v>0.16845687140215862</v>
      </c>
      <c r="CH3951" s="1">
        <f t="shared" ca="1" si="20664"/>
        <v>0.67530637272908922</v>
      </c>
      <c r="CI3951" s="1">
        <f t="shared" ca="1" si="20665"/>
        <v>0.99993957723535376</v>
      </c>
      <c r="CJ3951" s="1">
        <f t="shared" ca="1" si="20666"/>
        <v>0.98927955814498247</v>
      </c>
      <c r="CK3951" s="1">
        <f t="shared" ca="1" si="20667"/>
        <v>0.99999675030126334</v>
      </c>
      <c r="CL3951" s="1">
        <f t="shared" ca="1" si="20668"/>
        <v>0.99998608735939443</v>
      </c>
      <c r="CM3951" s="1">
        <f t="shared" ca="1" si="20669"/>
        <v>0.99998125743142607</v>
      </c>
      <c r="CN3951" s="1">
        <f t="shared" ca="1" si="20670"/>
        <v>0.99754147863609788</v>
      </c>
      <c r="CO3951" s="1">
        <f t="shared" ca="1" si="20671"/>
        <v>0.99623734873620085</v>
      </c>
      <c r="CP3951" s="1">
        <f t="shared" ca="1" si="20672"/>
        <v>0.16845687140215862</v>
      </c>
      <c r="CQ3951" s="25"/>
      <c r="CR3951" s="7">
        <v>11</v>
      </c>
      <c r="CS3951" s="1">
        <f t="shared" ca="1" si="20673"/>
        <v>1.8689893644914347E-2</v>
      </c>
      <c r="CT3951" s="1">
        <f t="shared" ca="1" si="20674"/>
        <v>1.8689893644914347E-2</v>
      </c>
      <c r="CU3951" s="1">
        <f t="shared" ca="1" si="20675"/>
        <v>0.24988967672217521</v>
      </c>
      <c r="CV3951" s="1">
        <f t="shared" ca="1" si="20676"/>
        <v>4.7036281975683408E-2</v>
      </c>
      <c r="CW3951" s="1">
        <f t="shared" ca="1" si="20677"/>
        <v>0.24741056256259164</v>
      </c>
      <c r="CX3951" s="1">
        <f t="shared" ca="1" si="20678"/>
        <v>0.21211692539045809</v>
      </c>
      <c r="CY3951" s="1">
        <f t="shared" ca="1" si="20679"/>
        <v>9.048391535323802E-2</v>
      </c>
      <c r="CZ3951" s="1">
        <f t="shared" ca="1" si="20680"/>
        <v>2.931694742832577E-2</v>
      </c>
      <c r="DA3951" s="1">
        <f t="shared" ca="1" si="20681"/>
        <v>0.10384241973423251</v>
      </c>
      <c r="DB3951" s="1">
        <f t="shared" ca="1" si="20682"/>
        <v>2.3897121346956134E-2</v>
      </c>
      <c r="DC3951" s="1">
        <f t="shared" ca="1" si="20683"/>
        <v>1.8689893644914347E-2</v>
      </c>
      <c r="DD3951" s="25"/>
      <c r="DE3951" s="40"/>
      <c r="DF3951" s="14"/>
      <c r="DG3951" s="14"/>
      <c r="DH3951" s="14"/>
      <c r="DI3951" s="14"/>
      <c r="DJ3951" s="14"/>
      <c r="DK3951" s="14"/>
      <c r="DL3951" s="14"/>
      <c r="DM3951" s="14"/>
      <c r="DN3951" s="25"/>
      <c r="DO3951" s="25"/>
      <c r="DP3951" s="25"/>
      <c r="DQ3951" s="25"/>
      <c r="DR3951" s="25"/>
      <c r="DS3951" s="25"/>
      <c r="DT3951" s="25"/>
      <c r="DU3951" s="25"/>
      <c r="DV3951" s="25"/>
      <c r="DW3951" s="25"/>
      <c r="DX3951" s="25"/>
      <c r="DY3951" s="25"/>
      <c r="DZ3951" s="25"/>
      <c r="EA3951" s="25"/>
      <c r="EB3951" s="25"/>
      <c r="EC3951" s="25"/>
      <c r="ED3951" s="25"/>
      <c r="EE3951" s="25"/>
      <c r="EF3951" s="29"/>
      <c r="EG3951" s="23"/>
      <c r="EH3951" s="26"/>
      <c r="EI3951" s="14"/>
      <c r="EJ3951" s="14"/>
      <c r="EK3951" s="14"/>
      <c r="EL3951" s="14"/>
      <c r="EM3951" s="14"/>
      <c r="EN3951" s="25"/>
      <c r="EO3951" s="50"/>
      <c r="EP3951" s="7">
        <v>2</v>
      </c>
      <c r="EQ3951" s="1">
        <f t="shared" ref="EQ3951" ca="1" si="20730">MAX(EJ3961:EK3962)</f>
        <v>0.82932946773245453</v>
      </c>
      <c r="ER3951" s="1">
        <f t="shared" ref="ER3951" ca="1" si="20731">MAX(EL3961:EM3962)</f>
        <v>0.26224792707350159</v>
      </c>
      <c r="ES3951" s="25"/>
      <c r="ET3951" s="23"/>
      <c r="EU3951" s="14"/>
      <c r="EV3951" s="14"/>
      <c r="EW3951" s="14"/>
      <c r="EX3951" s="14"/>
      <c r="EY3951" s="14"/>
      <c r="EZ3951" s="14"/>
      <c r="FA3951" s="14"/>
      <c r="FB3951" s="14"/>
      <c r="FC3951" s="19"/>
    </row>
    <row r="3952" spans="1:159" x14ac:dyDescent="0.2">
      <c r="A3952" s="55"/>
      <c r="B3952" s="18">
        <v>12</v>
      </c>
      <c r="C3952" s="1">
        <f>学習データ!C3918*$B$37</f>
        <v>0</v>
      </c>
      <c r="D3952" s="1">
        <f>学習データ!D3918*$B$37</f>
        <v>0</v>
      </c>
      <c r="E3952" s="1">
        <f>学習データ!E3918*$B$37</f>
        <v>0</v>
      </c>
      <c r="F3952" s="1">
        <f>学習データ!F3918*$B$37</f>
        <v>0</v>
      </c>
      <c r="G3952" s="1">
        <f>学習データ!G3918*$B$37</f>
        <v>0</v>
      </c>
      <c r="H3952" s="1">
        <f>学習データ!H3918*$B$37</f>
        <v>0</v>
      </c>
      <c r="I3952" s="1">
        <f>学習データ!I3918*$B$37</f>
        <v>0</v>
      </c>
      <c r="J3952" s="1">
        <f>学習データ!J3918*$B$37</f>
        <v>0</v>
      </c>
      <c r="K3952" s="1">
        <f>学習データ!K3918*$B$37</f>
        <v>0</v>
      </c>
      <c r="L3952" s="1">
        <f>学習データ!L3918*$B$37</f>
        <v>0</v>
      </c>
      <c r="M3952" s="1">
        <f>学習データ!M3918*$B$37</f>
        <v>0</v>
      </c>
      <c r="N3952" s="1">
        <f>学習データ!N3918*$B$37</f>
        <v>0</v>
      </c>
      <c r="O3952" s="1">
        <f>学習データ!O3918*$B$37</f>
        <v>0</v>
      </c>
      <c r="P3952" s="1">
        <f>学習データ!P3918*$B$37</f>
        <v>0</v>
      </c>
      <c r="Q3952" s="1">
        <f>学習データ!Q3918*$B$37</f>
        <v>87</v>
      </c>
      <c r="R3952" s="1">
        <f>学習データ!R3918*$B$37</f>
        <v>254</v>
      </c>
      <c r="S3952" s="1">
        <f>学習データ!S3918*$B$37</f>
        <v>54</v>
      </c>
      <c r="T3952" s="1">
        <f>学習データ!T3918*$B$37</f>
        <v>0</v>
      </c>
      <c r="U3952" s="1">
        <f>学習データ!U3918*$B$37</f>
        <v>0</v>
      </c>
      <c r="V3952" s="1">
        <f>学習データ!V3918*$B$37</f>
        <v>0</v>
      </c>
      <c r="W3952" s="1">
        <f>学習データ!W3918*$B$37</f>
        <v>0</v>
      </c>
      <c r="X3952" s="1">
        <f>学習データ!X3918*$B$37</f>
        <v>0</v>
      </c>
      <c r="Y3952" s="1">
        <f>学習データ!Y3918*$B$37</f>
        <v>0</v>
      </c>
      <c r="Z3952" s="1">
        <f>学習データ!Z3918*$B$37</f>
        <v>0</v>
      </c>
      <c r="AA3952" s="1">
        <f>学習データ!AA3918*$B$37</f>
        <v>0</v>
      </c>
      <c r="AB3952" s="1">
        <f>学習データ!AB3918*$B$37</f>
        <v>0</v>
      </c>
      <c r="AC3952" s="1">
        <f>学習データ!AC3918*$B$37</f>
        <v>0</v>
      </c>
      <c r="AD3952" s="1">
        <f>学習データ!AD3918*$B$37</f>
        <v>0</v>
      </c>
      <c r="AE3952" s="14"/>
      <c r="AF3952" s="14"/>
      <c r="AG3952" s="14"/>
      <c r="AH3952" s="29"/>
      <c r="AI3952" s="25"/>
      <c r="AJ3952" s="7">
        <v>12</v>
      </c>
      <c r="AK3952" s="36">
        <f t="shared" ca="1" si="20623"/>
        <v>0</v>
      </c>
      <c r="AL3952" s="36">
        <f t="shared" ca="1" si="20624"/>
        <v>0</v>
      </c>
      <c r="AM3952" s="36">
        <f t="shared" ca="1" si="20625"/>
        <v>0</v>
      </c>
      <c r="AN3952" s="36">
        <f t="shared" ca="1" si="20626"/>
        <v>0</v>
      </c>
      <c r="AO3952" s="36">
        <f t="shared" ca="1" si="20627"/>
        <v>0.66274509803921566</v>
      </c>
      <c r="AP3952" s="36">
        <f t="shared" ca="1" si="20628"/>
        <v>0.99607843137254903</v>
      </c>
      <c r="AQ3952" s="36">
        <f t="shared" ca="1" si="20629"/>
        <v>5.0980392156862744E-2</v>
      </c>
      <c r="AR3952" s="36">
        <f t="shared" ca="1" si="20630"/>
        <v>0</v>
      </c>
      <c r="AS3952" s="36">
        <f t="shared" ca="1" si="20631"/>
        <v>0</v>
      </c>
      <c r="AT3952" s="36">
        <f t="shared" ca="1" si="20632"/>
        <v>0</v>
      </c>
      <c r="AU3952" s="36">
        <f t="shared" ca="1" si="20633"/>
        <v>0</v>
      </c>
      <c r="AV3952" s="36">
        <f t="shared" ca="1" si="20634"/>
        <v>0</v>
      </c>
      <c r="AW3952" s="36">
        <f t="shared" ca="1" si="20635"/>
        <v>0</v>
      </c>
      <c r="AX3952" s="36">
        <f t="shared" ca="1" si="20636"/>
        <v>0</v>
      </c>
      <c r="AY3952" s="25"/>
      <c r="AZ3952" s="7">
        <v>12</v>
      </c>
      <c r="BA3952" s="36">
        <f t="shared" ca="1" si="20637"/>
        <v>0</v>
      </c>
      <c r="BB3952" s="36">
        <f t="shared" ca="1" si="20638"/>
        <v>0</v>
      </c>
      <c r="BC3952" s="36">
        <f t="shared" ca="1" si="20639"/>
        <v>0</v>
      </c>
      <c r="BD3952" s="36">
        <f t="shared" ca="1" si="20640"/>
        <v>0</v>
      </c>
      <c r="BE3952" s="36">
        <f t="shared" ca="1" si="20641"/>
        <v>0</v>
      </c>
      <c r="BF3952" s="36">
        <f t="shared" ca="1" si="20642"/>
        <v>0.99607843137254903</v>
      </c>
      <c r="BG3952" s="36">
        <f t="shared" ca="1" si="20643"/>
        <v>0</v>
      </c>
      <c r="BH3952" s="36">
        <f t="shared" ca="1" si="20644"/>
        <v>0</v>
      </c>
      <c r="BI3952" s="36">
        <f t="shared" ca="1" si="20645"/>
        <v>0</v>
      </c>
      <c r="BJ3952" s="36">
        <f t="shared" ca="1" si="20646"/>
        <v>0</v>
      </c>
      <c r="BK3952" s="36">
        <f t="shared" ca="1" si="20647"/>
        <v>0</v>
      </c>
      <c r="BL3952" s="36">
        <f t="shared" ca="1" si="20648"/>
        <v>0</v>
      </c>
      <c r="BM3952" s="36">
        <f t="shared" ca="1" si="20649"/>
        <v>0</v>
      </c>
      <c r="BN3952" s="36">
        <f t="shared" ca="1" si="20650"/>
        <v>0</v>
      </c>
      <c r="BO3952" s="25"/>
      <c r="BP3952" s="25"/>
      <c r="BQ3952" s="23"/>
      <c r="BR3952" s="25"/>
      <c r="BS3952" s="25"/>
      <c r="BT3952" s="25"/>
      <c r="BU3952" s="25"/>
      <c r="BV3952" s="25"/>
      <c r="BW3952" s="25"/>
      <c r="BX3952" s="25"/>
      <c r="BY3952" s="25"/>
      <c r="BZ3952" s="25"/>
      <c r="CA3952" s="25"/>
      <c r="CB3952" s="25"/>
      <c r="CC3952" s="25"/>
      <c r="CD3952" s="25"/>
      <c r="CE3952" s="25"/>
      <c r="CF3952" s="25"/>
      <c r="CG3952" s="25"/>
      <c r="CH3952" s="25"/>
      <c r="CI3952" s="25"/>
      <c r="CJ3952" s="25"/>
      <c r="CK3952" s="25"/>
      <c r="CL3952" s="25"/>
      <c r="CM3952" s="25"/>
      <c r="CN3952" s="25"/>
      <c r="CO3952" s="25"/>
      <c r="CP3952" s="25"/>
      <c r="CQ3952" s="25"/>
      <c r="CR3952" s="25"/>
      <c r="CS3952" s="25"/>
      <c r="CT3952" s="25"/>
      <c r="CU3952" s="25"/>
      <c r="CV3952" s="25"/>
      <c r="CW3952" s="25"/>
      <c r="CX3952" s="25"/>
      <c r="CY3952" s="25"/>
      <c r="CZ3952" s="25"/>
      <c r="DA3952" s="25"/>
      <c r="DB3952" s="25"/>
      <c r="DC3952" s="25"/>
      <c r="DD3952" s="25"/>
      <c r="DE3952" s="40"/>
      <c r="DF3952" s="14"/>
      <c r="DG3952" s="14"/>
      <c r="DH3952" s="14"/>
      <c r="DI3952" s="14"/>
      <c r="DJ3952" s="14"/>
      <c r="DK3952" s="14"/>
      <c r="DL3952" s="14"/>
      <c r="DM3952" s="14"/>
      <c r="DN3952" s="25"/>
      <c r="DO3952" s="25"/>
      <c r="DP3952" s="25"/>
      <c r="DQ3952" s="25"/>
      <c r="DR3952" s="25"/>
      <c r="DS3952" s="25"/>
      <c r="DT3952" s="25"/>
      <c r="DU3952" s="25"/>
      <c r="DV3952" s="25"/>
      <c r="DW3952" s="25"/>
      <c r="DX3952" s="25"/>
      <c r="DY3952" s="25"/>
      <c r="DZ3952" s="25"/>
      <c r="EA3952" s="25"/>
      <c r="EB3952" s="25"/>
      <c r="EC3952" s="25"/>
      <c r="ED3952" s="25"/>
      <c r="EE3952" s="25"/>
      <c r="EF3952" s="29"/>
      <c r="EG3952" s="23"/>
      <c r="EH3952" s="50">
        <v>3</v>
      </c>
      <c r="EI3952" s="7">
        <v>0</v>
      </c>
      <c r="EJ3952" s="7">
        <v>1</v>
      </c>
      <c r="EK3952" s="7">
        <v>2</v>
      </c>
      <c r="EL3952" s="7">
        <v>3</v>
      </c>
      <c r="EM3952" s="7">
        <v>4</v>
      </c>
      <c r="EN3952" s="25"/>
      <c r="EO3952" s="50">
        <v>5</v>
      </c>
      <c r="EP3952" s="7">
        <v>1</v>
      </c>
      <c r="EQ3952" s="1">
        <f t="shared" ref="EQ3952" ca="1" si="20732">MAX(EJ3965:EK3966)</f>
        <v>0.26632643434709941</v>
      </c>
      <c r="ER3952" s="1">
        <f t="shared" ref="ER3952" ca="1" si="20733">MAX(EL3965:EM3966)</f>
        <v>7.0312463421448201E-2</v>
      </c>
      <c r="ES3952" s="25"/>
      <c r="ET3952" s="23"/>
      <c r="EU3952" s="14"/>
      <c r="EV3952" s="14"/>
      <c r="EW3952" s="14"/>
      <c r="EX3952" s="14"/>
      <c r="EY3952" s="14"/>
      <c r="EZ3952" s="14"/>
      <c r="FA3952" s="14"/>
      <c r="FB3952" s="14"/>
      <c r="FC3952" s="19"/>
    </row>
    <row r="3953" spans="1:159" x14ac:dyDescent="0.2">
      <c r="A3953" s="55"/>
      <c r="B3953" s="18">
        <v>13</v>
      </c>
      <c r="C3953" s="1">
        <f>学習データ!C3919*$B$37</f>
        <v>0</v>
      </c>
      <c r="D3953" s="1">
        <f>学習データ!D3919*$B$37</f>
        <v>0</v>
      </c>
      <c r="E3953" s="1">
        <f>学習データ!E3919*$B$37</f>
        <v>0</v>
      </c>
      <c r="F3953" s="1">
        <f>学習データ!F3919*$B$37</f>
        <v>0</v>
      </c>
      <c r="G3953" s="1">
        <f>学習データ!G3919*$B$37</f>
        <v>0</v>
      </c>
      <c r="H3953" s="1">
        <f>学習データ!H3919*$B$37</f>
        <v>0</v>
      </c>
      <c r="I3953" s="1">
        <f>学習データ!I3919*$B$37</f>
        <v>0</v>
      </c>
      <c r="J3953" s="1">
        <f>学習データ!J3919*$B$37</f>
        <v>0</v>
      </c>
      <c r="K3953" s="1">
        <f>学習データ!K3919*$B$37</f>
        <v>0</v>
      </c>
      <c r="L3953" s="1">
        <f>学習データ!L3919*$B$37</f>
        <v>0</v>
      </c>
      <c r="M3953" s="1">
        <f>学習データ!M3919*$B$37</f>
        <v>0</v>
      </c>
      <c r="N3953" s="1">
        <f>学習データ!N3919*$B$37</f>
        <v>0</v>
      </c>
      <c r="O3953" s="1">
        <f>学習データ!O3919*$B$37</f>
        <v>0</v>
      </c>
      <c r="P3953" s="1">
        <f>学習データ!P3919*$B$37</f>
        <v>0</v>
      </c>
      <c r="Q3953" s="1">
        <f>学習データ!Q3919*$B$37</f>
        <v>154</v>
      </c>
      <c r="R3953" s="1">
        <f>学習データ!R3919*$B$37</f>
        <v>250</v>
      </c>
      <c r="S3953" s="1">
        <f>学習データ!S3919*$B$37</f>
        <v>42</v>
      </c>
      <c r="T3953" s="1">
        <f>学習データ!T3919*$B$37</f>
        <v>0</v>
      </c>
      <c r="U3953" s="1">
        <f>学習データ!U3919*$B$37</f>
        <v>0</v>
      </c>
      <c r="V3953" s="1">
        <f>学習データ!V3919*$B$37</f>
        <v>0</v>
      </c>
      <c r="W3953" s="1">
        <f>学習データ!W3919*$B$37</f>
        <v>0</v>
      </c>
      <c r="X3953" s="1">
        <f>学習データ!X3919*$B$37</f>
        <v>0</v>
      </c>
      <c r="Y3953" s="1">
        <f>学習データ!Y3919*$B$37</f>
        <v>0</v>
      </c>
      <c r="Z3953" s="1">
        <f>学習データ!Z3919*$B$37</f>
        <v>0</v>
      </c>
      <c r="AA3953" s="1">
        <f>学習データ!AA3919*$B$37</f>
        <v>0</v>
      </c>
      <c r="AB3953" s="1">
        <f>学習データ!AB3919*$B$37</f>
        <v>0</v>
      </c>
      <c r="AC3953" s="1">
        <f>学習データ!AC3919*$B$37</f>
        <v>0</v>
      </c>
      <c r="AD3953" s="1">
        <f>学習データ!AD3919*$B$37</f>
        <v>0</v>
      </c>
      <c r="AE3953" s="14"/>
      <c r="AF3953" s="14"/>
      <c r="AG3953" s="14"/>
      <c r="AH3953" s="29"/>
      <c r="AI3953" s="25"/>
      <c r="AJ3953" s="7">
        <v>13</v>
      </c>
      <c r="AK3953" s="36">
        <f t="shared" ca="1" si="20623"/>
        <v>0</v>
      </c>
      <c r="AL3953" s="36">
        <f t="shared" ca="1" si="20624"/>
        <v>0</v>
      </c>
      <c r="AM3953" s="36">
        <f t="shared" ca="1" si="20625"/>
        <v>0</v>
      </c>
      <c r="AN3953" s="36">
        <f t="shared" ca="1" si="20626"/>
        <v>0</v>
      </c>
      <c r="AO3953" s="36">
        <f t="shared" ca="1" si="20627"/>
        <v>0</v>
      </c>
      <c r="AP3953" s="36">
        <f t="shared" ca="1" si="20628"/>
        <v>0</v>
      </c>
      <c r="AQ3953" s="36">
        <f t="shared" ca="1" si="20629"/>
        <v>0</v>
      </c>
      <c r="AR3953" s="36">
        <f t="shared" ca="1" si="20630"/>
        <v>0</v>
      </c>
      <c r="AS3953" s="36">
        <f t="shared" ca="1" si="20631"/>
        <v>0</v>
      </c>
      <c r="AT3953" s="36">
        <f t="shared" ca="1" si="20632"/>
        <v>0</v>
      </c>
      <c r="AU3953" s="36">
        <f t="shared" ca="1" si="20633"/>
        <v>0</v>
      </c>
      <c r="AV3953" s="36">
        <f t="shared" ca="1" si="20634"/>
        <v>0</v>
      </c>
      <c r="AW3953" s="36">
        <f t="shared" ca="1" si="20635"/>
        <v>0</v>
      </c>
      <c r="AX3953" s="36">
        <f t="shared" ca="1" si="20636"/>
        <v>0</v>
      </c>
      <c r="AY3953" s="25"/>
      <c r="AZ3953" s="7">
        <v>13</v>
      </c>
      <c r="BA3953" s="36">
        <f t="shared" ca="1" si="20637"/>
        <v>0</v>
      </c>
      <c r="BB3953" s="36">
        <f t="shared" ca="1" si="20638"/>
        <v>0</v>
      </c>
      <c r="BC3953" s="36">
        <f t="shared" ca="1" si="20639"/>
        <v>0</v>
      </c>
      <c r="BD3953" s="36">
        <f t="shared" ca="1" si="20640"/>
        <v>0</v>
      </c>
      <c r="BE3953" s="36">
        <f t="shared" ca="1" si="20641"/>
        <v>0</v>
      </c>
      <c r="BF3953" s="36">
        <f t="shared" ca="1" si="20642"/>
        <v>0</v>
      </c>
      <c r="BG3953" s="36">
        <f t="shared" ca="1" si="20643"/>
        <v>0</v>
      </c>
      <c r="BH3953" s="36">
        <f t="shared" ca="1" si="20644"/>
        <v>0</v>
      </c>
      <c r="BI3953" s="36">
        <f t="shared" ca="1" si="20645"/>
        <v>0</v>
      </c>
      <c r="BJ3953" s="36">
        <f t="shared" ca="1" si="20646"/>
        <v>0</v>
      </c>
      <c r="BK3953" s="36">
        <f t="shared" ca="1" si="20647"/>
        <v>0</v>
      </c>
      <c r="BL3953" s="36">
        <f t="shared" ca="1" si="20648"/>
        <v>0</v>
      </c>
      <c r="BM3953" s="36">
        <f t="shared" ca="1" si="20649"/>
        <v>0</v>
      </c>
      <c r="BN3953" s="36">
        <f t="shared" ca="1" si="20650"/>
        <v>0</v>
      </c>
      <c r="BO3953" s="25"/>
      <c r="BP3953" s="25"/>
      <c r="BQ3953" s="23"/>
      <c r="BR3953" s="25" t="s">
        <v>27</v>
      </c>
      <c r="BS3953" s="25"/>
      <c r="BT3953" s="25"/>
      <c r="BU3953" s="25"/>
      <c r="BV3953" s="25"/>
      <c r="BW3953" s="25"/>
      <c r="BX3953" s="25" t="s">
        <v>26</v>
      </c>
      <c r="BY3953" s="25"/>
      <c r="BZ3953" s="25"/>
      <c r="CA3953" s="25"/>
      <c r="CB3953" s="25"/>
      <c r="CC3953" s="25"/>
      <c r="CD3953" s="25"/>
      <c r="CE3953" s="25" t="s">
        <v>28</v>
      </c>
      <c r="CF3953" s="25"/>
      <c r="CG3953" s="25"/>
      <c r="CH3953" s="25"/>
      <c r="CI3953" s="25"/>
      <c r="CJ3953" s="25"/>
      <c r="CK3953" s="25" t="s">
        <v>26</v>
      </c>
      <c r="CL3953" s="25"/>
      <c r="CM3953" s="25"/>
      <c r="CN3953" s="25"/>
      <c r="CO3953" s="25"/>
      <c r="CP3953" s="25"/>
      <c r="CQ3953" s="25"/>
      <c r="CR3953" s="25"/>
      <c r="CS3953" s="25"/>
      <c r="CT3953" s="25"/>
      <c r="CU3953" s="25"/>
      <c r="CV3953" s="25"/>
      <c r="CW3953" s="25"/>
      <c r="CX3953" s="25"/>
      <c r="CY3953" s="25"/>
      <c r="CZ3953" s="25"/>
      <c r="DA3953" s="25"/>
      <c r="DB3953" s="25"/>
      <c r="DC3953" s="25"/>
      <c r="DD3953" s="25"/>
      <c r="DE3953" s="40"/>
      <c r="DF3953" s="25"/>
      <c r="DG3953" s="14" t="s">
        <v>29</v>
      </c>
      <c r="DH3953" s="14"/>
      <c r="DI3953" s="14"/>
      <c r="DJ3953" s="14"/>
      <c r="DK3953" s="14"/>
      <c r="DL3953" s="14"/>
      <c r="DM3953" s="14"/>
      <c r="DN3953" s="14"/>
      <c r="DO3953" s="25"/>
      <c r="DP3953" s="14" t="s">
        <v>29</v>
      </c>
      <c r="DQ3953" s="14"/>
      <c r="DR3953" s="14"/>
      <c r="DS3953" s="14"/>
      <c r="DT3953" s="14"/>
      <c r="DU3953" s="14"/>
      <c r="DV3953" s="14"/>
      <c r="DW3953" s="14"/>
      <c r="DX3953" s="14"/>
      <c r="DY3953" s="14"/>
      <c r="DZ3953" s="14"/>
      <c r="EA3953" s="14"/>
      <c r="EB3953" s="14"/>
      <c r="EC3953" s="14"/>
      <c r="ED3953" s="14"/>
      <c r="EE3953" s="14"/>
      <c r="EF3953" s="19"/>
      <c r="EG3953" s="23"/>
      <c r="EH3953" s="50"/>
      <c r="EI3953" s="7">
        <v>1</v>
      </c>
      <c r="EJ3953" s="1">
        <f t="shared" ref="EJ3953:EJ3956" ca="1" si="20734">1/(1+EXP(-SUMPRODUCT($EI$26:$EK$28,DZ3941:EB3943)+$EL$26))</f>
        <v>0.99821137104824653</v>
      </c>
      <c r="EK3953" s="1">
        <f t="shared" ref="EK3953:EK3956" ca="1" si="20735">1/(1+EXP(-SUMPRODUCT($EI$26:$EK$28,EA3941:EC3943)+$EL$26))</f>
        <v>4.6877041427175668E-4</v>
      </c>
      <c r="EL3953" s="1">
        <f t="shared" ref="EL3953:EL3956" ca="1" si="20736">1/(1+EXP(-SUMPRODUCT($EI$26:$EK$28,EB3941:ED3943)+$EL$26))</f>
        <v>1.5610530678694631E-2</v>
      </c>
      <c r="EM3953" s="1">
        <f t="shared" ref="EM3953:EM3956" ca="1" si="20737">1/(1+EXP(-SUMPRODUCT($EI$26:$EK$28,EC3941:EE3943)+$EL$26))</f>
        <v>0.30070735625890915</v>
      </c>
      <c r="EN3953" s="25"/>
      <c r="EO3953" s="50"/>
      <c r="EP3953" s="7">
        <v>2</v>
      </c>
      <c r="EQ3953" s="1">
        <f t="shared" ref="EQ3953" ca="1" si="20738">MAX(EJ3967:EK3968)</f>
        <v>0.82124724933783466</v>
      </c>
      <c r="ER3953" s="1">
        <f t="shared" ref="ER3953" ca="1" si="20739">MAX(EL3967:EM3968)</f>
        <v>9.0338104590768936E-2</v>
      </c>
      <c r="ES3953" s="25"/>
      <c r="ET3953" s="23"/>
      <c r="EU3953" s="14"/>
      <c r="EV3953" s="14"/>
      <c r="EW3953" s="14"/>
      <c r="EX3953" s="14"/>
      <c r="EY3953" s="14"/>
      <c r="EZ3953" s="14"/>
      <c r="FA3953" s="14"/>
      <c r="FB3953" s="14"/>
      <c r="FC3953" s="19"/>
    </row>
    <row r="3954" spans="1:159" x14ac:dyDescent="0.2">
      <c r="A3954" s="55"/>
      <c r="B3954" s="18">
        <v>14</v>
      </c>
      <c r="C3954" s="1">
        <f>学習データ!C3920*$B$37</f>
        <v>0</v>
      </c>
      <c r="D3954" s="1">
        <f>学習データ!D3920*$B$37</f>
        <v>0</v>
      </c>
      <c r="E3954" s="1">
        <f>学習データ!E3920*$B$37</f>
        <v>0</v>
      </c>
      <c r="F3954" s="1">
        <f>学習データ!F3920*$B$37</f>
        <v>0</v>
      </c>
      <c r="G3954" s="1">
        <f>学習データ!G3920*$B$37</f>
        <v>0</v>
      </c>
      <c r="H3954" s="1">
        <f>学習データ!H3920*$B$37</f>
        <v>0</v>
      </c>
      <c r="I3954" s="1">
        <f>学習データ!I3920*$B$37</f>
        <v>0</v>
      </c>
      <c r="J3954" s="1">
        <f>学習データ!J3920*$B$37</f>
        <v>0</v>
      </c>
      <c r="K3954" s="1">
        <f>学習データ!K3920*$B$37</f>
        <v>0</v>
      </c>
      <c r="L3954" s="1">
        <f>学習データ!L3920*$B$37</f>
        <v>0</v>
      </c>
      <c r="M3954" s="1">
        <f>学習データ!M3920*$B$37</f>
        <v>0</v>
      </c>
      <c r="N3954" s="1">
        <f>学習データ!N3920*$B$37</f>
        <v>0</v>
      </c>
      <c r="O3954" s="1">
        <f>学習データ!O3920*$B$37</f>
        <v>0</v>
      </c>
      <c r="P3954" s="1">
        <f>学習データ!P3920*$B$37</f>
        <v>0</v>
      </c>
      <c r="Q3954" s="1">
        <f>学習データ!Q3920*$B$37</f>
        <v>201</v>
      </c>
      <c r="R3954" s="1">
        <f>学習データ!R3920*$B$37</f>
        <v>231</v>
      </c>
      <c r="S3954" s="1">
        <f>学習データ!S3920*$B$37</f>
        <v>0</v>
      </c>
      <c r="T3954" s="1">
        <f>学習データ!T3920*$B$37</f>
        <v>0</v>
      </c>
      <c r="U3954" s="1">
        <f>学習データ!U3920*$B$37</f>
        <v>0</v>
      </c>
      <c r="V3954" s="1">
        <f>学習データ!V3920*$B$37</f>
        <v>0</v>
      </c>
      <c r="W3954" s="1">
        <f>学習データ!W3920*$B$37</f>
        <v>0</v>
      </c>
      <c r="X3954" s="1">
        <f>学習データ!X3920*$B$37</f>
        <v>0</v>
      </c>
      <c r="Y3954" s="1">
        <f>学習データ!Y3920*$B$37</f>
        <v>0</v>
      </c>
      <c r="Z3954" s="1">
        <f>学習データ!Z3920*$B$37</f>
        <v>0</v>
      </c>
      <c r="AA3954" s="1">
        <f>学習データ!AA3920*$B$37</f>
        <v>0</v>
      </c>
      <c r="AB3954" s="1">
        <f>学習データ!AB3920*$B$37</f>
        <v>0</v>
      </c>
      <c r="AC3954" s="1">
        <f>学習データ!AC3920*$B$37</f>
        <v>0</v>
      </c>
      <c r="AD3954" s="1">
        <f>学習データ!AD3920*$B$37</f>
        <v>0</v>
      </c>
      <c r="AE3954" s="14"/>
      <c r="AF3954" s="14"/>
      <c r="AG3954" s="14"/>
      <c r="AH3954" s="29"/>
      <c r="AI3954" s="25"/>
      <c r="AJ3954" s="7">
        <v>14</v>
      </c>
      <c r="AK3954" s="36">
        <f t="shared" ca="1" si="20623"/>
        <v>0</v>
      </c>
      <c r="AL3954" s="36">
        <f t="shared" ca="1" si="20624"/>
        <v>0</v>
      </c>
      <c r="AM3954" s="36">
        <f t="shared" ca="1" si="20625"/>
        <v>0</v>
      </c>
      <c r="AN3954" s="36">
        <f t="shared" ca="1" si="20626"/>
        <v>0</v>
      </c>
      <c r="AO3954" s="36">
        <f t="shared" ca="1" si="20627"/>
        <v>0</v>
      </c>
      <c r="AP3954" s="36">
        <f t="shared" ca="1" si="20628"/>
        <v>0</v>
      </c>
      <c r="AQ3954" s="36">
        <f t="shared" ca="1" si="20629"/>
        <v>0</v>
      </c>
      <c r="AR3954" s="36">
        <f t="shared" ca="1" si="20630"/>
        <v>0</v>
      </c>
      <c r="AS3954" s="36">
        <f t="shared" ca="1" si="20631"/>
        <v>0</v>
      </c>
      <c r="AT3954" s="36">
        <f t="shared" ca="1" si="20632"/>
        <v>0</v>
      </c>
      <c r="AU3954" s="36">
        <f t="shared" ca="1" si="20633"/>
        <v>0</v>
      </c>
      <c r="AV3954" s="36">
        <f t="shared" ca="1" si="20634"/>
        <v>0</v>
      </c>
      <c r="AW3954" s="36">
        <f t="shared" ca="1" si="20635"/>
        <v>0</v>
      </c>
      <c r="AX3954" s="36">
        <f t="shared" ca="1" si="20636"/>
        <v>0</v>
      </c>
      <c r="AY3954" s="25"/>
      <c r="AZ3954" s="7">
        <v>14</v>
      </c>
      <c r="BA3954" s="36">
        <f t="shared" ca="1" si="20637"/>
        <v>0</v>
      </c>
      <c r="BB3954" s="36">
        <f t="shared" ca="1" si="20638"/>
        <v>0</v>
      </c>
      <c r="BC3954" s="36">
        <f t="shared" ca="1" si="20639"/>
        <v>0</v>
      </c>
      <c r="BD3954" s="36">
        <f t="shared" ca="1" si="20640"/>
        <v>0</v>
      </c>
      <c r="BE3954" s="36">
        <f t="shared" ca="1" si="20641"/>
        <v>0</v>
      </c>
      <c r="BF3954" s="36">
        <f t="shared" ca="1" si="20642"/>
        <v>0</v>
      </c>
      <c r="BG3954" s="36">
        <f t="shared" ca="1" si="20643"/>
        <v>0</v>
      </c>
      <c r="BH3954" s="36">
        <f t="shared" ca="1" si="20644"/>
        <v>0</v>
      </c>
      <c r="BI3954" s="36">
        <f t="shared" ca="1" si="20645"/>
        <v>0</v>
      </c>
      <c r="BJ3954" s="36">
        <f t="shared" ca="1" si="20646"/>
        <v>0</v>
      </c>
      <c r="BK3954" s="36">
        <f t="shared" ca="1" si="20647"/>
        <v>0</v>
      </c>
      <c r="BL3954" s="36">
        <f t="shared" ca="1" si="20648"/>
        <v>0</v>
      </c>
      <c r="BM3954" s="36">
        <f t="shared" ca="1" si="20649"/>
        <v>0</v>
      </c>
      <c r="BN3954" s="36">
        <f t="shared" ca="1" si="20650"/>
        <v>0</v>
      </c>
      <c r="BO3954" s="25"/>
      <c r="BP3954" s="25"/>
      <c r="BQ3954" s="23"/>
      <c r="BR3954" s="7">
        <v>0</v>
      </c>
      <c r="BS3954" s="7">
        <v>1</v>
      </c>
      <c r="BT3954" s="7">
        <v>2</v>
      </c>
      <c r="BU3954" s="7">
        <v>3</v>
      </c>
      <c r="BV3954" s="7">
        <v>4</v>
      </c>
      <c r="BW3954" s="7">
        <v>5</v>
      </c>
      <c r="BX3954" s="7">
        <v>6</v>
      </c>
      <c r="BY3954" s="7">
        <v>7</v>
      </c>
      <c r="BZ3954" s="7">
        <v>8</v>
      </c>
      <c r="CA3954" s="7">
        <v>9</v>
      </c>
      <c r="CB3954" s="7">
        <v>10</v>
      </c>
      <c r="CC3954" s="7">
        <v>11</v>
      </c>
      <c r="CD3954" s="25"/>
      <c r="CE3954" s="7">
        <v>0</v>
      </c>
      <c r="CF3954" s="7">
        <v>1</v>
      </c>
      <c r="CG3954" s="7">
        <v>2</v>
      </c>
      <c r="CH3954" s="7">
        <v>3</v>
      </c>
      <c r="CI3954" s="7">
        <v>4</v>
      </c>
      <c r="CJ3954" s="7">
        <v>5</v>
      </c>
      <c r="CK3954" s="7">
        <v>6</v>
      </c>
      <c r="CL3954" s="7">
        <v>7</v>
      </c>
      <c r="CM3954" s="7">
        <v>8</v>
      </c>
      <c r="CN3954" s="7">
        <v>9</v>
      </c>
      <c r="CO3954" s="7">
        <v>10</v>
      </c>
      <c r="CP3954" s="7">
        <v>11</v>
      </c>
      <c r="CQ3954" s="25"/>
      <c r="CR3954" s="25"/>
      <c r="CS3954" s="25"/>
      <c r="CT3954" s="25"/>
      <c r="CU3954" s="25"/>
      <c r="CV3954" s="25"/>
      <c r="CW3954" s="25"/>
      <c r="CX3954" s="25"/>
      <c r="CY3954" s="25"/>
      <c r="CZ3954" s="25"/>
      <c r="DA3954" s="25"/>
      <c r="DB3954" s="25"/>
      <c r="DC3954" s="25"/>
      <c r="DD3954" s="25"/>
      <c r="DE3954" s="40"/>
      <c r="DF3954" s="50">
        <v>4</v>
      </c>
      <c r="DG3954" s="7">
        <v>0</v>
      </c>
      <c r="DH3954" s="7">
        <v>1</v>
      </c>
      <c r="DI3954" s="7">
        <v>2</v>
      </c>
      <c r="DJ3954" s="7">
        <v>3</v>
      </c>
      <c r="DK3954" s="7">
        <v>4</v>
      </c>
      <c r="DL3954" s="7">
        <v>5</v>
      </c>
      <c r="DM3954" s="7">
        <v>6</v>
      </c>
      <c r="DN3954" s="14"/>
      <c r="DO3954" s="50">
        <v>5</v>
      </c>
      <c r="DP3954" s="7">
        <v>0</v>
      </c>
      <c r="DQ3954" s="7">
        <v>1</v>
      </c>
      <c r="DR3954" s="7">
        <v>2</v>
      </c>
      <c r="DS3954" s="7">
        <v>3</v>
      </c>
      <c r="DT3954" s="7">
        <v>4</v>
      </c>
      <c r="DU3954" s="7">
        <v>5</v>
      </c>
      <c r="DV3954" s="7">
        <v>6</v>
      </c>
      <c r="DW3954" s="14"/>
      <c r="DX3954" s="14"/>
      <c r="DY3954" s="14"/>
      <c r="DZ3954" s="14"/>
      <c r="EA3954" s="14"/>
      <c r="EB3954" s="14"/>
      <c r="EC3954" s="14"/>
      <c r="ED3954" s="14"/>
      <c r="EE3954" s="14"/>
      <c r="EF3954" s="19"/>
      <c r="EG3954" s="23"/>
      <c r="EH3954" s="50"/>
      <c r="EI3954" s="7">
        <v>2</v>
      </c>
      <c r="EJ3954" s="1">
        <f t="shared" ca="1" si="20734"/>
        <v>0.99939377622393688</v>
      </c>
      <c r="EK3954" s="1">
        <f t="shared" ca="1" si="20735"/>
        <v>3.7652857069767017E-3</v>
      </c>
      <c r="EL3954" s="1">
        <f t="shared" ca="1" si="20736"/>
        <v>2.6226023777461326E-2</v>
      </c>
      <c r="EM3954" s="1">
        <f t="shared" ca="1" si="20737"/>
        <v>0.43252312383767316</v>
      </c>
      <c r="EN3954" s="25"/>
      <c r="EO3954" s="25"/>
      <c r="EP3954" s="25"/>
      <c r="EQ3954" s="25"/>
      <c r="ER3954" s="25"/>
      <c r="ES3954" s="25"/>
      <c r="ET3954" s="23"/>
      <c r="EU3954" s="14"/>
      <c r="EV3954" s="14"/>
      <c r="EW3954" s="14"/>
      <c r="EX3954" s="14"/>
      <c r="EY3954" s="14"/>
      <c r="EZ3954" s="14"/>
      <c r="FA3954" s="14"/>
      <c r="FB3954" s="14"/>
      <c r="FC3954" s="19"/>
    </row>
    <row r="3955" spans="1:159" x14ac:dyDescent="0.2">
      <c r="A3955" s="55"/>
      <c r="B3955" s="18">
        <v>15</v>
      </c>
      <c r="C3955" s="1">
        <f>学習データ!C3921*$B$37</f>
        <v>0</v>
      </c>
      <c r="D3955" s="1">
        <f>学習データ!D3921*$B$37</f>
        <v>0</v>
      </c>
      <c r="E3955" s="1">
        <f>学習データ!E3921*$B$37</f>
        <v>0</v>
      </c>
      <c r="F3955" s="1">
        <f>学習データ!F3921*$B$37</f>
        <v>0</v>
      </c>
      <c r="G3955" s="1">
        <f>学習データ!G3921*$B$37</f>
        <v>0</v>
      </c>
      <c r="H3955" s="1">
        <f>学習データ!H3921*$B$37</f>
        <v>0</v>
      </c>
      <c r="I3955" s="1">
        <f>学習データ!I3921*$B$37</f>
        <v>0</v>
      </c>
      <c r="J3955" s="1">
        <f>学習データ!J3921*$B$37</f>
        <v>0</v>
      </c>
      <c r="K3955" s="1">
        <f>学習データ!K3921*$B$37</f>
        <v>0</v>
      </c>
      <c r="L3955" s="1">
        <f>学習データ!L3921*$B$37</f>
        <v>0</v>
      </c>
      <c r="M3955" s="1">
        <f>学習データ!M3921*$B$37</f>
        <v>0</v>
      </c>
      <c r="N3955" s="1">
        <f>学習データ!N3921*$B$37</f>
        <v>0</v>
      </c>
      <c r="O3955" s="1">
        <f>学習データ!O3921*$B$37</f>
        <v>0</v>
      </c>
      <c r="P3955" s="1">
        <f>学習データ!P3921*$B$37</f>
        <v>109</v>
      </c>
      <c r="Q3955" s="1">
        <f>学習データ!Q3921*$B$37</f>
        <v>254</v>
      </c>
      <c r="R3955" s="1">
        <f>学習データ!R3921*$B$37</f>
        <v>101</v>
      </c>
      <c r="S3955" s="1">
        <f>学習データ!S3921*$B$37</f>
        <v>0</v>
      </c>
      <c r="T3955" s="1">
        <f>学習データ!T3921*$B$37</f>
        <v>0</v>
      </c>
      <c r="U3955" s="1">
        <f>学習データ!U3921*$B$37</f>
        <v>0</v>
      </c>
      <c r="V3955" s="1">
        <f>学習データ!V3921*$B$37</f>
        <v>0</v>
      </c>
      <c r="W3955" s="1">
        <f>学習データ!W3921*$B$37</f>
        <v>0</v>
      </c>
      <c r="X3955" s="1">
        <f>学習データ!X3921*$B$37</f>
        <v>0</v>
      </c>
      <c r="Y3955" s="1">
        <f>学習データ!Y3921*$B$37</f>
        <v>0</v>
      </c>
      <c r="Z3955" s="1">
        <f>学習データ!Z3921*$B$37</f>
        <v>0</v>
      </c>
      <c r="AA3955" s="1">
        <f>学習データ!AA3921*$B$37</f>
        <v>0</v>
      </c>
      <c r="AB3955" s="1">
        <f>学習データ!AB3921*$B$37</f>
        <v>0</v>
      </c>
      <c r="AC3955" s="1">
        <f>学習データ!AC3921*$B$37</f>
        <v>0</v>
      </c>
      <c r="AD3955" s="1">
        <f>学習データ!AD3921*$B$37</f>
        <v>0</v>
      </c>
      <c r="AE3955" s="14"/>
      <c r="AF3955" s="14"/>
      <c r="AG3955" s="14"/>
      <c r="AH3955" s="29"/>
      <c r="AI3955" s="25"/>
      <c r="AJ3955" s="25"/>
      <c r="AK3955" s="25"/>
      <c r="AL3955" s="25"/>
      <c r="AM3955" s="25"/>
      <c r="AN3955" s="25"/>
      <c r="AO3955" s="25"/>
      <c r="AP3955" s="25"/>
      <c r="AQ3955" s="25"/>
      <c r="AR3955" s="25"/>
      <c r="AS3955" s="25"/>
      <c r="AT3955" s="25"/>
      <c r="AU3955" s="25"/>
      <c r="AV3955" s="25"/>
      <c r="AW3955" s="25"/>
      <c r="AX3955" s="25"/>
      <c r="AY3955" s="25"/>
      <c r="AZ3955" s="25"/>
      <c r="BA3955" s="25"/>
      <c r="BB3955" s="25"/>
      <c r="BC3955" s="25"/>
      <c r="BD3955" s="25"/>
      <c r="BE3955" s="25"/>
      <c r="BF3955" s="25"/>
      <c r="BG3955" s="25"/>
      <c r="BH3955" s="25"/>
      <c r="BI3955" s="25"/>
      <c r="BJ3955" s="25"/>
      <c r="BK3955" s="25"/>
      <c r="BL3955" s="25"/>
      <c r="BM3955" s="25"/>
      <c r="BN3955" s="25"/>
      <c r="BO3955" s="25"/>
      <c r="BP3955" s="25"/>
      <c r="BQ3955" s="23"/>
      <c r="BR3955" s="7">
        <v>1</v>
      </c>
      <c r="BS3955" s="1">
        <f t="shared" ref="BS3955:BS3965" ca="1" si="20740">1/(1+EXP(-SUMPRODUCT($BS$27:$BV$30,BA3941:BD3944)+$BW$27))</f>
        <v>0.23714300153605961</v>
      </c>
      <c r="BT3955" s="1">
        <f t="shared" ref="BT3955:BT3965" ca="1" si="20741">1/(1+EXP(-SUMPRODUCT($BS$27:$BV$30,BB3941:BE3944)+$BW$27))</f>
        <v>0.19281518415889184</v>
      </c>
      <c r="BU3955" s="1">
        <f t="shared" ref="BU3955:BU3965" ca="1" si="20742">1/(1+EXP(-SUMPRODUCT($BS$27:$BV$30,BC3941:BF3944)+$BW$27))</f>
        <v>4.1739380199693477E-3</v>
      </c>
      <c r="BV3955" s="1">
        <f t="shared" ref="BV3955:BV3965" ca="1" si="20743">1/(1+EXP(-SUMPRODUCT($BS$27:$BV$30,BD3941:BG3944)+$BW$27))</f>
        <v>0.34441697543906397</v>
      </c>
      <c r="BW3955" s="1">
        <f t="shared" ref="BW3955:BW3965" ca="1" si="20744">1/(1+EXP(-SUMPRODUCT($BS$27:$BV$30,BE3941:BH3944)+$BW$27))</f>
        <v>0.88973504932388237</v>
      </c>
      <c r="BX3955" s="1">
        <f t="shared" ref="BX3955:BX3965" ca="1" si="20745">1/(1+EXP(-SUMPRODUCT($BS$27:$BV$30,BF3941:BI3944)+$BW$27))</f>
        <v>7.6681597274903257E-2</v>
      </c>
      <c r="BY3955" s="1">
        <f t="shared" ref="BY3955:BY3965" ca="1" si="20746">1/(1+EXP(-SUMPRODUCT($BS$27:$BV$30,BG3941:BJ3944)+$BW$27))</f>
        <v>0.93467150102752561</v>
      </c>
      <c r="BZ3955" s="1">
        <f t="shared" ref="BZ3955:BZ3965" ca="1" si="20747">1/(1+EXP(-SUMPRODUCT($BS$27:$BV$30,BH3941:BK3944)+$BW$27))</f>
        <v>0.89263329065025743</v>
      </c>
      <c r="CA3955" s="1">
        <f t="shared" ref="CA3955:CA3965" ca="1" si="20748">1/(1+EXP(-SUMPRODUCT($BS$27:$BV$30,BI3941:BL3944)+$BW$27))</f>
        <v>0.23714300153605961</v>
      </c>
      <c r="CB3955" s="1">
        <f t="shared" ref="CB3955:CB3965" ca="1" si="20749">1/(1+EXP(-SUMPRODUCT($BS$27:$BV$30,BJ3941:BM3944)+$BW$27))</f>
        <v>0.23714300153605961</v>
      </c>
      <c r="CC3955" s="1">
        <f t="shared" ref="CC3955:CC3965" ca="1" si="20750">1/(1+EXP(-SUMPRODUCT($BS$27:$BV$30,BK3941:BN3944)+$BW$27))</f>
        <v>0.23714300153605961</v>
      </c>
      <c r="CD3955" s="25"/>
      <c r="CE3955" s="7">
        <v>1</v>
      </c>
      <c r="CF3955" s="1">
        <f t="shared" ref="CF3955:CF3965" ca="1" si="20751">1/(1+EXP(-SUMPRODUCT($BS$31:$BV$34,BA3941:BD3944)+$BW$31))</f>
        <v>0.42673007297672289</v>
      </c>
      <c r="CG3955" s="1">
        <f t="shared" ref="CG3955:CG3965" ca="1" si="20752">1/(1+EXP(-SUMPRODUCT($BS$31:$BV$34,BB3941:BE3944)+$BW$31))</f>
        <v>0.42648879262445638</v>
      </c>
      <c r="CH3955" s="1">
        <f t="shared" ref="CH3955:CH3965" ca="1" si="20753">1/(1+EXP(-SUMPRODUCT($BS$31:$BV$34,BC3941:BF3944)+$BW$31))</f>
        <v>0.36020497618164288</v>
      </c>
      <c r="CI3955" s="1">
        <f t="shared" ref="CI3955:CI3965" ca="1" si="20754">1/(1+EXP(-SUMPRODUCT($BS$31:$BV$34,BD3941:BG3944)+$BW$31))</f>
        <v>0.98124266935420401</v>
      </c>
      <c r="CJ3955" s="1">
        <f t="shared" ref="CJ3955:CJ3965" ca="1" si="20755">1/(1+EXP(-SUMPRODUCT($BS$31:$BV$34,BE3941:BH3944)+$BW$31))</f>
        <v>0.83130476817624899</v>
      </c>
      <c r="CK3955" s="1">
        <f t="shared" ref="CK3955:CK3965" ca="1" si="20756">1/(1+EXP(-SUMPRODUCT($BS$31:$BV$34,BF3941:BI3944)+$BW$31))</f>
        <v>0.54031187687459037</v>
      </c>
      <c r="CL3955" s="1">
        <f t="shared" ref="CL3955:CL3965" ca="1" si="20757">1/(1+EXP(-SUMPRODUCT($BS$31:$BV$34,BG3941:BJ3944)+$BW$31))</f>
        <v>0.98964221195494662</v>
      </c>
      <c r="CM3955" s="1">
        <f t="shared" ref="CM3955:CM3965" ca="1" si="20758">1/(1+EXP(-SUMPRODUCT($BS$31:$BV$34,BH3941:BK3944)+$BW$31))</f>
        <v>0.77049852973693844</v>
      </c>
      <c r="CN3955" s="1">
        <f t="shared" ref="CN3955:CN3965" ca="1" si="20759">1/(1+EXP(-SUMPRODUCT($BS$31:$BV$34,BI3941:BL3944)+$BW$31))</f>
        <v>0.42673007297672289</v>
      </c>
      <c r="CO3955" s="1">
        <f t="shared" ref="CO3955:CO3965" ca="1" si="20760">1/(1+EXP(-SUMPRODUCT($BS$31:$BV$34,BJ3941:BM3944)+$BW$31))</f>
        <v>0.42673007297672289</v>
      </c>
      <c r="CP3955" s="1">
        <f t="shared" ref="CP3955:CP3965" ca="1" si="20761">1/(1+EXP(-SUMPRODUCT($BS$31:$BV$34,BK3941:BN3944)+$BW$31))</f>
        <v>0.42673007297672289</v>
      </c>
      <c r="CQ3955" s="25"/>
      <c r="CR3955" s="25"/>
      <c r="CS3955" s="25"/>
      <c r="CT3955" s="25"/>
      <c r="CU3955" s="25"/>
      <c r="CV3955" s="25"/>
      <c r="CW3955" s="25"/>
      <c r="CX3955" s="25"/>
      <c r="CY3955" s="25"/>
      <c r="CZ3955" s="25"/>
      <c r="DA3955" s="25"/>
      <c r="DB3955" s="25"/>
      <c r="DC3955" s="25"/>
      <c r="DD3955" s="25"/>
      <c r="DE3955" s="40"/>
      <c r="DF3955" s="50"/>
      <c r="DG3955" s="7">
        <v>1</v>
      </c>
      <c r="DH3955" s="1">
        <f t="shared" ref="DH3955:DH3960" ca="1" si="20762">MAX(OFFSET(BS3955,$BR3954,BR$54,2,2))*$DF$37</f>
        <v>0.27917680602702449</v>
      </c>
      <c r="DI3955" s="1">
        <f t="shared" ref="DI3955:DI3960" ca="1" si="20763">MAX(OFFSET(BT3955,$BR3954,BS$54,2,2))*$DF$37</f>
        <v>0.87846328522308781</v>
      </c>
      <c r="DJ3955" s="1">
        <f t="shared" ref="DJ3955:DJ3960" ca="1" si="20764">MAX(OFFSET(BU3955,$BR3954,BT$54,2,2))*$DF$37</f>
        <v>0.88973504932388237</v>
      </c>
      <c r="DK3955" s="1">
        <f t="shared" ref="DK3955:DK3960" ca="1" si="20765">MAX(OFFSET(BV3955,$BR3954,BU$54,2,2))*$DF$37</f>
        <v>0.93467150102752561</v>
      </c>
      <c r="DL3955" s="1">
        <f t="shared" ref="DL3955:DL3960" ca="1" si="20766">MAX(OFFSET(BW3955,$BR3954,BV$54,2,2))*$DF$37</f>
        <v>0.23714300153605961</v>
      </c>
      <c r="DM3955" s="1">
        <f t="shared" ref="DM3955:DM3960" ca="1" si="20767">MAX(OFFSET(BX3955,$BR3954,BW$54,2,2))*$DF$37</f>
        <v>0.23714300153605961</v>
      </c>
      <c r="DN3955" s="14"/>
      <c r="DO3955" s="50"/>
      <c r="DP3955" s="7">
        <v>1</v>
      </c>
      <c r="DQ3955" s="1">
        <f t="shared" ref="DQ3955:DQ3960" ca="1" si="20768">MAX(OFFSET(CF3955,$CE3954,CE$54,2,2))*$DF$37</f>
        <v>0.79013316020360058</v>
      </c>
      <c r="DR3955" s="1">
        <f t="shared" ref="DR3955:DR3960" ca="1" si="20769">MAX(OFFSET(CG3955,$CE3954,CF$54,2,2))*$DF$37</f>
        <v>0.98124266935420401</v>
      </c>
      <c r="DS3955" s="1">
        <f t="shared" ref="DS3955:DS3960" ca="1" si="20770">MAX(OFFSET(CH3955,$CE3954,CG$54,2,2))*$DF$37</f>
        <v>0.98746321717936891</v>
      </c>
      <c r="DT3955" s="1">
        <f t="shared" ref="DT3955:DT3960" ca="1" si="20771">MAX(OFFSET(CI3955,$CE3954,CH$54,2,2))*$DF$37</f>
        <v>0.99978641286863346</v>
      </c>
      <c r="DU3955" s="1">
        <f t="shared" ref="DU3955:DU3960" ca="1" si="20772">MAX(OFFSET(CJ3955,$CE3954,CI$54,2,2))*$DF$37</f>
        <v>0.42673007297672289</v>
      </c>
      <c r="DV3955" s="1">
        <f t="shared" ref="DV3955:DV3960" ca="1" si="20773">MAX(OFFSET(CK3955,$CE3954,CJ$54,2,2))*$DF$37</f>
        <v>0.42673007297672289</v>
      </c>
      <c r="DW3955" s="14"/>
      <c r="DX3955" s="14"/>
      <c r="DY3955" s="14"/>
      <c r="DZ3955" s="14"/>
      <c r="EA3955" s="14"/>
      <c r="EB3955" s="14"/>
      <c r="EC3955" s="14"/>
      <c r="ED3955" s="14"/>
      <c r="EE3955" s="14"/>
      <c r="EF3955" s="19"/>
      <c r="EG3955" s="23"/>
      <c r="EH3955" s="50"/>
      <c r="EI3955" s="7">
        <v>3</v>
      </c>
      <c r="EJ3955" s="1">
        <f t="shared" ca="1" si="20734"/>
        <v>0.40754855608298429</v>
      </c>
      <c r="EK3955" s="1">
        <f t="shared" ca="1" si="20735"/>
        <v>2.6598395097269953E-4</v>
      </c>
      <c r="EL3955" s="1">
        <f t="shared" ca="1" si="20736"/>
        <v>1.3607537664897171E-3</v>
      </c>
      <c r="EM3955" s="1">
        <f t="shared" ca="1" si="20737"/>
        <v>0.1624393772299059</v>
      </c>
      <c r="EN3955" s="25"/>
      <c r="EO3955" s="25"/>
      <c r="EP3955" s="25"/>
      <c r="EQ3955" s="25"/>
      <c r="ER3955" s="25"/>
      <c r="ES3955" s="25"/>
      <c r="ET3955" s="23"/>
      <c r="EU3955" s="14"/>
      <c r="EV3955" s="14"/>
      <c r="EW3955" s="14"/>
      <c r="EX3955" s="14"/>
      <c r="EY3955" s="14"/>
      <c r="EZ3955" s="14"/>
      <c r="FA3955" s="14"/>
      <c r="FB3955" s="14"/>
      <c r="FC3955" s="19"/>
    </row>
    <row r="3956" spans="1:159" x14ac:dyDescent="0.2">
      <c r="A3956" s="55"/>
      <c r="B3956" s="18">
        <v>16</v>
      </c>
      <c r="C3956" s="1">
        <f>学習データ!C3922*$B$37</f>
        <v>0</v>
      </c>
      <c r="D3956" s="1">
        <f>学習データ!D3922*$B$37</f>
        <v>0</v>
      </c>
      <c r="E3956" s="1">
        <f>学習データ!E3922*$B$37</f>
        <v>0</v>
      </c>
      <c r="F3956" s="1">
        <f>学習データ!F3922*$B$37</f>
        <v>0</v>
      </c>
      <c r="G3956" s="1">
        <f>学習データ!G3922*$B$37</f>
        <v>0</v>
      </c>
      <c r="H3956" s="1">
        <f>学習データ!H3922*$B$37</f>
        <v>0</v>
      </c>
      <c r="I3956" s="1">
        <f>学習データ!I3922*$B$37</f>
        <v>0</v>
      </c>
      <c r="J3956" s="1">
        <f>学習データ!J3922*$B$37</f>
        <v>0</v>
      </c>
      <c r="K3956" s="1">
        <f>学習データ!K3922*$B$37</f>
        <v>0</v>
      </c>
      <c r="L3956" s="1">
        <f>学習データ!L3922*$B$37</f>
        <v>0</v>
      </c>
      <c r="M3956" s="1">
        <f>学習データ!M3922*$B$37</f>
        <v>0</v>
      </c>
      <c r="N3956" s="1">
        <f>学習データ!N3922*$B$37</f>
        <v>0</v>
      </c>
      <c r="O3956" s="1">
        <f>学習データ!O3922*$B$37</f>
        <v>0</v>
      </c>
      <c r="P3956" s="1">
        <f>学習データ!P3922*$B$37</f>
        <v>145</v>
      </c>
      <c r="Q3956" s="1">
        <f>学習データ!Q3922*$B$37</f>
        <v>254</v>
      </c>
      <c r="R3956" s="1">
        <f>学習データ!R3922*$B$37</f>
        <v>40</v>
      </c>
      <c r="S3956" s="1">
        <f>学習データ!S3922*$B$37</f>
        <v>0</v>
      </c>
      <c r="T3956" s="1">
        <f>学習データ!T3922*$B$37</f>
        <v>0</v>
      </c>
      <c r="U3956" s="1">
        <f>学習データ!U3922*$B$37</f>
        <v>0</v>
      </c>
      <c r="V3956" s="1">
        <f>学習データ!V3922*$B$37</f>
        <v>0</v>
      </c>
      <c r="W3956" s="1">
        <f>学習データ!W3922*$B$37</f>
        <v>0</v>
      </c>
      <c r="X3956" s="1">
        <f>学習データ!X3922*$B$37</f>
        <v>0</v>
      </c>
      <c r="Y3956" s="1">
        <f>学習データ!Y3922*$B$37</f>
        <v>0</v>
      </c>
      <c r="Z3956" s="1">
        <f>学習データ!Z3922*$B$37</f>
        <v>0</v>
      </c>
      <c r="AA3956" s="1">
        <f>学習データ!AA3922*$B$37</f>
        <v>0</v>
      </c>
      <c r="AB3956" s="1">
        <f>学習データ!AB3922*$B$37</f>
        <v>0</v>
      </c>
      <c r="AC3956" s="1">
        <f>学習データ!AC3922*$B$37</f>
        <v>0</v>
      </c>
      <c r="AD3956" s="1">
        <f>学習データ!AD3922*$B$37</f>
        <v>0</v>
      </c>
      <c r="AE3956" s="14"/>
      <c r="AF3956" s="14"/>
      <c r="AG3956" s="14"/>
      <c r="AH3956" s="29"/>
      <c r="AI3956" s="25"/>
      <c r="AJ3956" s="25"/>
      <c r="AK3956" s="25"/>
      <c r="AL3956" s="25"/>
      <c r="AM3956" s="25"/>
      <c r="AN3956" s="25"/>
      <c r="AO3956" s="25"/>
      <c r="AP3956" s="25"/>
      <c r="AQ3956" s="25"/>
      <c r="AR3956" s="25"/>
      <c r="AS3956" s="25"/>
      <c r="AT3956" s="25"/>
      <c r="AU3956" s="25"/>
      <c r="AV3956" s="25"/>
      <c r="AW3956" s="25"/>
      <c r="AX3956" s="25"/>
      <c r="AY3956" s="25"/>
      <c r="AZ3956" s="25"/>
      <c r="BA3956" s="25"/>
      <c r="BB3956" s="25"/>
      <c r="BC3956" s="25"/>
      <c r="BD3956" s="25"/>
      <c r="BE3956" s="25"/>
      <c r="BF3956" s="25"/>
      <c r="BG3956" s="25"/>
      <c r="BH3956" s="25"/>
      <c r="BI3956" s="25"/>
      <c r="BJ3956" s="25"/>
      <c r="BK3956" s="25"/>
      <c r="BL3956" s="25"/>
      <c r="BM3956" s="25"/>
      <c r="BN3956" s="25"/>
      <c r="BO3956" s="25"/>
      <c r="BP3956" s="25"/>
      <c r="BQ3956" s="23"/>
      <c r="BR3956" s="7">
        <v>2</v>
      </c>
      <c r="BS3956" s="1">
        <f t="shared" ca="1" si="20740"/>
        <v>0.23714300153605961</v>
      </c>
      <c r="BT3956" s="1">
        <f t="shared" ca="1" si="20741"/>
        <v>0.27917680602702449</v>
      </c>
      <c r="BU3956" s="1">
        <f t="shared" ca="1" si="20742"/>
        <v>0.87846328522308781</v>
      </c>
      <c r="BV3956" s="1">
        <f t="shared" ca="1" si="20743"/>
        <v>0.24037025419598709</v>
      </c>
      <c r="BW3956" s="1">
        <f t="shared" ca="1" si="20744"/>
        <v>0.68068224639672248</v>
      </c>
      <c r="BX3956" s="1">
        <f t="shared" ca="1" si="20745"/>
        <v>8.3462094354835023E-2</v>
      </c>
      <c r="BY3956" s="1">
        <f t="shared" ca="1" si="20746"/>
        <v>0.45382372089250483</v>
      </c>
      <c r="BZ3956" s="1">
        <f t="shared" ca="1" si="20747"/>
        <v>0.83075373846271106</v>
      </c>
      <c r="CA3956" s="1">
        <f t="shared" ca="1" si="20748"/>
        <v>0.23714300153605961</v>
      </c>
      <c r="CB3956" s="1">
        <f t="shared" ca="1" si="20749"/>
        <v>0.23714300153605961</v>
      </c>
      <c r="CC3956" s="1">
        <f t="shared" ca="1" si="20750"/>
        <v>0.23714300153605961</v>
      </c>
      <c r="CD3956" s="25"/>
      <c r="CE3956" s="7">
        <v>2</v>
      </c>
      <c r="CF3956" s="1">
        <f t="shared" ca="1" si="20751"/>
        <v>0.42673007297672289</v>
      </c>
      <c r="CG3956" s="1">
        <f t="shared" ca="1" si="20752"/>
        <v>0.79013316020360058</v>
      </c>
      <c r="CH3956" s="1">
        <f t="shared" ca="1" si="20753"/>
        <v>0.44094887677391725</v>
      </c>
      <c r="CI3956" s="1">
        <f t="shared" ca="1" si="20754"/>
        <v>0.54593353117291687</v>
      </c>
      <c r="CJ3956" s="1">
        <f t="shared" ca="1" si="20755"/>
        <v>0.98746321717936891</v>
      </c>
      <c r="CK3956" s="1">
        <f t="shared" ca="1" si="20756"/>
        <v>0.90750906623897309</v>
      </c>
      <c r="CL3956" s="1">
        <f t="shared" ca="1" si="20757"/>
        <v>0.99978641286863346</v>
      </c>
      <c r="CM3956" s="1">
        <f t="shared" ca="1" si="20758"/>
        <v>0.99537972583680356</v>
      </c>
      <c r="CN3956" s="1">
        <f t="shared" ca="1" si="20759"/>
        <v>0.42673007297672289</v>
      </c>
      <c r="CO3956" s="1">
        <f t="shared" ca="1" si="20760"/>
        <v>0.42673007297672289</v>
      </c>
      <c r="CP3956" s="1">
        <f t="shared" ca="1" si="20761"/>
        <v>0.42673007297672289</v>
      </c>
      <c r="CQ3956" s="25"/>
      <c r="CR3956" s="25"/>
      <c r="CS3956" s="25"/>
      <c r="CT3956" s="25"/>
      <c r="CU3956" s="25"/>
      <c r="CV3956" s="25"/>
      <c r="CW3956" s="25"/>
      <c r="CX3956" s="25"/>
      <c r="CY3956" s="25"/>
      <c r="CZ3956" s="25"/>
      <c r="DA3956" s="25"/>
      <c r="DB3956" s="25"/>
      <c r="DC3956" s="25"/>
      <c r="DD3956" s="25"/>
      <c r="DE3956" s="40"/>
      <c r="DF3956" s="50"/>
      <c r="DG3956" s="7">
        <v>2</v>
      </c>
      <c r="DH3956" s="1">
        <f t="shared" ca="1" si="20762"/>
        <v>0.99992234808382763</v>
      </c>
      <c r="DI3956" s="1">
        <f t="shared" ca="1" si="20763"/>
        <v>0.99999152389862844</v>
      </c>
      <c r="DJ3956" s="1">
        <f t="shared" ca="1" si="20764"/>
        <v>0.99999991854716241</v>
      </c>
      <c r="DK3956" s="1">
        <f t="shared" ca="1" si="20765"/>
        <v>0.79118496757600776</v>
      </c>
      <c r="DL3956" s="1">
        <f t="shared" ca="1" si="20766"/>
        <v>0.23714300153605961</v>
      </c>
      <c r="DM3956" s="1">
        <f t="shared" ca="1" si="20767"/>
        <v>0.23714300153605961</v>
      </c>
      <c r="DN3956" s="14"/>
      <c r="DO3956" s="50"/>
      <c r="DP3956" s="7">
        <v>2</v>
      </c>
      <c r="DQ3956" s="1">
        <f t="shared" ca="1" si="20768"/>
        <v>0.965020235978993</v>
      </c>
      <c r="DR3956" s="1">
        <f t="shared" ca="1" si="20769"/>
        <v>0.99104258727960992</v>
      </c>
      <c r="DS3956" s="1">
        <f t="shared" ca="1" si="20770"/>
        <v>0.99992521057557548</v>
      </c>
      <c r="DT3956" s="1">
        <f t="shared" ca="1" si="20771"/>
        <v>0.99864845137964664</v>
      </c>
      <c r="DU3956" s="1">
        <f t="shared" ca="1" si="20772"/>
        <v>0.42673007297672289</v>
      </c>
      <c r="DV3956" s="1">
        <f t="shared" ca="1" si="20773"/>
        <v>0.42673007297672289</v>
      </c>
      <c r="DW3956" s="14"/>
      <c r="DX3956" s="14"/>
      <c r="DY3956" s="14"/>
      <c r="DZ3956" s="14"/>
      <c r="EA3956" s="14"/>
      <c r="EB3956" s="14"/>
      <c r="EC3956" s="14"/>
      <c r="ED3956" s="14"/>
      <c r="EE3956" s="14"/>
      <c r="EF3956" s="19"/>
      <c r="EG3956" s="23"/>
      <c r="EH3956" s="50"/>
      <c r="EI3956" s="7">
        <v>4</v>
      </c>
      <c r="EJ3956" s="1">
        <f t="shared" ca="1" si="20734"/>
        <v>8.5756258133296098E-2</v>
      </c>
      <c r="EK3956" s="1">
        <f t="shared" ca="1" si="20735"/>
        <v>8.9082462143518838E-4</v>
      </c>
      <c r="EL3956" s="1">
        <f t="shared" ca="1" si="20736"/>
        <v>1.1578823534233705E-5</v>
      </c>
      <c r="EM3956" s="1">
        <f t="shared" ca="1" si="20737"/>
        <v>9.2971872990722827E-3</v>
      </c>
      <c r="EN3956" s="25"/>
      <c r="EO3956" s="25"/>
      <c r="EP3956" s="25"/>
      <c r="EQ3956" s="25"/>
      <c r="ER3956" s="25"/>
      <c r="ES3956" s="25"/>
      <c r="ET3956" s="23"/>
      <c r="EU3956" s="14"/>
      <c r="EV3956" s="14"/>
      <c r="EW3956" s="14"/>
      <c r="EX3956" s="14"/>
      <c r="EY3956" s="14"/>
      <c r="EZ3956" s="14"/>
      <c r="FA3956" s="14"/>
      <c r="FB3956" s="14"/>
      <c r="FC3956" s="19"/>
    </row>
    <row r="3957" spans="1:159" x14ac:dyDescent="0.2">
      <c r="A3957" s="55"/>
      <c r="B3957" s="18">
        <v>17</v>
      </c>
      <c r="C3957" s="1">
        <f>学習データ!C3923*$B$37</f>
        <v>0</v>
      </c>
      <c r="D3957" s="1">
        <f>学習データ!D3923*$B$37</f>
        <v>0</v>
      </c>
      <c r="E3957" s="1">
        <f>学習データ!E3923*$B$37</f>
        <v>0</v>
      </c>
      <c r="F3957" s="1">
        <f>学習データ!F3923*$B$37</f>
        <v>0</v>
      </c>
      <c r="G3957" s="1">
        <f>学習データ!G3923*$B$37</f>
        <v>0</v>
      </c>
      <c r="H3957" s="1">
        <f>学習データ!H3923*$B$37</f>
        <v>0</v>
      </c>
      <c r="I3957" s="1">
        <f>学習データ!I3923*$B$37</f>
        <v>0</v>
      </c>
      <c r="J3957" s="1">
        <f>学習データ!J3923*$B$37</f>
        <v>0</v>
      </c>
      <c r="K3957" s="1">
        <f>学習データ!K3923*$B$37</f>
        <v>0</v>
      </c>
      <c r="L3957" s="1">
        <f>学習データ!L3923*$B$37</f>
        <v>0</v>
      </c>
      <c r="M3957" s="1">
        <f>学習データ!M3923*$B$37</f>
        <v>0</v>
      </c>
      <c r="N3957" s="1">
        <f>学習データ!N3923*$B$37</f>
        <v>0</v>
      </c>
      <c r="O3957" s="1">
        <f>学習データ!O3923*$B$37</f>
        <v>9</v>
      </c>
      <c r="P3957" s="1">
        <f>学習データ!P3923*$B$37</f>
        <v>221</v>
      </c>
      <c r="Q3957" s="1">
        <f>学習データ!Q3923*$B$37</f>
        <v>164</v>
      </c>
      <c r="R3957" s="1">
        <f>学習データ!R3923*$B$37</f>
        <v>0</v>
      </c>
      <c r="S3957" s="1">
        <f>学習データ!S3923*$B$37</f>
        <v>0</v>
      </c>
      <c r="T3957" s="1">
        <f>学習データ!T3923*$B$37</f>
        <v>0</v>
      </c>
      <c r="U3957" s="1">
        <f>学習データ!U3923*$B$37</f>
        <v>0</v>
      </c>
      <c r="V3957" s="1">
        <f>学習データ!V3923*$B$37</f>
        <v>0</v>
      </c>
      <c r="W3957" s="1">
        <f>学習データ!W3923*$B$37</f>
        <v>0</v>
      </c>
      <c r="X3957" s="1">
        <f>学習データ!X3923*$B$37</f>
        <v>0</v>
      </c>
      <c r="Y3957" s="1">
        <f>学習データ!Y3923*$B$37</f>
        <v>0</v>
      </c>
      <c r="Z3957" s="1">
        <f>学習データ!Z3923*$B$37</f>
        <v>0</v>
      </c>
      <c r="AA3957" s="1">
        <f>学習データ!AA3923*$B$37</f>
        <v>0</v>
      </c>
      <c r="AB3957" s="1">
        <f>学習データ!AB3923*$B$37</f>
        <v>0</v>
      </c>
      <c r="AC3957" s="1">
        <f>学習データ!AC3923*$B$37</f>
        <v>0</v>
      </c>
      <c r="AD3957" s="1">
        <f>学習データ!AD3923*$B$37</f>
        <v>0</v>
      </c>
      <c r="AE3957" s="14"/>
      <c r="AF3957" s="7"/>
      <c r="AG3957" s="7" t="s">
        <v>3</v>
      </c>
      <c r="AH3957" s="29"/>
      <c r="AI3957" s="25"/>
      <c r="AJ3957" s="25"/>
      <c r="AK3957" s="25"/>
      <c r="AL3957" s="25"/>
      <c r="AM3957" s="25"/>
      <c r="AN3957" s="25"/>
      <c r="AO3957" s="25"/>
      <c r="AP3957" s="25"/>
      <c r="AQ3957" s="25"/>
      <c r="AR3957" s="25"/>
      <c r="AS3957" s="25"/>
      <c r="AT3957" s="25"/>
      <c r="AU3957" s="25"/>
      <c r="AV3957" s="25"/>
      <c r="AW3957" s="25"/>
      <c r="AX3957" s="25"/>
      <c r="AY3957" s="25"/>
      <c r="AZ3957" s="25"/>
      <c r="BA3957" s="25"/>
      <c r="BB3957" s="25"/>
      <c r="BC3957" s="25"/>
      <c r="BD3957" s="25"/>
      <c r="BE3957" s="25"/>
      <c r="BF3957" s="25"/>
      <c r="BG3957" s="25"/>
      <c r="BH3957" s="25"/>
      <c r="BI3957" s="25"/>
      <c r="BJ3957" s="25"/>
      <c r="BK3957" s="25"/>
      <c r="BL3957" s="25"/>
      <c r="BM3957" s="25"/>
      <c r="BN3957" s="25"/>
      <c r="BO3957" s="25"/>
      <c r="BP3957" s="25"/>
      <c r="BQ3957" s="23"/>
      <c r="BR3957" s="7">
        <v>3</v>
      </c>
      <c r="BS3957" s="1">
        <f t="shared" ca="1" si="20740"/>
        <v>0.23714300153605961</v>
      </c>
      <c r="BT3957" s="1">
        <f t="shared" ca="1" si="20741"/>
        <v>0.23856962334576384</v>
      </c>
      <c r="BU3957" s="1">
        <f t="shared" ca="1" si="20742"/>
        <v>9.2610112720133517E-2</v>
      </c>
      <c r="BV3957" s="1">
        <f t="shared" ca="1" si="20743"/>
        <v>0.99999152389862844</v>
      </c>
      <c r="BW3957" s="1">
        <f t="shared" ca="1" si="20744"/>
        <v>0.99999991854716241</v>
      </c>
      <c r="BX3957" s="1">
        <f t="shared" ca="1" si="20745"/>
        <v>0.94963246466950502</v>
      </c>
      <c r="BY3957" s="1">
        <f t="shared" ca="1" si="20746"/>
        <v>0.57145348103539106</v>
      </c>
      <c r="BZ3957" s="1">
        <f t="shared" ca="1" si="20747"/>
        <v>0.79118496757600776</v>
      </c>
      <c r="CA3957" s="1">
        <f t="shared" ca="1" si="20748"/>
        <v>0.23714300153605961</v>
      </c>
      <c r="CB3957" s="1">
        <f t="shared" ca="1" si="20749"/>
        <v>0.23714300153605961</v>
      </c>
      <c r="CC3957" s="1">
        <f t="shared" ca="1" si="20750"/>
        <v>0.23714300153605961</v>
      </c>
      <c r="CD3957" s="25"/>
      <c r="CE3957" s="7">
        <v>3</v>
      </c>
      <c r="CF3957" s="1">
        <f t="shared" ca="1" si="20751"/>
        <v>0.42673007297672289</v>
      </c>
      <c r="CG3957" s="1">
        <f t="shared" ca="1" si="20752"/>
        <v>0.39194534065108017</v>
      </c>
      <c r="CH3957" s="1">
        <f t="shared" ca="1" si="20753"/>
        <v>0.78039513594758614</v>
      </c>
      <c r="CI3957" s="1">
        <f t="shared" ca="1" si="20754"/>
        <v>0.99104258727960992</v>
      </c>
      <c r="CJ3957" s="1">
        <f t="shared" ca="1" si="20755"/>
        <v>0.99992521057557548</v>
      </c>
      <c r="CK3957" s="1">
        <f t="shared" ca="1" si="20756"/>
        <v>0.98148513230880297</v>
      </c>
      <c r="CL3957" s="1">
        <f t="shared" ca="1" si="20757"/>
        <v>0.99864845137964664</v>
      </c>
      <c r="CM3957" s="1">
        <f t="shared" ca="1" si="20758"/>
        <v>0.99578679291007743</v>
      </c>
      <c r="CN3957" s="1">
        <f t="shared" ca="1" si="20759"/>
        <v>0.42673007297672289</v>
      </c>
      <c r="CO3957" s="1">
        <f t="shared" ca="1" si="20760"/>
        <v>0.42673007297672289</v>
      </c>
      <c r="CP3957" s="1">
        <f t="shared" ca="1" si="20761"/>
        <v>0.42673007297672289</v>
      </c>
      <c r="CQ3957" s="25"/>
      <c r="CR3957" s="25"/>
      <c r="CS3957" s="25"/>
      <c r="CT3957" s="25"/>
      <c r="CU3957" s="25"/>
      <c r="CV3957" s="25"/>
      <c r="CW3957" s="25"/>
      <c r="CX3957" s="25"/>
      <c r="CY3957" s="25"/>
      <c r="CZ3957" s="25"/>
      <c r="DA3957" s="25"/>
      <c r="DB3957" s="25"/>
      <c r="DC3957" s="25"/>
      <c r="DD3957" s="25"/>
      <c r="DE3957" s="40"/>
      <c r="DF3957" s="50"/>
      <c r="DG3957" s="7">
        <v>3</v>
      </c>
      <c r="DH3957" s="1">
        <f t="shared" ca="1" si="20762"/>
        <v>0.23714300153605961</v>
      </c>
      <c r="DI3957" s="1">
        <f t="shared" ca="1" si="20763"/>
        <v>0.23714300153605961</v>
      </c>
      <c r="DJ3957" s="1">
        <f t="shared" ca="1" si="20764"/>
        <v>0.99997313700162138</v>
      </c>
      <c r="DK3957" s="1">
        <f t="shared" ca="1" si="20765"/>
        <v>0.81606795270080967</v>
      </c>
      <c r="DL3957" s="1">
        <f t="shared" ca="1" si="20766"/>
        <v>0.23714300153605961</v>
      </c>
      <c r="DM3957" s="1">
        <f t="shared" ca="1" si="20767"/>
        <v>0.23714300153605961</v>
      </c>
      <c r="DN3957" s="14"/>
      <c r="DO3957" s="50"/>
      <c r="DP3957" s="7">
        <v>3</v>
      </c>
      <c r="DQ3957" s="1">
        <f t="shared" ca="1" si="20768"/>
        <v>0.42673007297672289</v>
      </c>
      <c r="DR3957" s="1">
        <f t="shared" ca="1" si="20769"/>
        <v>0.42673007297672289</v>
      </c>
      <c r="DS3957" s="1">
        <f t="shared" ca="1" si="20770"/>
        <v>0.99497161924451771</v>
      </c>
      <c r="DT3957" s="1">
        <f t="shared" ca="1" si="20771"/>
        <v>0.99866370656155168</v>
      </c>
      <c r="DU3957" s="1">
        <f t="shared" ca="1" si="20772"/>
        <v>0.42673007297672289</v>
      </c>
      <c r="DV3957" s="1">
        <f t="shared" ca="1" si="20773"/>
        <v>0.42673007297672289</v>
      </c>
      <c r="DW3957" s="14"/>
      <c r="DX3957" s="14"/>
      <c r="DY3957" s="14"/>
      <c r="DZ3957" s="14"/>
      <c r="EA3957" s="14"/>
      <c r="EB3957" s="14"/>
      <c r="EC3957" s="14"/>
      <c r="ED3957" s="14"/>
      <c r="EE3957" s="14"/>
      <c r="EF3957" s="19"/>
      <c r="EG3957" s="23"/>
      <c r="EH3957" s="14"/>
      <c r="EI3957" s="14"/>
      <c r="EJ3957" s="14"/>
      <c r="EK3957" s="14"/>
      <c r="EL3957" s="14"/>
      <c r="EM3957" s="14"/>
      <c r="EN3957" s="25"/>
      <c r="EO3957" s="25"/>
      <c r="EP3957" s="25"/>
      <c r="EQ3957" s="25"/>
      <c r="ER3957" s="25"/>
      <c r="ES3957" s="25"/>
      <c r="ET3957" s="23"/>
      <c r="EU3957" s="14"/>
      <c r="EV3957" s="14"/>
      <c r="EW3957" s="14"/>
      <c r="EX3957" s="14"/>
      <c r="EY3957" s="14"/>
      <c r="EZ3957" s="14"/>
      <c r="FA3957" s="14"/>
      <c r="FB3957" s="14"/>
      <c r="FC3957" s="19"/>
    </row>
    <row r="3958" spans="1:159" x14ac:dyDescent="0.2">
      <c r="A3958" s="55"/>
      <c r="B3958" s="18">
        <v>18</v>
      </c>
      <c r="C3958" s="1">
        <f>学習データ!C3924*$B$37</f>
        <v>0</v>
      </c>
      <c r="D3958" s="1">
        <f>学習データ!D3924*$B$37</f>
        <v>0</v>
      </c>
      <c r="E3958" s="1">
        <f>学習データ!E3924*$B$37</f>
        <v>0</v>
      </c>
      <c r="F3958" s="1">
        <f>学習データ!F3924*$B$37</f>
        <v>0</v>
      </c>
      <c r="G3958" s="1">
        <f>学習データ!G3924*$B$37</f>
        <v>0</v>
      </c>
      <c r="H3958" s="1">
        <f>学習データ!H3924*$B$37</f>
        <v>0</v>
      </c>
      <c r="I3958" s="1">
        <f>学習データ!I3924*$B$37</f>
        <v>0</v>
      </c>
      <c r="J3958" s="1">
        <f>学習データ!J3924*$B$37</f>
        <v>0</v>
      </c>
      <c r="K3958" s="1">
        <f>学習データ!K3924*$B$37</f>
        <v>0</v>
      </c>
      <c r="L3958" s="1">
        <f>学習データ!L3924*$B$37</f>
        <v>0</v>
      </c>
      <c r="M3958" s="1">
        <f>学習データ!M3924*$B$37</f>
        <v>0</v>
      </c>
      <c r="N3958" s="1">
        <f>学習データ!N3924*$B$37</f>
        <v>0</v>
      </c>
      <c r="O3958" s="1">
        <f>学習データ!O3924*$B$37</f>
        <v>60</v>
      </c>
      <c r="P3958" s="1">
        <f>学習データ!P3924*$B$37</f>
        <v>254</v>
      </c>
      <c r="Q3958" s="1">
        <f>学習データ!Q3924*$B$37</f>
        <v>95</v>
      </c>
      <c r="R3958" s="1">
        <f>学習データ!R3924*$B$37</f>
        <v>0</v>
      </c>
      <c r="S3958" s="1">
        <f>学習データ!S3924*$B$37</f>
        <v>0</v>
      </c>
      <c r="T3958" s="1">
        <f>学習データ!T3924*$B$37</f>
        <v>0</v>
      </c>
      <c r="U3958" s="1">
        <f>学習データ!U3924*$B$37</f>
        <v>0</v>
      </c>
      <c r="V3958" s="1">
        <f>学習データ!V3924*$B$37</f>
        <v>0</v>
      </c>
      <c r="W3958" s="1">
        <f>学習データ!W3924*$B$37</f>
        <v>0</v>
      </c>
      <c r="X3958" s="1">
        <f>学習データ!X3924*$B$37</f>
        <v>0</v>
      </c>
      <c r="Y3958" s="1">
        <f>学習データ!Y3924*$B$37</f>
        <v>0</v>
      </c>
      <c r="Z3958" s="1">
        <f>学習データ!Z3924*$B$37</f>
        <v>0</v>
      </c>
      <c r="AA3958" s="1">
        <f>学習データ!AA3924*$B$37</f>
        <v>0</v>
      </c>
      <c r="AB3958" s="1">
        <f>学習データ!AB3924*$B$37</f>
        <v>0</v>
      </c>
      <c r="AC3958" s="1">
        <f>学習データ!AC3924*$B$37</f>
        <v>0</v>
      </c>
      <c r="AD3958" s="1">
        <f>学習データ!AD3924*$B$37</f>
        <v>0</v>
      </c>
      <c r="AE3958" s="14"/>
      <c r="AF3958" s="7">
        <v>0</v>
      </c>
      <c r="AG3958" s="1">
        <f>IF(学習データ!AG3907=0,1,0)</f>
        <v>0</v>
      </c>
      <c r="AH3958" s="29"/>
      <c r="AI3958" s="25"/>
      <c r="AJ3958" s="25"/>
      <c r="AK3958" s="25"/>
      <c r="AL3958" s="25"/>
      <c r="AM3958" s="25"/>
      <c r="AN3958" s="25"/>
      <c r="AO3958" s="25"/>
      <c r="AP3958" s="25"/>
      <c r="AQ3958" s="25"/>
      <c r="AR3958" s="25"/>
      <c r="AS3958" s="25"/>
      <c r="AT3958" s="25"/>
      <c r="AU3958" s="25"/>
      <c r="AV3958" s="25"/>
      <c r="AW3958" s="25"/>
      <c r="AX3958" s="25"/>
      <c r="AY3958" s="25"/>
      <c r="AZ3958" s="25"/>
      <c r="BA3958" s="25"/>
      <c r="BB3958" s="25"/>
      <c r="BC3958" s="25"/>
      <c r="BD3958" s="25"/>
      <c r="BE3958" s="25"/>
      <c r="BF3958" s="25"/>
      <c r="BG3958" s="25"/>
      <c r="BH3958" s="25"/>
      <c r="BI3958" s="25"/>
      <c r="BJ3958" s="25"/>
      <c r="BK3958" s="25"/>
      <c r="BL3958" s="25"/>
      <c r="BM3958" s="25"/>
      <c r="BN3958" s="25"/>
      <c r="BO3958" s="25"/>
      <c r="BP3958" s="25"/>
      <c r="BQ3958" s="23"/>
      <c r="BR3958" s="7">
        <v>4</v>
      </c>
      <c r="BS3958" s="1">
        <f t="shared" ca="1" si="20740"/>
        <v>0.23714300153605961</v>
      </c>
      <c r="BT3958" s="1">
        <f t="shared" ca="1" si="20741"/>
        <v>0.99992234808382763</v>
      </c>
      <c r="BU3958" s="1">
        <f t="shared" ca="1" si="20742"/>
        <v>0.99182672297350249</v>
      </c>
      <c r="BV3958" s="1">
        <f t="shared" ca="1" si="20743"/>
        <v>0.25984145476388115</v>
      </c>
      <c r="BW3958" s="1">
        <f t="shared" ca="1" si="20744"/>
        <v>0.99996439973784879</v>
      </c>
      <c r="BX3958" s="1">
        <f t="shared" ca="1" si="20745"/>
        <v>0.95084894949462206</v>
      </c>
      <c r="BY3958" s="1">
        <f t="shared" ca="1" si="20746"/>
        <v>0.63604521474568332</v>
      </c>
      <c r="BZ3958" s="1">
        <f t="shared" ca="1" si="20747"/>
        <v>0.78823907353869693</v>
      </c>
      <c r="CA3958" s="1">
        <f t="shared" ca="1" si="20748"/>
        <v>0.23714300153605961</v>
      </c>
      <c r="CB3958" s="1">
        <f t="shared" ca="1" si="20749"/>
        <v>0.23714300153605961</v>
      </c>
      <c r="CC3958" s="1">
        <f t="shared" ca="1" si="20750"/>
        <v>0.23714300153605961</v>
      </c>
      <c r="CD3958" s="25"/>
      <c r="CE3958" s="7">
        <v>4</v>
      </c>
      <c r="CF3958" s="1">
        <f t="shared" ca="1" si="20751"/>
        <v>0.42673007297672289</v>
      </c>
      <c r="CG3958" s="1">
        <f t="shared" ca="1" si="20752"/>
        <v>0.965020235978993</v>
      </c>
      <c r="CH3958" s="1">
        <f t="shared" ca="1" si="20753"/>
        <v>0.52448129233119556</v>
      </c>
      <c r="CI3958" s="1">
        <f t="shared" ca="1" si="20754"/>
        <v>0.86473480538443592</v>
      </c>
      <c r="CJ3958" s="1">
        <f t="shared" ca="1" si="20755"/>
        <v>0.9951256334656694</v>
      </c>
      <c r="CK3958" s="1">
        <f t="shared" ca="1" si="20756"/>
        <v>0.83536736084271546</v>
      </c>
      <c r="CL3958" s="1">
        <f t="shared" ca="1" si="20757"/>
        <v>0.9986139843536167</v>
      </c>
      <c r="CM3958" s="1">
        <f t="shared" ca="1" si="20758"/>
        <v>0.99582820091207569</v>
      </c>
      <c r="CN3958" s="1">
        <f t="shared" ca="1" si="20759"/>
        <v>0.42673007297672289</v>
      </c>
      <c r="CO3958" s="1">
        <f t="shared" ca="1" si="20760"/>
        <v>0.42673007297672289</v>
      </c>
      <c r="CP3958" s="1">
        <f t="shared" ca="1" si="20761"/>
        <v>0.42673007297672289</v>
      </c>
      <c r="CQ3958" s="25"/>
      <c r="CR3958" s="25"/>
      <c r="CS3958" s="25"/>
      <c r="CT3958" s="25"/>
      <c r="CU3958" s="25"/>
      <c r="CV3958" s="25"/>
      <c r="CW3958" s="25"/>
      <c r="CX3958" s="25"/>
      <c r="CY3958" s="25"/>
      <c r="CZ3958" s="25"/>
      <c r="DA3958" s="25"/>
      <c r="DB3958" s="25"/>
      <c r="DC3958" s="25"/>
      <c r="DD3958" s="25"/>
      <c r="DE3958" s="40"/>
      <c r="DF3958" s="50"/>
      <c r="DG3958" s="7">
        <v>4</v>
      </c>
      <c r="DH3958" s="1">
        <f t="shared" ca="1" si="20762"/>
        <v>0.23714300153605961</v>
      </c>
      <c r="DI3958" s="1">
        <f t="shared" ca="1" si="20763"/>
        <v>0.23714300153605961</v>
      </c>
      <c r="DJ3958" s="1">
        <f t="shared" ca="1" si="20764"/>
        <v>0.99984643575671417</v>
      </c>
      <c r="DK3958" s="1">
        <f t="shared" ca="1" si="20765"/>
        <v>0.60214995138860572</v>
      </c>
      <c r="DL3958" s="1">
        <f t="shared" ca="1" si="20766"/>
        <v>0.91072581616478543</v>
      </c>
      <c r="DM3958" s="1">
        <f t="shared" ca="1" si="20767"/>
        <v>0.23714300153605961</v>
      </c>
      <c r="DN3958" s="14"/>
      <c r="DO3958" s="50"/>
      <c r="DP3958" s="7">
        <v>4</v>
      </c>
      <c r="DQ3958" s="1">
        <f t="shared" ca="1" si="20768"/>
        <v>0.42673007297672289</v>
      </c>
      <c r="DR3958" s="1">
        <f t="shared" ca="1" si="20769"/>
        <v>0.81548244644994994</v>
      </c>
      <c r="DS3958" s="1">
        <f t="shared" ca="1" si="20770"/>
        <v>0.99993556512291659</v>
      </c>
      <c r="DT3958" s="1">
        <f t="shared" ca="1" si="20771"/>
        <v>0.99998202706751782</v>
      </c>
      <c r="DU3958" s="1">
        <f t="shared" ca="1" si="20772"/>
        <v>0.9797602257056901</v>
      </c>
      <c r="DV3958" s="1">
        <f t="shared" ca="1" si="20773"/>
        <v>0.42673007297672289</v>
      </c>
      <c r="DW3958" s="14"/>
      <c r="DX3958" s="14"/>
      <c r="DY3958" s="14"/>
      <c r="DZ3958" s="14"/>
      <c r="EA3958" s="14"/>
      <c r="EB3958" s="14"/>
      <c r="EC3958" s="14"/>
      <c r="ED3958" s="14"/>
      <c r="EE3958" s="14"/>
      <c r="EF3958" s="19"/>
      <c r="EG3958" s="23"/>
      <c r="EH3958" s="50">
        <v>4</v>
      </c>
      <c r="EI3958" s="7">
        <v>0</v>
      </c>
      <c r="EJ3958" s="7">
        <v>1</v>
      </c>
      <c r="EK3958" s="7">
        <v>2</v>
      </c>
      <c r="EL3958" s="7">
        <v>3</v>
      </c>
      <c r="EM3958" s="7">
        <v>4</v>
      </c>
      <c r="EN3958" s="25"/>
      <c r="EO3958" s="25"/>
      <c r="EP3958" s="25"/>
      <c r="EQ3958" s="25"/>
      <c r="ER3958" s="25"/>
      <c r="ES3958" s="25"/>
      <c r="ET3958" s="23"/>
      <c r="EU3958" s="14"/>
      <c r="EV3958" s="14"/>
      <c r="EW3958" s="14"/>
      <c r="EX3958" s="14"/>
      <c r="EY3958" s="14"/>
      <c r="EZ3958" s="14"/>
      <c r="FA3958" s="14"/>
      <c r="FB3958" s="14"/>
      <c r="FC3958" s="19"/>
    </row>
    <row r="3959" spans="1:159" x14ac:dyDescent="0.2">
      <c r="A3959" s="55"/>
      <c r="B3959" s="18">
        <v>19</v>
      </c>
      <c r="C3959" s="1">
        <f>学習データ!C3925*$B$37</f>
        <v>0</v>
      </c>
      <c r="D3959" s="1">
        <f>学習データ!D3925*$B$37</f>
        <v>0</v>
      </c>
      <c r="E3959" s="1">
        <f>学習データ!E3925*$B$37</f>
        <v>0</v>
      </c>
      <c r="F3959" s="1">
        <f>学習データ!F3925*$B$37</f>
        <v>0</v>
      </c>
      <c r="G3959" s="1">
        <f>学習データ!G3925*$B$37</f>
        <v>0</v>
      </c>
      <c r="H3959" s="1">
        <f>学習データ!H3925*$B$37</f>
        <v>0</v>
      </c>
      <c r="I3959" s="1">
        <f>学習データ!I3925*$B$37</f>
        <v>0</v>
      </c>
      <c r="J3959" s="1">
        <f>学習データ!J3925*$B$37</f>
        <v>0</v>
      </c>
      <c r="K3959" s="1">
        <f>学習データ!K3925*$B$37</f>
        <v>0</v>
      </c>
      <c r="L3959" s="1">
        <f>学習データ!L3925*$B$37</f>
        <v>0</v>
      </c>
      <c r="M3959" s="1">
        <f>学習データ!M3925*$B$37</f>
        <v>0</v>
      </c>
      <c r="N3959" s="1">
        <f>学習データ!N3925*$B$37</f>
        <v>2</v>
      </c>
      <c r="O3959" s="1">
        <f>学習データ!O3925*$B$37</f>
        <v>177</v>
      </c>
      <c r="P3959" s="1">
        <f>学習データ!P3925*$B$37</f>
        <v>221</v>
      </c>
      <c r="Q3959" s="1">
        <f>学習データ!Q3925*$B$37</f>
        <v>45</v>
      </c>
      <c r="R3959" s="1">
        <f>学習データ!R3925*$B$37</f>
        <v>39</v>
      </c>
      <c r="S3959" s="1">
        <f>学習データ!S3925*$B$37</f>
        <v>27</v>
      </c>
      <c r="T3959" s="1">
        <f>学習データ!T3925*$B$37</f>
        <v>5</v>
      </c>
      <c r="U3959" s="1">
        <f>学習データ!U3925*$B$37</f>
        <v>0</v>
      </c>
      <c r="V3959" s="1">
        <f>学習データ!V3925*$B$37</f>
        <v>0</v>
      </c>
      <c r="W3959" s="1">
        <f>学習データ!W3925*$B$37</f>
        <v>0</v>
      </c>
      <c r="X3959" s="1">
        <f>学習データ!X3925*$B$37</f>
        <v>0</v>
      </c>
      <c r="Y3959" s="1">
        <f>学習データ!Y3925*$B$37</f>
        <v>0</v>
      </c>
      <c r="Z3959" s="1">
        <f>学習データ!Z3925*$B$37</f>
        <v>0</v>
      </c>
      <c r="AA3959" s="1">
        <f>学習データ!AA3925*$B$37</f>
        <v>0</v>
      </c>
      <c r="AB3959" s="1">
        <f>学習データ!AB3925*$B$37</f>
        <v>0</v>
      </c>
      <c r="AC3959" s="1">
        <f>学習データ!AC3925*$B$37</f>
        <v>0</v>
      </c>
      <c r="AD3959" s="1">
        <f>学習データ!AD3925*$B$37</f>
        <v>0</v>
      </c>
      <c r="AE3959" s="14"/>
      <c r="AF3959" s="7">
        <v>1</v>
      </c>
      <c r="AG3959" s="1">
        <f>IF(学習データ!AG3907=1,1,0)</f>
        <v>0</v>
      </c>
      <c r="AH3959" s="29"/>
      <c r="AI3959" s="25"/>
      <c r="AJ3959" s="25"/>
      <c r="AK3959" s="25"/>
      <c r="AL3959" s="25"/>
      <c r="AM3959" s="25"/>
      <c r="AN3959" s="25"/>
      <c r="AO3959" s="25"/>
      <c r="AP3959" s="25"/>
      <c r="AQ3959" s="25"/>
      <c r="AR3959" s="25"/>
      <c r="AS3959" s="25"/>
      <c r="AT3959" s="25"/>
      <c r="AU3959" s="25"/>
      <c r="AV3959" s="25"/>
      <c r="AW3959" s="25"/>
      <c r="AX3959" s="25"/>
      <c r="AY3959" s="25"/>
      <c r="AZ3959" s="25"/>
      <c r="BA3959" s="25"/>
      <c r="BB3959" s="25"/>
      <c r="BC3959" s="25"/>
      <c r="BD3959" s="25"/>
      <c r="BE3959" s="25"/>
      <c r="BF3959" s="25"/>
      <c r="BG3959" s="25"/>
      <c r="BH3959" s="25"/>
      <c r="BI3959" s="25"/>
      <c r="BJ3959" s="25"/>
      <c r="BK3959" s="25"/>
      <c r="BL3959" s="25"/>
      <c r="BM3959" s="25"/>
      <c r="BN3959" s="25"/>
      <c r="BO3959" s="25"/>
      <c r="BP3959" s="25"/>
      <c r="BQ3959" s="23"/>
      <c r="BR3959" s="7">
        <v>5</v>
      </c>
      <c r="BS3959" s="1">
        <f t="shared" ca="1" si="20740"/>
        <v>0.23714300153605961</v>
      </c>
      <c r="BT3959" s="1">
        <f t="shared" ca="1" si="20741"/>
        <v>0.23714300153605961</v>
      </c>
      <c r="BU3959" s="1">
        <f t="shared" ca="1" si="20742"/>
        <v>0.23714300153605961</v>
      </c>
      <c r="BV3959" s="1">
        <f t="shared" ca="1" si="20743"/>
        <v>0.23714300153605961</v>
      </c>
      <c r="BW3959" s="1">
        <f t="shared" ca="1" si="20744"/>
        <v>0.99997313700162138</v>
      </c>
      <c r="BX3959" s="1">
        <f t="shared" ca="1" si="20745"/>
        <v>0.9460409008991465</v>
      </c>
      <c r="BY3959" s="1">
        <f t="shared" ca="1" si="20746"/>
        <v>0.63610599012304647</v>
      </c>
      <c r="BZ3959" s="1">
        <f t="shared" ca="1" si="20747"/>
        <v>0.77863741890817773</v>
      </c>
      <c r="CA3959" s="1">
        <f t="shared" ca="1" si="20748"/>
        <v>0.23714300153605961</v>
      </c>
      <c r="CB3959" s="1">
        <f t="shared" ca="1" si="20749"/>
        <v>0.23714300153605961</v>
      </c>
      <c r="CC3959" s="1">
        <f t="shared" ca="1" si="20750"/>
        <v>0.23714300153605961</v>
      </c>
      <c r="CD3959" s="25"/>
      <c r="CE3959" s="7">
        <v>5</v>
      </c>
      <c r="CF3959" s="1">
        <f t="shared" ca="1" si="20751"/>
        <v>0.42673007297672289</v>
      </c>
      <c r="CG3959" s="1">
        <f t="shared" ca="1" si="20752"/>
        <v>0.42673007297672289</v>
      </c>
      <c r="CH3959" s="1">
        <f t="shared" ca="1" si="20753"/>
        <v>0.42673007297672289</v>
      </c>
      <c r="CI3959" s="1">
        <f t="shared" ca="1" si="20754"/>
        <v>0.42673007297672289</v>
      </c>
      <c r="CJ3959" s="1">
        <f t="shared" ca="1" si="20755"/>
        <v>0.99497161924451771</v>
      </c>
      <c r="CK3959" s="1">
        <f t="shared" ca="1" si="20756"/>
        <v>0.83386238238315935</v>
      </c>
      <c r="CL3959" s="1">
        <f t="shared" ca="1" si="20757"/>
        <v>0.99866370656155168</v>
      </c>
      <c r="CM3959" s="1">
        <f t="shared" ca="1" si="20758"/>
        <v>0.99566726704929842</v>
      </c>
      <c r="CN3959" s="1">
        <f t="shared" ca="1" si="20759"/>
        <v>0.42673007297672289</v>
      </c>
      <c r="CO3959" s="1">
        <f t="shared" ca="1" si="20760"/>
        <v>0.42673007297672289</v>
      </c>
      <c r="CP3959" s="1">
        <f t="shared" ca="1" si="20761"/>
        <v>0.42673007297672289</v>
      </c>
      <c r="CQ3959" s="25"/>
      <c r="CR3959" s="25"/>
      <c r="CS3959" s="25"/>
      <c r="CT3959" s="25"/>
      <c r="CU3959" s="25"/>
      <c r="CV3959" s="25"/>
      <c r="CW3959" s="25"/>
      <c r="CX3959" s="25"/>
      <c r="CY3959" s="25"/>
      <c r="CZ3959" s="25"/>
      <c r="DA3959" s="25"/>
      <c r="DB3959" s="25"/>
      <c r="DC3959" s="25"/>
      <c r="DD3959" s="25"/>
      <c r="DE3959" s="40"/>
      <c r="DF3959" s="50"/>
      <c r="DG3959" s="7">
        <v>5</v>
      </c>
      <c r="DH3959" s="1">
        <f t="shared" ca="1" si="20762"/>
        <v>0.23714300153605961</v>
      </c>
      <c r="DI3959" s="1">
        <f t="shared" ca="1" si="20763"/>
        <v>0.99999714200158918</v>
      </c>
      <c r="DJ3959" s="1">
        <f t="shared" ca="1" si="20764"/>
        <v>0.99999999710782328</v>
      </c>
      <c r="DK3959" s="1">
        <f t="shared" ca="1" si="20765"/>
        <v>0.99827505315412612</v>
      </c>
      <c r="DL3959" s="1">
        <f t="shared" ca="1" si="20766"/>
        <v>0.9121162547823839</v>
      </c>
      <c r="DM3959" s="1">
        <f t="shared" ca="1" si="20767"/>
        <v>0.23714300153605961</v>
      </c>
      <c r="DN3959" s="14"/>
      <c r="DO3959" s="50"/>
      <c r="DP3959" s="7">
        <v>5</v>
      </c>
      <c r="DQ3959" s="1">
        <f t="shared" ca="1" si="20768"/>
        <v>0.42673007297672289</v>
      </c>
      <c r="DR3959" s="1">
        <f t="shared" ca="1" si="20769"/>
        <v>0.9950395141810473</v>
      </c>
      <c r="DS3959" s="1">
        <f t="shared" ca="1" si="20770"/>
        <v>0.99999954437329452</v>
      </c>
      <c r="DT3959" s="1">
        <f t="shared" ca="1" si="20771"/>
        <v>0.99997701294875285</v>
      </c>
      <c r="DU3959" s="1">
        <f t="shared" ca="1" si="20772"/>
        <v>0.99705986507909772</v>
      </c>
      <c r="DV3959" s="1">
        <f t="shared" ca="1" si="20773"/>
        <v>0.42673007297672289</v>
      </c>
      <c r="DW3959" s="14"/>
      <c r="DX3959" s="14"/>
      <c r="DY3959" s="14"/>
      <c r="DZ3959" s="14"/>
      <c r="EA3959" s="14"/>
      <c r="EB3959" s="14"/>
      <c r="EC3959" s="14"/>
      <c r="ED3959" s="14"/>
      <c r="EE3959" s="14"/>
      <c r="EF3959" s="19"/>
      <c r="EG3959" s="23"/>
      <c r="EH3959" s="50"/>
      <c r="EI3959" s="7">
        <v>1</v>
      </c>
      <c r="EJ3959" s="1">
        <f t="shared" ref="EJ3959:EJ3962" ca="1" si="20774">1/(1+EXP(-SUMPRODUCT($EI$29:$EK$31,DH3955:DJ3957)+$EL$29))</f>
        <v>0.99949165032543852</v>
      </c>
      <c r="EK3959" s="1">
        <f t="shared" ref="EK3959:EK3962" ca="1" si="20775">1/(1+EXP(-SUMPRODUCT($EI$29:$EK$31,DI3955:DK3957)+$EL$29))</f>
        <v>2.7092414982785019E-2</v>
      </c>
      <c r="EL3959" s="1">
        <f t="shared" ref="EL3959:EL3962" ca="1" si="20776">1/(1+EXP(-SUMPRODUCT($EI$29:$EK$31,DJ3955:DL3957)+$EL$29))</f>
        <v>6.4612859323019003E-5</v>
      </c>
      <c r="EM3959" s="1">
        <f t="shared" ref="EM3959:EM3962" ca="1" si="20777">1/(1+EXP(-SUMPRODUCT($EI$29:$EK$31,DK3955:DM3957)+$EL$29))</f>
        <v>0.44290770397556189</v>
      </c>
      <c r="EN3959" s="25"/>
      <c r="EO3959" s="25"/>
      <c r="EP3959" s="25"/>
      <c r="EQ3959" s="25"/>
      <c r="ER3959" s="25"/>
      <c r="ES3959" s="25"/>
      <c r="ET3959" s="23"/>
      <c r="EU3959" s="14"/>
      <c r="EV3959" s="14"/>
      <c r="EW3959" s="14"/>
      <c r="EX3959" s="14"/>
      <c r="EY3959" s="14"/>
      <c r="EZ3959" s="14"/>
      <c r="FA3959" s="14"/>
      <c r="FB3959" s="14"/>
      <c r="FC3959" s="19"/>
    </row>
    <row r="3960" spans="1:159" x14ac:dyDescent="0.2">
      <c r="A3960" s="55"/>
      <c r="B3960" s="18">
        <v>20</v>
      </c>
      <c r="C3960" s="1">
        <f>学習データ!C3926*$B$37</f>
        <v>0</v>
      </c>
      <c r="D3960" s="1">
        <f>学習データ!D3926*$B$37</f>
        <v>0</v>
      </c>
      <c r="E3960" s="1">
        <f>学習データ!E3926*$B$37</f>
        <v>0</v>
      </c>
      <c r="F3960" s="1">
        <f>学習データ!F3926*$B$37</f>
        <v>0</v>
      </c>
      <c r="G3960" s="1">
        <f>学習データ!G3926*$B$37</f>
        <v>0</v>
      </c>
      <c r="H3960" s="1">
        <f>学習データ!H3926*$B$37</f>
        <v>0</v>
      </c>
      <c r="I3960" s="1">
        <f>学習データ!I3926*$B$37</f>
        <v>0</v>
      </c>
      <c r="J3960" s="1">
        <f>学習データ!J3926*$B$37</f>
        <v>0</v>
      </c>
      <c r="K3960" s="1">
        <f>学習データ!K3926*$B$37</f>
        <v>0</v>
      </c>
      <c r="L3960" s="1">
        <f>学習データ!L3926*$B$37</f>
        <v>0</v>
      </c>
      <c r="M3960" s="1">
        <f>学習データ!M3926*$B$37</f>
        <v>0</v>
      </c>
      <c r="N3960" s="1">
        <f>学習データ!N3926*$B$37</f>
        <v>93</v>
      </c>
      <c r="O3960" s="1">
        <f>学習データ!O3926*$B$37</f>
        <v>254</v>
      </c>
      <c r="P3960" s="1">
        <f>学習データ!P3926*$B$37</f>
        <v>254</v>
      </c>
      <c r="Q3960" s="1">
        <f>学習データ!Q3926*$B$37</f>
        <v>254</v>
      </c>
      <c r="R3960" s="1">
        <f>学習データ!R3926*$B$37</f>
        <v>254</v>
      </c>
      <c r="S3960" s="1">
        <f>学習データ!S3926*$B$37</f>
        <v>242</v>
      </c>
      <c r="T3960" s="1">
        <f>学習データ!T3926*$B$37</f>
        <v>220</v>
      </c>
      <c r="U3960" s="1">
        <f>学習データ!U3926*$B$37</f>
        <v>164</v>
      </c>
      <c r="V3960" s="1">
        <f>学習データ!V3926*$B$37</f>
        <v>128</v>
      </c>
      <c r="W3960" s="1">
        <f>学習データ!W3926*$B$37</f>
        <v>28</v>
      </c>
      <c r="X3960" s="1">
        <f>学習データ!X3926*$B$37</f>
        <v>0</v>
      </c>
      <c r="Y3960" s="1">
        <f>学習データ!Y3926*$B$37</f>
        <v>0</v>
      </c>
      <c r="Z3960" s="1">
        <f>学習データ!Z3926*$B$37</f>
        <v>0</v>
      </c>
      <c r="AA3960" s="1">
        <f>学習データ!AA3926*$B$37</f>
        <v>0</v>
      </c>
      <c r="AB3960" s="1">
        <f>学習データ!AB3926*$B$37</f>
        <v>0</v>
      </c>
      <c r="AC3960" s="1">
        <f>学習データ!AC3926*$B$37</f>
        <v>0</v>
      </c>
      <c r="AD3960" s="1">
        <f>学習データ!AD3926*$B$37</f>
        <v>0</v>
      </c>
      <c r="AE3960" s="14"/>
      <c r="AF3960" s="7">
        <v>2</v>
      </c>
      <c r="AG3960" s="1">
        <f>IF(学習データ!AG3907=2,1,0)</f>
        <v>1</v>
      </c>
      <c r="AH3960" s="29"/>
      <c r="AI3960" s="25"/>
      <c r="AJ3960" s="25"/>
      <c r="AK3960" s="25"/>
      <c r="AL3960" s="25"/>
      <c r="AM3960" s="25"/>
      <c r="AN3960" s="25"/>
      <c r="AO3960" s="25"/>
      <c r="AP3960" s="25"/>
      <c r="AQ3960" s="25"/>
      <c r="AR3960" s="25"/>
      <c r="AS3960" s="25"/>
      <c r="AT3960" s="25"/>
      <c r="AU3960" s="25"/>
      <c r="AV3960" s="25"/>
      <c r="AW3960" s="25"/>
      <c r="AX3960" s="25"/>
      <c r="AY3960" s="25"/>
      <c r="AZ3960" s="25"/>
      <c r="BA3960" s="25"/>
      <c r="BB3960" s="25"/>
      <c r="BC3960" s="25"/>
      <c r="BD3960" s="25"/>
      <c r="BE3960" s="25"/>
      <c r="BF3960" s="25"/>
      <c r="BG3960" s="25"/>
      <c r="BH3960" s="25"/>
      <c r="BI3960" s="25"/>
      <c r="BJ3960" s="25"/>
      <c r="BK3960" s="25"/>
      <c r="BL3960" s="25"/>
      <c r="BM3960" s="25"/>
      <c r="BN3960" s="25"/>
      <c r="BO3960" s="25"/>
      <c r="BP3960" s="25"/>
      <c r="BQ3960" s="23"/>
      <c r="BR3960" s="7">
        <v>6</v>
      </c>
      <c r="BS3960" s="1">
        <f t="shared" ca="1" si="20740"/>
        <v>0.23714300153605961</v>
      </c>
      <c r="BT3960" s="1">
        <f t="shared" ca="1" si="20741"/>
        <v>0.23714300153605961</v>
      </c>
      <c r="BU3960" s="1">
        <f t="shared" ca="1" si="20742"/>
        <v>0.23714300153605961</v>
      </c>
      <c r="BV3960" s="1">
        <f t="shared" ca="1" si="20743"/>
        <v>0.18876608793294058</v>
      </c>
      <c r="BW3960" s="1">
        <f t="shared" ca="1" si="20744"/>
        <v>0.99761685740856088</v>
      </c>
      <c r="BX3960" s="1">
        <f t="shared" ca="1" si="20745"/>
        <v>0.99965035072824771</v>
      </c>
      <c r="BY3960" s="1">
        <f t="shared" ca="1" si="20746"/>
        <v>0.51508676929781438</v>
      </c>
      <c r="BZ3960" s="1">
        <f t="shared" ca="1" si="20747"/>
        <v>0.81606795270080967</v>
      </c>
      <c r="CA3960" s="1">
        <f t="shared" ca="1" si="20748"/>
        <v>0.23714300153605961</v>
      </c>
      <c r="CB3960" s="1">
        <f t="shared" ca="1" si="20749"/>
        <v>0.23714300153605961</v>
      </c>
      <c r="CC3960" s="1">
        <f t="shared" ca="1" si="20750"/>
        <v>0.23714300153605961</v>
      </c>
      <c r="CD3960" s="25"/>
      <c r="CE3960" s="7">
        <v>6</v>
      </c>
      <c r="CF3960" s="1">
        <f t="shared" ca="1" si="20751"/>
        <v>0.42673007297672289</v>
      </c>
      <c r="CG3960" s="1">
        <f t="shared" ca="1" si="20752"/>
        <v>0.42673007297672289</v>
      </c>
      <c r="CH3960" s="1">
        <f t="shared" ca="1" si="20753"/>
        <v>0.42673007297672289</v>
      </c>
      <c r="CI3960" s="1">
        <f t="shared" ca="1" si="20754"/>
        <v>0.42646477095303259</v>
      </c>
      <c r="CJ3960" s="1">
        <f t="shared" ca="1" si="20755"/>
        <v>0.99328415266005154</v>
      </c>
      <c r="CK3960" s="1">
        <f t="shared" ca="1" si="20756"/>
        <v>0.99013274528493789</v>
      </c>
      <c r="CL3960" s="1">
        <f t="shared" ca="1" si="20757"/>
        <v>0.98138409274503069</v>
      </c>
      <c r="CM3960" s="1">
        <f t="shared" ca="1" si="20758"/>
        <v>0.99509778380408831</v>
      </c>
      <c r="CN3960" s="1">
        <f t="shared" ca="1" si="20759"/>
        <v>0.42673007297672289</v>
      </c>
      <c r="CO3960" s="1">
        <f t="shared" ca="1" si="20760"/>
        <v>0.42673007297672289</v>
      </c>
      <c r="CP3960" s="1">
        <f t="shared" ca="1" si="20761"/>
        <v>0.42673007297672289</v>
      </c>
      <c r="CQ3960" s="25"/>
      <c r="CR3960" s="25"/>
      <c r="CS3960" s="25"/>
      <c r="CT3960" s="25"/>
      <c r="CU3960" s="25"/>
      <c r="CV3960" s="25"/>
      <c r="CW3960" s="25"/>
      <c r="CX3960" s="25"/>
      <c r="CY3960" s="25"/>
      <c r="CZ3960" s="25"/>
      <c r="DA3960" s="25"/>
      <c r="DB3960" s="25"/>
      <c r="DC3960" s="25"/>
      <c r="DD3960" s="25"/>
      <c r="DE3960" s="40"/>
      <c r="DF3960" s="50"/>
      <c r="DG3960" s="7">
        <v>6</v>
      </c>
      <c r="DH3960" s="1">
        <f t="shared" ca="1" si="20762"/>
        <v>0.23714300153605961</v>
      </c>
      <c r="DI3960" s="1">
        <f t="shared" ca="1" si="20763"/>
        <v>0.99999987033411253</v>
      </c>
      <c r="DJ3960" s="1">
        <f t="shared" ca="1" si="20764"/>
        <v>0.99999998823590441</v>
      </c>
      <c r="DK3960" s="1">
        <f t="shared" ca="1" si="20765"/>
        <v>0.99999994896652755</v>
      </c>
      <c r="DL3960" s="1">
        <f t="shared" ca="1" si="20766"/>
        <v>0.21473272650794953</v>
      </c>
      <c r="DM3960" s="1">
        <f t="shared" ca="1" si="20767"/>
        <v>0.23714300153605961</v>
      </c>
      <c r="DN3960" s="14"/>
      <c r="DO3960" s="50"/>
      <c r="DP3960" s="7">
        <v>6</v>
      </c>
      <c r="DQ3960" s="1">
        <f t="shared" ca="1" si="20768"/>
        <v>0.42673007297672289</v>
      </c>
      <c r="DR3960" s="1">
        <f t="shared" ca="1" si="20769"/>
        <v>0.99706541247319191</v>
      </c>
      <c r="DS3960" s="1">
        <f t="shared" ca="1" si="20770"/>
        <v>0.99997502448579878</v>
      </c>
      <c r="DT3960" s="1">
        <f t="shared" ca="1" si="20771"/>
        <v>0.99840382613371048</v>
      </c>
      <c r="DU3960" s="1">
        <f t="shared" ca="1" si="20772"/>
        <v>0.88994347377251515</v>
      </c>
      <c r="DV3960" s="1">
        <f t="shared" ca="1" si="20773"/>
        <v>0.42673007297672289</v>
      </c>
      <c r="DW3960" s="14"/>
      <c r="DX3960" s="14"/>
      <c r="DY3960" s="14"/>
      <c r="DZ3960" s="14"/>
      <c r="EA3960" s="14"/>
      <c r="EB3960" s="14"/>
      <c r="EC3960" s="14"/>
      <c r="ED3960" s="14"/>
      <c r="EE3960" s="14"/>
      <c r="EF3960" s="19"/>
      <c r="EG3960" s="23"/>
      <c r="EH3960" s="50"/>
      <c r="EI3960" s="7">
        <v>2</v>
      </c>
      <c r="EJ3960" s="1">
        <f t="shared" ca="1" si="20774"/>
        <v>0.96059578735465623</v>
      </c>
      <c r="EK3960" s="1">
        <f t="shared" ca="1" si="20775"/>
        <v>3.9507821900499037E-3</v>
      </c>
      <c r="EL3960" s="1">
        <f t="shared" ca="1" si="20776"/>
        <v>1.6025236139205179E-3</v>
      </c>
      <c r="EM3960" s="1">
        <f t="shared" ca="1" si="20777"/>
        <v>1.2079796238348458E-3</v>
      </c>
      <c r="EN3960" s="25"/>
      <c r="EO3960" s="25"/>
      <c r="EP3960" s="25"/>
      <c r="EQ3960" s="25"/>
      <c r="ER3960" s="25"/>
      <c r="ES3960" s="25"/>
      <c r="ET3960" s="23"/>
      <c r="EU3960" s="14"/>
      <c r="EV3960" s="14"/>
      <c r="EW3960" s="14"/>
      <c r="EX3960" s="14"/>
      <c r="EY3960" s="14"/>
      <c r="EZ3960" s="14"/>
      <c r="FA3960" s="14"/>
      <c r="FB3960" s="14"/>
      <c r="FC3960" s="19"/>
    </row>
    <row r="3961" spans="1:159" x14ac:dyDescent="0.2">
      <c r="A3961" s="55"/>
      <c r="B3961" s="18">
        <v>21</v>
      </c>
      <c r="C3961" s="1">
        <f>学習データ!C3927*$B$37</f>
        <v>0</v>
      </c>
      <c r="D3961" s="1">
        <f>学習データ!D3927*$B$37</f>
        <v>0</v>
      </c>
      <c r="E3961" s="1">
        <f>学習データ!E3927*$B$37</f>
        <v>0</v>
      </c>
      <c r="F3961" s="1">
        <f>学習データ!F3927*$B$37</f>
        <v>0</v>
      </c>
      <c r="G3961" s="1">
        <f>学習データ!G3927*$B$37</f>
        <v>0</v>
      </c>
      <c r="H3961" s="1">
        <f>学習データ!H3927*$B$37</f>
        <v>0</v>
      </c>
      <c r="I3961" s="1">
        <f>学習データ!I3927*$B$37</f>
        <v>0</v>
      </c>
      <c r="J3961" s="1">
        <f>学習データ!J3927*$B$37</f>
        <v>0</v>
      </c>
      <c r="K3961" s="1">
        <f>学習データ!K3927*$B$37</f>
        <v>0</v>
      </c>
      <c r="L3961" s="1">
        <f>学習データ!L3927*$B$37</f>
        <v>0</v>
      </c>
      <c r="M3961" s="1">
        <f>学習データ!M3927*$B$37</f>
        <v>42</v>
      </c>
      <c r="N3961" s="1">
        <f>学習データ!N3927*$B$37</f>
        <v>244</v>
      </c>
      <c r="O3961" s="1">
        <f>学習データ!O3927*$B$37</f>
        <v>254</v>
      </c>
      <c r="P3961" s="1">
        <f>学習データ!P3927*$B$37</f>
        <v>254</v>
      </c>
      <c r="Q3961" s="1">
        <f>学習データ!Q3927*$B$37</f>
        <v>249</v>
      </c>
      <c r="R3961" s="1">
        <f>学習データ!R3927*$B$37</f>
        <v>247</v>
      </c>
      <c r="S3961" s="1">
        <f>学習データ!S3927*$B$37</f>
        <v>246</v>
      </c>
      <c r="T3961" s="1">
        <f>学習データ!T3927*$B$37</f>
        <v>248</v>
      </c>
      <c r="U3961" s="1">
        <f>学習データ!U3927*$B$37</f>
        <v>254</v>
      </c>
      <c r="V3961" s="1">
        <f>学習データ!V3927*$B$37</f>
        <v>254</v>
      </c>
      <c r="W3961" s="1">
        <f>学習データ!W3927*$B$37</f>
        <v>227</v>
      </c>
      <c r="X3961" s="1">
        <f>学習データ!X3927*$B$37</f>
        <v>62</v>
      </c>
      <c r="Y3961" s="1">
        <f>学習データ!Y3927*$B$37</f>
        <v>0</v>
      </c>
      <c r="Z3961" s="1">
        <f>学習データ!Z3927*$B$37</f>
        <v>0</v>
      </c>
      <c r="AA3961" s="1">
        <f>学習データ!AA3927*$B$37</f>
        <v>0</v>
      </c>
      <c r="AB3961" s="1">
        <f>学習データ!AB3927*$B$37</f>
        <v>0</v>
      </c>
      <c r="AC3961" s="1">
        <f>学習データ!AC3927*$B$37</f>
        <v>0</v>
      </c>
      <c r="AD3961" s="1">
        <f>学習データ!AD3927*$B$37</f>
        <v>0</v>
      </c>
      <c r="AE3961" s="14"/>
      <c r="AF3961" s="7">
        <v>3</v>
      </c>
      <c r="AG3961" s="1">
        <f>IF(学習データ!AG3907=3,1,0)</f>
        <v>0</v>
      </c>
      <c r="AH3961" s="29"/>
      <c r="AI3961" s="25"/>
      <c r="AJ3961" s="25"/>
      <c r="AK3961" s="25"/>
      <c r="AL3961" s="25"/>
      <c r="AM3961" s="25"/>
      <c r="AN3961" s="25"/>
      <c r="AO3961" s="25"/>
      <c r="AP3961" s="25"/>
      <c r="AQ3961" s="25"/>
      <c r="AR3961" s="25"/>
      <c r="AS3961" s="25"/>
      <c r="AT3961" s="25"/>
      <c r="AU3961" s="25"/>
      <c r="AV3961" s="25"/>
      <c r="AW3961" s="25"/>
      <c r="AX3961" s="25"/>
      <c r="AY3961" s="25"/>
      <c r="AZ3961" s="25"/>
      <c r="BA3961" s="25"/>
      <c r="BB3961" s="25"/>
      <c r="BC3961" s="25"/>
      <c r="BD3961" s="25"/>
      <c r="BE3961" s="25"/>
      <c r="BF3961" s="25"/>
      <c r="BG3961" s="25"/>
      <c r="BH3961" s="25"/>
      <c r="BI3961" s="25"/>
      <c r="BJ3961" s="25"/>
      <c r="BK3961" s="25"/>
      <c r="BL3961" s="25"/>
      <c r="BM3961" s="25"/>
      <c r="BN3961" s="25"/>
      <c r="BO3961" s="25"/>
      <c r="BP3961" s="25"/>
      <c r="BQ3961" s="23"/>
      <c r="BR3961" s="7">
        <v>7</v>
      </c>
      <c r="BS3961" s="1">
        <f t="shared" ca="1" si="20740"/>
        <v>0.23714300153605961</v>
      </c>
      <c r="BT3961" s="1">
        <f t="shared" ca="1" si="20741"/>
        <v>0.23714300153605961</v>
      </c>
      <c r="BU3961" s="1">
        <f t="shared" ca="1" si="20742"/>
        <v>0.23714300153605961</v>
      </c>
      <c r="BV3961" s="1">
        <f t="shared" ca="1" si="20743"/>
        <v>0.22858850775212228</v>
      </c>
      <c r="BW3961" s="1">
        <f t="shared" ca="1" si="20744"/>
        <v>0.99984643575671417</v>
      </c>
      <c r="BX3961" s="1">
        <f t="shared" ca="1" si="20745"/>
        <v>0.34863603277899735</v>
      </c>
      <c r="BY3961" s="1">
        <f t="shared" ca="1" si="20746"/>
        <v>0.34892454068325091</v>
      </c>
      <c r="BZ3961" s="1">
        <f t="shared" ca="1" si="20747"/>
        <v>0.13085421512688461</v>
      </c>
      <c r="CA3961" s="1">
        <f t="shared" ca="1" si="20748"/>
        <v>0.20963654547912694</v>
      </c>
      <c r="CB3961" s="1">
        <f t="shared" ca="1" si="20749"/>
        <v>0.23714300153605961</v>
      </c>
      <c r="CC3961" s="1">
        <f t="shared" ca="1" si="20750"/>
        <v>0.23714300153605961</v>
      </c>
      <c r="CD3961" s="25"/>
      <c r="CE3961" s="7">
        <v>7</v>
      </c>
      <c r="CF3961" s="1">
        <f t="shared" ca="1" si="20751"/>
        <v>0.42673007297672289</v>
      </c>
      <c r="CG3961" s="1">
        <f t="shared" ca="1" si="20752"/>
        <v>0.42673007297672289</v>
      </c>
      <c r="CH3961" s="1">
        <f t="shared" ca="1" si="20753"/>
        <v>0.42673007297672289</v>
      </c>
      <c r="CI3961" s="1">
        <f t="shared" ca="1" si="20754"/>
        <v>0.81548244644994994</v>
      </c>
      <c r="CJ3961" s="1">
        <f t="shared" ca="1" si="20755"/>
        <v>0.96127393653046278</v>
      </c>
      <c r="CK3961" s="1">
        <f t="shared" ca="1" si="20756"/>
        <v>0.9930243825425713</v>
      </c>
      <c r="CL3961" s="1">
        <f t="shared" ca="1" si="20757"/>
        <v>0.99918894982851592</v>
      </c>
      <c r="CM3961" s="1">
        <f t="shared" ca="1" si="20758"/>
        <v>0.99863981674364966</v>
      </c>
      <c r="CN3961" s="1">
        <f t="shared" ca="1" si="20759"/>
        <v>0.44560678619463701</v>
      </c>
      <c r="CO3961" s="1">
        <f t="shared" ca="1" si="20760"/>
        <v>0.42673007297672289</v>
      </c>
      <c r="CP3961" s="1">
        <f t="shared" ca="1" si="20761"/>
        <v>0.42673007297672289</v>
      </c>
      <c r="CQ3961" s="25"/>
      <c r="CR3961" s="25"/>
      <c r="CS3961" s="25"/>
      <c r="CT3961" s="25"/>
      <c r="CU3961" s="25"/>
      <c r="CV3961" s="25"/>
      <c r="CW3961" s="25"/>
      <c r="CX3961" s="25"/>
      <c r="CY3961" s="25"/>
      <c r="CZ3961" s="25"/>
      <c r="DA3961" s="25"/>
      <c r="DB3961" s="25"/>
      <c r="DC3961" s="25"/>
      <c r="DD3961" s="25"/>
      <c r="DE3961" s="40"/>
      <c r="DF3961" s="14"/>
      <c r="DG3961" s="14"/>
      <c r="DH3961" s="14"/>
      <c r="DI3961" s="14"/>
      <c r="DJ3961" s="14"/>
      <c r="DK3961" s="14"/>
      <c r="DL3961" s="14"/>
      <c r="DM3961" s="14"/>
      <c r="DN3961" s="14"/>
      <c r="DO3961" s="14"/>
      <c r="DP3961" s="14"/>
      <c r="DQ3961" s="14"/>
      <c r="DR3961" s="14"/>
      <c r="DS3961" s="14"/>
      <c r="DT3961" s="14"/>
      <c r="DU3961" s="14"/>
      <c r="DV3961" s="14"/>
      <c r="DW3961" s="14"/>
      <c r="DX3961" s="14"/>
      <c r="DY3961" s="14"/>
      <c r="DZ3961" s="14"/>
      <c r="EA3961" s="14"/>
      <c r="EB3961" s="14"/>
      <c r="EC3961" s="14"/>
      <c r="ED3961" s="14"/>
      <c r="EE3961" s="14"/>
      <c r="EF3961" s="19"/>
      <c r="EG3961" s="23"/>
      <c r="EH3961" s="50"/>
      <c r="EI3961" s="7">
        <v>3</v>
      </c>
      <c r="EJ3961" s="1">
        <f t="shared" ca="1" si="20774"/>
        <v>0.59385013821336963</v>
      </c>
      <c r="EK3961" s="1">
        <f t="shared" ca="1" si="20775"/>
        <v>4.3577126962041364E-5</v>
      </c>
      <c r="EL3961" s="1">
        <f t="shared" ca="1" si="20776"/>
        <v>0.26224792707350159</v>
      </c>
      <c r="EM3961" s="1">
        <f t="shared" ca="1" si="20777"/>
        <v>9.8829719378206089E-4</v>
      </c>
      <c r="EN3961" s="25"/>
      <c r="EO3961" s="25"/>
      <c r="EP3961" s="25"/>
      <c r="EQ3961" s="25"/>
      <c r="ER3961" s="25"/>
      <c r="ES3961" s="25"/>
      <c r="ET3961" s="23"/>
      <c r="EU3961" s="14"/>
      <c r="EV3961" s="14"/>
      <c r="EW3961" s="14"/>
      <c r="EX3961" s="14"/>
      <c r="EY3961" s="14"/>
      <c r="EZ3961" s="14"/>
      <c r="FA3961" s="14"/>
      <c r="FB3961" s="14"/>
      <c r="FC3961" s="19"/>
    </row>
    <row r="3962" spans="1:159" x14ac:dyDescent="0.2">
      <c r="A3962" s="55"/>
      <c r="B3962" s="18">
        <v>22</v>
      </c>
      <c r="C3962" s="1">
        <f>学習データ!C3928*$B$37</f>
        <v>0</v>
      </c>
      <c r="D3962" s="1">
        <f>学習データ!D3928*$B$37</f>
        <v>0</v>
      </c>
      <c r="E3962" s="1">
        <f>学習データ!E3928*$B$37</f>
        <v>0</v>
      </c>
      <c r="F3962" s="1">
        <f>学習データ!F3928*$B$37</f>
        <v>0</v>
      </c>
      <c r="G3962" s="1">
        <f>学習データ!G3928*$B$37</f>
        <v>0</v>
      </c>
      <c r="H3962" s="1">
        <f>学習データ!H3928*$B$37</f>
        <v>0</v>
      </c>
      <c r="I3962" s="1">
        <f>学習データ!I3928*$B$37</f>
        <v>0</v>
      </c>
      <c r="J3962" s="1">
        <f>学習データ!J3928*$B$37</f>
        <v>0</v>
      </c>
      <c r="K3962" s="1">
        <f>学習データ!K3928*$B$37</f>
        <v>0</v>
      </c>
      <c r="L3962" s="1">
        <f>学習データ!L3928*$B$37</f>
        <v>17</v>
      </c>
      <c r="M3962" s="1">
        <f>学習データ!M3928*$B$37</f>
        <v>211</v>
      </c>
      <c r="N3962" s="1">
        <f>学習データ!N3928*$B$37</f>
        <v>254</v>
      </c>
      <c r="O3962" s="1">
        <f>学習データ!O3928*$B$37</f>
        <v>198</v>
      </c>
      <c r="P3962" s="1">
        <f>学習データ!P3928*$B$37</f>
        <v>107</v>
      </c>
      <c r="Q3962" s="1">
        <f>学習データ!Q3928*$B$37</f>
        <v>27</v>
      </c>
      <c r="R3962" s="1">
        <f>学習データ!R3928*$B$37</f>
        <v>0</v>
      </c>
      <c r="S3962" s="1">
        <f>学習データ!S3928*$B$37</f>
        <v>0</v>
      </c>
      <c r="T3962" s="1">
        <f>学習データ!T3928*$B$37</f>
        <v>19</v>
      </c>
      <c r="U3962" s="1">
        <f>学習データ!U3928*$B$37</f>
        <v>74</v>
      </c>
      <c r="V3962" s="1">
        <f>学習データ!V3928*$B$37</f>
        <v>123</v>
      </c>
      <c r="W3962" s="1">
        <f>学習データ!W3928*$B$37</f>
        <v>164</v>
      </c>
      <c r="X3962" s="1">
        <f>学習データ!X3928*$B$37</f>
        <v>148</v>
      </c>
      <c r="Y3962" s="1">
        <f>学習データ!Y3928*$B$37</f>
        <v>0</v>
      </c>
      <c r="Z3962" s="1">
        <f>学習データ!Z3928*$B$37</f>
        <v>0</v>
      </c>
      <c r="AA3962" s="1">
        <f>学習データ!AA3928*$B$37</f>
        <v>0</v>
      </c>
      <c r="AB3962" s="1">
        <f>学習データ!AB3928*$B$37</f>
        <v>0</v>
      </c>
      <c r="AC3962" s="1">
        <f>学習データ!AC3928*$B$37</f>
        <v>0</v>
      </c>
      <c r="AD3962" s="1">
        <f>学習データ!AD3928*$B$37</f>
        <v>0</v>
      </c>
      <c r="AE3962" s="14"/>
      <c r="AF3962" s="7">
        <v>4</v>
      </c>
      <c r="AG3962" s="1">
        <f>IF(学習データ!AG3907=4,1,0)</f>
        <v>0</v>
      </c>
      <c r="AH3962" s="29"/>
      <c r="AI3962" s="25"/>
      <c r="AJ3962" s="25"/>
      <c r="AK3962" s="25"/>
      <c r="AL3962" s="25"/>
      <c r="AM3962" s="25"/>
      <c r="AN3962" s="25"/>
      <c r="AO3962" s="25"/>
      <c r="AP3962" s="25"/>
      <c r="AQ3962" s="25"/>
      <c r="AR3962" s="25"/>
      <c r="AS3962" s="25"/>
      <c r="AT3962" s="25"/>
      <c r="AU3962" s="25"/>
      <c r="AV3962" s="25"/>
      <c r="AW3962" s="25"/>
      <c r="AX3962" s="25"/>
      <c r="AY3962" s="25"/>
      <c r="AZ3962" s="25"/>
      <c r="BA3962" s="25"/>
      <c r="BB3962" s="25"/>
      <c r="BC3962" s="25"/>
      <c r="BD3962" s="25"/>
      <c r="BE3962" s="25"/>
      <c r="BF3962" s="25"/>
      <c r="BG3962" s="25"/>
      <c r="BH3962" s="25"/>
      <c r="BI3962" s="25"/>
      <c r="BJ3962" s="25"/>
      <c r="BK3962" s="25"/>
      <c r="BL3962" s="25"/>
      <c r="BM3962" s="25"/>
      <c r="BN3962" s="25"/>
      <c r="BO3962" s="25"/>
      <c r="BP3962" s="25"/>
      <c r="BQ3962" s="23"/>
      <c r="BR3962" s="7">
        <v>8</v>
      </c>
      <c r="BS3962" s="1">
        <f t="shared" ca="1" si="20740"/>
        <v>0.23714300153605961</v>
      </c>
      <c r="BT3962" s="1">
        <f t="shared" ca="1" si="20741"/>
        <v>0.23714300153605961</v>
      </c>
      <c r="BU3962" s="1">
        <f t="shared" ca="1" si="20742"/>
        <v>0.18876608793294058</v>
      </c>
      <c r="BV3962" s="1">
        <f t="shared" ca="1" si="20743"/>
        <v>2.6180163131815262E-3</v>
      </c>
      <c r="BW3962" s="1">
        <f t="shared" ca="1" si="20744"/>
        <v>0.99974920745599949</v>
      </c>
      <c r="BX3962" s="1">
        <f t="shared" ca="1" si="20745"/>
        <v>0.99625786004163241</v>
      </c>
      <c r="BY3962" s="1">
        <f t="shared" ca="1" si="20746"/>
        <v>0.60214995138860572</v>
      </c>
      <c r="BZ3962" s="1">
        <f t="shared" ca="1" si="20747"/>
        <v>7.4913360610087382E-2</v>
      </c>
      <c r="CA3962" s="1">
        <f t="shared" ca="1" si="20748"/>
        <v>0.91072581616478543</v>
      </c>
      <c r="CB3962" s="1">
        <f t="shared" ca="1" si="20749"/>
        <v>0.20833556291647515</v>
      </c>
      <c r="CC3962" s="1">
        <f t="shared" ca="1" si="20750"/>
        <v>0.23714300153605961</v>
      </c>
      <c r="CD3962" s="25"/>
      <c r="CE3962" s="7">
        <v>8</v>
      </c>
      <c r="CF3962" s="1">
        <f t="shared" ca="1" si="20751"/>
        <v>0.42673007297672289</v>
      </c>
      <c r="CG3962" s="1">
        <f t="shared" ca="1" si="20752"/>
        <v>0.42673007297672289</v>
      </c>
      <c r="CH3962" s="1">
        <f t="shared" ca="1" si="20753"/>
        <v>0.42646477095303259</v>
      </c>
      <c r="CI3962" s="1">
        <f t="shared" ca="1" si="20754"/>
        <v>0.73510714767753704</v>
      </c>
      <c r="CJ3962" s="1">
        <f t="shared" ca="1" si="20755"/>
        <v>0.99993556512291659</v>
      </c>
      <c r="CK3962" s="1">
        <f t="shared" ca="1" si="20756"/>
        <v>0.99802729527410983</v>
      </c>
      <c r="CL3962" s="1">
        <f t="shared" ca="1" si="20757"/>
        <v>0.99998202706751782</v>
      </c>
      <c r="CM3962" s="1">
        <f t="shared" ca="1" si="20758"/>
        <v>0.98616535034017605</v>
      </c>
      <c r="CN3962" s="1">
        <f t="shared" ca="1" si="20759"/>
        <v>0.9797602257056901</v>
      </c>
      <c r="CO3962" s="1">
        <f t="shared" ca="1" si="20760"/>
        <v>0.44654738338022626</v>
      </c>
      <c r="CP3962" s="1">
        <f t="shared" ca="1" si="20761"/>
        <v>0.42673007297672289</v>
      </c>
      <c r="CQ3962" s="25"/>
      <c r="CR3962" s="25"/>
      <c r="CS3962" s="25"/>
      <c r="CT3962" s="25"/>
      <c r="CU3962" s="25"/>
      <c r="CV3962" s="25"/>
      <c r="CW3962" s="25"/>
      <c r="CX3962" s="25"/>
      <c r="CY3962" s="25"/>
      <c r="CZ3962" s="25"/>
      <c r="DA3962" s="25"/>
      <c r="DB3962" s="25"/>
      <c r="DC3962" s="25"/>
      <c r="DD3962" s="25"/>
      <c r="DE3962" s="40"/>
      <c r="DF3962" s="14"/>
      <c r="DG3962" s="14"/>
      <c r="DH3962" s="14"/>
      <c r="DI3962" s="14"/>
      <c r="DJ3962" s="14"/>
      <c r="DK3962" s="14"/>
      <c r="DL3962" s="14"/>
      <c r="DM3962" s="14"/>
      <c r="DN3962" s="14"/>
      <c r="DO3962" s="14"/>
      <c r="DP3962" s="14"/>
      <c r="DQ3962" s="14"/>
      <c r="DR3962" s="14"/>
      <c r="DS3962" s="14"/>
      <c r="DT3962" s="14"/>
      <c r="DU3962" s="14"/>
      <c r="DV3962" s="14"/>
      <c r="DW3962" s="14"/>
      <c r="DX3962" s="14"/>
      <c r="DY3962" s="14"/>
      <c r="DZ3962" s="14"/>
      <c r="EA3962" s="14"/>
      <c r="EB3962" s="14"/>
      <c r="EC3962" s="14"/>
      <c r="ED3962" s="14"/>
      <c r="EE3962" s="14"/>
      <c r="EF3962" s="19"/>
      <c r="EG3962" s="23"/>
      <c r="EH3962" s="50"/>
      <c r="EI3962" s="7">
        <v>4</v>
      </c>
      <c r="EJ3962" s="1">
        <f t="shared" ca="1" si="20774"/>
        <v>0.82932946773245453</v>
      </c>
      <c r="EK3962" s="1">
        <f t="shared" ca="1" si="20775"/>
        <v>0.18698659807201642</v>
      </c>
      <c r="EL3962" s="1">
        <f t="shared" ca="1" si="20776"/>
        <v>0.23864681787686606</v>
      </c>
      <c r="EM3962" s="1">
        <f t="shared" ca="1" si="20777"/>
        <v>4.2279304863141277E-2</v>
      </c>
      <c r="EN3962" s="14"/>
      <c r="EO3962" s="14"/>
      <c r="EP3962" s="14"/>
      <c r="EQ3962" s="14"/>
      <c r="ER3962" s="14"/>
      <c r="ES3962" s="14"/>
      <c r="ET3962" s="23"/>
      <c r="EU3962" s="14"/>
      <c r="EV3962" s="14"/>
      <c r="EW3962" s="14"/>
      <c r="EX3962" s="14"/>
      <c r="EY3962" s="14"/>
      <c r="EZ3962" s="14"/>
      <c r="FA3962" s="14"/>
      <c r="FB3962" s="14"/>
      <c r="FC3962" s="19"/>
    </row>
    <row r="3963" spans="1:159" x14ac:dyDescent="0.2">
      <c r="A3963" s="55"/>
      <c r="B3963" s="18">
        <v>23</v>
      </c>
      <c r="C3963" s="1">
        <f>学習データ!C3929*$B$37</f>
        <v>0</v>
      </c>
      <c r="D3963" s="1">
        <f>学習データ!D3929*$B$37</f>
        <v>0</v>
      </c>
      <c r="E3963" s="1">
        <f>学習データ!E3929*$B$37</f>
        <v>0</v>
      </c>
      <c r="F3963" s="1">
        <f>学習データ!F3929*$B$37</f>
        <v>0</v>
      </c>
      <c r="G3963" s="1">
        <f>学習データ!G3929*$B$37</f>
        <v>0</v>
      </c>
      <c r="H3963" s="1">
        <f>学習データ!H3929*$B$37</f>
        <v>0</v>
      </c>
      <c r="I3963" s="1">
        <f>学習データ!I3929*$B$37</f>
        <v>0</v>
      </c>
      <c r="J3963" s="1">
        <f>学習データ!J3929*$B$37</f>
        <v>0</v>
      </c>
      <c r="K3963" s="1">
        <f>学習データ!K3929*$B$37</f>
        <v>0</v>
      </c>
      <c r="L3963" s="1">
        <f>学習データ!L3929*$B$37</f>
        <v>119</v>
      </c>
      <c r="M3963" s="1">
        <f>学習データ!M3929*$B$37</f>
        <v>254</v>
      </c>
      <c r="N3963" s="1">
        <f>学習データ!N3929*$B$37</f>
        <v>168</v>
      </c>
      <c r="O3963" s="1">
        <f>学習データ!O3929*$B$37</f>
        <v>13</v>
      </c>
      <c r="P3963" s="1">
        <f>学習データ!P3929*$B$37</f>
        <v>0</v>
      </c>
      <c r="Q3963" s="1">
        <f>学習データ!Q3929*$B$37</f>
        <v>0</v>
      </c>
      <c r="R3963" s="1">
        <f>学習データ!R3929*$B$37</f>
        <v>0</v>
      </c>
      <c r="S3963" s="1">
        <f>学習データ!S3929*$B$37</f>
        <v>0</v>
      </c>
      <c r="T3963" s="1">
        <f>学習データ!T3929*$B$37</f>
        <v>0</v>
      </c>
      <c r="U3963" s="1">
        <f>学習データ!U3929*$B$37</f>
        <v>0</v>
      </c>
      <c r="V3963" s="1">
        <f>学習データ!V3929*$B$37</f>
        <v>0</v>
      </c>
      <c r="W3963" s="1">
        <f>学習データ!W3929*$B$37</f>
        <v>0</v>
      </c>
      <c r="X3963" s="1">
        <f>学習データ!X3929*$B$37</f>
        <v>0</v>
      </c>
      <c r="Y3963" s="1">
        <f>学習データ!Y3929*$B$37</f>
        <v>0</v>
      </c>
      <c r="Z3963" s="1">
        <f>学習データ!Z3929*$B$37</f>
        <v>0</v>
      </c>
      <c r="AA3963" s="1">
        <f>学習データ!AA3929*$B$37</f>
        <v>0</v>
      </c>
      <c r="AB3963" s="1">
        <f>学習データ!AB3929*$B$37</f>
        <v>0</v>
      </c>
      <c r="AC3963" s="1">
        <f>学習データ!AC3929*$B$37</f>
        <v>0</v>
      </c>
      <c r="AD3963" s="1">
        <f>学習データ!AD3929*$B$37</f>
        <v>0</v>
      </c>
      <c r="AE3963" s="14"/>
      <c r="AF3963" s="7">
        <v>5</v>
      </c>
      <c r="AG3963" s="1">
        <f>IF(学習データ!AG3907=5,1,0)</f>
        <v>0</v>
      </c>
      <c r="AH3963" s="29"/>
      <c r="AI3963" s="25"/>
      <c r="AJ3963" s="25"/>
      <c r="AK3963" s="25"/>
      <c r="AL3963" s="25"/>
      <c r="AM3963" s="25"/>
      <c r="AN3963" s="25"/>
      <c r="AO3963" s="25"/>
      <c r="AP3963" s="25"/>
      <c r="AQ3963" s="25"/>
      <c r="AR3963" s="25"/>
      <c r="AS3963" s="25"/>
      <c r="AT3963" s="25"/>
      <c r="AU3963" s="25"/>
      <c r="AV3963" s="25"/>
      <c r="AW3963" s="25"/>
      <c r="AX3963" s="25"/>
      <c r="AY3963" s="25"/>
      <c r="AZ3963" s="25"/>
      <c r="BA3963" s="25"/>
      <c r="BB3963" s="25"/>
      <c r="BC3963" s="25"/>
      <c r="BD3963" s="25"/>
      <c r="BE3963" s="25"/>
      <c r="BF3963" s="25"/>
      <c r="BG3963" s="25"/>
      <c r="BH3963" s="25"/>
      <c r="BI3963" s="25"/>
      <c r="BJ3963" s="25"/>
      <c r="BK3963" s="25"/>
      <c r="BL3963" s="25"/>
      <c r="BM3963" s="25"/>
      <c r="BN3963" s="25"/>
      <c r="BO3963" s="25"/>
      <c r="BP3963" s="25"/>
      <c r="BQ3963" s="23"/>
      <c r="BR3963" s="7">
        <v>9</v>
      </c>
      <c r="BS3963" s="1">
        <f t="shared" ca="1" si="20740"/>
        <v>0.23714300153605961</v>
      </c>
      <c r="BT3963" s="1">
        <f t="shared" ca="1" si="20741"/>
        <v>0.23714300153605961</v>
      </c>
      <c r="BU3963" s="1">
        <f t="shared" ca="1" si="20742"/>
        <v>0.22858850775212228</v>
      </c>
      <c r="BV3963" s="1">
        <f t="shared" ca="1" si="20743"/>
        <v>0.99992490826285163</v>
      </c>
      <c r="BW3963" s="1">
        <f t="shared" ca="1" si="20744"/>
        <v>0.99972393489957601</v>
      </c>
      <c r="BX3963" s="1">
        <f t="shared" ca="1" si="20745"/>
        <v>0.99752666017045644</v>
      </c>
      <c r="BY3963" s="1">
        <f t="shared" ca="1" si="20746"/>
        <v>0.99459465519751555</v>
      </c>
      <c r="BZ3963" s="1">
        <f t="shared" ca="1" si="20747"/>
        <v>0.99827505315412612</v>
      </c>
      <c r="CA3963" s="1">
        <f t="shared" ca="1" si="20748"/>
        <v>0.84605170834479215</v>
      </c>
      <c r="CB3963" s="1">
        <f t="shared" ca="1" si="20749"/>
        <v>0.9121162547823839</v>
      </c>
      <c r="CC3963" s="1">
        <f t="shared" ca="1" si="20750"/>
        <v>0.23714300153605961</v>
      </c>
      <c r="CD3963" s="25"/>
      <c r="CE3963" s="7">
        <v>9</v>
      </c>
      <c r="CF3963" s="1">
        <f t="shared" ca="1" si="20751"/>
        <v>0.42673007297672289</v>
      </c>
      <c r="CG3963" s="1">
        <f t="shared" ca="1" si="20752"/>
        <v>0.42673007297672289</v>
      </c>
      <c r="CH3963" s="1">
        <f t="shared" ca="1" si="20753"/>
        <v>0.81548244644994994</v>
      </c>
      <c r="CI3963" s="1">
        <f t="shared" ca="1" si="20754"/>
        <v>0.99368009804050184</v>
      </c>
      <c r="CJ3963" s="1">
        <f t="shared" ca="1" si="20755"/>
        <v>0.99901892531199954</v>
      </c>
      <c r="CK3963" s="1">
        <f t="shared" ca="1" si="20756"/>
        <v>0.99984958951410907</v>
      </c>
      <c r="CL3963" s="1">
        <f t="shared" ca="1" si="20757"/>
        <v>0.99997701294875285</v>
      </c>
      <c r="CM3963" s="1">
        <f t="shared" ca="1" si="20758"/>
        <v>0.99922044458636328</v>
      </c>
      <c r="CN3963" s="1">
        <f t="shared" ca="1" si="20759"/>
        <v>0.99705986507909772</v>
      </c>
      <c r="CO3963" s="1">
        <f t="shared" ca="1" si="20760"/>
        <v>0.76012520473826417</v>
      </c>
      <c r="CP3963" s="1">
        <f t="shared" ca="1" si="20761"/>
        <v>0.42673007297672289</v>
      </c>
      <c r="CQ3963" s="25"/>
      <c r="CR3963" s="25"/>
      <c r="CS3963" s="25"/>
      <c r="CT3963" s="25"/>
      <c r="CU3963" s="25"/>
      <c r="CV3963" s="25"/>
      <c r="CW3963" s="25"/>
      <c r="CX3963" s="25"/>
      <c r="CY3963" s="25"/>
      <c r="CZ3963" s="25"/>
      <c r="DA3963" s="25"/>
      <c r="DB3963" s="25"/>
      <c r="DC3963" s="25"/>
      <c r="DD3963" s="25"/>
      <c r="DE3963" s="40"/>
      <c r="DF3963" s="14"/>
      <c r="DG3963" s="14"/>
      <c r="DH3963" s="14"/>
      <c r="DI3963" s="14"/>
      <c r="DJ3963" s="14"/>
      <c r="DK3963" s="14"/>
      <c r="DL3963" s="14"/>
      <c r="DM3963" s="14"/>
      <c r="DN3963" s="14"/>
      <c r="DO3963" s="14"/>
      <c r="DP3963" s="14"/>
      <c r="DQ3963" s="14"/>
      <c r="DR3963" s="14"/>
      <c r="DS3963" s="14"/>
      <c r="DT3963" s="14"/>
      <c r="DU3963" s="14"/>
      <c r="DV3963" s="14"/>
      <c r="DW3963" s="14"/>
      <c r="DX3963" s="14"/>
      <c r="DY3963" s="14"/>
      <c r="DZ3963" s="14"/>
      <c r="EA3963" s="14"/>
      <c r="EB3963" s="14"/>
      <c r="EC3963" s="14"/>
      <c r="ED3963" s="14"/>
      <c r="EE3963" s="14"/>
      <c r="EF3963" s="19"/>
      <c r="EG3963" s="23"/>
      <c r="EH3963" s="25"/>
      <c r="EI3963" s="25"/>
      <c r="EJ3963" s="25"/>
      <c r="EK3963" s="25"/>
      <c r="EL3963" s="25"/>
      <c r="EM3963" s="25"/>
      <c r="EN3963" s="14"/>
      <c r="EO3963" s="14"/>
      <c r="EP3963" s="14"/>
      <c r="EQ3963" s="14"/>
      <c r="ER3963" s="14"/>
      <c r="ES3963" s="14"/>
      <c r="ET3963" s="23"/>
      <c r="EU3963" s="14"/>
      <c r="EV3963" s="14"/>
      <c r="EW3963" s="14"/>
      <c r="EX3963" s="14"/>
      <c r="EY3963" s="14"/>
      <c r="EZ3963" s="14"/>
      <c r="FA3963" s="14"/>
      <c r="FB3963" s="14"/>
      <c r="FC3963" s="19"/>
    </row>
    <row r="3964" spans="1:159" x14ac:dyDescent="0.2">
      <c r="A3964" s="55"/>
      <c r="B3964" s="18">
        <v>24</v>
      </c>
      <c r="C3964" s="1">
        <f>学習データ!C3930*$B$37</f>
        <v>0</v>
      </c>
      <c r="D3964" s="1">
        <f>学習データ!D3930*$B$37</f>
        <v>0</v>
      </c>
      <c r="E3964" s="1">
        <f>学習データ!E3930*$B$37</f>
        <v>0</v>
      </c>
      <c r="F3964" s="1">
        <f>学習データ!F3930*$B$37</f>
        <v>0</v>
      </c>
      <c r="G3964" s="1">
        <f>学習データ!G3930*$B$37</f>
        <v>0</v>
      </c>
      <c r="H3964" s="1">
        <f>学習データ!H3930*$B$37</f>
        <v>0</v>
      </c>
      <c r="I3964" s="1">
        <f>学習データ!I3930*$B$37</f>
        <v>0</v>
      </c>
      <c r="J3964" s="1">
        <f>学習データ!J3930*$B$37</f>
        <v>0</v>
      </c>
      <c r="K3964" s="1">
        <f>学習データ!K3930*$B$37</f>
        <v>0</v>
      </c>
      <c r="L3964" s="1">
        <f>学習データ!L3930*$B$37</f>
        <v>169</v>
      </c>
      <c r="M3964" s="1">
        <f>学習データ!M3930*$B$37</f>
        <v>216</v>
      </c>
      <c r="N3964" s="1">
        <f>学習データ!N3930*$B$37</f>
        <v>13</v>
      </c>
      <c r="O3964" s="1">
        <f>学習データ!O3930*$B$37</f>
        <v>0</v>
      </c>
      <c r="P3964" s="1">
        <f>学習データ!P3930*$B$37</f>
        <v>0</v>
      </c>
      <c r="Q3964" s="1">
        <f>学習データ!Q3930*$B$37</f>
        <v>0</v>
      </c>
      <c r="R3964" s="1">
        <f>学習データ!R3930*$B$37</f>
        <v>0</v>
      </c>
      <c r="S3964" s="1">
        <f>学習データ!S3930*$B$37</f>
        <v>0</v>
      </c>
      <c r="T3964" s="1">
        <f>学習データ!T3930*$B$37</f>
        <v>0</v>
      </c>
      <c r="U3964" s="1">
        <f>学習データ!U3930*$B$37</f>
        <v>0</v>
      </c>
      <c r="V3964" s="1">
        <f>学習データ!V3930*$B$37</f>
        <v>0</v>
      </c>
      <c r="W3964" s="1">
        <f>学習データ!W3930*$B$37</f>
        <v>0</v>
      </c>
      <c r="X3964" s="1">
        <f>学習データ!X3930*$B$37</f>
        <v>0</v>
      </c>
      <c r="Y3964" s="1">
        <f>学習データ!Y3930*$B$37</f>
        <v>0</v>
      </c>
      <c r="Z3964" s="1">
        <f>学習データ!Z3930*$B$37</f>
        <v>0</v>
      </c>
      <c r="AA3964" s="1">
        <f>学習データ!AA3930*$B$37</f>
        <v>0</v>
      </c>
      <c r="AB3964" s="1">
        <f>学習データ!AB3930*$B$37</f>
        <v>0</v>
      </c>
      <c r="AC3964" s="1">
        <f>学習データ!AC3930*$B$37</f>
        <v>0</v>
      </c>
      <c r="AD3964" s="1">
        <f>学習データ!AD3930*$B$37</f>
        <v>0</v>
      </c>
      <c r="AE3964" s="14"/>
      <c r="AF3964" s="7">
        <v>6</v>
      </c>
      <c r="AG3964" s="1">
        <f>IF(学習データ!AG3907=6,1,0)</f>
        <v>0</v>
      </c>
      <c r="AH3964" s="29"/>
      <c r="AI3964" s="25"/>
      <c r="AJ3964" s="25"/>
      <c r="AK3964" s="25"/>
      <c r="AL3964" s="25"/>
      <c r="AM3964" s="25"/>
      <c r="AN3964" s="25"/>
      <c r="AO3964" s="25"/>
      <c r="AP3964" s="25"/>
      <c r="AQ3964" s="25"/>
      <c r="AR3964" s="25"/>
      <c r="AS3964" s="25"/>
      <c r="AT3964" s="25"/>
      <c r="AU3964" s="25"/>
      <c r="AV3964" s="25"/>
      <c r="AW3964" s="25"/>
      <c r="AX3964" s="25"/>
      <c r="AY3964" s="25"/>
      <c r="AZ3964" s="25"/>
      <c r="BA3964" s="25"/>
      <c r="BB3964" s="25"/>
      <c r="BC3964" s="25"/>
      <c r="BD3964" s="25"/>
      <c r="BE3964" s="25"/>
      <c r="BF3964" s="25"/>
      <c r="BG3964" s="25"/>
      <c r="BH3964" s="25"/>
      <c r="BI3964" s="25"/>
      <c r="BJ3964" s="25"/>
      <c r="BK3964" s="25"/>
      <c r="BL3964" s="25"/>
      <c r="BM3964" s="25"/>
      <c r="BN3964" s="25"/>
      <c r="BO3964" s="25"/>
      <c r="BP3964" s="25"/>
      <c r="BQ3964" s="23"/>
      <c r="BR3964" s="7">
        <v>10</v>
      </c>
      <c r="BS3964" s="1">
        <f t="shared" ca="1" si="20740"/>
        <v>0.23714300153605961</v>
      </c>
      <c r="BT3964" s="1">
        <f t="shared" ca="1" si="20741"/>
        <v>0.23714300153605961</v>
      </c>
      <c r="BU3964" s="1">
        <f t="shared" ca="1" si="20742"/>
        <v>0.28536463837046105</v>
      </c>
      <c r="BV3964" s="1">
        <f t="shared" ca="1" si="20743"/>
        <v>0.99999714200158918</v>
      </c>
      <c r="BW3964" s="1">
        <f t="shared" ca="1" si="20744"/>
        <v>0.99999996431170934</v>
      </c>
      <c r="BX3964" s="1">
        <f t="shared" ca="1" si="20745"/>
        <v>0.99999999710782328</v>
      </c>
      <c r="BY3964" s="1">
        <f t="shared" ca="1" si="20746"/>
        <v>0.98807306520050575</v>
      </c>
      <c r="BZ3964" s="1">
        <f t="shared" ca="1" si="20747"/>
        <v>0.13336236922167155</v>
      </c>
      <c r="CA3964" s="1">
        <f t="shared" ca="1" si="20748"/>
        <v>0.32535809971586777</v>
      </c>
      <c r="CB3964" s="1">
        <f t="shared" ca="1" si="20749"/>
        <v>0.14688432938426702</v>
      </c>
      <c r="CC3964" s="1">
        <f t="shared" ca="1" si="20750"/>
        <v>0.23714300153605961</v>
      </c>
      <c r="CD3964" s="25"/>
      <c r="CE3964" s="7">
        <v>10</v>
      </c>
      <c r="CF3964" s="1">
        <f t="shared" ca="1" si="20751"/>
        <v>0.42673007297672289</v>
      </c>
      <c r="CG3964" s="1">
        <f t="shared" ca="1" si="20752"/>
        <v>0.42673007297672289</v>
      </c>
      <c r="CH3964" s="1">
        <f t="shared" ca="1" si="20753"/>
        <v>0.79065052726270746</v>
      </c>
      <c r="CI3964" s="1">
        <f t="shared" ca="1" si="20754"/>
        <v>0.9950395141810473</v>
      </c>
      <c r="CJ3964" s="1">
        <f t="shared" ca="1" si="20755"/>
        <v>0.99945052474206086</v>
      </c>
      <c r="CK3964" s="1">
        <f t="shared" ca="1" si="20756"/>
        <v>0.99999954437329452</v>
      </c>
      <c r="CL3964" s="1">
        <f t="shared" ca="1" si="20757"/>
        <v>0.99991186688664901</v>
      </c>
      <c r="CM3964" s="1">
        <f t="shared" ca="1" si="20758"/>
        <v>0.99986694032911605</v>
      </c>
      <c r="CN3964" s="1">
        <f t="shared" ca="1" si="20759"/>
        <v>0.99305071018939095</v>
      </c>
      <c r="CO3964" s="1">
        <f t="shared" ca="1" si="20760"/>
        <v>0.98034209733583788</v>
      </c>
      <c r="CP3964" s="1">
        <f t="shared" ca="1" si="20761"/>
        <v>0.42673007297672289</v>
      </c>
      <c r="CQ3964" s="25"/>
      <c r="CR3964" s="25"/>
      <c r="CS3964" s="25"/>
      <c r="CT3964" s="25"/>
      <c r="CU3964" s="25"/>
      <c r="CV3964" s="25"/>
      <c r="CW3964" s="25"/>
      <c r="CX3964" s="25"/>
      <c r="CY3964" s="25"/>
      <c r="CZ3964" s="25"/>
      <c r="DA3964" s="25"/>
      <c r="DB3964" s="25"/>
      <c r="DC3964" s="25"/>
      <c r="DD3964" s="25"/>
      <c r="DE3964" s="40"/>
      <c r="DF3964" s="14"/>
      <c r="DG3964" s="14"/>
      <c r="DH3964" s="14"/>
      <c r="DI3964" s="14"/>
      <c r="DJ3964" s="14"/>
      <c r="DK3964" s="14"/>
      <c r="DL3964" s="14"/>
      <c r="DM3964" s="14"/>
      <c r="DN3964" s="14"/>
      <c r="DO3964" s="14"/>
      <c r="DP3964" s="14"/>
      <c r="DQ3964" s="14"/>
      <c r="DR3964" s="14"/>
      <c r="DS3964" s="14"/>
      <c r="DT3964" s="14"/>
      <c r="DU3964" s="14"/>
      <c r="DV3964" s="14"/>
      <c r="DW3964" s="14"/>
      <c r="DX3964" s="14"/>
      <c r="DY3964" s="14"/>
      <c r="DZ3964" s="14"/>
      <c r="EA3964" s="14"/>
      <c r="EB3964" s="14"/>
      <c r="EC3964" s="14"/>
      <c r="ED3964" s="14"/>
      <c r="EE3964" s="14"/>
      <c r="EF3964" s="19"/>
      <c r="EG3964" s="23"/>
      <c r="EH3964" s="50">
        <v>5</v>
      </c>
      <c r="EI3964" s="7">
        <v>0</v>
      </c>
      <c r="EJ3964" s="7">
        <v>1</v>
      </c>
      <c r="EK3964" s="7">
        <v>2</v>
      </c>
      <c r="EL3964" s="7">
        <v>3</v>
      </c>
      <c r="EM3964" s="7">
        <v>4</v>
      </c>
      <c r="EN3964" s="14"/>
      <c r="EO3964" s="14"/>
      <c r="EP3964" s="14"/>
      <c r="EQ3964" s="14"/>
      <c r="ER3964" s="14"/>
      <c r="ES3964" s="14"/>
      <c r="ET3964" s="23"/>
      <c r="EU3964" s="14"/>
      <c r="EV3964" s="14"/>
      <c r="EW3964" s="14"/>
      <c r="EX3964" s="14"/>
      <c r="EY3964" s="14"/>
      <c r="EZ3964" s="14"/>
      <c r="FA3964" s="14"/>
      <c r="FB3964" s="14"/>
      <c r="FC3964" s="19"/>
    </row>
    <row r="3965" spans="1:159" x14ac:dyDescent="0.2">
      <c r="A3965" s="55"/>
      <c r="B3965" s="18">
        <v>25</v>
      </c>
      <c r="C3965" s="1">
        <f>学習データ!C3931*$B$37</f>
        <v>0</v>
      </c>
      <c r="D3965" s="1">
        <f>学習データ!D3931*$B$37</f>
        <v>0</v>
      </c>
      <c r="E3965" s="1">
        <f>学習データ!E3931*$B$37</f>
        <v>0</v>
      </c>
      <c r="F3965" s="1">
        <f>学習データ!F3931*$B$37</f>
        <v>0</v>
      </c>
      <c r="G3965" s="1">
        <f>学習データ!G3931*$B$37</f>
        <v>0</v>
      </c>
      <c r="H3965" s="1">
        <f>学習データ!H3931*$B$37</f>
        <v>0</v>
      </c>
      <c r="I3965" s="1">
        <f>学習データ!I3931*$B$37</f>
        <v>0</v>
      </c>
      <c r="J3965" s="1">
        <f>学習データ!J3931*$B$37</f>
        <v>0</v>
      </c>
      <c r="K3965" s="1">
        <f>学習データ!K3931*$B$37</f>
        <v>0</v>
      </c>
      <c r="L3965" s="1">
        <f>学習データ!L3931*$B$37</f>
        <v>0</v>
      </c>
      <c r="M3965" s="1">
        <f>学習データ!M3931*$B$37</f>
        <v>0</v>
      </c>
      <c r="N3965" s="1">
        <f>学習データ!N3931*$B$37</f>
        <v>0</v>
      </c>
      <c r="O3965" s="1">
        <f>学習データ!O3931*$B$37</f>
        <v>0</v>
      </c>
      <c r="P3965" s="1">
        <f>学習データ!P3931*$B$37</f>
        <v>0</v>
      </c>
      <c r="Q3965" s="1">
        <f>学習データ!Q3931*$B$37</f>
        <v>0</v>
      </c>
      <c r="R3965" s="1">
        <f>学習データ!R3931*$B$37</f>
        <v>0</v>
      </c>
      <c r="S3965" s="1">
        <f>学習データ!S3931*$B$37</f>
        <v>0</v>
      </c>
      <c r="T3965" s="1">
        <f>学習データ!T3931*$B$37</f>
        <v>0</v>
      </c>
      <c r="U3965" s="1">
        <f>学習データ!U3931*$B$37</f>
        <v>0</v>
      </c>
      <c r="V3965" s="1">
        <f>学習データ!V3931*$B$37</f>
        <v>0</v>
      </c>
      <c r="W3965" s="1">
        <f>学習データ!W3931*$B$37</f>
        <v>0</v>
      </c>
      <c r="X3965" s="1">
        <f>学習データ!X3931*$B$37</f>
        <v>0</v>
      </c>
      <c r="Y3965" s="1">
        <f>学習データ!Y3931*$B$37</f>
        <v>0</v>
      </c>
      <c r="Z3965" s="1">
        <f>学習データ!Z3931*$B$37</f>
        <v>0</v>
      </c>
      <c r="AA3965" s="1">
        <f>学習データ!AA3931*$B$37</f>
        <v>0</v>
      </c>
      <c r="AB3965" s="1">
        <f>学習データ!AB3931*$B$37</f>
        <v>0</v>
      </c>
      <c r="AC3965" s="1">
        <f>学習データ!AC3931*$B$37</f>
        <v>0</v>
      </c>
      <c r="AD3965" s="1">
        <f>学習データ!AD3931*$B$37</f>
        <v>0</v>
      </c>
      <c r="AE3965" s="14"/>
      <c r="AF3965" s="7">
        <v>7</v>
      </c>
      <c r="AG3965" s="1">
        <f>IF(学習データ!AG3907=7,1,0)</f>
        <v>0</v>
      </c>
      <c r="AH3965" s="29"/>
      <c r="AI3965" s="25"/>
      <c r="AJ3965" s="25"/>
      <c r="AK3965" s="25"/>
      <c r="AL3965" s="25"/>
      <c r="AM3965" s="25"/>
      <c r="AN3965" s="25"/>
      <c r="AO3965" s="25"/>
      <c r="AP3965" s="25"/>
      <c r="AQ3965" s="25"/>
      <c r="AR3965" s="25"/>
      <c r="AS3965" s="25"/>
      <c r="AT3965" s="25"/>
      <c r="AU3965" s="25"/>
      <c r="AV3965" s="25"/>
      <c r="AW3965" s="25"/>
      <c r="AX3965" s="25"/>
      <c r="AY3965" s="25"/>
      <c r="AZ3965" s="25"/>
      <c r="BA3965" s="25"/>
      <c r="BB3965" s="25"/>
      <c r="BC3965" s="25"/>
      <c r="BD3965" s="25"/>
      <c r="BE3965" s="25"/>
      <c r="BF3965" s="25"/>
      <c r="BG3965" s="25"/>
      <c r="BH3965" s="25"/>
      <c r="BI3965" s="25"/>
      <c r="BJ3965" s="25"/>
      <c r="BK3965" s="25"/>
      <c r="BL3965" s="25"/>
      <c r="BM3965" s="25"/>
      <c r="BN3965" s="25"/>
      <c r="BO3965" s="25"/>
      <c r="BP3965" s="25"/>
      <c r="BQ3965" s="23"/>
      <c r="BR3965" s="7">
        <v>11</v>
      </c>
      <c r="BS3965" s="1">
        <f t="shared" ca="1" si="20740"/>
        <v>0.23714300153605961</v>
      </c>
      <c r="BT3965" s="1">
        <f t="shared" ca="1" si="20741"/>
        <v>0.23714300153605961</v>
      </c>
      <c r="BU3965" s="1">
        <f t="shared" ca="1" si="20742"/>
        <v>0.99997328898742355</v>
      </c>
      <c r="BV3965" s="1">
        <f t="shared" ca="1" si="20743"/>
        <v>0.99999987033411253</v>
      </c>
      <c r="BW3965" s="1">
        <f t="shared" ca="1" si="20744"/>
        <v>0.99999998823590441</v>
      </c>
      <c r="BX3965" s="1">
        <f t="shared" ca="1" si="20745"/>
        <v>0.99999988196209177</v>
      </c>
      <c r="BY3965" s="1">
        <f t="shared" ca="1" si="20746"/>
        <v>0.99999994896652755</v>
      </c>
      <c r="BZ3965" s="1">
        <f t="shared" ca="1" si="20747"/>
        <v>0.99483342897327298</v>
      </c>
      <c r="CA3965" s="1">
        <f t="shared" ca="1" si="20748"/>
        <v>0.21473272650794953</v>
      </c>
      <c r="CB3965" s="1">
        <f t="shared" ca="1" si="20749"/>
        <v>0.19205833347226625</v>
      </c>
      <c r="CC3965" s="1">
        <f t="shared" ca="1" si="20750"/>
        <v>0.23714300153605961</v>
      </c>
      <c r="CD3965" s="25"/>
      <c r="CE3965" s="7">
        <v>11</v>
      </c>
      <c r="CF3965" s="1">
        <f t="shared" ca="1" si="20751"/>
        <v>0.42673007297672289</v>
      </c>
      <c r="CG3965" s="1">
        <f t="shared" ca="1" si="20752"/>
        <v>0.42673007297672289</v>
      </c>
      <c r="CH3965" s="1">
        <f t="shared" ca="1" si="20753"/>
        <v>0.97121812126022955</v>
      </c>
      <c r="CI3965" s="1">
        <f t="shared" ca="1" si="20754"/>
        <v>0.99706541247319191</v>
      </c>
      <c r="CJ3965" s="1">
        <f t="shared" ca="1" si="20755"/>
        <v>0.99946216151531819</v>
      </c>
      <c r="CK3965" s="1">
        <f t="shared" ca="1" si="20756"/>
        <v>0.99997502448579878</v>
      </c>
      <c r="CL3965" s="1">
        <f t="shared" ca="1" si="20757"/>
        <v>0.99840382613371048</v>
      </c>
      <c r="CM3965" s="1">
        <f t="shared" ca="1" si="20758"/>
        <v>0.9217779568893022</v>
      </c>
      <c r="CN3965" s="1">
        <f t="shared" ca="1" si="20759"/>
        <v>0.88994347377251515</v>
      </c>
      <c r="CO3965" s="1">
        <f t="shared" ca="1" si="20760"/>
        <v>0.43196706954901343</v>
      </c>
      <c r="CP3965" s="1">
        <f t="shared" ca="1" si="20761"/>
        <v>0.42673007297672289</v>
      </c>
      <c r="CQ3965" s="14"/>
      <c r="CR3965" s="14"/>
      <c r="CS3965" s="14"/>
      <c r="CT3965" s="14"/>
      <c r="CU3965" s="14"/>
      <c r="CV3965" s="14"/>
      <c r="CW3965" s="14"/>
      <c r="CX3965" s="14"/>
      <c r="CY3965" s="14"/>
      <c r="CZ3965" s="14"/>
      <c r="DA3965" s="14"/>
      <c r="DB3965" s="14"/>
      <c r="DC3965" s="14"/>
      <c r="DD3965" s="14"/>
      <c r="DE3965" s="23"/>
      <c r="DF3965" s="14"/>
      <c r="DG3965" s="14"/>
      <c r="DH3965" s="14"/>
      <c r="DI3965" s="14"/>
      <c r="DJ3965" s="14"/>
      <c r="DK3965" s="14"/>
      <c r="DL3965" s="14"/>
      <c r="DM3965" s="14"/>
      <c r="DN3965" s="14"/>
      <c r="DO3965" s="14"/>
      <c r="DP3965" s="14"/>
      <c r="DQ3965" s="14"/>
      <c r="DR3965" s="14"/>
      <c r="DS3965" s="14"/>
      <c r="DT3965" s="14"/>
      <c r="DU3965" s="14"/>
      <c r="DV3965" s="14"/>
      <c r="DW3965" s="14"/>
      <c r="DX3965" s="14"/>
      <c r="DY3965" s="14"/>
      <c r="DZ3965" s="14"/>
      <c r="EA3965" s="14"/>
      <c r="EB3965" s="14"/>
      <c r="EC3965" s="14"/>
      <c r="ED3965" s="14"/>
      <c r="EE3965" s="14"/>
      <c r="EF3965" s="19"/>
      <c r="EG3965" s="23"/>
      <c r="EH3965" s="50"/>
      <c r="EI3965" s="7">
        <v>1</v>
      </c>
      <c r="EJ3965" s="1">
        <f t="shared" ref="EJ3965:EJ3968" ca="1" si="20778">1/(1+EXP(-SUMPRODUCT($EI$32:$EK$34,DQ3955:DS3957)+$EL$32))</f>
        <v>0.18829223675590132</v>
      </c>
      <c r="EK3965" s="1">
        <f t="shared" ref="EK3965:EK3968" ca="1" si="20779">1/(1+EXP(-SUMPRODUCT($EI$32:$EK$34,DR3955:DT3957)+$EL$32))</f>
        <v>0.21867945547347653</v>
      </c>
      <c r="EL3965" s="1">
        <f t="shared" ref="EL3965:EL3968" ca="1" si="20780">1/(1+EXP(-SUMPRODUCT($EI$32:$EK$34,DS3955:DU3957)+$EL$32))</f>
        <v>1.0790375223298383E-2</v>
      </c>
      <c r="EM3965" s="1">
        <f t="shared" ref="EM3965:EM3968" ca="1" si="20781">1/(1+EXP(-SUMPRODUCT($EI$32:$EK$34,DT3955:DV3957)+$EL$32))</f>
        <v>5.5620464072034206E-2</v>
      </c>
      <c r="EN3965" s="14"/>
      <c r="EO3965" s="14"/>
      <c r="EP3965" s="14"/>
      <c r="EQ3965" s="14"/>
      <c r="ER3965" s="14"/>
      <c r="ES3965" s="14"/>
      <c r="ET3965" s="23"/>
      <c r="EU3965" s="14"/>
      <c r="EV3965" s="14"/>
      <c r="EW3965" s="14"/>
      <c r="EX3965" s="14"/>
      <c r="EY3965" s="14"/>
      <c r="EZ3965" s="14"/>
      <c r="FA3965" s="14"/>
      <c r="FB3965" s="14"/>
      <c r="FC3965" s="19"/>
    </row>
    <row r="3966" spans="1:159" x14ac:dyDescent="0.2">
      <c r="A3966" s="55"/>
      <c r="B3966" s="18">
        <v>26</v>
      </c>
      <c r="C3966" s="1">
        <f>学習データ!C3932*$B$37</f>
        <v>0</v>
      </c>
      <c r="D3966" s="1">
        <f>学習データ!D3932*$B$37</f>
        <v>0</v>
      </c>
      <c r="E3966" s="1">
        <f>学習データ!E3932*$B$37</f>
        <v>0</v>
      </c>
      <c r="F3966" s="1">
        <f>学習データ!F3932*$B$37</f>
        <v>0</v>
      </c>
      <c r="G3966" s="1">
        <f>学習データ!G3932*$B$37</f>
        <v>0</v>
      </c>
      <c r="H3966" s="1">
        <f>学習データ!H3932*$B$37</f>
        <v>0</v>
      </c>
      <c r="I3966" s="1">
        <f>学習データ!I3932*$B$37</f>
        <v>0</v>
      </c>
      <c r="J3966" s="1">
        <f>学習データ!J3932*$B$37</f>
        <v>0</v>
      </c>
      <c r="K3966" s="1">
        <f>学習データ!K3932*$B$37</f>
        <v>0</v>
      </c>
      <c r="L3966" s="1">
        <f>学習データ!L3932*$B$37</f>
        <v>0</v>
      </c>
      <c r="M3966" s="1">
        <f>学習データ!M3932*$B$37</f>
        <v>0</v>
      </c>
      <c r="N3966" s="1">
        <f>学習データ!N3932*$B$37</f>
        <v>0</v>
      </c>
      <c r="O3966" s="1">
        <f>学習データ!O3932*$B$37</f>
        <v>0</v>
      </c>
      <c r="P3966" s="1">
        <f>学習データ!P3932*$B$37</f>
        <v>0</v>
      </c>
      <c r="Q3966" s="1">
        <f>学習データ!Q3932*$B$37</f>
        <v>0</v>
      </c>
      <c r="R3966" s="1">
        <f>学習データ!R3932*$B$37</f>
        <v>0</v>
      </c>
      <c r="S3966" s="1">
        <f>学習データ!S3932*$B$37</f>
        <v>0</v>
      </c>
      <c r="T3966" s="1">
        <f>学習データ!T3932*$B$37</f>
        <v>0</v>
      </c>
      <c r="U3966" s="1">
        <f>学習データ!U3932*$B$37</f>
        <v>0</v>
      </c>
      <c r="V3966" s="1">
        <f>学習データ!V3932*$B$37</f>
        <v>0</v>
      </c>
      <c r="W3966" s="1">
        <f>学習データ!W3932*$B$37</f>
        <v>0</v>
      </c>
      <c r="X3966" s="1">
        <f>学習データ!X3932*$B$37</f>
        <v>0</v>
      </c>
      <c r="Y3966" s="1">
        <f>学習データ!Y3932*$B$37</f>
        <v>0</v>
      </c>
      <c r="Z3966" s="1">
        <f>学習データ!Z3932*$B$37</f>
        <v>0</v>
      </c>
      <c r="AA3966" s="1">
        <f>学習データ!AA3932*$B$37</f>
        <v>0</v>
      </c>
      <c r="AB3966" s="1">
        <f>学習データ!AB3932*$B$37</f>
        <v>0</v>
      </c>
      <c r="AC3966" s="1">
        <f>学習データ!AC3932*$B$37</f>
        <v>0</v>
      </c>
      <c r="AD3966" s="1">
        <f>学習データ!AD3932*$B$37</f>
        <v>0</v>
      </c>
      <c r="AE3966" s="14"/>
      <c r="AF3966" s="7">
        <v>8</v>
      </c>
      <c r="AG3966" s="1">
        <f>IF(学習データ!AG3907=8,1,0)</f>
        <v>0</v>
      </c>
      <c r="AH3966" s="29"/>
      <c r="AI3966" s="25"/>
      <c r="AJ3966" s="25"/>
      <c r="AK3966" s="25"/>
      <c r="AL3966" s="25"/>
      <c r="AM3966" s="25"/>
      <c r="AN3966" s="25"/>
      <c r="AO3966" s="25"/>
      <c r="AP3966" s="25"/>
      <c r="AQ3966" s="25"/>
      <c r="AR3966" s="25"/>
      <c r="AS3966" s="25"/>
      <c r="AT3966" s="25"/>
      <c r="AU3966" s="25"/>
      <c r="AV3966" s="25"/>
      <c r="AW3966" s="25"/>
      <c r="AX3966" s="25"/>
      <c r="AY3966" s="25"/>
      <c r="AZ3966" s="25"/>
      <c r="BA3966" s="25"/>
      <c r="BB3966" s="25"/>
      <c r="BC3966" s="25"/>
      <c r="BD3966" s="25"/>
      <c r="BE3966" s="25"/>
      <c r="BF3966" s="25"/>
      <c r="BG3966" s="25"/>
      <c r="BH3966" s="25"/>
      <c r="BI3966" s="25"/>
      <c r="BJ3966" s="25"/>
      <c r="BK3966" s="25"/>
      <c r="BL3966" s="25"/>
      <c r="BM3966" s="25"/>
      <c r="BN3966" s="25"/>
      <c r="BO3966" s="25"/>
      <c r="BP3966" s="25"/>
      <c r="BQ3966" s="23"/>
      <c r="BR3966" s="14"/>
      <c r="BS3966" s="14"/>
      <c r="BT3966" s="14"/>
      <c r="BU3966" s="14"/>
      <c r="BV3966" s="14"/>
      <c r="BW3966" s="14"/>
      <c r="BX3966" s="14"/>
      <c r="BY3966" s="14"/>
      <c r="BZ3966" s="14"/>
      <c r="CA3966" s="14"/>
      <c r="CB3966" s="14"/>
      <c r="CC3966" s="14"/>
      <c r="CD3966" s="14"/>
      <c r="CE3966" s="14"/>
      <c r="CF3966" s="14"/>
      <c r="CG3966" s="14"/>
      <c r="CH3966" s="14"/>
      <c r="CI3966" s="14"/>
      <c r="CJ3966" s="14"/>
      <c r="CK3966" s="14"/>
      <c r="CL3966" s="14"/>
      <c r="CM3966" s="14"/>
      <c r="CN3966" s="14"/>
      <c r="CO3966" s="14"/>
      <c r="CP3966" s="14"/>
      <c r="CQ3966" s="14"/>
      <c r="CR3966" s="14"/>
      <c r="CS3966" s="14"/>
      <c r="CT3966" s="14"/>
      <c r="CU3966" s="14"/>
      <c r="CV3966" s="14"/>
      <c r="CW3966" s="14"/>
      <c r="CX3966" s="14"/>
      <c r="CY3966" s="14"/>
      <c r="CZ3966" s="14"/>
      <c r="DA3966" s="14"/>
      <c r="DB3966" s="14"/>
      <c r="DC3966" s="14"/>
      <c r="DD3966" s="14"/>
      <c r="DE3966" s="23"/>
      <c r="DF3966" s="14"/>
      <c r="DG3966" s="14"/>
      <c r="DH3966" s="14"/>
      <c r="DI3966" s="14"/>
      <c r="DJ3966" s="14"/>
      <c r="DK3966" s="14"/>
      <c r="DL3966" s="14"/>
      <c r="DM3966" s="14"/>
      <c r="DN3966" s="14"/>
      <c r="DO3966" s="14"/>
      <c r="DP3966" s="14"/>
      <c r="DQ3966" s="14"/>
      <c r="DR3966" s="14"/>
      <c r="DS3966" s="14"/>
      <c r="DT3966" s="14"/>
      <c r="DU3966" s="14"/>
      <c r="DV3966" s="14"/>
      <c r="DW3966" s="14"/>
      <c r="DX3966" s="14"/>
      <c r="DY3966" s="14"/>
      <c r="DZ3966" s="14"/>
      <c r="EA3966" s="14"/>
      <c r="EB3966" s="14"/>
      <c r="EC3966" s="14"/>
      <c r="ED3966" s="14"/>
      <c r="EE3966" s="14"/>
      <c r="EF3966" s="19"/>
      <c r="EG3966" s="23"/>
      <c r="EH3966" s="50"/>
      <c r="EI3966" s="7">
        <v>2</v>
      </c>
      <c r="EJ3966" s="1">
        <f t="shared" ca="1" si="20778"/>
        <v>0.26632643434709941</v>
      </c>
      <c r="EK3966" s="1">
        <f t="shared" ca="1" si="20779"/>
        <v>0.14939947481469459</v>
      </c>
      <c r="EL3966" s="1">
        <f t="shared" ca="1" si="20780"/>
        <v>1.1671807501037756E-2</v>
      </c>
      <c r="EM3966" s="1">
        <f t="shared" ca="1" si="20781"/>
        <v>7.0312463421448201E-2</v>
      </c>
      <c r="EN3966" s="14"/>
      <c r="EO3966" s="14"/>
      <c r="EP3966" s="14"/>
      <c r="EQ3966" s="14"/>
      <c r="ER3966" s="14"/>
      <c r="ES3966" s="14"/>
      <c r="ET3966" s="23"/>
      <c r="EU3966" s="14"/>
      <c r="EV3966" s="14"/>
      <c r="EW3966" s="14"/>
      <c r="EX3966" s="14"/>
      <c r="EY3966" s="14"/>
      <c r="EZ3966" s="14"/>
      <c r="FA3966" s="14"/>
      <c r="FB3966" s="14"/>
      <c r="FC3966" s="19"/>
    </row>
    <row r="3967" spans="1:159" x14ac:dyDescent="0.2">
      <c r="A3967" s="55"/>
      <c r="B3967" s="18">
        <v>27</v>
      </c>
      <c r="C3967" s="1">
        <f>学習データ!C3933*$B$37</f>
        <v>0</v>
      </c>
      <c r="D3967" s="1">
        <f>学習データ!D3933*$B$37</f>
        <v>0</v>
      </c>
      <c r="E3967" s="1">
        <f>学習データ!E3933*$B$37</f>
        <v>0</v>
      </c>
      <c r="F3967" s="1">
        <f>学習データ!F3933*$B$37</f>
        <v>0</v>
      </c>
      <c r="G3967" s="1">
        <f>学習データ!G3933*$B$37</f>
        <v>0</v>
      </c>
      <c r="H3967" s="1">
        <f>学習データ!H3933*$B$37</f>
        <v>0</v>
      </c>
      <c r="I3967" s="1">
        <f>学習データ!I3933*$B$37</f>
        <v>0</v>
      </c>
      <c r="J3967" s="1">
        <f>学習データ!J3933*$B$37</f>
        <v>0</v>
      </c>
      <c r="K3967" s="1">
        <f>学習データ!K3933*$B$37</f>
        <v>0</v>
      </c>
      <c r="L3967" s="1">
        <f>学習データ!L3933*$B$37</f>
        <v>0</v>
      </c>
      <c r="M3967" s="1">
        <f>学習データ!M3933*$B$37</f>
        <v>0</v>
      </c>
      <c r="N3967" s="1">
        <f>学習データ!N3933*$B$37</f>
        <v>0</v>
      </c>
      <c r="O3967" s="1">
        <f>学習データ!O3933*$B$37</f>
        <v>0</v>
      </c>
      <c r="P3967" s="1">
        <f>学習データ!P3933*$B$37</f>
        <v>0</v>
      </c>
      <c r="Q3967" s="1">
        <f>学習データ!Q3933*$B$37</f>
        <v>0</v>
      </c>
      <c r="R3967" s="1">
        <f>学習データ!R3933*$B$37</f>
        <v>0</v>
      </c>
      <c r="S3967" s="1">
        <f>学習データ!S3933*$B$37</f>
        <v>0</v>
      </c>
      <c r="T3967" s="1">
        <f>学習データ!T3933*$B$37</f>
        <v>0</v>
      </c>
      <c r="U3967" s="1">
        <f>学習データ!U3933*$B$37</f>
        <v>0</v>
      </c>
      <c r="V3967" s="1">
        <f>学習データ!V3933*$B$37</f>
        <v>0</v>
      </c>
      <c r="W3967" s="1">
        <f>学習データ!W3933*$B$37</f>
        <v>0</v>
      </c>
      <c r="X3967" s="1">
        <f>学習データ!X3933*$B$37</f>
        <v>0</v>
      </c>
      <c r="Y3967" s="1">
        <f>学習データ!Y3933*$B$37</f>
        <v>0</v>
      </c>
      <c r="Z3967" s="1">
        <f>学習データ!Z3933*$B$37</f>
        <v>0</v>
      </c>
      <c r="AA3967" s="1">
        <f>学習データ!AA3933*$B$37</f>
        <v>0</v>
      </c>
      <c r="AB3967" s="1">
        <f>学習データ!AB3933*$B$37</f>
        <v>0</v>
      </c>
      <c r="AC3967" s="1">
        <f>学習データ!AC3933*$B$37</f>
        <v>0</v>
      </c>
      <c r="AD3967" s="1">
        <f>学習データ!AD3933*$B$37</f>
        <v>0</v>
      </c>
      <c r="AE3967" s="14"/>
      <c r="AF3967" s="7">
        <v>9</v>
      </c>
      <c r="AG3967" s="1">
        <f>IF(学習データ!AG3907=9,1,0)</f>
        <v>0</v>
      </c>
      <c r="AH3967" s="29"/>
      <c r="AI3967" s="25"/>
      <c r="AJ3967" s="25"/>
      <c r="AK3967" s="25"/>
      <c r="AL3967" s="25"/>
      <c r="AM3967" s="25"/>
      <c r="AN3967" s="25"/>
      <c r="AO3967" s="25"/>
      <c r="AP3967" s="25"/>
      <c r="AQ3967" s="25"/>
      <c r="AR3967" s="25"/>
      <c r="AS3967" s="25"/>
      <c r="AT3967" s="25"/>
      <c r="AU3967" s="25"/>
      <c r="AV3967" s="25"/>
      <c r="AW3967" s="25"/>
      <c r="AX3967" s="25"/>
      <c r="AY3967" s="25"/>
      <c r="AZ3967" s="25"/>
      <c r="BA3967" s="25"/>
      <c r="BB3967" s="25"/>
      <c r="BC3967" s="25"/>
      <c r="BD3967" s="25"/>
      <c r="BE3967" s="25"/>
      <c r="BF3967" s="25"/>
      <c r="BG3967" s="25"/>
      <c r="BH3967" s="25"/>
      <c r="BI3967" s="25"/>
      <c r="BJ3967" s="25"/>
      <c r="BK3967" s="25"/>
      <c r="BL3967" s="25"/>
      <c r="BM3967" s="25"/>
      <c r="BN3967" s="25"/>
      <c r="BO3967" s="25"/>
      <c r="BP3967" s="25"/>
      <c r="BQ3967" s="23"/>
      <c r="BR3967" s="14"/>
      <c r="BS3967" s="14"/>
      <c r="BT3967" s="14"/>
      <c r="BU3967" s="14"/>
      <c r="BV3967" s="14"/>
      <c r="BW3967" s="14"/>
      <c r="BX3967" s="14"/>
      <c r="BY3967" s="14"/>
      <c r="BZ3967" s="14"/>
      <c r="CA3967" s="14"/>
      <c r="CB3967" s="14"/>
      <c r="CC3967" s="14"/>
      <c r="CD3967" s="14"/>
      <c r="CE3967" s="14"/>
      <c r="CF3967" s="14"/>
      <c r="CG3967" s="14"/>
      <c r="CH3967" s="14"/>
      <c r="CI3967" s="14"/>
      <c r="CJ3967" s="14"/>
      <c r="CK3967" s="14"/>
      <c r="CL3967" s="14"/>
      <c r="CM3967" s="14"/>
      <c r="CN3967" s="14"/>
      <c r="CO3967" s="14"/>
      <c r="CP3967" s="14"/>
      <c r="CQ3967" s="14"/>
      <c r="CR3967" s="14"/>
      <c r="CS3967" s="14"/>
      <c r="CT3967" s="14"/>
      <c r="CU3967" s="14"/>
      <c r="CV3967" s="14"/>
      <c r="CW3967" s="14"/>
      <c r="CX3967" s="14"/>
      <c r="CY3967" s="14"/>
      <c r="CZ3967" s="14"/>
      <c r="DA3967" s="14"/>
      <c r="DB3967" s="14"/>
      <c r="DC3967" s="14"/>
      <c r="DD3967" s="14"/>
      <c r="DE3967" s="23"/>
      <c r="DF3967" s="26"/>
      <c r="DG3967" s="25"/>
      <c r="DH3967" s="25"/>
      <c r="DI3967" s="25"/>
      <c r="DJ3967" s="25"/>
      <c r="DK3967" s="25"/>
      <c r="DL3967" s="25"/>
      <c r="DM3967" s="14"/>
      <c r="DN3967" s="14"/>
      <c r="DO3967" s="14"/>
      <c r="DP3967" s="14"/>
      <c r="DQ3967" s="14"/>
      <c r="DR3967" s="14"/>
      <c r="DS3967" s="14"/>
      <c r="DT3967" s="14"/>
      <c r="DU3967" s="14"/>
      <c r="DV3967" s="14"/>
      <c r="DW3967" s="14"/>
      <c r="DX3967" s="14"/>
      <c r="DY3967" s="14"/>
      <c r="DZ3967" s="14"/>
      <c r="EA3967" s="14"/>
      <c r="EB3967" s="14"/>
      <c r="EC3967" s="14"/>
      <c r="ED3967" s="14"/>
      <c r="EE3967" s="14"/>
      <c r="EF3967" s="19"/>
      <c r="EG3967" s="23"/>
      <c r="EH3967" s="50"/>
      <c r="EI3967" s="7">
        <v>3</v>
      </c>
      <c r="EJ3967" s="1">
        <f t="shared" ca="1" si="20778"/>
        <v>0.82124724933783466</v>
      </c>
      <c r="EK3967" s="1">
        <f t="shared" ca="1" si="20779"/>
        <v>7.0124357114852737E-2</v>
      </c>
      <c r="EL3967" s="1">
        <f t="shared" ca="1" si="20780"/>
        <v>5.1589899699499883E-2</v>
      </c>
      <c r="EM3967" s="1">
        <f t="shared" ca="1" si="20781"/>
        <v>9.0338104590768936E-2</v>
      </c>
      <c r="EN3967" s="14"/>
      <c r="EO3967" s="14"/>
      <c r="EP3967" s="14"/>
      <c r="EQ3967" s="14"/>
      <c r="ER3967" s="14"/>
      <c r="ES3967" s="14"/>
      <c r="ET3967" s="23"/>
      <c r="EU3967" s="14"/>
      <c r="EV3967" s="14"/>
      <c r="EW3967" s="14"/>
      <c r="EX3967" s="14"/>
      <c r="EY3967" s="14"/>
      <c r="EZ3967" s="14"/>
      <c r="FA3967" s="14"/>
      <c r="FB3967" s="14"/>
      <c r="FC3967" s="19"/>
    </row>
    <row r="3968" spans="1:159" ht="13.8" thickBot="1" x14ac:dyDescent="0.25">
      <c r="A3968" s="56"/>
      <c r="B3968" s="20">
        <v>28</v>
      </c>
      <c r="C3968" s="6">
        <f>学習データ!C3934*$B$37</f>
        <v>0</v>
      </c>
      <c r="D3968" s="6">
        <f>学習データ!D3934*$B$37</f>
        <v>0</v>
      </c>
      <c r="E3968" s="6">
        <f>学習データ!E3934*$B$37</f>
        <v>0</v>
      </c>
      <c r="F3968" s="6">
        <f>学習データ!F3934*$B$37</f>
        <v>0</v>
      </c>
      <c r="G3968" s="6">
        <f>学習データ!G3934*$B$37</f>
        <v>0</v>
      </c>
      <c r="H3968" s="6">
        <f>学習データ!H3934*$B$37</f>
        <v>0</v>
      </c>
      <c r="I3968" s="6">
        <f>学習データ!I3934*$B$37</f>
        <v>0</v>
      </c>
      <c r="J3968" s="6">
        <f>学習データ!J3934*$B$37</f>
        <v>0</v>
      </c>
      <c r="K3968" s="6">
        <f>学習データ!K3934*$B$37</f>
        <v>0</v>
      </c>
      <c r="L3968" s="6">
        <f>学習データ!L3934*$B$37</f>
        <v>0</v>
      </c>
      <c r="M3968" s="6">
        <f>学習データ!M3934*$B$37</f>
        <v>0</v>
      </c>
      <c r="N3968" s="6">
        <f>学習データ!N3934*$B$37</f>
        <v>0</v>
      </c>
      <c r="O3968" s="6">
        <f>学習データ!O3934*$B$37</f>
        <v>0</v>
      </c>
      <c r="P3968" s="6">
        <f>学習データ!P3934*$B$37</f>
        <v>0</v>
      </c>
      <c r="Q3968" s="6">
        <f>学習データ!Q3934*$B$37</f>
        <v>0</v>
      </c>
      <c r="R3968" s="6">
        <f>学習データ!R3934*$B$37</f>
        <v>0</v>
      </c>
      <c r="S3968" s="6">
        <f>学習データ!S3934*$B$37</f>
        <v>0</v>
      </c>
      <c r="T3968" s="6">
        <f>学習データ!T3934*$B$37</f>
        <v>0</v>
      </c>
      <c r="U3968" s="6">
        <f>学習データ!U3934*$B$37</f>
        <v>0</v>
      </c>
      <c r="V3968" s="6">
        <f>学習データ!V3934*$B$37</f>
        <v>0</v>
      </c>
      <c r="W3968" s="6">
        <f>学習データ!W3934*$B$37</f>
        <v>0</v>
      </c>
      <c r="X3968" s="6">
        <f>学習データ!X3934*$B$37</f>
        <v>0</v>
      </c>
      <c r="Y3968" s="6">
        <f>学習データ!Y3934*$B$37</f>
        <v>0</v>
      </c>
      <c r="Z3968" s="6">
        <f>学習データ!Z3934*$B$37</f>
        <v>0</v>
      </c>
      <c r="AA3968" s="6">
        <f>学習データ!AA3934*$B$37</f>
        <v>0</v>
      </c>
      <c r="AB3968" s="6">
        <f>学習データ!AB3934*$B$37</f>
        <v>0</v>
      </c>
      <c r="AC3968" s="6">
        <f>学習データ!AC3934*$B$37</f>
        <v>0</v>
      </c>
      <c r="AD3968" s="6">
        <f>学習データ!AD3934*$B$37</f>
        <v>0</v>
      </c>
      <c r="AE3968" s="21"/>
      <c r="AF3968" s="21"/>
      <c r="AG3968" s="21"/>
      <c r="AH3968" s="30"/>
      <c r="AI3968" s="31"/>
      <c r="AJ3968" s="31"/>
      <c r="AK3968" s="31"/>
      <c r="AL3968" s="31"/>
      <c r="AM3968" s="31"/>
      <c r="AN3968" s="31"/>
      <c r="AO3968" s="31"/>
      <c r="AP3968" s="31"/>
      <c r="AQ3968" s="31"/>
      <c r="AR3968" s="31"/>
      <c r="AS3968" s="31"/>
      <c r="AT3968" s="31"/>
      <c r="AU3968" s="31"/>
      <c r="AV3968" s="31"/>
      <c r="AW3968" s="31"/>
      <c r="AX3968" s="31"/>
      <c r="AY3968" s="31"/>
      <c r="AZ3968" s="31"/>
      <c r="BA3968" s="31"/>
      <c r="BB3968" s="31"/>
      <c r="BC3968" s="31"/>
      <c r="BD3968" s="31"/>
      <c r="BE3968" s="31"/>
      <c r="BF3968" s="31"/>
      <c r="BG3968" s="31"/>
      <c r="BH3968" s="31"/>
      <c r="BI3968" s="31"/>
      <c r="BJ3968" s="31"/>
      <c r="BK3968" s="31"/>
      <c r="BL3968" s="31"/>
      <c r="BM3968" s="31"/>
      <c r="BN3968" s="31"/>
      <c r="BO3968" s="31"/>
      <c r="BP3968" s="31"/>
      <c r="BQ3968" s="24"/>
      <c r="BR3968" s="21"/>
      <c r="BS3968" s="21"/>
      <c r="BT3968" s="21"/>
      <c r="BU3968" s="21"/>
      <c r="BV3968" s="21"/>
      <c r="BW3968" s="21"/>
      <c r="BX3968" s="21"/>
      <c r="BY3968" s="21"/>
      <c r="BZ3968" s="21"/>
      <c r="CA3968" s="21"/>
      <c r="CB3968" s="21"/>
      <c r="CC3968" s="21"/>
      <c r="CD3968" s="21"/>
      <c r="CE3968" s="21"/>
      <c r="CF3968" s="21"/>
      <c r="CG3968" s="21"/>
      <c r="CH3968" s="21"/>
      <c r="CI3968" s="21"/>
      <c r="CJ3968" s="21"/>
      <c r="CK3968" s="21"/>
      <c r="CL3968" s="21"/>
      <c r="CM3968" s="21"/>
      <c r="CN3968" s="21"/>
      <c r="CO3968" s="21"/>
      <c r="CP3968" s="21"/>
      <c r="CQ3968" s="21"/>
      <c r="CR3968" s="21"/>
      <c r="CS3968" s="21"/>
      <c r="CT3968" s="21"/>
      <c r="CU3968" s="21"/>
      <c r="CV3968" s="21"/>
      <c r="CW3968" s="21"/>
      <c r="CX3968" s="21"/>
      <c r="CY3968" s="21"/>
      <c r="CZ3968" s="21"/>
      <c r="DA3968" s="21"/>
      <c r="DB3968" s="21"/>
      <c r="DC3968" s="21"/>
      <c r="DD3968" s="21"/>
      <c r="DE3968" s="24"/>
      <c r="DF3968" s="21"/>
      <c r="DG3968" s="21"/>
      <c r="DH3968" s="21"/>
      <c r="DI3968" s="21"/>
      <c r="DJ3968" s="21"/>
      <c r="DK3968" s="21"/>
      <c r="DL3968" s="21"/>
      <c r="DM3968" s="21"/>
      <c r="DN3968" s="21"/>
      <c r="DO3968" s="21"/>
      <c r="DP3968" s="21"/>
      <c r="DQ3968" s="21"/>
      <c r="DR3968" s="21"/>
      <c r="DS3968" s="21"/>
      <c r="DT3968" s="21"/>
      <c r="DU3968" s="21"/>
      <c r="DV3968" s="21"/>
      <c r="DW3968" s="21"/>
      <c r="DX3968" s="21"/>
      <c r="DY3968" s="21"/>
      <c r="DZ3968" s="21"/>
      <c r="EA3968" s="21"/>
      <c r="EB3968" s="21"/>
      <c r="EC3968" s="21"/>
      <c r="ED3968" s="21"/>
      <c r="EE3968" s="21"/>
      <c r="EF3968" s="22"/>
      <c r="EG3968" s="24"/>
      <c r="EH3968" s="50"/>
      <c r="EI3968" s="7">
        <v>4</v>
      </c>
      <c r="EJ3968" s="1">
        <f t="shared" ca="1" si="20778"/>
        <v>0.52421915213972003</v>
      </c>
      <c r="EK3968" s="1">
        <f t="shared" ca="1" si="20779"/>
        <v>5.4484679959524829E-2</v>
      </c>
      <c r="EL3968" s="1">
        <f t="shared" ca="1" si="20780"/>
        <v>5.1618927257147611E-2</v>
      </c>
      <c r="EM3968" s="1">
        <f t="shared" ca="1" si="20781"/>
        <v>1.0970686126057632E-2</v>
      </c>
      <c r="EN3968" s="21"/>
      <c r="EO3968" s="21"/>
      <c r="EP3968" s="21"/>
      <c r="EQ3968" s="21"/>
      <c r="ER3968" s="21"/>
      <c r="ES3968" s="21"/>
      <c r="ET3968" s="24"/>
      <c r="EU3968" s="21"/>
      <c r="EV3968" s="21"/>
      <c r="EW3968" s="21"/>
      <c r="EX3968" s="21"/>
      <c r="EY3968" s="21"/>
      <c r="EZ3968" s="21"/>
      <c r="FA3968" s="21"/>
      <c r="FB3968" s="21"/>
      <c r="FC3968" s="22"/>
    </row>
    <row r="3969" spans="1:159" x14ac:dyDescent="0.2">
      <c r="A3969" s="54">
        <v>132</v>
      </c>
      <c r="B3969" s="15" t="s">
        <v>12</v>
      </c>
      <c r="C3969" s="16"/>
      <c r="D3969" s="16"/>
      <c r="E3969" s="16"/>
      <c r="F3969" s="16"/>
      <c r="G3969" s="16"/>
      <c r="H3969" s="16"/>
      <c r="I3969" s="16"/>
      <c r="J3969" s="16"/>
      <c r="K3969" s="16"/>
      <c r="L3969" s="16"/>
      <c r="M3969" s="16"/>
      <c r="N3969" s="16"/>
      <c r="O3969" s="16"/>
      <c r="P3969" s="16"/>
      <c r="Q3969" s="16"/>
      <c r="R3969" s="16"/>
      <c r="S3969" s="16"/>
      <c r="T3969" s="16"/>
      <c r="U3969" s="16"/>
      <c r="V3969" s="16"/>
      <c r="W3969" s="16"/>
      <c r="X3969" s="16"/>
      <c r="Y3969" s="16"/>
      <c r="Z3969" s="16"/>
      <c r="AA3969" s="16"/>
      <c r="AB3969" s="16"/>
      <c r="AC3969" s="16"/>
      <c r="AD3969" s="16"/>
      <c r="AE3969" s="16"/>
      <c r="AF3969" s="16"/>
      <c r="AG3969" s="16"/>
      <c r="AH3969" s="28"/>
      <c r="AI3969" s="32"/>
      <c r="AJ3969" s="32"/>
      <c r="AK3969" s="32"/>
      <c r="AL3969" s="32"/>
      <c r="AM3969" s="32"/>
      <c r="AN3969" s="32"/>
      <c r="AO3969" s="32"/>
      <c r="AP3969" s="32"/>
      <c r="AQ3969" s="32"/>
      <c r="AR3969" s="32"/>
      <c r="AS3969" s="32"/>
      <c r="AT3969" s="32"/>
      <c r="AU3969" s="32"/>
      <c r="AV3969" s="32"/>
      <c r="AW3969" s="32"/>
      <c r="AX3969" s="32"/>
      <c r="AY3969" s="32"/>
      <c r="AZ3969" s="32"/>
      <c r="BA3969" s="32"/>
      <c r="BB3969" s="32"/>
      <c r="BC3969" s="32"/>
      <c r="BD3969" s="32"/>
      <c r="BE3969" s="32"/>
      <c r="BF3969" s="32"/>
      <c r="BG3969" s="32"/>
      <c r="BH3969" s="32"/>
      <c r="BI3969" s="32"/>
      <c r="BJ3969" s="32"/>
      <c r="BK3969" s="32"/>
      <c r="BL3969" s="32"/>
      <c r="BM3969" s="32"/>
      <c r="BN3969" s="32"/>
      <c r="BO3969" s="32"/>
      <c r="BP3969" s="32"/>
      <c r="BQ3969" s="15"/>
      <c r="BR3969" s="16" t="s">
        <v>9</v>
      </c>
      <c r="BS3969" s="16"/>
      <c r="BT3969" s="16"/>
      <c r="BU3969" s="16"/>
      <c r="BV3969" s="16"/>
      <c r="BW3969" s="16"/>
      <c r="BX3969" s="16" t="s">
        <v>16</v>
      </c>
      <c r="BY3969" s="16"/>
      <c r="BZ3969" s="16"/>
      <c r="CA3969" s="16"/>
      <c r="CB3969" s="16"/>
      <c r="CC3969" s="16"/>
      <c r="CD3969" s="16"/>
      <c r="CE3969" s="16" t="s">
        <v>13</v>
      </c>
      <c r="CF3969" s="16"/>
      <c r="CG3969" s="16"/>
      <c r="CH3969" s="16"/>
      <c r="CI3969" s="16"/>
      <c r="CJ3969" s="16"/>
      <c r="CK3969" s="16" t="s">
        <v>16</v>
      </c>
      <c r="CL3969" s="16"/>
      <c r="CM3969" s="16"/>
      <c r="CN3969" s="16"/>
      <c r="CO3969" s="16"/>
      <c r="CP3969" s="16"/>
      <c r="CQ3969" s="32"/>
      <c r="CR3969" s="16" t="s">
        <v>14</v>
      </c>
      <c r="CS3969" s="16"/>
      <c r="CT3969" s="16"/>
      <c r="CU3969" s="16"/>
      <c r="CV3969" s="16"/>
      <c r="CW3969" s="16"/>
      <c r="CX3969" s="16" t="s">
        <v>16</v>
      </c>
      <c r="CY3969" s="16"/>
      <c r="CZ3969" s="16"/>
      <c r="DA3969" s="16"/>
      <c r="DB3969" s="16"/>
      <c r="DC3969" s="32"/>
      <c r="DD3969" s="32"/>
      <c r="DE3969" s="39"/>
      <c r="DF3969" s="32"/>
      <c r="DG3969" s="16" t="s">
        <v>29</v>
      </c>
      <c r="DH3969" s="16"/>
      <c r="DI3969" s="16"/>
      <c r="DJ3969" s="16"/>
      <c r="DK3969" s="16"/>
      <c r="DL3969" s="16"/>
      <c r="DM3969" s="16"/>
      <c r="DN3969" s="16"/>
      <c r="DO3969" s="32"/>
      <c r="DP3969" s="16" t="s">
        <v>29</v>
      </c>
      <c r="DQ3969" s="16"/>
      <c r="DR3969" s="16"/>
      <c r="DS3969" s="16"/>
      <c r="DT3969" s="16"/>
      <c r="DU3969" s="16"/>
      <c r="DV3969" s="32"/>
      <c r="DW3969" s="16"/>
      <c r="DX3969" s="32"/>
      <c r="DY3969" s="16"/>
      <c r="DZ3969" s="16" t="s">
        <v>29</v>
      </c>
      <c r="EA3969" s="16"/>
      <c r="EB3969" s="16"/>
      <c r="EC3969" s="16"/>
      <c r="ED3969" s="16"/>
      <c r="EE3969" s="16"/>
      <c r="EF3969" s="17"/>
      <c r="EG3969" s="15"/>
      <c r="EH3969" s="32" t="s">
        <v>15</v>
      </c>
      <c r="EI3969" s="32"/>
      <c r="EJ3969" s="32"/>
      <c r="EK3969" s="32"/>
      <c r="EL3969" s="32"/>
      <c r="EM3969" s="32"/>
      <c r="EN3969" s="16"/>
      <c r="EO3969" s="16"/>
      <c r="EP3969" s="16"/>
      <c r="EQ3969" s="16"/>
      <c r="ER3969" s="16"/>
      <c r="ES3969" s="16"/>
      <c r="ET3969" s="15"/>
      <c r="EU3969" s="16"/>
      <c r="EV3969" s="16"/>
      <c r="EW3969" s="16"/>
      <c r="EX3969" s="16"/>
      <c r="EY3969" s="16"/>
      <c r="EZ3969" s="16"/>
      <c r="FA3969" s="16"/>
      <c r="FB3969" s="16"/>
      <c r="FC3969" s="17"/>
    </row>
    <row r="3970" spans="1:159" x14ac:dyDescent="0.2">
      <c r="A3970" s="55"/>
      <c r="B3970" s="18">
        <v>0</v>
      </c>
      <c r="C3970" s="7">
        <v>1</v>
      </c>
      <c r="D3970" s="7">
        <v>2</v>
      </c>
      <c r="E3970" s="7">
        <v>3</v>
      </c>
      <c r="F3970" s="7">
        <v>4</v>
      </c>
      <c r="G3970" s="7">
        <v>5</v>
      </c>
      <c r="H3970" s="7">
        <v>6</v>
      </c>
      <c r="I3970" s="7">
        <v>7</v>
      </c>
      <c r="J3970" s="7">
        <v>8</v>
      </c>
      <c r="K3970" s="7">
        <v>9</v>
      </c>
      <c r="L3970" s="7">
        <v>10</v>
      </c>
      <c r="M3970" s="7">
        <v>11</v>
      </c>
      <c r="N3970" s="7">
        <v>12</v>
      </c>
      <c r="O3970" s="7">
        <v>13</v>
      </c>
      <c r="P3970" s="7">
        <v>14</v>
      </c>
      <c r="Q3970" s="7">
        <v>15</v>
      </c>
      <c r="R3970" s="7">
        <v>16</v>
      </c>
      <c r="S3970" s="7">
        <v>17</v>
      </c>
      <c r="T3970" s="7">
        <v>18</v>
      </c>
      <c r="U3970" s="7">
        <v>19</v>
      </c>
      <c r="V3970" s="7">
        <v>20</v>
      </c>
      <c r="W3970" s="7">
        <v>21</v>
      </c>
      <c r="X3970" s="7">
        <v>22</v>
      </c>
      <c r="Y3970" s="7">
        <v>23</v>
      </c>
      <c r="Z3970" s="7">
        <v>24</v>
      </c>
      <c r="AA3970" s="7">
        <v>25</v>
      </c>
      <c r="AB3970" s="7">
        <v>26</v>
      </c>
      <c r="AC3970" s="7">
        <v>27</v>
      </c>
      <c r="AD3970" s="7">
        <v>28</v>
      </c>
      <c r="AE3970" s="14"/>
      <c r="AF3970" s="14"/>
      <c r="AG3970" s="14"/>
      <c r="AH3970" s="29"/>
      <c r="AI3970" s="25"/>
      <c r="AJ3970" s="7">
        <v>0</v>
      </c>
      <c r="AK3970" s="7">
        <v>1</v>
      </c>
      <c r="AL3970" s="7">
        <v>2</v>
      </c>
      <c r="AM3970" s="7">
        <v>3</v>
      </c>
      <c r="AN3970" s="7">
        <v>4</v>
      </c>
      <c r="AO3970" s="7">
        <v>5</v>
      </c>
      <c r="AP3970" s="7">
        <v>6</v>
      </c>
      <c r="AQ3970" s="7">
        <v>7</v>
      </c>
      <c r="AR3970" s="7">
        <v>8</v>
      </c>
      <c r="AS3970" s="7">
        <v>9</v>
      </c>
      <c r="AT3970" s="7">
        <v>10</v>
      </c>
      <c r="AU3970" s="7">
        <v>11</v>
      </c>
      <c r="AV3970" s="7">
        <v>12</v>
      </c>
      <c r="AW3970" s="7">
        <v>13</v>
      </c>
      <c r="AX3970" s="7">
        <v>14</v>
      </c>
      <c r="AY3970" s="25"/>
      <c r="AZ3970" s="7">
        <v>0</v>
      </c>
      <c r="BA3970" s="7">
        <v>1</v>
      </c>
      <c r="BB3970" s="7">
        <v>2</v>
      </c>
      <c r="BC3970" s="7">
        <v>3</v>
      </c>
      <c r="BD3970" s="7">
        <v>4</v>
      </c>
      <c r="BE3970" s="7">
        <v>5</v>
      </c>
      <c r="BF3970" s="7">
        <v>6</v>
      </c>
      <c r="BG3970" s="7">
        <v>7</v>
      </c>
      <c r="BH3970" s="7">
        <v>8</v>
      </c>
      <c r="BI3970" s="7">
        <v>9</v>
      </c>
      <c r="BJ3970" s="7">
        <v>10</v>
      </c>
      <c r="BK3970" s="7">
        <v>11</v>
      </c>
      <c r="BL3970" s="7">
        <v>12</v>
      </c>
      <c r="BM3970" s="7">
        <v>13</v>
      </c>
      <c r="BN3970" s="7">
        <v>14</v>
      </c>
      <c r="BO3970" s="25"/>
      <c r="BP3970" s="25"/>
      <c r="BQ3970" s="23"/>
      <c r="BR3970" s="7">
        <v>0</v>
      </c>
      <c r="BS3970" s="7">
        <v>1</v>
      </c>
      <c r="BT3970" s="7">
        <v>2</v>
      </c>
      <c r="BU3970" s="7">
        <v>3</v>
      </c>
      <c r="BV3970" s="7">
        <v>4</v>
      </c>
      <c r="BW3970" s="7">
        <v>5</v>
      </c>
      <c r="BX3970" s="7">
        <v>6</v>
      </c>
      <c r="BY3970" s="7">
        <v>7</v>
      </c>
      <c r="BZ3970" s="7">
        <v>8</v>
      </c>
      <c r="CA3970" s="7">
        <v>9</v>
      </c>
      <c r="CB3970" s="7">
        <v>10</v>
      </c>
      <c r="CC3970" s="7">
        <v>11</v>
      </c>
      <c r="CD3970" s="25"/>
      <c r="CE3970" s="7">
        <v>0</v>
      </c>
      <c r="CF3970" s="7">
        <v>1</v>
      </c>
      <c r="CG3970" s="7">
        <v>2</v>
      </c>
      <c r="CH3970" s="7">
        <v>3</v>
      </c>
      <c r="CI3970" s="7">
        <v>4</v>
      </c>
      <c r="CJ3970" s="7">
        <v>5</v>
      </c>
      <c r="CK3970" s="7">
        <v>6</v>
      </c>
      <c r="CL3970" s="7">
        <v>7</v>
      </c>
      <c r="CM3970" s="7">
        <v>8</v>
      </c>
      <c r="CN3970" s="7">
        <v>9</v>
      </c>
      <c r="CO3970" s="7">
        <v>10</v>
      </c>
      <c r="CP3970" s="7">
        <v>11</v>
      </c>
      <c r="CQ3970" s="25"/>
      <c r="CR3970" s="7">
        <v>0</v>
      </c>
      <c r="CS3970" s="7">
        <v>1</v>
      </c>
      <c r="CT3970" s="7">
        <v>2</v>
      </c>
      <c r="CU3970" s="7">
        <v>3</v>
      </c>
      <c r="CV3970" s="7">
        <v>4</v>
      </c>
      <c r="CW3970" s="7">
        <v>5</v>
      </c>
      <c r="CX3970" s="7">
        <v>6</v>
      </c>
      <c r="CY3970" s="7">
        <v>7</v>
      </c>
      <c r="CZ3970" s="7">
        <v>8</v>
      </c>
      <c r="DA3970" s="7">
        <v>9</v>
      </c>
      <c r="DB3970" s="7">
        <v>10</v>
      </c>
      <c r="DC3970" s="7">
        <v>11</v>
      </c>
      <c r="DD3970" s="25"/>
      <c r="DE3970" s="40"/>
      <c r="DF3970" s="50">
        <v>1</v>
      </c>
      <c r="DG3970" s="7">
        <v>0</v>
      </c>
      <c r="DH3970" s="7">
        <v>1</v>
      </c>
      <c r="DI3970" s="7">
        <v>2</v>
      </c>
      <c r="DJ3970" s="7">
        <v>3</v>
      </c>
      <c r="DK3970" s="7">
        <v>4</v>
      </c>
      <c r="DL3970" s="7">
        <v>5</v>
      </c>
      <c r="DM3970" s="7">
        <v>6</v>
      </c>
      <c r="DN3970" s="25"/>
      <c r="DO3970" s="50">
        <v>2</v>
      </c>
      <c r="DP3970" s="7">
        <v>0</v>
      </c>
      <c r="DQ3970" s="7">
        <v>1</v>
      </c>
      <c r="DR3970" s="7">
        <v>2</v>
      </c>
      <c r="DS3970" s="7">
        <v>3</v>
      </c>
      <c r="DT3970" s="7">
        <v>4</v>
      </c>
      <c r="DU3970" s="7">
        <v>5</v>
      </c>
      <c r="DV3970" s="7">
        <v>6</v>
      </c>
      <c r="DW3970" s="25"/>
      <c r="DX3970" s="50">
        <v>3</v>
      </c>
      <c r="DY3970" s="7">
        <v>0</v>
      </c>
      <c r="DZ3970" s="7">
        <v>1</v>
      </c>
      <c r="EA3970" s="7">
        <v>2</v>
      </c>
      <c r="EB3970" s="7">
        <v>3</v>
      </c>
      <c r="EC3970" s="7">
        <v>4</v>
      </c>
      <c r="ED3970" s="7">
        <v>5</v>
      </c>
      <c r="EE3970" s="7">
        <v>6</v>
      </c>
      <c r="EF3970" s="29"/>
      <c r="EG3970" s="23"/>
      <c r="EH3970" s="50">
        <v>1</v>
      </c>
      <c r="EI3970" s="7">
        <v>0</v>
      </c>
      <c r="EJ3970" s="7">
        <v>1</v>
      </c>
      <c r="EK3970" s="7">
        <v>2</v>
      </c>
      <c r="EL3970" s="7">
        <v>3</v>
      </c>
      <c r="EM3970" s="7">
        <v>4</v>
      </c>
      <c r="EN3970" s="14"/>
      <c r="EO3970" s="14"/>
      <c r="EP3970" s="14"/>
      <c r="EQ3970" s="14"/>
      <c r="ER3970" s="14"/>
      <c r="ES3970" s="14"/>
      <c r="ET3970" s="23"/>
      <c r="EU3970" s="7"/>
      <c r="EV3970" s="7" t="s">
        <v>1</v>
      </c>
      <c r="EW3970" s="14"/>
      <c r="EX3970" s="7"/>
      <c r="EY3970" s="7" t="s">
        <v>8</v>
      </c>
      <c r="EZ3970" s="14"/>
      <c r="FA3970" s="14"/>
      <c r="FB3970" s="14"/>
      <c r="FC3970" s="19"/>
    </row>
    <row r="3971" spans="1:159" x14ac:dyDescent="0.2">
      <c r="A3971" s="55"/>
      <c r="B3971" s="18">
        <v>1</v>
      </c>
      <c r="C3971" s="1">
        <f>学習データ!C3937*$B$37</f>
        <v>0</v>
      </c>
      <c r="D3971" s="1">
        <f>学習データ!D3937*$B$37</f>
        <v>0</v>
      </c>
      <c r="E3971" s="1">
        <f>学習データ!E3937*$B$37</f>
        <v>0</v>
      </c>
      <c r="F3971" s="1">
        <f>学習データ!F3937*$B$37</f>
        <v>0</v>
      </c>
      <c r="G3971" s="1">
        <f>学習データ!G3937*$B$37</f>
        <v>0</v>
      </c>
      <c r="H3971" s="1">
        <f>学習データ!H3937*$B$37</f>
        <v>0</v>
      </c>
      <c r="I3971" s="1">
        <f>学習データ!I3937*$B$37</f>
        <v>0</v>
      </c>
      <c r="J3971" s="1">
        <f>学習データ!J3937*$B$37</f>
        <v>0</v>
      </c>
      <c r="K3971" s="1">
        <f>学習データ!K3937*$B$37</f>
        <v>0</v>
      </c>
      <c r="L3971" s="1">
        <f>学習データ!L3937*$B$37</f>
        <v>0</v>
      </c>
      <c r="M3971" s="1">
        <f>学習データ!M3937*$B$37</f>
        <v>0</v>
      </c>
      <c r="N3971" s="1">
        <f>学習データ!N3937*$B$37</f>
        <v>0</v>
      </c>
      <c r="O3971" s="1">
        <f>学習データ!O3937*$B$37</f>
        <v>0</v>
      </c>
      <c r="P3971" s="1">
        <f>学習データ!P3937*$B$37</f>
        <v>0</v>
      </c>
      <c r="Q3971" s="1">
        <f>学習データ!Q3937*$B$37</f>
        <v>0</v>
      </c>
      <c r="R3971" s="1">
        <f>学習データ!R3937*$B$37</f>
        <v>0</v>
      </c>
      <c r="S3971" s="1">
        <f>学習データ!S3937*$B$37</f>
        <v>0</v>
      </c>
      <c r="T3971" s="1">
        <f>学習データ!T3937*$B$37</f>
        <v>0</v>
      </c>
      <c r="U3971" s="1">
        <f>学習データ!U3937*$B$37</f>
        <v>0</v>
      </c>
      <c r="V3971" s="1">
        <f>学習データ!V3937*$B$37</f>
        <v>0</v>
      </c>
      <c r="W3971" s="1">
        <f>学習データ!W3937*$B$37</f>
        <v>0</v>
      </c>
      <c r="X3971" s="1">
        <f>学習データ!X3937*$B$37</f>
        <v>0</v>
      </c>
      <c r="Y3971" s="1">
        <f>学習データ!Y3937*$B$37</f>
        <v>0</v>
      </c>
      <c r="Z3971" s="1">
        <f>学習データ!Z3937*$B$37</f>
        <v>0</v>
      </c>
      <c r="AA3971" s="1">
        <f>学習データ!AA3937*$B$37</f>
        <v>0</v>
      </c>
      <c r="AB3971" s="1">
        <f>学習データ!AB3937*$B$37</f>
        <v>0</v>
      </c>
      <c r="AC3971" s="1">
        <f>学習データ!AC3937*$B$37</f>
        <v>0</v>
      </c>
      <c r="AD3971" s="1">
        <f>学習データ!AD3937*$B$37</f>
        <v>0</v>
      </c>
      <c r="AE3971" s="14"/>
      <c r="AF3971" s="14"/>
      <c r="AG3971" s="14"/>
      <c r="AH3971" s="29"/>
      <c r="AI3971" s="25"/>
      <c r="AJ3971" s="7">
        <v>1</v>
      </c>
      <c r="AK3971" s="36">
        <f t="shared" ref="AK3971:AK3984" ca="1" si="20782">MAX(OFFSET(C3971,$B3970,B$40,2,2))*$AJ$37</f>
        <v>0</v>
      </c>
      <c r="AL3971" s="36">
        <f t="shared" ref="AL3971:AL3984" ca="1" si="20783">MAX(OFFSET(D3971,$B3970,C$40,2,2))*$AJ$37</f>
        <v>0</v>
      </c>
      <c r="AM3971" s="36">
        <f t="shared" ref="AM3971:AM3984" ca="1" si="20784">MAX(OFFSET(E3971,$B3970,D$40,2,2))*$AJ$37</f>
        <v>0</v>
      </c>
      <c r="AN3971" s="36">
        <f t="shared" ref="AN3971:AN3984" ca="1" si="20785">MAX(OFFSET(F3971,$B3970,E$40,2,2))*$AJ$37</f>
        <v>0</v>
      </c>
      <c r="AO3971" s="36">
        <f t="shared" ref="AO3971:AO3984" ca="1" si="20786">MAX(OFFSET(G3971,$B3970,F$40,2,2))*$AJ$37</f>
        <v>0</v>
      </c>
      <c r="AP3971" s="36">
        <f t="shared" ref="AP3971:AP3984" ca="1" si="20787">MAX(OFFSET(H3971,$B3970,G$40,2,2))*$AJ$37</f>
        <v>0</v>
      </c>
      <c r="AQ3971" s="36">
        <f t="shared" ref="AQ3971:AQ3984" ca="1" si="20788">MAX(OFFSET(I3971,$B3970,H$40,2,2))*$AJ$37</f>
        <v>0</v>
      </c>
      <c r="AR3971" s="36">
        <f t="shared" ref="AR3971:AR3984" ca="1" si="20789">MAX(OFFSET(J3971,$B3970,I$40,2,2))*$AJ$37</f>
        <v>0</v>
      </c>
      <c r="AS3971" s="36">
        <f t="shared" ref="AS3971:AS3984" ca="1" si="20790">MAX(OFFSET(K3971,$B3970,J$40,2,2))*$AJ$37</f>
        <v>0</v>
      </c>
      <c r="AT3971" s="36">
        <f t="shared" ref="AT3971:AT3984" ca="1" si="20791">MAX(OFFSET(L3971,$B3970,K$40,2,2))*$AJ$37</f>
        <v>0</v>
      </c>
      <c r="AU3971" s="36">
        <f t="shared" ref="AU3971:AU3984" ca="1" si="20792">MAX(OFFSET(M3971,$B3970,L$40,2,2))*$AJ$37</f>
        <v>0</v>
      </c>
      <c r="AV3971" s="36">
        <f t="shared" ref="AV3971:AV3984" ca="1" si="20793">MAX(OFFSET(N3971,$B3970,M$40,2,2))*$AJ$37</f>
        <v>0</v>
      </c>
      <c r="AW3971" s="36">
        <f t="shared" ref="AW3971:AW3984" ca="1" si="20794">MAX(OFFSET(O3971,$B3970,N$40,2,2))*$AJ$37</f>
        <v>0</v>
      </c>
      <c r="AX3971" s="36">
        <f t="shared" ref="AX3971:AX3984" ca="1" si="20795">MAX(OFFSET(P3971,$B3970,O$40,2,2))*$AJ$37</f>
        <v>0</v>
      </c>
      <c r="AY3971" s="25"/>
      <c r="AZ3971" s="7">
        <v>1</v>
      </c>
      <c r="BA3971" s="36">
        <f t="shared" ref="BA3971:BA3984" ca="1" si="20796">IF(AK3971&gt;$BA$37,AK3971*$BC$37,0)</f>
        <v>0</v>
      </c>
      <c r="BB3971" s="36">
        <f t="shared" ref="BB3971:BB3984" ca="1" si="20797">IF(AL3971&gt;$BA$37,AL3971*$BC$37,0)</f>
        <v>0</v>
      </c>
      <c r="BC3971" s="36">
        <f t="shared" ref="BC3971:BC3984" ca="1" si="20798">IF(AM3971&gt;$BA$37,AM3971*$BC$37,0)</f>
        <v>0</v>
      </c>
      <c r="BD3971" s="36">
        <f t="shared" ref="BD3971:BD3984" ca="1" si="20799">IF(AN3971&gt;$BA$37,AN3971*$BC$37,0)</f>
        <v>0</v>
      </c>
      <c r="BE3971" s="36">
        <f t="shared" ref="BE3971:BE3984" ca="1" si="20800">IF(AO3971&gt;$BA$37,AO3971*$BC$37,0)</f>
        <v>0</v>
      </c>
      <c r="BF3971" s="36">
        <f t="shared" ref="BF3971:BF3984" ca="1" si="20801">IF(AP3971&gt;$BA$37,AP3971*$BC$37,0)</f>
        <v>0</v>
      </c>
      <c r="BG3971" s="36">
        <f t="shared" ref="BG3971:BG3984" ca="1" si="20802">IF(AQ3971&gt;$BA$37,AQ3971*$BC$37,0)</f>
        <v>0</v>
      </c>
      <c r="BH3971" s="36">
        <f t="shared" ref="BH3971:BH3984" ca="1" si="20803">IF(AR3971&gt;$BA$37,AR3971*$BC$37,0)</f>
        <v>0</v>
      </c>
      <c r="BI3971" s="36">
        <f t="shared" ref="BI3971:BI3984" ca="1" si="20804">IF(AS3971&gt;$BA$37,AS3971*$BC$37,0)</f>
        <v>0</v>
      </c>
      <c r="BJ3971" s="36">
        <f t="shared" ref="BJ3971:BJ3984" ca="1" si="20805">IF(AT3971&gt;$BA$37,AT3971*$BC$37,0)</f>
        <v>0</v>
      </c>
      <c r="BK3971" s="36">
        <f t="shared" ref="BK3971:BK3984" ca="1" si="20806">IF(AU3971&gt;$BA$37,AU3971*$BC$37,0)</f>
        <v>0</v>
      </c>
      <c r="BL3971" s="36">
        <f t="shared" ref="BL3971:BL3984" ca="1" si="20807">IF(AV3971&gt;$BA$37,AV3971*$BC$37,0)</f>
        <v>0</v>
      </c>
      <c r="BM3971" s="36">
        <f t="shared" ref="BM3971:BM3984" ca="1" si="20808">IF(AW3971&gt;$BA$37,AW3971*$BC$37,0)</f>
        <v>0</v>
      </c>
      <c r="BN3971" s="36">
        <f t="shared" ref="BN3971:BN3984" ca="1" si="20809">IF(AX3971&gt;$BA$37,AX3971*$BC$37,0)</f>
        <v>0</v>
      </c>
      <c r="BO3971" s="25"/>
      <c r="BP3971" s="25"/>
      <c r="BQ3971" s="23"/>
      <c r="BR3971" s="7">
        <v>1</v>
      </c>
      <c r="BS3971" s="1">
        <f t="shared" ref="BS3971:BS3981" ca="1" si="20810">1/(1+EXP(-SUMPRODUCT($BS$15:$BV$18,BA3971:BD3974)+$BW$15))</f>
        <v>0.48160743256383232</v>
      </c>
      <c r="BT3971" s="1">
        <f t="shared" ref="BT3971:BT3981" ca="1" si="20811">1/(1+EXP(-SUMPRODUCT($BS$15:$BV$18,BB3971:BE3974)+$BW$15))</f>
        <v>0.48160743256383232</v>
      </c>
      <c r="BU3971" s="1">
        <f t="shared" ref="BU3971:BU3981" ca="1" si="20812">1/(1+EXP(-SUMPRODUCT($BS$15:$BV$18,BC3971:BF3974)+$BW$15))</f>
        <v>0.48160743256383232</v>
      </c>
      <c r="BV3971" s="1">
        <f t="shared" ref="BV3971:BV3981" ca="1" si="20813">1/(1+EXP(-SUMPRODUCT($BS$15:$BV$18,BD3971:BG3974)+$BW$15))</f>
        <v>0.70946913984452953</v>
      </c>
      <c r="BW3971" s="1">
        <f t="shared" ref="BW3971:BW3981" ca="1" si="20814">1/(1+EXP(-SUMPRODUCT($BS$15:$BV$18,BE3971:BH3974)+$BW$15))</f>
        <v>0.76754216343627812</v>
      </c>
      <c r="BX3971" s="1">
        <f t="shared" ref="BX3971:BX3981" ca="1" si="20815">1/(1+EXP(-SUMPRODUCT($BS$15:$BV$18,BF3971:BI3974)+$BW$15))</f>
        <v>0.84668907823927042</v>
      </c>
      <c r="BY3971" s="1">
        <f t="shared" ref="BY3971:BY3981" ca="1" si="20816">1/(1+EXP(-SUMPRODUCT($BS$15:$BV$18,BG3971:BJ3974)+$BW$15))</f>
        <v>0.86930898177369254</v>
      </c>
      <c r="BZ3971" s="1">
        <f t="shared" ref="BZ3971:BZ3981" ca="1" si="20817">1/(1+EXP(-SUMPRODUCT($BS$15:$BV$18,BH3971:BK3974)+$BW$15))</f>
        <v>0.87013008695021998</v>
      </c>
      <c r="CA3971" s="1">
        <f t="shared" ref="CA3971:CA3981" ca="1" si="20818">1/(1+EXP(-SUMPRODUCT($BS$15:$BV$18,BI3971:BL3974)+$BW$15))</f>
        <v>0.86997708246809524</v>
      </c>
      <c r="CB3971" s="1">
        <f t="shared" ref="CB3971:CB3981" ca="1" si="20819">1/(1+EXP(-SUMPRODUCT($BS$15:$BV$18,BJ3971:BM3974)+$BW$15))</f>
        <v>0.86944915349389007</v>
      </c>
      <c r="CC3971" s="1">
        <f t="shared" ref="CC3971:CC3981" ca="1" si="20820">1/(1+EXP(-SUMPRODUCT($BS$15:$BV$18,BK3971:BN3974)+$BW$15))</f>
        <v>0.71031419773664817</v>
      </c>
      <c r="CD3971" s="25"/>
      <c r="CE3971" s="7">
        <v>1</v>
      </c>
      <c r="CF3971" s="1">
        <f t="shared" ref="CF3971:CF3981" ca="1" si="20821">1/(1+EXP(-SUMPRODUCT($BS$19:$BV$22,BA3971:BD3974)+$BW$19))</f>
        <v>0.16845687140215862</v>
      </c>
      <c r="CG3971" s="1">
        <f t="shared" ref="CG3971:CG3981" ca="1" si="20822">1/(1+EXP(-SUMPRODUCT($BS$19:$BV$22,BB3971:BE3974)+$BW$19))</f>
        <v>0.16845687140215862</v>
      </c>
      <c r="CH3971" s="1">
        <f t="shared" ref="CH3971:CH3981" ca="1" si="20823">1/(1+EXP(-SUMPRODUCT($BS$19:$BV$22,BC3971:BF3974)+$BW$19))</f>
        <v>0.16845687140215862</v>
      </c>
      <c r="CI3971" s="1">
        <f t="shared" ref="CI3971:CI3981" ca="1" si="20824">1/(1+EXP(-SUMPRODUCT($BS$19:$BV$22,BD3971:BG3974)+$BW$19))</f>
        <v>9.5721164783864263E-3</v>
      </c>
      <c r="CJ3971" s="1">
        <f t="shared" ref="CJ3971:CJ3981" ca="1" si="20825">1/(1+EXP(-SUMPRODUCT($BS$19:$BV$22,BE3971:BH3974)+$BW$19))</f>
        <v>2.0566402943920747E-3</v>
      </c>
      <c r="CK3971" s="1">
        <f t="shared" ref="CK3971:CK3981" ca="1" si="20826">1/(1+EXP(-SUMPRODUCT($BS$19:$BV$22,BF3971:BI3974)+$BW$19))</f>
        <v>7.4681975386546476E-4</v>
      </c>
      <c r="CL3971" s="1">
        <f t="shared" ref="CL3971:CL3981" ca="1" si="20827">1/(1+EXP(-SUMPRODUCT($BS$19:$BV$22,BG3971:BJ3974)+$BW$19))</f>
        <v>1.1120050860381494E-3</v>
      </c>
      <c r="CM3971" s="1">
        <f t="shared" ref="CM3971:CM3981" ca="1" si="20828">1/(1+EXP(-SUMPRODUCT($BS$19:$BV$22,BH3971:BK3974)+$BW$19))</f>
        <v>1.1318734163330197E-3</v>
      </c>
      <c r="CN3971" s="1">
        <f t="shared" ref="CN3971:CN3981" ca="1" si="20829">1/(1+EXP(-SUMPRODUCT($BS$19:$BV$22,BI3971:BL3974)+$BW$19))</f>
        <v>1.138266509824576E-3</v>
      </c>
      <c r="CO3971" s="1">
        <f t="shared" ref="CO3971:CO3981" ca="1" si="20830">1/(1+EXP(-SUMPRODUCT($BS$19:$BV$22,BJ3971:BM3974)+$BW$19))</f>
        <v>1.1505208657517406E-3</v>
      </c>
      <c r="CP3971" s="1">
        <f t="shared" ref="CP3971:CP3981" ca="1" si="20831">1/(1+EXP(-SUMPRODUCT($BS$19:$BV$22,BK3971:BN3974)+$BW$19))</f>
        <v>2.6132980219508897E-2</v>
      </c>
      <c r="CQ3971" s="25"/>
      <c r="CR3971" s="7">
        <v>1</v>
      </c>
      <c r="CS3971" s="1">
        <f t="shared" ref="CS3971:CS3981" ca="1" si="20832">1/(1+EXP(-SUMPRODUCT($BS$23:$BV$26,BA3971:BD3974)+$BW$23))</f>
        <v>1.8689893644914347E-2</v>
      </c>
      <c r="CT3971" s="1">
        <f t="shared" ref="CT3971:CT3981" ca="1" si="20833">1/(1+EXP(-SUMPRODUCT($BS$23:$BV$26,BB3971:BE3974)+$BW$23))</f>
        <v>1.8689893644914347E-2</v>
      </c>
      <c r="CU3971" s="1">
        <f t="shared" ref="CU3971:CU3981" ca="1" si="20834">1/(1+EXP(-SUMPRODUCT($BS$23:$BV$26,BC3971:BF3974)+$BW$23))</f>
        <v>1.8689893644914347E-2</v>
      </c>
      <c r="CV3971" s="1">
        <f t="shared" ref="CV3971:CV3981" ca="1" si="20835">1/(1+EXP(-SUMPRODUCT($BS$23:$BV$26,BD3971:BG3974)+$BW$23))</f>
        <v>3.1455869858689145E-2</v>
      </c>
      <c r="CW3971" s="1">
        <f t="shared" ref="CW3971:CW3981" ca="1" si="20836">1/(1+EXP(-SUMPRODUCT($BS$23:$BV$26,BE3971:BH3974)+$BW$23))</f>
        <v>3.3734794370094856E-2</v>
      </c>
      <c r="CX3971" s="1">
        <f t="shared" ref="CX3971:CX3981" ca="1" si="20837">1/(1+EXP(-SUMPRODUCT($BS$23:$BV$26,BF3971:BI3974)+$BW$23))</f>
        <v>3.0307186828495012E-2</v>
      </c>
      <c r="CY3971" s="1">
        <f t="shared" ref="CY3971:CY3981" ca="1" si="20838">1/(1+EXP(-SUMPRODUCT($BS$23:$BV$26,BG3971:BJ3974)+$BW$23))</f>
        <v>9.3816092119877546E-3</v>
      </c>
      <c r="CZ3971" s="1">
        <f t="shared" ref="CZ3971:CZ3981" ca="1" si="20839">1/(1+EXP(-SUMPRODUCT($BS$23:$BV$26,BH3971:BK3974)+$BW$23))</f>
        <v>8.9769669406242012E-3</v>
      </c>
      <c r="DA3971" s="1">
        <f t="shared" ref="DA3971:DA3981" ca="1" si="20840">1/(1+EXP(-SUMPRODUCT($BS$23:$BV$26,BI3971:BL3974)+$BW$23))</f>
        <v>8.9379304353738431E-3</v>
      </c>
      <c r="DB3971" s="1">
        <f t="shared" ref="DB3971:DB3981" ca="1" si="20841">1/(1+EXP(-SUMPRODUCT($BS$23:$BV$26,BJ3971:BM3974)+$BW$23))</f>
        <v>8.9617070815979846E-3</v>
      </c>
      <c r="DC3971" s="1">
        <f t="shared" ref="DC3971:DC3981" ca="1" si="20842">1/(1+EXP(-SUMPRODUCT($BS$23:$BV$26,BK3971:BN3974)+$BW$23))</f>
        <v>5.1828518569699833E-3</v>
      </c>
      <c r="DD3971" s="25"/>
      <c r="DE3971" s="40"/>
      <c r="DF3971" s="50"/>
      <c r="DG3971" s="7">
        <v>1</v>
      </c>
      <c r="DH3971" s="1">
        <f t="shared" ref="DH3971:DH3976" ca="1" si="20843">MAX(OFFSET(BS3971,$BR3970,BR$40,2,2))*$DF$37</f>
        <v>0.48160743256383232</v>
      </c>
      <c r="DI3971" s="1">
        <f t="shared" ref="DI3971:DI3976" ca="1" si="20844">MAX(OFFSET(BT3971,$BR3970,BS$40,2,2))*$DF$37</f>
        <v>0.81237043943729448</v>
      </c>
      <c r="DJ3971" s="1">
        <f t="shared" ref="DJ3971:DJ3976" ca="1" si="20845">MAX(OFFSET(BU3971,$BR3970,BT$40,2,2))*$DF$37</f>
        <v>0.93928450329103808</v>
      </c>
      <c r="DK3971" s="1">
        <f t="shared" ref="DK3971:DK3976" ca="1" si="20846">MAX(OFFSET(BV3971,$BR3970,BU$40,2,2))*$DF$37</f>
        <v>0.95868114529383941</v>
      </c>
      <c r="DL3971" s="1">
        <f t="shared" ref="DL3971:DL3976" ca="1" si="20847">MAX(OFFSET(BW3971,$BR3970,BV$40,2,2))*$DF$37</f>
        <v>0.92369636610166916</v>
      </c>
      <c r="DM3971" s="1">
        <f t="shared" ref="DM3971:DM3976" ca="1" si="20848">MAX(OFFSET(BX3971,$BR3970,BW$40,2,2))*$DF$37</f>
        <v>0.89877737729636398</v>
      </c>
      <c r="DN3971" s="25"/>
      <c r="DO3971" s="50"/>
      <c r="DP3971" s="7">
        <v>1</v>
      </c>
      <c r="DQ3971" s="1">
        <f t="shared" ref="DQ3971:DQ3976" ca="1" si="20849">MAX(OFFSET(CF3971,$CE3970,CE$40,2,2))*$DF$37</f>
        <v>0.16845687140215862</v>
      </c>
      <c r="DR3971" s="1">
        <f t="shared" ref="DR3971:DR3976" ca="1" si="20850">MAX(OFFSET(CG3971,$CE3970,CF$40,2,2))*$DF$37</f>
        <v>0.16845687140215862</v>
      </c>
      <c r="DS3971" s="1">
        <f t="shared" ref="DS3971:DS3976" ca="1" si="20851">MAX(OFFSET(CH3971,$CE3970,CG$40,2,2))*$DF$37</f>
        <v>2.0566402943920747E-3</v>
      </c>
      <c r="DT3971" s="1">
        <f t="shared" ref="DT3971:DT3976" ca="1" si="20852">MAX(OFFSET(CI3971,$CE3970,CH$40,2,2))*$DF$37</f>
        <v>1.1318734163330197E-3</v>
      </c>
      <c r="DU3971" s="1">
        <f t="shared" ref="DU3971:DU3976" ca="1" si="20853">MAX(OFFSET(CJ3971,$CE3970,CI$40,2,2))*$DF$37</f>
        <v>1.1505208657517406E-3</v>
      </c>
      <c r="DV3971" s="1">
        <f t="shared" ref="DV3971:DV3976" ca="1" si="20854">MAX(OFFSET(CK3971,$CE3970,CJ$40,2,2))*$DF$37</f>
        <v>2.6132980219508897E-2</v>
      </c>
      <c r="DW3971" s="25"/>
      <c r="DX3971" s="50"/>
      <c r="DY3971" s="7">
        <v>1</v>
      </c>
      <c r="DZ3971" s="1">
        <f t="shared" ref="DZ3971:DZ3976" ca="1" si="20855">MAX(OFFSET(CS3971,$CR3970,CR$40,2,2))*$DF$37</f>
        <v>1.8689893644914347E-2</v>
      </c>
      <c r="EA3971" s="1">
        <f t="shared" ref="EA3971:EA3976" ca="1" si="20856">MAX(OFFSET(CT3971,$CR3970,CS$40,2,2))*$DF$37</f>
        <v>0.26936385036109439</v>
      </c>
      <c r="EB3971" s="1">
        <f t="shared" ref="EB3971:EB3976" ca="1" si="20857">MAX(OFFSET(CU3971,$CR3970,CT$40,2,2))*$DF$37</f>
        <v>0.36187449879772388</v>
      </c>
      <c r="EC3971" s="1">
        <f t="shared" ref="EC3971:EC3976" ca="1" si="20858">MAX(OFFSET(CV3971,$CR3970,CU$40,2,2))*$DF$37</f>
        <v>0.43090516684134567</v>
      </c>
      <c r="ED3971" s="1">
        <f t="shared" ref="ED3971:ED3976" ca="1" si="20859">MAX(OFFSET(CW3971,$CR3970,CV$40,2,2))*$DF$37</f>
        <v>0.71820407954894483</v>
      </c>
      <c r="EE3971" s="1">
        <f t="shared" ref="EE3971:EE3976" ca="1" si="20860">MAX(OFFSET(CX3971,$CR3970,CW$40,2,2))*$DF$37</f>
        <v>0.17747693721116331</v>
      </c>
      <c r="EF3971" s="29"/>
      <c r="EG3971" s="23"/>
      <c r="EH3971" s="50"/>
      <c r="EI3971" s="7">
        <v>1</v>
      </c>
      <c r="EJ3971" s="1">
        <f t="shared" ref="EJ3971:EJ3974" ca="1" si="20861">1/(1+EXP(-SUMPRODUCT($EI$20:$EK$22,DH3971:DJ3973)+$EL$20))</f>
        <v>0.99851292341354969</v>
      </c>
      <c r="EK3971" s="1">
        <f t="shared" ref="EK3971:EK3974" ca="1" si="20862">1/(1+EXP(-SUMPRODUCT($EI$20:$EK$22,DI3971:DK3973)+$EL$20))</f>
        <v>0.99943834816882027</v>
      </c>
      <c r="EL3971" s="1">
        <f t="shared" ref="EL3971:EL3974" ca="1" si="20863">1/(1+EXP(-SUMPRODUCT($EI$20:$EK$22,DJ3971:DL3973)+$EL$20))</f>
        <v>0.9994075342224471</v>
      </c>
      <c r="EM3971" s="1">
        <f t="shared" ref="EM3971:EM3974" ca="1" si="20864">1/(1+EXP(-SUMPRODUCT($EI$20:$EK$22,DK3971:DM3973)+$EL$20))</f>
        <v>0.99894967537030144</v>
      </c>
      <c r="EN3971" s="14"/>
      <c r="EO3971" s="14"/>
      <c r="EP3971" s="14"/>
      <c r="EQ3971" s="14"/>
      <c r="ER3971" s="14"/>
      <c r="ES3971" s="14"/>
      <c r="ET3971" s="23"/>
      <c r="EU3971" s="7">
        <v>0</v>
      </c>
      <c r="EV3971" s="1"/>
      <c r="EW3971" s="14"/>
      <c r="EX3971" s="7">
        <v>0</v>
      </c>
      <c r="EY3971" s="1"/>
      <c r="EZ3971" s="14"/>
      <c r="FA3971" s="27" t="s">
        <v>10</v>
      </c>
      <c r="FB3971" s="1">
        <f t="shared" ref="FB3971" ca="1" si="20865">SUM(EY3971:EY3980)</f>
        <v>1.4900568440313874E-15</v>
      </c>
      <c r="FC3971" s="19"/>
    </row>
    <row r="3972" spans="1:159" x14ac:dyDescent="0.2">
      <c r="A3972" s="55"/>
      <c r="B3972" s="18">
        <v>2</v>
      </c>
      <c r="C3972" s="1">
        <f>学習データ!C3938*$B$37</f>
        <v>0</v>
      </c>
      <c r="D3972" s="1">
        <f>学習データ!D3938*$B$37</f>
        <v>0</v>
      </c>
      <c r="E3972" s="1">
        <f>学習データ!E3938*$B$37</f>
        <v>0</v>
      </c>
      <c r="F3972" s="1">
        <f>学習データ!F3938*$B$37</f>
        <v>0</v>
      </c>
      <c r="G3972" s="1">
        <f>学習データ!G3938*$B$37</f>
        <v>0</v>
      </c>
      <c r="H3972" s="1">
        <f>学習データ!H3938*$B$37</f>
        <v>0</v>
      </c>
      <c r="I3972" s="1">
        <f>学習データ!I3938*$B$37</f>
        <v>0</v>
      </c>
      <c r="J3972" s="1">
        <f>学習データ!J3938*$B$37</f>
        <v>0</v>
      </c>
      <c r="K3972" s="1">
        <f>学習データ!K3938*$B$37</f>
        <v>0</v>
      </c>
      <c r="L3972" s="1">
        <f>学習データ!L3938*$B$37</f>
        <v>0</v>
      </c>
      <c r="M3972" s="1">
        <f>学習データ!M3938*$B$37</f>
        <v>0</v>
      </c>
      <c r="N3972" s="1">
        <f>学習データ!N3938*$B$37</f>
        <v>0</v>
      </c>
      <c r="O3972" s="1">
        <f>学習データ!O3938*$B$37</f>
        <v>0</v>
      </c>
      <c r="P3972" s="1">
        <f>学習データ!P3938*$B$37</f>
        <v>0</v>
      </c>
      <c r="Q3972" s="1">
        <f>学習データ!Q3938*$B$37</f>
        <v>0</v>
      </c>
      <c r="R3972" s="1">
        <f>学習データ!R3938*$B$37</f>
        <v>0</v>
      </c>
      <c r="S3972" s="1">
        <f>学習データ!S3938*$B$37</f>
        <v>0</v>
      </c>
      <c r="T3972" s="1">
        <f>学習データ!T3938*$B$37</f>
        <v>0</v>
      </c>
      <c r="U3972" s="1">
        <f>学習データ!U3938*$B$37</f>
        <v>0</v>
      </c>
      <c r="V3972" s="1">
        <f>学習データ!V3938*$B$37</f>
        <v>0</v>
      </c>
      <c r="W3972" s="1">
        <f>学習データ!W3938*$B$37</f>
        <v>0</v>
      </c>
      <c r="X3972" s="1">
        <f>学習データ!X3938*$B$37</f>
        <v>0</v>
      </c>
      <c r="Y3972" s="1">
        <f>学習データ!Y3938*$B$37</f>
        <v>0</v>
      </c>
      <c r="Z3972" s="1">
        <f>学習データ!Z3938*$B$37</f>
        <v>0</v>
      </c>
      <c r="AA3972" s="1">
        <f>学習データ!AA3938*$B$37</f>
        <v>0</v>
      </c>
      <c r="AB3972" s="1">
        <f>学習データ!AB3938*$B$37</f>
        <v>0</v>
      </c>
      <c r="AC3972" s="1">
        <f>学習データ!AC3938*$B$37</f>
        <v>0</v>
      </c>
      <c r="AD3972" s="1">
        <f>学習データ!AD3938*$B$37</f>
        <v>0</v>
      </c>
      <c r="AE3972" s="14"/>
      <c r="AF3972" s="14"/>
      <c r="AG3972" s="14"/>
      <c r="AH3972" s="29"/>
      <c r="AI3972" s="25"/>
      <c r="AJ3972" s="7">
        <v>2</v>
      </c>
      <c r="AK3972" s="36">
        <f t="shared" ca="1" si="20782"/>
        <v>0</v>
      </c>
      <c r="AL3972" s="36">
        <f t="shared" ca="1" si="20783"/>
        <v>0</v>
      </c>
      <c r="AM3972" s="36">
        <f t="shared" ca="1" si="20784"/>
        <v>0</v>
      </c>
      <c r="AN3972" s="36">
        <f t="shared" ca="1" si="20785"/>
        <v>0</v>
      </c>
      <c r="AO3972" s="36">
        <f t="shared" ca="1" si="20786"/>
        <v>0</v>
      </c>
      <c r="AP3972" s="36">
        <f t="shared" ca="1" si="20787"/>
        <v>0</v>
      </c>
      <c r="AQ3972" s="36">
        <f t="shared" ca="1" si="20788"/>
        <v>0</v>
      </c>
      <c r="AR3972" s="36">
        <f t="shared" ca="1" si="20789"/>
        <v>0</v>
      </c>
      <c r="AS3972" s="36">
        <f t="shared" ca="1" si="20790"/>
        <v>0</v>
      </c>
      <c r="AT3972" s="36">
        <f t="shared" ca="1" si="20791"/>
        <v>0</v>
      </c>
      <c r="AU3972" s="36">
        <f t="shared" ca="1" si="20792"/>
        <v>0</v>
      </c>
      <c r="AV3972" s="36">
        <f t="shared" ca="1" si="20793"/>
        <v>0</v>
      </c>
      <c r="AW3972" s="36">
        <f t="shared" ca="1" si="20794"/>
        <v>0</v>
      </c>
      <c r="AX3972" s="36">
        <f t="shared" ca="1" si="20795"/>
        <v>0</v>
      </c>
      <c r="AY3972" s="25"/>
      <c r="AZ3972" s="7">
        <v>2</v>
      </c>
      <c r="BA3972" s="36">
        <f t="shared" ca="1" si="20796"/>
        <v>0</v>
      </c>
      <c r="BB3972" s="36">
        <f t="shared" ca="1" si="20797"/>
        <v>0</v>
      </c>
      <c r="BC3972" s="36">
        <f t="shared" ca="1" si="20798"/>
        <v>0</v>
      </c>
      <c r="BD3972" s="36">
        <f t="shared" ca="1" si="20799"/>
        <v>0</v>
      </c>
      <c r="BE3972" s="36">
        <f t="shared" ca="1" si="20800"/>
        <v>0</v>
      </c>
      <c r="BF3972" s="36">
        <f t="shared" ca="1" si="20801"/>
        <v>0</v>
      </c>
      <c r="BG3972" s="36">
        <f t="shared" ca="1" si="20802"/>
        <v>0</v>
      </c>
      <c r="BH3972" s="36">
        <f t="shared" ca="1" si="20803"/>
        <v>0</v>
      </c>
      <c r="BI3972" s="36">
        <f t="shared" ca="1" si="20804"/>
        <v>0</v>
      </c>
      <c r="BJ3972" s="36">
        <f t="shared" ca="1" si="20805"/>
        <v>0</v>
      </c>
      <c r="BK3972" s="36">
        <f t="shared" ca="1" si="20806"/>
        <v>0</v>
      </c>
      <c r="BL3972" s="36">
        <f t="shared" ca="1" si="20807"/>
        <v>0</v>
      </c>
      <c r="BM3972" s="36">
        <f t="shared" ca="1" si="20808"/>
        <v>0</v>
      </c>
      <c r="BN3972" s="36">
        <f t="shared" ca="1" si="20809"/>
        <v>0</v>
      </c>
      <c r="BO3972" s="25"/>
      <c r="BP3972" s="25"/>
      <c r="BQ3972" s="23"/>
      <c r="BR3972" s="7">
        <v>2</v>
      </c>
      <c r="BS3972" s="1">
        <f t="shared" ca="1" si="20810"/>
        <v>0.48160743256383232</v>
      </c>
      <c r="BT3972" s="1">
        <f t="shared" ca="1" si="20811"/>
        <v>0.48160743256383232</v>
      </c>
      <c r="BU3972" s="1">
        <f t="shared" ca="1" si="20812"/>
        <v>0.71676142759400563</v>
      </c>
      <c r="BV3972" s="1">
        <f t="shared" ca="1" si="20813"/>
        <v>0.81237043943729448</v>
      </c>
      <c r="BW3972" s="1">
        <f t="shared" ca="1" si="20814"/>
        <v>0.93928450329103808</v>
      </c>
      <c r="BX3972" s="1">
        <f t="shared" ca="1" si="20815"/>
        <v>0.93075645971699883</v>
      </c>
      <c r="BY3972" s="1">
        <f t="shared" ca="1" si="20816"/>
        <v>0.95868114529383941</v>
      </c>
      <c r="BZ3972" s="1">
        <f t="shared" ca="1" si="20817"/>
        <v>0.93500758713805265</v>
      </c>
      <c r="CA3972" s="1">
        <f t="shared" ca="1" si="20818"/>
        <v>0.92369636610166916</v>
      </c>
      <c r="CB3972" s="1">
        <f t="shared" ca="1" si="20819"/>
        <v>0.92338300911700077</v>
      </c>
      <c r="CC3972" s="1">
        <f t="shared" ca="1" si="20820"/>
        <v>0.89877737729636398</v>
      </c>
      <c r="CD3972" s="25"/>
      <c r="CE3972" s="7">
        <v>2</v>
      </c>
      <c r="CF3972" s="1">
        <f t="shared" ca="1" si="20821"/>
        <v>0.16845687140215862</v>
      </c>
      <c r="CG3972" s="1">
        <f t="shared" ca="1" si="20822"/>
        <v>0.16845687140215862</v>
      </c>
      <c r="CH3972" s="1">
        <f t="shared" ca="1" si="20823"/>
        <v>8.5646311774845545E-3</v>
      </c>
      <c r="CI3972" s="1">
        <f t="shared" ca="1" si="20824"/>
        <v>3.1085910574535909E-3</v>
      </c>
      <c r="CJ3972" s="1">
        <f t="shared" ca="1" si="20825"/>
        <v>1.4766581724133774E-5</v>
      </c>
      <c r="CK3972" s="1">
        <f t="shared" ca="1" si="20826"/>
        <v>4.5062633037728866E-4</v>
      </c>
      <c r="CL3972" s="1">
        <f t="shared" ca="1" si="20827"/>
        <v>3.7644294469661667E-4</v>
      </c>
      <c r="CM3972" s="1">
        <f t="shared" ca="1" si="20828"/>
        <v>9.5276255429472721E-4</v>
      </c>
      <c r="CN3972" s="1">
        <f t="shared" ca="1" si="20829"/>
        <v>6.1350407279349862E-4</v>
      </c>
      <c r="CO3972" s="1">
        <f t="shared" ca="1" si="20830"/>
        <v>6.1659065458568164E-4</v>
      </c>
      <c r="CP3972" s="1">
        <f t="shared" ca="1" si="20831"/>
        <v>4.2970515380626726E-4</v>
      </c>
      <c r="CQ3972" s="25"/>
      <c r="CR3972" s="7">
        <v>2</v>
      </c>
      <c r="CS3972" s="1">
        <f t="shared" ca="1" si="20832"/>
        <v>1.8689893644914347E-2</v>
      </c>
      <c r="CT3972" s="1">
        <f t="shared" ca="1" si="20833"/>
        <v>1.8689893644914347E-2</v>
      </c>
      <c r="CU3972" s="1">
        <f t="shared" ca="1" si="20834"/>
        <v>3.2061181253373816E-2</v>
      </c>
      <c r="CV3972" s="1">
        <f t="shared" ca="1" si="20835"/>
        <v>0.26936385036109439</v>
      </c>
      <c r="CW3972" s="1">
        <f t="shared" ca="1" si="20836"/>
        <v>0.36187449879772388</v>
      </c>
      <c r="CX3972" s="1">
        <f t="shared" ca="1" si="20837"/>
        <v>0.1035691308254031</v>
      </c>
      <c r="CY3972" s="1">
        <f t="shared" ca="1" si="20838"/>
        <v>0.39104105048228371</v>
      </c>
      <c r="CZ3972" s="1">
        <f t="shared" ca="1" si="20839"/>
        <v>0.43090516684134567</v>
      </c>
      <c r="DA3972" s="1">
        <f t="shared" ca="1" si="20840"/>
        <v>0.71820407954894483</v>
      </c>
      <c r="DB3972" s="1">
        <f t="shared" ca="1" si="20841"/>
        <v>0.71478583222742487</v>
      </c>
      <c r="DC3972" s="1">
        <f t="shared" ca="1" si="20842"/>
        <v>0.17747693721116331</v>
      </c>
      <c r="DD3972" s="25"/>
      <c r="DE3972" s="40"/>
      <c r="DF3972" s="50"/>
      <c r="DG3972" s="7">
        <v>2</v>
      </c>
      <c r="DH3972" s="1">
        <f t="shared" ca="1" si="20843"/>
        <v>0.77419142538528485</v>
      </c>
      <c r="DI3972" s="1">
        <f t="shared" ca="1" si="20844"/>
        <v>0.98028113094088598</v>
      </c>
      <c r="DJ3972" s="1">
        <f t="shared" ca="1" si="20845"/>
        <v>0.989437055251292</v>
      </c>
      <c r="DK3972" s="1">
        <f t="shared" ca="1" si="20846"/>
        <v>0.97939570376830842</v>
      </c>
      <c r="DL3972" s="1">
        <f t="shared" ca="1" si="20847"/>
        <v>0.91790794429185962</v>
      </c>
      <c r="DM3972" s="1">
        <f t="shared" ca="1" si="20848"/>
        <v>0.84839124686952683</v>
      </c>
      <c r="DN3972" s="25"/>
      <c r="DO3972" s="50"/>
      <c r="DP3972" s="7">
        <v>2</v>
      </c>
      <c r="DQ3972" s="1">
        <f t="shared" ca="1" si="20849"/>
        <v>0.16845687140215862</v>
      </c>
      <c r="DR3972" s="1">
        <f t="shared" ca="1" si="20850"/>
        <v>0.47426381969763776</v>
      </c>
      <c r="DS3972" s="1">
        <f t="shared" ca="1" si="20851"/>
        <v>0.99997730464611123</v>
      </c>
      <c r="DT3972" s="1">
        <f t="shared" ca="1" si="20852"/>
        <v>0.99999720976278372</v>
      </c>
      <c r="DU3972" s="1">
        <f t="shared" ca="1" si="20853"/>
        <v>0.99998746275133243</v>
      </c>
      <c r="DV3972" s="1">
        <f t="shared" ca="1" si="20854"/>
        <v>0.99998280935494321</v>
      </c>
      <c r="DW3972" s="25"/>
      <c r="DX3972" s="50"/>
      <c r="DY3972" s="7">
        <v>2</v>
      </c>
      <c r="DZ3972" s="1">
        <f t="shared" ca="1" si="20855"/>
        <v>0.27940904152049484</v>
      </c>
      <c r="EA3972" s="1">
        <f t="shared" ca="1" si="20856"/>
        <v>0.77788877755041774</v>
      </c>
      <c r="EB3972" s="1">
        <f t="shared" ca="1" si="20857"/>
        <v>0.82031167462972654</v>
      </c>
      <c r="EC3972" s="1">
        <f t="shared" ca="1" si="20858"/>
        <v>0.95973773664162143</v>
      </c>
      <c r="ED3972" s="1">
        <f t="shared" ca="1" si="20859"/>
        <v>0.78768311358346221</v>
      </c>
      <c r="EE3972" s="1">
        <f t="shared" ca="1" si="20860"/>
        <v>0.40079422147877908</v>
      </c>
      <c r="EF3972" s="29"/>
      <c r="EG3972" s="23"/>
      <c r="EH3972" s="50"/>
      <c r="EI3972" s="7">
        <v>2</v>
      </c>
      <c r="EJ3972" s="1">
        <f t="shared" ca="1" si="20861"/>
        <v>0.99908488723893707</v>
      </c>
      <c r="EK3972" s="1">
        <f t="shared" ca="1" si="20862"/>
        <v>0.9995271861494317</v>
      </c>
      <c r="EL3972" s="1">
        <f t="shared" ca="1" si="20863"/>
        <v>0.99945115489228342</v>
      </c>
      <c r="EM3972" s="1">
        <f t="shared" ca="1" si="20864"/>
        <v>0.99854042102559071</v>
      </c>
      <c r="EN3972" s="14"/>
      <c r="EO3972" s="14" t="s">
        <v>30</v>
      </c>
      <c r="EP3972" s="14"/>
      <c r="EQ3972" s="14"/>
      <c r="ER3972" s="14"/>
      <c r="ES3972" s="14"/>
      <c r="ET3972" s="23"/>
      <c r="EU3972" s="7">
        <v>1</v>
      </c>
      <c r="EV3972" s="1"/>
      <c r="EW3972" s="14"/>
      <c r="EX3972" s="7">
        <v>1</v>
      </c>
      <c r="EY3972" s="1"/>
      <c r="EZ3972" s="14"/>
      <c r="FA3972" s="14"/>
      <c r="FB3972" s="14"/>
      <c r="FC3972" s="19"/>
    </row>
    <row r="3973" spans="1:159" x14ac:dyDescent="0.2">
      <c r="A3973" s="55"/>
      <c r="B3973" s="18">
        <v>3</v>
      </c>
      <c r="C3973" s="1">
        <f>学習データ!C3939*$B$37</f>
        <v>0</v>
      </c>
      <c r="D3973" s="1">
        <f>学習データ!D3939*$B$37</f>
        <v>0</v>
      </c>
      <c r="E3973" s="1">
        <f>学習データ!E3939*$B$37</f>
        <v>0</v>
      </c>
      <c r="F3973" s="1">
        <f>学習データ!F3939*$B$37</f>
        <v>0</v>
      </c>
      <c r="G3973" s="1">
        <f>学習データ!G3939*$B$37</f>
        <v>0</v>
      </c>
      <c r="H3973" s="1">
        <f>学習データ!H3939*$B$37</f>
        <v>0</v>
      </c>
      <c r="I3973" s="1">
        <f>学習データ!I3939*$B$37</f>
        <v>0</v>
      </c>
      <c r="J3973" s="1">
        <f>学習データ!J3939*$B$37</f>
        <v>0</v>
      </c>
      <c r="K3973" s="1">
        <f>学習データ!K3939*$B$37</f>
        <v>0</v>
      </c>
      <c r="L3973" s="1">
        <f>学習データ!L3939*$B$37</f>
        <v>0</v>
      </c>
      <c r="M3973" s="1">
        <f>学習データ!M3939*$B$37</f>
        <v>0</v>
      </c>
      <c r="N3973" s="1">
        <f>学習データ!N3939*$B$37</f>
        <v>0</v>
      </c>
      <c r="O3973" s="1">
        <f>学習データ!O3939*$B$37</f>
        <v>0</v>
      </c>
      <c r="P3973" s="1">
        <f>学習データ!P3939*$B$37</f>
        <v>0</v>
      </c>
      <c r="Q3973" s="1">
        <f>学習データ!Q3939*$B$37</f>
        <v>0</v>
      </c>
      <c r="R3973" s="1">
        <f>学習データ!R3939*$B$37</f>
        <v>0</v>
      </c>
      <c r="S3973" s="1">
        <f>学習データ!S3939*$B$37</f>
        <v>0</v>
      </c>
      <c r="T3973" s="1">
        <f>学習データ!T3939*$B$37</f>
        <v>0</v>
      </c>
      <c r="U3973" s="1">
        <f>学習データ!U3939*$B$37</f>
        <v>0</v>
      </c>
      <c r="V3973" s="1">
        <f>学習データ!V3939*$B$37</f>
        <v>0</v>
      </c>
      <c r="W3973" s="1">
        <f>学習データ!W3939*$B$37</f>
        <v>0</v>
      </c>
      <c r="X3973" s="1">
        <f>学習データ!X3939*$B$37</f>
        <v>0</v>
      </c>
      <c r="Y3973" s="1">
        <f>学習データ!Y3939*$B$37</f>
        <v>0</v>
      </c>
      <c r="Z3973" s="1">
        <f>学習データ!Z3939*$B$37</f>
        <v>0</v>
      </c>
      <c r="AA3973" s="1">
        <f>学習データ!AA3939*$B$37</f>
        <v>0</v>
      </c>
      <c r="AB3973" s="1">
        <f>学習データ!AB3939*$B$37</f>
        <v>0</v>
      </c>
      <c r="AC3973" s="1">
        <f>学習データ!AC3939*$B$37</f>
        <v>0</v>
      </c>
      <c r="AD3973" s="1">
        <f>学習データ!AD3939*$B$37</f>
        <v>0</v>
      </c>
      <c r="AE3973" s="14"/>
      <c r="AF3973" s="14"/>
      <c r="AG3973" s="14"/>
      <c r="AH3973" s="29"/>
      <c r="AI3973" s="25"/>
      <c r="AJ3973" s="7">
        <v>3</v>
      </c>
      <c r="AK3973" s="36">
        <f t="shared" ca="1" si="20782"/>
        <v>0</v>
      </c>
      <c r="AL3973" s="36">
        <f t="shared" ca="1" si="20783"/>
        <v>0</v>
      </c>
      <c r="AM3973" s="36">
        <f t="shared" ca="1" si="20784"/>
        <v>0</v>
      </c>
      <c r="AN3973" s="36">
        <f t="shared" ca="1" si="20785"/>
        <v>0</v>
      </c>
      <c r="AO3973" s="36">
        <f t="shared" ca="1" si="20786"/>
        <v>0</v>
      </c>
      <c r="AP3973" s="36">
        <f t="shared" ca="1" si="20787"/>
        <v>0</v>
      </c>
      <c r="AQ3973" s="36">
        <f t="shared" ca="1" si="20788"/>
        <v>0</v>
      </c>
      <c r="AR3973" s="36">
        <f t="shared" ca="1" si="20789"/>
        <v>0</v>
      </c>
      <c r="AS3973" s="36">
        <f t="shared" ca="1" si="20790"/>
        <v>0</v>
      </c>
      <c r="AT3973" s="36">
        <f t="shared" ca="1" si="20791"/>
        <v>0</v>
      </c>
      <c r="AU3973" s="36">
        <f t="shared" ca="1" si="20792"/>
        <v>0</v>
      </c>
      <c r="AV3973" s="36">
        <f t="shared" ca="1" si="20793"/>
        <v>0</v>
      </c>
      <c r="AW3973" s="36">
        <f t="shared" ca="1" si="20794"/>
        <v>0</v>
      </c>
      <c r="AX3973" s="36">
        <f t="shared" ca="1" si="20795"/>
        <v>0</v>
      </c>
      <c r="AY3973" s="25"/>
      <c r="AZ3973" s="7">
        <v>3</v>
      </c>
      <c r="BA3973" s="36">
        <f t="shared" ca="1" si="20796"/>
        <v>0</v>
      </c>
      <c r="BB3973" s="36">
        <f t="shared" ca="1" si="20797"/>
        <v>0</v>
      </c>
      <c r="BC3973" s="36">
        <f t="shared" ca="1" si="20798"/>
        <v>0</v>
      </c>
      <c r="BD3973" s="36">
        <f t="shared" ca="1" si="20799"/>
        <v>0</v>
      </c>
      <c r="BE3973" s="36">
        <f t="shared" ca="1" si="20800"/>
        <v>0</v>
      </c>
      <c r="BF3973" s="36">
        <f t="shared" ca="1" si="20801"/>
        <v>0</v>
      </c>
      <c r="BG3973" s="36">
        <f t="shared" ca="1" si="20802"/>
        <v>0</v>
      </c>
      <c r="BH3973" s="36">
        <f t="shared" ca="1" si="20803"/>
        <v>0</v>
      </c>
      <c r="BI3973" s="36">
        <f t="shared" ca="1" si="20804"/>
        <v>0</v>
      </c>
      <c r="BJ3973" s="36">
        <f t="shared" ca="1" si="20805"/>
        <v>0</v>
      </c>
      <c r="BK3973" s="36">
        <f t="shared" ca="1" si="20806"/>
        <v>0</v>
      </c>
      <c r="BL3973" s="36">
        <f t="shared" ca="1" si="20807"/>
        <v>0</v>
      </c>
      <c r="BM3973" s="36">
        <f t="shared" ca="1" si="20808"/>
        <v>0</v>
      </c>
      <c r="BN3973" s="36">
        <f t="shared" ca="1" si="20809"/>
        <v>0</v>
      </c>
      <c r="BO3973" s="25"/>
      <c r="BP3973" s="25"/>
      <c r="BQ3973" s="23"/>
      <c r="BR3973" s="7">
        <v>3</v>
      </c>
      <c r="BS3973" s="1">
        <f t="shared" ca="1" si="20810"/>
        <v>0.48160743256383232</v>
      </c>
      <c r="BT3973" s="1">
        <f t="shared" ca="1" si="20811"/>
        <v>0.71676142759400563</v>
      </c>
      <c r="BU3973" s="1">
        <f t="shared" ca="1" si="20812"/>
        <v>0.81876094040880842</v>
      </c>
      <c r="BV3973" s="1">
        <f t="shared" ca="1" si="20813"/>
        <v>0.92026414743524909</v>
      </c>
      <c r="BW3973" s="1">
        <f t="shared" ca="1" si="20814"/>
        <v>0.98160807176309173</v>
      </c>
      <c r="BX3973" s="1">
        <f t="shared" ca="1" si="20815"/>
        <v>0.989437055251292</v>
      </c>
      <c r="BY3973" s="1">
        <f t="shared" ca="1" si="20816"/>
        <v>0.97939570376830842</v>
      </c>
      <c r="BZ3973" s="1">
        <f t="shared" ca="1" si="20817"/>
        <v>0.96151639840457526</v>
      </c>
      <c r="CA3973" s="1">
        <f t="shared" ca="1" si="20818"/>
        <v>0.91790794429185962</v>
      </c>
      <c r="CB3973" s="1">
        <f t="shared" ca="1" si="20819"/>
        <v>0.9176262517400755</v>
      </c>
      <c r="CC3973" s="1">
        <f t="shared" ca="1" si="20820"/>
        <v>0.84839124686952683</v>
      </c>
      <c r="CD3973" s="25"/>
      <c r="CE3973" s="7">
        <v>3</v>
      </c>
      <c r="CF3973" s="1">
        <f t="shared" ca="1" si="20821"/>
        <v>0.16845687140215862</v>
      </c>
      <c r="CG3973" s="1">
        <f t="shared" ca="1" si="20822"/>
        <v>8.5646311774845545E-3</v>
      </c>
      <c r="CH3973" s="1">
        <f t="shared" ca="1" si="20823"/>
        <v>2.8525478248171243E-3</v>
      </c>
      <c r="CI3973" s="1">
        <f t="shared" ca="1" si="20824"/>
        <v>1.8827987243525638E-3</v>
      </c>
      <c r="CJ3973" s="1">
        <f t="shared" ca="1" si="20825"/>
        <v>0.86318575213621973</v>
      </c>
      <c r="CK3973" s="1">
        <f t="shared" ca="1" si="20826"/>
        <v>0.79479539224860951</v>
      </c>
      <c r="CL3973" s="1">
        <f t="shared" ca="1" si="20827"/>
        <v>0.99892194204512341</v>
      </c>
      <c r="CM3973" s="1">
        <f t="shared" ca="1" si="20828"/>
        <v>0.99889721081101102</v>
      </c>
      <c r="CN3973" s="1">
        <f t="shared" ca="1" si="20829"/>
        <v>0.99978215151241523</v>
      </c>
      <c r="CO3973" s="1">
        <f t="shared" ca="1" si="20830"/>
        <v>0.99977913887291103</v>
      </c>
      <c r="CP3973" s="1">
        <f t="shared" ca="1" si="20831"/>
        <v>0.9982564573895063</v>
      </c>
      <c r="CQ3973" s="25"/>
      <c r="CR3973" s="7">
        <v>3</v>
      </c>
      <c r="CS3973" s="1">
        <f t="shared" ca="1" si="20832"/>
        <v>1.8689893644914347E-2</v>
      </c>
      <c r="CT3973" s="1">
        <f t="shared" ca="1" si="20833"/>
        <v>3.2061181253373816E-2</v>
      </c>
      <c r="CU3973" s="1">
        <f t="shared" ca="1" si="20834"/>
        <v>0.29052413617903089</v>
      </c>
      <c r="CV3973" s="1">
        <f t="shared" ca="1" si="20835"/>
        <v>0.6166480017520426</v>
      </c>
      <c r="CW3973" s="1">
        <f t="shared" ca="1" si="20836"/>
        <v>0.6198384808325178</v>
      </c>
      <c r="CX3973" s="1">
        <f t="shared" ca="1" si="20837"/>
        <v>0.81028515966469317</v>
      </c>
      <c r="CY3973" s="1">
        <f t="shared" ca="1" si="20838"/>
        <v>0.95973773664162143</v>
      </c>
      <c r="CZ3973" s="1">
        <f t="shared" ca="1" si="20839"/>
        <v>0.95583783022930491</v>
      </c>
      <c r="DA3973" s="1">
        <f t="shared" ca="1" si="20840"/>
        <v>0.78768311358346221</v>
      </c>
      <c r="DB3973" s="1">
        <f t="shared" ca="1" si="20841"/>
        <v>0.78589415468481449</v>
      </c>
      <c r="DC3973" s="1">
        <f t="shared" ca="1" si="20842"/>
        <v>0.40079422147877908</v>
      </c>
      <c r="DD3973" s="25"/>
      <c r="DE3973" s="40"/>
      <c r="DF3973" s="50"/>
      <c r="DG3973" s="7">
        <v>3</v>
      </c>
      <c r="DH3973" s="1">
        <f t="shared" ca="1" si="20843"/>
        <v>0.71450584737604395</v>
      </c>
      <c r="DI3973" s="1">
        <f t="shared" ca="1" si="20844"/>
        <v>0.98706033464542353</v>
      </c>
      <c r="DJ3973" s="1">
        <f t="shared" ca="1" si="20845"/>
        <v>0.98873328704233387</v>
      </c>
      <c r="DK3973" s="1">
        <f t="shared" ca="1" si="20846"/>
        <v>0.96064089450551171</v>
      </c>
      <c r="DL3973" s="1">
        <f t="shared" ca="1" si="20847"/>
        <v>0.78091028083774428</v>
      </c>
      <c r="DM3973" s="1">
        <f t="shared" ca="1" si="20848"/>
        <v>0.48160743256383232</v>
      </c>
      <c r="DN3973" s="25"/>
      <c r="DO3973" s="50"/>
      <c r="DP3973" s="7">
        <v>3</v>
      </c>
      <c r="DQ3973" s="1">
        <f t="shared" ca="1" si="20849"/>
        <v>0.69754818538110452</v>
      </c>
      <c r="DR3973" s="1">
        <f t="shared" ca="1" si="20850"/>
        <v>0.99999373282848381</v>
      </c>
      <c r="DS3973" s="1">
        <f t="shared" ca="1" si="20851"/>
        <v>0.99608601173239975</v>
      </c>
      <c r="DT3973" s="1">
        <f t="shared" ca="1" si="20852"/>
        <v>0.99231071161940898</v>
      </c>
      <c r="DU3973" s="1">
        <f t="shared" ca="1" si="20853"/>
        <v>0.24039948087556237</v>
      </c>
      <c r="DV3973" s="1">
        <f t="shared" ca="1" si="20854"/>
        <v>0.16845687140215862</v>
      </c>
      <c r="DW3973" s="25"/>
      <c r="DX3973" s="50"/>
      <c r="DY3973" s="7">
        <v>3</v>
      </c>
      <c r="DZ3973" s="1">
        <f t="shared" ca="1" si="20855"/>
        <v>0.55084764933581631</v>
      </c>
      <c r="EA3973" s="1">
        <f t="shared" ca="1" si="20856"/>
        <v>0.96570529040152231</v>
      </c>
      <c r="EB3973" s="1">
        <f t="shared" ca="1" si="20857"/>
        <v>0.96461430090397526</v>
      </c>
      <c r="EC3973" s="1">
        <f t="shared" ca="1" si="20858"/>
        <v>0.2739784078746253</v>
      </c>
      <c r="ED3973" s="1">
        <f t="shared" ca="1" si="20859"/>
        <v>9.377581895641357E-2</v>
      </c>
      <c r="EE3973" s="1">
        <f t="shared" ca="1" si="20860"/>
        <v>1.8689893644914347E-2</v>
      </c>
      <c r="EF3973" s="29"/>
      <c r="EG3973" s="23"/>
      <c r="EH3973" s="50"/>
      <c r="EI3973" s="7">
        <v>3</v>
      </c>
      <c r="EJ3973" s="1">
        <f t="shared" ca="1" si="20861"/>
        <v>0.99884648611878701</v>
      </c>
      <c r="EK3973" s="1">
        <f t="shared" ca="1" si="20862"/>
        <v>0.99950467077165506</v>
      </c>
      <c r="EL3973" s="1">
        <f t="shared" ca="1" si="20863"/>
        <v>0.99945305360501568</v>
      </c>
      <c r="EM3973" s="1">
        <f t="shared" ca="1" si="20864"/>
        <v>0.99814735655523357</v>
      </c>
      <c r="EN3973" s="14"/>
      <c r="EO3973" s="7"/>
      <c r="EP3973" s="7">
        <v>0</v>
      </c>
      <c r="EQ3973" s="7">
        <v>1</v>
      </c>
      <c r="ER3973" s="7">
        <v>2</v>
      </c>
      <c r="ES3973" s="14"/>
      <c r="ET3973" s="23"/>
      <c r="EU3973" s="7">
        <v>2</v>
      </c>
      <c r="EV3973" s="1">
        <f t="shared" ref="EV3973" ca="1" si="20866">1/(1+EXP(-SUMPRODUCT($EV$5:$EW$14,EQ3974:ER3983)+$EX$5))</f>
        <v>7.7883212796558838E-12</v>
      </c>
      <c r="EW3973" s="14"/>
      <c r="EX3973" s="7">
        <v>2</v>
      </c>
      <c r="EY3973" s="1">
        <f t="shared" ref="EY3973:EY3974" ca="1" si="20867">(AG3990-EV3973)^2</f>
        <v>6.0657948355140666E-23</v>
      </c>
      <c r="EZ3973" s="14"/>
      <c r="FA3973" s="14"/>
      <c r="FB3973" s="14"/>
      <c r="FC3973" s="19"/>
    </row>
    <row r="3974" spans="1:159" x14ac:dyDescent="0.2">
      <c r="A3974" s="55"/>
      <c r="B3974" s="18">
        <v>4</v>
      </c>
      <c r="C3974" s="1">
        <f>学習データ!C3940*$B$37</f>
        <v>0</v>
      </c>
      <c r="D3974" s="1">
        <f>学習データ!D3940*$B$37</f>
        <v>0</v>
      </c>
      <c r="E3974" s="1">
        <f>学習データ!E3940*$B$37</f>
        <v>0</v>
      </c>
      <c r="F3974" s="1">
        <f>学習データ!F3940*$B$37</f>
        <v>0</v>
      </c>
      <c r="G3974" s="1">
        <f>学習データ!G3940*$B$37</f>
        <v>0</v>
      </c>
      <c r="H3974" s="1">
        <f>学習データ!H3940*$B$37</f>
        <v>0</v>
      </c>
      <c r="I3974" s="1">
        <f>学習データ!I3940*$B$37</f>
        <v>0</v>
      </c>
      <c r="J3974" s="1">
        <f>学習データ!J3940*$B$37</f>
        <v>0</v>
      </c>
      <c r="K3974" s="1">
        <f>学習データ!K3940*$B$37</f>
        <v>0</v>
      </c>
      <c r="L3974" s="1">
        <f>学習データ!L3940*$B$37</f>
        <v>0</v>
      </c>
      <c r="M3974" s="1">
        <f>学習データ!M3940*$B$37</f>
        <v>0</v>
      </c>
      <c r="N3974" s="1">
        <f>学習データ!N3940*$B$37</f>
        <v>0</v>
      </c>
      <c r="O3974" s="1">
        <f>学習データ!O3940*$B$37</f>
        <v>0</v>
      </c>
      <c r="P3974" s="1">
        <f>学習データ!P3940*$B$37</f>
        <v>0</v>
      </c>
      <c r="Q3974" s="1">
        <f>学習データ!Q3940*$B$37</f>
        <v>0</v>
      </c>
      <c r="R3974" s="1">
        <f>学習データ!R3940*$B$37</f>
        <v>0</v>
      </c>
      <c r="S3974" s="1">
        <f>学習データ!S3940*$B$37</f>
        <v>0</v>
      </c>
      <c r="T3974" s="1">
        <f>学習データ!T3940*$B$37</f>
        <v>0</v>
      </c>
      <c r="U3974" s="1">
        <f>学習データ!U3940*$B$37</f>
        <v>0</v>
      </c>
      <c r="V3974" s="1">
        <f>学習データ!V3940*$B$37</f>
        <v>0</v>
      </c>
      <c r="W3974" s="1">
        <f>学習データ!W3940*$B$37</f>
        <v>0</v>
      </c>
      <c r="X3974" s="1">
        <f>学習データ!X3940*$B$37</f>
        <v>0</v>
      </c>
      <c r="Y3974" s="1">
        <f>学習データ!Y3940*$B$37</f>
        <v>0</v>
      </c>
      <c r="Z3974" s="1">
        <f>学習データ!Z3940*$B$37</f>
        <v>0</v>
      </c>
      <c r="AA3974" s="1">
        <f>学習データ!AA3940*$B$37</f>
        <v>0</v>
      </c>
      <c r="AB3974" s="1">
        <f>学習データ!AB3940*$B$37</f>
        <v>0</v>
      </c>
      <c r="AC3974" s="1">
        <f>学習データ!AC3940*$B$37</f>
        <v>0</v>
      </c>
      <c r="AD3974" s="1">
        <f>学習データ!AD3940*$B$37</f>
        <v>0</v>
      </c>
      <c r="AE3974" s="14"/>
      <c r="AF3974" s="14"/>
      <c r="AG3974" s="14"/>
      <c r="AH3974" s="29"/>
      <c r="AI3974" s="25"/>
      <c r="AJ3974" s="7">
        <v>4</v>
      </c>
      <c r="AK3974" s="36">
        <f t="shared" ca="1" si="20782"/>
        <v>0</v>
      </c>
      <c r="AL3974" s="36">
        <f t="shared" ca="1" si="20783"/>
        <v>0</v>
      </c>
      <c r="AM3974" s="36">
        <f t="shared" ca="1" si="20784"/>
        <v>0</v>
      </c>
      <c r="AN3974" s="36">
        <f t="shared" ca="1" si="20785"/>
        <v>0</v>
      </c>
      <c r="AO3974" s="36">
        <f t="shared" ca="1" si="20786"/>
        <v>0</v>
      </c>
      <c r="AP3974" s="36">
        <f t="shared" ca="1" si="20787"/>
        <v>0.47843137254901957</v>
      </c>
      <c r="AQ3974" s="36">
        <f t="shared" ca="1" si="20788"/>
        <v>0.95686274509803915</v>
      </c>
      <c r="AR3974" s="36">
        <f t="shared" ca="1" si="20789"/>
        <v>0.99215686274509807</v>
      </c>
      <c r="AS3974" s="36">
        <f t="shared" ca="1" si="20790"/>
        <v>0.99607843137254903</v>
      </c>
      <c r="AT3974" s="36">
        <f t="shared" ca="1" si="20791"/>
        <v>0.99215686274509807</v>
      </c>
      <c r="AU3974" s="36">
        <f t="shared" ca="1" si="20792"/>
        <v>0.99215686274509807</v>
      </c>
      <c r="AV3974" s="36">
        <f t="shared" ca="1" si="20793"/>
        <v>0.99215686274509807</v>
      </c>
      <c r="AW3974" s="36">
        <f t="shared" ca="1" si="20794"/>
        <v>0.9882352941176471</v>
      </c>
      <c r="AX3974" s="36">
        <f t="shared" ca="1" si="20795"/>
        <v>0.80784313725490198</v>
      </c>
      <c r="AY3974" s="25"/>
      <c r="AZ3974" s="7">
        <v>4</v>
      </c>
      <c r="BA3974" s="36">
        <f t="shared" ca="1" si="20796"/>
        <v>0</v>
      </c>
      <c r="BB3974" s="36">
        <f t="shared" ca="1" si="20797"/>
        <v>0</v>
      </c>
      <c r="BC3974" s="36">
        <f t="shared" ca="1" si="20798"/>
        <v>0</v>
      </c>
      <c r="BD3974" s="36">
        <f t="shared" ca="1" si="20799"/>
        <v>0</v>
      </c>
      <c r="BE3974" s="36">
        <f t="shared" ca="1" si="20800"/>
        <v>0</v>
      </c>
      <c r="BF3974" s="36">
        <f t="shared" ca="1" si="20801"/>
        <v>0</v>
      </c>
      <c r="BG3974" s="36">
        <f t="shared" ca="1" si="20802"/>
        <v>0.95686274509803915</v>
      </c>
      <c r="BH3974" s="36">
        <f t="shared" ca="1" si="20803"/>
        <v>0.99215686274509807</v>
      </c>
      <c r="BI3974" s="36">
        <f t="shared" ca="1" si="20804"/>
        <v>0.99607843137254903</v>
      </c>
      <c r="BJ3974" s="36">
        <f t="shared" ca="1" si="20805"/>
        <v>0.99215686274509807</v>
      </c>
      <c r="BK3974" s="36">
        <f t="shared" ca="1" si="20806"/>
        <v>0.99215686274509807</v>
      </c>
      <c r="BL3974" s="36">
        <f t="shared" ca="1" si="20807"/>
        <v>0.99215686274509807</v>
      </c>
      <c r="BM3974" s="36">
        <f t="shared" ca="1" si="20808"/>
        <v>0.9882352941176471</v>
      </c>
      <c r="BN3974" s="36">
        <f t="shared" ca="1" si="20809"/>
        <v>0</v>
      </c>
      <c r="BO3974" s="25"/>
      <c r="BP3974" s="25"/>
      <c r="BQ3974" s="23"/>
      <c r="BR3974" s="7">
        <v>4</v>
      </c>
      <c r="BS3974" s="1">
        <f t="shared" ca="1" si="20810"/>
        <v>0.48160743256383232</v>
      </c>
      <c r="BT3974" s="1">
        <f t="shared" ca="1" si="20811"/>
        <v>0.77419142538528485</v>
      </c>
      <c r="BU3974" s="1">
        <f t="shared" ca="1" si="20812"/>
        <v>0.94802248123850641</v>
      </c>
      <c r="BV3974" s="1">
        <f t="shared" ca="1" si="20813"/>
        <v>0.98028113094088598</v>
      </c>
      <c r="BW3974" s="1">
        <f t="shared" ca="1" si="20814"/>
        <v>0.98858419205437953</v>
      </c>
      <c r="BX3974" s="1">
        <f t="shared" ca="1" si="20815"/>
        <v>0.95914827732318542</v>
      </c>
      <c r="BY3974" s="1">
        <f t="shared" ca="1" si="20816"/>
        <v>0.78660698394761408</v>
      </c>
      <c r="BZ3974" s="1">
        <f t="shared" ca="1" si="20817"/>
        <v>0.68322305375500381</v>
      </c>
      <c r="CA3974" s="1">
        <f t="shared" ca="1" si="20818"/>
        <v>0.62618637069857352</v>
      </c>
      <c r="CB3974" s="1">
        <f t="shared" ca="1" si="20819"/>
        <v>0.62599473870470135</v>
      </c>
      <c r="CC3974" s="1">
        <f t="shared" ca="1" si="20820"/>
        <v>0.59991111109987383</v>
      </c>
      <c r="CD3974" s="25"/>
      <c r="CE3974" s="7">
        <v>4</v>
      </c>
      <c r="CF3974" s="1">
        <f t="shared" ca="1" si="20821"/>
        <v>0.16845687140215862</v>
      </c>
      <c r="CG3974" s="1">
        <f t="shared" ca="1" si="20822"/>
        <v>1.2484363811597213E-2</v>
      </c>
      <c r="CH3974" s="1">
        <f t="shared" ca="1" si="20823"/>
        <v>2.823831779480777E-4</v>
      </c>
      <c r="CI3974" s="1">
        <f t="shared" ca="1" si="20824"/>
        <v>0.47426381969763776</v>
      </c>
      <c r="CJ3974" s="1">
        <f t="shared" ca="1" si="20825"/>
        <v>0.99993265403241982</v>
      </c>
      <c r="CK3974" s="1">
        <f t="shared" ca="1" si="20826"/>
        <v>0.99997730464611123</v>
      </c>
      <c r="CL3974" s="1">
        <f t="shared" ca="1" si="20827"/>
        <v>0.99999720976278372</v>
      </c>
      <c r="CM3974" s="1">
        <f t="shared" ca="1" si="20828"/>
        <v>0.99999681429889709</v>
      </c>
      <c r="CN3974" s="1">
        <f t="shared" ca="1" si="20829"/>
        <v>0.99998746275133243</v>
      </c>
      <c r="CO3974" s="1">
        <f t="shared" ca="1" si="20830"/>
        <v>0.99998708984868567</v>
      </c>
      <c r="CP3974" s="1">
        <f t="shared" ca="1" si="20831"/>
        <v>0.99998280935494321</v>
      </c>
      <c r="CQ3974" s="25"/>
      <c r="CR3974" s="7">
        <v>4</v>
      </c>
      <c r="CS3974" s="1">
        <f t="shared" ca="1" si="20832"/>
        <v>1.8689893644914347E-2</v>
      </c>
      <c r="CT3974" s="1">
        <f t="shared" ca="1" si="20833"/>
        <v>0.27940904152049484</v>
      </c>
      <c r="CU3974" s="1">
        <f t="shared" ca="1" si="20834"/>
        <v>0.77788877755041774</v>
      </c>
      <c r="CV3974" s="1">
        <f t="shared" ca="1" si="20835"/>
        <v>0.61432346964366769</v>
      </c>
      <c r="CW3974" s="1">
        <f t="shared" ca="1" si="20836"/>
        <v>0.67810110561365455</v>
      </c>
      <c r="CX3974" s="1">
        <f t="shared" ca="1" si="20837"/>
        <v>0.82031167462972654</v>
      </c>
      <c r="CY3974" s="1">
        <f t="shared" ca="1" si="20838"/>
        <v>0.51694359914349497</v>
      </c>
      <c r="CZ3974" s="1">
        <f t="shared" ca="1" si="20839"/>
        <v>0.20837887104539671</v>
      </c>
      <c r="DA3974" s="1">
        <f t="shared" ca="1" si="20840"/>
        <v>9.0014664595303634E-2</v>
      </c>
      <c r="DB3974" s="1">
        <f t="shared" ca="1" si="20841"/>
        <v>8.956381865023251E-2</v>
      </c>
      <c r="DC3974" s="1">
        <f t="shared" ca="1" si="20842"/>
        <v>3.0624354456005372E-2</v>
      </c>
      <c r="DD3974" s="25"/>
      <c r="DE3974" s="40"/>
      <c r="DF3974" s="50"/>
      <c r="DG3974" s="7">
        <v>4</v>
      </c>
      <c r="DH3974" s="1">
        <f t="shared" ca="1" si="20843"/>
        <v>0.71676142759400563</v>
      </c>
      <c r="DI3974" s="1">
        <f t="shared" ca="1" si="20844"/>
        <v>0.87856538397143014</v>
      </c>
      <c r="DJ3974" s="1">
        <f t="shared" ca="1" si="20845"/>
        <v>0.96977622664784935</v>
      </c>
      <c r="DK3974" s="1">
        <f t="shared" ca="1" si="20846"/>
        <v>0.97094055720216166</v>
      </c>
      <c r="DL3974" s="1">
        <f t="shared" ca="1" si="20847"/>
        <v>0.93769745117282477</v>
      </c>
      <c r="DM3974" s="1">
        <f t="shared" ca="1" si="20848"/>
        <v>0.48160743256383232</v>
      </c>
      <c r="DN3974" s="25"/>
      <c r="DO3974" s="50"/>
      <c r="DP3974" s="7">
        <v>4</v>
      </c>
      <c r="DQ3974" s="1">
        <f t="shared" ca="1" si="20849"/>
        <v>0.20943406026794065</v>
      </c>
      <c r="DR3974" s="1">
        <f t="shared" ca="1" si="20850"/>
        <v>0.99999218516034716</v>
      </c>
      <c r="DS3974" s="1">
        <f t="shared" ca="1" si="20851"/>
        <v>0.99999959028216656</v>
      </c>
      <c r="DT3974" s="1">
        <f t="shared" ca="1" si="20852"/>
        <v>0.99533484474621337</v>
      </c>
      <c r="DU3974" s="1">
        <f t="shared" ca="1" si="20853"/>
        <v>0.98116924221158619</v>
      </c>
      <c r="DV3974" s="1">
        <f t="shared" ca="1" si="20854"/>
        <v>0.16845687140215862</v>
      </c>
      <c r="DW3974" s="25"/>
      <c r="DX3974" s="50"/>
      <c r="DY3974" s="7">
        <v>4</v>
      </c>
      <c r="DZ3974" s="1">
        <f t="shared" ca="1" si="20855"/>
        <v>5.6500785202688843E-2</v>
      </c>
      <c r="EA3974" s="1">
        <f t="shared" ca="1" si="20856"/>
        <v>0.30545489450599239</v>
      </c>
      <c r="EB3974" s="1">
        <f t="shared" ca="1" si="20857"/>
        <v>0.88945327184515455</v>
      </c>
      <c r="EC3974" s="1">
        <f t="shared" ca="1" si="20858"/>
        <v>0.93563512032061413</v>
      </c>
      <c r="ED3974" s="1">
        <f t="shared" ca="1" si="20859"/>
        <v>0.15196299112046191</v>
      </c>
      <c r="EE3974" s="1">
        <f t="shared" ca="1" si="20860"/>
        <v>1.8689893644914347E-2</v>
      </c>
      <c r="EF3974" s="29"/>
      <c r="EG3974" s="23"/>
      <c r="EH3974" s="50"/>
      <c r="EI3974" s="7">
        <v>4</v>
      </c>
      <c r="EJ3974" s="1">
        <f t="shared" ca="1" si="20861"/>
        <v>0.99835695624585064</v>
      </c>
      <c r="EK3974" s="1">
        <f t="shared" ca="1" si="20862"/>
        <v>0.99922211611608447</v>
      </c>
      <c r="EL3974" s="1">
        <f t="shared" ca="1" si="20863"/>
        <v>0.99911617826992349</v>
      </c>
      <c r="EM3974" s="1">
        <f t="shared" ca="1" si="20864"/>
        <v>0.99741041191859503</v>
      </c>
      <c r="EN3974" s="14"/>
      <c r="EO3974" s="50">
        <v>1</v>
      </c>
      <c r="EP3974" s="7">
        <v>1</v>
      </c>
      <c r="EQ3974" s="1">
        <f t="shared" ref="EQ3974" ca="1" si="20868">MAX(EJ3971:EK3972)</f>
        <v>0.9995271861494317</v>
      </c>
      <c r="ER3974" s="1">
        <f t="shared" ref="ER3974" ca="1" si="20869">MAX(EL3971:EM3972)</f>
        <v>0.99945115489228342</v>
      </c>
      <c r="ES3974" s="14"/>
      <c r="ET3974" s="23"/>
      <c r="EU3974" s="7">
        <v>3</v>
      </c>
      <c r="EV3974" s="1">
        <f t="shared" ref="EV3974" ca="1" si="20870">1/(1+EXP(-SUMPRODUCT($EV$15:$EW$24,EQ3974:ER3983)+$EX$15))</f>
        <v>9.7492215567747357E-13</v>
      </c>
      <c r="EW3974" s="14"/>
      <c r="EX3974" s="7">
        <v>3</v>
      </c>
      <c r="EY3974" s="1">
        <f t="shared" ca="1" si="20867"/>
        <v>9.5047320963081209E-25</v>
      </c>
      <c r="EZ3974" s="14"/>
      <c r="FA3974" s="14"/>
      <c r="FB3974" s="14"/>
      <c r="FC3974" s="19"/>
    </row>
    <row r="3975" spans="1:159" x14ac:dyDescent="0.2">
      <c r="A3975" s="55"/>
      <c r="B3975" s="18">
        <v>5</v>
      </c>
      <c r="C3975" s="1">
        <f>学習データ!C3941*$B$37</f>
        <v>0</v>
      </c>
      <c r="D3975" s="1">
        <f>学習データ!D3941*$B$37</f>
        <v>0</v>
      </c>
      <c r="E3975" s="1">
        <f>学習データ!E3941*$B$37</f>
        <v>0</v>
      </c>
      <c r="F3975" s="1">
        <f>学習データ!F3941*$B$37</f>
        <v>0</v>
      </c>
      <c r="G3975" s="1">
        <f>学習データ!G3941*$B$37</f>
        <v>0</v>
      </c>
      <c r="H3975" s="1">
        <f>学習データ!H3941*$B$37</f>
        <v>0</v>
      </c>
      <c r="I3975" s="1">
        <f>学習データ!I3941*$B$37</f>
        <v>0</v>
      </c>
      <c r="J3975" s="1">
        <f>学習データ!J3941*$B$37</f>
        <v>0</v>
      </c>
      <c r="K3975" s="1">
        <f>学習データ!K3941*$B$37</f>
        <v>0</v>
      </c>
      <c r="L3975" s="1">
        <f>学習データ!L3941*$B$37</f>
        <v>0</v>
      </c>
      <c r="M3975" s="1">
        <f>学習データ!M3941*$B$37</f>
        <v>0</v>
      </c>
      <c r="N3975" s="1">
        <f>学習データ!N3941*$B$37</f>
        <v>0</v>
      </c>
      <c r="O3975" s="1">
        <f>学習データ!O3941*$B$37</f>
        <v>0</v>
      </c>
      <c r="P3975" s="1">
        <f>学習データ!P3941*$B$37</f>
        <v>0</v>
      </c>
      <c r="Q3975" s="1">
        <f>学習データ!Q3941*$B$37</f>
        <v>0</v>
      </c>
      <c r="R3975" s="1">
        <f>学習データ!R3941*$B$37</f>
        <v>0</v>
      </c>
      <c r="S3975" s="1">
        <f>学習データ!S3941*$B$37</f>
        <v>0</v>
      </c>
      <c r="T3975" s="1">
        <f>学習データ!T3941*$B$37</f>
        <v>0</v>
      </c>
      <c r="U3975" s="1">
        <f>学習データ!U3941*$B$37</f>
        <v>0</v>
      </c>
      <c r="V3975" s="1">
        <f>学習データ!V3941*$B$37</f>
        <v>0</v>
      </c>
      <c r="W3975" s="1">
        <f>学習データ!W3941*$B$37</f>
        <v>0</v>
      </c>
      <c r="X3975" s="1">
        <f>学習データ!X3941*$B$37</f>
        <v>0</v>
      </c>
      <c r="Y3975" s="1">
        <f>学習データ!Y3941*$B$37</f>
        <v>0</v>
      </c>
      <c r="Z3975" s="1">
        <f>学習データ!Z3941*$B$37</f>
        <v>0</v>
      </c>
      <c r="AA3975" s="1">
        <f>学習データ!AA3941*$B$37</f>
        <v>0</v>
      </c>
      <c r="AB3975" s="1">
        <f>学習データ!AB3941*$B$37</f>
        <v>0</v>
      </c>
      <c r="AC3975" s="1">
        <f>学習データ!AC3941*$B$37</f>
        <v>0</v>
      </c>
      <c r="AD3975" s="1">
        <f>学習データ!AD3941*$B$37</f>
        <v>0</v>
      </c>
      <c r="AE3975" s="14"/>
      <c r="AF3975" s="14"/>
      <c r="AG3975" s="14"/>
      <c r="AH3975" s="29"/>
      <c r="AI3975" s="25"/>
      <c r="AJ3975" s="7">
        <v>5</v>
      </c>
      <c r="AK3975" s="36">
        <f t="shared" ca="1" si="20782"/>
        <v>0</v>
      </c>
      <c r="AL3975" s="36">
        <f t="shared" ca="1" si="20783"/>
        <v>0</v>
      </c>
      <c r="AM3975" s="36">
        <f t="shared" ca="1" si="20784"/>
        <v>0</v>
      </c>
      <c r="AN3975" s="36">
        <f t="shared" ca="1" si="20785"/>
        <v>0</v>
      </c>
      <c r="AO3975" s="36">
        <f t="shared" ca="1" si="20786"/>
        <v>0.30196078431372547</v>
      </c>
      <c r="AP3975" s="36">
        <f t="shared" ca="1" si="20787"/>
        <v>0.99215686274509807</v>
      </c>
      <c r="AQ3975" s="36">
        <f t="shared" ca="1" si="20788"/>
        <v>0.96078431372549022</v>
      </c>
      <c r="AR3975" s="36">
        <f t="shared" ca="1" si="20789"/>
        <v>0.97254901960784312</v>
      </c>
      <c r="AS3975" s="36">
        <f t="shared" ca="1" si="20790"/>
        <v>0.32549019607843138</v>
      </c>
      <c r="AT3975" s="36">
        <f t="shared" ca="1" si="20791"/>
        <v>0.44705882352941173</v>
      </c>
      <c r="AU3975" s="36">
        <f t="shared" ca="1" si="20792"/>
        <v>0.44705882352941173</v>
      </c>
      <c r="AV3975" s="36">
        <f t="shared" ca="1" si="20793"/>
        <v>0.10196078431372549</v>
      </c>
      <c r="AW3975" s="36">
        <f t="shared" ca="1" si="20794"/>
        <v>0.19607843137254902</v>
      </c>
      <c r="AX3975" s="36">
        <f t="shared" ca="1" si="20795"/>
        <v>0.10196078431372549</v>
      </c>
      <c r="AY3975" s="25"/>
      <c r="AZ3975" s="7">
        <v>5</v>
      </c>
      <c r="BA3975" s="36">
        <f t="shared" ca="1" si="20796"/>
        <v>0</v>
      </c>
      <c r="BB3975" s="36">
        <f t="shared" ca="1" si="20797"/>
        <v>0</v>
      </c>
      <c r="BC3975" s="36">
        <f t="shared" ca="1" si="20798"/>
        <v>0</v>
      </c>
      <c r="BD3975" s="36">
        <f t="shared" ca="1" si="20799"/>
        <v>0</v>
      </c>
      <c r="BE3975" s="36">
        <f t="shared" ca="1" si="20800"/>
        <v>0</v>
      </c>
      <c r="BF3975" s="36">
        <f t="shared" ca="1" si="20801"/>
        <v>0.99215686274509807</v>
      </c>
      <c r="BG3975" s="36">
        <f t="shared" ca="1" si="20802"/>
        <v>0.96078431372549022</v>
      </c>
      <c r="BH3975" s="36">
        <f t="shared" ca="1" si="20803"/>
        <v>0.97254901960784312</v>
      </c>
      <c r="BI3975" s="36">
        <f t="shared" ca="1" si="20804"/>
        <v>0</v>
      </c>
      <c r="BJ3975" s="36">
        <f t="shared" ca="1" si="20805"/>
        <v>0</v>
      </c>
      <c r="BK3975" s="36">
        <f t="shared" ca="1" si="20806"/>
        <v>0</v>
      </c>
      <c r="BL3975" s="36">
        <f t="shared" ca="1" si="20807"/>
        <v>0</v>
      </c>
      <c r="BM3975" s="36">
        <f t="shared" ca="1" si="20808"/>
        <v>0</v>
      </c>
      <c r="BN3975" s="36">
        <f t="shared" ca="1" si="20809"/>
        <v>0</v>
      </c>
      <c r="BO3975" s="25"/>
      <c r="BP3975" s="25"/>
      <c r="BQ3975" s="23"/>
      <c r="BR3975" s="7">
        <v>5</v>
      </c>
      <c r="BS3975" s="1">
        <f t="shared" ca="1" si="20810"/>
        <v>0.48160743256383232</v>
      </c>
      <c r="BT3975" s="1">
        <f t="shared" ca="1" si="20811"/>
        <v>0.71450584737604395</v>
      </c>
      <c r="BU3975" s="1">
        <f t="shared" ca="1" si="20812"/>
        <v>0.97741160295885599</v>
      </c>
      <c r="BV3975" s="1">
        <f t="shared" ca="1" si="20813"/>
        <v>0.98706033464542353</v>
      </c>
      <c r="BW3975" s="1">
        <f t="shared" ca="1" si="20814"/>
        <v>0.98873328704233387</v>
      </c>
      <c r="BX3975" s="1">
        <f t="shared" ca="1" si="20815"/>
        <v>0.96781199172516619</v>
      </c>
      <c r="BY3975" s="1">
        <f t="shared" ca="1" si="20816"/>
        <v>0.78331098528992038</v>
      </c>
      <c r="BZ3975" s="1">
        <f t="shared" ca="1" si="20817"/>
        <v>0.67290855118993353</v>
      </c>
      <c r="CA3975" s="1">
        <f t="shared" ca="1" si="20818"/>
        <v>0.52609656105546887</v>
      </c>
      <c r="CB3975" s="1">
        <f t="shared" ca="1" si="20819"/>
        <v>0.48160743256383232</v>
      </c>
      <c r="CC3975" s="1">
        <f t="shared" ca="1" si="20820"/>
        <v>0.48160743256383232</v>
      </c>
      <c r="CD3975" s="25"/>
      <c r="CE3975" s="7">
        <v>5</v>
      </c>
      <c r="CF3975" s="1">
        <f t="shared" ca="1" si="20821"/>
        <v>0.16845687140215862</v>
      </c>
      <c r="CG3975" s="1">
        <f t="shared" ca="1" si="20822"/>
        <v>0.69754818538110452</v>
      </c>
      <c r="CH3975" s="1">
        <f t="shared" ca="1" si="20823"/>
        <v>0.38340802071993724</v>
      </c>
      <c r="CI3975" s="1">
        <f t="shared" ca="1" si="20824"/>
        <v>0.7618276500545289</v>
      </c>
      <c r="CJ3975" s="1">
        <f t="shared" ca="1" si="20825"/>
        <v>0.18621833127068063</v>
      </c>
      <c r="CK3975" s="1">
        <f t="shared" ca="1" si="20826"/>
        <v>0.99608601173239975</v>
      </c>
      <c r="CL3975" s="1">
        <f t="shared" ca="1" si="20827"/>
        <v>0.97952379599257844</v>
      </c>
      <c r="CM3975" s="1">
        <f t="shared" ca="1" si="20828"/>
        <v>0.99231071161940898</v>
      </c>
      <c r="CN3975" s="1">
        <f t="shared" ca="1" si="20829"/>
        <v>0.24039948087556237</v>
      </c>
      <c r="CO3975" s="1">
        <f t="shared" ca="1" si="20830"/>
        <v>0.16845687140215862</v>
      </c>
      <c r="CP3975" s="1">
        <f t="shared" ca="1" si="20831"/>
        <v>0.16845687140215862</v>
      </c>
      <c r="CQ3975" s="25"/>
      <c r="CR3975" s="7">
        <v>5</v>
      </c>
      <c r="CS3975" s="1">
        <f t="shared" ca="1" si="20832"/>
        <v>1.8689893644914347E-2</v>
      </c>
      <c r="CT3975" s="1">
        <f t="shared" ca="1" si="20833"/>
        <v>0.55084764933581631</v>
      </c>
      <c r="CU3975" s="1">
        <f t="shared" ca="1" si="20834"/>
        <v>0.96570529040152231</v>
      </c>
      <c r="CV3975" s="1">
        <f t="shared" ca="1" si="20835"/>
        <v>0.40769289846983708</v>
      </c>
      <c r="CW3975" s="1">
        <f t="shared" ca="1" si="20836"/>
        <v>0.91255610938682385</v>
      </c>
      <c r="CX3975" s="1">
        <f t="shared" ca="1" si="20837"/>
        <v>0.17686782636621839</v>
      </c>
      <c r="CY3975" s="1">
        <f t="shared" ca="1" si="20838"/>
        <v>2.9577413774408128E-2</v>
      </c>
      <c r="CZ3975" s="1">
        <f t="shared" ca="1" si="20839"/>
        <v>6.2598485292950984E-3</v>
      </c>
      <c r="DA3975" s="1">
        <f t="shared" ca="1" si="20840"/>
        <v>5.4741452768622568E-3</v>
      </c>
      <c r="DB3975" s="1">
        <f t="shared" ca="1" si="20841"/>
        <v>1.8689893644914347E-2</v>
      </c>
      <c r="DC3975" s="1">
        <f t="shared" ca="1" si="20842"/>
        <v>1.8689893644914347E-2</v>
      </c>
      <c r="DD3975" s="25"/>
      <c r="DE3975" s="40"/>
      <c r="DF3975" s="50"/>
      <c r="DG3975" s="7">
        <v>5</v>
      </c>
      <c r="DH3975" s="1">
        <f t="shared" ca="1" si="20843"/>
        <v>0.64878244305057353</v>
      </c>
      <c r="DI3975" s="1">
        <f t="shared" ca="1" si="20844"/>
        <v>0.92894121500131532</v>
      </c>
      <c r="DJ3975" s="1">
        <f t="shared" ca="1" si="20845"/>
        <v>0.95739850914669566</v>
      </c>
      <c r="DK3975" s="1">
        <f t="shared" ca="1" si="20846"/>
        <v>0.96741558405623418</v>
      </c>
      <c r="DL3975" s="1">
        <f t="shared" ca="1" si="20847"/>
        <v>0.92361799978769366</v>
      </c>
      <c r="DM3975" s="1">
        <f t="shared" ca="1" si="20848"/>
        <v>0.48160743256383232</v>
      </c>
      <c r="DN3975" s="25"/>
      <c r="DO3975" s="50"/>
      <c r="DP3975" s="7">
        <v>5</v>
      </c>
      <c r="DQ3975" s="1">
        <f t="shared" ca="1" si="20849"/>
        <v>0.61179228886183878</v>
      </c>
      <c r="DR3975" s="1">
        <f t="shared" ca="1" si="20850"/>
        <v>0.99905256622664529</v>
      </c>
      <c r="DS3975" s="1">
        <f t="shared" ca="1" si="20851"/>
        <v>5.5654991263825858E-2</v>
      </c>
      <c r="DT3975" s="1">
        <f t="shared" ca="1" si="20852"/>
        <v>0.9999510035572351</v>
      </c>
      <c r="DU3975" s="1">
        <f t="shared" ca="1" si="20853"/>
        <v>0.99952068778786507</v>
      </c>
      <c r="DV3975" s="1">
        <f t="shared" ca="1" si="20854"/>
        <v>0.16845687140215862</v>
      </c>
      <c r="DW3975" s="25"/>
      <c r="DX3975" s="50"/>
      <c r="DY3975" s="7">
        <v>5</v>
      </c>
      <c r="DZ3975" s="1">
        <f t="shared" ca="1" si="20855"/>
        <v>0.18230958429556907</v>
      </c>
      <c r="EA3975" s="1">
        <f t="shared" ca="1" si="20856"/>
        <v>0.7979371842340125</v>
      </c>
      <c r="EB3975" s="1">
        <f t="shared" ca="1" si="20857"/>
        <v>0.89167301913744879</v>
      </c>
      <c r="EC3975" s="1">
        <f t="shared" ca="1" si="20858"/>
        <v>0.81913537056350461</v>
      </c>
      <c r="ED3975" s="1">
        <f t="shared" ca="1" si="20859"/>
        <v>0.87683817111052587</v>
      </c>
      <c r="EE3975" s="1">
        <f t="shared" ca="1" si="20860"/>
        <v>1.8689893644914347E-2</v>
      </c>
      <c r="EF3975" s="29"/>
      <c r="EG3975" s="23"/>
      <c r="EH3975" s="26"/>
      <c r="EI3975" s="14"/>
      <c r="EJ3975" s="14"/>
      <c r="EK3975" s="14"/>
      <c r="EL3975" s="14"/>
      <c r="EM3975" s="14"/>
      <c r="EN3975" s="14"/>
      <c r="EO3975" s="50"/>
      <c r="EP3975" s="7">
        <v>2</v>
      </c>
      <c r="EQ3975" s="1">
        <f t="shared" ref="EQ3975" ca="1" si="20871">MAX(EJ3973:EK3974)</f>
        <v>0.99950467077165506</v>
      </c>
      <c r="ER3975" s="1">
        <f t="shared" ref="ER3975" ca="1" si="20872">MAX(EL3973:EM3974)</f>
        <v>0.99945305360501568</v>
      </c>
      <c r="ES3975" s="14"/>
      <c r="ET3975" s="23"/>
      <c r="EU3975" s="7">
        <v>4</v>
      </c>
      <c r="EV3975" s="1"/>
      <c r="EW3975" s="25"/>
      <c r="EX3975" s="7">
        <v>4</v>
      </c>
      <c r="EY3975" s="1"/>
      <c r="EZ3975" s="14"/>
      <c r="FA3975" s="14"/>
      <c r="FB3975" s="14"/>
      <c r="FC3975" s="19"/>
    </row>
    <row r="3976" spans="1:159" x14ac:dyDescent="0.2">
      <c r="A3976" s="55"/>
      <c r="B3976" s="18">
        <v>6</v>
      </c>
      <c r="C3976" s="1">
        <f>学習データ!C3942*$B$37</f>
        <v>0</v>
      </c>
      <c r="D3976" s="1">
        <f>学習データ!D3942*$B$37</f>
        <v>0</v>
      </c>
      <c r="E3976" s="1">
        <f>学習データ!E3942*$B$37</f>
        <v>0</v>
      </c>
      <c r="F3976" s="1">
        <f>学習データ!F3942*$B$37</f>
        <v>0</v>
      </c>
      <c r="G3976" s="1">
        <f>学習データ!G3942*$B$37</f>
        <v>0</v>
      </c>
      <c r="H3976" s="1">
        <f>学習データ!H3942*$B$37</f>
        <v>0</v>
      </c>
      <c r="I3976" s="1">
        <f>学習データ!I3942*$B$37</f>
        <v>0</v>
      </c>
      <c r="J3976" s="1">
        <f>学習データ!J3942*$B$37</f>
        <v>0</v>
      </c>
      <c r="K3976" s="1">
        <f>学習データ!K3942*$B$37</f>
        <v>0</v>
      </c>
      <c r="L3976" s="1">
        <f>学習データ!L3942*$B$37</f>
        <v>0</v>
      </c>
      <c r="M3976" s="1">
        <f>学習データ!M3942*$B$37</f>
        <v>0</v>
      </c>
      <c r="N3976" s="1">
        <f>学習データ!N3942*$B$37</f>
        <v>0</v>
      </c>
      <c r="O3976" s="1">
        <f>学習データ!O3942*$B$37</f>
        <v>0</v>
      </c>
      <c r="P3976" s="1">
        <f>学習データ!P3942*$B$37</f>
        <v>0</v>
      </c>
      <c r="Q3976" s="1">
        <f>学習データ!Q3942*$B$37</f>
        <v>0</v>
      </c>
      <c r="R3976" s="1">
        <f>学習データ!R3942*$B$37</f>
        <v>0</v>
      </c>
      <c r="S3976" s="1">
        <f>学習データ!S3942*$B$37</f>
        <v>0</v>
      </c>
      <c r="T3976" s="1">
        <f>学習データ!T3942*$B$37</f>
        <v>0</v>
      </c>
      <c r="U3976" s="1">
        <f>学習データ!U3942*$B$37</f>
        <v>0</v>
      </c>
      <c r="V3976" s="1">
        <f>学習データ!V3942*$B$37</f>
        <v>0</v>
      </c>
      <c r="W3976" s="1">
        <f>学習データ!W3942*$B$37</f>
        <v>0</v>
      </c>
      <c r="X3976" s="1">
        <f>学習データ!X3942*$B$37</f>
        <v>0</v>
      </c>
      <c r="Y3976" s="1">
        <f>学習データ!Y3942*$B$37</f>
        <v>0</v>
      </c>
      <c r="Z3976" s="1">
        <f>学習データ!Z3942*$B$37</f>
        <v>0</v>
      </c>
      <c r="AA3976" s="1">
        <f>学習データ!AA3942*$B$37</f>
        <v>0</v>
      </c>
      <c r="AB3976" s="1">
        <f>学習データ!AB3942*$B$37</f>
        <v>0</v>
      </c>
      <c r="AC3976" s="1">
        <f>学習データ!AC3942*$B$37</f>
        <v>0</v>
      </c>
      <c r="AD3976" s="1">
        <f>学習データ!AD3942*$B$37</f>
        <v>0</v>
      </c>
      <c r="AE3976" s="14"/>
      <c r="AF3976" s="14"/>
      <c r="AG3976" s="14"/>
      <c r="AH3976" s="29"/>
      <c r="AI3976" s="25"/>
      <c r="AJ3976" s="7">
        <v>6</v>
      </c>
      <c r="AK3976" s="36">
        <f t="shared" ca="1" si="20782"/>
        <v>0</v>
      </c>
      <c r="AL3976" s="36">
        <f t="shared" ca="1" si="20783"/>
        <v>0</v>
      </c>
      <c r="AM3976" s="36">
        <f t="shared" ca="1" si="20784"/>
        <v>0</v>
      </c>
      <c r="AN3976" s="36">
        <f t="shared" ca="1" si="20785"/>
        <v>0</v>
      </c>
      <c r="AO3976" s="36">
        <f t="shared" ca="1" si="20786"/>
        <v>0.99215686274509807</v>
      </c>
      <c r="AP3976" s="36">
        <f t="shared" ca="1" si="20787"/>
        <v>0.99215686274509807</v>
      </c>
      <c r="AQ3976" s="36">
        <f t="shared" ca="1" si="20788"/>
        <v>0</v>
      </c>
      <c r="AR3976" s="36">
        <f t="shared" ca="1" si="20789"/>
        <v>0</v>
      </c>
      <c r="AS3976" s="36">
        <f t="shared" ca="1" si="20790"/>
        <v>0</v>
      </c>
      <c r="AT3976" s="36">
        <f t="shared" ca="1" si="20791"/>
        <v>0</v>
      </c>
      <c r="AU3976" s="36">
        <f t="shared" ca="1" si="20792"/>
        <v>0</v>
      </c>
      <c r="AV3976" s="36">
        <f t="shared" ca="1" si="20793"/>
        <v>0</v>
      </c>
      <c r="AW3976" s="36">
        <f t="shared" ca="1" si="20794"/>
        <v>0</v>
      </c>
      <c r="AX3976" s="36">
        <f t="shared" ca="1" si="20795"/>
        <v>0</v>
      </c>
      <c r="AY3976" s="25"/>
      <c r="AZ3976" s="7">
        <v>6</v>
      </c>
      <c r="BA3976" s="36">
        <f t="shared" ca="1" si="20796"/>
        <v>0</v>
      </c>
      <c r="BB3976" s="36">
        <f t="shared" ca="1" si="20797"/>
        <v>0</v>
      </c>
      <c r="BC3976" s="36">
        <f t="shared" ca="1" si="20798"/>
        <v>0</v>
      </c>
      <c r="BD3976" s="36">
        <f t="shared" ca="1" si="20799"/>
        <v>0</v>
      </c>
      <c r="BE3976" s="36">
        <f t="shared" ca="1" si="20800"/>
        <v>0.99215686274509807</v>
      </c>
      <c r="BF3976" s="36">
        <f t="shared" ca="1" si="20801"/>
        <v>0.99215686274509807</v>
      </c>
      <c r="BG3976" s="36">
        <f t="shared" ca="1" si="20802"/>
        <v>0</v>
      </c>
      <c r="BH3976" s="36">
        <f t="shared" ca="1" si="20803"/>
        <v>0</v>
      </c>
      <c r="BI3976" s="36">
        <f t="shared" ca="1" si="20804"/>
        <v>0</v>
      </c>
      <c r="BJ3976" s="36">
        <f t="shared" ca="1" si="20805"/>
        <v>0</v>
      </c>
      <c r="BK3976" s="36">
        <f t="shared" ca="1" si="20806"/>
        <v>0</v>
      </c>
      <c r="BL3976" s="36">
        <f t="shared" ca="1" si="20807"/>
        <v>0</v>
      </c>
      <c r="BM3976" s="36">
        <f t="shared" ca="1" si="20808"/>
        <v>0</v>
      </c>
      <c r="BN3976" s="36">
        <f t="shared" ca="1" si="20809"/>
        <v>0</v>
      </c>
      <c r="BO3976" s="25"/>
      <c r="BP3976" s="25"/>
      <c r="BQ3976" s="23"/>
      <c r="BR3976" s="7">
        <v>6</v>
      </c>
      <c r="BS3976" s="1">
        <f t="shared" ca="1" si="20810"/>
        <v>0.48160743256383232</v>
      </c>
      <c r="BT3976" s="1">
        <f t="shared" ca="1" si="20811"/>
        <v>0.67343603968070243</v>
      </c>
      <c r="BU3976" s="1">
        <f t="shared" ca="1" si="20812"/>
        <v>0.88697218298798353</v>
      </c>
      <c r="BV3976" s="1">
        <f t="shared" ca="1" si="20813"/>
        <v>0.94602371158071608</v>
      </c>
      <c r="BW3976" s="1">
        <f t="shared" ca="1" si="20814"/>
        <v>0.94498844648269875</v>
      </c>
      <c r="BX3976" s="1">
        <f t="shared" ca="1" si="20815"/>
        <v>0.94436168250860386</v>
      </c>
      <c r="BY3976" s="1">
        <f t="shared" ca="1" si="20816"/>
        <v>0.96064089450551171</v>
      </c>
      <c r="BZ3976" s="1">
        <f t="shared" ca="1" si="20817"/>
        <v>0.84556203390771256</v>
      </c>
      <c r="CA3976" s="1">
        <f t="shared" ca="1" si="20818"/>
        <v>0.78091028083774428</v>
      </c>
      <c r="CB3976" s="1">
        <f t="shared" ca="1" si="20819"/>
        <v>0.52574831402129163</v>
      </c>
      <c r="CC3976" s="1">
        <f t="shared" ca="1" si="20820"/>
        <v>0.48160743256383232</v>
      </c>
      <c r="CD3976" s="25"/>
      <c r="CE3976" s="7">
        <v>6</v>
      </c>
      <c r="CF3976" s="1">
        <f t="shared" ca="1" si="20821"/>
        <v>0.16845687140215862</v>
      </c>
      <c r="CG3976" s="1">
        <f t="shared" ca="1" si="20822"/>
        <v>0.67329271780803013</v>
      </c>
      <c r="CH3976" s="1">
        <f t="shared" ca="1" si="20823"/>
        <v>0.99999373282848381</v>
      </c>
      <c r="CI3976" s="1">
        <f t="shared" ca="1" si="20824"/>
        <v>0.99713479780101044</v>
      </c>
      <c r="CJ3976" s="1">
        <f t="shared" ca="1" si="20825"/>
        <v>0.97809018038163786</v>
      </c>
      <c r="CK3976" s="1">
        <f t="shared" ca="1" si="20826"/>
        <v>0.75039071582115824</v>
      </c>
      <c r="CL3976" s="1">
        <f t="shared" ca="1" si="20827"/>
        <v>1.736757572530499E-5</v>
      </c>
      <c r="CM3976" s="1">
        <f t="shared" ca="1" si="20828"/>
        <v>8.9961800240059928E-3</v>
      </c>
      <c r="CN3976" s="1">
        <f t="shared" ca="1" si="20829"/>
        <v>1.4134592754117659E-2</v>
      </c>
      <c r="CO3976" s="1">
        <f t="shared" ca="1" si="20830"/>
        <v>0.239761131377971</v>
      </c>
      <c r="CP3976" s="1">
        <f t="shared" ca="1" si="20831"/>
        <v>0.16845687140215862</v>
      </c>
      <c r="CQ3976" s="25"/>
      <c r="CR3976" s="7">
        <v>6</v>
      </c>
      <c r="CS3976" s="1">
        <f t="shared" ca="1" si="20832"/>
        <v>1.8689893644914347E-2</v>
      </c>
      <c r="CT3976" s="1">
        <f t="shared" ca="1" si="20833"/>
        <v>0.24778377584071937</v>
      </c>
      <c r="CU3976" s="1">
        <f t="shared" ca="1" si="20834"/>
        <v>0.74106584446104029</v>
      </c>
      <c r="CV3976" s="1">
        <f t="shared" ca="1" si="20835"/>
        <v>0.84922143738331402</v>
      </c>
      <c r="CW3976" s="1">
        <f t="shared" ca="1" si="20836"/>
        <v>0.96461430090397526</v>
      </c>
      <c r="CX3976" s="1">
        <f t="shared" ca="1" si="20837"/>
        <v>0.89400692875877563</v>
      </c>
      <c r="CY3976" s="1">
        <f t="shared" ca="1" si="20838"/>
        <v>0.2739784078746253</v>
      </c>
      <c r="CZ3976" s="1">
        <f t="shared" ca="1" si="20839"/>
        <v>0.12454892361477155</v>
      </c>
      <c r="DA3976" s="1">
        <f t="shared" ca="1" si="20840"/>
        <v>9.377581895641357E-2</v>
      </c>
      <c r="DB3976" s="1">
        <f t="shared" ca="1" si="20841"/>
        <v>5.5274051422111213E-3</v>
      </c>
      <c r="DC3976" s="1">
        <f t="shared" ca="1" si="20842"/>
        <v>1.8689893644914347E-2</v>
      </c>
      <c r="DD3976" s="25"/>
      <c r="DE3976" s="40"/>
      <c r="DF3976" s="50"/>
      <c r="DG3976" s="7">
        <v>6</v>
      </c>
      <c r="DH3976" s="1">
        <f t="shared" ca="1" si="20843"/>
        <v>0.50911702125131175</v>
      </c>
      <c r="DI3976" s="1">
        <f t="shared" ca="1" si="20844"/>
        <v>0.86710757721715193</v>
      </c>
      <c r="DJ3976" s="1">
        <f t="shared" ca="1" si="20845"/>
        <v>0.91838474516263469</v>
      </c>
      <c r="DK3976" s="1">
        <f t="shared" ca="1" si="20846"/>
        <v>0.70811648352748136</v>
      </c>
      <c r="DL3976" s="1">
        <f t="shared" ca="1" si="20847"/>
        <v>0.57660888010238942</v>
      </c>
      <c r="DM3976" s="1">
        <f t="shared" ca="1" si="20848"/>
        <v>0.48160743256383232</v>
      </c>
      <c r="DN3976" s="25"/>
      <c r="DO3976" s="50"/>
      <c r="DP3976" s="7">
        <v>6</v>
      </c>
      <c r="DQ3976" s="1">
        <f t="shared" ca="1" si="20849"/>
        <v>0.20943406026794065</v>
      </c>
      <c r="DR3976" s="1">
        <f t="shared" ca="1" si="20850"/>
        <v>0.99998982473790532</v>
      </c>
      <c r="DS3976" s="1">
        <f t="shared" ca="1" si="20851"/>
        <v>0.9999993646469354</v>
      </c>
      <c r="DT3976" s="1">
        <f t="shared" ca="1" si="20852"/>
        <v>0.99475663936589742</v>
      </c>
      <c r="DU3976" s="1">
        <f t="shared" ca="1" si="20853"/>
        <v>0.99786979740323078</v>
      </c>
      <c r="DV3976" s="1">
        <f t="shared" ca="1" si="20854"/>
        <v>0.16845687140215862</v>
      </c>
      <c r="DW3976" s="25"/>
      <c r="DX3976" s="50"/>
      <c r="DY3976" s="7">
        <v>6</v>
      </c>
      <c r="DZ3976" s="1">
        <f t="shared" ca="1" si="20855"/>
        <v>5.6500785202688843E-2</v>
      </c>
      <c r="EA3976" s="1">
        <f t="shared" ca="1" si="20856"/>
        <v>0.25505983185226833</v>
      </c>
      <c r="EB3976" s="1">
        <f t="shared" ca="1" si="20857"/>
        <v>0.86592521698854541</v>
      </c>
      <c r="EC3976" s="1">
        <f t="shared" ca="1" si="20858"/>
        <v>0.13671185032433034</v>
      </c>
      <c r="ED3976" s="1">
        <f t="shared" ca="1" si="20859"/>
        <v>9.824389177914826E-2</v>
      </c>
      <c r="EE3976" s="1">
        <f t="shared" ca="1" si="20860"/>
        <v>1.8689893644914347E-2</v>
      </c>
      <c r="EF3976" s="29"/>
      <c r="EG3976" s="23"/>
      <c r="EH3976" s="50">
        <v>2</v>
      </c>
      <c r="EI3976" s="7">
        <v>0</v>
      </c>
      <c r="EJ3976" s="7">
        <v>1</v>
      </c>
      <c r="EK3976" s="7">
        <v>2</v>
      </c>
      <c r="EL3976" s="7">
        <v>3</v>
      </c>
      <c r="EM3976" s="7">
        <v>4</v>
      </c>
      <c r="EN3976" s="14"/>
      <c r="EO3976" s="50">
        <v>2</v>
      </c>
      <c r="EP3976" s="7">
        <v>1</v>
      </c>
      <c r="EQ3976" s="1">
        <f t="shared" ref="EQ3976" ca="1" si="20873">MAX(EJ3977:EK3978)</f>
        <v>0.99997167108623974</v>
      </c>
      <c r="ER3976" s="1">
        <f t="shared" ref="ER3976" ca="1" si="20874">MAX(EL3977:EM3978)</f>
        <v>0.99997961794631784</v>
      </c>
      <c r="ES3976" s="14"/>
      <c r="ET3976" s="23"/>
      <c r="EU3976" s="7">
        <v>5</v>
      </c>
      <c r="EV3976" s="1">
        <f t="shared" ref="EV3976" ca="1" si="20875">1/(1+EXP(-SUMPRODUCT($EV$25:$EW$34,EQ3974:ER3983)+$EX$25))</f>
        <v>0.99999996139874636</v>
      </c>
      <c r="EW3976" s="14"/>
      <c r="EX3976" s="7">
        <v>5</v>
      </c>
      <c r="EY3976" s="1">
        <f t="shared" ref="EY3976" ca="1" si="20876">(AG3993-EV3976)^2</f>
        <v>1.4900567824229659E-15</v>
      </c>
      <c r="EZ3976" s="14"/>
      <c r="FA3976" s="14"/>
      <c r="FB3976" s="14"/>
      <c r="FC3976" s="19"/>
    </row>
    <row r="3977" spans="1:159" x14ac:dyDescent="0.2">
      <c r="A3977" s="55"/>
      <c r="B3977" s="18">
        <v>7</v>
      </c>
      <c r="C3977" s="1">
        <f>学習データ!C3943*$B$37</f>
        <v>0</v>
      </c>
      <c r="D3977" s="1">
        <f>学習データ!D3943*$B$37</f>
        <v>0</v>
      </c>
      <c r="E3977" s="1">
        <f>学習データ!E3943*$B$37</f>
        <v>0</v>
      </c>
      <c r="F3977" s="1">
        <f>学習データ!F3943*$B$37</f>
        <v>0</v>
      </c>
      <c r="G3977" s="1">
        <f>学習データ!G3943*$B$37</f>
        <v>0</v>
      </c>
      <c r="H3977" s="1">
        <f>学習データ!H3943*$B$37</f>
        <v>0</v>
      </c>
      <c r="I3977" s="1">
        <f>学習データ!I3943*$B$37</f>
        <v>0</v>
      </c>
      <c r="J3977" s="1">
        <f>学習データ!J3943*$B$37</f>
        <v>0</v>
      </c>
      <c r="K3977" s="1">
        <f>学習データ!K3943*$B$37</f>
        <v>0</v>
      </c>
      <c r="L3977" s="1">
        <f>学習データ!L3943*$B$37</f>
        <v>0</v>
      </c>
      <c r="M3977" s="1">
        <f>学習データ!M3943*$B$37</f>
        <v>0</v>
      </c>
      <c r="N3977" s="1">
        <f>学習データ!N3943*$B$37</f>
        <v>0</v>
      </c>
      <c r="O3977" s="1">
        <f>学習データ!O3943*$B$37</f>
        <v>0</v>
      </c>
      <c r="P3977" s="1">
        <f>学習データ!P3943*$B$37</f>
        <v>32</v>
      </c>
      <c r="Q3977" s="1">
        <f>学習データ!Q3943*$B$37</f>
        <v>71</v>
      </c>
      <c r="R3977" s="1">
        <f>学習データ!R3943*$B$37</f>
        <v>104</v>
      </c>
      <c r="S3977" s="1">
        <f>学習データ!S3943*$B$37</f>
        <v>157</v>
      </c>
      <c r="T3977" s="1">
        <f>学習データ!T3943*$B$37</f>
        <v>158</v>
      </c>
      <c r="U3977" s="1">
        <f>学習データ!U3943*$B$37</f>
        <v>157</v>
      </c>
      <c r="V3977" s="1">
        <f>学習データ!V3943*$B$37</f>
        <v>157</v>
      </c>
      <c r="W3977" s="1">
        <f>学習データ!W3943*$B$37</f>
        <v>157</v>
      </c>
      <c r="X3977" s="1">
        <f>学習データ!X3943*$B$37</f>
        <v>157</v>
      </c>
      <c r="Y3977" s="1">
        <f>学習データ!Y3943*$B$37</f>
        <v>157</v>
      </c>
      <c r="Z3977" s="1">
        <f>学習データ!Z3943*$B$37</f>
        <v>119</v>
      </c>
      <c r="AA3977" s="1">
        <f>学習データ!AA3943*$B$37</f>
        <v>66</v>
      </c>
      <c r="AB3977" s="1">
        <f>学習データ!AB3943*$B$37</f>
        <v>0</v>
      </c>
      <c r="AC3977" s="1">
        <f>学習データ!AC3943*$B$37</f>
        <v>0</v>
      </c>
      <c r="AD3977" s="1">
        <f>学習データ!AD3943*$B$37</f>
        <v>0</v>
      </c>
      <c r="AE3977" s="14"/>
      <c r="AF3977" s="14"/>
      <c r="AG3977" s="14"/>
      <c r="AH3977" s="29"/>
      <c r="AI3977" s="25"/>
      <c r="AJ3977" s="7">
        <v>7</v>
      </c>
      <c r="AK3977" s="36">
        <f t="shared" ca="1" si="20782"/>
        <v>0</v>
      </c>
      <c r="AL3977" s="36">
        <f t="shared" ca="1" si="20783"/>
        <v>0</v>
      </c>
      <c r="AM3977" s="36">
        <f t="shared" ca="1" si="20784"/>
        <v>0</v>
      </c>
      <c r="AN3977" s="36">
        <f t="shared" ca="1" si="20785"/>
        <v>0.19215686274509802</v>
      </c>
      <c r="AO3977" s="36">
        <f t="shared" ca="1" si="20786"/>
        <v>0.99215686274509807</v>
      </c>
      <c r="AP3977" s="36">
        <f t="shared" ca="1" si="20787"/>
        <v>0.93333333333333335</v>
      </c>
      <c r="AQ3977" s="36">
        <f t="shared" ca="1" si="20788"/>
        <v>0.55294117647058827</v>
      </c>
      <c r="AR3977" s="36">
        <f t="shared" ca="1" si="20789"/>
        <v>0.38039215686274508</v>
      </c>
      <c r="AS3977" s="36">
        <f t="shared" ca="1" si="20790"/>
        <v>3.5294117647058823E-2</v>
      </c>
      <c r="AT3977" s="36">
        <f t="shared" ca="1" si="20791"/>
        <v>0</v>
      </c>
      <c r="AU3977" s="36">
        <f t="shared" ca="1" si="20792"/>
        <v>0</v>
      </c>
      <c r="AV3977" s="36">
        <f t="shared" ca="1" si="20793"/>
        <v>0</v>
      </c>
      <c r="AW3977" s="36">
        <f t="shared" ca="1" si="20794"/>
        <v>0</v>
      </c>
      <c r="AX3977" s="36">
        <f t="shared" ca="1" si="20795"/>
        <v>0</v>
      </c>
      <c r="AY3977" s="25"/>
      <c r="AZ3977" s="7">
        <v>7</v>
      </c>
      <c r="BA3977" s="36">
        <f t="shared" ca="1" si="20796"/>
        <v>0</v>
      </c>
      <c r="BB3977" s="36">
        <f t="shared" ca="1" si="20797"/>
        <v>0</v>
      </c>
      <c r="BC3977" s="36">
        <f t="shared" ca="1" si="20798"/>
        <v>0</v>
      </c>
      <c r="BD3977" s="36">
        <f t="shared" ca="1" si="20799"/>
        <v>0</v>
      </c>
      <c r="BE3977" s="36">
        <f t="shared" ca="1" si="20800"/>
        <v>0.99215686274509807</v>
      </c>
      <c r="BF3977" s="36">
        <f t="shared" ca="1" si="20801"/>
        <v>0.93333333333333335</v>
      </c>
      <c r="BG3977" s="36">
        <f t="shared" ca="1" si="20802"/>
        <v>0</v>
      </c>
      <c r="BH3977" s="36">
        <f t="shared" ca="1" si="20803"/>
        <v>0</v>
      </c>
      <c r="BI3977" s="36">
        <f t="shared" ca="1" si="20804"/>
        <v>0</v>
      </c>
      <c r="BJ3977" s="36">
        <f t="shared" ca="1" si="20805"/>
        <v>0</v>
      </c>
      <c r="BK3977" s="36">
        <f t="shared" ca="1" si="20806"/>
        <v>0</v>
      </c>
      <c r="BL3977" s="36">
        <f t="shared" ca="1" si="20807"/>
        <v>0</v>
      </c>
      <c r="BM3977" s="36">
        <f t="shared" ca="1" si="20808"/>
        <v>0</v>
      </c>
      <c r="BN3977" s="36">
        <f t="shared" ca="1" si="20809"/>
        <v>0</v>
      </c>
      <c r="BO3977" s="25"/>
      <c r="BP3977" s="25"/>
      <c r="BQ3977" s="23"/>
      <c r="BR3977" s="7">
        <v>7</v>
      </c>
      <c r="BS3977" s="1">
        <f t="shared" ca="1" si="20810"/>
        <v>0.48160743256383232</v>
      </c>
      <c r="BT3977" s="1">
        <f t="shared" ca="1" si="20811"/>
        <v>0.50911702125131175</v>
      </c>
      <c r="BU3977" s="1">
        <f t="shared" ca="1" si="20812"/>
        <v>0.69049988594751166</v>
      </c>
      <c r="BV3977" s="1">
        <f t="shared" ca="1" si="20813"/>
        <v>0.87856538397143014</v>
      </c>
      <c r="BW3977" s="1">
        <f t="shared" ca="1" si="20814"/>
        <v>0.92638489427186943</v>
      </c>
      <c r="BX3977" s="1">
        <f t="shared" ca="1" si="20815"/>
        <v>0.96977622664784935</v>
      </c>
      <c r="BY3977" s="1">
        <f t="shared" ca="1" si="20816"/>
        <v>0.96454330949500422</v>
      </c>
      <c r="BZ3977" s="1">
        <f t="shared" ca="1" si="20817"/>
        <v>0.90738491553151779</v>
      </c>
      <c r="CA3977" s="1">
        <f t="shared" ca="1" si="20818"/>
        <v>0.82450002363698438</v>
      </c>
      <c r="CB3977" s="1">
        <f t="shared" ca="1" si="20819"/>
        <v>0.7154737931508629</v>
      </c>
      <c r="CC3977" s="1">
        <f t="shared" ca="1" si="20820"/>
        <v>0.48160743256383232</v>
      </c>
      <c r="CD3977" s="25"/>
      <c r="CE3977" s="7">
        <v>7</v>
      </c>
      <c r="CF3977" s="1">
        <f t="shared" ca="1" si="20821"/>
        <v>0.16845687140215862</v>
      </c>
      <c r="CG3977" s="1">
        <f t="shared" ca="1" si="20822"/>
        <v>0.20943406026794065</v>
      </c>
      <c r="CH3977" s="1">
        <f t="shared" ca="1" si="20823"/>
        <v>0.99613859917896141</v>
      </c>
      <c r="CI3977" s="1">
        <f t="shared" ca="1" si="20824"/>
        <v>0.99999218516034716</v>
      </c>
      <c r="CJ3977" s="1">
        <f t="shared" ca="1" si="20825"/>
        <v>0.99999959028216656</v>
      </c>
      <c r="CK3977" s="1">
        <f t="shared" ca="1" si="20826"/>
        <v>0.99999470005650348</v>
      </c>
      <c r="CL3977" s="1">
        <f t="shared" ca="1" si="20827"/>
        <v>0.90269791019571199</v>
      </c>
      <c r="CM3977" s="1">
        <f t="shared" ca="1" si="20828"/>
        <v>1.1628927357022387E-3</v>
      </c>
      <c r="CN3977" s="1">
        <f t="shared" ca="1" si="20829"/>
        <v>0.33398300571135525</v>
      </c>
      <c r="CO3977" s="1">
        <f t="shared" ca="1" si="20830"/>
        <v>5.7041796910997637E-2</v>
      </c>
      <c r="CP3977" s="1">
        <f t="shared" ca="1" si="20831"/>
        <v>0.16845687140215862</v>
      </c>
      <c r="CQ3977" s="25"/>
      <c r="CR3977" s="7">
        <v>7</v>
      </c>
      <c r="CS3977" s="1">
        <f t="shared" ca="1" si="20832"/>
        <v>1.8689893644914347E-2</v>
      </c>
      <c r="CT3977" s="1">
        <f t="shared" ca="1" si="20833"/>
        <v>5.6500785202688843E-2</v>
      </c>
      <c r="CU3977" s="1">
        <f t="shared" ca="1" si="20834"/>
        <v>7.7133092049384538E-2</v>
      </c>
      <c r="CV3977" s="1">
        <f t="shared" ca="1" si="20835"/>
        <v>0.30545489450599239</v>
      </c>
      <c r="CW3977" s="1">
        <f t="shared" ca="1" si="20836"/>
        <v>0.88351990872589703</v>
      </c>
      <c r="CX3977" s="1">
        <f t="shared" ca="1" si="20837"/>
        <v>0.88945327184515455</v>
      </c>
      <c r="CY3977" s="1">
        <f t="shared" ca="1" si="20838"/>
        <v>0.93563512032061413</v>
      </c>
      <c r="CZ3977" s="1">
        <f t="shared" ca="1" si="20839"/>
        <v>0.25391255897917547</v>
      </c>
      <c r="DA3977" s="1">
        <f t="shared" ca="1" si="20840"/>
        <v>1.6314646123382088E-2</v>
      </c>
      <c r="DB3977" s="1">
        <f t="shared" ca="1" si="20841"/>
        <v>3.244808117042651E-2</v>
      </c>
      <c r="DC3977" s="1">
        <f t="shared" ca="1" si="20842"/>
        <v>1.8689893644914347E-2</v>
      </c>
      <c r="DD3977" s="25"/>
      <c r="DE3977" s="40"/>
      <c r="DF3977" s="26"/>
      <c r="DG3977" s="25"/>
      <c r="DH3977" s="25"/>
      <c r="DI3977" s="25"/>
      <c r="DJ3977" s="25"/>
      <c r="DK3977" s="25"/>
      <c r="DL3977" s="25"/>
      <c r="DM3977" s="25"/>
      <c r="DN3977" s="25"/>
      <c r="DO3977" s="25"/>
      <c r="DP3977" s="25"/>
      <c r="DQ3977" s="25"/>
      <c r="DR3977" s="25"/>
      <c r="DS3977" s="25"/>
      <c r="DT3977" s="25"/>
      <c r="DU3977" s="25"/>
      <c r="DV3977" s="25"/>
      <c r="DW3977" s="25"/>
      <c r="DX3977" s="25"/>
      <c r="DY3977" s="25"/>
      <c r="DZ3977" s="25"/>
      <c r="EA3977" s="25"/>
      <c r="EB3977" s="25"/>
      <c r="EC3977" s="25"/>
      <c r="ED3977" s="25"/>
      <c r="EE3977" s="25"/>
      <c r="EF3977" s="29"/>
      <c r="EG3977" s="23"/>
      <c r="EH3977" s="50"/>
      <c r="EI3977" s="7">
        <v>1</v>
      </c>
      <c r="EJ3977" s="1">
        <f t="shared" ref="EJ3977:EJ3980" ca="1" si="20877">1/(1+EXP(-SUMPRODUCT($EI$23:$EK$25,DQ3971:DS3973)+$EL$23))</f>
        <v>0.99977700623774313</v>
      </c>
      <c r="EK3977" s="1">
        <f t="shared" ref="EK3977:EK3980" ca="1" si="20878">1/(1+EXP(-SUMPRODUCT($EI$23:$EK$25,DR3971:DT3973)+$EL$23))</f>
        <v>0.99997167108623974</v>
      </c>
      <c r="EL3977" s="1">
        <f t="shared" ref="EL3977:EL3980" ca="1" si="20879">1/(1+EXP(-SUMPRODUCT($EI$23:$EK$25,DS3971:DU3973)+$EL$23))</f>
        <v>0.99997961794631784</v>
      </c>
      <c r="EM3977" s="1">
        <f t="shared" ref="EM3977:EM3980" ca="1" si="20880">1/(1+EXP(-SUMPRODUCT($EI$23:$EK$25,DT3971:DV3973)+$EL$23))</f>
        <v>0.98026501420804379</v>
      </c>
      <c r="EN3977" s="14"/>
      <c r="EO3977" s="50"/>
      <c r="EP3977" s="7">
        <v>2</v>
      </c>
      <c r="EQ3977" s="1">
        <f t="shared" ref="EQ3977" ca="1" si="20881">MAX(EJ3979:EK3980)</f>
        <v>0.43186442959551102</v>
      </c>
      <c r="ER3977" s="1">
        <f t="shared" ref="ER3977" ca="1" si="20882">MAX(EL3979:EM3980)</f>
        <v>0.9986784495438753</v>
      </c>
      <c r="ES3977" s="14"/>
      <c r="ET3977" s="23"/>
      <c r="EU3977" s="7">
        <v>6</v>
      </c>
      <c r="EV3977" s="1"/>
      <c r="EW3977" s="14"/>
      <c r="EX3977" s="7">
        <v>6</v>
      </c>
      <c r="EY3977" s="1"/>
      <c r="EZ3977" s="14"/>
      <c r="FA3977" s="14"/>
      <c r="FB3977" s="14"/>
      <c r="FC3977" s="19"/>
    </row>
    <row r="3978" spans="1:159" x14ac:dyDescent="0.2">
      <c r="A3978" s="55"/>
      <c r="B3978" s="18">
        <v>8</v>
      </c>
      <c r="C3978" s="1">
        <f>学習データ!C3944*$B$37</f>
        <v>0</v>
      </c>
      <c r="D3978" s="1">
        <f>学習データ!D3944*$B$37</f>
        <v>0</v>
      </c>
      <c r="E3978" s="1">
        <f>学習データ!E3944*$B$37</f>
        <v>0</v>
      </c>
      <c r="F3978" s="1">
        <f>学習データ!F3944*$B$37</f>
        <v>0</v>
      </c>
      <c r="G3978" s="1">
        <f>学習データ!G3944*$B$37</f>
        <v>0</v>
      </c>
      <c r="H3978" s="1">
        <f>学習データ!H3944*$B$37</f>
        <v>0</v>
      </c>
      <c r="I3978" s="1">
        <f>学習データ!I3944*$B$37</f>
        <v>0</v>
      </c>
      <c r="J3978" s="1">
        <f>学習データ!J3944*$B$37</f>
        <v>0</v>
      </c>
      <c r="K3978" s="1">
        <f>学習データ!K3944*$B$37</f>
        <v>0</v>
      </c>
      <c r="L3978" s="1">
        <f>学習データ!L3944*$B$37</f>
        <v>0</v>
      </c>
      <c r="M3978" s="1">
        <f>学習データ!M3944*$B$37</f>
        <v>13</v>
      </c>
      <c r="N3978" s="1">
        <f>学習データ!N3944*$B$37</f>
        <v>122</v>
      </c>
      <c r="O3978" s="1">
        <f>学習データ!O3944*$B$37</f>
        <v>236</v>
      </c>
      <c r="P3978" s="1">
        <f>学習データ!P3944*$B$37</f>
        <v>244</v>
      </c>
      <c r="Q3978" s="1">
        <f>学習データ!Q3944*$B$37</f>
        <v>253</v>
      </c>
      <c r="R3978" s="1">
        <f>学習データ!R3944*$B$37</f>
        <v>253</v>
      </c>
      <c r="S3978" s="1">
        <f>学習データ!S3944*$B$37</f>
        <v>253</v>
      </c>
      <c r="T3978" s="1">
        <f>学習データ!T3944*$B$37</f>
        <v>254</v>
      </c>
      <c r="U3978" s="1">
        <f>学習データ!U3944*$B$37</f>
        <v>253</v>
      </c>
      <c r="V3978" s="1">
        <f>学習データ!V3944*$B$37</f>
        <v>253</v>
      </c>
      <c r="W3978" s="1">
        <f>学習データ!W3944*$B$37</f>
        <v>253</v>
      </c>
      <c r="X3978" s="1">
        <f>学習データ!X3944*$B$37</f>
        <v>253</v>
      </c>
      <c r="Y3978" s="1">
        <f>学習データ!Y3944*$B$37</f>
        <v>253</v>
      </c>
      <c r="Z3978" s="1">
        <f>学習データ!Z3944*$B$37</f>
        <v>253</v>
      </c>
      <c r="AA3978" s="1">
        <f>学習データ!AA3944*$B$37</f>
        <v>252</v>
      </c>
      <c r="AB3978" s="1">
        <f>学習データ!AB3944*$B$37</f>
        <v>236</v>
      </c>
      <c r="AC3978" s="1">
        <f>学習データ!AC3944*$B$37</f>
        <v>206</v>
      </c>
      <c r="AD3978" s="1">
        <f>学習データ!AD3944*$B$37</f>
        <v>0</v>
      </c>
      <c r="AE3978" s="14"/>
      <c r="AF3978" s="14"/>
      <c r="AG3978" s="14"/>
      <c r="AH3978" s="29"/>
      <c r="AI3978" s="25"/>
      <c r="AJ3978" s="7">
        <v>8</v>
      </c>
      <c r="AK3978" s="36">
        <f t="shared" ca="1" si="20782"/>
        <v>0</v>
      </c>
      <c r="AL3978" s="36">
        <f t="shared" ca="1" si="20783"/>
        <v>0</v>
      </c>
      <c r="AM3978" s="36">
        <f t="shared" ca="1" si="20784"/>
        <v>0</v>
      </c>
      <c r="AN3978" s="36">
        <f t="shared" ca="1" si="20785"/>
        <v>0</v>
      </c>
      <c r="AO3978" s="36">
        <f t="shared" ca="1" si="20786"/>
        <v>0.85098039215686272</v>
      </c>
      <c r="AP3978" s="36">
        <f t="shared" ca="1" si="20787"/>
        <v>0.99215686274509807</v>
      </c>
      <c r="AQ3978" s="36">
        <f t="shared" ca="1" si="20788"/>
        <v>0.99215686274509807</v>
      </c>
      <c r="AR3978" s="36">
        <f t="shared" ca="1" si="20789"/>
        <v>0.99215686274509807</v>
      </c>
      <c r="AS3978" s="36">
        <f t="shared" ca="1" si="20790"/>
        <v>1</v>
      </c>
      <c r="AT3978" s="36">
        <f t="shared" ca="1" si="20791"/>
        <v>0.89803921568627454</v>
      </c>
      <c r="AU3978" s="36">
        <f t="shared" ca="1" si="20792"/>
        <v>0</v>
      </c>
      <c r="AV3978" s="36">
        <f t="shared" ca="1" si="20793"/>
        <v>0</v>
      </c>
      <c r="AW3978" s="36">
        <f t="shared" ca="1" si="20794"/>
        <v>0</v>
      </c>
      <c r="AX3978" s="36">
        <f t="shared" ca="1" si="20795"/>
        <v>0</v>
      </c>
      <c r="AY3978" s="25"/>
      <c r="AZ3978" s="7">
        <v>8</v>
      </c>
      <c r="BA3978" s="36">
        <f t="shared" ca="1" si="20796"/>
        <v>0</v>
      </c>
      <c r="BB3978" s="36">
        <f t="shared" ca="1" si="20797"/>
        <v>0</v>
      </c>
      <c r="BC3978" s="36">
        <f t="shared" ca="1" si="20798"/>
        <v>0</v>
      </c>
      <c r="BD3978" s="36">
        <f t="shared" ca="1" si="20799"/>
        <v>0</v>
      </c>
      <c r="BE3978" s="36">
        <f t="shared" ca="1" si="20800"/>
        <v>0</v>
      </c>
      <c r="BF3978" s="36">
        <f t="shared" ca="1" si="20801"/>
        <v>0.99215686274509807</v>
      </c>
      <c r="BG3978" s="36">
        <f t="shared" ca="1" si="20802"/>
        <v>0.99215686274509807</v>
      </c>
      <c r="BH3978" s="36">
        <f t="shared" ca="1" si="20803"/>
        <v>0.99215686274509807</v>
      </c>
      <c r="BI3978" s="36">
        <f t="shared" ca="1" si="20804"/>
        <v>1</v>
      </c>
      <c r="BJ3978" s="36">
        <f t="shared" ca="1" si="20805"/>
        <v>0</v>
      </c>
      <c r="BK3978" s="36">
        <f t="shared" ca="1" si="20806"/>
        <v>0</v>
      </c>
      <c r="BL3978" s="36">
        <f t="shared" ca="1" si="20807"/>
        <v>0</v>
      </c>
      <c r="BM3978" s="36">
        <f t="shared" ca="1" si="20808"/>
        <v>0</v>
      </c>
      <c r="BN3978" s="36">
        <f t="shared" ca="1" si="20809"/>
        <v>0</v>
      </c>
      <c r="BO3978" s="25"/>
      <c r="BP3978" s="25"/>
      <c r="BQ3978" s="23"/>
      <c r="BR3978" s="7">
        <v>8</v>
      </c>
      <c r="BS3978" s="1">
        <f t="shared" ca="1" si="20810"/>
        <v>0.48160743256383232</v>
      </c>
      <c r="BT3978" s="1">
        <f t="shared" ca="1" si="20811"/>
        <v>0.71676142759400563</v>
      </c>
      <c r="BU3978" s="1">
        <f t="shared" ca="1" si="20812"/>
        <v>0.78824396067306735</v>
      </c>
      <c r="BV3978" s="1">
        <f t="shared" ca="1" si="20813"/>
        <v>0.71434981667513442</v>
      </c>
      <c r="BW3978" s="1">
        <f t="shared" ca="1" si="20814"/>
        <v>0.7529189328426138</v>
      </c>
      <c r="BX3978" s="1">
        <f t="shared" ca="1" si="20815"/>
        <v>0.8796963252925295</v>
      </c>
      <c r="BY3978" s="1">
        <f t="shared" ca="1" si="20816"/>
        <v>0.96677910027377856</v>
      </c>
      <c r="BZ3978" s="1">
        <f t="shared" ca="1" si="20817"/>
        <v>0.97094055720216166</v>
      </c>
      <c r="CA3978" s="1">
        <f t="shared" ca="1" si="20818"/>
        <v>0.93769745117282477</v>
      </c>
      <c r="CB3978" s="1">
        <f t="shared" ca="1" si="20819"/>
        <v>0.76353497471340215</v>
      </c>
      <c r="CC3978" s="1">
        <f t="shared" ca="1" si="20820"/>
        <v>0.48160743256383232</v>
      </c>
      <c r="CD3978" s="25"/>
      <c r="CE3978" s="7">
        <v>8</v>
      </c>
      <c r="CF3978" s="1">
        <f t="shared" ca="1" si="20821"/>
        <v>0.16845687140215862</v>
      </c>
      <c r="CG3978" s="1">
        <f t="shared" ca="1" si="20822"/>
        <v>8.5646311774845545E-3</v>
      </c>
      <c r="CH3978" s="1">
        <f t="shared" ca="1" si="20823"/>
        <v>2.5497164868795142E-3</v>
      </c>
      <c r="CI3978" s="1">
        <f t="shared" ca="1" si="20824"/>
        <v>0.74026476386782603</v>
      </c>
      <c r="CJ3978" s="1">
        <f t="shared" ca="1" si="20825"/>
        <v>0.97261393444272515</v>
      </c>
      <c r="CK3978" s="1">
        <f t="shared" ca="1" si="20826"/>
        <v>0.99986364878932932</v>
      </c>
      <c r="CL3978" s="1">
        <f t="shared" ca="1" si="20827"/>
        <v>0.98987923448968096</v>
      </c>
      <c r="CM3978" s="1">
        <f t="shared" ca="1" si="20828"/>
        <v>0.99533484474621337</v>
      </c>
      <c r="CN3978" s="1">
        <f t="shared" ca="1" si="20829"/>
        <v>0.98116924221158619</v>
      </c>
      <c r="CO3978" s="1">
        <f t="shared" ca="1" si="20830"/>
        <v>0.19803117384994928</v>
      </c>
      <c r="CP3978" s="1">
        <f t="shared" ca="1" si="20831"/>
        <v>0.16845687140215862</v>
      </c>
      <c r="CQ3978" s="25"/>
      <c r="CR3978" s="7">
        <v>8</v>
      </c>
      <c r="CS3978" s="1">
        <f t="shared" ca="1" si="20832"/>
        <v>1.8689893644914347E-2</v>
      </c>
      <c r="CT3978" s="1">
        <f t="shared" ca="1" si="20833"/>
        <v>3.2061181253373816E-2</v>
      </c>
      <c r="CU3978" s="1">
        <f t="shared" ca="1" si="20834"/>
        <v>9.908764007007774E-2</v>
      </c>
      <c r="CV3978" s="1">
        <f t="shared" ca="1" si="20835"/>
        <v>1.5017595207674785E-2</v>
      </c>
      <c r="CW3978" s="1">
        <f t="shared" ca="1" si="20836"/>
        <v>1.9547078545526606E-2</v>
      </c>
      <c r="CX3978" s="1">
        <f t="shared" ca="1" si="20837"/>
        <v>0.34790946031724967</v>
      </c>
      <c r="CY3978" s="1">
        <f t="shared" ca="1" si="20838"/>
        <v>0.84999125451066715</v>
      </c>
      <c r="CZ3978" s="1">
        <f t="shared" ca="1" si="20839"/>
        <v>0.38231029052388243</v>
      </c>
      <c r="DA3978" s="1">
        <f t="shared" ca="1" si="20840"/>
        <v>0.15196299112046191</v>
      </c>
      <c r="DB3978" s="1">
        <f t="shared" ca="1" si="20841"/>
        <v>8.6808260882934501E-2</v>
      </c>
      <c r="DC3978" s="1">
        <f t="shared" ca="1" si="20842"/>
        <v>1.8689893644914347E-2</v>
      </c>
      <c r="DD3978" s="25"/>
      <c r="DE3978" s="40"/>
      <c r="DF3978" s="26"/>
      <c r="DG3978" s="25"/>
      <c r="DH3978" s="25"/>
      <c r="DI3978" s="25"/>
      <c r="DJ3978" s="25"/>
      <c r="DK3978" s="25"/>
      <c r="DL3978" s="25"/>
      <c r="DM3978" s="25"/>
      <c r="DN3978" s="25"/>
      <c r="DO3978" s="25"/>
      <c r="DP3978" s="25"/>
      <c r="DQ3978" s="25"/>
      <c r="DR3978" s="25"/>
      <c r="DS3978" s="25"/>
      <c r="DT3978" s="25"/>
      <c r="DU3978" s="25"/>
      <c r="DV3978" s="25"/>
      <c r="DW3978" s="25"/>
      <c r="DX3978" s="25"/>
      <c r="DY3978" s="25"/>
      <c r="DZ3978" s="25"/>
      <c r="EA3978" s="25"/>
      <c r="EB3978" s="25"/>
      <c r="EC3978" s="25"/>
      <c r="ED3978" s="25"/>
      <c r="EE3978" s="25"/>
      <c r="EF3978" s="29"/>
      <c r="EG3978" s="23"/>
      <c r="EH3978" s="50"/>
      <c r="EI3978" s="7">
        <v>2</v>
      </c>
      <c r="EJ3978" s="1">
        <f t="shared" ca="1" si="20877"/>
        <v>0.98059558103924627</v>
      </c>
      <c r="EK3978" s="1">
        <f t="shared" ca="1" si="20878"/>
        <v>0.24507389339665525</v>
      </c>
      <c r="EL3978" s="1">
        <f t="shared" ca="1" si="20879"/>
        <v>6.8263079197075624E-2</v>
      </c>
      <c r="EM3978" s="1">
        <f t="shared" ca="1" si="20880"/>
        <v>8.6737600195970779E-2</v>
      </c>
      <c r="EN3978" s="25"/>
      <c r="EO3978" s="50">
        <v>3</v>
      </c>
      <c r="EP3978" s="7">
        <v>1</v>
      </c>
      <c r="EQ3978" s="1">
        <f t="shared" ref="EQ3978" ca="1" si="20883">MAX(EJ3983:EK3984)</f>
        <v>3.0338812924552459E-2</v>
      </c>
      <c r="ER3978" s="1">
        <f t="shared" ref="ER3978" ca="1" si="20884">MAX(EL3983:EM3984)</f>
        <v>0.98536268705009922</v>
      </c>
      <c r="ES3978" s="25"/>
      <c r="ET3978" s="23"/>
      <c r="EU3978" s="7">
        <v>7</v>
      </c>
      <c r="EV3978" s="1"/>
      <c r="EW3978" s="14"/>
      <c r="EX3978" s="7">
        <v>7</v>
      </c>
      <c r="EY3978" s="1"/>
      <c r="EZ3978" s="14"/>
      <c r="FA3978" s="14"/>
      <c r="FB3978" s="14"/>
      <c r="FC3978" s="19"/>
    </row>
    <row r="3979" spans="1:159" x14ac:dyDescent="0.2">
      <c r="A3979" s="55"/>
      <c r="B3979" s="18">
        <v>9</v>
      </c>
      <c r="C3979" s="1">
        <f>学習データ!C3945*$B$37</f>
        <v>0</v>
      </c>
      <c r="D3979" s="1">
        <f>学習データ!D3945*$B$37</f>
        <v>0</v>
      </c>
      <c r="E3979" s="1">
        <f>学習データ!E3945*$B$37</f>
        <v>0</v>
      </c>
      <c r="F3979" s="1">
        <f>学習データ!F3945*$B$37</f>
        <v>0</v>
      </c>
      <c r="G3979" s="1">
        <f>学習データ!G3945*$B$37</f>
        <v>0</v>
      </c>
      <c r="H3979" s="1">
        <f>学習データ!H3945*$B$37</f>
        <v>0</v>
      </c>
      <c r="I3979" s="1">
        <f>学習データ!I3945*$B$37</f>
        <v>0</v>
      </c>
      <c r="J3979" s="1">
        <f>学習データ!J3945*$B$37</f>
        <v>0</v>
      </c>
      <c r="K3979" s="1">
        <f>学習データ!K3945*$B$37</f>
        <v>0</v>
      </c>
      <c r="L3979" s="1">
        <f>学習データ!L3945*$B$37</f>
        <v>13</v>
      </c>
      <c r="M3979" s="1">
        <f>学習データ!M3945*$B$37</f>
        <v>185</v>
      </c>
      <c r="N3979" s="1">
        <f>学習データ!N3945*$B$37</f>
        <v>253</v>
      </c>
      <c r="O3979" s="1">
        <f>学習データ!O3945*$B$37</f>
        <v>245</v>
      </c>
      <c r="P3979" s="1">
        <f>学習データ!P3945*$B$37</f>
        <v>200</v>
      </c>
      <c r="Q3979" s="1">
        <f>学習データ!Q3945*$B$37</f>
        <v>222</v>
      </c>
      <c r="R3979" s="1">
        <f>学習データ!R3945*$B$37</f>
        <v>248</v>
      </c>
      <c r="S3979" s="1">
        <f>学習データ!S3945*$B$37</f>
        <v>83</v>
      </c>
      <c r="T3979" s="1">
        <f>学習データ!T3945*$B$37</f>
        <v>26</v>
      </c>
      <c r="U3979" s="1">
        <f>学習データ!U3945*$B$37</f>
        <v>50</v>
      </c>
      <c r="V3979" s="1">
        <f>学習データ!V3945*$B$37</f>
        <v>114</v>
      </c>
      <c r="W3979" s="1">
        <f>学習データ!W3945*$B$37</f>
        <v>114</v>
      </c>
      <c r="X3979" s="1">
        <f>学習データ!X3945*$B$37</f>
        <v>38</v>
      </c>
      <c r="Y3979" s="1">
        <f>学習データ!Y3945*$B$37</f>
        <v>26</v>
      </c>
      <c r="Z3979" s="1">
        <f>学習データ!Z3945*$B$37</f>
        <v>26</v>
      </c>
      <c r="AA3979" s="1">
        <f>学習データ!AA3945*$B$37</f>
        <v>32</v>
      </c>
      <c r="AB3979" s="1">
        <f>学習データ!AB3945*$B$37</f>
        <v>50</v>
      </c>
      <c r="AC3979" s="1">
        <f>学習データ!AC3945*$B$37</f>
        <v>26</v>
      </c>
      <c r="AD3979" s="1">
        <f>学習データ!AD3945*$B$37</f>
        <v>0</v>
      </c>
      <c r="AE3979" s="14"/>
      <c r="AF3979" s="14"/>
      <c r="AG3979" s="14"/>
      <c r="AH3979" s="29"/>
      <c r="AI3979" s="25"/>
      <c r="AJ3979" s="7">
        <v>9</v>
      </c>
      <c r="AK3979" s="36">
        <f t="shared" ca="1" si="20782"/>
        <v>0</v>
      </c>
      <c r="AL3979" s="36">
        <f t="shared" ca="1" si="20783"/>
        <v>0</v>
      </c>
      <c r="AM3979" s="36">
        <f t="shared" ca="1" si="20784"/>
        <v>0</v>
      </c>
      <c r="AN3979" s="36">
        <f t="shared" ca="1" si="20785"/>
        <v>0</v>
      </c>
      <c r="AO3979" s="36">
        <f t="shared" ca="1" si="20786"/>
        <v>0</v>
      </c>
      <c r="AP3979" s="36">
        <f t="shared" ca="1" si="20787"/>
        <v>0</v>
      </c>
      <c r="AQ3979" s="36">
        <f t="shared" ca="1" si="20788"/>
        <v>0</v>
      </c>
      <c r="AR3979" s="36">
        <f t="shared" ca="1" si="20789"/>
        <v>3.9215686274509803E-3</v>
      </c>
      <c r="AS3979" s="36">
        <f t="shared" ca="1" si="20790"/>
        <v>0.80392156862745101</v>
      </c>
      <c r="AT3979" s="36">
        <f t="shared" ca="1" si="20791"/>
        <v>0.99215686274509807</v>
      </c>
      <c r="AU3979" s="36">
        <f t="shared" ca="1" si="20792"/>
        <v>0</v>
      </c>
      <c r="AV3979" s="36">
        <f t="shared" ca="1" si="20793"/>
        <v>0</v>
      </c>
      <c r="AW3979" s="36">
        <f t="shared" ca="1" si="20794"/>
        <v>0</v>
      </c>
      <c r="AX3979" s="36">
        <f t="shared" ca="1" si="20795"/>
        <v>0</v>
      </c>
      <c r="AY3979" s="25"/>
      <c r="AZ3979" s="7">
        <v>9</v>
      </c>
      <c r="BA3979" s="36">
        <f t="shared" ca="1" si="20796"/>
        <v>0</v>
      </c>
      <c r="BB3979" s="36">
        <f t="shared" ca="1" si="20797"/>
        <v>0</v>
      </c>
      <c r="BC3979" s="36">
        <f t="shared" ca="1" si="20798"/>
        <v>0</v>
      </c>
      <c r="BD3979" s="36">
        <f t="shared" ca="1" si="20799"/>
        <v>0</v>
      </c>
      <c r="BE3979" s="36">
        <f t="shared" ca="1" si="20800"/>
        <v>0</v>
      </c>
      <c r="BF3979" s="36">
        <f t="shared" ca="1" si="20801"/>
        <v>0</v>
      </c>
      <c r="BG3979" s="36">
        <f t="shared" ca="1" si="20802"/>
        <v>0</v>
      </c>
      <c r="BH3979" s="36">
        <f t="shared" ca="1" si="20803"/>
        <v>0</v>
      </c>
      <c r="BI3979" s="36">
        <f t="shared" ca="1" si="20804"/>
        <v>0</v>
      </c>
      <c r="BJ3979" s="36">
        <f t="shared" ca="1" si="20805"/>
        <v>0.99215686274509807</v>
      </c>
      <c r="BK3979" s="36">
        <f t="shared" ca="1" si="20806"/>
        <v>0</v>
      </c>
      <c r="BL3979" s="36">
        <f t="shared" ca="1" si="20807"/>
        <v>0</v>
      </c>
      <c r="BM3979" s="36">
        <f t="shared" ca="1" si="20808"/>
        <v>0</v>
      </c>
      <c r="BN3979" s="36">
        <f t="shared" ca="1" si="20809"/>
        <v>0</v>
      </c>
      <c r="BO3979" s="25"/>
      <c r="BP3979" s="25"/>
      <c r="BQ3979" s="23"/>
      <c r="BR3979" s="7">
        <v>9</v>
      </c>
      <c r="BS3979" s="1">
        <f t="shared" ca="1" si="20810"/>
        <v>0.48160743256383232</v>
      </c>
      <c r="BT3979" s="1">
        <f t="shared" ca="1" si="20811"/>
        <v>0.55726625091585491</v>
      </c>
      <c r="BU3979" s="1">
        <f t="shared" ca="1" si="20812"/>
        <v>0.87308840479597605</v>
      </c>
      <c r="BV3979" s="1">
        <f t="shared" ca="1" si="20813"/>
        <v>0.92894121500131532</v>
      </c>
      <c r="BW3979" s="1">
        <f t="shared" ca="1" si="20814"/>
        <v>0.95739850914669566</v>
      </c>
      <c r="BX3979" s="1">
        <f t="shared" ca="1" si="20815"/>
        <v>0.93238141688478693</v>
      </c>
      <c r="BY3979" s="1">
        <f t="shared" ca="1" si="20816"/>
        <v>0.96741558405623418</v>
      </c>
      <c r="BZ3979" s="1">
        <f t="shared" ca="1" si="20817"/>
        <v>0.95735578946598687</v>
      </c>
      <c r="CA3979" s="1">
        <f t="shared" ca="1" si="20818"/>
        <v>0.92361799978769366</v>
      </c>
      <c r="CB3979" s="1">
        <f t="shared" ca="1" si="20819"/>
        <v>0.74404658386731715</v>
      </c>
      <c r="CC3979" s="1">
        <f t="shared" ca="1" si="20820"/>
        <v>0.48160743256383232</v>
      </c>
      <c r="CD3979" s="25"/>
      <c r="CE3979" s="7">
        <v>9</v>
      </c>
      <c r="CF3979" s="1">
        <f t="shared" ca="1" si="20821"/>
        <v>0.16845687140215862</v>
      </c>
      <c r="CG3979" s="1">
        <f t="shared" ca="1" si="20822"/>
        <v>0.22867534495166464</v>
      </c>
      <c r="CH3979" s="1">
        <f t="shared" ca="1" si="20823"/>
        <v>1.6655170611954521E-4</v>
      </c>
      <c r="CI3979" s="1">
        <f t="shared" ca="1" si="20824"/>
        <v>2.811128664125573E-5</v>
      </c>
      <c r="CJ3979" s="1">
        <f t="shared" ca="1" si="20825"/>
        <v>1.9806388147134845E-4</v>
      </c>
      <c r="CK3979" s="1">
        <f t="shared" ca="1" si="20826"/>
        <v>5.5654991263825858E-2</v>
      </c>
      <c r="CL3979" s="1">
        <f t="shared" ca="1" si="20827"/>
        <v>0.86835952882940903</v>
      </c>
      <c r="CM3979" s="1">
        <f t="shared" ca="1" si="20828"/>
        <v>0.99714739378939898</v>
      </c>
      <c r="CN3979" s="1">
        <f t="shared" ca="1" si="20829"/>
        <v>0.29460845519634887</v>
      </c>
      <c r="CO3979" s="1">
        <f t="shared" ca="1" si="20830"/>
        <v>0.99545294212123747</v>
      </c>
      <c r="CP3979" s="1">
        <f t="shared" ca="1" si="20831"/>
        <v>0.16845687140215862</v>
      </c>
      <c r="CQ3979" s="25"/>
      <c r="CR3979" s="7">
        <v>9</v>
      </c>
      <c r="CS3979" s="1">
        <f t="shared" ca="1" si="20832"/>
        <v>1.8689893644914347E-2</v>
      </c>
      <c r="CT3979" s="1">
        <f t="shared" ca="1" si="20833"/>
        <v>0.18230958429556907</v>
      </c>
      <c r="CU3979" s="1">
        <f t="shared" ca="1" si="20834"/>
        <v>0.37458767714239605</v>
      </c>
      <c r="CV3979" s="1">
        <f t="shared" ca="1" si="20835"/>
        <v>5.9771524299277234E-2</v>
      </c>
      <c r="CW3979" s="1">
        <f t="shared" ca="1" si="20836"/>
        <v>0.17654442387044128</v>
      </c>
      <c r="CX3979" s="1">
        <f t="shared" ca="1" si="20837"/>
        <v>0.67532873123161918</v>
      </c>
      <c r="CY3979" s="1">
        <f t="shared" ca="1" si="20838"/>
        <v>0.81913537056350461</v>
      </c>
      <c r="CZ3979" s="1">
        <f t="shared" ca="1" si="20839"/>
        <v>3.5137128444001145E-2</v>
      </c>
      <c r="DA3979" s="1">
        <f t="shared" ca="1" si="20840"/>
        <v>0.87683817111052587</v>
      </c>
      <c r="DB3979" s="1">
        <f t="shared" ca="1" si="20841"/>
        <v>0.27066128362712566</v>
      </c>
      <c r="DC3979" s="1">
        <f t="shared" ca="1" si="20842"/>
        <v>1.8689893644914347E-2</v>
      </c>
      <c r="DD3979" s="25"/>
      <c r="DE3979" s="40"/>
      <c r="DF3979" s="14"/>
      <c r="DG3979" s="14"/>
      <c r="DH3979" s="14"/>
      <c r="DI3979" s="14"/>
      <c r="DJ3979" s="14"/>
      <c r="DK3979" s="14"/>
      <c r="DL3979" s="14"/>
      <c r="DM3979" s="14"/>
      <c r="DN3979" s="25"/>
      <c r="DO3979" s="25"/>
      <c r="DP3979" s="25"/>
      <c r="DQ3979" s="25"/>
      <c r="DR3979" s="25"/>
      <c r="DS3979" s="25"/>
      <c r="DT3979" s="25"/>
      <c r="DU3979" s="25"/>
      <c r="DV3979" s="25"/>
      <c r="DW3979" s="25"/>
      <c r="DX3979" s="25"/>
      <c r="DY3979" s="25"/>
      <c r="DZ3979" s="25"/>
      <c r="EA3979" s="25"/>
      <c r="EB3979" s="25"/>
      <c r="EC3979" s="25"/>
      <c r="ED3979" s="25"/>
      <c r="EE3979" s="25"/>
      <c r="EF3979" s="29"/>
      <c r="EG3979" s="23"/>
      <c r="EH3979" s="50"/>
      <c r="EI3979" s="7">
        <v>3</v>
      </c>
      <c r="EJ3979" s="1">
        <f t="shared" ca="1" si="20877"/>
        <v>0.1485874465116617</v>
      </c>
      <c r="EK3979" s="1">
        <f t="shared" ca="1" si="20878"/>
        <v>7.8179065963370628E-5</v>
      </c>
      <c r="EL3979" s="1">
        <f t="shared" ca="1" si="20879"/>
        <v>0.21623088760411074</v>
      </c>
      <c r="EM3979" s="1">
        <f t="shared" ca="1" si="20880"/>
        <v>0.9986784495438753</v>
      </c>
      <c r="EN3979" s="25"/>
      <c r="EO3979" s="50"/>
      <c r="EP3979" s="7">
        <v>2</v>
      </c>
      <c r="EQ3979" s="1">
        <f t="shared" ref="EQ3979" ca="1" si="20885">MAX(EJ3985:EK3986)</f>
        <v>0.998936810513672</v>
      </c>
      <c r="ER3979" s="1">
        <f t="shared" ref="ER3979" ca="1" si="20886">MAX(EL3985:EM3986)</f>
        <v>1.1947546448986372E-2</v>
      </c>
      <c r="ES3979" s="25"/>
      <c r="ET3979" s="23"/>
      <c r="EU3979" s="7">
        <v>8</v>
      </c>
      <c r="EV3979" s="1"/>
      <c r="EW3979" s="14"/>
      <c r="EX3979" s="7">
        <v>8</v>
      </c>
      <c r="EY3979" s="1"/>
      <c r="EZ3979" s="14"/>
      <c r="FA3979" s="14"/>
      <c r="FB3979" s="14"/>
      <c r="FC3979" s="19"/>
    </row>
    <row r="3980" spans="1:159" x14ac:dyDescent="0.2">
      <c r="A3980" s="55"/>
      <c r="B3980" s="18">
        <v>10</v>
      </c>
      <c r="C3980" s="1">
        <f>学習データ!C3946*$B$37</f>
        <v>0</v>
      </c>
      <c r="D3980" s="1">
        <f>学習データ!D3946*$B$37</f>
        <v>0</v>
      </c>
      <c r="E3980" s="1">
        <f>学習データ!E3946*$B$37</f>
        <v>0</v>
      </c>
      <c r="F3980" s="1">
        <f>学習データ!F3946*$B$37</f>
        <v>0</v>
      </c>
      <c r="G3980" s="1">
        <f>学習データ!G3946*$B$37</f>
        <v>0</v>
      </c>
      <c r="H3980" s="1">
        <f>学習データ!H3946*$B$37</f>
        <v>0</v>
      </c>
      <c r="I3980" s="1">
        <f>学習データ!I3946*$B$37</f>
        <v>0</v>
      </c>
      <c r="J3980" s="1">
        <f>学習データ!J3946*$B$37</f>
        <v>0</v>
      </c>
      <c r="K3980" s="1">
        <f>学習データ!K3946*$B$37</f>
        <v>0</v>
      </c>
      <c r="L3980" s="1">
        <f>学習データ!L3946*$B$37</f>
        <v>77</v>
      </c>
      <c r="M3980" s="1">
        <f>学習データ!M3946*$B$37</f>
        <v>253</v>
      </c>
      <c r="N3980" s="1">
        <f>学習データ!N3946*$B$37</f>
        <v>230</v>
      </c>
      <c r="O3980" s="1">
        <f>学習データ!O3946*$B$37</f>
        <v>75</v>
      </c>
      <c r="P3980" s="1">
        <f>学習データ!P3946*$B$37</f>
        <v>0</v>
      </c>
      <c r="Q3980" s="1">
        <f>学習データ!Q3946*$B$37</f>
        <v>21</v>
      </c>
      <c r="R3980" s="1">
        <f>学習データ!R3946*$B$37</f>
        <v>57</v>
      </c>
      <c r="S3980" s="1">
        <f>学習データ!S3946*$B$37</f>
        <v>0</v>
      </c>
      <c r="T3980" s="1">
        <f>学習データ!T3946*$B$37</f>
        <v>0</v>
      </c>
      <c r="U3980" s="1">
        <f>学習データ!U3946*$B$37</f>
        <v>0</v>
      </c>
      <c r="V3980" s="1">
        <f>学習データ!V3946*$B$37</f>
        <v>0</v>
      </c>
      <c r="W3980" s="1">
        <f>学習データ!W3946*$B$37</f>
        <v>0</v>
      </c>
      <c r="X3980" s="1">
        <f>学習データ!X3946*$B$37</f>
        <v>0</v>
      </c>
      <c r="Y3980" s="1">
        <f>学習データ!Y3946*$B$37</f>
        <v>0</v>
      </c>
      <c r="Z3980" s="1">
        <f>学習データ!Z3946*$B$37</f>
        <v>0</v>
      </c>
      <c r="AA3980" s="1">
        <f>学習データ!AA3946*$B$37</f>
        <v>0</v>
      </c>
      <c r="AB3980" s="1">
        <f>学習データ!AB3946*$B$37</f>
        <v>0</v>
      </c>
      <c r="AC3980" s="1">
        <f>学習データ!AC3946*$B$37</f>
        <v>0</v>
      </c>
      <c r="AD3980" s="1">
        <f>学習データ!AD3946*$B$37</f>
        <v>0</v>
      </c>
      <c r="AE3980" s="14"/>
      <c r="AF3980" s="14"/>
      <c r="AG3980" s="14"/>
      <c r="AH3980" s="29"/>
      <c r="AI3980" s="25"/>
      <c r="AJ3980" s="7">
        <v>10</v>
      </c>
      <c r="AK3980" s="36">
        <f t="shared" ca="1" si="20782"/>
        <v>0</v>
      </c>
      <c r="AL3980" s="36">
        <f t="shared" ca="1" si="20783"/>
        <v>0</v>
      </c>
      <c r="AM3980" s="36">
        <f t="shared" ca="1" si="20784"/>
        <v>0</v>
      </c>
      <c r="AN3980" s="36">
        <f t="shared" ca="1" si="20785"/>
        <v>0.63529411764705879</v>
      </c>
      <c r="AO3980" s="36">
        <f t="shared" ca="1" si="20786"/>
        <v>0.13725490196078433</v>
      </c>
      <c r="AP3980" s="36">
        <f t="shared" ca="1" si="20787"/>
        <v>0</v>
      </c>
      <c r="AQ3980" s="36">
        <f t="shared" ca="1" si="20788"/>
        <v>0</v>
      </c>
      <c r="AR3980" s="36">
        <f t="shared" ca="1" si="20789"/>
        <v>0</v>
      </c>
      <c r="AS3980" s="36">
        <f t="shared" ca="1" si="20790"/>
        <v>0.94901960784313721</v>
      </c>
      <c r="AT3980" s="36">
        <f t="shared" ca="1" si="20791"/>
        <v>0.99215686274509807</v>
      </c>
      <c r="AU3980" s="36">
        <f t="shared" ca="1" si="20792"/>
        <v>0</v>
      </c>
      <c r="AV3980" s="36">
        <f t="shared" ca="1" si="20793"/>
        <v>0</v>
      </c>
      <c r="AW3980" s="36">
        <f t="shared" ca="1" si="20794"/>
        <v>0</v>
      </c>
      <c r="AX3980" s="36">
        <f t="shared" ca="1" si="20795"/>
        <v>0</v>
      </c>
      <c r="AY3980" s="25"/>
      <c r="AZ3980" s="7">
        <v>10</v>
      </c>
      <c r="BA3980" s="36">
        <f t="shared" ca="1" si="20796"/>
        <v>0</v>
      </c>
      <c r="BB3980" s="36">
        <f t="shared" ca="1" si="20797"/>
        <v>0</v>
      </c>
      <c r="BC3980" s="36">
        <f t="shared" ca="1" si="20798"/>
        <v>0</v>
      </c>
      <c r="BD3980" s="36">
        <f t="shared" ca="1" si="20799"/>
        <v>0</v>
      </c>
      <c r="BE3980" s="36">
        <f t="shared" ca="1" si="20800"/>
        <v>0</v>
      </c>
      <c r="BF3980" s="36">
        <f t="shared" ca="1" si="20801"/>
        <v>0</v>
      </c>
      <c r="BG3980" s="36">
        <f t="shared" ca="1" si="20802"/>
        <v>0</v>
      </c>
      <c r="BH3980" s="36">
        <f t="shared" ca="1" si="20803"/>
        <v>0</v>
      </c>
      <c r="BI3980" s="36">
        <f t="shared" ca="1" si="20804"/>
        <v>0.94901960784313721</v>
      </c>
      <c r="BJ3980" s="36">
        <f t="shared" ca="1" si="20805"/>
        <v>0.99215686274509807</v>
      </c>
      <c r="BK3980" s="36">
        <f t="shared" ca="1" si="20806"/>
        <v>0</v>
      </c>
      <c r="BL3980" s="36">
        <f t="shared" ca="1" si="20807"/>
        <v>0</v>
      </c>
      <c r="BM3980" s="36">
        <f t="shared" ca="1" si="20808"/>
        <v>0</v>
      </c>
      <c r="BN3980" s="36">
        <f t="shared" ca="1" si="20809"/>
        <v>0</v>
      </c>
      <c r="BO3980" s="25"/>
      <c r="BP3980" s="25"/>
      <c r="BQ3980" s="23"/>
      <c r="BR3980" s="7">
        <v>10</v>
      </c>
      <c r="BS3980" s="1">
        <f t="shared" ca="1" si="20810"/>
        <v>0.48160743256383232</v>
      </c>
      <c r="BT3980" s="1">
        <f t="shared" ca="1" si="20811"/>
        <v>0.64878244305057353</v>
      </c>
      <c r="BU3980" s="1">
        <f t="shared" ca="1" si="20812"/>
        <v>0.86807343282007721</v>
      </c>
      <c r="BV3980" s="1">
        <f t="shared" ca="1" si="20813"/>
        <v>0.92193144640619418</v>
      </c>
      <c r="BW3980" s="1">
        <f t="shared" ca="1" si="20814"/>
        <v>0.91503022018756197</v>
      </c>
      <c r="BX3980" s="1">
        <f t="shared" ca="1" si="20815"/>
        <v>0.9570606508731887</v>
      </c>
      <c r="BY3980" s="1">
        <f t="shared" ca="1" si="20816"/>
        <v>0.96018931463230361</v>
      </c>
      <c r="BZ3980" s="1">
        <f t="shared" ca="1" si="20817"/>
        <v>0.92943913676981116</v>
      </c>
      <c r="CA3980" s="1">
        <f t="shared" ca="1" si="20818"/>
        <v>0.75145486403624961</v>
      </c>
      <c r="CB3980" s="1">
        <f t="shared" ca="1" si="20819"/>
        <v>0.56716335037428089</v>
      </c>
      <c r="CC3980" s="1">
        <f t="shared" ca="1" si="20820"/>
        <v>0.48160743256383232</v>
      </c>
      <c r="CD3980" s="25"/>
      <c r="CE3980" s="7">
        <v>10</v>
      </c>
      <c r="CF3980" s="1">
        <f t="shared" ca="1" si="20821"/>
        <v>0.16845687140215862</v>
      </c>
      <c r="CG3980" s="1">
        <f t="shared" ca="1" si="20822"/>
        <v>0.61179228886183878</v>
      </c>
      <c r="CH3980" s="1">
        <f t="shared" ca="1" si="20823"/>
        <v>0.99905256622664529</v>
      </c>
      <c r="CI3980" s="1">
        <f t="shared" ca="1" si="20824"/>
        <v>0.74654103803708449</v>
      </c>
      <c r="CJ3980" s="1">
        <f t="shared" ca="1" si="20825"/>
        <v>2.4387318218149177E-2</v>
      </c>
      <c r="CK3980" s="1">
        <f t="shared" ca="1" si="20826"/>
        <v>2.4602131740493336E-2</v>
      </c>
      <c r="CL3980" s="1">
        <f t="shared" ca="1" si="20827"/>
        <v>0.9999510035572351</v>
      </c>
      <c r="CM3980" s="1">
        <f t="shared" ca="1" si="20828"/>
        <v>0.99980767852817121</v>
      </c>
      <c r="CN3980" s="1">
        <f t="shared" ca="1" si="20829"/>
        <v>0.99952068778786507</v>
      </c>
      <c r="CO3980" s="1">
        <f t="shared" ca="1" si="20830"/>
        <v>0.99901157693415943</v>
      </c>
      <c r="CP3980" s="1">
        <f t="shared" ca="1" si="20831"/>
        <v>0.16845687140215862</v>
      </c>
      <c r="CQ3980" s="25"/>
      <c r="CR3980" s="7">
        <v>10</v>
      </c>
      <c r="CS3980" s="1">
        <f t="shared" ca="1" si="20832"/>
        <v>1.8689893644914347E-2</v>
      </c>
      <c r="CT3980" s="1">
        <f t="shared" ca="1" si="20833"/>
        <v>9.4830432790373134E-2</v>
      </c>
      <c r="CU3980" s="1">
        <f t="shared" ca="1" si="20834"/>
        <v>0.75686501482751045</v>
      </c>
      <c r="CV3980" s="1">
        <f t="shared" ca="1" si="20835"/>
        <v>0.7979371842340125</v>
      </c>
      <c r="CW3980" s="1">
        <f t="shared" ca="1" si="20836"/>
        <v>0.80594171663768099</v>
      </c>
      <c r="CX3980" s="1">
        <f t="shared" ca="1" si="20837"/>
        <v>0.89167301913744879</v>
      </c>
      <c r="CY3980" s="1">
        <f t="shared" ca="1" si="20838"/>
        <v>0.63032990750492501</v>
      </c>
      <c r="CZ3980" s="1">
        <f t="shared" ca="1" si="20839"/>
        <v>0.61284374293719335</v>
      </c>
      <c r="DA3980" s="1">
        <f t="shared" ca="1" si="20840"/>
        <v>0.55857669074135896</v>
      </c>
      <c r="DB3980" s="1">
        <f t="shared" ca="1" si="20841"/>
        <v>5.9700877252463341E-2</v>
      </c>
      <c r="DC3980" s="1">
        <f t="shared" ca="1" si="20842"/>
        <v>1.8689893644914347E-2</v>
      </c>
      <c r="DD3980" s="25"/>
      <c r="DE3980" s="40"/>
      <c r="DF3980" s="14"/>
      <c r="DG3980" s="14"/>
      <c r="DH3980" s="14"/>
      <c r="DI3980" s="14"/>
      <c r="DJ3980" s="14"/>
      <c r="DK3980" s="14"/>
      <c r="DL3980" s="14"/>
      <c r="DM3980" s="14"/>
      <c r="DN3980" s="25"/>
      <c r="DO3980" s="25"/>
      <c r="DP3980" s="25"/>
      <c r="DQ3980" s="25"/>
      <c r="DR3980" s="25"/>
      <c r="DS3980" s="25"/>
      <c r="DT3980" s="25"/>
      <c r="DU3980" s="25"/>
      <c r="DV3980" s="25"/>
      <c r="DW3980" s="25"/>
      <c r="DX3980" s="25"/>
      <c r="DY3980" s="25"/>
      <c r="DZ3980" s="25"/>
      <c r="EA3980" s="25"/>
      <c r="EB3980" s="25"/>
      <c r="EC3980" s="25"/>
      <c r="ED3980" s="25"/>
      <c r="EE3980" s="25"/>
      <c r="EF3980" s="29"/>
      <c r="EG3980" s="23"/>
      <c r="EH3980" s="50"/>
      <c r="EI3980" s="7">
        <v>4</v>
      </c>
      <c r="EJ3980" s="1">
        <f t="shared" ca="1" si="20877"/>
        <v>1.2399131871740384E-2</v>
      </c>
      <c r="EK3980" s="1">
        <f t="shared" ca="1" si="20878"/>
        <v>0.43186442959551102</v>
      </c>
      <c r="EL3980" s="1">
        <f t="shared" ca="1" si="20879"/>
        <v>0.19160519609473359</v>
      </c>
      <c r="EM3980" s="1">
        <f t="shared" ca="1" si="20880"/>
        <v>0.11677759813894853</v>
      </c>
      <c r="EN3980" s="25"/>
      <c r="EO3980" s="50">
        <v>4</v>
      </c>
      <c r="EP3980" s="7">
        <v>1</v>
      </c>
      <c r="EQ3980" s="1">
        <f t="shared" ref="EQ3980" ca="1" si="20887">MAX(EJ3989:EK3990)</f>
        <v>0.95555328304204568</v>
      </c>
      <c r="ER3980" s="1">
        <f t="shared" ref="ER3980" ca="1" si="20888">MAX(EL3989:EM3990)</f>
        <v>0.10624882283534408</v>
      </c>
      <c r="ES3980" s="25"/>
      <c r="ET3980" s="23"/>
      <c r="EU3980" s="7">
        <v>9</v>
      </c>
      <c r="EV3980" s="1"/>
      <c r="EW3980" s="14"/>
      <c r="EX3980" s="7">
        <v>9</v>
      </c>
      <c r="EY3980" s="1"/>
      <c r="EZ3980" s="14"/>
      <c r="FA3980" s="14"/>
      <c r="FB3980" s="14"/>
      <c r="FC3980" s="19"/>
    </row>
    <row r="3981" spans="1:159" x14ac:dyDescent="0.2">
      <c r="A3981" s="55"/>
      <c r="B3981" s="18">
        <v>11</v>
      </c>
      <c r="C3981" s="1">
        <f>学習データ!C3947*$B$37</f>
        <v>0</v>
      </c>
      <c r="D3981" s="1">
        <f>学習データ!D3947*$B$37</f>
        <v>0</v>
      </c>
      <c r="E3981" s="1">
        <f>学習データ!E3947*$B$37</f>
        <v>0</v>
      </c>
      <c r="F3981" s="1">
        <f>学習データ!F3947*$B$37</f>
        <v>0</v>
      </c>
      <c r="G3981" s="1">
        <f>学習データ!G3947*$B$37</f>
        <v>0</v>
      </c>
      <c r="H3981" s="1">
        <f>学習データ!H3947*$B$37</f>
        <v>0</v>
      </c>
      <c r="I3981" s="1">
        <f>学習データ!I3947*$B$37</f>
        <v>0</v>
      </c>
      <c r="J3981" s="1">
        <f>学習データ!J3947*$B$37</f>
        <v>0</v>
      </c>
      <c r="K3981" s="1">
        <f>学習データ!K3947*$B$37</f>
        <v>34</v>
      </c>
      <c r="L3981" s="1">
        <f>学習データ!L3947*$B$37</f>
        <v>229</v>
      </c>
      <c r="M3981" s="1">
        <f>学習データ!M3947*$B$37</f>
        <v>253</v>
      </c>
      <c r="N3981" s="1">
        <f>学習データ!N3947*$B$37</f>
        <v>125</v>
      </c>
      <c r="O3981" s="1">
        <f>学習データ!O3947*$B$37</f>
        <v>0</v>
      </c>
      <c r="P3981" s="1">
        <f>学習データ!P3947*$B$37</f>
        <v>0</v>
      </c>
      <c r="Q3981" s="1">
        <f>学習データ!Q3947*$B$37</f>
        <v>0</v>
      </c>
      <c r="R3981" s="1">
        <f>学習データ!R3947*$B$37</f>
        <v>0</v>
      </c>
      <c r="S3981" s="1">
        <f>学習データ!S3947*$B$37</f>
        <v>0</v>
      </c>
      <c r="T3981" s="1">
        <f>学習データ!T3947*$B$37</f>
        <v>0</v>
      </c>
      <c r="U3981" s="1">
        <f>学習データ!U3947*$B$37</f>
        <v>0</v>
      </c>
      <c r="V3981" s="1">
        <f>学習データ!V3947*$B$37</f>
        <v>0</v>
      </c>
      <c r="W3981" s="1">
        <f>学習データ!W3947*$B$37</f>
        <v>0</v>
      </c>
      <c r="X3981" s="1">
        <f>学習データ!X3947*$B$37</f>
        <v>0</v>
      </c>
      <c r="Y3981" s="1">
        <f>学習データ!Y3947*$B$37</f>
        <v>0</v>
      </c>
      <c r="Z3981" s="1">
        <f>学習データ!Z3947*$B$37</f>
        <v>0</v>
      </c>
      <c r="AA3981" s="1">
        <f>学習データ!AA3947*$B$37</f>
        <v>0</v>
      </c>
      <c r="AB3981" s="1">
        <f>学習データ!AB3947*$B$37</f>
        <v>0</v>
      </c>
      <c r="AC3981" s="1">
        <f>学習データ!AC3947*$B$37</f>
        <v>0</v>
      </c>
      <c r="AD3981" s="1">
        <f>学習データ!AD3947*$B$37</f>
        <v>0</v>
      </c>
      <c r="AE3981" s="14"/>
      <c r="AF3981" s="14"/>
      <c r="AG3981" s="14"/>
      <c r="AH3981" s="29"/>
      <c r="AI3981" s="25"/>
      <c r="AJ3981" s="7">
        <v>11</v>
      </c>
      <c r="AK3981" s="36">
        <f t="shared" ca="1" si="20782"/>
        <v>0</v>
      </c>
      <c r="AL3981" s="36">
        <f t="shared" ca="1" si="20783"/>
        <v>0</v>
      </c>
      <c r="AM3981" s="36">
        <f t="shared" ca="1" si="20784"/>
        <v>0</v>
      </c>
      <c r="AN3981" s="36">
        <f t="shared" ca="1" si="20785"/>
        <v>0.7803921568627451</v>
      </c>
      <c r="AO3981" s="36">
        <f t="shared" ca="1" si="20786"/>
        <v>0.99215686274509807</v>
      </c>
      <c r="AP3981" s="36">
        <f t="shared" ca="1" si="20787"/>
        <v>0.99215686274509807</v>
      </c>
      <c r="AQ3981" s="36">
        <f t="shared" ca="1" si="20788"/>
        <v>0.78823529411764703</v>
      </c>
      <c r="AR3981" s="36">
        <f t="shared" ca="1" si="20789"/>
        <v>0.8666666666666667</v>
      </c>
      <c r="AS3981" s="36">
        <f t="shared" ca="1" si="20790"/>
        <v>0.99607843137254903</v>
      </c>
      <c r="AT3981" s="36">
        <f t="shared" ca="1" si="20791"/>
        <v>0.95294117647058818</v>
      </c>
      <c r="AU3981" s="36">
        <f t="shared" ca="1" si="20792"/>
        <v>0</v>
      </c>
      <c r="AV3981" s="36">
        <f t="shared" ca="1" si="20793"/>
        <v>0</v>
      </c>
      <c r="AW3981" s="36">
        <f t="shared" ca="1" si="20794"/>
        <v>0</v>
      </c>
      <c r="AX3981" s="36">
        <f t="shared" ca="1" si="20795"/>
        <v>0</v>
      </c>
      <c r="AY3981" s="25"/>
      <c r="AZ3981" s="7">
        <v>11</v>
      </c>
      <c r="BA3981" s="36">
        <f t="shared" ca="1" si="20796"/>
        <v>0</v>
      </c>
      <c r="BB3981" s="36">
        <f t="shared" ca="1" si="20797"/>
        <v>0</v>
      </c>
      <c r="BC3981" s="36">
        <f t="shared" ca="1" si="20798"/>
        <v>0</v>
      </c>
      <c r="BD3981" s="36">
        <f t="shared" ca="1" si="20799"/>
        <v>0</v>
      </c>
      <c r="BE3981" s="36">
        <f t="shared" ca="1" si="20800"/>
        <v>0.99215686274509807</v>
      </c>
      <c r="BF3981" s="36">
        <f t="shared" ca="1" si="20801"/>
        <v>0.99215686274509807</v>
      </c>
      <c r="BG3981" s="36">
        <f t="shared" ca="1" si="20802"/>
        <v>0</v>
      </c>
      <c r="BH3981" s="36">
        <f t="shared" ca="1" si="20803"/>
        <v>0</v>
      </c>
      <c r="BI3981" s="36">
        <f t="shared" ca="1" si="20804"/>
        <v>0.99607843137254903</v>
      </c>
      <c r="BJ3981" s="36">
        <f t="shared" ca="1" si="20805"/>
        <v>0.95294117647058818</v>
      </c>
      <c r="BK3981" s="36">
        <f t="shared" ca="1" si="20806"/>
        <v>0</v>
      </c>
      <c r="BL3981" s="36">
        <f t="shared" ca="1" si="20807"/>
        <v>0</v>
      </c>
      <c r="BM3981" s="36">
        <f t="shared" ca="1" si="20808"/>
        <v>0</v>
      </c>
      <c r="BN3981" s="36">
        <f t="shared" ca="1" si="20809"/>
        <v>0</v>
      </c>
      <c r="BO3981" s="25"/>
      <c r="BP3981" s="25"/>
      <c r="BQ3981" s="23"/>
      <c r="BR3981" s="7">
        <v>11</v>
      </c>
      <c r="BS3981" s="1">
        <f t="shared" ca="1" si="20810"/>
        <v>0.48160743256383232</v>
      </c>
      <c r="BT3981" s="1">
        <f t="shared" ca="1" si="20811"/>
        <v>0.50911702125131175</v>
      </c>
      <c r="BU3981" s="1">
        <f t="shared" ca="1" si="20812"/>
        <v>0.68137221079639909</v>
      </c>
      <c r="BV3981" s="1">
        <f t="shared" ca="1" si="20813"/>
        <v>0.86710757721715193</v>
      </c>
      <c r="BW3981" s="1">
        <f t="shared" ca="1" si="20814"/>
        <v>0.91838474516263469</v>
      </c>
      <c r="BX3981" s="1">
        <f t="shared" ca="1" si="20815"/>
        <v>0.86220727396633912</v>
      </c>
      <c r="BY3981" s="1">
        <f t="shared" ca="1" si="20816"/>
        <v>0.70811648352748136</v>
      </c>
      <c r="BZ3981" s="1">
        <f t="shared" ca="1" si="20817"/>
        <v>0.63414156397106292</v>
      </c>
      <c r="CA3981" s="1">
        <f t="shared" ca="1" si="20818"/>
        <v>0.57660888010238942</v>
      </c>
      <c r="CB3981" s="1">
        <f t="shared" ca="1" si="20819"/>
        <v>0.50489688874208094</v>
      </c>
      <c r="CC3981" s="1">
        <f t="shared" ca="1" si="20820"/>
        <v>0.48160743256383232</v>
      </c>
      <c r="CD3981" s="25"/>
      <c r="CE3981" s="7">
        <v>11</v>
      </c>
      <c r="CF3981" s="1">
        <f t="shared" ca="1" si="20821"/>
        <v>0.16845687140215862</v>
      </c>
      <c r="CG3981" s="1">
        <f t="shared" ca="1" si="20822"/>
        <v>0.20943406026794065</v>
      </c>
      <c r="CH3981" s="1">
        <f t="shared" ca="1" si="20823"/>
        <v>0.9956046713092831</v>
      </c>
      <c r="CI3981" s="1">
        <f t="shared" ca="1" si="20824"/>
        <v>0.99998982473790532</v>
      </c>
      <c r="CJ3981" s="1">
        <f t="shared" ca="1" si="20825"/>
        <v>0.9999993646469354</v>
      </c>
      <c r="CK3981" s="1">
        <f t="shared" ca="1" si="20826"/>
        <v>0.99999840982603372</v>
      </c>
      <c r="CL3981" s="1">
        <f t="shared" ca="1" si="20827"/>
        <v>0.99475663936589742</v>
      </c>
      <c r="CM3981" s="1">
        <f t="shared" ca="1" si="20828"/>
        <v>0.99333897465978371</v>
      </c>
      <c r="CN3981" s="1">
        <f t="shared" ca="1" si="20829"/>
        <v>0.99786979740323078</v>
      </c>
      <c r="CO3981" s="1">
        <f t="shared" ca="1" si="20830"/>
        <v>0.99487309595429663</v>
      </c>
      <c r="CP3981" s="1">
        <f t="shared" ca="1" si="20831"/>
        <v>0.16845687140215862</v>
      </c>
      <c r="CQ3981" s="25"/>
      <c r="CR3981" s="7">
        <v>11</v>
      </c>
      <c r="CS3981" s="1">
        <f t="shared" ca="1" si="20832"/>
        <v>1.8689893644914347E-2</v>
      </c>
      <c r="CT3981" s="1">
        <f t="shared" ca="1" si="20833"/>
        <v>5.6500785202688843E-2</v>
      </c>
      <c r="CU3981" s="1">
        <f t="shared" ca="1" si="20834"/>
        <v>7.3418290325111241E-2</v>
      </c>
      <c r="CV3981" s="1">
        <f t="shared" ca="1" si="20835"/>
        <v>0.25505983185226833</v>
      </c>
      <c r="CW3981" s="1">
        <f t="shared" ca="1" si="20836"/>
        <v>0.86592521698854541</v>
      </c>
      <c r="CX3981" s="1">
        <f t="shared" ca="1" si="20837"/>
        <v>0.68867198312449585</v>
      </c>
      <c r="CY3981" s="1">
        <f t="shared" ca="1" si="20838"/>
        <v>0.13671185032433034</v>
      </c>
      <c r="CZ3981" s="1">
        <f t="shared" ca="1" si="20839"/>
        <v>6.2369596343788844E-2</v>
      </c>
      <c r="DA3981" s="1">
        <f t="shared" ca="1" si="20840"/>
        <v>9.824389177914826E-2</v>
      </c>
      <c r="DB3981" s="1">
        <f t="shared" ca="1" si="20841"/>
        <v>2.3644777708901814E-2</v>
      </c>
      <c r="DC3981" s="1">
        <f t="shared" ca="1" si="20842"/>
        <v>1.8689893644914347E-2</v>
      </c>
      <c r="DD3981" s="25"/>
      <c r="DE3981" s="40"/>
      <c r="DF3981" s="14"/>
      <c r="DG3981" s="14"/>
      <c r="DH3981" s="14"/>
      <c r="DI3981" s="14"/>
      <c r="DJ3981" s="14"/>
      <c r="DK3981" s="14"/>
      <c r="DL3981" s="14"/>
      <c r="DM3981" s="14"/>
      <c r="DN3981" s="25"/>
      <c r="DO3981" s="25"/>
      <c r="DP3981" s="25"/>
      <c r="DQ3981" s="25"/>
      <c r="DR3981" s="25"/>
      <c r="DS3981" s="25"/>
      <c r="DT3981" s="25"/>
      <c r="DU3981" s="25"/>
      <c r="DV3981" s="25"/>
      <c r="DW3981" s="25"/>
      <c r="DX3981" s="25"/>
      <c r="DY3981" s="25"/>
      <c r="DZ3981" s="25"/>
      <c r="EA3981" s="25"/>
      <c r="EB3981" s="25"/>
      <c r="EC3981" s="25"/>
      <c r="ED3981" s="25"/>
      <c r="EE3981" s="25"/>
      <c r="EF3981" s="29"/>
      <c r="EG3981" s="23"/>
      <c r="EH3981" s="26"/>
      <c r="EI3981" s="14"/>
      <c r="EJ3981" s="14"/>
      <c r="EK3981" s="14"/>
      <c r="EL3981" s="14"/>
      <c r="EM3981" s="14"/>
      <c r="EN3981" s="25"/>
      <c r="EO3981" s="50"/>
      <c r="EP3981" s="7">
        <v>2</v>
      </c>
      <c r="EQ3981" s="1">
        <f t="shared" ref="EQ3981" ca="1" si="20889">MAX(EJ3991:EK3992)</f>
        <v>0.36315470319325299</v>
      </c>
      <c r="ER3981" s="1">
        <f t="shared" ref="ER3981" ca="1" si="20890">MAX(EL3991:EM3992)</f>
        <v>4.5796033450277558E-2</v>
      </c>
      <c r="ES3981" s="25"/>
      <c r="ET3981" s="23"/>
      <c r="EU3981" s="14"/>
      <c r="EV3981" s="14"/>
      <c r="EW3981" s="14"/>
      <c r="EX3981" s="14"/>
      <c r="EY3981" s="14"/>
      <c r="EZ3981" s="14"/>
      <c r="FA3981" s="14"/>
      <c r="FB3981" s="14"/>
      <c r="FC3981" s="19"/>
    </row>
    <row r="3982" spans="1:159" x14ac:dyDescent="0.2">
      <c r="A3982" s="55"/>
      <c r="B3982" s="18">
        <v>12</v>
      </c>
      <c r="C3982" s="1">
        <f>学習データ!C3948*$B$37</f>
        <v>0</v>
      </c>
      <c r="D3982" s="1">
        <f>学習データ!D3948*$B$37</f>
        <v>0</v>
      </c>
      <c r="E3982" s="1">
        <f>学習データ!E3948*$B$37</f>
        <v>0</v>
      </c>
      <c r="F3982" s="1">
        <f>学習データ!F3948*$B$37</f>
        <v>0</v>
      </c>
      <c r="G3982" s="1">
        <f>学習データ!G3948*$B$37</f>
        <v>0</v>
      </c>
      <c r="H3982" s="1">
        <f>学習データ!H3948*$B$37</f>
        <v>0</v>
      </c>
      <c r="I3982" s="1">
        <f>学習データ!I3948*$B$37</f>
        <v>0</v>
      </c>
      <c r="J3982" s="1">
        <f>学習データ!J3948*$B$37</f>
        <v>0</v>
      </c>
      <c r="K3982" s="1">
        <f>学習データ!K3948*$B$37</f>
        <v>119</v>
      </c>
      <c r="L3982" s="1">
        <f>学習データ!L3948*$B$37</f>
        <v>253</v>
      </c>
      <c r="M3982" s="1">
        <f>学習データ!M3948*$B$37</f>
        <v>211</v>
      </c>
      <c r="N3982" s="1">
        <f>学習データ!N3948*$B$37</f>
        <v>7</v>
      </c>
      <c r="O3982" s="1">
        <f>学習データ!O3948*$B$37</f>
        <v>0</v>
      </c>
      <c r="P3982" s="1">
        <f>学習データ!P3948*$B$37</f>
        <v>0</v>
      </c>
      <c r="Q3982" s="1">
        <f>学習データ!Q3948*$B$37</f>
        <v>0</v>
      </c>
      <c r="R3982" s="1">
        <f>学習データ!R3948*$B$37</f>
        <v>0</v>
      </c>
      <c r="S3982" s="1">
        <f>学習データ!S3948*$B$37</f>
        <v>0</v>
      </c>
      <c r="T3982" s="1">
        <f>学習データ!T3948*$B$37</f>
        <v>0</v>
      </c>
      <c r="U3982" s="1">
        <f>学習データ!U3948*$B$37</f>
        <v>0</v>
      </c>
      <c r="V3982" s="1">
        <f>学習データ!V3948*$B$37</f>
        <v>0</v>
      </c>
      <c r="W3982" s="1">
        <f>学習データ!W3948*$B$37</f>
        <v>0</v>
      </c>
      <c r="X3982" s="1">
        <f>学習データ!X3948*$B$37</f>
        <v>0</v>
      </c>
      <c r="Y3982" s="1">
        <f>学習データ!Y3948*$B$37</f>
        <v>0</v>
      </c>
      <c r="Z3982" s="1">
        <f>学習データ!Z3948*$B$37</f>
        <v>0</v>
      </c>
      <c r="AA3982" s="1">
        <f>学習データ!AA3948*$B$37</f>
        <v>0</v>
      </c>
      <c r="AB3982" s="1">
        <f>学習データ!AB3948*$B$37</f>
        <v>0</v>
      </c>
      <c r="AC3982" s="1">
        <f>学習データ!AC3948*$B$37</f>
        <v>0</v>
      </c>
      <c r="AD3982" s="1">
        <f>学習データ!AD3948*$B$37</f>
        <v>0</v>
      </c>
      <c r="AE3982" s="14"/>
      <c r="AF3982" s="14"/>
      <c r="AG3982" s="14"/>
      <c r="AH3982" s="29"/>
      <c r="AI3982" s="25"/>
      <c r="AJ3982" s="7">
        <v>12</v>
      </c>
      <c r="AK3982" s="36">
        <f t="shared" ca="1" si="20782"/>
        <v>0</v>
      </c>
      <c r="AL3982" s="36">
        <f t="shared" ca="1" si="20783"/>
        <v>0</v>
      </c>
      <c r="AM3982" s="36">
        <f t="shared" ca="1" si="20784"/>
        <v>0</v>
      </c>
      <c r="AN3982" s="36">
        <f t="shared" ca="1" si="20785"/>
        <v>0</v>
      </c>
      <c r="AO3982" s="36">
        <f t="shared" ca="1" si="20786"/>
        <v>0.32156862745098036</v>
      </c>
      <c r="AP3982" s="36">
        <f t="shared" ca="1" si="20787"/>
        <v>0.92156862745098034</v>
      </c>
      <c r="AQ3982" s="36">
        <f t="shared" ca="1" si="20788"/>
        <v>0.93725490196078431</v>
      </c>
      <c r="AR3982" s="36">
        <f t="shared" ca="1" si="20789"/>
        <v>0.94117647058823528</v>
      </c>
      <c r="AS3982" s="36">
        <f t="shared" ca="1" si="20790"/>
        <v>0.80392156862745101</v>
      </c>
      <c r="AT3982" s="36">
        <f t="shared" ca="1" si="20791"/>
        <v>7.8431372549019607E-3</v>
      </c>
      <c r="AU3982" s="36">
        <f t="shared" ca="1" si="20792"/>
        <v>0</v>
      </c>
      <c r="AV3982" s="36">
        <f t="shared" ca="1" si="20793"/>
        <v>0</v>
      </c>
      <c r="AW3982" s="36">
        <f t="shared" ca="1" si="20794"/>
        <v>0</v>
      </c>
      <c r="AX3982" s="36">
        <f t="shared" ca="1" si="20795"/>
        <v>0</v>
      </c>
      <c r="AY3982" s="25"/>
      <c r="AZ3982" s="7">
        <v>12</v>
      </c>
      <c r="BA3982" s="36">
        <f t="shared" ca="1" si="20796"/>
        <v>0</v>
      </c>
      <c r="BB3982" s="36">
        <f t="shared" ca="1" si="20797"/>
        <v>0</v>
      </c>
      <c r="BC3982" s="36">
        <f t="shared" ca="1" si="20798"/>
        <v>0</v>
      </c>
      <c r="BD3982" s="36">
        <f t="shared" ca="1" si="20799"/>
        <v>0</v>
      </c>
      <c r="BE3982" s="36">
        <f t="shared" ca="1" si="20800"/>
        <v>0</v>
      </c>
      <c r="BF3982" s="36">
        <f t="shared" ca="1" si="20801"/>
        <v>0.92156862745098034</v>
      </c>
      <c r="BG3982" s="36">
        <f t="shared" ca="1" si="20802"/>
        <v>0.93725490196078431</v>
      </c>
      <c r="BH3982" s="36">
        <f t="shared" ca="1" si="20803"/>
        <v>0.94117647058823528</v>
      </c>
      <c r="BI3982" s="36">
        <f t="shared" ca="1" si="20804"/>
        <v>0</v>
      </c>
      <c r="BJ3982" s="36">
        <f t="shared" ca="1" si="20805"/>
        <v>0</v>
      </c>
      <c r="BK3982" s="36">
        <f t="shared" ca="1" si="20806"/>
        <v>0</v>
      </c>
      <c r="BL3982" s="36">
        <f t="shared" ca="1" si="20807"/>
        <v>0</v>
      </c>
      <c r="BM3982" s="36">
        <f t="shared" ca="1" si="20808"/>
        <v>0</v>
      </c>
      <c r="BN3982" s="36">
        <f t="shared" ca="1" si="20809"/>
        <v>0</v>
      </c>
      <c r="BO3982" s="25"/>
      <c r="BP3982" s="25"/>
      <c r="BQ3982" s="23"/>
      <c r="BR3982" s="25"/>
      <c r="BS3982" s="25"/>
      <c r="BT3982" s="25"/>
      <c r="BU3982" s="25"/>
      <c r="BV3982" s="25"/>
      <c r="BW3982" s="25"/>
      <c r="BX3982" s="25"/>
      <c r="BY3982" s="25"/>
      <c r="BZ3982" s="25"/>
      <c r="CA3982" s="25"/>
      <c r="CB3982" s="25"/>
      <c r="CC3982" s="25"/>
      <c r="CD3982" s="25"/>
      <c r="CE3982" s="25"/>
      <c r="CF3982" s="25"/>
      <c r="CG3982" s="25"/>
      <c r="CH3982" s="25"/>
      <c r="CI3982" s="25"/>
      <c r="CJ3982" s="25"/>
      <c r="CK3982" s="25"/>
      <c r="CL3982" s="25"/>
      <c r="CM3982" s="25"/>
      <c r="CN3982" s="25"/>
      <c r="CO3982" s="25"/>
      <c r="CP3982" s="25"/>
      <c r="CQ3982" s="25"/>
      <c r="CR3982" s="25"/>
      <c r="CS3982" s="25"/>
      <c r="CT3982" s="25"/>
      <c r="CU3982" s="25"/>
      <c r="CV3982" s="25"/>
      <c r="CW3982" s="25"/>
      <c r="CX3982" s="25"/>
      <c r="CY3982" s="25"/>
      <c r="CZ3982" s="25"/>
      <c r="DA3982" s="25"/>
      <c r="DB3982" s="25"/>
      <c r="DC3982" s="25"/>
      <c r="DD3982" s="25"/>
      <c r="DE3982" s="40"/>
      <c r="DF3982" s="14"/>
      <c r="DG3982" s="14"/>
      <c r="DH3982" s="14"/>
      <c r="DI3982" s="14"/>
      <c r="DJ3982" s="14"/>
      <c r="DK3982" s="14"/>
      <c r="DL3982" s="14"/>
      <c r="DM3982" s="14"/>
      <c r="DN3982" s="25"/>
      <c r="DO3982" s="25"/>
      <c r="DP3982" s="25"/>
      <c r="DQ3982" s="25"/>
      <c r="DR3982" s="25"/>
      <c r="DS3982" s="25"/>
      <c r="DT3982" s="25"/>
      <c r="DU3982" s="25"/>
      <c r="DV3982" s="25"/>
      <c r="DW3982" s="25"/>
      <c r="DX3982" s="25"/>
      <c r="DY3982" s="25"/>
      <c r="DZ3982" s="25"/>
      <c r="EA3982" s="25"/>
      <c r="EB3982" s="25"/>
      <c r="EC3982" s="25"/>
      <c r="ED3982" s="25"/>
      <c r="EE3982" s="25"/>
      <c r="EF3982" s="29"/>
      <c r="EG3982" s="23"/>
      <c r="EH3982" s="50">
        <v>3</v>
      </c>
      <c r="EI3982" s="7">
        <v>0</v>
      </c>
      <c r="EJ3982" s="7">
        <v>1</v>
      </c>
      <c r="EK3982" s="7">
        <v>2</v>
      </c>
      <c r="EL3982" s="7">
        <v>3</v>
      </c>
      <c r="EM3982" s="7">
        <v>4</v>
      </c>
      <c r="EN3982" s="25"/>
      <c r="EO3982" s="50">
        <v>5</v>
      </c>
      <c r="EP3982" s="7">
        <v>1</v>
      </c>
      <c r="EQ3982" s="1">
        <f t="shared" ref="EQ3982" ca="1" si="20891">MAX(EJ3995:EK3996)</f>
        <v>0.17204445465289517</v>
      </c>
      <c r="ER3982" s="1">
        <f t="shared" ref="ER3982" ca="1" si="20892">MAX(EL3995:EM3996)</f>
        <v>5.4306985371186729E-2</v>
      </c>
      <c r="ES3982" s="25"/>
      <c r="ET3982" s="23"/>
      <c r="EU3982" s="14"/>
      <c r="EV3982" s="14"/>
      <c r="EW3982" s="14"/>
      <c r="EX3982" s="14"/>
      <c r="EY3982" s="14"/>
      <c r="EZ3982" s="14"/>
      <c r="FA3982" s="14"/>
      <c r="FB3982" s="14"/>
      <c r="FC3982" s="19"/>
    </row>
    <row r="3983" spans="1:159" x14ac:dyDescent="0.2">
      <c r="A3983" s="55"/>
      <c r="B3983" s="18">
        <v>13</v>
      </c>
      <c r="C3983" s="1">
        <f>学習データ!C3949*$B$37</f>
        <v>0</v>
      </c>
      <c r="D3983" s="1">
        <f>学習データ!D3949*$B$37</f>
        <v>0</v>
      </c>
      <c r="E3983" s="1">
        <f>学習データ!E3949*$B$37</f>
        <v>0</v>
      </c>
      <c r="F3983" s="1">
        <f>学習データ!F3949*$B$37</f>
        <v>0</v>
      </c>
      <c r="G3983" s="1">
        <f>学習データ!G3949*$B$37</f>
        <v>0</v>
      </c>
      <c r="H3983" s="1">
        <f>学習データ!H3949*$B$37</f>
        <v>0</v>
      </c>
      <c r="I3983" s="1">
        <f>学習データ!I3949*$B$37</f>
        <v>0</v>
      </c>
      <c r="J3983" s="1">
        <f>学習データ!J3949*$B$37</f>
        <v>33</v>
      </c>
      <c r="K3983" s="1">
        <f>学習データ!K3949*$B$37</f>
        <v>248</v>
      </c>
      <c r="L3983" s="1">
        <f>学習データ!L3949*$B$37</f>
        <v>253</v>
      </c>
      <c r="M3983" s="1">
        <f>学習データ!M3949*$B$37</f>
        <v>140</v>
      </c>
      <c r="N3983" s="1">
        <f>学習データ!N3949*$B$37</f>
        <v>0</v>
      </c>
      <c r="O3983" s="1">
        <f>学習データ!O3949*$B$37</f>
        <v>0</v>
      </c>
      <c r="P3983" s="1">
        <f>学習データ!P3949*$B$37</f>
        <v>0</v>
      </c>
      <c r="Q3983" s="1">
        <f>学習データ!Q3949*$B$37</f>
        <v>0</v>
      </c>
      <c r="R3983" s="1">
        <f>学習データ!R3949*$B$37</f>
        <v>0</v>
      </c>
      <c r="S3983" s="1">
        <f>学習データ!S3949*$B$37</f>
        <v>0</v>
      </c>
      <c r="T3983" s="1">
        <f>学習データ!T3949*$B$37</f>
        <v>0</v>
      </c>
      <c r="U3983" s="1">
        <f>学習データ!U3949*$B$37</f>
        <v>0</v>
      </c>
      <c r="V3983" s="1">
        <f>学習データ!V3949*$B$37</f>
        <v>0</v>
      </c>
      <c r="W3983" s="1">
        <f>学習データ!W3949*$B$37</f>
        <v>0</v>
      </c>
      <c r="X3983" s="1">
        <f>学習データ!X3949*$B$37</f>
        <v>0</v>
      </c>
      <c r="Y3983" s="1">
        <f>学習データ!Y3949*$B$37</f>
        <v>0</v>
      </c>
      <c r="Z3983" s="1">
        <f>学習データ!Z3949*$B$37</f>
        <v>0</v>
      </c>
      <c r="AA3983" s="1">
        <f>学習データ!AA3949*$B$37</f>
        <v>0</v>
      </c>
      <c r="AB3983" s="1">
        <f>学習データ!AB3949*$B$37</f>
        <v>0</v>
      </c>
      <c r="AC3983" s="1">
        <f>学習データ!AC3949*$B$37</f>
        <v>0</v>
      </c>
      <c r="AD3983" s="1">
        <f>学習データ!AD3949*$B$37</f>
        <v>0</v>
      </c>
      <c r="AE3983" s="14"/>
      <c r="AF3983" s="14"/>
      <c r="AG3983" s="14"/>
      <c r="AH3983" s="29"/>
      <c r="AI3983" s="25"/>
      <c r="AJ3983" s="7">
        <v>13</v>
      </c>
      <c r="AK3983" s="36">
        <f t="shared" ca="1" si="20782"/>
        <v>0</v>
      </c>
      <c r="AL3983" s="36">
        <f t="shared" ca="1" si="20783"/>
        <v>0</v>
      </c>
      <c r="AM3983" s="36">
        <f t="shared" ca="1" si="20784"/>
        <v>0</v>
      </c>
      <c r="AN3983" s="36">
        <f t="shared" ca="1" si="20785"/>
        <v>0</v>
      </c>
      <c r="AO3983" s="36">
        <f t="shared" ca="1" si="20786"/>
        <v>0</v>
      </c>
      <c r="AP3983" s="36">
        <f t="shared" ca="1" si="20787"/>
        <v>0</v>
      </c>
      <c r="AQ3983" s="36">
        <f t="shared" ca="1" si="20788"/>
        <v>0</v>
      </c>
      <c r="AR3983" s="36">
        <f t="shared" ca="1" si="20789"/>
        <v>0</v>
      </c>
      <c r="AS3983" s="36">
        <f t="shared" ca="1" si="20790"/>
        <v>0</v>
      </c>
      <c r="AT3983" s="36">
        <f t="shared" ca="1" si="20791"/>
        <v>0</v>
      </c>
      <c r="AU3983" s="36">
        <f t="shared" ca="1" si="20792"/>
        <v>0</v>
      </c>
      <c r="AV3983" s="36">
        <f t="shared" ca="1" si="20793"/>
        <v>0</v>
      </c>
      <c r="AW3983" s="36">
        <f t="shared" ca="1" si="20794"/>
        <v>0</v>
      </c>
      <c r="AX3983" s="36">
        <f t="shared" ca="1" si="20795"/>
        <v>0</v>
      </c>
      <c r="AY3983" s="25"/>
      <c r="AZ3983" s="7">
        <v>13</v>
      </c>
      <c r="BA3983" s="36">
        <f t="shared" ca="1" si="20796"/>
        <v>0</v>
      </c>
      <c r="BB3983" s="36">
        <f t="shared" ca="1" si="20797"/>
        <v>0</v>
      </c>
      <c r="BC3983" s="36">
        <f t="shared" ca="1" si="20798"/>
        <v>0</v>
      </c>
      <c r="BD3983" s="36">
        <f t="shared" ca="1" si="20799"/>
        <v>0</v>
      </c>
      <c r="BE3983" s="36">
        <f t="shared" ca="1" si="20800"/>
        <v>0</v>
      </c>
      <c r="BF3983" s="36">
        <f t="shared" ca="1" si="20801"/>
        <v>0</v>
      </c>
      <c r="BG3983" s="36">
        <f t="shared" ca="1" si="20802"/>
        <v>0</v>
      </c>
      <c r="BH3983" s="36">
        <f t="shared" ca="1" si="20803"/>
        <v>0</v>
      </c>
      <c r="BI3983" s="36">
        <f t="shared" ca="1" si="20804"/>
        <v>0</v>
      </c>
      <c r="BJ3983" s="36">
        <f t="shared" ca="1" si="20805"/>
        <v>0</v>
      </c>
      <c r="BK3983" s="36">
        <f t="shared" ca="1" si="20806"/>
        <v>0</v>
      </c>
      <c r="BL3983" s="36">
        <f t="shared" ca="1" si="20807"/>
        <v>0</v>
      </c>
      <c r="BM3983" s="36">
        <f t="shared" ca="1" si="20808"/>
        <v>0</v>
      </c>
      <c r="BN3983" s="36">
        <f t="shared" ca="1" si="20809"/>
        <v>0</v>
      </c>
      <c r="BO3983" s="25"/>
      <c r="BP3983" s="25"/>
      <c r="BQ3983" s="23"/>
      <c r="BR3983" s="25" t="s">
        <v>27</v>
      </c>
      <c r="BS3983" s="25"/>
      <c r="BT3983" s="25"/>
      <c r="BU3983" s="25"/>
      <c r="BV3983" s="25"/>
      <c r="BW3983" s="25"/>
      <c r="BX3983" s="25" t="s">
        <v>26</v>
      </c>
      <c r="BY3983" s="25"/>
      <c r="BZ3983" s="25"/>
      <c r="CA3983" s="25"/>
      <c r="CB3983" s="25"/>
      <c r="CC3983" s="25"/>
      <c r="CD3983" s="25"/>
      <c r="CE3983" s="25" t="s">
        <v>28</v>
      </c>
      <c r="CF3983" s="25"/>
      <c r="CG3983" s="25"/>
      <c r="CH3983" s="25"/>
      <c r="CI3983" s="25"/>
      <c r="CJ3983" s="25"/>
      <c r="CK3983" s="25" t="s">
        <v>26</v>
      </c>
      <c r="CL3983" s="25"/>
      <c r="CM3983" s="25"/>
      <c r="CN3983" s="25"/>
      <c r="CO3983" s="25"/>
      <c r="CP3983" s="25"/>
      <c r="CQ3983" s="25"/>
      <c r="CR3983" s="25"/>
      <c r="CS3983" s="25"/>
      <c r="CT3983" s="25"/>
      <c r="CU3983" s="25"/>
      <c r="CV3983" s="25"/>
      <c r="CW3983" s="25"/>
      <c r="CX3983" s="25"/>
      <c r="CY3983" s="25"/>
      <c r="CZ3983" s="25"/>
      <c r="DA3983" s="25"/>
      <c r="DB3983" s="25"/>
      <c r="DC3983" s="25"/>
      <c r="DD3983" s="25"/>
      <c r="DE3983" s="40"/>
      <c r="DF3983" s="25"/>
      <c r="DG3983" s="14" t="s">
        <v>29</v>
      </c>
      <c r="DH3983" s="14"/>
      <c r="DI3983" s="14"/>
      <c r="DJ3983" s="14"/>
      <c r="DK3983" s="14"/>
      <c r="DL3983" s="14"/>
      <c r="DM3983" s="14"/>
      <c r="DN3983" s="14"/>
      <c r="DO3983" s="25"/>
      <c r="DP3983" s="14" t="s">
        <v>29</v>
      </c>
      <c r="DQ3983" s="14"/>
      <c r="DR3983" s="14"/>
      <c r="DS3983" s="14"/>
      <c r="DT3983" s="14"/>
      <c r="DU3983" s="14"/>
      <c r="DV3983" s="14"/>
      <c r="DW3983" s="14"/>
      <c r="DX3983" s="14"/>
      <c r="DY3983" s="14"/>
      <c r="DZ3983" s="14"/>
      <c r="EA3983" s="14"/>
      <c r="EB3983" s="14"/>
      <c r="EC3983" s="14"/>
      <c r="ED3983" s="14"/>
      <c r="EE3983" s="14"/>
      <c r="EF3983" s="19"/>
      <c r="EG3983" s="23"/>
      <c r="EH3983" s="50"/>
      <c r="EI3983" s="7">
        <v>1</v>
      </c>
      <c r="EJ3983" s="1">
        <f t="shared" ref="EJ3983:EJ3986" ca="1" si="20893">1/(1+EXP(-SUMPRODUCT($EI$26:$EK$28,DZ3971:EB3973)+$EL$26))</f>
        <v>2.7710928772474281E-3</v>
      </c>
      <c r="EK3983" s="1">
        <f t="shared" ref="EK3983:EK3986" ca="1" si="20894">1/(1+EXP(-SUMPRODUCT($EI$26:$EK$28,EA3971:EC3973)+$EL$26))</f>
        <v>5.3336239647214484E-4</v>
      </c>
      <c r="EL3983" s="1">
        <f t="shared" ref="EL3983:EL3986" ca="1" si="20895">1/(1+EXP(-SUMPRODUCT($EI$26:$EK$28,EB3971:ED3973)+$EL$26))</f>
        <v>1.0077954975994589E-3</v>
      </c>
      <c r="EM3983" s="1">
        <f t="shared" ref="EM3983:EM3986" ca="1" si="20896">1/(1+EXP(-SUMPRODUCT($EI$26:$EK$28,EC3971:EE3973)+$EL$26))</f>
        <v>1.2246714615412346E-4</v>
      </c>
      <c r="EN3983" s="25"/>
      <c r="EO3983" s="50"/>
      <c r="EP3983" s="7">
        <v>2</v>
      </c>
      <c r="EQ3983" s="1">
        <f t="shared" ref="EQ3983" ca="1" si="20897">MAX(EJ3997:EK3998)</f>
        <v>8.659596163419396E-2</v>
      </c>
      <c r="ER3983" s="1">
        <f t="shared" ref="ER3983" ca="1" si="20898">MAX(EL3997:EM3998)</f>
        <v>5.4955041945353167E-2</v>
      </c>
      <c r="ES3983" s="25"/>
      <c r="ET3983" s="23"/>
      <c r="EU3983" s="14"/>
      <c r="EV3983" s="14"/>
      <c r="EW3983" s="14"/>
      <c r="EX3983" s="14"/>
      <c r="EY3983" s="14"/>
      <c r="EZ3983" s="14"/>
      <c r="FA3983" s="14"/>
      <c r="FB3983" s="14"/>
      <c r="FC3983" s="19"/>
    </row>
    <row r="3984" spans="1:159" x14ac:dyDescent="0.2">
      <c r="A3984" s="55"/>
      <c r="B3984" s="18">
        <v>14</v>
      </c>
      <c r="C3984" s="1">
        <f>学習データ!C3950*$B$37</f>
        <v>0</v>
      </c>
      <c r="D3984" s="1">
        <f>学習データ!D3950*$B$37</f>
        <v>0</v>
      </c>
      <c r="E3984" s="1">
        <f>学習データ!E3950*$B$37</f>
        <v>0</v>
      </c>
      <c r="F3984" s="1">
        <f>学習データ!F3950*$B$37</f>
        <v>0</v>
      </c>
      <c r="G3984" s="1">
        <f>学習データ!G3950*$B$37</f>
        <v>0</v>
      </c>
      <c r="H3984" s="1">
        <f>学習データ!H3950*$B$37</f>
        <v>0</v>
      </c>
      <c r="I3984" s="1">
        <f>学習データ!I3950*$B$37</f>
        <v>0</v>
      </c>
      <c r="J3984" s="1">
        <f>学習データ!J3950*$B$37</f>
        <v>49</v>
      </c>
      <c r="K3984" s="1">
        <f>学習データ!K3950*$B$37</f>
        <v>247</v>
      </c>
      <c r="L3984" s="1">
        <f>学習データ!L3950*$B$37</f>
        <v>253</v>
      </c>
      <c r="M3984" s="1">
        <f>学習データ!M3950*$B$37</f>
        <v>238</v>
      </c>
      <c r="N3984" s="1">
        <f>学習データ!N3950*$B$37</f>
        <v>184</v>
      </c>
      <c r="O3984" s="1">
        <f>学習データ!O3950*$B$37</f>
        <v>141</v>
      </c>
      <c r="P3984" s="1">
        <f>学習データ!P3950*$B$37</f>
        <v>97</v>
      </c>
      <c r="Q3984" s="1">
        <f>学習データ!Q3950*$B$37</f>
        <v>97</v>
      </c>
      <c r="R3984" s="1">
        <f>学習データ!R3950*$B$37</f>
        <v>64</v>
      </c>
      <c r="S3984" s="1">
        <f>学習データ!S3950*$B$37</f>
        <v>9</v>
      </c>
      <c r="T3984" s="1">
        <f>学習データ!T3950*$B$37</f>
        <v>0</v>
      </c>
      <c r="U3984" s="1">
        <f>学習データ!U3950*$B$37</f>
        <v>0</v>
      </c>
      <c r="V3984" s="1">
        <f>学習データ!V3950*$B$37</f>
        <v>0</v>
      </c>
      <c r="W3984" s="1">
        <f>学習データ!W3950*$B$37</f>
        <v>0</v>
      </c>
      <c r="X3984" s="1">
        <f>学習データ!X3950*$B$37</f>
        <v>0</v>
      </c>
      <c r="Y3984" s="1">
        <f>学習データ!Y3950*$B$37</f>
        <v>0</v>
      </c>
      <c r="Z3984" s="1">
        <f>学習データ!Z3950*$B$37</f>
        <v>0</v>
      </c>
      <c r="AA3984" s="1">
        <f>学習データ!AA3950*$B$37</f>
        <v>0</v>
      </c>
      <c r="AB3984" s="1">
        <f>学習データ!AB3950*$B$37</f>
        <v>0</v>
      </c>
      <c r="AC3984" s="1">
        <f>学習データ!AC3950*$B$37</f>
        <v>0</v>
      </c>
      <c r="AD3984" s="1">
        <f>学習データ!AD3950*$B$37</f>
        <v>0</v>
      </c>
      <c r="AE3984" s="14"/>
      <c r="AF3984" s="14"/>
      <c r="AG3984" s="14"/>
      <c r="AH3984" s="29"/>
      <c r="AI3984" s="25"/>
      <c r="AJ3984" s="7">
        <v>14</v>
      </c>
      <c r="AK3984" s="36">
        <f t="shared" ca="1" si="20782"/>
        <v>0</v>
      </c>
      <c r="AL3984" s="36">
        <f t="shared" ca="1" si="20783"/>
        <v>0</v>
      </c>
      <c r="AM3984" s="36">
        <f t="shared" ca="1" si="20784"/>
        <v>0</v>
      </c>
      <c r="AN3984" s="36">
        <f t="shared" ca="1" si="20785"/>
        <v>0</v>
      </c>
      <c r="AO3984" s="36">
        <f t="shared" ca="1" si="20786"/>
        <v>0</v>
      </c>
      <c r="AP3984" s="36">
        <f t="shared" ca="1" si="20787"/>
        <v>0</v>
      </c>
      <c r="AQ3984" s="36">
        <f t="shared" ca="1" si="20788"/>
        <v>0</v>
      </c>
      <c r="AR3984" s="36">
        <f t="shared" ca="1" si="20789"/>
        <v>0</v>
      </c>
      <c r="AS3984" s="36">
        <f t="shared" ca="1" si="20790"/>
        <v>0</v>
      </c>
      <c r="AT3984" s="36">
        <f t="shared" ca="1" si="20791"/>
        <v>0</v>
      </c>
      <c r="AU3984" s="36">
        <f t="shared" ca="1" si="20792"/>
        <v>0</v>
      </c>
      <c r="AV3984" s="36">
        <f t="shared" ca="1" si="20793"/>
        <v>0</v>
      </c>
      <c r="AW3984" s="36">
        <f t="shared" ca="1" si="20794"/>
        <v>0</v>
      </c>
      <c r="AX3984" s="36">
        <f t="shared" ca="1" si="20795"/>
        <v>0</v>
      </c>
      <c r="AY3984" s="25"/>
      <c r="AZ3984" s="7">
        <v>14</v>
      </c>
      <c r="BA3984" s="36">
        <f t="shared" ca="1" si="20796"/>
        <v>0</v>
      </c>
      <c r="BB3984" s="36">
        <f t="shared" ca="1" si="20797"/>
        <v>0</v>
      </c>
      <c r="BC3984" s="36">
        <f t="shared" ca="1" si="20798"/>
        <v>0</v>
      </c>
      <c r="BD3984" s="36">
        <f t="shared" ca="1" si="20799"/>
        <v>0</v>
      </c>
      <c r="BE3984" s="36">
        <f t="shared" ca="1" si="20800"/>
        <v>0</v>
      </c>
      <c r="BF3984" s="36">
        <f t="shared" ca="1" si="20801"/>
        <v>0</v>
      </c>
      <c r="BG3984" s="36">
        <f t="shared" ca="1" si="20802"/>
        <v>0</v>
      </c>
      <c r="BH3984" s="36">
        <f t="shared" ca="1" si="20803"/>
        <v>0</v>
      </c>
      <c r="BI3984" s="36">
        <f t="shared" ca="1" si="20804"/>
        <v>0</v>
      </c>
      <c r="BJ3984" s="36">
        <f t="shared" ca="1" si="20805"/>
        <v>0</v>
      </c>
      <c r="BK3984" s="36">
        <f t="shared" ca="1" si="20806"/>
        <v>0</v>
      </c>
      <c r="BL3984" s="36">
        <f t="shared" ca="1" si="20807"/>
        <v>0</v>
      </c>
      <c r="BM3984" s="36">
        <f t="shared" ca="1" si="20808"/>
        <v>0</v>
      </c>
      <c r="BN3984" s="36">
        <f t="shared" ca="1" si="20809"/>
        <v>0</v>
      </c>
      <c r="BO3984" s="25"/>
      <c r="BP3984" s="25"/>
      <c r="BQ3984" s="23"/>
      <c r="BR3984" s="7">
        <v>0</v>
      </c>
      <c r="BS3984" s="7">
        <v>1</v>
      </c>
      <c r="BT3984" s="7">
        <v>2</v>
      </c>
      <c r="BU3984" s="7">
        <v>3</v>
      </c>
      <c r="BV3984" s="7">
        <v>4</v>
      </c>
      <c r="BW3984" s="7">
        <v>5</v>
      </c>
      <c r="BX3984" s="7">
        <v>6</v>
      </c>
      <c r="BY3984" s="7">
        <v>7</v>
      </c>
      <c r="BZ3984" s="7">
        <v>8</v>
      </c>
      <c r="CA3984" s="7">
        <v>9</v>
      </c>
      <c r="CB3984" s="7">
        <v>10</v>
      </c>
      <c r="CC3984" s="7">
        <v>11</v>
      </c>
      <c r="CD3984" s="25"/>
      <c r="CE3984" s="7">
        <v>0</v>
      </c>
      <c r="CF3984" s="7">
        <v>1</v>
      </c>
      <c r="CG3984" s="7">
        <v>2</v>
      </c>
      <c r="CH3984" s="7">
        <v>3</v>
      </c>
      <c r="CI3984" s="7">
        <v>4</v>
      </c>
      <c r="CJ3984" s="7">
        <v>5</v>
      </c>
      <c r="CK3984" s="7">
        <v>6</v>
      </c>
      <c r="CL3984" s="7">
        <v>7</v>
      </c>
      <c r="CM3984" s="7">
        <v>8</v>
      </c>
      <c r="CN3984" s="7">
        <v>9</v>
      </c>
      <c r="CO3984" s="7">
        <v>10</v>
      </c>
      <c r="CP3984" s="7">
        <v>11</v>
      </c>
      <c r="CQ3984" s="25"/>
      <c r="CR3984" s="25"/>
      <c r="CS3984" s="25"/>
      <c r="CT3984" s="25"/>
      <c r="CU3984" s="25"/>
      <c r="CV3984" s="25"/>
      <c r="CW3984" s="25"/>
      <c r="CX3984" s="25"/>
      <c r="CY3984" s="25"/>
      <c r="CZ3984" s="25"/>
      <c r="DA3984" s="25"/>
      <c r="DB3984" s="25"/>
      <c r="DC3984" s="25"/>
      <c r="DD3984" s="25"/>
      <c r="DE3984" s="40"/>
      <c r="DF3984" s="50">
        <v>4</v>
      </c>
      <c r="DG3984" s="7">
        <v>0</v>
      </c>
      <c r="DH3984" s="7">
        <v>1</v>
      </c>
      <c r="DI3984" s="7">
        <v>2</v>
      </c>
      <c r="DJ3984" s="7">
        <v>3</v>
      </c>
      <c r="DK3984" s="7">
        <v>4</v>
      </c>
      <c r="DL3984" s="7">
        <v>5</v>
      </c>
      <c r="DM3984" s="7">
        <v>6</v>
      </c>
      <c r="DN3984" s="14"/>
      <c r="DO3984" s="50">
        <v>5</v>
      </c>
      <c r="DP3984" s="7">
        <v>0</v>
      </c>
      <c r="DQ3984" s="7">
        <v>1</v>
      </c>
      <c r="DR3984" s="7">
        <v>2</v>
      </c>
      <c r="DS3984" s="7">
        <v>3</v>
      </c>
      <c r="DT3984" s="7">
        <v>4</v>
      </c>
      <c r="DU3984" s="7">
        <v>5</v>
      </c>
      <c r="DV3984" s="7">
        <v>6</v>
      </c>
      <c r="DW3984" s="14"/>
      <c r="DX3984" s="14"/>
      <c r="DY3984" s="14"/>
      <c r="DZ3984" s="14"/>
      <c r="EA3984" s="14"/>
      <c r="EB3984" s="14"/>
      <c r="EC3984" s="14"/>
      <c r="ED3984" s="14"/>
      <c r="EE3984" s="14"/>
      <c r="EF3984" s="19"/>
      <c r="EG3984" s="23"/>
      <c r="EH3984" s="50"/>
      <c r="EI3984" s="7">
        <v>2</v>
      </c>
      <c r="EJ3984" s="1">
        <f t="shared" ca="1" si="20893"/>
        <v>1.4818812465013525E-2</v>
      </c>
      <c r="EK3984" s="1">
        <f t="shared" ca="1" si="20894"/>
        <v>3.0338812924552459E-2</v>
      </c>
      <c r="EL3984" s="1">
        <f t="shared" ca="1" si="20895"/>
        <v>0.9086503969612264</v>
      </c>
      <c r="EM3984" s="1">
        <f t="shared" ca="1" si="20896"/>
        <v>0.98536268705009922</v>
      </c>
      <c r="EN3984" s="25"/>
      <c r="EO3984" s="25"/>
      <c r="EP3984" s="25"/>
      <c r="EQ3984" s="25"/>
      <c r="ER3984" s="25"/>
      <c r="ES3984" s="25"/>
      <c r="ET3984" s="23"/>
      <c r="EU3984" s="14"/>
      <c r="EV3984" s="14"/>
      <c r="EW3984" s="14"/>
      <c r="EX3984" s="14"/>
      <c r="EY3984" s="14"/>
      <c r="EZ3984" s="14"/>
      <c r="FA3984" s="14"/>
      <c r="FB3984" s="14"/>
      <c r="FC3984" s="19"/>
    </row>
    <row r="3985" spans="1:159" x14ac:dyDescent="0.2">
      <c r="A3985" s="55"/>
      <c r="B3985" s="18">
        <v>15</v>
      </c>
      <c r="C3985" s="1">
        <f>学習データ!C3951*$B$37</f>
        <v>0</v>
      </c>
      <c r="D3985" s="1">
        <f>学習データ!D3951*$B$37</f>
        <v>0</v>
      </c>
      <c r="E3985" s="1">
        <f>学習データ!E3951*$B$37</f>
        <v>0</v>
      </c>
      <c r="F3985" s="1">
        <f>学習データ!F3951*$B$37</f>
        <v>0</v>
      </c>
      <c r="G3985" s="1">
        <f>学習データ!G3951*$B$37</f>
        <v>0</v>
      </c>
      <c r="H3985" s="1">
        <f>学習データ!H3951*$B$37</f>
        <v>0</v>
      </c>
      <c r="I3985" s="1">
        <f>学習データ!I3951*$B$37</f>
        <v>0</v>
      </c>
      <c r="J3985" s="1">
        <f>学習データ!J3951*$B$37</f>
        <v>0</v>
      </c>
      <c r="K3985" s="1">
        <f>学習データ!K3951*$B$37</f>
        <v>104</v>
      </c>
      <c r="L3985" s="1">
        <f>学習データ!L3951*$B$37</f>
        <v>217</v>
      </c>
      <c r="M3985" s="1">
        <f>学習データ!M3951*$B$37</f>
        <v>253</v>
      </c>
      <c r="N3985" s="1">
        <f>学習データ!N3951*$B$37</f>
        <v>253</v>
      </c>
      <c r="O3985" s="1">
        <f>学習データ!O3951*$B$37</f>
        <v>253</v>
      </c>
      <c r="P3985" s="1">
        <f>学習データ!P3951*$B$37</f>
        <v>253</v>
      </c>
      <c r="Q3985" s="1">
        <f>学習データ!Q3951*$B$37</f>
        <v>253</v>
      </c>
      <c r="R3985" s="1">
        <f>学習データ!R3951*$B$37</f>
        <v>253</v>
      </c>
      <c r="S3985" s="1">
        <f>学習データ!S3951*$B$37</f>
        <v>253</v>
      </c>
      <c r="T3985" s="1">
        <f>学習データ!T3951*$B$37</f>
        <v>148</v>
      </c>
      <c r="U3985" s="1">
        <f>学習データ!U3951*$B$37</f>
        <v>3</v>
      </c>
      <c r="V3985" s="1">
        <f>学習データ!V3951*$B$37</f>
        <v>0</v>
      </c>
      <c r="W3985" s="1">
        <f>学習データ!W3951*$B$37</f>
        <v>0</v>
      </c>
      <c r="X3985" s="1">
        <f>学習データ!X3951*$B$37</f>
        <v>0</v>
      </c>
      <c r="Y3985" s="1">
        <f>学習データ!Y3951*$B$37</f>
        <v>0</v>
      </c>
      <c r="Z3985" s="1">
        <f>学習データ!Z3951*$B$37</f>
        <v>0</v>
      </c>
      <c r="AA3985" s="1">
        <f>学習データ!AA3951*$B$37</f>
        <v>0</v>
      </c>
      <c r="AB3985" s="1">
        <f>学習データ!AB3951*$B$37</f>
        <v>0</v>
      </c>
      <c r="AC3985" s="1">
        <f>学習データ!AC3951*$B$37</f>
        <v>0</v>
      </c>
      <c r="AD3985" s="1">
        <f>学習データ!AD3951*$B$37</f>
        <v>0</v>
      </c>
      <c r="AE3985" s="14"/>
      <c r="AF3985" s="14"/>
      <c r="AG3985" s="14"/>
      <c r="AH3985" s="29"/>
      <c r="AI3985" s="25"/>
      <c r="AJ3985" s="25"/>
      <c r="AK3985" s="25"/>
      <c r="AL3985" s="25"/>
      <c r="AM3985" s="25"/>
      <c r="AN3985" s="25"/>
      <c r="AO3985" s="25"/>
      <c r="AP3985" s="25"/>
      <c r="AQ3985" s="25"/>
      <c r="AR3985" s="25"/>
      <c r="AS3985" s="25"/>
      <c r="AT3985" s="25"/>
      <c r="AU3985" s="25"/>
      <c r="AV3985" s="25"/>
      <c r="AW3985" s="25"/>
      <c r="AX3985" s="25"/>
      <c r="AY3985" s="25"/>
      <c r="AZ3985" s="25"/>
      <c r="BA3985" s="25"/>
      <c r="BB3985" s="25"/>
      <c r="BC3985" s="25"/>
      <c r="BD3985" s="25"/>
      <c r="BE3985" s="25"/>
      <c r="BF3985" s="25"/>
      <c r="BG3985" s="25"/>
      <c r="BH3985" s="25"/>
      <c r="BI3985" s="25"/>
      <c r="BJ3985" s="25"/>
      <c r="BK3985" s="25"/>
      <c r="BL3985" s="25"/>
      <c r="BM3985" s="25"/>
      <c r="BN3985" s="25"/>
      <c r="BO3985" s="25"/>
      <c r="BP3985" s="25"/>
      <c r="BQ3985" s="23"/>
      <c r="BR3985" s="7">
        <v>1</v>
      </c>
      <c r="BS3985" s="1">
        <f t="shared" ref="BS3985:BS3995" ca="1" si="20899">1/(1+EXP(-SUMPRODUCT($BS$27:$BV$30,BA3971:BD3974)+$BW$27))</f>
        <v>0.23714300153605961</v>
      </c>
      <c r="BT3985" s="1">
        <f t="shared" ref="BT3985:BT3995" ca="1" si="20900">1/(1+EXP(-SUMPRODUCT($BS$27:$BV$30,BB3971:BE3974)+$BW$27))</f>
        <v>0.23714300153605961</v>
      </c>
      <c r="BU3985" s="1">
        <f t="shared" ref="BU3985:BU3995" ca="1" si="20901">1/(1+EXP(-SUMPRODUCT($BS$27:$BV$30,BC3971:BF3974)+$BW$27))</f>
        <v>0.23714300153605961</v>
      </c>
      <c r="BV3985" s="1">
        <f t="shared" ref="BV3985:BV3995" ca="1" si="20902">1/(1+EXP(-SUMPRODUCT($BS$27:$BV$30,BD3971:BG3974)+$BW$27))</f>
        <v>0.1905184954058054</v>
      </c>
      <c r="BW3985" s="1">
        <f t="shared" ref="BW3985:BW3995" ca="1" si="20903">1/(1+EXP(-SUMPRODUCT($BS$27:$BV$30,BE3971:BH3974)+$BW$27))</f>
        <v>2.4589494735417108E-3</v>
      </c>
      <c r="BX3985" s="1">
        <f t="shared" ref="BX3985:BX3995" ca="1" si="20904">1/(1+EXP(-SUMPRODUCT($BS$27:$BV$30,BF3971:BI3974)+$BW$27))</f>
        <v>2.7993467841466871E-3</v>
      </c>
      <c r="BY3985" s="1">
        <f t="shared" ref="BY3985:BY3995" ca="1" si="20905">1/(1+EXP(-SUMPRODUCT($BS$27:$BV$30,BG3971:BJ3974)+$BW$27))</f>
        <v>2.3710129226210343E-3</v>
      </c>
      <c r="BZ3985" s="1">
        <f t="shared" ref="BZ3985:BZ3995" ca="1" si="20906">1/(1+EXP(-SUMPRODUCT($BS$27:$BV$30,BH3971:BK3974)+$BW$27))</f>
        <v>2.4042752968535331E-3</v>
      </c>
      <c r="CA3985" s="1">
        <f t="shared" ref="CA3985:CA3995" ca="1" si="20907">1/(1+EXP(-SUMPRODUCT($BS$27:$BV$30,BI3971:BL3974)+$BW$27))</f>
        <v>2.3997682461612928E-3</v>
      </c>
      <c r="CB3985" s="1">
        <f t="shared" ref="CB3985:CB3995" ca="1" si="20908">1/(1+EXP(-SUMPRODUCT($BS$27:$BV$30,BJ3971:BM3974)+$BW$27))</f>
        <v>2.4040720798471893E-3</v>
      </c>
      <c r="CC3985" s="1">
        <f t="shared" ref="CC3985:CC3995" ca="1" si="20909">1/(1+EXP(-SUMPRODUCT($BS$27:$BV$30,BK3971:BN3974)+$BW$27))</f>
        <v>3.2618864514379212E-3</v>
      </c>
      <c r="CD3985" s="25"/>
      <c r="CE3985" s="7">
        <v>1</v>
      </c>
      <c r="CF3985" s="1">
        <f t="shared" ref="CF3985:CF3995" ca="1" si="20910">1/(1+EXP(-SUMPRODUCT($BS$31:$BV$34,BA3971:BD3974)+$BW$31))</f>
        <v>0.42673007297672289</v>
      </c>
      <c r="CG3985" s="1">
        <f t="shared" ref="CG3985:CG3995" ca="1" si="20911">1/(1+EXP(-SUMPRODUCT($BS$31:$BV$34,BB3971:BE3974)+$BW$31))</f>
        <v>0.42673007297672289</v>
      </c>
      <c r="CH3985" s="1">
        <f t="shared" ref="CH3985:CH3995" ca="1" si="20912">1/(1+EXP(-SUMPRODUCT($BS$31:$BV$34,BC3971:BF3974)+$BW$31))</f>
        <v>0.42673007297672289</v>
      </c>
      <c r="CI3985" s="1">
        <f t="shared" ref="CI3985:CI3995" ca="1" si="20913">1/(1+EXP(-SUMPRODUCT($BS$31:$BV$34,BD3971:BG3974)+$BW$31))</f>
        <v>0.42647521511537345</v>
      </c>
      <c r="CJ3985" s="1">
        <f t="shared" ref="CJ3985:CJ3995" ca="1" si="20914">1/(1+EXP(-SUMPRODUCT($BS$31:$BV$34,BE3971:BH3974)+$BW$31))</f>
        <v>0.35634319274917103</v>
      </c>
      <c r="CK3985" s="1">
        <f t="shared" ref="CK3985:CK3995" ca="1" si="20915">1/(1+EXP(-SUMPRODUCT($BS$31:$BV$34,BF3971:BI3974)+$BW$31))</f>
        <v>0.88152692257638754</v>
      </c>
      <c r="CL3985" s="1">
        <f t="shared" ref="CL3985:CL3995" ca="1" si="20916">1/(1+EXP(-SUMPRODUCT($BS$31:$BV$34,BG3971:BJ3974)+$BW$31))</f>
        <v>0.89838481724044628</v>
      </c>
      <c r="CM3985" s="1">
        <f t="shared" ref="CM3985:CM3995" ca="1" si="20917">1/(1+EXP(-SUMPRODUCT($BS$31:$BV$34,BH3971:BK3974)+$BW$31))</f>
        <v>0.89972408792583047</v>
      </c>
      <c r="CN3985" s="1">
        <f t="shared" ref="CN3985:CN3995" ca="1" si="20918">1/(1+EXP(-SUMPRODUCT($BS$31:$BV$34,BI3971:BL3974)+$BW$31))</f>
        <v>0.89878407557782003</v>
      </c>
      <c r="CO3985" s="1">
        <f t="shared" ref="CO3985:CO3995" ca="1" si="20919">1/(1+EXP(-SUMPRODUCT($BS$31:$BV$34,BJ3971:BM3974)+$BW$31))</f>
        <v>0.89875560238616814</v>
      </c>
      <c r="CP3985" s="1">
        <f t="shared" ref="CP3985:CP3995" ca="1" si="20920">1/(1+EXP(-SUMPRODUCT($BS$31:$BV$34,BK3971:BN3974)+$BW$31))</f>
        <v>0.89896333442210985</v>
      </c>
      <c r="CQ3985" s="25"/>
      <c r="CR3985" s="25"/>
      <c r="CS3985" s="25"/>
      <c r="CT3985" s="25"/>
      <c r="CU3985" s="25"/>
      <c r="CV3985" s="25"/>
      <c r="CW3985" s="25"/>
      <c r="CX3985" s="25"/>
      <c r="CY3985" s="25"/>
      <c r="CZ3985" s="25"/>
      <c r="DA3985" s="25"/>
      <c r="DB3985" s="25"/>
      <c r="DC3985" s="25"/>
      <c r="DD3985" s="25"/>
      <c r="DE3985" s="40"/>
      <c r="DF3985" s="50"/>
      <c r="DG3985" s="7">
        <v>1</v>
      </c>
      <c r="DH3985" s="1">
        <f t="shared" ref="DH3985:DH3990" ca="1" si="20921">MAX(OFFSET(BS3985,$BR3984,BR$54,2,2))*$DF$37</f>
        <v>0.23714300153605961</v>
      </c>
      <c r="DI3985" s="1">
        <f t="shared" ref="DI3985:DI3990" ca="1" si="20922">MAX(OFFSET(BT3985,$BR3984,BS$54,2,2))*$DF$37</f>
        <v>0.23714300153605961</v>
      </c>
      <c r="DJ3985" s="1">
        <f t="shared" ref="DJ3985:DJ3990" ca="1" si="20923">MAX(OFFSET(BU3985,$BR3984,BT$54,2,2))*$DF$37</f>
        <v>0.12346369872498397</v>
      </c>
      <c r="DK3985" s="1">
        <f t="shared" ref="DK3985:DK3990" ca="1" si="20924">MAX(OFFSET(BV3985,$BR3984,BU$54,2,2))*$DF$37</f>
        <v>0.99765980320203373</v>
      </c>
      <c r="DL3985" s="1">
        <f t="shared" ref="DL3985:DL3990" ca="1" si="20925">MAX(OFFSET(BW3985,$BR3984,BV$54,2,2))*$DF$37</f>
        <v>0.99761588240616972</v>
      </c>
      <c r="DM3985" s="1">
        <f t="shared" ref="DM3985:DM3990" ca="1" si="20926">MAX(OFFSET(BX3985,$BR3984,BW$54,2,2))*$DF$37</f>
        <v>0.99688469911872812</v>
      </c>
      <c r="DN3985" s="14"/>
      <c r="DO3985" s="50"/>
      <c r="DP3985" s="7">
        <v>1</v>
      </c>
      <c r="DQ3985" s="1">
        <f t="shared" ref="DQ3985:DQ3990" ca="1" si="20927">MAX(OFFSET(CF3985,$CE3984,CE$54,2,2))*$DF$37</f>
        <v>0.42673007297672289</v>
      </c>
      <c r="DR3985" s="1">
        <f t="shared" ref="DR3985:DR3990" ca="1" si="20928">MAX(OFFSET(CG3985,$CE3984,CF$54,2,2))*$DF$37</f>
        <v>0.75213596584929654</v>
      </c>
      <c r="DS3985" s="1">
        <f t="shared" ref="DS3985:DS3990" ca="1" si="20929">MAX(OFFSET(CH3985,$CE3984,CG$54,2,2))*$DF$37</f>
        <v>0.99028573325674552</v>
      </c>
      <c r="DT3985" s="1">
        <f t="shared" ref="DT3985:DT3990" ca="1" si="20930">MAX(OFFSET(CI3985,$CE3984,CH$54,2,2))*$DF$37</f>
        <v>0.9982794380635942</v>
      </c>
      <c r="DU3985" s="1">
        <f t="shared" ref="DU3985:DU3990" ca="1" si="20931">MAX(OFFSET(CJ3985,$CE3984,CI$54,2,2))*$DF$37</f>
        <v>0.97564933286717193</v>
      </c>
      <c r="DV3985" s="1">
        <f t="shared" ref="DV3985:DV3990" ca="1" si="20932">MAX(OFFSET(CK3985,$CE3984,CJ$54,2,2))*$DF$37</f>
        <v>0.89896333442210985</v>
      </c>
      <c r="DW3985" s="14"/>
      <c r="DX3985" s="14"/>
      <c r="DY3985" s="14"/>
      <c r="DZ3985" s="14"/>
      <c r="EA3985" s="14"/>
      <c r="EB3985" s="14"/>
      <c r="EC3985" s="14"/>
      <c r="ED3985" s="14"/>
      <c r="EE3985" s="14"/>
      <c r="EF3985" s="19"/>
      <c r="EG3985" s="23"/>
      <c r="EH3985" s="50"/>
      <c r="EI3985" s="7">
        <v>3</v>
      </c>
      <c r="EJ3985" s="1">
        <f t="shared" ca="1" si="20893"/>
        <v>0.998936810513672</v>
      </c>
      <c r="EK3985" s="1">
        <f t="shared" ca="1" si="20894"/>
        <v>1.0181497796161084E-2</v>
      </c>
      <c r="EL3985" s="1">
        <f t="shared" ca="1" si="20895"/>
        <v>8.5089358046741532E-5</v>
      </c>
      <c r="EM3985" s="1">
        <f t="shared" ca="1" si="20896"/>
        <v>1.1947546448986372E-2</v>
      </c>
      <c r="EN3985" s="25"/>
      <c r="EO3985" s="25"/>
      <c r="EP3985" s="25"/>
      <c r="EQ3985" s="25"/>
      <c r="ER3985" s="25"/>
      <c r="ES3985" s="25"/>
      <c r="ET3985" s="23"/>
      <c r="EU3985" s="14"/>
      <c r="EV3985" s="14"/>
      <c r="EW3985" s="14"/>
      <c r="EX3985" s="14"/>
      <c r="EY3985" s="14"/>
      <c r="EZ3985" s="14"/>
      <c r="FA3985" s="14"/>
      <c r="FB3985" s="14"/>
      <c r="FC3985" s="19"/>
    </row>
    <row r="3986" spans="1:159" x14ac:dyDescent="0.2">
      <c r="A3986" s="55"/>
      <c r="B3986" s="18">
        <v>16</v>
      </c>
      <c r="C3986" s="1">
        <f>学習データ!C3952*$B$37</f>
        <v>0</v>
      </c>
      <c r="D3986" s="1">
        <f>学習データ!D3952*$B$37</f>
        <v>0</v>
      </c>
      <c r="E3986" s="1">
        <f>学習データ!E3952*$B$37</f>
        <v>0</v>
      </c>
      <c r="F3986" s="1">
        <f>学習データ!F3952*$B$37</f>
        <v>0</v>
      </c>
      <c r="G3986" s="1">
        <f>学習データ!G3952*$B$37</f>
        <v>0</v>
      </c>
      <c r="H3986" s="1">
        <f>学習データ!H3952*$B$37</f>
        <v>0</v>
      </c>
      <c r="I3986" s="1">
        <f>学習データ!I3952*$B$37</f>
        <v>0</v>
      </c>
      <c r="J3986" s="1">
        <f>学習データ!J3952*$B$37</f>
        <v>0</v>
      </c>
      <c r="K3986" s="1">
        <f>学習データ!K3952*$B$37</f>
        <v>0</v>
      </c>
      <c r="L3986" s="1">
        <f>学習データ!L3952*$B$37</f>
        <v>0</v>
      </c>
      <c r="M3986" s="1">
        <f>学習データ!M3952*$B$37</f>
        <v>19</v>
      </c>
      <c r="N3986" s="1">
        <f>学習データ!N3952*$B$37</f>
        <v>88</v>
      </c>
      <c r="O3986" s="1">
        <f>学習データ!O3952*$B$37</f>
        <v>88</v>
      </c>
      <c r="P3986" s="1">
        <f>学習データ!P3952*$B$37</f>
        <v>97</v>
      </c>
      <c r="Q3986" s="1">
        <f>学習データ!Q3952*$B$37</f>
        <v>175</v>
      </c>
      <c r="R3986" s="1">
        <f>学習データ!R3952*$B$37</f>
        <v>177</v>
      </c>
      <c r="S3986" s="1">
        <f>学習データ!S3952*$B$37</f>
        <v>254</v>
      </c>
      <c r="T3986" s="1">
        <f>学習データ!T3952*$B$37</f>
        <v>255</v>
      </c>
      <c r="U3986" s="1">
        <f>学習データ!U3952*$B$37</f>
        <v>229</v>
      </c>
      <c r="V3986" s="1">
        <f>学習データ!V3952*$B$37</f>
        <v>11</v>
      </c>
      <c r="W3986" s="1">
        <f>学習データ!W3952*$B$37</f>
        <v>0</v>
      </c>
      <c r="X3986" s="1">
        <f>学習データ!X3952*$B$37</f>
        <v>0</v>
      </c>
      <c r="Y3986" s="1">
        <f>学習データ!Y3952*$B$37</f>
        <v>0</v>
      </c>
      <c r="Z3986" s="1">
        <f>学習データ!Z3952*$B$37</f>
        <v>0</v>
      </c>
      <c r="AA3986" s="1">
        <f>学習データ!AA3952*$B$37</f>
        <v>0</v>
      </c>
      <c r="AB3986" s="1">
        <f>学習データ!AB3952*$B$37</f>
        <v>0</v>
      </c>
      <c r="AC3986" s="1">
        <f>学習データ!AC3952*$B$37</f>
        <v>0</v>
      </c>
      <c r="AD3986" s="1">
        <f>学習データ!AD3952*$B$37</f>
        <v>0</v>
      </c>
      <c r="AE3986" s="14"/>
      <c r="AF3986" s="14"/>
      <c r="AG3986" s="14"/>
      <c r="AH3986" s="29"/>
      <c r="AI3986" s="25"/>
      <c r="AJ3986" s="25"/>
      <c r="AK3986" s="25"/>
      <c r="AL3986" s="25"/>
      <c r="AM3986" s="25"/>
      <c r="AN3986" s="25"/>
      <c r="AO3986" s="25"/>
      <c r="AP3986" s="25"/>
      <c r="AQ3986" s="25"/>
      <c r="AR3986" s="25"/>
      <c r="AS3986" s="25"/>
      <c r="AT3986" s="25"/>
      <c r="AU3986" s="25"/>
      <c r="AV3986" s="25"/>
      <c r="AW3986" s="25"/>
      <c r="AX3986" s="25"/>
      <c r="AY3986" s="25"/>
      <c r="AZ3986" s="25"/>
      <c r="BA3986" s="25"/>
      <c r="BB3986" s="25"/>
      <c r="BC3986" s="25"/>
      <c r="BD3986" s="25"/>
      <c r="BE3986" s="25"/>
      <c r="BF3986" s="25"/>
      <c r="BG3986" s="25"/>
      <c r="BH3986" s="25"/>
      <c r="BI3986" s="25"/>
      <c r="BJ3986" s="25"/>
      <c r="BK3986" s="25"/>
      <c r="BL3986" s="25"/>
      <c r="BM3986" s="25"/>
      <c r="BN3986" s="25"/>
      <c r="BO3986" s="25"/>
      <c r="BP3986" s="25"/>
      <c r="BQ3986" s="23"/>
      <c r="BR3986" s="7">
        <v>2</v>
      </c>
      <c r="BS3986" s="1">
        <f t="shared" ca="1" si="20899"/>
        <v>0.23714300153605961</v>
      </c>
      <c r="BT3986" s="1">
        <f t="shared" ca="1" si="20900"/>
        <v>0.23714300153605961</v>
      </c>
      <c r="BU3986" s="1">
        <f t="shared" ca="1" si="20901"/>
        <v>0.18894077061719308</v>
      </c>
      <c r="BV3986" s="1">
        <f t="shared" ca="1" si="20902"/>
        <v>2.6461944676462153E-3</v>
      </c>
      <c r="BW3986" s="1">
        <f t="shared" ca="1" si="20903"/>
        <v>0.10486208915516784</v>
      </c>
      <c r="BX3986" s="1">
        <f t="shared" ca="1" si="20904"/>
        <v>0.12346369872498397</v>
      </c>
      <c r="BY3986" s="1">
        <f t="shared" ca="1" si="20905"/>
        <v>0.99765980320203373</v>
      </c>
      <c r="BZ3986" s="1">
        <f t="shared" ca="1" si="20906"/>
        <v>0.99715720770742466</v>
      </c>
      <c r="CA3986" s="1">
        <f t="shared" ca="1" si="20907"/>
        <v>0.99761588240616972</v>
      </c>
      <c r="CB3986" s="1">
        <f t="shared" ca="1" si="20908"/>
        <v>0.99758050936144804</v>
      </c>
      <c r="CC3986" s="1">
        <f t="shared" ca="1" si="20909"/>
        <v>0.99688469911872812</v>
      </c>
      <c r="CD3986" s="25"/>
      <c r="CE3986" s="7">
        <v>2</v>
      </c>
      <c r="CF3986" s="1">
        <f t="shared" ca="1" si="20910"/>
        <v>0.42673007297672289</v>
      </c>
      <c r="CG3986" s="1">
        <f t="shared" ca="1" si="20911"/>
        <v>0.42673007297672289</v>
      </c>
      <c r="CH3986" s="1">
        <f t="shared" ca="1" si="20912"/>
        <v>0.42646581536631528</v>
      </c>
      <c r="CI3986" s="1">
        <f t="shared" ca="1" si="20913"/>
        <v>0.75213596584929654</v>
      </c>
      <c r="CJ3986" s="1">
        <f t="shared" ca="1" si="20914"/>
        <v>0.98109725251580571</v>
      </c>
      <c r="CK3986" s="1">
        <f t="shared" ca="1" si="20915"/>
        <v>0.99028573325674552</v>
      </c>
      <c r="CL3986" s="1">
        <f t="shared" ca="1" si="20916"/>
        <v>0.9982794380635942</v>
      </c>
      <c r="CM3986" s="1">
        <f t="shared" ca="1" si="20917"/>
        <v>0.97738512154176227</v>
      </c>
      <c r="CN3986" s="1">
        <f t="shared" ca="1" si="20918"/>
        <v>0.97564933286717193</v>
      </c>
      <c r="CO3986" s="1">
        <f t="shared" ca="1" si="20919"/>
        <v>0.97534529787416269</v>
      </c>
      <c r="CP3986" s="1">
        <f t="shared" ca="1" si="20920"/>
        <v>0.87093851458814642</v>
      </c>
      <c r="CQ3986" s="25"/>
      <c r="CR3986" s="25"/>
      <c r="CS3986" s="25"/>
      <c r="CT3986" s="25"/>
      <c r="CU3986" s="25"/>
      <c r="CV3986" s="25"/>
      <c r="CW3986" s="25"/>
      <c r="CX3986" s="25"/>
      <c r="CY3986" s="25"/>
      <c r="CZ3986" s="25"/>
      <c r="DA3986" s="25"/>
      <c r="DB3986" s="25"/>
      <c r="DC3986" s="25"/>
      <c r="DD3986" s="25"/>
      <c r="DE3986" s="40"/>
      <c r="DF3986" s="50"/>
      <c r="DG3986" s="7">
        <v>2</v>
      </c>
      <c r="DH3986" s="1">
        <f t="shared" ca="1" si="20921"/>
        <v>0.23714300153605961</v>
      </c>
      <c r="DI3986" s="1">
        <f t="shared" ca="1" si="20922"/>
        <v>0.9997196372043754</v>
      </c>
      <c r="DJ3986" s="1">
        <f t="shared" ca="1" si="20923"/>
        <v>0.99999999875284651</v>
      </c>
      <c r="DK3986" s="1">
        <f t="shared" ca="1" si="20924"/>
        <v>0.99999997691579312</v>
      </c>
      <c r="DL3986" s="1">
        <f t="shared" ca="1" si="20925"/>
        <v>0.99999995313634527</v>
      </c>
      <c r="DM3986" s="1">
        <f t="shared" ca="1" si="20926"/>
        <v>0.99455236088752674</v>
      </c>
      <c r="DN3986" s="14"/>
      <c r="DO3986" s="50"/>
      <c r="DP3986" s="7">
        <v>2</v>
      </c>
      <c r="DQ3986" s="1">
        <f t="shared" ca="1" si="20927"/>
        <v>0.81442489569753618</v>
      </c>
      <c r="DR3986" s="1">
        <f t="shared" ca="1" si="20928"/>
        <v>0.99974129815786694</v>
      </c>
      <c r="DS3986" s="1">
        <f t="shared" ca="1" si="20929"/>
        <v>0.99999964649649575</v>
      </c>
      <c r="DT3986" s="1">
        <f t="shared" ca="1" si="20930"/>
        <v>0.99999110583343742</v>
      </c>
      <c r="DU3986" s="1">
        <f t="shared" ca="1" si="20931"/>
        <v>0.99862927977936533</v>
      </c>
      <c r="DV3986" s="1">
        <f t="shared" ca="1" si="20932"/>
        <v>0.99880136480575032</v>
      </c>
      <c r="DW3986" s="14"/>
      <c r="DX3986" s="14"/>
      <c r="DY3986" s="14"/>
      <c r="DZ3986" s="14"/>
      <c r="EA3986" s="14"/>
      <c r="EB3986" s="14"/>
      <c r="EC3986" s="14"/>
      <c r="ED3986" s="14"/>
      <c r="EE3986" s="14"/>
      <c r="EF3986" s="19"/>
      <c r="EG3986" s="23"/>
      <c r="EH3986" s="50"/>
      <c r="EI3986" s="7">
        <v>4</v>
      </c>
      <c r="EJ3986" s="1">
        <f t="shared" ca="1" si="20893"/>
        <v>0.16732105774910228</v>
      </c>
      <c r="EK3986" s="1">
        <f t="shared" ca="1" si="20894"/>
        <v>1.6266049839970154E-2</v>
      </c>
      <c r="EL3986" s="1">
        <f t="shared" ca="1" si="20895"/>
        <v>4.6467616795351738E-4</v>
      </c>
      <c r="EM3986" s="1">
        <f t="shared" ca="1" si="20896"/>
        <v>5.7190348686207721E-5</v>
      </c>
      <c r="EN3986" s="25"/>
      <c r="EO3986" s="25"/>
      <c r="EP3986" s="25"/>
      <c r="EQ3986" s="25"/>
      <c r="ER3986" s="25"/>
      <c r="ES3986" s="25"/>
      <c r="ET3986" s="23"/>
      <c r="EU3986" s="14"/>
      <c r="EV3986" s="14"/>
      <c r="EW3986" s="14"/>
      <c r="EX3986" s="14"/>
      <c r="EY3986" s="14"/>
      <c r="EZ3986" s="14"/>
      <c r="FA3986" s="14"/>
      <c r="FB3986" s="14"/>
      <c r="FC3986" s="19"/>
    </row>
    <row r="3987" spans="1:159" x14ac:dyDescent="0.2">
      <c r="A3987" s="55"/>
      <c r="B3987" s="18">
        <v>17</v>
      </c>
      <c r="C3987" s="1">
        <f>学習データ!C3953*$B$37</f>
        <v>0</v>
      </c>
      <c r="D3987" s="1">
        <f>学習データ!D3953*$B$37</f>
        <v>0</v>
      </c>
      <c r="E3987" s="1">
        <f>学習データ!E3953*$B$37</f>
        <v>0</v>
      </c>
      <c r="F3987" s="1">
        <f>学習データ!F3953*$B$37</f>
        <v>0</v>
      </c>
      <c r="G3987" s="1">
        <f>学習データ!G3953*$B$37</f>
        <v>0</v>
      </c>
      <c r="H3987" s="1">
        <f>学習データ!H3953*$B$37</f>
        <v>0</v>
      </c>
      <c r="I3987" s="1">
        <f>学習データ!I3953*$B$37</f>
        <v>0</v>
      </c>
      <c r="J3987" s="1">
        <f>学習データ!J3953*$B$37</f>
        <v>0</v>
      </c>
      <c r="K3987" s="1">
        <f>学習データ!K3953*$B$37</f>
        <v>0</v>
      </c>
      <c r="L3987" s="1">
        <f>学習データ!L3953*$B$37</f>
        <v>0</v>
      </c>
      <c r="M3987" s="1">
        <f>学習データ!M3953*$B$37</f>
        <v>0</v>
      </c>
      <c r="N3987" s="1">
        <f>学習データ!N3953*$B$37</f>
        <v>0</v>
      </c>
      <c r="O3987" s="1">
        <f>学習データ!O3953*$B$37</f>
        <v>0</v>
      </c>
      <c r="P3987" s="1">
        <f>学習データ!P3953*$B$37</f>
        <v>0</v>
      </c>
      <c r="Q3987" s="1">
        <f>学習データ!Q3953*$B$37</f>
        <v>0</v>
      </c>
      <c r="R3987" s="1">
        <f>学習データ!R3953*$B$37</f>
        <v>1</v>
      </c>
      <c r="S3987" s="1">
        <f>学習データ!S3953*$B$37</f>
        <v>39</v>
      </c>
      <c r="T3987" s="1">
        <f>学習データ!T3953*$B$37</f>
        <v>205</v>
      </c>
      <c r="U3987" s="1">
        <f>学習データ!U3953*$B$37</f>
        <v>253</v>
      </c>
      <c r="V3987" s="1">
        <f>学習データ!V3953*$B$37</f>
        <v>126</v>
      </c>
      <c r="W3987" s="1">
        <f>学習データ!W3953*$B$37</f>
        <v>0</v>
      </c>
      <c r="X3987" s="1">
        <f>学習データ!X3953*$B$37</f>
        <v>0</v>
      </c>
      <c r="Y3987" s="1">
        <f>学習データ!Y3953*$B$37</f>
        <v>0</v>
      </c>
      <c r="Z3987" s="1">
        <f>学習データ!Z3953*$B$37</f>
        <v>0</v>
      </c>
      <c r="AA3987" s="1">
        <f>学習データ!AA3953*$B$37</f>
        <v>0</v>
      </c>
      <c r="AB3987" s="1">
        <f>学習データ!AB3953*$B$37</f>
        <v>0</v>
      </c>
      <c r="AC3987" s="1">
        <f>学習データ!AC3953*$B$37</f>
        <v>0</v>
      </c>
      <c r="AD3987" s="1">
        <f>学習データ!AD3953*$B$37</f>
        <v>0</v>
      </c>
      <c r="AE3987" s="14"/>
      <c r="AF3987" s="7"/>
      <c r="AG3987" s="7" t="s">
        <v>3</v>
      </c>
      <c r="AH3987" s="29"/>
      <c r="AI3987" s="25"/>
      <c r="AJ3987" s="25"/>
      <c r="AK3987" s="25"/>
      <c r="AL3987" s="25"/>
      <c r="AM3987" s="25"/>
      <c r="AN3987" s="25"/>
      <c r="AO3987" s="25"/>
      <c r="AP3987" s="25"/>
      <c r="AQ3987" s="25"/>
      <c r="AR3987" s="25"/>
      <c r="AS3987" s="25"/>
      <c r="AT3987" s="25"/>
      <c r="AU3987" s="25"/>
      <c r="AV3987" s="25"/>
      <c r="AW3987" s="25"/>
      <c r="AX3987" s="25"/>
      <c r="AY3987" s="25"/>
      <c r="AZ3987" s="25"/>
      <c r="BA3987" s="25"/>
      <c r="BB3987" s="25"/>
      <c r="BC3987" s="25"/>
      <c r="BD3987" s="25"/>
      <c r="BE3987" s="25"/>
      <c r="BF3987" s="25"/>
      <c r="BG3987" s="25"/>
      <c r="BH3987" s="25"/>
      <c r="BI3987" s="25"/>
      <c r="BJ3987" s="25"/>
      <c r="BK3987" s="25"/>
      <c r="BL3987" s="25"/>
      <c r="BM3987" s="25"/>
      <c r="BN3987" s="25"/>
      <c r="BO3987" s="25"/>
      <c r="BP3987" s="25"/>
      <c r="BQ3987" s="23"/>
      <c r="BR3987" s="7">
        <v>3</v>
      </c>
      <c r="BS3987" s="1">
        <f t="shared" ca="1" si="20899"/>
        <v>0.23714300153605961</v>
      </c>
      <c r="BT3987" s="1">
        <f t="shared" ca="1" si="20900"/>
        <v>0.18894077061719308</v>
      </c>
      <c r="BU3987" s="1">
        <f t="shared" ca="1" si="20901"/>
        <v>2.644725858823754E-3</v>
      </c>
      <c r="BV3987" s="1">
        <f t="shared" ca="1" si="20902"/>
        <v>0.13154290405245739</v>
      </c>
      <c r="BW3987" s="1">
        <f t="shared" ca="1" si="20903"/>
        <v>0.80072649966410214</v>
      </c>
      <c r="BX3987" s="1">
        <f t="shared" ca="1" si="20904"/>
        <v>0.99615826415303921</v>
      </c>
      <c r="BY3987" s="1">
        <f t="shared" ca="1" si="20905"/>
        <v>0.84660753285941814</v>
      </c>
      <c r="BZ3987" s="1">
        <f t="shared" ca="1" si="20906"/>
        <v>0.84925780923339445</v>
      </c>
      <c r="CA3987" s="1">
        <f t="shared" ca="1" si="20907"/>
        <v>0.15396560443906676</v>
      </c>
      <c r="CB3987" s="1">
        <f t="shared" ca="1" si="20908"/>
        <v>0.15426440855665347</v>
      </c>
      <c r="CC3987" s="1">
        <f t="shared" ca="1" si="20909"/>
        <v>0.15377401809861627</v>
      </c>
      <c r="CD3987" s="25"/>
      <c r="CE3987" s="7">
        <v>3</v>
      </c>
      <c r="CF3987" s="1">
        <f t="shared" ca="1" si="20910"/>
        <v>0.42673007297672289</v>
      </c>
      <c r="CG3987" s="1">
        <f t="shared" ca="1" si="20911"/>
        <v>0.42646581536631528</v>
      </c>
      <c r="CH3987" s="1">
        <f t="shared" ca="1" si="20912"/>
        <v>0.76371497685315315</v>
      </c>
      <c r="CI3987" s="1">
        <f t="shared" ca="1" si="20913"/>
        <v>0.97667966998812916</v>
      </c>
      <c r="CJ3987" s="1">
        <f t="shared" ca="1" si="20914"/>
        <v>0.99847465034247618</v>
      </c>
      <c r="CK3987" s="1">
        <f t="shared" ca="1" si="20915"/>
        <v>0.99012040081230923</v>
      </c>
      <c r="CL3987" s="1">
        <f t="shared" ca="1" si="20916"/>
        <v>0.99979943695260443</v>
      </c>
      <c r="CM3987" s="1">
        <f t="shared" ca="1" si="20917"/>
        <v>0.99966239689674741</v>
      </c>
      <c r="CN3987" s="1">
        <f t="shared" ca="1" si="20918"/>
        <v>0.99862927977936533</v>
      </c>
      <c r="CO3987" s="1">
        <f t="shared" ca="1" si="20919"/>
        <v>0.99860729925490799</v>
      </c>
      <c r="CP3987" s="1">
        <f t="shared" ca="1" si="20920"/>
        <v>0.99880136480575032</v>
      </c>
      <c r="CQ3987" s="25"/>
      <c r="CR3987" s="25"/>
      <c r="CS3987" s="25"/>
      <c r="CT3987" s="25"/>
      <c r="CU3987" s="25"/>
      <c r="CV3987" s="25"/>
      <c r="CW3987" s="25"/>
      <c r="CX3987" s="25"/>
      <c r="CY3987" s="25"/>
      <c r="CZ3987" s="25"/>
      <c r="DA3987" s="25"/>
      <c r="DB3987" s="25"/>
      <c r="DC3987" s="25"/>
      <c r="DD3987" s="25"/>
      <c r="DE3987" s="40"/>
      <c r="DF3987" s="50"/>
      <c r="DG3987" s="7">
        <v>3</v>
      </c>
      <c r="DH3987" s="1">
        <f t="shared" ca="1" si="20921"/>
        <v>0.99997202998608281</v>
      </c>
      <c r="DI3987" s="1">
        <f t="shared" ca="1" si="20922"/>
        <v>0.99999989189644578</v>
      </c>
      <c r="DJ3987" s="1">
        <f t="shared" ca="1" si="20923"/>
        <v>0.99999990734573074</v>
      </c>
      <c r="DK3987" s="1">
        <f t="shared" ca="1" si="20924"/>
        <v>0.99601280052498409</v>
      </c>
      <c r="DL3987" s="1">
        <f t="shared" ca="1" si="20925"/>
        <v>0.93483827557992516</v>
      </c>
      <c r="DM3987" s="1">
        <f t="shared" ca="1" si="20926"/>
        <v>0.23714300153605961</v>
      </c>
      <c r="DN3987" s="14"/>
      <c r="DO3987" s="50"/>
      <c r="DP3987" s="7">
        <v>3</v>
      </c>
      <c r="DQ3987" s="1">
        <f t="shared" ca="1" si="20927"/>
        <v>0.97079539455219499</v>
      </c>
      <c r="DR3987" s="1">
        <f t="shared" ca="1" si="20928"/>
        <v>0.99940784520185399</v>
      </c>
      <c r="DS3987" s="1">
        <f t="shared" ca="1" si="20929"/>
        <v>0.99999990497279623</v>
      </c>
      <c r="DT3987" s="1">
        <f t="shared" ca="1" si="20930"/>
        <v>0.9891361797172159</v>
      </c>
      <c r="DU3987" s="1">
        <f t="shared" ca="1" si="20931"/>
        <v>0.97945610178728315</v>
      </c>
      <c r="DV3987" s="1">
        <f t="shared" ca="1" si="20932"/>
        <v>0.42673007297672289</v>
      </c>
      <c r="DW3987" s="14"/>
      <c r="DX3987" s="14"/>
      <c r="DY3987" s="14"/>
      <c r="DZ3987" s="14"/>
      <c r="EA3987" s="14"/>
      <c r="EB3987" s="14"/>
      <c r="EC3987" s="14"/>
      <c r="ED3987" s="14"/>
      <c r="EE3987" s="14"/>
      <c r="EF3987" s="19"/>
      <c r="EG3987" s="23"/>
      <c r="EH3987" s="14"/>
      <c r="EI3987" s="14"/>
      <c r="EJ3987" s="14"/>
      <c r="EK3987" s="14"/>
      <c r="EL3987" s="14"/>
      <c r="EM3987" s="14"/>
      <c r="EN3987" s="25"/>
      <c r="EO3987" s="25"/>
      <c r="EP3987" s="25"/>
      <c r="EQ3987" s="25"/>
      <c r="ER3987" s="25"/>
      <c r="ES3987" s="25"/>
      <c r="ET3987" s="23"/>
      <c r="EU3987" s="14"/>
      <c r="EV3987" s="14"/>
      <c r="EW3987" s="14"/>
      <c r="EX3987" s="14"/>
      <c r="EY3987" s="14"/>
      <c r="EZ3987" s="14"/>
      <c r="FA3987" s="14"/>
      <c r="FB3987" s="14"/>
      <c r="FC3987" s="19"/>
    </row>
    <row r="3988" spans="1:159" x14ac:dyDescent="0.2">
      <c r="A3988" s="55"/>
      <c r="B3988" s="18">
        <v>18</v>
      </c>
      <c r="C3988" s="1">
        <f>学習データ!C3954*$B$37</f>
        <v>0</v>
      </c>
      <c r="D3988" s="1">
        <f>学習データ!D3954*$B$37</f>
        <v>0</v>
      </c>
      <c r="E3988" s="1">
        <f>学習データ!E3954*$B$37</f>
        <v>0</v>
      </c>
      <c r="F3988" s="1">
        <f>学習データ!F3954*$B$37</f>
        <v>0</v>
      </c>
      <c r="G3988" s="1">
        <f>学習データ!G3954*$B$37</f>
        <v>0</v>
      </c>
      <c r="H3988" s="1">
        <f>学習データ!H3954*$B$37</f>
        <v>0</v>
      </c>
      <c r="I3988" s="1">
        <f>学習データ!I3954*$B$37</f>
        <v>0</v>
      </c>
      <c r="J3988" s="1">
        <f>学習データ!J3954*$B$37</f>
        <v>0</v>
      </c>
      <c r="K3988" s="1">
        <f>学習データ!K3954*$B$37</f>
        <v>0</v>
      </c>
      <c r="L3988" s="1">
        <f>学習データ!L3954*$B$37</f>
        <v>0</v>
      </c>
      <c r="M3988" s="1">
        <f>学習データ!M3954*$B$37</f>
        <v>0</v>
      </c>
      <c r="N3988" s="1">
        <f>学習データ!N3954*$B$37</f>
        <v>0</v>
      </c>
      <c r="O3988" s="1">
        <f>学習データ!O3954*$B$37</f>
        <v>0</v>
      </c>
      <c r="P3988" s="1">
        <f>学習データ!P3954*$B$37</f>
        <v>0</v>
      </c>
      <c r="Q3988" s="1">
        <f>学習データ!Q3954*$B$37</f>
        <v>0</v>
      </c>
      <c r="R3988" s="1">
        <f>学習データ!R3954*$B$37</f>
        <v>0</v>
      </c>
      <c r="S3988" s="1">
        <f>学習データ!S3954*$B$37</f>
        <v>0</v>
      </c>
      <c r="T3988" s="1">
        <f>学習データ!T3954*$B$37</f>
        <v>79</v>
      </c>
      <c r="U3988" s="1">
        <f>学習データ!U3954*$B$37</f>
        <v>253</v>
      </c>
      <c r="V3988" s="1">
        <f>学習データ!V3954*$B$37</f>
        <v>191</v>
      </c>
      <c r="W3988" s="1">
        <f>学習データ!W3954*$B$37</f>
        <v>0</v>
      </c>
      <c r="X3988" s="1">
        <f>学習データ!X3954*$B$37</f>
        <v>0</v>
      </c>
      <c r="Y3988" s="1">
        <f>学習データ!Y3954*$B$37</f>
        <v>0</v>
      </c>
      <c r="Z3988" s="1">
        <f>学習データ!Z3954*$B$37</f>
        <v>0</v>
      </c>
      <c r="AA3988" s="1">
        <f>学習データ!AA3954*$B$37</f>
        <v>0</v>
      </c>
      <c r="AB3988" s="1">
        <f>学習データ!AB3954*$B$37</f>
        <v>0</v>
      </c>
      <c r="AC3988" s="1">
        <f>学習データ!AC3954*$B$37</f>
        <v>0</v>
      </c>
      <c r="AD3988" s="1">
        <f>学習データ!AD3954*$B$37</f>
        <v>0</v>
      </c>
      <c r="AE3988" s="14"/>
      <c r="AF3988" s="7">
        <v>0</v>
      </c>
      <c r="AG3988" s="1">
        <f>IF(学習データ!AG3937=0,1,0)</f>
        <v>0</v>
      </c>
      <c r="AH3988" s="29"/>
      <c r="AI3988" s="25"/>
      <c r="AJ3988" s="25"/>
      <c r="AK3988" s="25"/>
      <c r="AL3988" s="25"/>
      <c r="AM3988" s="25"/>
      <c r="AN3988" s="25"/>
      <c r="AO3988" s="25"/>
      <c r="AP3988" s="25"/>
      <c r="AQ3988" s="25"/>
      <c r="AR3988" s="25"/>
      <c r="AS3988" s="25"/>
      <c r="AT3988" s="25"/>
      <c r="AU3988" s="25"/>
      <c r="AV3988" s="25"/>
      <c r="AW3988" s="25"/>
      <c r="AX3988" s="25"/>
      <c r="AY3988" s="25"/>
      <c r="AZ3988" s="25"/>
      <c r="BA3988" s="25"/>
      <c r="BB3988" s="25"/>
      <c r="BC3988" s="25"/>
      <c r="BD3988" s="25"/>
      <c r="BE3988" s="25"/>
      <c r="BF3988" s="25"/>
      <c r="BG3988" s="25"/>
      <c r="BH3988" s="25"/>
      <c r="BI3988" s="25"/>
      <c r="BJ3988" s="25"/>
      <c r="BK3988" s="25"/>
      <c r="BL3988" s="25"/>
      <c r="BM3988" s="25"/>
      <c r="BN3988" s="25"/>
      <c r="BO3988" s="25"/>
      <c r="BP3988" s="25"/>
      <c r="BQ3988" s="23"/>
      <c r="BR3988" s="7">
        <v>4</v>
      </c>
      <c r="BS3988" s="1">
        <f t="shared" ca="1" si="20899"/>
        <v>0.23714300153605961</v>
      </c>
      <c r="BT3988" s="1">
        <f t="shared" ca="1" si="20900"/>
        <v>0.2286217572311231</v>
      </c>
      <c r="BU3988" s="1">
        <f t="shared" ca="1" si="20901"/>
        <v>7.8652569240801454E-2</v>
      </c>
      <c r="BV3988" s="1">
        <f t="shared" ca="1" si="20902"/>
        <v>0.9997196372043754</v>
      </c>
      <c r="BW3988" s="1">
        <f t="shared" ca="1" si="20903"/>
        <v>0.99999999875284651</v>
      </c>
      <c r="BX3988" s="1">
        <f t="shared" ca="1" si="20904"/>
        <v>0.99999999786797389</v>
      </c>
      <c r="BY3988" s="1">
        <f t="shared" ca="1" si="20905"/>
        <v>0.99999997691579312</v>
      </c>
      <c r="BZ3988" s="1">
        <f t="shared" ca="1" si="20906"/>
        <v>0.99999991669194344</v>
      </c>
      <c r="CA3988" s="1">
        <f t="shared" ca="1" si="20907"/>
        <v>0.99999995313634527</v>
      </c>
      <c r="CB3988" s="1">
        <f t="shared" ca="1" si="20908"/>
        <v>0.99999995098087902</v>
      </c>
      <c r="CC3988" s="1">
        <f t="shared" ca="1" si="20909"/>
        <v>0.99455236088752674</v>
      </c>
      <c r="CD3988" s="25"/>
      <c r="CE3988" s="7">
        <v>4</v>
      </c>
      <c r="CF3988" s="1">
        <f t="shared" ca="1" si="20910"/>
        <v>0.42673007297672289</v>
      </c>
      <c r="CG3988" s="1">
        <f t="shared" ca="1" si="20911"/>
        <v>0.81442489569753618</v>
      </c>
      <c r="CH3988" s="1">
        <f t="shared" ca="1" si="20912"/>
        <v>0.74630107415206637</v>
      </c>
      <c r="CI3988" s="1">
        <f t="shared" ca="1" si="20913"/>
        <v>0.99974129815786694</v>
      </c>
      <c r="CJ3988" s="1">
        <f t="shared" ca="1" si="20914"/>
        <v>0.99998960247912017</v>
      </c>
      <c r="CK3988" s="1">
        <f t="shared" ca="1" si="20915"/>
        <v>0.99999964649649575</v>
      </c>
      <c r="CL3988" s="1">
        <f t="shared" ca="1" si="20916"/>
        <v>0.99999110583343742</v>
      </c>
      <c r="CM3988" s="1">
        <f t="shared" ca="1" si="20917"/>
        <v>0.99997466217513786</v>
      </c>
      <c r="CN3988" s="1">
        <f t="shared" ca="1" si="20918"/>
        <v>0.99845109464470105</v>
      </c>
      <c r="CO3988" s="1">
        <f t="shared" ca="1" si="20919"/>
        <v>0.99842658729114642</v>
      </c>
      <c r="CP3988" s="1">
        <f t="shared" ca="1" si="20920"/>
        <v>0.92485590016942831</v>
      </c>
      <c r="CQ3988" s="25"/>
      <c r="CR3988" s="25"/>
      <c r="CS3988" s="25"/>
      <c r="CT3988" s="25"/>
      <c r="CU3988" s="25"/>
      <c r="CV3988" s="25"/>
      <c r="CW3988" s="25"/>
      <c r="CX3988" s="25"/>
      <c r="CY3988" s="25"/>
      <c r="CZ3988" s="25"/>
      <c r="DA3988" s="25"/>
      <c r="DB3988" s="25"/>
      <c r="DC3988" s="25"/>
      <c r="DD3988" s="25"/>
      <c r="DE3988" s="40"/>
      <c r="DF3988" s="50"/>
      <c r="DG3988" s="7">
        <v>4</v>
      </c>
      <c r="DH3988" s="1">
        <f t="shared" ca="1" si="20921"/>
        <v>0.9999717878718648</v>
      </c>
      <c r="DI3988" s="1">
        <f t="shared" ca="1" si="20922"/>
        <v>0.99999991904443297</v>
      </c>
      <c r="DJ3988" s="1">
        <f t="shared" ca="1" si="20923"/>
        <v>0.99999996897025112</v>
      </c>
      <c r="DK3988" s="1">
        <f t="shared" ca="1" si="20924"/>
        <v>0.97850162064971757</v>
      </c>
      <c r="DL3988" s="1">
        <f t="shared" ca="1" si="20925"/>
        <v>0.96485139031459577</v>
      </c>
      <c r="DM3988" s="1">
        <f t="shared" ca="1" si="20926"/>
        <v>0.23714300153605961</v>
      </c>
      <c r="DN3988" s="14"/>
      <c r="DO3988" s="50"/>
      <c r="DP3988" s="7">
        <v>4</v>
      </c>
      <c r="DQ3988" s="1">
        <f t="shared" ca="1" si="20927"/>
        <v>0.97494811063665254</v>
      </c>
      <c r="DR3988" s="1">
        <f t="shared" ca="1" si="20928"/>
        <v>0.99848615822297804</v>
      </c>
      <c r="DS3988" s="1">
        <f t="shared" ca="1" si="20929"/>
        <v>0.99990224058194299</v>
      </c>
      <c r="DT3988" s="1">
        <f t="shared" ca="1" si="20930"/>
        <v>0.99973282320537871</v>
      </c>
      <c r="DU3988" s="1">
        <f t="shared" ca="1" si="20931"/>
        <v>0.99939311931272889</v>
      </c>
      <c r="DV3988" s="1">
        <f t="shared" ca="1" si="20932"/>
        <v>0.42673007297672289</v>
      </c>
      <c r="DW3988" s="14"/>
      <c r="DX3988" s="14"/>
      <c r="DY3988" s="14"/>
      <c r="DZ3988" s="14"/>
      <c r="EA3988" s="14"/>
      <c r="EB3988" s="14"/>
      <c r="EC3988" s="14"/>
      <c r="ED3988" s="14"/>
      <c r="EE3988" s="14"/>
      <c r="EF3988" s="19"/>
      <c r="EG3988" s="23"/>
      <c r="EH3988" s="50">
        <v>4</v>
      </c>
      <c r="EI3988" s="7">
        <v>0</v>
      </c>
      <c r="EJ3988" s="7">
        <v>1</v>
      </c>
      <c r="EK3988" s="7">
        <v>2</v>
      </c>
      <c r="EL3988" s="7">
        <v>3</v>
      </c>
      <c r="EM3988" s="7">
        <v>4</v>
      </c>
      <c r="EN3988" s="25"/>
      <c r="EO3988" s="25"/>
      <c r="EP3988" s="25"/>
      <c r="EQ3988" s="25"/>
      <c r="ER3988" s="25"/>
      <c r="ES3988" s="25"/>
      <c r="ET3988" s="23"/>
      <c r="EU3988" s="14"/>
      <c r="EV3988" s="14"/>
      <c r="EW3988" s="14"/>
      <c r="EX3988" s="14"/>
      <c r="EY3988" s="14"/>
      <c r="EZ3988" s="14"/>
      <c r="FA3988" s="14"/>
      <c r="FB3988" s="14"/>
      <c r="FC3988" s="19"/>
    </row>
    <row r="3989" spans="1:159" x14ac:dyDescent="0.2">
      <c r="A3989" s="55"/>
      <c r="B3989" s="18">
        <v>19</v>
      </c>
      <c r="C3989" s="1">
        <f>学習データ!C3955*$B$37</f>
        <v>0</v>
      </c>
      <c r="D3989" s="1">
        <f>学習データ!D3955*$B$37</f>
        <v>0</v>
      </c>
      <c r="E3989" s="1">
        <f>学習データ!E3955*$B$37</f>
        <v>0</v>
      </c>
      <c r="F3989" s="1">
        <f>学習データ!F3955*$B$37</f>
        <v>0</v>
      </c>
      <c r="G3989" s="1">
        <f>学習データ!G3955*$B$37</f>
        <v>0</v>
      </c>
      <c r="H3989" s="1">
        <f>学習データ!H3955*$B$37</f>
        <v>0</v>
      </c>
      <c r="I3989" s="1">
        <f>学習データ!I3955*$B$37</f>
        <v>0</v>
      </c>
      <c r="J3989" s="1">
        <f>学習データ!J3955*$B$37</f>
        <v>0</v>
      </c>
      <c r="K3989" s="1">
        <f>学習データ!K3955*$B$37</f>
        <v>0</v>
      </c>
      <c r="L3989" s="1">
        <f>学習データ!L3955*$B$37</f>
        <v>0</v>
      </c>
      <c r="M3989" s="1">
        <f>学習データ!M3955*$B$37</f>
        <v>0</v>
      </c>
      <c r="N3989" s="1">
        <f>学習データ!N3955*$B$37</f>
        <v>0</v>
      </c>
      <c r="O3989" s="1">
        <f>学習データ!O3955*$B$37</f>
        <v>0</v>
      </c>
      <c r="P3989" s="1">
        <f>学習データ!P3955*$B$37</f>
        <v>0</v>
      </c>
      <c r="Q3989" s="1">
        <f>学習データ!Q3955*$B$37</f>
        <v>0</v>
      </c>
      <c r="R3989" s="1">
        <f>学習データ!R3955*$B$37</f>
        <v>0</v>
      </c>
      <c r="S3989" s="1">
        <f>学習データ!S3955*$B$37</f>
        <v>0</v>
      </c>
      <c r="T3989" s="1">
        <f>学習データ!T3955*$B$37</f>
        <v>98</v>
      </c>
      <c r="U3989" s="1">
        <f>学習データ!U3955*$B$37</f>
        <v>253</v>
      </c>
      <c r="V3989" s="1">
        <f>学習データ!V3955*$B$37</f>
        <v>173</v>
      </c>
      <c r="W3989" s="1">
        <f>学習データ!W3955*$B$37</f>
        <v>0</v>
      </c>
      <c r="X3989" s="1">
        <f>学習データ!X3955*$B$37</f>
        <v>0</v>
      </c>
      <c r="Y3989" s="1">
        <f>学習データ!Y3955*$B$37</f>
        <v>0</v>
      </c>
      <c r="Z3989" s="1">
        <f>学習データ!Z3955*$B$37</f>
        <v>0</v>
      </c>
      <c r="AA3989" s="1">
        <f>学習データ!AA3955*$B$37</f>
        <v>0</v>
      </c>
      <c r="AB3989" s="1">
        <f>学習データ!AB3955*$B$37</f>
        <v>0</v>
      </c>
      <c r="AC3989" s="1">
        <f>学習データ!AC3955*$B$37</f>
        <v>0</v>
      </c>
      <c r="AD3989" s="1">
        <f>学習データ!AD3955*$B$37</f>
        <v>0</v>
      </c>
      <c r="AE3989" s="14"/>
      <c r="AF3989" s="7">
        <v>1</v>
      </c>
      <c r="AG3989" s="1">
        <f>IF(学習データ!AG3937=1,1,0)</f>
        <v>0</v>
      </c>
      <c r="AH3989" s="29"/>
      <c r="AI3989" s="25"/>
      <c r="AJ3989" s="25"/>
      <c r="AK3989" s="25"/>
      <c r="AL3989" s="25"/>
      <c r="AM3989" s="25"/>
      <c r="AN3989" s="25"/>
      <c r="AO3989" s="25"/>
      <c r="AP3989" s="25"/>
      <c r="AQ3989" s="25"/>
      <c r="AR3989" s="25"/>
      <c r="AS3989" s="25"/>
      <c r="AT3989" s="25"/>
      <c r="AU3989" s="25"/>
      <c r="AV3989" s="25"/>
      <c r="AW3989" s="25"/>
      <c r="AX3989" s="25"/>
      <c r="AY3989" s="25"/>
      <c r="AZ3989" s="25"/>
      <c r="BA3989" s="25"/>
      <c r="BB3989" s="25"/>
      <c r="BC3989" s="25"/>
      <c r="BD3989" s="25"/>
      <c r="BE3989" s="25"/>
      <c r="BF3989" s="25"/>
      <c r="BG3989" s="25"/>
      <c r="BH3989" s="25"/>
      <c r="BI3989" s="25"/>
      <c r="BJ3989" s="25"/>
      <c r="BK3989" s="25"/>
      <c r="BL3989" s="25"/>
      <c r="BM3989" s="25"/>
      <c r="BN3989" s="25"/>
      <c r="BO3989" s="25"/>
      <c r="BP3989" s="25"/>
      <c r="BQ3989" s="23"/>
      <c r="BR3989" s="7">
        <v>5</v>
      </c>
      <c r="BS3989" s="1">
        <f t="shared" ca="1" si="20899"/>
        <v>0.23714300153605961</v>
      </c>
      <c r="BT3989" s="1">
        <f t="shared" ca="1" si="20900"/>
        <v>0.28516363752339047</v>
      </c>
      <c r="BU3989" s="1">
        <f t="shared" ca="1" si="20901"/>
        <v>0.99999678779433088</v>
      </c>
      <c r="BV3989" s="1">
        <f t="shared" ca="1" si="20902"/>
        <v>0.99999967403169865</v>
      </c>
      <c r="BW3989" s="1">
        <f t="shared" ca="1" si="20903"/>
        <v>0.99999990734573074</v>
      </c>
      <c r="BX3989" s="1">
        <f t="shared" ca="1" si="20904"/>
        <v>0.94955125084526737</v>
      </c>
      <c r="BY3989" s="1">
        <f t="shared" ca="1" si="20905"/>
        <v>2.7147924565506646E-3</v>
      </c>
      <c r="BZ3989" s="1">
        <f t="shared" ca="1" si="20906"/>
        <v>0.21688868057883931</v>
      </c>
      <c r="CA3989" s="1">
        <f t="shared" ca="1" si="20907"/>
        <v>0.20822741668776285</v>
      </c>
      <c r="CB3989" s="1">
        <f t="shared" ca="1" si="20908"/>
        <v>0.23714300153605961</v>
      </c>
      <c r="CC3989" s="1">
        <f t="shared" ca="1" si="20909"/>
        <v>0.23714300153605961</v>
      </c>
      <c r="CD3989" s="25"/>
      <c r="CE3989" s="7">
        <v>5</v>
      </c>
      <c r="CF3989" s="1">
        <f t="shared" ca="1" si="20910"/>
        <v>0.42673007297672289</v>
      </c>
      <c r="CG3989" s="1">
        <f t="shared" ca="1" si="20911"/>
        <v>0.78959022397697853</v>
      </c>
      <c r="CH3989" s="1">
        <f t="shared" ca="1" si="20912"/>
        <v>0.99904057594757911</v>
      </c>
      <c r="CI3989" s="1">
        <f t="shared" ca="1" si="20913"/>
        <v>0.99929556896258631</v>
      </c>
      <c r="CJ3989" s="1">
        <f t="shared" ca="1" si="20914"/>
        <v>0.99999990497279623</v>
      </c>
      <c r="CK3989" s="1">
        <f t="shared" ca="1" si="20915"/>
        <v>0.99997113959593753</v>
      </c>
      <c r="CL3989" s="1">
        <f t="shared" ca="1" si="20916"/>
        <v>0.9891361797172159</v>
      </c>
      <c r="CM3989" s="1">
        <f t="shared" ca="1" si="20917"/>
        <v>0.92640080184773121</v>
      </c>
      <c r="CN3989" s="1">
        <f t="shared" ca="1" si="20918"/>
        <v>0.44662578385149754</v>
      </c>
      <c r="CO3989" s="1">
        <f t="shared" ca="1" si="20919"/>
        <v>0.42673007297672289</v>
      </c>
      <c r="CP3989" s="1">
        <f t="shared" ca="1" si="20920"/>
        <v>0.42673007297672289</v>
      </c>
      <c r="CQ3989" s="25"/>
      <c r="CR3989" s="25"/>
      <c r="CS3989" s="25"/>
      <c r="CT3989" s="25"/>
      <c r="CU3989" s="25"/>
      <c r="CV3989" s="25"/>
      <c r="CW3989" s="25"/>
      <c r="CX3989" s="25"/>
      <c r="CY3989" s="25"/>
      <c r="CZ3989" s="25"/>
      <c r="DA3989" s="25"/>
      <c r="DB3989" s="25"/>
      <c r="DC3989" s="25"/>
      <c r="DD3989" s="25"/>
      <c r="DE3989" s="40"/>
      <c r="DF3989" s="50"/>
      <c r="DG3989" s="7">
        <v>5</v>
      </c>
      <c r="DH3989" s="1">
        <f t="shared" ca="1" si="20921"/>
        <v>0.28340991235107005</v>
      </c>
      <c r="DI3989" s="1">
        <f t="shared" ca="1" si="20922"/>
        <v>0.90943146637719519</v>
      </c>
      <c r="DJ3989" s="1">
        <f t="shared" ca="1" si="20923"/>
        <v>0.99999987732266415</v>
      </c>
      <c r="DK3989" s="1">
        <f t="shared" ca="1" si="20924"/>
        <v>0.99999999329909661</v>
      </c>
      <c r="DL3989" s="1">
        <f t="shared" ca="1" si="20925"/>
        <v>0.96031302874816626</v>
      </c>
      <c r="DM3989" s="1">
        <f t="shared" ca="1" si="20926"/>
        <v>0.23714300153605961</v>
      </c>
      <c r="DN3989" s="14"/>
      <c r="DO3989" s="50"/>
      <c r="DP3989" s="7">
        <v>5</v>
      </c>
      <c r="DQ3989" s="1">
        <f t="shared" ca="1" si="20927"/>
        <v>0.81458811545490828</v>
      </c>
      <c r="DR3989" s="1">
        <f t="shared" ca="1" si="20928"/>
        <v>0.98634675597938493</v>
      </c>
      <c r="DS3989" s="1">
        <f t="shared" ca="1" si="20929"/>
        <v>0.99993086547403043</v>
      </c>
      <c r="DT3989" s="1">
        <f t="shared" ca="1" si="20930"/>
        <v>0.99992897206277631</v>
      </c>
      <c r="DU3989" s="1">
        <f t="shared" ca="1" si="20931"/>
        <v>0.99990973015034568</v>
      </c>
      <c r="DV3989" s="1">
        <f t="shared" ca="1" si="20932"/>
        <v>0.42673007297672289</v>
      </c>
      <c r="DW3989" s="14"/>
      <c r="DX3989" s="14"/>
      <c r="DY3989" s="14"/>
      <c r="DZ3989" s="14"/>
      <c r="EA3989" s="14"/>
      <c r="EB3989" s="14"/>
      <c r="EC3989" s="14"/>
      <c r="ED3989" s="14"/>
      <c r="EE3989" s="14"/>
      <c r="EF3989" s="19"/>
      <c r="EG3989" s="23"/>
      <c r="EH3989" s="50"/>
      <c r="EI3989" s="7">
        <v>1</v>
      </c>
      <c r="EJ3989" s="1">
        <f t="shared" ref="EJ3989:EJ3992" ca="1" si="20933">1/(1+EXP(-SUMPRODUCT($EI$29:$EK$31,DH3985:DJ3987)+$EL$29))</f>
        <v>0.95444351527579441</v>
      </c>
      <c r="EK3989" s="1">
        <f t="shared" ref="EK3989:EK3992" ca="1" si="20934">1/(1+EXP(-SUMPRODUCT($EI$29:$EK$31,DI3985:DK3987)+$EL$29))</f>
        <v>0.95555328304204568</v>
      </c>
      <c r="EL3989" s="1">
        <f t="shared" ref="EL3989:EL3992" ca="1" si="20935">1/(1+EXP(-SUMPRODUCT($EI$29:$EK$31,DJ3985:DL3987)+$EL$29))</f>
        <v>6.6879439020348708E-2</v>
      </c>
      <c r="EM3989" s="1">
        <f t="shared" ref="EM3989:EM3992" ca="1" si="20936">1/(1+EXP(-SUMPRODUCT($EI$29:$EK$31,DK3985:DM3987)+$EL$29))</f>
        <v>0.10624882283534408</v>
      </c>
      <c r="EN3989" s="25"/>
      <c r="EO3989" s="25"/>
      <c r="EP3989" s="25"/>
      <c r="EQ3989" s="25"/>
      <c r="ER3989" s="25"/>
      <c r="ES3989" s="25"/>
      <c r="ET3989" s="23"/>
      <c r="EU3989" s="14"/>
      <c r="EV3989" s="14"/>
      <c r="EW3989" s="14"/>
      <c r="EX3989" s="14"/>
      <c r="EY3989" s="14"/>
      <c r="EZ3989" s="14"/>
      <c r="FA3989" s="14"/>
      <c r="FB3989" s="14"/>
      <c r="FC3989" s="19"/>
    </row>
    <row r="3990" spans="1:159" x14ac:dyDescent="0.2">
      <c r="A3990" s="55"/>
      <c r="B3990" s="18">
        <v>20</v>
      </c>
      <c r="C3990" s="1">
        <f>学習データ!C3956*$B$37</f>
        <v>0</v>
      </c>
      <c r="D3990" s="1">
        <f>学習データ!D3956*$B$37</f>
        <v>0</v>
      </c>
      <c r="E3990" s="1">
        <f>学習データ!E3956*$B$37</f>
        <v>0</v>
      </c>
      <c r="F3990" s="1">
        <f>学習データ!F3956*$B$37</f>
        <v>0</v>
      </c>
      <c r="G3990" s="1">
        <f>学習データ!G3956*$B$37</f>
        <v>0</v>
      </c>
      <c r="H3990" s="1">
        <f>学習データ!H3956*$B$37</f>
        <v>0</v>
      </c>
      <c r="I3990" s="1">
        <f>学習データ!I3956*$B$37</f>
        <v>0</v>
      </c>
      <c r="J3990" s="1">
        <f>学習データ!J3956*$B$37</f>
        <v>162</v>
      </c>
      <c r="K3990" s="1">
        <f>学習データ!K3956*$B$37</f>
        <v>35</v>
      </c>
      <c r="L3990" s="1">
        <f>学習データ!L3956*$B$37</f>
        <v>0</v>
      </c>
      <c r="M3990" s="1">
        <f>学習データ!M3956*$B$37</f>
        <v>0</v>
      </c>
      <c r="N3990" s="1">
        <f>学習データ!N3956*$B$37</f>
        <v>0</v>
      </c>
      <c r="O3990" s="1">
        <f>学習データ!O3956*$B$37</f>
        <v>0</v>
      </c>
      <c r="P3990" s="1">
        <f>学習データ!P3956*$B$37</f>
        <v>0</v>
      </c>
      <c r="Q3990" s="1">
        <f>学習データ!Q3956*$B$37</f>
        <v>0</v>
      </c>
      <c r="R3990" s="1">
        <f>学習データ!R3956*$B$37</f>
        <v>0</v>
      </c>
      <c r="S3990" s="1">
        <f>学習データ!S3956*$B$37</f>
        <v>16</v>
      </c>
      <c r="T3990" s="1">
        <f>学習データ!T3956*$B$37</f>
        <v>242</v>
      </c>
      <c r="U3990" s="1">
        <f>学習データ!U3956*$B$37</f>
        <v>253</v>
      </c>
      <c r="V3990" s="1">
        <f>学習データ!V3956*$B$37</f>
        <v>59</v>
      </c>
      <c r="W3990" s="1">
        <f>学習データ!W3956*$B$37</f>
        <v>0</v>
      </c>
      <c r="X3990" s="1">
        <f>学習データ!X3956*$B$37</f>
        <v>0</v>
      </c>
      <c r="Y3990" s="1">
        <f>学習データ!Y3956*$B$37</f>
        <v>0</v>
      </c>
      <c r="Z3990" s="1">
        <f>学習データ!Z3956*$B$37</f>
        <v>0</v>
      </c>
      <c r="AA3990" s="1">
        <f>学習データ!AA3956*$B$37</f>
        <v>0</v>
      </c>
      <c r="AB3990" s="1">
        <f>学習データ!AB3956*$B$37</f>
        <v>0</v>
      </c>
      <c r="AC3990" s="1">
        <f>学習データ!AC3956*$B$37</f>
        <v>0</v>
      </c>
      <c r="AD3990" s="1">
        <f>学習データ!AD3956*$B$37</f>
        <v>0</v>
      </c>
      <c r="AE3990" s="14"/>
      <c r="AF3990" s="7">
        <v>2</v>
      </c>
      <c r="AG3990" s="1">
        <f>IF(学習データ!AG3937=2,1,0)</f>
        <v>0</v>
      </c>
      <c r="AH3990" s="29"/>
      <c r="AI3990" s="25"/>
      <c r="AJ3990" s="25"/>
      <c r="AK3990" s="25"/>
      <c r="AL3990" s="25"/>
      <c r="AM3990" s="25"/>
      <c r="AN3990" s="25"/>
      <c r="AO3990" s="25"/>
      <c r="AP3990" s="25"/>
      <c r="AQ3990" s="25"/>
      <c r="AR3990" s="25"/>
      <c r="AS3990" s="25"/>
      <c r="AT3990" s="25"/>
      <c r="AU3990" s="25"/>
      <c r="AV3990" s="25"/>
      <c r="AW3990" s="25"/>
      <c r="AX3990" s="25"/>
      <c r="AY3990" s="25"/>
      <c r="AZ3990" s="25"/>
      <c r="BA3990" s="25"/>
      <c r="BB3990" s="25"/>
      <c r="BC3990" s="25"/>
      <c r="BD3990" s="25"/>
      <c r="BE3990" s="25"/>
      <c r="BF3990" s="25"/>
      <c r="BG3990" s="25"/>
      <c r="BH3990" s="25"/>
      <c r="BI3990" s="25"/>
      <c r="BJ3990" s="25"/>
      <c r="BK3990" s="25"/>
      <c r="BL3990" s="25"/>
      <c r="BM3990" s="25"/>
      <c r="BN3990" s="25"/>
      <c r="BO3990" s="25"/>
      <c r="BP3990" s="25"/>
      <c r="BQ3990" s="23"/>
      <c r="BR3990" s="7">
        <v>6</v>
      </c>
      <c r="BS3990" s="1">
        <f t="shared" ca="1" si="20899"/>
        <v>0.23714300153605961</v>
      </c>
      <c r="BT3990" s="1">
        <f t="shared" ca="1" si="20900"/>
        <v>0.99997202998608281</v>
      </c>
      <c r="BU3990" s="1">
        <f t="shared" ca="1" si="20901"/>
        <v>0.99999989189644578</v>
      </c>
      <c r="BV3990" s="1">
        <f t="shared" ca="1" si="20902"/>
        <v>0.99990914072523029</v>
      </c>
      <c r="BW3990" s="1">
        <f t="shared" ca="1" si="20903"/>
        <v>0.95245539062150919</v>
      </c>
      <c r="BX3990" s="1">
        <f t="shared" ca="1" si="20904"/>
        <v>0.99453428612520656</v>
      </c>
      <c r="BY3990" s="1">
        <f t="shared" ca="1" si="20905"/>
        <v>0.99601280052498409</v>
      </c>
      <c r="BZ3990" s="1">
        <f t="shared" ca="1" si="20906"/>
        <v>8.467648203535208E-2</v>
      </c>
      <c r="CA3990" s="1">
        <f t="shared" ca="1" si="20907"/>
        <v>0.93483827557992516</v>
      </c>
      <c r="CB3990" s="1">
        <f t="shared" ca="1" si="20908"/>
        <v>0.20844375052588732</v>
      </c>
      <c r="CC3990" s="1">
        <f t="shared" ca="1" si="20909"/>
        <v>0.23714300153605961</v>
      </c>
      <c r="CD3990" s="25"/>
      <c r="CE3990" s="7">
        <v>6</v>
      </c>
      <c r="CF3990" s="1">
        <f t="shared" ca="1" si="20910"/>
        <v>0.42673007297672289</v>
      </c>
      <c r="CG3990" s="1">
        <f t="shared" ca="1" si="20911"/>
        <v>0.97079539455219499</v>
      </c>
      <c r="CH3990" s="1">
        <f t="shared" ca="1" si="20912"/>
        <v>0.99940784520185399</v>
      </c>
      <c r="CI3990" s="1">
        <f t="shared" ca="1" si="20913"/>
        <v>0.99914804299337245</v>
      </c>
      <c r="CJ3990" s="1">
        <f t="shared" ca="1" si="20914"/>
        <v>0.999948140322649</v>
      </c>
      <c r="CK3990" s="1">
        <f t="shared" ca="1" si="20915"/>
        <v>0.99952888382171268</v>
      </c>
      <c r="CL3990" s="1">
        <f t="shared" ca="1" si="20916"/>
        <v>0.87090159021279623</v>
      </c>
      <c r="CM3990" s="1">
        <f t="shared" ca="1" si="20917"/>
        <v>0.82430356804142635</v>
      </c>
      <c r="CN3990" s="1">
        <f t="shared" ca="1" si="20918"/>
        <v>0.97945610178728315</v>
      </c>
      <c r="CO3990" s="1">
        <f t="shared" ca="1" si="20919"/>
        <v>0.44646898556768094</v>
      </c>
      <c r="CP3990" s="1">
        <f t="shared" ca="1" si="20920"/>
        <v>0.42673007297672289</v>
      </c>
      <c r="CQ3990" s="25"/>
      <c r="CR3990" s="25"/>
      <c r="CS3990" s="25"/>
      <c r="CT3990" s="25"/>
      <c r="CU3990" s="25"/>
      <c r="CV3990" s="25"/>
      <c r="CW3990" s="25"/>
      <c r="CX3990" s="25"/>
      <c r="CY3990" s="25"/>
      <c r="CZ3990" s="25"/>
      <c r="DA3990" s="25"/>
      <c r="DB3990" s="25"/>
      <c r="DC3990" s="25"/>
      <c r="DD3990" s="25"/>
      <c r="DE3990" s="40"/>
      <c r="DF3990" s="50"/>
      <c r="DG3990" s="7">
        <v>6</v>
      </c>
      <c r="DH3990" s="1">
        <f t="shared" ca="1" si="20921"/>
        <v>0.9999717878718648</v>
      </c>
      <c r="DI3990" s="1">
        <f t="shared" ca="1" si="20922"/>
        <v>0.99999995938449782</v>
      </c>
      <c r="DJ3990" s="1">
        <f t="shared" ca="1" si="20923"/>
        <v>0.99994154941165414</v>
      </c>
      <c r="DK3990" s="1">
        <f t="shared" ca="1" si="20924"/>
        <v>0.99999996685267845</v>
      </c>
      <c r="DL3990" s="1">
        <f t="shared" ca="1" si="20925"/>
        <v>0.21269465202213481</v>
      </c>
      <c r="DM3990" s="1">
        <f t="shared" ca="1" si="20926"/>
        <v>0.23714300153605961</v>
      </c>
      <c r="DN3990" s="14"/>
      <c r="DO3990" s="50"/>
      <c r="DP3990" s="7">
        <v>6</v>
      </c>
      <c r="DQ3990" s="1">
        <f t="shared" ca="1" si="20927"/>
        <v>0.97494811063665254</v>
      </c>
      <c r="DR3990" s="1">
        <f t="shared" ca="1" si="20928"/>
        <v>0.98102847280066141</v>
      </c>
      <c r="DS3990" s="1">
        <f t="shared" ca="1" si="20929"/>
        <v>0.99996559920813899</v>
      </c>
      <c r="DT3990" s="1">
        <f t="shared" ca="1" si="20930"/>
        <v>0.99987195857334932</v>
      </c>
      <c r="DU3990" s="1">
        <f t="shared" ca="1" si="20931"/>
        <v>0.87955990755459124</v>
      </c>
      <c r="DV3990" s="1">
        <f t="shared" ca="1" si="20932"/>
        <v>0.42673007297672289</v>
      </c>
      <c r="DW3990" s="14"/>
      <c r="DX3990" s="14"/>
      <c r="DY3990" s="14"/>
      <c r="DZ3990" s="14"/>
      <c r="EA3990" s="14"/>
      <c r="EB3990" s="14"/>
      <c r="EC3990" s="14"/>
      <c r="ED3990" s="14"/>
      <c r="EE3990" s="14"/>
      <c r="EF3990" s="19"/>
      <c r="EG3990" s="23"/>
      <c r="EH3990" s="50"/>
      <c r="EI3990" s="7">
        <v>2</v>
      </c>
      <c r="EJ3990" s="1">
        <f t="shared" ca="1" si="20933"/>
        <v>6.318475214830882E-2</v>
      </c>
      <c r="EK3990" s="1">
        <f t="shared" ca="1" si="20934"/>
        <v>5.8847965442379371E-2</v>
      </c>
      <c r="EL3990" s="1">
        <f t="shared" ca="1" si="20935"/>
        <v>3.0361824938406435E-2</v>
      </c>
      <c r="EM3990" s="1">
        <f t="shared" ca="1" si="20936"/>
        <v>1.0773163816540884E-6</v>
      </c>
      <c r="EN3990" s="25"/>
      <c r="EO3990" s="25"/>
      <c r="EP3990" s="25"/>
      <c r="EQ3990" s="25"/>
      <c r="ER3990" s="25"/>
      <c r="ES3990" s="25"/>
      <c r="ET3990" s="23"/>
      <c r="EU3990" s="14"/>
      <c r="EV3990" s="14"/>
      <c r="EW3990" s="14"/>
      <c r="EX3990" s="14"/>
      <c r="EY3990" s="14"/>
      <c r="EZ3990" s="14"/>
      <c r="FA3990" s="14"/>
      <c r="FB3990" s="14"/>
      <c r="FC3990" s="19"/>
    </row>
    <row r="3991" spans="1:159" x14ac:dyDescent="0.2">
      <c r="A3991" s="55"/>
      <c r="B3991" s="18">
        <v>21</v>
      </c>
      <c r="C3991" s="1">
        <f>学習データ!C3957*$B$37</f>
        <v>0</v>
      </c>
      <c r="D3991" s="1">
        <f>学習データ!D3957*$B$37</f>
        <v>0</v>
      </c>
      <c r="E3991" s="1">
        <f>学習データ!E3957*$B$37</f>
        <v>0</v>
      </c>
      <c r="F3991" s="1">
        <f>学習データ!F3957*$B$37</f>
        <v>0</v>
      </c>
      <c r="G3991" s="1">
        <f>学習データ!G3957*$B$37</f>
        <v>0</v>
      </c>
      <c r="H3991" s="1">
        <f>学習データ!H3957*$B$37</f>
        <v>0</v>
      </c>
      <c r="I3991" s="1">
        <f>学習データ!I3957*$B$37</f>
        <v>0</v>
      </c>
      <c r="J3991" s="1">
        <f>学習データ!J3957*$B$37</f>
        <v>199</v>
      </c>
      <c r="K3991" s="1">
        <f>学習データ!K3957*$B$37</f>
        <v>241</v>
      </c>
      <c r="L3991" s="1">
        <f>学習データ!L3957*$B$37</f>
        <v>128</v>
      </c>
      <c r="M3991" s="1">
        <f>学習データ!M3957*$B$37</f>
        <v>44</v>
      </c>
      <c r="N3991" s="1">
        <f>学習データ!N3957*$B$37</f>
        <v>29</v>
      </c>
      <c r="O3991" s="1">
        <f>学習データ!O3957*$B$37</f>
        <v>0</v>
      </c>
      <c r="P3991" s="1">
        <f>学習データ!P3957*$B$37</f>
        <v>0</v>
      </c>
      <c r="Q3991" s="1">
        <f>学習データ!Q3957*$B$37</f>
        <v>0</v>
      </c>
      <c r="R3991" s="1">
        <f>学習データ!R3957*$B$37</f>
        <v>17</v>
      </c>
      <c r="S3991" s="1">
        <f>学習データ!S3957*$B$37</f>
        <v>198</v>
      </c>
      <c r="T3991" s="1">
        <f>学習データ!T3957*$B$37</f>
        <v>254</v>
      </c>
      <c r="U3991" s="1">
        <f>学習データ!U3957*$B$37</f>
        <v>243</v>
      </c>
      <c r="V3991" s="1">
        <f>学習データ!V3957*$B$37</f>
        <v>15</v>
      </c>
      <c r="W3991" s="1">
        <f>学習データ!W3957*$B$37</f>
        <v>0</v>
      </c>
      <c r="X3991" s="1">
        <f>学習データ!X3957*$B$37</f>
        <v>0</v>
      </c>
      <c r="Y3991" s="1">
        <f>学習データ!Y3957*$B$37</f>
        <v>0</v>
      </c>
      <c r="Z3991" s="1">
        <f>学習データ!Z3957*$B$37</f>
        <v>0</v>
      </c>
      <c r="AA3991" s="1">
        <f>学習データ!AA3957*$B$37</f>
        <v>0</v>
      </c>
      <c r="AB3991" s="1">
        <f>学習データ!AB3957*$B$37</f>
        <v>0</v>
      </c>
      <c r="AC3991" s="1">
        <f>学習データ!AC3957*$B$37</f>
        <v>0</v>
      </c>
      <c r="AD3991" s="1">
        <f>学習データ!AD3957*$B$37</f>
        <v>0</v>
      </c>
      <c r="AE3991" s="14"/>
      <c r="AF3991" s="7">
        <v>3</v>
      </c>
      <c r="AG3991" s="1">
        <f>IF(学習データ!AG3937=3,1,0)</f>
        <v>0</v>
      </c>
      <c r="AH3991" s="29"/>
      <c r="AI3991" s="25"/>
      <c r="AJ3991" s="25"/>
      <c r="AK3991" s="25"/>
      <c r="AL3991" s="25"/>
      <c r="AM3991" s="25"/>
      <c r="AN3991" s="25"/>
      <c r="AO3991" s="25"/>
      <c r="AP3991" s="25"/>
      <c r="AQ3991" s="25"/>
      <c r="AR3991" s="25"/>
      <c r="AS3991" s="25"/>
      <c r="AT3991" s="25"/>
      <c r="AU3991" s="25"/>
      <c r="AV3991" s="25"/>
      <c r="AW3991" s="25"/>
      <c r="AX3991" s="25"/>
      <c r="AY3991" s="25"/>
      <c r="AZ3991" s="25"/>
      <c r="BA3991" s="25"/>
      <c r="BB3991" s="25"/>
      <c r="BC3991" s="25"/>
      <c r="BD3991" s="25"/>
      <c r="BE3991" s="25"/>
      <c r="BF3991" s="25"/>
      <c r="BG3991" s="25"/>
      <c r="BH3991" s="25"/>
      <c r="BI3991" s="25"/>
      <c r="BJ3991" s="25"/>
      <c r="BK3991" s="25"/>
      <c r="BL3991" s="25"/>
      <c r="BM3991" s="25"/>
      <c r="BN3991" s="25"/>
      <c r="BO3991" s="25"/>
      <c r="BP3991" s="25"/>
      <c r="BQ3991" s="23"/>
      <c r="BR3991" s="7">
        <v>7</v>
      </c>
      <c r="BS3991" s="1">
        <f t="shared" ca="1" si="20899"/>
        <v>0.23714300153605961</v>
      </c>
      <c r="BT3991" s="1">
        <f t="shared" ca="1" si="20900"/>
        <v>0.9999717878718648</v>
      </c>
      <c r="BU3991" s="1">
        <f t="shared" ca="1" si="20901"/>
        <v>0.99999991904443297</v>
      </c>
      <c r="BV3991" s="1">
        <f t="shared" ca="1" si="20902"/>
        <v>0.98018837046520568</v>
      </c>
      <c r="BW3991" s="1">
        <f t="shared" ca="1" si="20903"/>
        <v>0.22185036012303599</v>
      </c>
      <c r="BX3991" s="1">
        <f t="shared" ca="1" si="20904"/>
        <v>9.7195907210043786E-2</v>
      </c>
      <c r="BY3991" s="1">
        <f t="shared" ca="1" si="20905"/>
        <v>1.8720693073800451E-3</v>
      </c>
      <c r="BZ3991" s="1">
        <f t="shared" ca="1" si="20906"/>
        <v>0.18935285456963516</v>
      </c>
      <c r="CA3991" s="1">
        <f t="shared" ca="1" si="20907"/>
        <v>0.16792866406322324</v>
      </c>
      <c r="CB3991" s="1">
        <f t="shared" ca="1" si="20908"/>
        <v>0.89660107537752654</v>
      </c>
      <c r="CC3991" s="1">
        <f t="shared" ca="1" si="20909"/>
        <v>0.23714300153605961</v>
      </c>
      <c r="CD3991" s="25"/>
      <c r="CE3991" s="7">
        <v>7</v>
      </c>
      <c r="CF3991" s="1">
        <f t="shared" ca="1" si="20910"/>
        <v>0.42673007297672289</v>
      </c>
      <c r="CG3991" s="1">
        <f t="shared" ca="1" si="20911"/>
        <v>0.97494811063665254</v>
      </c>
      <c r="CH3991" s="1">
        <f t="shared" ca="1" si="20912"/>
        <v>0.9758697503071122</v>
      </c>
      <c r="CI3991" s="1">
        <f t="shared" ca="1" si="20913"/>
        <v>0.98235520979860347</v>
      </c>
      <c r="CJ3991" s="1">
        <f t="shared" ca="1" si="20914"/>
        <v>0.99027482814583545</v>
      </c>
      <c r="CK3991" s="1">
        <f t="shared" ca="1" si="20915"/>
        <v>0.99863091501028878</v>
      </c>
      <c r="CL3991" s="1">
        <f t="shared" ca="1" si="20916"/>
        <v>0.99973282320537871</v>
      </c>
      <c r="CM3991" s="1">
        <f t="shared" ca="1" si="20917"/>
        <v>0.99937321536267265</v>
      </c>
      <c r="CN3991" s="1">
        <f t="shared" ca="1" si="20918"/>
        <v>0.99939311931272889</v>
      </c>
      <c r="CO3991" s="1">
        <f t="shared" ca="1" si="20919"/>
        <v>0.77345435262429652</v>
      </c>
      <c r="CP3991" s="1">
        <f t="shared" ca="1" si="20920"/>
        <v>0.42673007297672289</v>
      </c>
      <c r="CQ3991" s="25"/>
      <c r="CR3991" s="25"/>
      <c r="CS3991" s="25"/>
      <c r="CT3991" s="25"/>
      <c r="CU3991" s="25"/>
      <c r="CV3991" s="25"/>
      <c r="CW3991" s="25"/>
      <c r="CX3991" s="25"/>
      <c r="CY3991" s="25"/>
      <c r="CZ3991" s="25"/>
      <c r="DA3991" s="25"/>
      <c r="DB3991" s="25"/>
      <c r="DC3991" s="25"/>
      <c r="DD3991" s="25"/>
      <c r="DE3991" s="40"/>
      <c r="DF3991" s="14"/>
      <c r="DG3991" s="14"/>
      <c r="DH3991" s="14"/>
      <c r="DI3991" s="14"/>
      <c r="DJ3991" s="14"/>
      <c r="DK3991" s="14"/>
      <c r="DL3991" s="14"/>
      <c r="DM3991" s="14"/>
      <c r="DN3991" s="14"/>
      <c r="DO3991" s="14"/>
      <c r="DP3991" s="14"/>
      <c r="DQ3991" s="14"/>
      <c r="DR3991" s="14"/>
      <c r="DS3991" s="14"/>
      <c r="DT3991" s="14"/>
      <c r="DU3991" s="14"/>
      <c r="DV3991" s="14"/>
      <c r="DW3991" s="14"/>
      <c r="DX3991" s="14"/>
      <c r="DY3991" s="14"/>
      <c r="DZ3991" s="14"/>
      <c r="EA3991" s="14"/>
      <c r="EB3991" s="14"/>
      <c r="EC3991" s="14"/>
      <c r="ED3991" s="14"/>
      <c r="EE3991" s="14"/>
      <c r="EF3991" s="19"/>
      <c r="EG3991" s="23"/>
      <c r="EH3991" s="50"/>
      <c r="EI3991" s="7">
        <v>3</v>
      </c>
      <c r="EJ3991" s="1">
        <f t="shared" ca="1" si="20933"/>
        <v>0.36315470319325299</v>
      </c>
      <c r="EK3991" s="1">
        <f t="shared" ca="1" si="20934"/>
        <v>5.3985725383281544E-2</v>
      </c>
      <c r="EL3991" s="1">
        <f t="shared" ca="1" si="20935"/>
        <v>4.5796033450277558E-2</v>
      </c>
      <c r="EM3991" s="1">
        <f t="shared" ca="1" si="20936"/>
        <v>1.8151526233777023E-5</v>
      </c>
      <c r="EN3991" s="25"/>
      <c r="EO3991" s="25"/>
      <c r="EP3991" s="25"/>
      <c r="EQ3991" s="25"/>
      <c r="ER3991" s="25"/>
      <c r="ES3991" s="25"/>
      <c r="ET3991" s="23"/>
      <c r="EU3991" s="14"/>
      <c r="EV3991" s="14"/>
      <c r="EW3991" s="14"/>
      <c r="EX3991" s="14"/>
      <c r="EY3991" s="14"/>
      <c r="EZ3991" s="14"/>
      <c r="FA3991" s="14"/>
      <c r="FB3991" s="14"/>
      <c r="FC3991" s="19"/>
    </row>
    <row r="3992" spans="1:159" x14ac:dyDescent="0.2">
      <c r="A3992" s="55"/>
      <c r="B3992" s="18">
        <v>22</v>
      </c>
      <c r="C3992" s="1">
        <f>学習データ!C3958*$B$37</f>
        <v>0</v>
      </c>
      <c r="D3992" s="1">
        <f>学習データ!D3958*$B$37</f>
        <v>0</v>
      </c>
      <c r="E3992" s="1">
        <f>学習データ!E3958*$B$37</f>
        <v>0</v>
      </c>
      <c r="F3992" s="1">
        <f>学習データ!F3958*$B$37</f>
        <v>0</v>
      </c>
      <c r="G3992" s="1">
        <f>学習データ!G3958*$B$37</f>
        <v>0</v>
      </c>
      <c r="H3992" s="1">
        <f>学習データ!H3958*$B$37</f>
        <v>0</v>
      </c>
      <c r="I3992" s="1">
        <f>学習データ!I3958*$B$37</f>
        <v>0</v>
      </c>
      <c r="J3992" s="1">
        <f>学習データ!J3958*$B$37</f>
        <v>44</v>
      </c>
      <c r="K3992" s="1">
        <f>学習データ!K3958*$B$37</f>
        <v>231</v>
      </c>
      <c r="L3992" s="1">
        <f>学習データ!L3958*$B$37</f>
        <v>253</v>
      </c>
      <c r="M3992" s="1">
        <f>学習データ!M3958*$B$37</f>
        <v>253</v>
      </c>
      <c r="N3992" s="1">
        <f>学習データ!N3958*$B$37</f>
        <v>244</v>
      </c>
      <c r="O3992" s="1">
        <f>学習データ!O3958*$B$37</f>
        <v>201</v>
      </c>
      <c r="P3992" s="1">
        <f>学習データ!P3958*$B$37</f>
        <v>201</v>
      </c>
      <c r="Q3992" s="1">
        <f>学習データ!Q3958*$B$37</f>
        <v>201</v>
      </c>
      <c r="R3992" s="1">
        <f>学習データ!R3958*$B$37</f>
        <v>221</v>
      </c>
      <c r="S3992" s="1">
        <f>学習データ!S3958*$B$37</f>
        <v>253</v>
      </c>
      <c r="T3992" s="1">
        <f>学習データ!T3958*$B$37</f>
        <v>254</v>
      </c>
      <c r="U3992" s="1">
        <f>学習データ!U3958*$B$37</f>
        <v>74</v>
      </c>
      <c r="V3992" s="1">
        <f>学習データ!V3958*$B$37</f>
        <v>0</v>
      </c>
      <c r="W3992" s="1">
        <f>学習データ!W3958*$B$37</f>
        <v>0</v>
      </c>
      <c r="X3992" s="1">
        <f>学習データ!X3958*$B$37</f>
        <v>0</v>
      </c>
      <c r="Y3992" s="1">
        <f>学習データ!Y3958*$B$37</f>
        <v>0</v>
      </c>
      <c r="Z3992" s="1">
        <f>学習データ!Z3958*$B$37</f>
        <v>0</v>
      </c>
      <c r="AA3992" s="1">
        <f>学習データ!AA3958*$B$37</f>
        <v>0</v>
      </c>
      <c r="AB3992" s="1">
        <f>学習データ!AB3958*$B$37</f>
        <v>0</v>
      </c>
      <c r="AC3992" s="1">
        <f>学習データ!AC3958*$B$37</f>
        <v>0</v>
      </c>
      <c r="AD3992" s="1">
        <f>学習データ!AD3958*$B$37</f>
        <v>0</v>
      </c>
      <c r="AE3992" s="14"/>
      <c r="AF3992" s="7">
        <v>4</v>
      </c>
      <c r="AG3992" s="1">
        <f>IF(学習データ!AG3937=4,1,0)</f>
        <v>0</v>
      </c>
      <c r="AH3992" s="29"/>
      <c r="AI3992" s="25"/>
      <c r="AJ3992" s="25"/>
      <c r="AK3992" s="25"/>
      <c r="AL3992" s="25"/>
      <c r="AM3992" s="25"/>
      <c r="AN3992" s="25"/>
      <c r="AO3992" s="25"/>
      <c r="AP3992" s="25"/>
      <c r="AQ3992" s="25"/>
      <c r="AR3992" s="25"/>
      <c r="AS3992" s="25"/>
      <c r="AT3992" s="25"/>
      <c r="AU3992" s="25"/>
      <c r="AV3992" s="25"/>
      <c r="AW3992" s="25"/>
      <c r="AX3992" s="25"/>
      <c r="AY3992" s="25"/>
      <c r="AZ3992" s="25"/>
      <c r="BA3992" s="25"/>
      <c r="BB3992" s="25"/>
      <c r="BC3992" s="25"/>
      <c r="BD3992" s="25"/>
      <c r="BE3992" s="25"/>
      <c r="BF3992" s="25"/>
      <c r="BG3992" s="25"/>
      <c r="BH3992" s="25"/>
      <c r="BI3992" s="25"/>
      <c r="BJ3992" s="25"/>
      <c r="BK3992" s="25"/>
      <c r="BL3992" s="25"/>
      <c r="BM3992" s="25"/>
      <c r="BN3992" s="25"/>
      <c r="BO3992" s="25"/>
      <c r="BP3992" s="25"/>
      <c r="BQ3992" s="23"/>
      <c r="BR3992" s="7">
        <v>8</v>
      </c>
      <c r="BS3992" s="1">
        <f t="shared" ca="1" si="20899"/>
        <v>0.23714300153605961</v>
      </c>
      <c r="BT3992" s="1">
        <f t="shared" ca="1" si="20900"/>
        <v>0.18894077061719308</v>
      </c>
      <c r="BU3992" s="1">
        <f t="shared" ca="1" si="20901"/>
        <v>0.99580976915811881</v>
      </c>
      <c r="BV3992" s="1">
        <f t="shared" ca="1" si="20902"/>
        <v>0.99999664352988127</v>
      </c>
      <c r="BW3992" s="1">
        <f t="shared" ca="1" si="20903"/>
        <v>0.99999996897025112</v>
      </c>
      <c r="BX3992" s="1">
        <f t="shared" ca="1" si="20904"/>
        <v>0.99999994651642621</v>
      </c>
      <c r="BY3992" s="1">
        <f t="shared" ca="1" si="20905"/>
        <v>0.97850162064971757</v>
      </c>
      <c r="BZ3992" s="1">
        <f t="shared" ca="1" si="20906"/>
        <v>3.6106209906002849E-2</v>
      </c>
      <c r="CA3992" s="1">
        <f t="shared" ca="1" si="20907"/>
        <v>0.96485139031459577</v>
      </c>
      <c r="CB3992" s="1">
        <f t="shared" ca="1" si="20908"/>
        <v>0.82892936597463818</v>
      </c>
      <c r="CC3992" s="1">
        <f t="shared" ca="1" si="20909"/>
        <v>0.23714300153605961</v>
      </c>
      <c r="CD3992" s="25"/>
      <c r="CE3992" s="7">
        <v>8</v>
      </c>
      <c r="CF3992" s="1">
        <f t="shared" ca="1" si="20910"/>
        <v>0.42673007297672289</v>
      </c>
      <c r="CG3992" s="1">
        <f t="shared" ca="1" si="20911"/>
        <v>0.42646581536631528</v>
      </c>
      <c r="CH3992" s="1">
        <f t="shared" ca="1" si="20912"/>
        <v>0.96625149411798728</v>
      </c>
      <c r="CI3992" s="1">
        <f t="shared" ca="1" si="20913"/>
        <v>0.99848615822297804</v>
      </c>
      <c r="CJ3992" s="1">
        <f t="shared" ca="1" si="20914"/>
        <v>0.99990224058194299</v>
      </c>
      <c r="CK3992" s="1">
        <f t="shared" ca="1" si="20915"/>
        <v>0.99974580216971298</v>
      </c>
      <c r="CL3992" s="1">
        <f t="shared" ca="1" si="20916"/>
        <v>0.97987644982232014</v>
      </c>
      <c r="CM3992" s="1">
        <f t="shared" ca="1" si="20917"/>
        <v>0.99905721166231853</v>
      </c>
      <c r="CN3992" s="1">
        <f t="shared" ca="1" si="20918"/>
        <v>0.99635621167996702</v>
      </c>
      <c r="CO3992" s="1">
        <f t="shared" ca="1" si="20919"/>
        <v>0.99556075353718243</v>
      </c>
      <c r="CP3992" s="1">
        <f t="shared" ca="1" si="20920"/>
        <v>0.42673007297672289</v>
      </c>
      <c r="CQ3992" s="25"/>
      <c r="CR3992" s="25"/>
      <c r="CS3992" s="25"/>
      <c r="CT3992" s="25"/>
      <c r="CU3992" s="25"/>
      <c r="CV3992" s="25"/>
      <c r="CW3992" s="25"/>
      <c r="CX3992" s="25"/>
      <c r="CY3992" s="25"/>
      <c r="CZ3992" s="25"/>
      <c r="DA3992" s="25"/>
      <c r="DB3992" s="25"/>
      <c r="DC3992" s="25"/>
      <c r="DD3992" s="25"/>
      <c r="DE3992" s="40"/>
      <c r="DF3992" s="14"/>
      <c r="DG3992" s="14"/>
      <c r="DH3992" s="14"/>
      <c r="DI3992" s="14"/>
      <c r="DJ3992" s="14"/>
      <c r="DK3992" s="14"/>
      <c r="DL3992" s="14"/>
      <c r="DM3992" s="14"/>
      <c r="DN3992" s="14"/>
      <c r="DO3992" s="14"/>
      <c r="DP3992" s="14"/>
      <c r="DQ3992" s="14"/>
      <c r="DR3992" s="14"/>
      <c r="DS3992" s="14"/>
      <c r="DT3992" s="14"/>
      <c r="DU3992" s="14"/>
      <c r="DV3992" s="14"/>
      <c r="DW3992" s="14"/>
      <c r="DX3992" s="14"/>
      <c r="DY3992" s="14"/>
      <c r="DZ3992" s="14"/>
      <c r="EA3992" s="14"/>
      <c r="EB3992" s="14"/>
      <c r="EC3992" s="14"/>
      <c r="ED3992" s="14"/>
      <c r="EE3992" s="14"/>
      <c r="EF3992" s="19"/>
      <c r="EG3992" s="23"/>
      <c r="EH3992" s="50"/>
      <c r="EI3992" s="7">
        <v>4</v>
      </c>
      <c r="EJ3992" s="1">
        <f t="shared" ca="1" si="20933"/>
        <v>8.4616874539374127E-3</v>
      </c>
      <c r="EK3992" s="1">
        <f t="shared" ca="1" si="20934"/>
        <v>5.2897147874964551E-2</v>
      </c>
      <c r="EL3992" s="1">
        <f t="shared" ca="1" si="20935"/>
        <v>4.3625641003496377E-2</v>
      </c>
      <c r="EM3992" s="1">
        <f t="shared" ca="1" si="20936"/>
        <v>3.287919022788427E-2</v>
      </c>
      <c r="EN3992" s="14"/>
      <c r="EO3992" s="14"/>
      <c r="EP3992" s="14"/>
      <c r="EQ3992" s="14"/>
      <c r="ER3992" s="14"/>
      <c r="ES3992" s="14"/>
      <c r="ET3992" s="23"/>
      <c r="EU3992" s="14"/>
      <c r="EV3992" s="14"/>
      <c r="EW3992" s="14"/>
      <c r="EX3992" s="14"/>
      <c r="EY3992" s="14"/>
      <c r="EZ3992" s="14"/>
      <c r="FA3992" s="14"/>
      <c r="FB3992" s="14"/>
      <c r="FC3992" s="19"/>
    </row>
    <row r="3993" spans="1:159" x14ac:dyDescent="0.2">
      <c r="A3993" s="55"/>
      <c r="B3993" s="18">
        <v>23</v>
      </c>
      <c r="C3993" s="1">
        <f>学習データ!C3959*$B$37</f>
        <v>0</v>
      </c>
      <c r="D3993" s="1">
        <f>学習データ!D3959*$B$37</f>
        <v>0</v>
      </c>
      <c r="E3993" s="1">
        <f>学習データ!E3959*$B$37</f>
        <v>0</v>
      </c>
      <c r="F3993" s="1">
        <f>学習データ!F3959*$B$37</f>
        <v>0</v>
      </c>
      <c r="G3993" s="1">
        <f>学習データ!G3959*$B$37</f>
        <v>0</v>
      </c>
      <c r="H3993" s="1">
        <f>学習データ!H3959*$B$37</f>
        <v>0</v>
      </c>
      <c r="I3993" s="1">
        <f>学習データ!I3959*$B$37</f>
        <v>0</v>
      </c>
      <c r="J3993" s="1">
        <f>学習データ!J3959*$B$37</f>
        <v>0</v>
      </c>
      <c r="K3993" s="1">
        <f>学習データ!K3959*$B$37</f>
        <v>17</v>
      </c>
      <c r="L3993" s="1">
        <f>学習データ!L3959*$B$37</f>
        <v>82</v>
      </c>
      <c r="M3993" s="1">
        <f>学習データ!M3959*$B$37</f>
        <v>166</v>
      </c>
      <c r="N3993" s="1">
        <f>学習データ!N3959*$B$37</f>
        <v>235</v>
      </c>
      <c r="O3993" s="1">
        <f>学習データ!O3959*$B$37</f>
        <v>238</v>
      </c>
      <c r="P3993" s="1">
        <f>学習データ!P3959*$B$37</f>
        <v>239</v>
      </c>
      <c r="Q3993" s="1">
        <f>学習データ!Q3959*$B$37</f>
        <v>236</v>
      </c>
      <c r="R3993" s="1">
        <f>学習データ!R3959*$B$37</f>
        <v>240</v>
      </c>
      <c r="S3993" s="1">
        <f>学習データ!S3959*$B$37</f>
        <v>205</v>
      </c>
      <c r="T3993" s="1">
        <f>学習データ!T3959*$B$37</f>
        <v>91</v>
      </c>
      <c r="U3993" s="1">
        <f>学習データ!U3959*$B$37</f>
        <v>2</v>
      </c>
      <c r="V3993" s="1">
        <f>学習データ!V3959*$B$37</f>
        <v>0</v>
      </c>
      <c r="W3993" s="1">
        <f>学習データ!W3959*$B$37</f>
        <v>0</v>
      </c>
      <c r="X3993" s="1">
        <f>学習データ!X3959*$B$37</f>
        <v>0</v>
      </c>
      <c r="Y3993" s="1">
        <f>学習データ!Y3959*$B$37</f>
        <v>0</v>
      </c>
      <c r="Z3993" s="1">
        <f>学習データ!Z3959*$B$37</f>
        <v>0</v>
      </c>
      <c r="AA3993" s="1">
        <f>学習データ!AA3959*$B$37</f>
        <v>0</v>
      </c>
      <c r="AB3993" s="1">
        <f>学習データ!AB3959*$B$37</f>
        <v>0</v>
      </c>
      <c r="AC3993" s="1">
        <f>学習データ!AC3959*$B$37</f>
        <v>0</v>
      </c>
      <c r="AD3993" s="1">
        <f>学習データ!AD3959*$B$37</f>
        <v>0</v>
      </c>
      <c r="AE3993" s="14"/>
      <c r="AF3993" s="7">
        <v>5</v>
      </c>
      <c r="AG3993" s="1">
        <f>IF(学習データ!AG3937=5,1,0)</f>
        <v>1</v>
      </c>
      <c r="AH3993" s="29"/>
      <c r="AI3993" s="25"/>
      <c r="AJ3993" s="25"/>
      <c r="AK3993" s="25"/>
      <c r="AL3993" s="25"/>
      <c r="AM3993" s="25"/>
      <c r="AN3993" s="25"/>
      <c r="AO3993" s="25"/>
      <c r="AP3993" s="25"/>
      <c r="AQ3993" s="25"/>
      <c r="AR3993" s="25"/>
      <c r="AS3993" s="25"/>
      <c r="AT3993" s="25"/>
      <c r="AU3993" s="25"/>
      <c r="AV3993" s="25"/>
      <c r="AW3993" s="25"/>
      <c r="AX3993" s="25"/>
      <c r="AY3993" s="25"/>
      <c r="AZ3993" s="25"/>
      <c r="BA3993" s="25"/>
      <c r="BB3993" s="25"/>
      <c r="BC3993" s="25"/>
      <c r="BD3993" s="25"/>
      <c r="BE3993" s="25"/>
      <c r="BF3993" s="25"/>
      <c r="BG3993" s="25"/>
      <c r="BH3993" s="25"/>
      <c r="BI3993" s="25"/>
      <c r="BJ3993" s="25"/>
      <c r="BK3993" s="25"/>
      <c r="BL3993" s="25"/>
      <c r="BM3993" s="25"/>
      <c r="BN3993" s="25"/>
      <c r="BO3993" s="25"/>
      <c r="BP3993" s="25"/>
      <c r="BQ3993" s="23"/>
      <c r="BR3993" s="7">
        <v>9</v>
      </c>
      <c r="BS3993" s="1">
        <f t="shared" ca="1" si="20899"/>
        <v>0.23714300153605961</v>
      </c>
      <c r="BT3993" s="1">
        <f t="shared" ca="1" si="20900"/>
        <v>0.28340991235107005</v>
      </c>
      <c r="BU3993" s="1">
        <f t="shared" ca="1" si="20901"/>
        <v>0.90468801350664685</v>
      </c>
      <c r="BV3993" s="1">
        <f t="shared" ca="1" si="20902"/>
        <v>8.5815917531178162E-2</v>
      </c>
      <c r="BW3993" s="1">
        <f t="shared" ca="1" si="20903"/>
        <v>0.10858079925788416</v>
      </c>
      <c r="BX3993" s="1">
        <f t="shared" ca="1" si="20904"/>
        <v>0.14685523229280362</v>
      </c>
      <c r="BY3993" s="1">
        <f t="shared" ca="1" si="20905"/>
        <v>0.99999804620370736</v>
      </c>
      <c r="BZ3993" s="1">
        <f t="shared" ca="1" si="20906"/>
        <v>0.99980082436457141</v>
      </c>
      <c r="CA3993" s="1">
        <f t="shared" ca="1" si="20907"/>
        <v>0.96031302874816626</v>
      </c>
      <c r="CB3993" s="1">
        <f t="shared" ca="1" si="20908"/>
        <v>0.79118462231050324</v>
      </c>
      <c r="CC3993" s="1">
        <f t="shared" ca="1" si="20909"/>
        <v>0.23714300153605961</v>
      </c>
      <c r="CD3993" s="25"/>
      <c r="CE3993" s="7">
        <v>9</v>
      </c>
      <c r="CF3993" s="1">
        <f t="shared" ca="1" si="20910"/>
        <v>0.42673007297672289</v>
      </c>
      <c r="CG3993" s="1">
        <f t="shared" ca="1" si="20911"/>
        <v>0.81458811545490828</v>
      </c>
      <c r="CH3993" s="1">
        <f t="shared" ca="1" si="20912"/>
        <v>0.82382873711092819</v>
      </c>
      <c r="CI3993" s="1">
        <f t="shared" ca="1" si="20913"/>
        <v>0.54526053655057938</v>
      </c>
      <c r="CJ3993" s="1">
        <f t="shared" ca="1" si="20914"/>
        <v>0.98319363157263318</v>
      </c>
      <c r="CK3993" s="1">
        <f t="shared" ca="1" si="20915"/>
        <v>0.99405506934800536</v>
      </c>
      <c r="CL3993" s="1">
        <f t="shared" ca="1" si="20916"/>
        <v>0.99992897206277631</v>
      </c>
      <c r="CM3993" s="1">
        <f t="shared" ca="1" si="20917"/>
        <v>0.97733419039968139</v>
      </c>
      <c r="CN3993" s="1">
        <f t="shared" ca="1" si="20918"/>
        <v>0.99990973015034568</v>
      </c>
      <c r="CO3993" s="1">
        <f t="shared" ca="1" si="20919"/>
        <v>0.99503318364230842</v>
      </c>
      <c r="CP3993" s="1">
        <f t="shared" ca="1" si="20920"/>
        <v>0.42673007297672289</v>
      </c>
      <c r="CQ3993" s="25"/>
      <c r="CR3993" s="25"/>
      <c r="CS3993" s="25"/>
      <c r="CT3993" s="25"/>
      <c r="CU3993" s="25"/>
      <c r="CV3993" s="25"/>
      <c r="CW3993" s="25"/>
      <c r="CX3993" s="25"/>
      <c r="CY3993" s="25"/>
      <c r="CZ3993" s="25"/>
      <c r="DA3993" s="25"/>
      <c r="DB3993" s="25"/>
      <c r="DC3993" s="25"/>
      <c r="DD3993" s="25"/>
      <c r="DE3993" s="40"/>
      <c r="DF3993" s="14"/>
      <c r="DG3993" s="14"/>
      <c r="DH3993" s="14"/>
      <c r="DI3993" s="14"/>
      <c r="DJ3993" s="14"/>
      <c r="DK3993" s="14"/>
      <c r="DL3993" s="14"/>
      <c r="DM3993" s="14"/>
      <c r="DN3993" s="14"/>
      <c r="DO3993" s="14"/>
      <c r="DP3993" s="14"/>
      <c r="DQ3993" s="14"/>
      <c r="DR3993" s="14"/>
      <c r="DS3993" s="14"/>
      <c r="DT3993" s="14"/>
      <c r="DU3993" s="14"/>
      <c r="DV3993" s="14"/>
      <c r="DW3993" s="14"/>
      <c r="DX3993" s="14"/>
      <c r="DY3993" s="14"/>
      <c r="DZ3993" s="14"/>
      <c r="EA3993" s="14"/>
      <c r="EB3993" s="14"/>
      <c r="EC3993" s="14"/>
      <c r="ED3993" s="14"/>
      <c r="EE3993" s="14"/>
      <c r="EF3993" s="19"/>
      <c r="EG3993" s="23"/>
      <c r="EH3993" s="25"/>
      <c r="EI3993" s="25"/>
      <c r="EJ3993" s="25"/>
      <c r="EK3993" s="25"/>
      <c r="EL3993" s="25"/>
      <c r="EM3993" s="25"/>
      <c r="EN3993" s="14"/>
      <c r="EO3993" s="14"/>
      <c r="EP3993" s="14"/>
      <c r="EQ3993" s="14"/>
      <c r="ER3993" s="14"/>
      <c r="ES3993" s="14"/>
      <c r="ET3993" s="23"/>
      <c r="EU3993" s="14"/>
      <c r="EV3993" s="14"/>
      <c r="EW3993" s="14"/>
      <c r="EX3993" s="14"/>
      <c r="EY3993" s="14"/>
      <c r="EZ3993" s="14"/>
      <c r="FA3993" s="14"/>
      <c r="FB3993" s="14"/>
      <c r="FC3993" s="19"/>
    </row>
    <row r="3994" spans="1:159" x14ac:dyDescent="0.2">
      <c r="A3994" s="55"/>
      <c r="B3994" s="18">
        <v>24</v>
      </c>
      <c r="C3994" s="1">
        <f>学習データ!C3960*$B$37</f>
        <v>0</v>
      </c>
      <c r="D3994" s="1">
        <f>学習データ!D3960*$B$37</f>
        <v>0</v>
      </c>
      <c r="E3994" s="1">
        <f>学習データ!E3960*$B$37</f>
        <v>0</v>
      </c>
      <c r="F3994" s="1">
        <f>学習データ!F3960*$B$37</f>
        <v>0</v>
      </c>
      <c r="G3994" s="1">
        <f>学習データ!G3960*$B$37</f>
        <v>0</v>
      </c>
      <c r="H3994" s="1">
        <f>学習データ!H3960*$B$37</f>
        <v>0</v>
      </c>
      <c r="I3994" s="1">
        <f>学習データ!I3960*$B$37</f>
        <v>0</v>
      </c>
      <c r="J3994" s="1">
        <f>学習データ!J3960*$B$37</f>
        <v>0</v>
      </c>
      <c r="K3994" s="1">
        <f>学習データ!K3960*$B$37</f>
        <v>0</v>
      </c>
      <c r="L3994" s="1">
        <f>学習データ!L3960*$B$37</f>
        <v>0</v>
      </c>
      <c r="M3994" s="1">
        <f>学習データ!M3960*$B$37</f>
        <v>0</v>
      </c>
      <c r="N3994" s="1">
        <f>学習データ!N3960*$B$37</f>
        <v>0</v>
      </c>
      <c r="O3994" s="1">
        <f>学習データ!O3960*$B$37</f>
        <v>10</v>
      </c>
      <c r="P3994" s="1">
        <f>学習データ!P3960*$B$37</f>
        <v>15</v>
      </c>
      <c r="Q3994" s="1">
        <f>学習データ!Q3960*$B$37</f>
        <v>5</v>
      </c>
      <c r="R3994" s="1">
        <f>学習データ!R3960*$B$37</f>
        <v>19</v>
      </c>
      <c r="S3994" s="1">
        <f>学習データ!S3960*$B$37</f>
        <v>0</v>
      </c>
      <c r="T3994" s="1">
        <f>学習データ!T3960*$B$37</f>
        <v>0</v>
      </c>
      <c r="U3994" s="1">
        <f>学習データ!U3960*$B$37</f>
        <v>0</v>
      </c>
      <c r="V3994" s="1">
        <f>学習データ!V3960*$B$37</f>
        <v>0</v>
      </c>
      <c r="W3994" s="1">
        <f>学習データ!W3960*$B$37</f>
        <v>0</v>
      </c>
      <c r="X3994" s="1">
        <f>学習データ!X3960*$B$37</f>
        <v>0</v>
      </c>
      <c r="Y3994" s="1">
        <f>学習データ!Y3960*$B$37</f>
        <v>0</v>
      </c>
      <c r="Z3994" s="1">
        <f>学習データ!Z3960*$B$37</f>
        <v>0</v>
      </c>
      <c r="AA3994" s="1">
        <f>学習データ!AA3960*$B$37</f>
        <v>0</v>
      </c>
      <c r="AB3994" s="1">
        <f>学習データ!AB3960*$B$37</f>
        <v>0</v>
      </c>
      <c r="AC3994" s="1">
        <f>学習データ!AC3960*$B$37</f>
        <v>0</v>
      </c>
      <c r="AD3994" s="1">
        <f>学習データ!AD3960*$B$37</f>
        <v>0</v>
      </c>
      <c r="AE3994" s="14"/>
      <c r="AF3994" s="7">
        <v>6</v>
      </c>
      <c r="AG3994" s="1">
        <f>IF(学習データ!AG3937=6,1,0)</f>
        <v>0</v>
      </c>
      <c r="AH3994" s="29"/>
      <c r="AI3994" s="25"/>
      <c r="AJ3994" s="25"/>
      <c r="AK3994" s="25"/>
      <c r="AL3994" s="25"/>
      <c r="AM3994" s="25"/>
      <c r="AN3994" s="25"/>
      <c r="AO3994" s="25"/>
      <c r="AP3994" s="25"/>
      <c r="AQ3994" s="25"/>
      <c r="AR3994" s="25"/>
      <c r="AS3994" s="25"/>
      <c r="AT3994" s="25"/>
      <c r="AU3994" s="25"/>
      <c r="AV3994" s="25"/>
      <c r="AW3994" s="25"/>
      <c r="AX3994" s="25"/>
      <c r="AY3994" s="25"/>
      <c r="AZ3994" s="25"/>
      <c r="BA3994" s="25"/>
      <c r="BB3994" s="25"/>
      <c r="BC3994" s="25"/>
      <c r="BD3994" s="25"/>
      <c r="BE3994" s="25"/>
      <c r="BF3994" s="25"/>
      <c r="BG3994" s="25"/>
      <c r="BH3994" s="25"/>
      <c r="BI3994" s="25"/>
      <c r="BJ3994" s="25"/>
      <c r="BK3994" s="25"/>
      <c r="BL3994" s="25"/>
      <c r="BM3994" s="25"/>
      <c r="BN3994" s="25"/>
      <c r="BO3994" s="25"/>
      <c r="BP3994" s="25"/>
      <c r="BQ3994" s="23"/>
      <c r="BR3994" s="7">
        <v>10</v>
      </c>
      <c r="BS3994" s="1">
        <f t="shared" ca="1" si="20899"/>
        <v>0.23714300153605961</v>
      </c>
      <c r="BT3994" s="1">
        <f t="shared" ca="1" si="20900"/>
        <v>0.23870579900032834</v>
      </c>
      <c r="BU3994" s="1">
        <f t="shared" ca="1" si="20901"/>
        <v>0.10377541401367858</v>
      </c>
      <c r="BV3994" s="1">
        <f t="shared" ca="1" si="20902"/>
        <v>0.90943146637719519</v>
      </c>
      <c r="BW3994" s="1">
        <f t="shared" ca="1" si="20903"/>
        <v>0.95269736641202918</v>
      </c>
      <c r="BX3994" s="1">
        <f t="shared" ca="1" si="20904"/>
        <v>0.99999987732266415</v>
      </c>
      <c r="BY3994" s="1">
        <f t="shared" ca="1" si="20905"/>
        <v>0.99999999329909661</v>
      </c>
      <c r="BZ3994" s="1">
        <f t="shared" ca="1" si="20906"/>
        <v>0.99986487781295363</v>
      </c>
      <c r="CA3994" s="1">
        <f t="shared" ca="1" si="20907"/>
        <v>0.33959782160372953</v>
      </c>
      <c r="CB3994" s="1">
        <f t="shared" ca="1" si="20908"/>
        <v>0.11910958260065875</v>
      </c>
      <c r="CC3994" s="1">
        <f t="shared" ca="1" si="20909"/>
        <v>0.23714300153605961</v>
      </c>
      <c r="CD3994" s="25"/>
      <c r="CE3994" s="7">
        <v>10</v>
      </c>
      <c r="CF3994" s="1">
        <f t="shared" ca="1" si="20910"/>
        <v>0.42673007297672289</v>
      </c>
      <c r="CG3994" s="1">
        <f t="shared" ca="1" si="20911"/>
        <v>0.38868319931799378</v>
      </c>
      <c r="CH3994" s="1">
        <f t="shared" ca="1" si="20912"/>
        <v>0.94825031015123695</v>
      </c>
      <c r="CI3994" s="1">
        <f t="shared" ca="1" si="20913"/>
        <v>0.98634675597938493</v>
      </c>
      <c r="CJ3994" s="1">
        <f t="shared" ca="1" si="20914"/>
        <v>0.99939691238645734</v>
      </c>
      <c r="CK3994" s="1">
        <f t="shared" ca="1" si="20915"/>
        <v>0.99993086547403043</v>
      </c>
      <c r="CL3994" s="1">
        <f t="shared" ca="1" si="20916"/>
        <v>0.99953190404156034</v>
      </c>
      <c r="CM3994" s="1">
        <f t="shared" ca="1" si="20917"/>
        <v>0.99854751674606501</v>
      </c>
      <c r="CN3994" s="1">
        <f t="shared" ca="1" si="20918"/>
        <v>0.99936904463551457</v>
      </c>
      <c r="CO3994" s="1">
        <f t="shared" ca="1" si="20919"/>
        <v>0.97699169323546131</v>
      </c>
      <c r="CP3994" s="1">
        <f t="shared" ca="1" si="20920"/>
        <v>0.42673007297672289</v>
      </c>
      <c r="CQ3994" s="25"/>
      <c r="CR3994" s="25"/>
      <c r="CS3994" s="25"/>
      <c r="CT3994" s="25"/>
      <c r="CU3994" s="25"/>
      <c r="CV3994" s="25"/>
      <c r="CW3994" s="25"/>
      <c r="CX3994" s="25"/>
      <c r="CY3994" s="25"/>
      <c r="CZ3994" s="25"/>
      <c r="DA3994" s="25"/>
      <c r="DB3994" s="25"/>
      <c r="DC3994" s="25"/>
      <c r="DD3994" s="25"/>
      <c r="DE3994" s="40"/>
      <c r="DF3994" s="14"/>
      <c r="DG3994" s="14"/>
      <c r="DH3994" s="14"/>
      <c r="DI3994" s="14"/>
      <c r="DJ3994" s="14"/>
      <c r="DK3994" s="14"/>
      <c r="DL3994" s="14"/>
      <c r="DM3994" s="14"/>
      <c r="DN3994" s="14"/>
      <c r="DO3994" s="14"/>
      <c r="DP3994" s="14"/>
      <c r="DQ3994" s="14"/>
      <c r="DR3994" s="14"/>
      <c r="DS3994" s="14"/>
      <c r="DT3994" s="14"/>
      <c r="DU3994" s="14"/>
      <c r="DV3994" s="14"/>
      <c r="DW3994" s="14"/>
      <c r="DX3994" s="14"/>
      <c r="DY3994" s="14"/>
      <c r="DZ3994" s="14"/>
      <c r="EA3994" s="14"/>
      <c r="EB3994" s="14"/>
      <c r="EC3994" s="14"/>
      <c r="ED3994" s="14"/>
      <c r="EE3994" s="14"/>
      <c r="EF3994" s="19"/>
      <c r="EG3994" s="23"/>
      <c r="EH3994" s="50">
        <v>5</v>
      </c>
      <c r="EI3994" s="7">
        <v>0</v>
      </c>
      <c r="EJ3994" s="7">
        <v>1</v>
      </c>
      <c r="EK3994" s="7">
        <v>2</v>
      </c>
      <c r="EL3994" s="7">
        <v>3</v>
      </c>
      <c r="EM3994" s="7">
        <v>4</v>
      </c>
      <c r="EN3994" s="14"/>
      <c r="EO3994" s="14"/>
      <c r="EP3994" s="14"/>
      <c r="EQ3994" s="14"/>
      <c r="ER3994" s="14"/>
      <c r="ES3994" s="14"/>
      <c r="ET3994" s="23"/>
      <c r="EU3994" s="14"/>
      <c r="EV3994" s="14"/>
      <c r="EW3994" s="14"/>
      <c r="EX3994" s="14"/>
      <c r="EY3994" s="14"/>
      <c r="EZ3994" s="14"/>
      <c r="FA3994" s="14"/>
      <c r="FB3994" s="14"/>
      <c r="FC3994" s="19"/>
    </row>
    <row r="3995" spans="1:159" x14ac:dyDescent="0.2">
      <c r="A3995" s="55"/>
      <c r="B3995" s="18">
        <v>25</v>
      </c>
      <c r="C3995" s="1">
        <f>学習データ!C3961*$B$37</f>
        <v>0</v>
      </c>
      <c r="D3995" s="1">
        <f>学習データ!D3961*$B$37</f>
        <v>0</v>
      </c>
      <c r="E3995" s="1">
        <f>学習データ!E3961*$B$37</f>
        <v>0</v>
      </c>
      <c r="F3995" s="1">
        <f>学習データ!F3961*$B$37</f>
        <v>0</v>
      </c>
      <c r="G3995" s="1">
        <f>学習データ!G3961*$B$37</f>
        <v>0</v>
      </c>
      <c r="H3995" s="1">
        <f>学習データ!H3961*$B$37</f>
        <v>0</v>
      </c>
      <c r="I3995" s="1">
        <f>学習データ!I3961*$B$37</f>
        <v>0</v>
      </c>
      <c r="J3995" s="1">
        <f>学習データ!J3961*$B$37</f>
        <v>0</v>
      </c>
      <c r="K3995" s="1">
        <f>学習データ!K3961*$B$37</f>
        <v>0</v>
      </c>
      <c r="L3995" s="1">
        <f>学習データ!L3961*$B$37</f>
        <v>0</v>
      </c>
      <c r="M3995" s="1">
        <f>学習データ!M3961*$B$37</f>
        <v>0</v>
      </c>
      <c r="N3995" s="1">
        <f>学習データ!N3961*$B$37</f>
        <v>0</v>
      </c>
      <c r="O3995" s="1">
        <f>学習データ!O3961*$B$37</f>
        <v>0</v>
      </c>
      <c r="P3995" s="1">
        <f>学習データ!P3961*$B$37</f>
        <v>0</v>
      </c>
      <c r="Q3995" s="1">
        <f>学習データ!Q3961*$B$37</f>
        <v>0</v>
      </c>
      <c r="R3995" s="1">
        <f>学習データ!R3961*$B$37</f>
        <v>0</v>
      </c>
      <c r="S3995" s="1">
        <f>学習データ!S3961*$B$37</f>
        <v>0</v>
      </c>
      <c r="T3995" s="1">
        <f>学習データ!T3961*$B$37</f>
        <v>0</v>
      </c>
      <c r="U3995" s="1">
        <f>学習データ!U3961*$B$37</f>
        <v>0</v>
      </c>
      <c r="V3995" s="1">
        <f>学習データ!V3961*$B$37</f>
        <v>0</v>
      </c>
      <c r="W3995" s="1">
        <f>学習データ!W3961*$B$37</f>
        <v>0</v>
      </c>
      <c r="X3995" s="1">
        <f>学習データ!X3961*$B$37</f>
        <v>0</v>
      </c>
      <c r="Y3995" s="1">
        <f>学習データ!Y3961*$B$37</f>
        <v>0</v>
      </c>
      <c r="Z3995" s="1">
        <f>学習データ!Z3961*$B$37</f>
        <v>0</v>
      </c>
      <c r="AA3995" s="1">
        <f>学習データ!AA3961*$B$37</f>
        <v>0</v>
      </c>
      <c r="AB3995" s="1">
        <f>学習データ!AB3961*$B$37</f>
        <v>0</v>
      </c>
      <c r="AC3995" s="1">
        <f>学習データ!AC3961*$B$37</f>
        <v>0</v>
      </c>
      <c r="AD3995" s="1">
        <f>学習データ!AD3961*$B$37</f>
        <v>0</v>
      </c>
      <c r="AE3995" s="14"/>
      <c r="AF3995" s="7">
        <v>7</v>
      </c>
      <c r="AG3995" s="1">
        <f>IF(学習データ!AG3937=7,1,0)</f>
        <v>0</v>
      </c>
      <c r="AH3995" s="29"/>
      <c r="AI3995" s="25"/>
      <c r="AJ3995" s="25"/>
      <c r="AK3995" s="25"/>
      <c r="AL3995" s="25"/>
      <c r="AM3995" s="25"/>
      <c r="AN3995" s="25"/>
      <c r="AO3995" s="25"/>
      <c r="AP3995" s="25"/>
      <c r="AQ3995" s="25"/>
      <c r="AR3995" s="25"/>
      <c r="AS3995" s="25"/>
      <c r="AT3995" s="25"/>
      <c r="AU3995" s="25"/>
      <c r="AV3995" s="25"/>
      <c r="AW3995" s="25"/>
      <c r="AX3995" s="25"/>
      <c r="AY3995" s="25"/>
      <c r="AZ3995" s="25"/>
      <c r="BA3995" s="25"/>
      <c r="BB3995" s="25"/>
      <c r="BC3995" s="25"/>
      <c r="BD3995" s="25"/>
      <c r="BE3995" s="25"/>
      <c r="BF3995" s="25"/>
      <c r="BG3995" s="25"/>
      <c r="BH3995" s="25"/>
      <c r="BI3995" s="25"/>
      <c r="BJ3995" s="25"/>
      <c r="BK3995" s="25"/>
      <c r="BL3995" s="25"/>
      <c r="BM3995" s="25"/>
      <c r="BN3995" s="25"/>
      <c r="BO3995" s="25"/>
      <c r="BP3995" s="25"/>
      <c r="BQ3995" s="23"/>
      <c r="BR3995" s="7">
        <v>11</v>
      </c>
      <c r="BS3995" s="1">
        <f t="shared" ca="1" si="20899"/>
        <v>0.23714300153605961</v>
      </c>
      <c r="BT3995" s="1">
        <f t="shared" ca="1" si="20900"/>
        <v>0.9999717878718648</v>
      </c>
      <c r="BU3995" s="1">
        <f t="shared" ca="1" si="20901"/>
        <v>0.99999995938449782</v>
      </c>
      <c r="BV3995" s="1">
        <f t="shared" ca="1" si="20902"/>
        <v>0.98757152618733546</v>
      </c>
      <c r="BW3995" s="1">
        <f t="shared" ca="1" si="20903"/>
        <v>0.2192440350403401</v>
      </c>
      <c r="BX3995" s="1">
        <f t="shared" ca="1" si="20904"/>
        <v>0.99994154941165414</v>
      </c>
      <c r="BY3995" s="1">
        <f t="shared" ca="1" si="20905"/>
        <v>0.99999996685267845</v>
      </c>
      <c r="BZ3995" s="1">
        <f t="shared" ca="1" si="20906"/>
        <v>0.99084360255080028</v>
      </c>
      <c r="CA3995" s="1">
        <f t="shared" ca="1" si="20907"/>
        <v>0.21269465202213481</v>
      </c>
      <c r="CB3995" s="1">
        <f t="shared" ca="1" si="20908"/>
        <v>0.19386766334753339</v>
      </c>
      <c r="CC3995" s="1">
        <f t="shared" ca="1" si="20909"/>
        <v>0.23714300153605961</v>
      </c>
      <c r="CD3995" s="25"/>
      <c r="CE3995" s="7">
        <v>11</v>
      </c>
      <c r="CF3995" s="1">
        <f t="shared" ca="1" si="20910"/>
        <v>0.42673007297672289</v>
      </c>
      <c r="CG3995" s="1">
        <f t="shared" ca="1" si="20911"/>
        <v>0.97494811063665254</v>
      </c>
      <c r="CH3995" s="1">
        <f t="shared" ca="1" si="20912"/>
        <v>0.98102847280066141</v>
      </c>
      <c r="CI3995" s="1">
        <f t="shared" ca="1" si="20913"/>
        <v>0.9807718216752328</v>
      </c>
      <c r="CJ3995" s="1">
        <f t="shared" ca="1" si="20914"/>
        <v>0.99000935849711813</v>
      </c>
      <c r="CK3995" s="1">
        <f t="shared" ca="1" si="20915"/>
        <v>0.99996559920813899</v>
      </c>
      <c r="CL3995" s="1">
        <f t="shared" ca="1" si="20916"/>
        <v>0.99987195857334932</v>
      </c>
      <c r="CM3995" s="1">
        <f t="shared" ca="1" si="20917"/>
        <v>0.99843109124832108</v>
      </c>
      <c r="CN3995" s="1">
        <f t="shared" ca="1" si="20918"/>
        <v>0.87955990755459124</v>
      </c>
      <c r="CO3995" s="1">
        <f t="shared" ca="1" si="20919"/>
        <v>0.43173994635777202</v>
      </c>
      <c r="CP3995" s="1">
        <f t="shared" ca="1" si="20920"/>
        <v>0.42673007297672289</v>
      </c>
      <c r="CQ3995" s="14"/>
      <c r="CR3995" s="14"/>
      <c r="CS3995" s="14"/>
      <c r="CT3995" s="14"/>
      <c r="CU3995" s="14"/>
      <c r="CV3995" s="14"/>
      <c r="CW3995" s="14"/>
      <c r="CX3995" s="14"/>
      <c r="CY3995" s="14"/>
      <c r="CZ3995" s="14"/>
      <c r="DA3995" s="14"/>
      <c r="DB3995" s="14"/>
      <c r="DC3995" s="14"/>
      <c r="DD3995" s="14"/>
      <c r="DE3995" s="23"/>
      <c r="DF3995" s="14"/>
      <c r="DG3995" s="14"/>
      <c r="DH3995" s="14"/>
      <c r="DI3995" s="14"/>
      <c r="DJ3995" s="14"/>
      <c r="DK3995" s="14"/>
      <c r="DL3995" s="14"/>
      <c r="DM3995" s="14"/>
      <c r="DN3995" s="14"/>
      <c r="DO3995" s="14"/>
      <c r="DP3995" s="14"/>
      <c r="DQ3995" s="14"/>
      <c r="DR3995" s="14"/>
      <c r="DS3995" s="14"/>
      <c r="DT3995" s="14"/>
      <c r="DU3995" s="14"/>
      <c r="DV3995" s="14"/>
      <c r="DW3995" s="14"/>
      <c r="DX3995" s="14"/>
      <c r="DY3995" s="14"/>
      <c r="DZ3995" s="14"/>
      <c r="EA3995" s="14"/>
      <c r="EB3995" s="14"/>
      <c r="EC3995" s="14"/>
      <c r="ED3995" s="14"/>
      <c r="EE3995" s="14"/>
      <c r="EF3995" s="19"/>
      <c r="EG3995" s="23"/>
      <c r="EH3995" s="50"/>
      <c r="EI3995" s="7">
        <v>1</v>
      </c>
      <c r="EJ3995" s="1">
        <f t="shared" ref="EJ3995:EJ3998" ca="1" si="20937">1/(1+EXP(-SUMPRODUCT($EI$32:$EK$34,DQ3985:DS3987)+$EL$32))</f>
        <v>0.17204445465289517</v>
      </c>
      <c r="EK3995" s="1">
        <f t="shared" ref="EK3995:EK3998" ca="1" si="20938">1/(1+EXP(-SUMPRODUCT($EI$32:$EK$34,DR3985:DT3987)+$EL$32))</f>
        <v>5.6113436411762585E-2</v>
      </c>
      <c r="EL3995" s="1">
        <f t="shared" ref="EL3995:EL3998" ca="1" si="20939">1/(1+EXP(-SUMPRODUCT($EI$32:$EK$34,DS3985:DU3987)+$EL$32))</f>
        <v>5.267498354228195E-2</v>
      </c>
      <c r="EM3995" s="1">
        <f t="shared" ref="EM3995:EM3998" ca="1" si="20940">1/(1+EXP(-SUMPRODUCT($EI$32:$EK$34,DT3985:DV3987)+$EL$32))</f>
        <v>5.4306985371186729E-2</v>
      </c>
      <c r="EN3995" s="14"/>
      <c r="EO3995" s="14"/>
      <c r="EP3995" s="14"/>
      <c r="EQ3995" s="14"/>
      <c r="ER3995" s="14"/>
      <c r="ES3995" s="14"/>
      <c r="ET3995" s="23"/>
      <c r="EU3995" s="14"/>
      <c r="EV3995" s="14"/>
      <c r="EW3995" s="14"/>
      <c r="EX3995" s="14"/>
      <c r="EY3995" s="14"/>
      <c r="EZ3995" s="14"/>
      <c r="FA3995" s="14"/>
      <c r="FB3995" s="14"/>
      <c r="FC3995" s="19"/>
    </row>
    <row r="3996" spans="1:159" x14ac:dyDescent="0.2">
      <c r="A3996" s="55"/>
      <c r="B3996" s="18">
        <v>26</v>
      </c>
      <c r="C3996" s="1">
        <f>学習データ!C3962*$B$37</f>
        <v>0</v>
      </c>
      <c r="D3996" s="1">
        <f>学習データ!D3962*$B$37</f>
        <v>0</v>
      </c>
      <c r="E3996" s="1">
        <f>学習データ!E3962*$B$37</f>
        <v>0</v>
      </c>
      <c r="F3996" s="1">
        <f>学習データ!F3962*$B$37</f>
        <v>0</v>
      </c>
      <c r="G3996" s="1">
        <f>学習データ!G3962*$B$37</f>
        <v>0</v>
      </c>
      <c r="H3996" s="1">
        <f>学習データ!H3962*$B$37</f>
        <v>0</v>
      </c>
      <c r="I3996" s="1">
        <f>学習データ!I3962*$B$37</f>
        <v>0</v>
      </c>
      <c r="J3996" s="1">
        <f>学習データ!J3962*$B$37</f>
        <v>0</v>
      </c>
      <c r="K3996" s="1">
        <f>学習データ!K3962*$B$37</f>
        <v>0</v>
      </c>
      <c r="L3996" s="1">
        <f>学習データ!L3962*$B$37</f>
        <v>0</v>
      </c>
      <c r="M3996" s="1">
        <f>学習データ!M3962*$B$37</f>
        <v>0</v>
      </c>
      <c r="N3996" s="1">
        <f>学習データ!N3962*$B$37</f>
        <v>0</v>
      </c>
      <c r="O3996" s="1">
        <f>学習データ!O3962*$B$37</f>
        <v>0</v>
      </c>
      <c r="P3996" s="1">
        <f>学習データ!P3962*$B$37</f>
        <v>0</v>
      </c>
      <c r="Q3996" s="1">
        <f>学習データ!Q3962*$B$37</f>
        <v>0</v>
      </c>
      <c r="R3996" s="1">
        <f>学習データ!R3962*$B$37</f>
        <v>0</v>
      </c>
      <c r="S3996" s="1">
        <f>学習データ!S3962*$B$37</f>
        <v>0</v>
      </c>
      <c r="T3996" s="1">
        <f>学習データ!T3962*$B$37</f>
        <v>0</v>
      </c>
      <c r="U3996" s="1">
        <f>学習データ!U3962*$B$37</f>
        <v>0</v>
      </c>
      <c r="V3996" s="1">
        <f>学習データ!V3962*$B$37</f>
        <v>0</v>
      </c>
      <c r="W3996" s="1">
        <f>学習データ!W3962*$B$37</f>
        <v>0</v>
      </c>
      <c r="X3996" s="1">
        <f>学習データ!X3962*$B$37</f>
        <v>0</v>
      </c>
      <c r="Y3996" s="1">
        <f>学習データ!Y3962*$B$37</f>
        <v>0</v>
      </c>
      <c r="Z3996" s="1">
        <f>学習データ!Z3962*$B$37</f>
        <v>0</v>
      </c>
      <c r="AA3996" s="1">
        <f>学習データ!AA3962*$B$37</f>
        <v>0</v>
      </c>
      <c r="AB3996" s="1">
        <f>学習データ!AB3962*$B$37</f>
        <v>0</v>
      </c>
      <c r="AC3996" s="1">
        <f>学習データ!AC3962*$B$37</f>
        <v>0</v>
      </c>
      <c r="AD3996" s="1">
        <f>学習データ!AD3962*$B$37</f>
        <v>0</v>
      </c>
      <c r="AE3996" s="14"/>
      <c r="AF3996" s="7">
        <v>8</v>
      </c>
      <c r="AG3996" s="1">
        <f>IF(学習データ!AG3937=8,1,0)</f>
        <v>0</v>
      </c>
      <c r="AH3996" s="29"/>
      <c r="AI3996" s="25"/>
      <c r="AJ3996" s="25"/>
      <c r="AK3996" s="25"/>
      <c r="AL3996" s="25"/>
      <c r="AM3996" s="25"/>
      <c r="AN3996" s="25"/>
      <c r="AO3996" s="25"/>
      <c r="AP3996" s="25"/>
      <c r="AQ3996" s="25"/>
      <c r="AR3996" s="25"/>
      <c r="AS3996" s="25"/>
      <c r="AT3996" s="25"/>
      <c r="AU3996" s="25"/>
      <c r="AV3996" s="25"/>
      <c r="AW3996" s="25"/>
      <c r="AX3996" s="25"/>
      <c r="AY3996" s="25"/>
      <c r="AZ3996" s="25"/>
      <c r="BA3996" s="25"/>
      <c r="BB3996" s="25"/>
      <c r="BC3996" s="25"/>
      <c r="BD3996" s="25"/>
      <c r="BE3996" s="25"/>
      <c r="BF3996" s="25"/>
      <c r="BG3996" s="25"/>
      <c r="BH3996" s="25"/>
      <c r="BI3996" s="25"/>
      <c r="BJ3996" s="25"/>
      <c r="BK3996" s="25"/>
      <c r="BL3996" s="25"/>
      <c r="BM3996" s="25"/>
      <c r="BN3996" s="25"/>
      <c r="BO3996" s="25"/>
      <c r="BP3996" s="25"/>
      <c r="BQ3996" s="23"/>
      <c r="BR3996" s="14"/>
      <c r="BS3996" s="14"/>
      <c r="BT3996" s="14"/>
      <c r="BU3996" s="14"/>
      <c r="BV3996" s="14"/>
      <c r="BW3996" s="14"/>
      <c r="BX3996" s="14"/>
      <c r="BY3996" s="14"/>
      <c r="BZ3996" s="14"/>
      <c r="CA3996" s="14"/>
      <c r="CB3996" s="14"/>
      <c r="CC3996" s="14"/>
      <c r="CD3996" s="14"/>
      <c r="CE3996" s="14"/>
      <c r="CF3996" s="14"/>
      <c r="CG3996" s="14"/>
      <c r="CH3996" s="14"/>
      <c r="CI3996" s="14"/>
      <c r="CJ3996" s="14"/>
      <c r="CK3996" s="14"/>
      <c r="CL3996" s="14"/>
      <c r="CM3996" s="14"/>
      <c r="CN3996" s="14"/>
      <c r="CO3996" s="14"/>
      <c r="CP3996" s="14"/>
      <c r="CQ3996" s="14"/>
      <c r="CR3996" s="14"/>
      <c r="CS3996" s="14"/>
      <c r="CT3996" s="14"/>
      <c r="CU3996" s="14"/>
      <c r="CV3996" s="14"/>
      <c r="CW3996" s="14"/>
      <c r="CX3996" s="14"/>
      <c r="CY3996" s="14"/>
      <c r="CZ3996" s="14"/>
      <c r="DA3996" s="14"/>
      <c r="DB3996" s="14"/>
      <c r="DC3996" s="14"/>
      <c r="DD3996" s="14"/>
      <c r="DE3996" s="23"/>
      <c r="DF3996" s="14"/>
      <c r="DG3996" s="14"/>
      <c r="DH3996" s="14"/>
      <c r="DI3996" s="14"/>
      <c r="DJ3996" s="14"/>
      <c r="DK3996" s="14"/>
      <c r="DL3996" s="14"/>
      <c r="DM3996" s="14"/>
      <c r="DN3996" s="14"/>
      <c r="DO3996" s="14"/>
      <c r="DP3996" s="14"/>
      <c r="DQ3996" s="14"/>
      <c r="DR3996" s="14"/>
      <c r="DS3996" s="14"/>
      <c r="DT3996" s="14"/>
      <c r="DU3996" s="14"/>
      <c r="DV3996" s="14"/>
      <c r="DW3996" s="14"/>
      <c r="DX3996" s="14"/>
      <c r="DY3996" s="14"/>
      <c r="DZ3996" s="14"/>
      <c r="EA3996" s="14"/>
      <c r="EB3996" s="14"/>
      <c r="EC3996" s="14"/>
      <c r="ED3996" s="14"/>
      <c r="EE3996" s="14"/>
      <c r="EF3996" s="19"/>
      <c r="EG3996" s="23"/>
      <c r="EH3996" s="50"/>
      <c r="EI3996" s="7">
        <v>2</v>
      </c>
      <c r="EJ3996" s="1">
        <f t="shared" ca="1" si="20937"/>
        <v>5.9189680390734446E-2</v>
      </c>
      <c r="EK3996" s="1">
        <f t="shared" ca="1" si="20938"/>
        <v>5.1576493461732653E-2</v>
      </c>
      <c r="EL3996" s="1">
        <f t="shared" ca="1" si="20939"/>
        <v>4.9816276457791304E-2</v>
      </c>
      <c r="EM3996" s="1">
        <f t="shared" ca="1" si="20940"/>
        <v>1.0454882289464635E-2</v>
      </c>
      <c r="EN3996" s="14"/>
      <c r="EO3996" s="14"/>
      <c r="EP3996" s="14"/>
      <c r="EQ3996" s="14"/>
      <c r="ER3996" s="14"/>
      <c r="ES3996" s="14"/>
      <c r="ET3996" s="23"/>
      <c r="EU3996" s="14"/>
      <c r="EV3996" s="14"/>
      <c r="EW3996" s="14"/>
      <c r="EX3996" s="14"/>
      <c r="EY3996" s="14"/>
      <c r="EZ3996" s="14"/>
      <c r="FA3996" s="14"/>
      <c r="FB3996" s="14"/>
      <c r="FC3996" s="19"/>
    </row>
    <row r="3997" spans="1:159" x14ac:dyDescent="0.2">
      <c r="A3997" s="55"/>
      <c r="B3997" s="18">
        <v>27</v>
      </c>
      <c r="C3997" s="1">
        <f>学習データ!C3963*$B$37</f>
        <v>0</v>
      </c>
      <c r="D3997" s="1">
        <f>学習データ!D3963*$B$37</f>
        <v>0</v>
      </c>
      <c r="E3997" s="1">
        <f>学習データ!E3963*$B$37</f>
        <v>0</v>
      </c>
      <c r="F3997" s="1">
        <f>学習データ!F3963*$B$37</f>
        <v>0</v>
      </c>
      <c r="G3997" s="1">
        <f>学習データ!G3963*$B$37</f>
        <v>0</v>
      </c>
      <c r="H3997" s="1">
        <f>学習データ!H3963*$B$37</f>
        <v>0</v>
      </c>
      <c r="I3997" s="1">
        <f>学習データ!I3963*$B$37</f>
        <v>0</v>
      </c>
      <c r="J3997" s="1">
        <f>学習データ!J3963*$B$37</f>
        <v>0</v>
      </c>
      <c r="K3997" s="1">
        <f>学習データ!K3963*$B$37</f>
        <v>0</v>
      </c>
      <c r="L3997" s="1">
        <f>学習データ!L3963*$B$37</f>
        <v>0</v>
      </c>
      <c r="M3997" s="1">
        <f>学習データ!M3963*$B$37</f>
        <v>0</v>
      </c>
      <c r="N3997" s="1">
        <f>学習データ!N3963*$B$37</f>
        <v>0</v>
      </c>
      <c r="O3997" s="1">
        <f>学習データ!O3963*$B$37</f>
        <v>0</v>
      </c>
      <c r="P3997" s="1">
        <f>学習データ!P3963*$B$37</f>
        <v>0</v>
      </c>
      <c r="Q3997" s="1">
        <f>学習データ!Q3963*$B$37</f>
        <v>0</v>
      </c>
      <c r="R3997" s="1">
        <f>学習データ!R3963*$B$37</f>
        <v>0</v>
      </c>
      <c r="S3997" s="1">
        <f>学習データ!S3963*$B$37</f>
        <v>0</v>
      </c>
      <c r="T3997" s="1">
        <f>学習データ!T3963*$B$37</f>
        <v>0</v>
      </c>
      <c r="U3997" s="1">
        <f>学習データ!U3963*$B$37</f>
        <v>0</v>
      </c>
      <c r="V3997" s="1">
        <f>学習データ!V3963*$B$37</f>
        <v>0</v>
      </c>
      <c r="W3997" s="1">
        <f>学習データ!W3963*$B$37</f>
        <v>0</v>
      </c>
      <c r="X3997" s="1">
        <f>学習データ!X3963*$B$37</f>
        <v>0</v>
      </c>
      <c r="Y3997" s="1">
        <f>学習データ!Y3963*$B$37</f>
        <v>0</v>
      </c>
      <c r="Z3997" s="1">
        <f>学習データ!Z3963*$B$37</f>
        <v>0</v>
      </c>
      <c r="AA3997" s="1">
        <f>学習データ!AA3963*$B$37</f>
        <v>0</v>
      </c>
      <c r="AB3997" s="1">
        <f>学習データ!AB3963*$B$37</f>
        <v>0</v>
      </c>
      <c r="AC3997" s="1">
        <f>学習データ!AC3963*$B$37</f>
        <v>0</v>
      </c>
      <c r="AD3997" s="1">
        <f>学習データ!AD3963*$B$37</f>
        <v>0</v>
      </c>
      <c r="AE3997" s="14"/>
      <c r="AF3997" s="7">
        <v>9</v>
      </c>
      <c r="AG3997" s="1">
        <f>IF(学習データ!AG3937=9,1,0)</f>
        <v>0</v>
      </c>
      <c r="AH3997" s="29"/>
      <c r="AI3997" s="25"/>
      <c r="AJ3997" s="25"/>
      <c r="AK3997" s="25"/>
      <c r="AL3997" s="25"/>
      <c r="AM3997" s="25"/>
      <c r="AN3997" s="25"/>
      <c r="AO3997" s="25"/>
      <c r="AP3997" s="25"/>
      <c r="AQ3997" s="25"/>
      <c r="AR3997" s="25"/>
      <c r="AS3997" s="25"/>
      <c r="AT3997" s="25"/>
      <c r="AU3997" s="25"/>
      <c r="AV3997" s="25"/>
      <c r="AW3997" s="25"/>
      <c r="AX3997" s="25"/>
      <c r="AY3997" s="25"/>
      <c r="AZ3997" s="25"/>
      <c r="BA3997" s="25"/>
      <c r="BB3997" s="25"/>
      <c r="BC3997" s="25"/>
      <c r="BD3997" s="25"/>
      <c r="BE3997" s="25"/>
      <c r="BF3997" s="25"/>
      <c r="BG3997" s="25"/>
      <c r="BH3997" s="25"/>
      <c r="BI3997" s="25"/>
      <c r="BJ3997" s="25"/>
      <c r="BK3997" s="25"/>
      <c r="BL3997" s="25"/>
      <c r="BM3997" s="25"/>
      <c r="BN3997" s="25"/>
      <c r="BO3997" s="25"/>
      <c r="BP3997" s="25"/>
      <c r="BQ3997" s="23"/>
      <c r="BR3997" s="14"/>
      <c r="BS3997" s="14"/>
      <c r="BT3997" s="14"/>
      <c r="BU3997" s="14"/>
      <c r="BV3997" s="14"/>
      <c r="BW3997" s="14"/>
      <c r="BX3997" s="14"/>
      <c r="BY3997" s="14"/>
      <c r="BZ3997" s="14"/>
      <c r="CA3997" s="14"/>
      <c r="CB3997" s="14"/>
      <c r="CC3997" s="14"/>
      <c r="CD3997" s="14"/>
      <c r="CE3997" s="14"/>
      <c r="CF3997" s="14"/>
      <c r="CG3997" s="14"/>
      <c r="CH3997" s="14"/>
      <c r="CI3997" s="14"/>
      <c r="CJ3997" s="14"/>
      <c r="CK3997" s="14"/>
      <c r="CL3997" s="14"/>
      <c r="CM3997" s="14"/>
      <c r="CN3997" s="14"/>
      <c r="CO3997" s="14"/>
      <c r="CP3997" s="14"/>
      <c r="CQ3997" s="14"/>
      <c r="CR3997" s="14"/>
      <c r="CS3997" s="14"/>
      <c r="CT3997" s="14"/>
      <c r="CU3997" s="14"/>
      <c r="CV3997" s="14"/>
      <c r="CW3997" s="14"/>
      <c r="CX3997" s="14"/>
      <c r="CY3997" s="14"/>
      <c r="CZ3997" s="14"/>
      <c r="DA3997" s="14"/>
      <c r="DB3997" s="14"/>
      <c r="DC3997" s="14"/>
      <c r="DD3997" s="14"/>
      <c r="DE3997" s="23"/>
      <c r="DF3997" s="26"/>
      <c r="DG3997" s="25"/>
      <c r="DH3997" s="25"/>
      <c r="DI3997" s="25"/>
      <c r="DJ3997" s="25"/>
      <c r="DK3997" s="25"/>
      <c r="DL3997" s="25"/>
      <c r="DM3997" s="14"/>
      <c r="DN3997" s="14"/>
      <c r="DO3997" s="14"/>
      <c r="DP3997" s="14"/>
      <c r="DQ3997" s="14"/>
      <c r="DR3997" s="14"/>
      <c r="DS3997" s="14"/>
      <c r="DT3997" s="14"/>
      <c r="DU3997" s="14"/>
      <c r="DV3997" s="14"/>
      <c r="DW3997" s="14"/>
      <c r="DX3997" s="14"/>
      <c r="DY3997" s="14"/>
      <c r="DZ3997" s="14"/>
      <c r="EA3997" s="14"/>
      <c r="EB3997" s="14"/>
      <c r="EC3997" s="14"/>
      <c r="ED3997" s="14"/>
      <c r="EE3997" s="14"/>
      <c r="EF3997" s="19"/>
      <c r="EG3997" s="23"/>
      <c r="EH3997" s="50"/>
      <c r="EI3997" s="7">
        <v>3</v>
      </c>
      <c r="EJ3997" s="1">
        <f t="shared" ca="1" si="20937"/>
        <v>8.659596163419396E-2</v>
      </c>
      <c r="EK3997" s="1">
        <f t="shared" ca="1" si="20938"/>
        <v>5.4791537231724453E-2</v>
      </c>
      <c r="EL3997" s="1">
        <f t="shared" ca="1" si="20939"/>
        <v>5.4955041945353167E-2</v>
      </c>
      <c r="EM3997" s="1">
        <f t="shared" ca="1" si="20940"/>
        <v>1.1526432222093465E-2</v>
      </c>
      <c r="EN3997" s="14"/>
      <c r="EO3997" s="14"/>
      <c r="EP3997" s="14"/>
      <c r="EQ3997" s="14"/>
      <c r="ER3997" s="14"/>
      <c r="ES3997" s="14"/>
      <c r="ET3997" s="23"/>
      <c r="EU3997" s="14"/>
      <c r="EV3997" s="14"/>
      <c r="EW3997" s="14"/>
      <c r="EX3997" s="14"/>
      <c r="EY3997" s="14"/>
      <c r="EZ3997" s="14"/>
      <c r="FA3997" s="14"/>
      <c r="FB3997" s="14"/>
      <c r="FC3997" s="19"/>
    </row>
    <row r="3998" spans="1:159" ht="13.8" thickBot="1" x14ac:dyDescent="0.25">
      <c r="A3998" s="56"/>
      <c r="B3998" s="20">
        <v>28</v>
      </c>
      <c r="C3998" s="6">
        <f>学習データ!C3964*$B$37</f>
        <v>0</v>
      </c>
      <c r="D3998" s="6">
        <f>学習データ!D3964*$B$37</f>
        <v>0</v>
      </c>
      <c r="E3998" s="6">
        <f>学習データ!E3964*$B$37</f>
        <v>0</v>
      </c>
      <c r="F3998" s="6">
        <f>学習データ!F3964*$B$37</f>
        <v>0</v>
      </c>
      <c r="G3998" s="6">
        <f>学習データ!G3964*$B$37</f>
        <v>0</v>
      </c>
      <c r="H3998" s="6">
        <f>学習データ!H3964*$B$37</f>
        <v>0</v>
      </c>
      <c r="I3998" s="6">
        <f>学習データ!I3964*$B$37</f>
        <v>0</v>
      </c>
      <c r="J3998" s="6">
        <f>学習データ!J3964*$B$37</f>
        <v>0</v>
      </c>
      <c r="K3998" s="6">
        <f>学習データ!K3964*$B$37</f>
        <v>0</v>
      </c>
      <c r="L3998" s="6">
        <f>学習データ!L3964*$B$37</f>
        <v>0</v>
      </c>
      <c r="M3998" s="6">
        <f>学習データ!M3964*$B$37</f>
        <v>0</v>
      </c>
      <c r="N3998" s="6">
        <f>学習データ!N3964*$B$37</f>
        <v>0</v>
      </c>
      <c r="O3998" s="6">
        <f>学習データ!O3964*$B$37</f>
        <v>0</v>
      </c>
      <c r="P3998" s="6">
        <f>学習データ!P3964*$B$37</f>
        <v>0</v>
      </c>
      <c r="Q3998" s="6">
        <f>学習データ!Q3964*$B$37</f>
        <v>0</v>
      </c>
      <c r="R3998" s="6">
        <f>学習データ!R3964*$B$37</f>
        <v>0</v>
      </c>
      <c r="S3998" s="6">
        <f>学習データ!S3964*$B$37</f>
        <v>0</v>
      </c>
      <c r="T3998" s="6">
        <f>学習データ!T3964*$B$37</f>
        <v>0</v>
      </c>
      <c r="U3998" s="6">
        <f>学習データ!U3964*$B$37</f>
        <v>0</v>
      </c>
      <c r="V3998" s="6">
        <f>学習データ!V3964*$B$37</f>
        <v>0</v>
      </c>
      <c r="W3998" s="6">
        <f>学習データ!W3964*$B$37</f>
        <v>0</v>
      </c>
      <c r="X3998" s="6">
        <f>学習データ!X3964*$B$37</f>
        <v>0</v>
      </c>
      <c r="Y3998" s="6">
        <f>学習データ!Y3964*$B$37</f>
        <v>0</v>
      </c>
      <c r="Z3998" s="6">
        <f>学習データ!Z3964*$B$37</f>
        <v>0</v>
      </c>
      <c r="AA3998" s="6">
        <f>学習データ!AA3964*$B$37</f>
        <v>0</v>
      </c>
      <c r="AB3998" s="6">
        <f>学習データ!AB3964*$B$37</f>
        <v>0</v>
      </c>
      <c r="AC3998" s="6">
        <f>学習データ!AC3964*$B$37</f>
        <v>0</v>
      </c>
      <c r="AD3998" s="6">
        <f>学習データ!AD3964*$B$37</f>
        <v>0</v>
      </c>
      <c r="AE3998" s="21"/>
      <c r="AF3998" s="21"/>
      <c r="AG3998" s="21"/>
      <c r="AH3998" s="30"/>
      <c r="AI3998" s="31"/>
      <c r="AJ3998" s="31"/>
      <c r="AK3998" s="31"/>
      <c r="AL3998" s="31"/>
      <c r="AM3998" s="31"/>
      <c r="AN3998" s="31"/>
      <c r="AO3998" s="31"/>
      <c r="AP3998" s="31"/>
      <c r="AQ3998" s="31"/>
      <c r="AR3998" s="31"/>
      <c r="AS3998" s="31"/>
      <c r="AT3998" s="31"/>
      <c r="AU3998" s="31"/>
      <c r="AV3998" s="31"/>
      <c r="AW3998" s="31"/>
      <c r="AX3998" s="31"/>
      <c r="AY3998" s="31"/>
      <c r="AZ3998" s="31"/>
      <c r="BA3998" s="31"/>
      <c r="BB3998" s="31"/>
      <c r="BC3998" s="31"/>
      <c r="BD3998" s="31"/>
      <c r="BE3998" s="31"/>
      <c r="BF3998" s="31"/>
      <c r="BG3998" s="31"/>
      <c r="BH3998" s="31"/>
      <c r="BI3998" s="31"/>
      <c r="BJ3998" s="31"/>
      <c r="BK3998" s="31"/>
      <c r="BL3998" s="31"/>
      <c r="BM3998" s="31"/>
      <c r="BN3998" s="31"/>
      <c r="BO3998" s="31"/>
      <c r="BP3998" s="31"/>
      <c r="BQ3998" s="24"/>
      <c r="BR3998" s="21"/>
      <c r="BS3998" s="21"/>
      <c r="BT3998" s="21"/>
      <c r="BU3998" s="21"/>
      <c r="BV3998" s="21"/>
      <c r="BW3998" s="21"/>
      <c r="BX3998" s="21"/>
      <c r="BY3998" s="21"/>
      <c r="BZ3998" s="21"/>
      <c r="CA3998" s="21"/>
      <c r="CB3998" s="21"/>
      <c r="CC3998" s="21"/>
      <c r="CD3998" s="21"/>
      <c r="CE3998" s="21"/>
      <c r="CF3998" s="21"/>
      <c r="CG3998" s="21"/>
      <c r="CH3998" s="21"/>
      <c r="CI3998" s="21"/>
      <c r="CJ3998" s="21"/>
      <c r="CK3998" s="21"/>
      <c r="CL3998" s="21"/>
      <c r="CM3998" s="21"/>
      <c r="CN3998" s="21"/>
      <c r="CO3998" s="21"/>
      <c r="CP3998" s="21"/>
      <c r="CQ3998" s="21"/>
      <c r="CR3998" s="21"/>
      <c r="CS3998" s="21"/>
      <c r="CT3998" s="21"/>
      <c r="CU3998" s="21"/>
      <c r="CV3998" s="21"/>
      <c r="CW3998" s="21"/>
      <c r="CX3998" s="21"/>
      <c r="CY3998" s="21"/>
      <c r="CZ3998" s="21"/>
      <c r="DA3998" s="21"/>
      <c r="DB3998" s="21"/>
      <c r="DC3998" s="21"/>
      <c r="DD3998" s="21"/>
      <c r="DE3998" s="24"/>
      <c r="DF3998" s="21"/>
      <c r="DG3998" s="21"/>
      <c r="DH3998" s="21"/>
      <c r="DI3998" s="21"/>
      <c r="DJ3998" s="21"/>
      <c r="DK3998" s="21"/>
      <c r="DL3998" s="21"/>
      <c r="DM3998" s="21"/>
      <c r="DN3998" s="21"/>
      <c r="DO3998" s="21"/>
      <c r="DP3998" s="21"/>
      <c r="DQ3998" s="21"/>
      <c r="DR3998" s="21"/>
      <c r="DS3998" s="21"/>
      <c r="DT3998" s="21"/>
      <c r="DU3998" s="21"/>
      <c r="DV3998" s="21"/>
      <c r="DW3998" s="21"/>
      <c r="DX3998" s="21"/>
      <c r="DY3998" s="21"/>
      <c r="DZ3998" s="21"/>
      <c r="EA3998" s="21"/>
      <c r="EB3998" s="21"/>
      <c r="EC3998" s="21"/>
      <c r="ED3998" s="21"/>
      <c r="EE3998" s="21"/>
      <c r="EF3998" s="22"/>
      <c r="EG3998" s="24"/>
      <c r="EH3998" s="50"/>
      <c r="EI3998" s="7">
        <v>4</v>
      </c>
      <c r="EJ3998" s="1">
        <f t="shared" ca="1" si="20937"/>
        <v>6.8183469064117139E-2</v>
      </c>
      <c r="EK3998" s="1">
        <f t="shared" ca="1" si="20938"/>
        <v>5.6302109382747774E-2</v>
      </c>
      <c r="EL3998" s="1">
        <f t="shared" ca="1" si="20939"/>
        <v>5.1970817364426034E-2</v>
      </c>
      <c r="EM3998" s="1">
        <f t="shared" ca="1" si="20940"/>
        <v>1.0097547094381347E-2</v>
      </c>
      <c r="EN3998" s="21"/>
      <c r="EO3998" s="21"/>
      <c r="EP3998" s="21"/>
      <c r="EQ3998" s="21"/>
      <c r="ER3998" s="21"/>
      <c r="ES3998" s="21"/>
      <c r="ET3998" s="24"/>
      <c r="EU3998" s="21"/>
      <c r="EV3998" s="21"/>
      <c r="EW3998" s="21"/>
      <c r="EX3998" s="21"/>
      <c r="EY3998" s="21"/>
      <c r="EZ3998" s="21"/>
      <c r="FA3998" s="21"/>
      <c r="FB3998" s="21"/>
      <c r="FC3998" s="22"/>
    </row>
    <row r="3999" spans="1:159" x14ac:dyDescent="0.2">
      <c r="A3999" s="54">
        <v>133</v>
      </c>
      <c r="B3999" s="15" t="s">
        <v>12</v>
      </c>
      <c r="C3999" s="16"/>
      <c r="D3999" s="16"/>
      <c r="E3999" s="16"/>
      <c r="F3999" s="16"/>
      <c r="G3999" s="16"/>
      <c r="H3999" s="16"/>
      <c r="I3999" s="16"/>
      <c r="J3999" s="16"/>
      <c r="K3999" s="16"/>
      <c r="L3999" s="16"/>
      <c r="M3999" s="16"/>
      <c r="N3999" s="16"/>
      <c r="O3999" s="16"/>
      <c r="P3999" s="16"/>
      <c r="Q3999" s="16"/>
      <c r="R3999" s="16"/>
      <c r="S3999" s="16"/>
      <c r="T3999" s="16"/>
      <c r="U3999" s="16"/>
      <c r="V3999" s="16"/>
      <c r="W3999" s="16"/>
      <c r="X3999" s="16"/>
      <c r="Y3999" s="16"/>
      <c r="Z3999" s="16"/>
      <c r="AA3999" s="16"/>
      <c r="AB3999" s="16"/>
      <c r="AC3999" s="16"/>
      <c r="AD3999" s="16"/>
      <c r="AE3999" s="16"/>
      <c r="AF3999" s="16"/>
      <c r="AG3999" s="16"/>
      <c r="AH3999" s="28"/>
      <c r="AI3999" s="32"/>
      <c r="AJ3999" s="32"/>
      <c r="AK3999" s="32"/>
      <c r="AL3999" s="32"/>
      <c r="AM3999" s="32"/>
      <c r="AN3999" s="32"/>
      <c r="AO3999" s="32"/>
      <c r="AP3999" s="32"/>
      <c r="AQ3999" s="32"/>
      <c r="AR3999" s="32"/>
      <c r="AS3999" s="32"/>
      <c r="AT3999" s="32"/>
      <c r="AU3999" s="32"/>
      <c r="AV3999" s="32"/>
      <c r="AW3999" s="32"/>
      <c r="AX3999" s="32"/>
      <c r="AY3999" s="32"/>
      <c r="AZ3999" s="32"/>
      <c r="BA3999" s="32"/>
      <c r="BB3999" s="32"/>
      <c r="BC3999" s="32"/>
      <c r="BD3999" s="32"/>
      <c r="BE3999" s="32"/>
      <c r="BF3999" s="32"/>
      <c r="BG3999" s="32"/>
      <c r="BH3999" s="32"/>
      <c r="BI3999" s="32"/>
      <c r="BJ3999" s="32"/>
      <c r="BK3999" s="32"/>
      <c r="BL3999" s="32"/>
      <c r="BM3999" s="32"/>
      <c r="BN3999" s="32"/>
      <c r="BO3999" s="32"/>
      <c r="BP3999" s="32"/>
      <c r="BQ3999" s="15"/>
      <c r="BR3999" s="16" t="s">
        <v>9</v>
      </c>
      <c r="BS3999" s="16"/>
      <c r="BT3999" s="16"/>
      <c r="BU3999" s="16"/>
      <c r="BV3999" s="16"/>
      <c r="BW3999" s="16"/>
      <c r="BX3999" s="16" t="s">
        <v>16</v>
      </c>
      <c r="BY3999" s="16"/>
      <c r="BZ3999" s="16"/>
      <c r="CA3999" s="16"/>
      <c r="CB3999" s="16"/>
      <c r="CC3999" s="16"/>
      <c r="CD3999" s="16"/>
      <c r="CE3999" s="16" t="s">
        <v>13</v>
      </c>
      <c r="CF3999" s="16"/>
      <c r="CG3999" s="16"/>
      <c r="CH3999" s="16"/>
      <c r="CI3999" s="16"/>
      <c r="CJ3999" s="16"/>
      <c r="CK3999" s="16" t="s">
        <v>16</v>
      </c>
      <c r="CL3999" s="16"/>
      <c r="CM3999" s="16"/>
      <c r="CN3999" s="16"/>
      <c r="CO3999" s="16"/>
      <c r="CP3999" s="16"/>
      <c r="CQ3999" s="32"/>
      <c r="CR3999" s="16" t="s">
        <v>14</v>
      </c>
      <c r="CS3999" s="16"/>
      <c r="CT3999" s="16"/>
      <c r="CU3999" s="16"/>
      <c r="CV3999" s="16"/>
      <c r="CW3999" s="16"/>
      <c r="CX3999" s="16" t="s">
        <v>16</v>
      </c>
      <c r="CY3999" s="16"/>
      <c r="CZ3999" s="16"/>
      <c r="DA3999" s="16"/>
      <c r="DB3999" s="16"/>
      <c r="DC3999" s="32"/>
      <c r="DD3999" s="32"/>
      <c r="DE3999" s="39"/>
      <c r="DF3999" s="32"/>
      <c r="DG3999" s="16" t="s">
        <v>29</v>
      </c>
      <c r="DH3999" s="16"/>
      <c r="DI3999" s="16"/>
      <c r="DJ3999" s="16"/>
      <c r="DK3999" s="16"/>
      <c r="DL3999" s="16"/>
      <c r="DM3999" s="16"/>
      <c r="DN3999" s="16"/>
      <c r="DO3999" s="32"/>
      <c r="DP3999" s="16" t="s">
        <v>29</v>
      </c>
      <c r="DQ3999" s="16"/>
      <c r="DR3999" s="16"/>
      <c r="DS3999" s="16"/>
      <c r="DT3999" s="16"/>
      <c r="DU3999" s="16"/>
      <c r="DV3999" s="32"/>
      <c r="DW3999" s="16"/>
      <c r="DX3999" s="32"/>
      <c r="DY3999" s="16"/>
      <c r="DZ3999" s="16" t="s">
        <v>29</v>
      </c>
      <c r="EA3999" s="16"/>
      <c r="EB3999" s="16"/>
      <c r="EC3999" s="16"/>
      <c r="ED3999" s="16"/>
      <c r="EE3999" s="16"/>
      <c r="EF3999" s="17"/>
      <c r="EG3999" s="15"/>
      <c r="EH3999" s="32" t="s">
        <v>15</v>
      </c>
      <c r="EI3999" s="32"/>
      <c r="EJ3999" s="32"/>
      <c r="EK3999" s="32"/>
      <c r="EL3999" s="32"/>
      <c r="EM3999" s="32"/>
      <c r="EN3999" s="16"/>
      <c r="EO3999" s="16"/>
      <c r="EP3999" s="16"/>
      <c r="EQ3999" s="16"/>
      <c r="ER3999" s="16"/>
      <c r="ES3999" s="16"/>
      <c r="ET3999" s="15"/>
      <c r="EU3999" s="16"/>
      <c r="EV3999" s="16"/>
      <c r="EW3999" s="16"/>
      <c r="EX3999" s="16"/>
      <c r="EY3999" s="16"/>
      <c r="EZ3999" s="16"/>
      <c r="FA3999" s="16"/>
      <c r="FB3999" s="16"/>
      <c r="FC3999" s="17"/>
    </row>
    <row r="4000" spans="1:159" x14ac:dyDescent="0.2">
      <c r="A4000" s="55"/>
      <c r="B4000" s="18">
        <v>0</v>
      </c>
      <c r="C4000" s="7">
        <v>1</v>
      </c>
      <c r="D4000" s="7">
        <v>2</v>
      </c>
      <c r="E4000" s="7">
        <v>3</v>
      </c>
      <c r="F4000" s="7">
        <v>4</v>
      </c>
      <c r="G4000" s="7">
        <v>5</v>
      </c>
      <c r="H4000" s="7">
        <v>6</v>
      </c>
      <c r="I4000" s="7">
        <v>7</v>
      </c>
      <c r="J4000" s="7">
        <v>8</v>
      </c>
      <c r="K4000" s="7">
        <v>9</v>
      </c>
      <c r="L4000" s="7">
        <v>10</v>
      </c>
      <c r="M4000" s="7">
        <v>11</v>
      </c>
      <c r="N4000" s="7">
        <v>12</v>
      </c>
      <c r="O4000" s="7">
        <v>13</v>
      </c>
      <c r="P4000" s="7">
        <v>14</v>
      </c>
      <c r="Q4000" s="7">
        <v>15</v>
      </c>
      <c r="R4000" s="7">
        <v>16</v>
      </c>
      <c r="S4000" s="7">
        <v>17</v>
      </c>
      <c r="T4000" s="7">
        <v>18</v>
      </c>
      <c r="U4000" s="7">
        <v>19</v>
      </c>
      <c r="V4000" s="7">
        <v>20</v>
      </c>
      <c r="W4000" s="7">
        <v>21</v>
      </c>
      <c r="X4000" s="7">
        <v>22</v>
      </c>
      <c r="Y4000" s="7">
        <v>23</v>
      </c>
      <c r="Z4000" s="7">
        <v>24</v>
      </c>
      <c r="AA4000" s="7">
        <v>25</v>
      </c>
      <c r="AB4000" s="7">
        <v>26</v>
      </c>
      <c r="AC4000" s="7">
        <v>27</v>
      </c>
      <c r="AD4000" s="7">
        <v>28</v>
      </c>
      <c r="AE4000" s="14"/>
      <c r="AF4000" s="14"/>
      <c r="AG4000" s="14"/>
      <c r="AH4000" s="29"/>
      <c r="AI4000" s="25"/>
      <c r="AJ4000" s="7">
        <v>0</v>
      </c>
      <c r="AK4000" s="7">
        <v>1</v>
      </c>
      <c r="AL4000" s="7">
        <v>2</v>
      </c>
      <c r="AM4000" s="7">
        <v>3</v>
      </c>
      <c r="AN4000" s="7">
        <v>4</v>
      </c>
      <c r="AO4000" s="7">
        <v>5</v>
      </c>
      <c r="AP4000" s="7">
        <v>6</v>
      </c>
      <c r="AQ4000" s="7">
        <v>7</v>
      </c>
      <c r="AR4000" s="7">
        <v>8</v>
      </c>
      <c r="AS4000" s="7">
        <v>9</v>
      </c>
      <c r="AT4000" s="7">
        <v>10</v>
      </c>
      <c r="AU4000" s="7">
        <v>11</v>
      </c>
      <c r="AV4000" s="7">
        <v>12</v>
      </c>
      <c r="AW4000" s="7">
        <v>13</v>
      </c>
      <c r="AX4000" s="7">
        <v>14</v>
      </c>
      <c r="AY4000" s="25"/>
      <c r="AZ4000" s="7">
        <v>0</v>
      </c>
      <c r="BA4000" s="7">
        <v>1</v>
      </c>
      <c r="BB4000" s="7">
        <v>2</v>
      </c>
      <c r="BC4000" s="7">
        <v>3</v>
      </c>
      <c r="BD4000" s="7">
        <v>4</v>
      </c>
      <c r="BE4000" s="7">
        <v>5</v>
      </c>
      <c r="BF4000" s="7">
        <v>6</v>
      </c>
      <c r="BG4000" s="7">
        <v>7</v>
      </c>
      <c r="BH4000" s="7">
        <v>8</v>
      </c>
      <c r="BI4000" s="7">
        <v>9</v>
      </c>
      <c r="BJ4000" s="7">
        <v>10</v>
      </c>
      <c r="BK4000" s="7">
        <v>11</v>
      </c>
      <c r="BL4000" s="7">
        <v>12</v>
      </c>
      <c r="BM4000" s="7">
        <v>13</v>
      </c>
      <c r="BN4000" s="7">
        <v>14</v>
      </c>
      <c r="BO4000" s="25"/>
      <c r="BP4000" s="25"/>
      <c r="BQ4000" s="23"/>
      <c r="BR4000" s="7">
        <v>0</v>
      </c>
      <c r="BS4000" s="7">
        <v>1</v>
      </c>
      <c r="BT4000" s="7">
        <v>2</v>
      </c>
      <c r="BU4000" s="7">
        <v>3</v>
      </c>
      <c r="BV4000" s="7">
        <v>4</v>
      </c>
      <c r="BW4000" s="7">
        <v>5</v>
      </c>
      <c r="BX4000" s="7">
        <v>6</v>
      </c>
      <c r="BY4000" s="7">
        <v>7</v>
      </c>
      <c r="BZ4000" s="7">
        <v>8</v>
      </c>
      <c r="CA4000" s="7">
        <v>9</v>
      </c>
      <c r="CB4000" s="7">
        <v>10</v>
      </c>
      <c r="CC4000" s="7">
        <v>11</v>
      </c>
      <c r="CD4000" s="25"/>
      <c r="CE4000" s="7">
        <v>0</v>
      </c>
      <c r="CF4000" s="7">
        <v>1</v>
      </c>
      <c r="CG4000" s="7">
        <v>2</v>
      </c>
      <c r="CH4000" s="7">
        <v>3</v>
      </c>
      <c r="CI4000" s="7">
        <v>4</v>
      </c>
      <c r="CJ4000" s="7">
        <v>5</v>
      </c>
      <c r="CK4000" s="7">
        <v>6</v>
      </c>
      <c r="CL4000" s="7">
        <v>7</v>
      </c>
      <c r="CM4000" s="7">
        <v>8</v>
      </c>
      <c r="CN4000" s="7">
        <v>9</v>
      </c>
      <c r="CO4000" s="7">
        <v>10</v>
      </c>
      <c r="CP4000" s="7">
        <v>11</v>
      </c>
      <c r="CQ4000" s="25"/>
      <c r="CR4000" s="7">
        <v>0</v>
      </c>
      <c r="CS4000" s="7">
        <v>1</v>
      </c>
      <c r="CT4000" s="7">
        <v>2</v>
      </c>
      <c r="CU4000" s="7">
        <v>3</v>
      </c>
      <c r="CV4000" s="7">
        <v>4</v>
      </c>
      <c r="CW4000" s="7">
        <v>5</v>
      </c>
      <c r="CX4000" s="7">
        <v>6</v>
      </c>
      <c r="CY4000" s="7">
        <v>7</v>
      </c>
      <c r="CZ4000" s="7">
        <v>8</v>
      </c>
      <c r="DA4000" s="7">
        <v>9</v>
      </c>
      <c r="DB4000" s="7">
        <v>10</v>
      </c>
      <c r="DC4000" s="7">
        <v>11</v>
      </c>
      <c r="DD4000" s="25"/>
      <c r="DE4000" s="40"/>
      <c r="DF4000" s="50">
        <v>1</v>
      </c>
      <c r="DG4000" s="7">
        <v>0</v>
      </c>
      <c r="DH4000" s="7">
        <v>1</v>
      </c>
      <c r="DI4000" s="7">
        <v>2</v>
      </c>
      <c r="DJ4000" s="7">
        <v>3</v>
      </c>
      <c r="DK4000" s="7">
        <v>4</v>
      </c>
      <c r="DL4000" s="7">
        <v>5</v>
      </c>
      <c r="DM4000" s="7">
        <v>6</v>
      </c>
      <c r="DN4000" s="25"/>
      <c r="DO4000" s="50">
        <v>2</v>
      </c>
      <c r="DP4000" s="7">
        <v>0</v>
      </c>
      <c r="DQ4000" s="7">
        <v>1</v>
      </c>
      <c r="DR4000" s="7">
        <v>2</v>
      </c>
      <c r="DS4000" s="7">
        <v>3</v>
      </c>
      <c r="DT4000" s="7">
        <v>4</v>
      </c>
      <c r="DU4000" s="7">
        <v>5</v>
      </c>
      <c r="DV4000" s="7">
        <v>6</v>
      </c>
      <c r="DW4000" s="25"/>
      <c r="DX4000" s="50">
        <v>3</v>
      </c>
      <c r="DY4000" s="7">
        <v>0</v>
      </c>
      <c r="DZ4000" s="7">
        <v>1</v>
      </c>
      <c r="EA4000" s="7">
        <v>2</v>
      </c>
      <c r="EB4000" s="7">
        <v>3</v>
      </c>
      <c r="EC4000" s="7">
        <v>4</v>
      </c>
      <c r="ED4000" s="7">
        <v>5</v>
      </c>
      <c r="EE4000" s="7">
        <v>6</v>
      </c>
      <c r="EF4000" s="29"/>
      <c r="EG4000" s="23"/>
      <c r="EH4000" s="50">
        <v>1</v>
      </c>
      <c r="EI4000" s="7">
        <v>0</v>
      </c>
      <c r="EJ4000" s="7">
        <v>1</v>
      </c>
      <c r="EK4000" s="7">
        <v>2</v>
      </c>
      <c r="EL4000" s="7">
        <v>3</v>
      </c>
      <c r="EM4000" s="7">
        <v>4</v>
      </c>
      <c r="EN4000" s="14"/>
      <c r="EO4000" s="14"/>
      <c r="EP4000" s="14"/>
      <c r="EQ4000" s="14"/>
      <c r="ER4000" s="14"/>
      <c r="ES4000" s="14"/>
      <c r="ET4000" s="23"/>
      <c r="EU4000" s="7"/>
      <c r="EV4000" s="7" t="s">
        <v>1</v>
      </c>
      <c r="EW4000" s="14"/>
      <c r="EX4000" s="7"/>
      <c r="EY4000" s="7" t="s">
        <v>8</v>
      </c>
      <c r="EZ4000" s="14"/>
      <c r="FA4000" s="14"/>
      <c r="FB4000" s="14"/>
      <c r="FC4000" s="19"/>
    </row>
    <row r="4001" spans="1:159" x14ac:dyDescent="0.2">
      <c r="A4001" s="55"/>
      <c r="B4001" s="18">
        <v>1</v>
      </c>
      <c r="C4001" s="1">
        <f>学習データ!C3967*$B$37</f>
        <v>0</v>
      </c>
      <c r="D4001" s="1">
        <f>学習データ!D3967*$B$37</f>
        <v>0</v>
      </c>
      <c r="E4001" s="1">
        <f>学習データ!E3967*$B$37</f>
        <v>0</v>
      </c>
      <c r="F4001" s="1">
        <f>学習データ!F3967*$B$37</f>
        <v>0</v>
      </c>
      <c r="G4001" s="1">
        <f>学習データ!G3967*$B$37</f>
        <v>0</v>
      </c>
      <c r="H4001" s="1">
        <f>学習データ!H3967*$B$37</f>
        <v>0</v>
      </c>
      <c r="I4001" s="1">
        <f>学習データ!I3967*$B$37</f>
        <v>0</v>
      </c>
      <c r="J4001" s="1">
        <f>学習データ!J3967*$B$37</f>
        <v>0</v>
      </c>
      <c r="K4001" s="1">
        <f>学習データ!K3967*$B$37</f>
        <v>0</v>
      </c>
      <c r="L4001" s="1">
        <f>学習データ!L3967*$B$37</f>
        <v>0</v>
      </c>
      <c r="M4001" s="1">
        <f>学習データ!M3967*$B$37</f>
        <v>0</v>
      </c>
      <c r="N4001" s="1">
        <f>学習データ!N3967*$B$37</f>
        <v>0</v>
      </c>
      <c r="O4001" s="1">
        <f>学習データ!O3967*$B$37</f>
        <v>0</v>
      </c>
      <c r="P4001" s="1">
        <f>学習データ!P3967*$B$37</f>
        <v>0</v>
      </c>
      <c r="Q4001" s="1">
        <f>学習データ!Q3967*$B$37</f>
        <v>0</v>
      </c>
      <c r="R4001" s="1">
        <f>学習データ!R3967*$B$37</f>
        <v>0</v>
      </c>
      <c r="S4001" s="1">
        <f>学習データ!S3967*$B$37</f>
        <v>0</v>
      </c>
      <c r="T4001" s="1">
        <f>学習データ!T3967*$B$37</f>
        <v>0</v>
      </c>
      <c r="U4001" s="1">
        <f>学習データ!U3967*$B$37</f>
        <v>0</v>
      </c>
      <c r="V4001" s="1">
        <f>学習データ!V3967*$B$37</f>
        <v>0</v>
      </c>
      <c r="W4001" s="1">
        <f>学習データ!W3967*$B$37</f>
        <v>0</v>
      </c>
      <c r="X4001" s="1">
        <f>学習データ!X3967*$B$37</f>
        <v>0</v>
      </c>
      <c r="Y4001" s="1">
        <f>学習データ!Y3967*$B$37</f>
        <v>0</v>
      </c>
      <c r="Z4001" s="1">
        <f>学習データ!Z3967*$B$37</f>
        <v>0</v>
      </c>
      <c r="AA4001" s="1">
        <f>学習データ!AA3967*$B$37</f>
        <v>0</v>
      </c>
      <c r="AB4001" s="1">
        <f>学習データ!AB3967*$B$37</f>
        <v>0</v>
      </c>
      <c r="AC4001" s="1">
        <f>学習データ!AC3967*$B$37</f>
        <v>0</v>
      </c>
      <c r="AD4001" s="1">
        <f>学習データ!AD3967*$B$37</f>
        <v>0</v>
      </c>
      <c r="AE4001" s="14"/>
      <c r="AF4001" s="14"/>
      <c r="AG4001" s="14"/>
      <c r="AH4001" s="29"/>
      <c r="AI4001" s="25"/>
      <c r="AJ4001" s="7">
        <v>1</v>
      </c>
      <c r="AK4001" s="36">
        <f t="shared" ref="AK4001:AK4014" ca="1" si="20941">MAX(OFFSET(C4001,$B4000,B$40,2,2))*$AJ$37</f>
        <v>0</v>
      </c>
      <c r="AL4001" s="36">
        <f t="shared" ref="AL4001:AL4014" ca="1" si="20942">MAX(OFFSET(D4001,$B4000,C$40,2,2))*$AJ$37</f>
        <v>0</v>
      </c>
      <c r="AM4001" s="36">
        <f t="shared" ref="AM4001:AM4014" ca="1" si="20943">MAX(OFFSET(E4001,$B4000,D$40,2,2))*$AJ$37</f>
        <v>0</v>
      </c>
      <c r="AN4001" s="36">
        <f t="shared" ref="AN4001:AN4014" ca="1" si="20944">MAX(OFFSET(F4001,$B4000,E$40,2,2))*$AJ$37</f>
        <v>0</v>
      </c>
      <c r="AO4001" s="36">
        <f t="shared" ref="AO4001:AO4014" ca="1" si="20945">MAX(OFFSET(G4001,$B4000,F$40,2,2))*$AJ$37</f>
        <v>0</v>
      </c>
      <c r="AP4001" s="36">
        <f t="shared" ref="AP4001:AP4014" ca="1" si="20946">MAX(OFFSET(H4001,$B4000,G$40,2,2))*$AJ$37</f>
        <v>0</v>
      </c>
      <c r="AQ4001" s="36">
        <f t="shared" ref="AQ4001:AQ4014" ca="1" si="20947">MAX(OFFSET(I4001,$B4000,H$40,2,2))*$AJ$37</f>
        <v>0</v>
      </c>
      <c r="AR4001" s="36">
        <f t="shared" ref="AR4001:AR4014" ca="1" si="20948">MAX(OFFSET(J4001,$B4000,I$40,2,2))*$AJ$37</f>
        <v>0</v>
      </c>
      <c r="AS4001" s="36">
        <f t="shared" ref="AS4001:AS4014" ca="1" si="20949">MAX(OFFSET(K4001,$B4000,J$40,2,2))*$AJ$37</f>
        <v>0</v>
      </c>
      <c r="AT4001" s="36">
        <f t="shared" ref="AT4001:AT4014" ca="1" si="20950">MAX(OFFSET(L4001,$B4000,K$40,2,2))*$AJ$37</f>
        <v>0</v>
      </c>
      <c r="AU4001" s="36">
        <f t="shared" ref="AU4001:AU4014" ca="1" si="20951">MAX(OFFSET(M4001,$B4000,L$40,2,2))*$AJ$37</f>
        <v>0</v>
      </c>
      <c r="AV4001" s="36">
        <f t="shared" ref="AV4001:AV4014" ca="1" si="20952">MAX(OFFSET(N4001,$B4000,M$40,2,2))*$AJ$37</f>
        <v>0</v>
      </c>
      <c r="AW4001" s="36">
        <f t="shared" ref="AW4001:AW4014" ca="1" si="20953">MAX(OFFSET(O4001,$B4000,N$40,2,2))*$AJ$37</f>
        <v>0</v>
      </c>
      <c r="AX4001" s="36">
        <f t="shared" ref="AX4001:AX4014" ca="1" si="20954">MAX(OFFSET(P4001,$B4000,O$40,2,2))*$AJ$37</f>
        <v>0</v>
      </c>
      <c r="AY4001" s="25"/>
      <c r="AZ4001" s="7">
        <v>1</v>
      </c>
      <c r="BA4001" s="36">
        <f t="shared" ref="BA4001:BA4014" ca="1" si="20955">IF(AK4001&gt;$BA$37,AK4001*$BC$37,0)</f>
        <v>0</v>
      </c>
      <c r="BB4001" s="36">
        <f t="shared" ref="BB4001:BB4014" ca="1" si="20956">IF(AL4001&gt;$BA$37,AL4001*$BC$37,0)</f>
        <v>0</v>
      </c>
      <c r="BC4001" s="36">
        <f t="shared" ref="BC4001:BC4014" ca="1" si="20957">IF(AM4001&gt;$BA$37,AM4001*$BC$37,0)</f>
        <v>0</v>
      </c>
      <c r="BD4001" s="36">
        <f t="shared" ref="BD4001:BD4014" ca="1" si="20958">IF(AN4001&gt;$BA$37,AN4001*$BC$37,0)</f>
        <v>0</v>
      </c>
      <c r="BE4001" s="36">
        <f t="shared" ref="BE4001:BE4014" ca="1" si="20959">IF(AO4001&gt;$BA$37,AO4001*$BC$37,0)</f>
        <v>0</v>
      </c>
      <c r="BF4001" s="36">
        <f t="shared" ref="BF4001:BF4014" ca="1" si="20960">IF(AP4001&gt;$BA$37,AP4001*$BC$37,0)</f>
        <v>0</v>
      </c>
      <c r="BG4001" s="36">
        <f t="shared" ref="BG4001:BG4014" ca="1" si="20961">IF(AQ4001&gt;$BA$37,AQ4001*$BC$37,0)</f>
        <v>0</v>
      </c>
      <c r="BH4001" s="36">
        <f t="shared" ref="BH4001:BH4014" ca="1" si="20962">IF(AR4001&gt;$BA$37,AR4001*$BC$37,0)</f>
        <v>0</v>
      </c>
      <c r="BI4001" s="36">
        <f t="shared" ref="BI4001:BI4014" ca="1" si="20963">IF(AS4001&gt;$BA$37,AS4001*$BC$37,0)</f>
        <v>0</v>
      </c>
      <c r="BJ4001" s="36">
        <f t="shared" ref="BJ4001:BJ4014" ca="1" si="20964">IF(AT4001&gt;$BA$37,AT4001*$BC$37,0)</f>
        <v>0</v>
      </c>
      <c r="BK4001" s="36">
        <f t="shared" ref="BK4001:BK4014" ca="1" si="20965">IF(AU4001&gt;$BA$37,AU4001*$BC$37,0)</f>
        <v>0</v>
      </c>
      <c r="BL4001" s="36">
        <f t="shared" ref="BL4001:BL4014" ca="1" si="20966">IF(AV4001&gt;$BA$37,AV4001*$BC$37,0)</f>
        <v>0</v>
      </c>
      <c r="BM4001" s="36">
        <f t="shared" ref="BM4001:BM4014" ca="1" si="20967">IF(AW4001&gt;$BA$37,AW4001*$BC$37,0)</f>
        <v>0</v>
      </c>
      <c r="BN4001" s="36">
        <f t="shared" ref="BN4001:BN4014" ca="1" si="20968">IF(AX4001&gt;$BA$37,AX4001*$BC$37,0)</f>
        <v>0</v>
      </c>
      <c r="BO4001" s="25"/>
      <c r="BP4001" s="25"/>
      <c r="BQ4001" s="23"/>
      <c r="BR4001" s="7">
        <v>1</v>
      </c>
      <c r="BS4001" s="1">
        <f t="shared" ref="BS4001:BS4011" ca="1" si="20969">1/(1+EXP(-SUMPRODUCT($BS$15:$BV$18,BA4001:BD4004)+$BW$15))</f>
        <v>0.48160743256383232</v>
      </c>
      <c r="BT4001" s="1">
        <f t="shared" ref="BT4001:BT4011" ca="1" si="20970">1/(1+EXP(-SUMPRODUCT($BS$15:$BV$18,BB4001:BE4004)+$BW$15))</f>
        <v>0.48160743256383232</v>
      </c>
      <c r="BU4001" s="1">
        <f t="shared" ref="BU4001:BU4011" ca="1" si="20971">1/(1+EXP(-SUMPRODUCT($BS$15:$BV$18,BC4001:BF4004)+$BW$15))</f>
        <v>0.48160743256383232</v>
      </c>
      <c r="BV4001" s="1">
        <f t="shared" ref="BV4001:BV4011" ca="1" si="20972">1/(1+EXP(-SUMPRODUCT($BS$15:$BV$18,BD4001:BG4004)+$BW$15))</f>
        <v>0.48160743256383232</v>
      </c>
      <c r="BW4001" s="1">
        <f t="shared" ref="BW4001:BW4011" ca="1" si="20973">1/(1+EXP(-SUMPRODUCT($BS$15:$BV$18,BE4001:BH4004)+$BW$15))</f>
        <v>0.48160743256383232</v>
      </c>
      <c r="BX4001" s="1">
        <f t="shared" ref="BX4001:BX4011" ca="1" si="20974">1/(1+EXP(-SUMPRODUCT($BS$15:$BV$18,BF4001:BI4004)+$BW$15))</f>
        <v>0.48160743256383232</v>
      </c>
      <c r="BY4001" s="1">
        <f t="shared" ref="BY4001:BY4011" ca="1" si="20975">1/(1+EXP(-SUMPRODUCT($BS$15:$BV$18,BG4001:BJ4004)+$BW$15))</f>
        <v>0.48160743256383232</v>
      </c>
      <c r="BZ4001" s="1">
        <f t="shared" ref="BZ4001:BZ4011" ca="1" si="20976">1/(1+EXP(-SUMPRODUCT($BS$15:$BV$18,BH4001:BK4004)+$BW$15))</f>
        <v>0.48160743256383232</v>
      </c>
      <c r="CA4001" s="1">
        <f t="shared" ref="CA4001:CA4011" ca="1" si="20977">1/(1+EXP(-SUMPRODUCT($BS$15:$BV$18,BI4001:BL4004)+$BW$15))</f>
        <v>0.48160743256383232</v>
      </c>
      <c r="CB4001" s="1">
        <f t="shared" ref="CB4001:CB4011" ca="1" si="20978">1/(1+EXP(-SUMPRODUCT($BS$15:$BV$18,BJ4001:BM4004)+$BW$15))</f>
        <v>0.48160743256383232</v>
      </c>
      <c r="CC4001" s="1">
        <f t="shared" ref="CC4001:CC4011" ca="1" si="20979">1/(1+EXP(-SUMPRODUCT($BS$15:$BV$18,BK4001:BN4004)+$BW$15))</f>
        <v>0.48160743256383232</v>
      </c>
      <c r="CD4001" s="25"/>
      <c r="CE4001" s="7">
        <v>1</v>
      </c>
      <c r="CF4001" s="1">
        <f t="shared" ref="CF4001:CF4011" ca="1" si="20980">1/(1+EXP(-SUMPRODUCT($BS$19:$BV$22,BA4001:BD4004)+$BW$19))</f>
        <v>0.16845687140215862</v>
      </c>
      <c r="CG4001" s="1">
        <f t="shared" ref="CG4001:CG4011" ca="1" si="20981">1/(1+EXP(-SUMPRODUCT($BS$19:$BV$22,BB4001:BE4004)+$BW$19))</f>
        <v>0.16845687140215862</v>
      </c>
      <c r="CH4001" s="1">
        <f t="shared" ref="CH4001:CH4011" ca="1" si="20982">1/(1+EXP(-SUMPRODUCT($BS$19:$BV$22,BC4001:BF4004)+$BW$19))</f>
        <v>0.16845687140215862</v>
      </c>
      <c r="CI4001" s="1">
        <f t="shared" ref="CI4001:CI4011" ca="1" si="20983">1/(1+EXP(-SUMPRODUCT($BS$19:$BV$22,BD4001:BG4004)+$BW$19))</f>
        <v>0.16845687140215862</v>
      </c>
      <c r="CJ4001" s="1">
        <f t="shared" ref="CJ4001:CJ4011" ca="1" si="20984">1/(1+EXP(-SUMPRODUCT($BS$19:$BV$22,BE4001:BH4004)+$BW$19))</f>
        <v>0.16845687140215862</v>
      </c>
      <c r="CK4001" s="1">
        <f t="shared" ref="CK4001:CK4011" ca="1" si="20985">1/(1+EXP(-SUMPRODUCT($BS$19:$BV$22,BF4001:BI4004)+$BW$19))</f>
        <v>0.16845687140215862</v>
      </c>
      <c r="CL4001" s="1">
        <f t="shared" ref="CL4001:CL4011" ca="1" si="20986">1/(1+EXP(-SUMPRODUCT($BS$19:$BV$22,BG4001:BJ4004)+$BW$19))</f>
        <v>0.16845687140215862</v>
      </c>
      <c r="CM4001" s="1">
        <f t="shared" ref="CM4001:CM4011" ca="1" si="20987">1/(1+EXP(-SUMPRODUCT($BS$19:$BV$22,BH4001:BK4004)+$BW$19))</f>
        <v>0.16845687140215862</v>
      </c>
      <c r="CN4001" s="1">
        <f t="shared" ref="CN4001:CN4011" ca="1" si="20988">1/(1+EXP(-SUMPRODUCT($BS$19:$BV$22,BI4001:BL4004)+$BW$19))</f>
        <v>0.16845687140215862</v>
      </c>
      <c r="CO4001" s="1">
        <f t="shared" ref="CO4001:CO4011" ca="1" si="20989">1/(1+EXP(-SUMPRODUCT($BS$19:$BV$22,BJ4001:BM4004)+$BW$19))</f>
        <v>0.16845687140215862</v>
      </c>
      <c r="CP4001" s="1">
        <f t="shared" ref="CP4001:CP4011" ca="1" si="20990">1/(1+EXP(-SUMPRODUCT($BS$19:$BV$22,BK4001:BN4004)+$BW$19))</f>
        <v>0.16845687140215862</v>
      </c>
      <c r="CQ4001" s="25"/>
      <c r="CR4001" s="7">
        <v>1</v>
      </c>
      <c r="CS4001" s="1">
        <f t="shared" ref="CS4001:CS4011" ca="1" si="20991">1/(1+EXP(-SUMPRODUCT($BS$23:$BV$26,BA4001:BD4004)+$BW$23))</f>
        <v>1.8689893644914347E-2</v>
      </c>
      <c r="CT4001" s="1">
        <f t="shared" ref="CT4001:CT4011" ca="1" si="20992">1/(1+EXP(-SUMPRODUCT($BS$23:$BV$26,BB4001:BE4004)+$BW$23))</f>
        <v>1.8689893644914347E-2</v>
      </c>
      <c r="CU4001" s="1">
        <f t="shared" ref="CU4001:CU4011" ca="1" si="20993">1/(1+EXP(-SUMPRODUCT($BS$23:$BV$26,BC4001:BF4004)+$BW$23))</f>
        <v>1.8689893644914347E-2</v>
      </c>
      <c r="CV4001" s="1">
        <f t="shared" ref="CV4001:CV4011" ca="1" si="20994">1/(1+EXP(-SUMPRODUCT($BS$23:$BV$26,BD4001:BG4004)+$BW$23))</f>
        <v>1.8689893644914347E-2</v>
      </c>
      <c r="CW4001" s="1">
        <f t="shared" ref="CW4001:CW4011" ca="1" si="20995">1/(1+EXP(-SUMPRODUCT($BS$23:$BV$26,BE4001:BH4004)+$BW$23))</f>
        <v>1.8689893644914347E-2</v>
      </c>
      <c r="CX4001" s="1">
        <f t="shared" ref="CX4001:CX4011" ca="1" si="20996">1/(1+EXP(-SUMPRODUCT($BS$23:$BV$26,BF4001:BI4004)+$BW$23))</f>
        <v>1.8689893644914347E-2</v>
      </c>
      <c r="CY4001" s="1">
        <f t="shared" ref="CY4001:CY4011" ca="1" si="20997">1/(1+EXP(-SUMPRODUCT($BS$23:$BV$26,BG4001:BJ4004)+$BW$23))</f>
        <v>1.8689893644914347E-2</v>
      </c>
      <c r="CZ4001" s="1">
        <f t="shared" ref="CZ4001:CZ4011" ca="1" si="20998">1/(1+EXP(-SUMPRODUCT($BS$23:$BV$26,BH4001:BK4004)+$BW$23))</f>
        <v>1.8689893644914347E-2</v>
      </c>
      <c r="DA4001" s="1">
        <f t="shared" ref="DA4001:DA4011" ca="1" si="20999">1/(1+EXP(-SUMPRODUCT($BS$23:$BV$26,BI4001:BL4004)+$BW$23))</f>
        <v>1.8689893644914347E-2</v>
      </c>
      <c r="DB4001" s="1">
        <f t="shared" ref="DB4001:DB4011" ca="1" si="21000">1/(1+EXP(-SUMPRODUCT($BS$23:$BV$26,BJ4001:BM4004)+$BW$23))</f>
        <v>1.8689893644914347E-2</v>
      </c>
      <c r="DC4001" s="1">
        <f t="shared" ref="DC4001:DC4011" ca="1" si="21001">1/(1+EXP(-SUMPRODUCT($BS$23:$BV$26,BK4001:BN4004)+$BW$23))</f>
        <v>1.8689893644914347E-2</v>
      </c>
      <c r="DD4001" s="25"/>
      <c r="DE4001" s="40"/>
      <c r="DF4001" s="50"/>
      <c r="DG4001" s="7">
        <v>1</v>
      </c>
      <c r="DH4001" s="1">
        <f t="shared" ref="DH4001:DH4006" ca="1" si="21002">MAX(OFFSET(BS4001,$BR4000,BR$40,2,2))*$DF$37</f>
        <v>0.48160743256383232</v>
      </c>
      <c r="DI4001" s="1">
        <f t="shared" ref="DI4001:DI4006" ca="1" si="21003">MAX(OFFSET(BT4001,$BR4000,BS$40,2,2))*$DF$37</f>
        <v>0.76948179692652652</v>
      </c>
      <c r="DJ4001" s="1">
        <f t="shared" ref="DJ4001:DJ4006" ca="1" si="21004">MAX(OFFSET(BU4001,$BR4000,BT$40,2,2))*$DF$37</f>
        <v>0.83547150496549738</v>
      </c>
      <c r="DK4001" s="1">
        <f t="shared" ref="DK4001:DK4006" ca="1" si="21005">MAX(OFFSET(BV4001,$BR4000,BU$40,2,2))*$DF$37</f>
        <v>0.60956145601836564</v>
      </c>
      <c r="DL4001" s="1">
        <f t="shared" ref="DL4001:DL4006" ca="1" si="21006">MAX(OFFSET(BW4001,$BR4000,BV$40,2,2))*$DF$37</f>
        <v>0.52574831402129163</v>
      </c>
      <c r="DM4001" s="1">
        <f t="shared" ref="DM4001:DM4006" ca="1" si="21007">MAX(OFFSET(BX4001,$BR4000,BW$40,2,2))*$DF$37</f>
        <v>0.48160743256383232</v>
      </c>
      <c r="DN4001" s="25"/>
      <c r="DO4001" s="50"/>
      <c r="DP4001" s="7">
        <v>1</v>
      </c>
      <c r="DQ4001" s="1">
        <f t="shared" ref="DQ4001:DQ4006" ca="1" si="21008">MAX(OFFSET(CF4001,$CE4000,CE$40,2,2))*$DF$37</f>
        <v>0.16845687140215862</v>
      </c>
      <c r="DR4001" s="1">
        <f t="shared" ref="DR4001:DR4006" ca="1" si="21009">MAX(OFFSET(CG4001,$CE4000,CF$40,2,2))*$DF$37</f>
        <v>0.16845687140215862</v>
      </c>
      <c r="DS4001" s="1">
        <f t="shared" ref="DS4001:DS4006" ca="1" si="21010">MAX(OFFSET(CH4001,$CE4000,CG$40,2,2))*$DF$37</f>
        <v>0.16845687140215862</v>
      </c>
      <c r="DT4001" s="1">
        <f t="shared" ref="DT4001:DT4006" ca="1" si="21011">MAX(OFFSET(CI4001,$CE4000,CH$40,2,2))*$DF$37</f>
        <v>0.16845687140215862</v>
      </c>
      <c r="DU4001" s="1">
        <f t="shared" ref="DU4001:DU4006" ca="1" si="21012">MAX(OFFSET(CJ4001,$CE4000,CI$40,2,2))*$DF$37</f>
        <v>0.239761131377971</v>
      </c>
      <c r="DV4001" s="1">
        <f t="shared" ref="DV4001:DV4006" ca="1" si="21013">MAX(OFFSET(CK4001,$CE4000,CJ$40,2,2))*$DF$37</f>
        <v>0.16845687140215862</v>
      </c>
      <c r="DW4001" s="25"/>
      <c r="DX4001" s="50"/>
      <c r="DY4001" s="7">
        <v>1</v>
      </c>
      <c r="DZ4001" s="1">
        <f t="shared" ref="DZ4001:DZ4006" ca="1" si="21014">MAX(OFFSET(CS4001,$CR4000,CR$40,2,2))*$DF$37</f>
        <v>1.8689893644914347E-2</v>
      </c>
      <c r="EA4001" s="1">
        <f t="shared" ref="EA4001:EA4006" ca="1" si="21015">MAX(OFFSET(CT4001,$CR4000,CS$40,2,2))*$DF$37</f>
        <v>3.3805154290978572E-2</v>
      </c>
      <c r="EB4001" s="1">
        <f t="shared" ref="EB4001:EB4006" ca="1" si="21016">MAX(OFFSET(CU4001,$CR4000,CT$40,2,2))*$DF$37</f>
        <v>1.8689893644914347E-2</v>
      </c>
      <c r="EC4001" s="1">
        <f t="shared" ref="EC4001:EC4006" ca="1" si="21017">MAX(OFFSET(CV4001,$CR4000,CU$40,2,2))*$DF$37</f>
        <v>1.8689893644914347E-2</v>
      </c>
      <c r="ED4001" s="1">
        <f t="shared" ref="ED4001:ED4006" ca="1" si="21018">MAX(OFFSET(CW4001,$CR4000,CV$40,2,2))*$DF$37</f>
        <v>1.8689893644914347E-2</v>
      </c>
      <c r="EE4001" s="1">
        <f t="shared" ref="EE4001:EE4006" ca="1" si="21019">MAX(OFFSET(CX4001,$CR4000,CW$40,2,2))*$DF$37</f>
        <v>1.8689893644914347E-2</v>
      </c>
      <c r="EF4001" s="29"/>
      <c r="EG4001" s="23"/>
      <c r="EH4001" s="50"/>
      <c r="EI4001" s="7">
        <v>1</v>
      </c>
      <c r="EJ4001" s="1">
        <f t="shared" ref="EJ4001:EJ4004" ca="1" si="21020">1/(1+EXP(-SUMPRODUCT($EI$20:$EK$22,DH4001:DJ4003)+$EL$20))</f>
        <v>0.9973216975789343</v>
      </c>
      <c r="EK4001" s="1">
        <f t="shared" ref="EK4001:EK4004" ca="1" si="21021">1/(1+EXP(-SUMPRODUCT($EI$20:$EK$22,DI4001:DK4003)+$EL$20))</f>
        <v>0.99890366957958554</v>
      </c>
      <c r="EL4001" s="1">
        <f t="shared" ref="EL4001:EL4004" ca="1" si="21022">1/(1+EXP(-SUMPRODUCT($EI$20:$EK$22,DJ4001:DL4003)+$EL$20))</f>
        <v>0.99859290230910747</v>
      </c>
      <c r="EM4001" s="1">
        <f t="shared" ref="EM4001:EM4004" ca="1" si="21023">1/(1+EXP(-SUMPRODUCT($EI$20:$EK$22,DK4001:DM4003)+$EL$20))</f>
        <v>0.99535455098868708</v>
      </c>
      <c r="EN4001" s="14"/>
      <c r="EO4001" s="14"/>
      <c r="EP4001" s="14"/>
      <c r="EQ4001" s="14"/>
      <c r="ER4001" s="14"/>
      <c r="ES4001" s="14"/>
      <c r="ET4001" s="23"/>
      <c r="EU4001" s="7">
        <v>0</v>
      </c>
      <c r="EV4001" s="1"/>
      <c r="EW4001" s="14"/>
      <c r="EX4001" s="7">
        <v>0</v>
      </c>
      <c r="EY4001" s="1"/>
      <c r="EZ4001" s="14"/>
      <c r="FA4001" s="27" t="s">
        <v>10</v>
      </c>
      <c r="FB4001" s="1">
        <f t="shared" ref="FB4001" ca="1" si="21024">SUM(EY4001:EY4010)</f>
        <v>1.9339377102660627E-3</v>
      </c>
      <c r="FC4001" s="19"/>
    </row>
    <row r="4002" spans="1:159" x14ac:dyDescent="0.2">
      <c r="A4002" s="55"/>
      <c r="B4002" s="18">
        <v>2</v>
      </c>
      <c r="C4002" s="1">
        <f>学習データ!C3968*$B$37</f>
        <v>0</v>
      </c>
      <c r="D4002" s="1">
        <f>学習データ!D3968*$B$37</f>
        <v>0</v>
      </c>
      <c r="E4002" s="1">
        <f>学習データ!E3968*$B$37</f>
        <v>0</v>
      </c>
      <c r="F4002" s="1">
        <f>学習データ!F3968*$B$37</f>
        <v>0</v>
      </c>
      <c r="G4002" s="1">
        <f>学習データ!G3968*$B$37</f>
        <v>0</v>
      </c>
      <c r="H4002" s="1">
        <f>学習データ!H3968*$B$37</f>
        <v>0</v>
      </c>
      <c r="I4002" s="1">
        <f>学習データ!I3968*$B$37</f>
        <v>0</v>
      </c>
      <c r="J4002" s="1">
        <f>学習データ!J3968*$B$37</f>
        <v>0</v>
      </c>
      <c r="K4002" s="1">
        <f>学習データ!K3968*$B$37</f>
        <v>0</v>
      </c>
      <c r="L4002" s="1">
        <f>学習データ!L3968*$B$37</f>
        <v>0</v>
      </c>
      <c r="M4002" s="1">
        <f>学習データ!M3968*$B$37</f>
        <v>0</v>
      </c>
      <c r="N4002" s="1">
        <f>学習データ!N3968*$B$37</f>
        <v>0</v>
      </c>
      <c r="O4002" s="1">
        <f>学習データ!O3968*$B$37</f>
        <v>0</v>
      </c>
      <c r="P4002" s="1">
        <f>学習データ!P3968*$B$37</f>
        <v>0</v>
      </c>
      <c r="Q4002" s="1">
        <f>学習データ!Q3968*$B$37</f>
        <v>0</v>
      </c>
      <c r="R4002" s="1">
        <f>学習データ!R3968*$B$37</f>
        <v>0</v>
      </c>
      <c r="S4002" s="1">
        <f>学習データ!S3968*$B$37</f>
        <v>0</v>
      </c>
      <c r="T4002" s="1">
        <f>学習データ!T3968*$B$37</f>
        <v>0</v>
      </c>
      <c r="U4002" s="1">
        <f>学習データ!U3968*$B$37</f>
        <v>0</v>
      </c>
      <c r="V4002" s="1">
        <f>学習データ!V3968*$B$37</f>
        <v>0</v>
      </c>
      <c r="W4002" s="1">
        <f>学習データ!W3968*$B$37</f>
        <v>0</v>
      </c>
      <c r="X4002" s="1">
        <f>学習データ!X3968*$B$37</f>
        <v>0</v>
      </c>
      <c r="Y4002" s="1">
        <f>学習データ!Y3968*$B$37</f>
        <v>0</v>
      </c>
      <c r="Z4002" s="1">
        <f>学習データ!Z3968*$B$37</f>
        <v>0</v>
      </c>
      <c r="AA4002" s="1">
        <f>学習データ!AA3968*$B$37</f>
        <v>0</v>
      </c>
      <c r="AB4002" s="1">
        <f>学習データ!AB3968*$B$37</f>
        <v>0</v>
      </c>
      <c r="AC4002" s="1">
        <f>学習データ!AC3968*$B$37</f>
        <v>0</v>
      </c>
      <c r="AD4002" s="1">
        <f>学習データ!AD3968*$B$37</f>
        <v>0</v>
      </c>
      <c r="AE4002" s="14"/>
      <c r="AF4002" s="14"/>
      <c r="AG4002" s="14"/>
      <c r="AH4002" s="29"/>
      <c r="AI4002" s="25"/>
      <c r="AJ4002" s="7">
        <v>2</v>
      </c>
      <c r="AK4002" s="36">
        <f t="shared" ca="1" si="20941"/>
        <v>0</v>
      </c>
      <c r="AL4002" s="36">
        <f t="shared" ca="1" si="20942"/>
        <v>0</v>
      </c>
      <c r="AM4002" s="36">
        <f t="shared" ca="1" si="20943"/>
        <v>0</v>
      </c>
      <c r="AN4002" s="36">
        <f t="shared" ca="1" si="20944"/>
        <v>0</v>
      </c>
      <c r="AO4002" s="36">
        <f t="shared" ca="1" si="20945"/>
        <v>0</v>
      </c>
      <c r="AP4002" s="36">
        <f t="shared" ca="1" si="20946"/>
        <v>0</v>
      </c>
      <c r="AQ4002" s="36">
        <f t="shared" ca="1" si="20947"/>
        <v>0</v>
      </c>
      <c r="AR4002" s="36">
        <f t="shared" ca="1" si="20948"/>
        <v>0</v>
      </c>
      <c r="AS4002" s="36">
        <f t="shared" ca="1" si="20949"/>
        <v>0</v>
      </c>
      <c r="AT4002" s="36">
        <f t="shared" ca="1" si="20950"/>
        <v>0</v>
      </c>
      <c r="AU4002" s="36">
        <f t="shared" ca="1" si="20951"/>
        <v>0</v>
      </c>
      <c r="AV4002" s="36">
        <f t="shared" ca="1" si="20952"/>
        <v>0</v>
      </c>
      <c r="AW4002" s="36">
        <f t="shared" ca="1" si="20953"/>
        <v>0</v>
      </c>
      <c r="AX4002" s="36">
        <f t="shared" ca="1" si="20954"/>
        <v>0</v>
      </c>
      <c r="AY4002" s="25"/>
      <c r="AZ4002" s="7">
        <v>2</v>
      </c>
      <c r="BA4002" s="36">
        <f t="shared" ca="1" si="20955"/>
        <v>0</v>
      </c>
      <c r="BB4002" s="36">
        <f t="shared" ca="1" si="20956"/>
        <v>0</v>
      </c>
      <c r="BC4002" s="36">
        <f t="shared" ca="1" si="20957"/>
        <v>0</v>
      </c>
      <c r="BD4002" s="36">
        <f t="shared" ca="1" si="20958"/>
        <v>0</v>
      </c>
      <c r="BE4002" s="36">
        <f t="shared" ca="1" si="20959"/>
        <v>0</v>
      </c>
      <c r="BF4002" s="36">
        <f t="shared" ca="1" si="20960"/>
        <v>0</v>
      </c>
      <c r="BG4002" s="36">
        <f t="shared" ca="1" si="20961"/>
        <v>0</v>
      </c>
      <c r="BH4002" s="36">
        <f t="shared" ca="1" si="20962"/>
        <v>0</v>
      </c>
      <c r="BI4002" s="36">
        <f t="shared" ca="1" si="20963"/>
        <v>0</v>
      </c>
      <c r="BJ4002" s="36">
        <f t="shared" ca="1" si="20964"/>
        <v>0</v>
      </c>
      <c r="BK4002" s="36">
        <f t="shared" ca="1" si="20965"/>
        <v>0</v>
      </c>
      <c r="BL4002" s="36">
        <f t="shared" ca="1" si="20966"/>
        <v>0</v>
      </c>
      <c r="BM4002" s="36">
        <f t="shared" ca="1" si="20967"/>
        <v>0</v>
      </c>
      <c r="BN4002" s="36">
        <f t="shared" ca="1" si="20968"/>
        <v>0</v>
      </c>
      <c r="BO4002" s="25"/>
      <c r="BP4002" s="25"/>
      <c r="BQ4002" s="23"/>
      <c r="BR4002" s="7">
        <v>2</v>
      </c>
      <c r="BS4002" s="1">
        <f t="shared" ca="1" si="20969"/>
        <v>0.48160743256383232</v>
      </c>
      <c r="BT4002" s="1">
        <f t="shared" ca="1" si="20970"/>
        <v>0.48160743256383232</v>
      </c>
      <c r="BU4002" s="1">
        <f t="shared" ca="1" si="20971"/>
        <v>0.71756481617696222</v>
      </c>
      <c r="BV4002" s="1">
        <f t="shared" ca="1" si="20972"/>
        <v>0.76948179692652652</v>
      </c>
      <c r="BW4002" s="1">
        <f t="shared" ca="1" si="20973"/>
        <v>0.67334748242180964</v>
      </c>
      <c r="BX4002" s="1">
        <f t="shared" ca="1" si="20974"/>
        <v>0.83547150496549738</v>
      </c>
      <c r="BY4002" s="1">
        <f t="shared" ca="1" si="20975"/>
        <v>0.59361455368298921</v>
      </c>
      <c r="BZ4002" s="1">
        <f t="shared" ca="1" si="20976"/>
        <v>0.60956145601836564</v>
      </c>
      <c r="CA4002" s="1">
        <f t="shared" ca="1" si="20977"/>
        <v>0.52574831402129163</v>
      </c>
      <c r="CB4002" s="1">
        <f t="shared" ca="1" si="20978"/>
        <v>0.48160743256383232</v>
      </c>
      <c r="CC4002" s="1">
        <f t="shared" ca="1" si="20979"/>
        <v>0.48160743256383232</v>
      </c>
      <c r="CD4002" s="25"/>
      <c r="CE4002" s="7">
        <v>2</v>
      </c>
      <c r="CF4002" s="1">
        <f t="shared" ca="1" si="20980"/>
        <v>0.16845687140215862</v>
      </c>
      <c r="CG4002" s="1">
        <f t="shared" ca="1" si="20981"/>
        <v>0.16845687140215862</v>
      </c>
      <c r="CH4002" s="1">
        <f t="shared" ca="1" si="20982"/>
        <v>8.4593912561762366E-3</v>
      </c>
      <c r="CI4002" s="1">
        <f t="shared" ca="1" si="20983"/>
        <v>1.9395520190929035E-3</v>
      </c>
      <c r="CJ4002" s="1">
        <f t="shared" ca="1" si="20984"/>
        <v>1.6783168149085346E-2</v>
      </c>
      <c r="CK4002" s="1">
        <f t="shared" ca="1" si="20985"/>
        <v>5.0107858265702344E-3</v>
      </c>
      <c r="CL4002" s="1">
        <f t="shared" ca="1" si="20986"/>
        <v>6.6610506015849086E-2</v>
      </c>
      <c r="CM4002" s="1">
        <f t="shared" ca="1" si="20987"/>
        <v>7.0397902102338525E-2</v>
      </c>
      <c r="CN4002" s="1">
        <f t="shared" ca="1" si="20988"/>
        <v>0.239761131377971</v>
      </c>
      <c r="CO4002" s="1">
        <f t="shared" ca="1" si="20989"/>
        <v>0.16845687140215862</v>
      </c>
      <c r="CP4002" s="1">
        <f t="shared" ca="1" si="20990"/>
        <v>0.16845687140215862</v>
      </c>
      <c r="CQ4002" s="25"/>
      <c r="CR4002" s="7">
        <v>2</v>
      </c>
      <c r="CS4002" s="1">
        <f t="shared" ca="1" si="20991"/>
        <v>1.8689893644914347E-2</v>
      </c>
      <c r="CT4002" s="1">
        <f t="shared" ca="1" si="20992"/>
        <v>1.8689893644914347E-2</v>
      </c>
      <c r="CU4002" s="1">
        <f t="shared" ca="1" si="20993"/>
        <v>3.2129129310875484E-2</v>
      </c>
      <c r="CV4002" s="1">
        <f t="shared" ca="1" si="20994"/>
        <v>3.3805154290978572E-2</v>
      </c>
      <c r="CW4002" s="1">
        <f t="shared" ca="1" si="20995"/>
        <v>1.7534929440060774E-2</v>
      </c>
      <c r="CX4002" s="1">
        <f t="shared" ca="1" si="20996"/>
        <v>8.4674017493385021E-3</v>
      </c>
      <c r="CY4002" s="1">
        <f t="shared" ca="1" si="20997"/>
        <v>5.8355214071589192E-3</v>
      </c>
      <c r="CZ4002" s="1">
        <f t="shared" ca="1" si="20998"/>
        <v>1.6627101553400418E-2</v>
      </c>
      <c r="DA4002" s="1">
        <f t="shared" ca="1" si="20999"/>
        <v>5.5274051422111213E-3</v>
      </c>
      <c r="DB4002" s="1">
        <f t="shared" ca="1" si="21000"/>
        <v>1.8689893644914347E-2</v>
      </c>
      <c r="DC4002" s="1">
        <f t="shared" ca="1" si="21001"/>
        <v>1.8689893644914347E-2</v>
      </c>
      <c r="DD4002" s="25"/>
      <c r="DE4002" s="40"/>
      <c r="DF4002" s="50"/>
      <c r="DG4002" s="7">
        <v>2</v>
      </c>
      <c r="DH4002" s="1">
        <f t="shared" ca="1" si="21002"/>
        <v>0.48160743256383232</v>
      </c>
      <c r="DI4002" s="1">
        <f t="shared" ca="1" si="21003"/>
        <v>0.83283644226443776</v>
      </c>
      <c r="DJ4002" s="1">
        <f t="shared" ca="1" si="21004"/>
        <v>0.91894110622178238</v>
      </c>
      <c r="DK4002" s="1">
        <f t="shared" ca="1" si="21005"/>
        <v>0.92098348987121903</v>
      </c>
      <c r="DL4002" s="1">
        <f t="shared" ca="1" si="21006"/>
        <v>0.77447062194538141</v>
      </c>
      <c r="DM4002" s="1">
        <f t="shared" ca="1" si="21007"/>
        <v>0.48160743256383232</v>
      </c>
      <c r="DN4002" s="25"/>
      <c r="DO4002" s="50"/>
      <c r="DP4002" s="7">
        <v>2</v>
      </c>
      <c r="DQ4002" s="1">
        <f t="shared" ca="1" si="21008"/>
        <v>0.16845687140215862</v>
      </c>
      <c r="DR4002" s="1">
        <f t="shared" ca="1" si="21009"/>
        <v>0.99868344291851896</v>
      </c>
      <c r="DS4002" s="1">
        <f t="shared" ca="1" si="21010"/>
        <v>0.99297954014191603</v>
      </c>
      <c r="DT4002" s="1">
        <f t="shared" ca="1" si="21011"/>
        <v>0.99224768787890349</v>
      </c>
      <c r="DU4002" s="1">
        <f t="shared" ca="1" si="21012"/>
        <v>0.57441183048483424</v>
      </c>
      <c r="DV4002" s="1">
        <f t="shared" ca="1" si="21013"/>
        <v>0.16845687140215862</v>
      </c>
      <c r="DW4002" s="25"/>
      <c r="DX4002" s="50"/>
      <c r="DY4002" s="7">
        <v>2</v>
      </c>
      <c r="DZ4002" s="1">
        <f t="shared" ca="1" si="21014"/>
        <v>1.8689893644914347E-2</v>
      </c>
      <c r="EA4002" s="1">
        <f t="shared" ca="1" si="21015"/>
        <v>0.26410851214495951</v>
      </c>
      <c r="EB4002" s="1">
        <f t="shared" ca="1" si="21016"/>
        <v>0.68089714617121189</v>
      </c>
      <c r="EC4002" s="1">
        <f t="shared" ca="1" si="21017"/>
        <v>0.6242496187383314</v>
      </c>
      <c r="ED4002" s="1">
        <f t="shared" ca="1" si="21018"/>
        <v>9.3629511873710519E-2</v>
      </c>
      <c r="EE4002" s="1">
        <f t="shared" ca="1" si="21019"/>
        <v>1.8689893644914347E-2</v>
      </c>
      <c r="EF4002" s="29"/>
      <c r="EG4002" s="23"/>
      <c r="EH4002" s="50"/>
      <c r="EI4002" s="7">
        <v>2</v>
      </c>
      <c r="EJ4002" s="1">
        <f t="shared" ca="1" si="21020"/>
        <v>0.9986221249688374</v>
      </c>
      <c r="EK4002" s="1">
        <f t="shared" ca="1" si="21021"/>
        <v>0.99940032951787627</v>
      </c>
      <c r="EL4002" s="1">
        <f t="shared" ca="1" si="21022"/>
        <v>0.99941487588383693</v>
      </c>
      <c r="EM4002" s="1">
        <f t="shared" ca="1" si="21023"/>
        <v>0.99854292840103331</v>
      </c>
      <c r="EN4002" s="14"/>
      <c r="EO4002" s="14" t="s">
        <v>30</v>
      </c>
      <c r="EP4002" s="14"/>
      <c r="EQ4002" s="14"/>
      <c r="ER4002" s="14"/>
      <c r="ES4002" s="14"/>
      <c r="ET4002" s="23"/>
      <c r="EU4002" s="7">
        <v>1</v>
      </c>
      <c r="EV4002" s="1"/>
      <c r="EW4002" s="14"/>
      <c r="EX4002" s="7">
        <v>1</v>
      </c>
      <c r="EY4002" s="1"/>
      <c r="EZ4002" s="14"/>
      <c r="FA4002" s="14"/>
      <c r="FB4002" s="14"/>
      <c r="FC4002" s="19"/>
    </row>
    <row r="4003" spans="1:159" x14ac:dyDescent="0.2">
      <c r="A4003" s="55"/>
      <c r="B4003" s="18">
        <v>3</v>
      </c>
      <c r="C4003" s="1">
        <f>学習データ!C3969*$B$37</f>
        <v>0</v>
      </c>
      <c r="D4003" s="1">
        <f>学習データ!D3969*$B$37</f>
        <v>0</v>
      </c>
      <c r="E4003" s="1">
        <f>学習データ!E3969*$B$37</f>
        <v>0</v>
      </c>
      <c r="F4003" s="1">
        <f>学習データ!F3969*$B$37</f>
        <v>0</v>
      </c>
      <c r="G4003" s="1">
        <f>学習データ!G3969*$B$37</f>
        <v>0</v>
      </c>
      <c r="H4003" s="1">
        <f>学習データ!H3969*$B$37</f>
        <v>0</v>
      </c>
      <c r="I4003" s="1">
        <f>学習データ!I3969*$B$37</f>
        <v>0</v>
      </c>
      <c r="J4003" s="1">
        <f>学習データ!J3969*$B$37</f>
        <v>0</v>
      </c>
      <c r="K4003" s="1">
        <f>学習データ!K3969*$B$37</f>
        <v>0</v>
      </c>
      <c r="L4003" s="1">
        <f>学習データ!L3969*$B$37</f>
        <v>0</v>
      </c>
      <c r="M4003" s="1">
        <f>学習データ!M3969*$B$37</f>
        <v>0</v>
      </c>
      <c r="N4003" s="1">
        <f>学習データ!N3969*$B$37</f>
        <v>0</v>
      </c>
      <c r="O4003" s="1">
        <f>学習データ!O3969*$B$37</f>
        <v>0</v>
      </c>
      <c r="P4003" s="1">
        <f>学習データ!P3969*$B$37</f>
        <v>0</v>
      </c>
      <c r="Q4003" s="1">
        <f>学習データ!Q3969*$B$37</f>
        <v>0</v>
      </c>
      <c r="R4003" s="1">
        <f>学習データ!R3969*$B$37</f>
        <v>0</v>
      </c>
      <c r="S4003" s="1">
        <f>学習データ!S3969*$B$37</f>
        <v>0</v>
      </c>
      <c r="T4003" s="1">
        <f>学習データ!T3969*$B$37</f>
        <v>0</v>
      </c>
      <c r="U4003" s="1">
        <f>学習データ!U3969*$B$37</f>
        <v>0</v>
      </c>
      <c r="V4003" s="1">
        <f>学習データ!V3969*$B$37</f>
        <v>0</v>
      </c>
      <c r="W4003" s="1">
        <f>学習データ!W3969*$B$37</f>
        <v>0</v>
      </c>
      <c r="X4003" s="1">
        <f>学習データ!X3969*$B$37</f>
        <v>0</v>
      </c>
      <c r="Y4003" s="1">
        <f>学習データ!Y3969*$B$37</f>
        <v>0</v>
      </c>
      <c r="Z4003" s="1">
        <f>学習データ!Z3969*$B$37</f>
        <v>0</v>
      </c>
      <c r="AA4003" s="1">
        <f>学習データ!AA3969*$B$37</f>
        <v>0</v>
      </c>
      <c r="AB4003" s="1">
        <f>学習データ!AB3969*$B$37</f>
        <v>0</v>
      </c>
      <c r="AC4003" s="1">
        <f>学習データ!AC3969*$B$37</f>
        <v>0</v>
      </c>
      <c r="AD4003" s="1">
        <f>学習データ!AD3969*$B$37</f>
        <v>0</v>
      </c>
      <c r="AE4003" s="14"/>
      <c r="AF4003" s="14"/>
      <c r="AG4003" s="14"/>
      <c r="AH4003" s="29"/>
      <c r="AI4003" s="25"/>
      <c r="AJ4003" s="7">
        <v>3</v>
      </c>
      <c r="AK4003" s="36">
        <f t="shared" ca="1" si="20941"/>
        <v>0</v>
      </c>
      <c r="AL4003" s="36">
        <f t="shared" ca="1" si="20942"/>
        <v>0</v>
      </c>
      <c r="AM4003" s="36">
        <f t="shared" ca="1" si="20943"/>
        <v>0</v>
      </c>
      <c r="AN4003" s="36">
        <f t="shared" ca="1" si="20944"/>
        <v>0</v>
      </c>
      <c r="AO4003" s="36">
        <f t="shared" ca="1" si="20945"/>
        <v>0</v>
      </c>
      <c r="AP4003" s="36">
        <f t="shared" ca="1" si="20946"/>
        <v>0</v>
      </c>
      <c r="AQ4003" s="36">
        <f t="shared" ca="1" si="20947"/>
        <v>0</v>
      </c>
      <c r="AR4003" s="36">
        <f t="shared" ca="1" si="20948"/>
        <v>0</v>
      </c>
      <c r="AS4003" s="36">
        <f t="shared" ca="1" si="20949"/>
        <v>0</v>
      </c>
      <c r="AT4003" s="36">
        <f t="shared" ca="1" si="20950"/>
        <v>0</v>
      </c>
      <c r="AU4003" s="36">
        <f t="shared" ca="1" si="20951"/>
        <v>0</v>
      </c>
      <c r="AV4003" s="36">
        <f t="shared" ca="1" si="20952"/>
        <v>0</v>
      </c>
      <c r="AW4003" s="36">
        <f t="shared" ca="1" si="20953"/>
        <v>0</v>
      </c>
      <c r="AX4003" s="36">
        <f t="shared" ca="1" si="20954"/>
        <v>0</v>
      </c>
      <c r="AY4003" s="25"/>
      <c r="AZ4003" s="7">
        <v>3</v>
      </c>
      <c r="BA4003" s="36">
        <f t="shared" ca="1" si="20955"/>
        <v>0</v>
      </c>
      <c r="BB4003" s="36">
        <f t="shared" ca="1" si="20956"/>
        <v>0</v>
      </c>
      <c r="BC4003" s="36">
        <f t="shared" ca="1" si="20957"/>
        <v>0</v>
      </c>
      <c r="BD4003" s="36">
        <f t="shared" ca="1" si="20958"/>
        <v>0</v>
      </c>
      <c r="BE4003" s="36">
        <f t="shared" ca="1" si="20959"/>
        <v>0</v>
      </c>
      <c r="BF4003" s="36">
        <f t="shared" ca="1" si="20960"/>
        <v>0</v>
      </c>
      <c r="BG4003" s="36">
        <f t="shared" ca="1" si="20961"/>
        <v>0</v>
      </c>
      <c r="BH4003" s="36">
        <f t="shared" ca="1" si="20962"/>
        <v>0</v>
      </c>
      <c r="BI4003" s="36">
        <f t="shared" ca="1" si="20963"/>
        <v>0</v>
      </c>
      <c r="BJ4003" s="36">
        <f t="shared" ca="1" si="20964"/>
        <v>0</v>
      </c>
      <c r="BK4003" s="36">
        <f t="shared" ca="1" si="20965"/>
        <v>0</v>
      </c>
      <c r="BL4003" s="36">
        <f t="shared" ca="1" si="20966"/>
        <v>0</v>
      </c>
      <c r="BM4003" s="36">
        <f t="shared" ca="1" si="20967"/>
        <v>0</v>
      </c>
      <c r="BN4003" s="36">
        <f t="shared" ca="1" si="20968"/>
        <v>0</v>
      </c>
      <c r="BO4003" s="25"/>
      <c r="BP4003" s="25"/>
      <c r="BQ4003" s="23"/>
      <c r="BR4003" s="7">
        <v>3</v>
      </c>
      <c r="BS4003" s="1">
        <f t="shared" ca="1" si="20969"/>
        <v>0.48160743256383232</v>
      </c>
      <c r="BT4003" s="1">
        <f t="shared" ca="1" si="20970"/>
        <v>0.48160743256383232</v>
      </c>
      <c r="BU4003" s="1">
        <f t="shared" ca="1" si="20971"/>
        <v>0.55756237132414055</v>
      </c>
      <c r="BV4003" s="1">
        <f t="shared" ca="1" si="20972"/>
        <v>0.73121900440691656</v>
      </c>
      <c r="BW4003" s="1">
        <f t="shared" ca="1" si="20973"/>
        <v>0.79744070655595434</v>
      </c>
      <c r="BX4003" s="1">
        <f t="shared" ca="1" si="20974"/>
        <v>0.84889438106630344</v>
      </c>
      <c r="BY4003" s="1">
        <f t="shared" ca="1" si="20975"/>
        <v>0.92098348987121903</v>
      </c>
      <c r="BZ4003" s="1">
        <f t="shared" ca="1" si="20976"/>
        <v>0.70255503692299071</v>
      </c>
      <c r="CA4003" s="1">
        <f t="shared" ca="1" si="20977"/>
        <v>0.77447062194538141</v>
      </c>
      <c r="CB4003" s="1">
        <f t="shared" ca="1" si="20978"/>
        <v>0.52313568610068184</v>
      </c>
      <c r="CC4003" s="1">
        <f t="shared" ca="1" si="20979"/>
        <v>0.48160743256383232</v>
      </c>
      <c r="CD4003" s="25"/>
      <c r="CE4003" s="7">
        <v>3</v>
      </c>
      <c r="CF4003" s="1">
        <f t="shared" ca="1" si="20980"/>
        <v>0.16845687140215862</v>
      </c>
      <c r="CG4003" s="1">
        <f t="shared" ca="1" si="20981"/>
        <v>0.16845687140215862</v>
      </c>
      <c r="CH4003" s="1">
        <f t="shared" ca="1" si="20982"/>
        <v>0.22894093221071296</v>
      </c>
      <c r="CI4003" s="1">
        <f t="shared" ca="1" si="20983"/>
        <v>3.0559992097292602E-3</v>
      </c>
      <c r="CJ4003" s="1">
        <f t="shared" ca="1" si="20984"/>
        <v>2.1966836965315894E-3</v>
      </c>
      <c r="CK4003" s="1">
        <f t="shared" ca="1" si="20985"/>
        <v>5.5100114091089045E-2</v>
      </c>
      <c r="CL4003" s="1">
        <f t="shared" ca="1" si="20986"/>
        <v>2.1030965251025525E-5</v>
      </c>
      <c r="CM4003" s="1">
        <f t="shared" ca="1" si="20987"/>
        <v>4.9134116168866683E-2</v>
      </c>
      <c r="CN4003" s="1">
        <f t="shared" ca="1" si="20988"/>
        <v>1.5164730739991828E-2</v>
      </c>
      <c r="CO4003" s="1">
        <f t="shared" ca="1" si="20989"/>
        <v>0.23501057959827421</v>
      </c>
      <c r="CP4003" s="1">
        <f t="shared" ca="1" si="20990"/>
        <v>0.16845687140215862</v>
      </c>
      <c r="CQ4003" s="25"/>
      <c r="CR4003" s="7">
        <v>3</v>
      </c>
      <c r="CS4003" s="1">
        <f t="shared" ca="1" si="20991"/>
        <v>1.8689893644914347E-2</v>
      </c>
      <c r="CT4003" s="1">
        <f t="shared" ca="1" si="20992"/>
        <v>1.8689893644914347E-2</v>
      </c>
      <c r="CU4003" s="1">
        <f t="shared" ca="1" si="20993"/>
        <v>0.18376362261113208</v>
      </c>
      <c r="CV4003" s="1">
        <f t="shared" ca="1" si="20994"/>
        <v>0.26410851214495951</v>
      </c>
      <c r="CW4003" s="1">
        <f t="shared" ca="1" si="20995"/>
        <v>3.4609495568900833E-2</v>
      </c>
      <c r="CX4003" s="1">
        <f t="shared" ca="1" si="20996"/>
        <v>0.61334385889938559</v>
      </c>
      <c r="CY4003" s="1">
        <f t="shared" ca="1" si="20997"/>
        <v>0.23707464269138503</v>
      </c>
      <c r="CZ4003" s="1">
        <f t="shared" ca="1" si="20998"/>
        <v>2.2935022096856921E-2</v>
      </c>
      <c r="DA4003" s="1">
        <f t="shared" ca="1" si="20999"/>
        <v>9.3169943755571458E-2</v>
      </c>
      <c r="DB4003" s="1">
        <f t="shared" ca="1" si="21000"/>
        <v>5.9436233147553332E-3</v>
      </c>
      <c r="DC4003" s="1">
        <f t="shared" ca="1" si="21001"/>
        <v>1.8689893644914347E-2</v>
      </c>
      <c r="DD4003" s="25"/>
      <c r="DE4003" s="40"/>
      <c r="DF4003" s="50"/>
      <c r="DG4003" s="7">
        <v>3</v>
      </c>
      <c r="DH4003" s="1">
        <f t="shared" ca="1" si="21002"/>
        <v>0.71756481617696222</v>
      </c>
      <c r="DI4003" s="1">
        <f t="shared" ca="1" si="21003"/>
        <v>0.87226987599918671</v>
      </c>
      <c r="DJ4003" s="1">
        <f t="shared" ca="1" si="21004"/>
        <v>0.98791383588644077</v>
      </c>
      <c r="DK4003" s="1">
        <f t="shared" ca="1" si="21005"/>
        <v>0.99346320161123969</v>
      </c>
      <c r="DL4003" s="1">
        <f t="shared" ca="1" si="21006"/>
        <v>0.9036674373712954</v>
      </c>
      <c r="DM4003" s="1">
        <f t="shared" ca="1" si="21007"/>
        <v>0.52278723689631901</v>
      </c>
      <c r="DN4003" s="25"/>
      <c r="DO4003" s="50"/>
      <c r="DP4003" s="7">
        <v>3</v>
      </c>
      <c r="DQ4003" s="1">
        <f t="shared" ca="1" si="21008"/>
        <v>0.16845687140215862</v>
      </c>
      <c r="DR4003" s="1">
        <f t="shared" ca="1" si="21009"/>
        <v>0.10908144408812889</v>
      </c>
      <c r="DS4003" s="1">
        <f t="shared" ca="1" si="21010"/>
        <v>0.85246414818151883</v>
      </c>
      <c r="DT4003" s="1">
        <f t="shared" ca="1" si="21011"/>
        <v>0.99704340992264351</v>
      </c>
      <c r="DU4003" s="1">
        <f t="shared" ca="1" si="21012"/>
        <v>0.991119732558564</v>
      </c>
      <c r="DV4003" s="1">
        <f t="shared" ca="1" si="21013"/>
        <v>0.23438212428275956</v>
      </c>
      <c r="DW4003" s="25"/>
      <c r="DX4003" s="50"/>
      <c r="DY4003" s="7">
        <v>3</v>
      </c>
      <c r="DZ4003" s="1">
        <f t="shared" ca="1" si="21014"/>
        <v>0.19061687061620944</v>
      </c>
      <c r="EA4003" s="1">
        <f t="shared" ca="1" si="21015"/>
        <v>0.24477642874124009</v>
      </c>
      <c r="EB4003" s="1">
        <f t="shared" ca="1" si="21016"/>
        <v>0.96187588835444415</v>
      </c>
      <c r="EC4003" s="1">
        <f t="shared" ca="1" si="21017"/>
        <v>0.75590796887419098</v>
      </c>
      <c r="ED4003" s="1">
        <f t="shared" ca="1" si="21018"/>
        <v>0.26783274783833039</v>
      </c>
      <c r="EE4003" s="1">
        <f t="shared" ca="1" si="21019"/>
        <v>1.8689893644914347E-2</v>
      </c>
      <c r="EF4003" s="29"/>
      <c r="EG4003" s="23"/>
      <c r="EH4003" s="50"/>
      <c r="EI4003" s="7">
        <v>3</v>
      </c>
      <c r="EJ4003" s="1">
        <f t="shared" ca="1" si="21020"/>
        <v>0.99896999434029177</v>
      </c>
      <c r="EK4003" s="1">
        <f t="shared" ca="1" si="21021"/>
        <v>0.9991735699939962</v>
      </c>
      <c r="EL4003" s="1">
        <f t="shared" ca="1" si="21022"/>
        <v>0.99920095831752753</v>
      </c>
      <c r="EM4003" s="1">
        <f t="shared" ca="1" si="21023"/>
        <v>0.99850891203085179</v>
      </c>
      <c r="EN4003" s="14"/>
      <c r="EO4003" s="7"/>
      <c r="EP4003" s="7">
        <v>0</v>
      </c>
      <c r="EQ4003" s="7">
        <v>1</v>
      </c>
      <c r="ER4003" s="7">
        <v>2</v>
      </c>
      <c r="ES4003" s="14"/>
      <c r="ET4003" s="23"/>
      <c r="EU4003" s="7">
        <v>2</v>
      </c>
      <c r="EV4003" s="1">
        <f t="shared" ref="EV4003" ca="1" si="21025">1/(1+EXP(-SUMPRODUCT($EV$5:$EW$14,EQ4004:ER4013)+$EX$5))</f>
        <v>0.98172491523656402</v>
      </c>
      <c r="EW4003" s="14"/>
      <c r="EX4003" s="7">
        <v>2</v>
      </c>
      <c r="EY4003" s="1">
        <f t="shared" ref="EY4003:EY4004" ca="1" si="21026">(AG4020-EV4003)^2</f>
        <v>3.3397872311076985E-4</v>
      </c>
      <c r="EZ4003" s="14"/>
      <c r="FA4003" s="14"/>
      <c r="FB4003" s="14"/>
      <c r="FC4003" s="19"/>
    </row>
    <row r="4004" spans="1:159" x14ac:dyDescent="0.2">
      <c r="A4004" s="55"/>
      <c r="B4004" s="18">
        <v>4</v>
      </c>
      <c r="C4004" s="1">
        <f>学習データ!C3970*$B$37</f>
        <v>0</v>
      </c>
      <c r="D4004" s="1">
        <f>学習データ!D3970*$B$37</f>
        <v>0</v>
      </c>
      <c r="E4004" s="1">
        <f>学習データ!E3970*$B$37</f>
        <v>0</v>
      </c>
      <c r="F4004" s="1">
        <f>学習データ!F3970*$B$37</f>
        <v>0</v>
      </c>
      <c r="G4004" s="1">
        <f>学習データ!G3970*$B$37</f>
        <v>0</v>
      </c>
      <c r="H4004" s="1">
        <f>学習データ!H3970*$B$37</f>
        <v>0</v>
      </c>
      <c r="I4004" s="1">
        <f>学習データ!I3970*$B$37</f>
        <v>0</v>
      </c>
      <c r="J4004" s="1">
        <f>学習データ!J3970*$B$37</f>
        <v>0</v>
      </c>
      <c r="K4004" s="1">
        <f>学習データ!K3970*$B$37</f>
        <v>0</v>
      </c>
      <c r="L4004" s="1">
        <f>学習データ!L3970*$B$37</f>
        <v>0</v>
      </c>
      <c r="M4004" s="1">
        <f>学習データ!M3970*$B$37</f>
        <v>0</v>
      </c>
      <c r="N4004" s="1">
        <f>学習データ!N3970*$B$37</f>
        <v>0</v>
      </c>
      <c r="O4004" s="1">
        <f>学習データ!O3970*$B$37</f>
        <v>0</v>
      </c>
      <c r="P4004" s="1">
        <f>学習データ!P3970*$B$37</f>
        <v>0</v>
      </c>
      <c r="Q4004" s="1">
        <f>学習データ!Q3970*$B$37</f>
        <v>0</v>
      </c>
      <c r="R4004" s="1">
        <f>学習データ!R3970*$B$37</f>
        <v>0</v>
      </c>
      <c r="S4004" s="1">
        <f>学習データ!S3970*$B$37</f>
        <v>0</v>
      </c>
      <c r="T4004" s="1">
        <f>学習データ!T3970*$B$37</f>
        <v>0</v>
      </c>
      <c r="U4004" s="1">
        <f>学習データ!U3970*$B$37</f>
        <v>0</v>
      </c>
      <c r="V4004" s="1">
        <f>学習データ!V3970*$B$37</f>
        <v>0</v>
      </c>
      <c r="W4004" s="1">
        <f>学習データ!W3970*$B$37</f>
        <v>0</v>
      </c>
      <c r="X4004" s="1">
        <f>学習データ!X3970*$B$37</f>
        <v>0</v>
      </c>
      <c r="Y4004" s="1">
        <f>学習データ!Y3970*$B$37</f>
        <v>0</v>
      </c>
      <c r="Z4004" s="1">
        <f>学習データ!Z3970*$B$37</f>
        <v>0</v>
      </c>
      <c r="AA4004" s="1">
        <f>学習データ!AA3970*$B$37</f>
        <v>0</v>
      </c>
      <c r="AB4004" s="1">
        <f>学習データ!AB3970*$B$37</f>
        <v>0</v>
      </c>
      <c r="AC4004" s="1">
        <f>学習データ!AC3970*$B$37</f>
        <v>0</v>
      </c>
      <c r="AD4004" s="1">
        <f>学習データ!AD3970*$B$37</f>
        <v>0</v>
      </c>
      <c r="AE4004" s="14"/>
      <c r="AF4004" s="14"/>
      <c r="AG4004" s="14"/>
      <c r="AH4004" s="29"/>
      <c r="AI4004" s="25"/>
      <c r="AJ4004" s="7">
        <v>4</v>
      </c>
      <c r="AK4004" s="36">
        <f t="shared" ca="1" si="20941"/>
        <v>0</v>
      </c>
      <c r="AL4004" s="36">
        <f t="shared" ca="1" si="20942"/>
        <v>0</v>
      </c>
      <c r="AM4004" s="36">
        <f t="shared" ca="1" si="20943"/>
        <v>0</v>
      </c>
      <c r="AN4004" s="36">
        <f t="shared" ca="1" si="20944"/>
        <v>0</v>
      </c>
      <c r="AO4004" s="36">
        <f t="shared" ca="1" si="20945"/>
        <v>0</v>
      </c>
      <c r="AP4004" s="36">
        <f t="shared" ca="1" si="20946"/>
        <v>0.24705882352941178</v>
      </c>
      <c r="AQ4004" s="36">
        <f t="shared" ca="1" si="20947"/>
        <v>0.74509803921568629</v>
      </c>
      <c r="AR4004" s="36">
        <f t="shared" ca="1" si="20948"/>
        <v>0.76078431372549016</v>
      </c>
      <c r="AS4004" s="36">
        <f t="shared" ca="1" si="20949"/>
        <v>0.76470588235294112</v>
      </c>
      <c r="AT4004" s="36">
        <f t="shared" ca="1" si="20950"/>
        <v>7.8431372549019607E-2</v>
      </c>
      <c r="AU4004" s="36">
        <f t="shared" ca="1" si="20951"/>
        <v>0</v>
      </c>
      <c r="AV4004" s="36">
        <f t="shared" ca="1" si="20952"/>
        <v>0</v>
      </c>
      <c r="AW4004" s="36">
        <f t="shared" ca="1" si="20953"/>
        <v>0</v>
      </c>
      <c r="AX4004" s="36">
        <f t="shared" ca="1" si="20954"/>
        <v>0</v>
      </c>
      <c r="AY4004" s="25"/>
      <c r="AZ4004" s="7">
        <v>4</v>
      </c>
      <c r="BA4004" s="36">
        <f t="shared" ca="1" si="20955"/>
        <v>0</v>
      </c>
      <c r="BB4004" s="36">
        <f t="shared" ca="1" si="20956"/>
        <v>0</v>
      </c>
      <c r="BC4004" s="36">
        <f t="shared" ca="1" si="20957"/>
        <v>0</v>
      </c>
      <c r="BD4004" s="36">
        <f t="shared" ca="1" si="20958"/>
        <v>0</v>
      </c>
      <c r="BE4004" s="36">
        <f t="shared" ca="1" si="20959"/>
        <v>0</v>
      </c>
      <c r="BF4004" s="36">
        <f t="shared" ca="1" si="20960"/>
        <v>0</v>
      </c>
      <c r="BG4004" s="36">
        <f t="shared" ca="1" si="20961"/>
        <v>0</v>
      </c>
      <c r="BH4004" s="36">
        <f t="shared" ca="1" si="20962"/>
        <v>0</v>
      </c>
      <c r="BI4004" s="36">
        <f t="shared" ca="1" si="20963"/>
        <v>0</v>
      </c>
      <c r="BJ4004" s="36">
        <f t="shared" ca="1" si="20964"/>
        <v>0</v>
      </c>
      <c r="BK4004" s="36">
        <f t="shared" ca="1" si="20965"/>
        <v>0</v>
      </c>
      <c r="BL4004" s="36">
        <f t="shared" ca="1" si="20966"/>
        <v>0</v>
      </c>
      <c r="BM4004" s="36">
        <f t="shared" ca="1" si="20967"/>
        <v>0</v>
      </c>
      <c r="BN4004" s="36">
        <f t="shared" ca="1" si="20968"/>
        <v>0</v>
      </c>
      <c r="BO4004" s="25"/>
      <c r="BP4004" s="25"/>
      <c r="BQ4004" s="23"/>
      <c r="BR4004" s="7">
        <v>4</v>
      </c>
      <c r="BS4004" s="1">
        <f t="shared" ca="1" si="20969"/>
        <v>0.48160743256383232</v>
      </c>
      <c r="BT4004" s="1">
        <f t="shared" ca="1" si="20970"/>
        <v>0.48160743256383232</v>
      </c>
      <c r="BU4004" s="1">
        <f t="shared" ca="1" si="20971"/>
        <v>0.64940120307755766</v>
      </c>
      <c r="BV4004" s="1">
        <f t="shared" ca="1" si="20972"/>
        <v>0.83283644226443776</v>
      </c>
      <c r="BW4004" s="1">
        <f t="shared" ca="1" si="20973"/>
        <v>0.81322648378483475</v>
      </c>
      <c r="BX4004" s="1">
        <f t="shared" ca="1" si="20974"/>
        <v>0.91894110622178238</v>
      </c>
      <c r="BY4004" s="1">
        <f t="shared" ca="1" si="20975"/>
        <v>0.84982167528629582</v>
      </c>
      <c r="BZ4004" s="1">
        <f t="shared" ca="1" si="20976"/>
        <v>0.84837584544643152</v>
      </c>
      <c r="CA4004" s="1">
        <f t="shared" ca="1" si="20977"/>
        <v>0.7298336193735574</v>
      </c>
      <c r="CB4004" s="1">
        <f t="shared" ca="1" si="20978"/>
        <v>0.66749395303863035</v>
      </c>
      <c r="CC4004" s="1">
        <f t="shared" ca="1" si="20979"/>
        <v>0.48160743256383232</v>
      </c>
      <c r="CD4004" s="25"/>
      <c r="CE4004" s="7">
        <v>4</v>
      </c>
      <c r="CF4004" s="1">
        <f t="shared" ca="1" si="20980"/>
        <v>0.16845687140215862</v>
      </c>
      <c r="CG4004" s="1">
        <f t="shared" ca="1" si="20981"/>
        <v>0.16845687140215862</v>
      </c>
      <c r="CH4004" s="1">
        <f t="shared" ca="1" si="20982"/>
        <v>0.61371632800846498</v>
      </c>
      <c r="CI4004" s="1">
        <f t="shared" ca="1" si="20983"/>
        <v>0.99868344291851896</v>
      </c>
      <c r="CJ4004" s="1">
        <f t="shared" ca="1" si="20984"/>
        <v>0.99297954014191603</v>
      </c>
      <c r="CK4004" s="1">
        <f t="shared" ca="1" si="20985"/>
        <v>0.29407695868906886</v>
      </c>
      <c r="CL4004" s="1">
        <f t="shared" ca="1" si="20986"/>
        <v>0.99224768787890349</v>
      </c>
      <c r="CM4004" s="1">
        <f t="shared" ca="1" si="20987"/>
        <v>1.5472736063668958E-3</v>
      </c>
      <c r="CN4004" s="1">
        <f t="shared" ca="1" si="20988"/>
        <v>0.57441183048483424</v>
      </c>
      <c r="CO4004" s="1">
        <f t="shared" ca="1" si="20989"/>
        <v>4.1093191063042579E-2</v>
      </c>
      <c r="CP4004" s="1">
        <f t="shared" ca="1" si="20990"/>
        <v>0.16845687140215862</v>
      </c>
      <c r="CQ4004" s="25"/>
      <c r="CR4004" s="7">
        <v>4</v>
      </c>
      <c r="CS4004" s="1">
        <f t="shared" ca="1" si="20991"/>
        <v>1.8689893644914347E-2</v>
      </c>
      <c r="CT4004" s="1">
        <f t="shared" ca="1" si="20992"/>
        <v>1.8689893644914347E-2</v>
      </c>
      <c r="CU4004" s="1">
        <f t="shared" ca="1" si="20993"/>
        <v>9.5410442259297401E-2</v>
      </c>
      <c r="CV4004" s="1">
        <f t="shared" ca="1" si="20994"/>
        <v>0.24137469415452892</v>
      </c>
      <c r="CW4004" s="1">
        <f t="shared" ca="1" si="20995"/>
        <v>0.20017459874030633</v>
      </c>
      <c r="CX4004" s="1">
        <f t="shared" ca="1" si="20996"/>
        <v>0.68089714617121189</v>
      </c>
      <c r="CY4004" s="1">
        <f t="shared" ca="1" si="20997"/>
        <v>0.6242496187383314</v>
      </c>
      <c r="CZ4004" s="1">
        <f t="shared" ca="1" si="20998"/>
        <v>0.10243379294372909</v>
      </c>
      <c r="DA4004" s="1">
        <f t="shared" ca="1" si="20999"/>
        <v>1.7108179289227393E-2</v>
      </c>
      <c r="DB4004" s="1">
        <f t="shared" ca="1" si="21000"/>
        <v>9.3629511873710519E-2</v>
      </c>
      <c r="DC4004" s="1">
        <f t="shared" ca="1" si="21001"/>
        <v>1.8689893644914347E-2</v>
      </c>
      <c r="DD4004" s="25"/>
      <c r="DE4004" s="40"/>
      <c r="DF4004" s="50"/>
      <c r="DG4004" s="7">
        <v>4</v>
      </c>
      <c r="DH4004" s="1">
        <f t="shared" ca="1" si="21002"/>
        <v>0.93507444120100502</v>
      </c>
      <c r="DI4004" s="1">
        <f t="shared" ca="1" si="21003"/>
        <v>0.99072419594826544</v>
      </c>
      <c r="DJ4004" s="1">
        <f t="shared" ca="1" si="21004"/>
        <v>0.98252724686259441</v>
      </c>
      <c r="DK4004" s="1">
        <f t="shared" ca="1" si="21005"/>
        <v>0.97565979632594624</v>
      </c>
      <c r="DL4004" s="1">
        <f t="shared" ca="1" si="21006"/>
        <v>0.97056008908026192</v>
      </c>
      <c r="DM4004" s="1">
        <f t="shared" ca="1" si="21007"/>
        <v>0.77020522441120221</v>
      </c>
      <c r="DN4004" s="25"/>
      <c r="DO4004" s="50"/>
      <c r="DP4004" s="7">
        <v>4</v>
      </c>
      <c r="DQ4004" s="1">
        <f t="shared" ca="1" si="21008"/>
        <v>0.69957256188627581</v>
      </c>
      <c r="DR4004" s="1">
        <f t="shared" ca="1" si="21009"/>
        <v>0.98697958634564065</v>
      </c>
      <c r="DS4004" s="1">
        <f t="shared" ca="1" si="21010"/>
        <v>0.9999999952106069</v>
      </c>
      <c r="DT4004" s="1">
        <f t="shared" ca="1" si="21011"/>
        <v>0.99999998411170976</v>
      </c>
      <c r="DU4004" s="1">
        <f t="shared" ca="1" si="21012"/>
        <v>0.99999866009088179</v>
      </c>
      <c r="DV4004" s="1">
        <f t="shared" ca="1" si="21013"/>
        <v>0.44113614909813442</v>
      </c>
      <c r="DW4004" s="25"/>
      <c r="DX4004" s="50"/>
      <c r="DY4004" s="7">
        <v>4</v>
      </c>
      <c r="DZ4004" s="1">
        <f t="shared" ca="1" si="21014"/>
        <v>0.77581460204191066</v>
      </c>
      <c r="EA4004" s="1">
        <f t="shared" ca="1" si="21015"/>
        <v>0.94301516553592246</v>
      </c>
      <c r="EB4004" s="1">
        <f t="shared" ca="1" si="21016"/>
        <v>0.9945260558519744</v>
      </c>
      <c r="EC4004" s="1">
        <f t="shared" ca="1" si="21017"/>
        <v>0.99096977107871864</v>
      </c>
      <c r="ED4004" s="1">
        <f t="shared" ca="1" si="21018"/>
        <v>0.90404641154398879</v>
      </c>
      <c r="EE4004" s="1">
        <f t="shared" ca="1" si="21019"/>
        <v>8.2916856223394272E-2</v>
      </c>
      <c r="EF4004" s="29"/>
      <c r="EG4004" s="23"/>
      <c r="EH4004" s="50"/>
      <c r="EI4004" s="7">
        <v>4</v>
      </c>
      <c r="EJ4004" s="1">
        <f t="shared" ca="1" si="21020"/>
        <v>0.99765317945174448</v>
      </c>
      <c r="EK4004" s="1">
        <f t="shared" ca="1" si="21021"/>
        <v>0.99739128159918367</v>
      </c>
      <c r="EL4004" s="1">
        <f t="shared" ca="1" si="21022"/>
        <v>0.99715348044335916</v>
      </c>
      <c r="EM4004" s="1">
        <f t="shared" ca="1" si="21023"/>
        <v>0.99652894359591804</v>
      </c>
      <c r="EN4004" s="14"/>
      <c r="EO4004" s="50">
        <v>1</v>
      </c>
      <c r="EP4004" s="7">
        <v>1</v>
      </c>
      <c r="EQ4004" s="1">
        <f t="shared" ref="EQ4004" ca="1" si="21027">MAX(EJ4001:EK4002)</f>
        <v>0.99940032951787627</v>
      </c>
      <c r="ER4004" s="1">
        <f t="shared" ref="ER4004" ca="1" si="21028">MAX(EL4001:EM4002)</f>
        <v>0.99941487588383693</v>
      </c>
      <c r="ES4004" s="14"/>
      <c r="ET4004" s="23"/>
      <c r="EU4004" s="7">
        <v>3</v>
      </c>
      <c r="EV4004" s="1">
        <f t="shared" ref="EV4004" ca="1" si="21029">1/(1+EXP(-SUMPRODUCT($EV$15:$EW$24,EQ4004:ER4013)+$EX$15))</f>
        <v>6.2172222323810377E-7</v>
      </c>
      <c r="EW4004" s="14"/>
      <c r="EX4004" s="7">
        <v>3</v>
      </c>
      <c r="EY4004" s="1">
        <f t="shared" ca="1" si="21026"/>
        <v>3.8653852286813053E-13</v>
      </c>
      <c r="EZ4004" s="14"/>
      <c r="FA4004" s="14"/>
      <c r="FB4004" s="14"/>
      <c r="FC4004" s="19"/>
    </row>
    <row r="4005" spans="1:159" x14ac:dyDescent="0.2">
      <c r="A4005" s="55"/>
      <c r="B4005" s="18">
        <v>5</v>
      </c>
      <c r="C4005" s="1">
        <f>学習データ!C3971*$B$37</f>
        <v>0</v>
      </c>
      <c r="D4005" s="1">
        <f>学習データ!D3971*$B$37</f>
        <v>0</v>
      </c>
      <c r="E4005" s="1">
        <f>学習データ!E3971*$B$37</f>
        <v>0</v>
      </c>
      <c r="F4005" s="1">
        <f>学習データ!F3971*$B$37</f>
        <v>0</v>
      </c>
      <c r="G4005" s="1">
        <f>学習データ!G3971*$B$37</f>
        <v>0</v>
      </c>
      <c r="H4005" s="1">
        <f>学習データ!H3971*$B$37</f>
        <v>0</v>
      </c>
      <c r="I4005" s="1">
        <f>学習データ!I3971*$B$37</f>
        <v>0</v>
      </c>
      <c r="J4005" s="1">
        <f>学習データ!J3971*$B$37</f>
        <v>0</v>
      </c>
      <c r="K4005" s="1">
        <f>学習データ!K3971*$B$37</f>
        <v>0</v>
      </c>
      <c r="L4005" s="1">
        <f>学習データ!L3971*$B$37</f>
        <v>0</v>
      </c>
      <c r="M4005" s="1">
        <f>学習データ!M3971*$B$37</f>
        <v>0</v>
      </c>
      <c r="N4005" s="1">
        <f>学習データ!N3971*$B$37</f>
        <v>0</v>
      </c>
      <c r="O4005" s="1">
        <f>学習データ!O3971*$B$37</f>
        <v>0</v>
      </c>
      <c r="P4005" s="1">
        <f>学習データ!P3971*$B$37</f>
        <v>0</v>
      </c>
      <c r="Q4005" s="1">
        <f>学習データ!Q3971*$B$37</f>
        <v>0</v>
      </c>
      <c r="R4005" s="1">
        <f>学習データ!R3971*$B$37</f>
        <v>0</v>
      </c>
      <c r="S4005" s="1">
        <f>学習データ!S3971*$B$37</f>
        <v>0</v>
      </c>
      <c r="T4005" s="1">
        <f>学習データ!T3971*$B$37</f>
        <v>0</v>
      </c>
      <c r="U4005" s="1">
        <f>学習データ!U3971*$B$37</f>
        <v>0</v>
      </c>
      <c r="V4005" s="1">
        <f>学習データ!V3971*$B$37</f>
        <v>0</v>
      </c>
      <c r="W4005" s="1">
        <f>学習データ!W3971*$B$37</f>
        <v>0</v>
      </c>
      <c r="X4005" s="1">
        <f>学習データ!X3971*$B$37</f>
        <v>0</v>
      </c>
      <c r="Y4005" s="1">
        <f>学習データ!Y3971*$B$37</f>
        <v>0</v>
      </c>
      <c r="Z4005" s="1">
        <f>学習データ!Z3971*$B$37</f>
        <v>0</v>
      </c>
      <c r="AA4005" s="1">
        <f>学習データ!AA3971*$B$37</f>
        <v>0</v>
      </c>
      <c r="AB4005" s="1">
        <f>学習データ!AB3971*$B$37</f>
        <v>0</v>
      </c>
      <c r="AC4005" s="1">
        <f>学習データ!AC3971*$B$37</f>
        <v>0</v>
      </c>
      <c r="AD4005" s="1">
        <f>学習データ!AD3971*$B$37</f>
        <v>0</v>
      </c>
      <c r="AE4005" s="14"/>
      <c r="AF4005" s="14"/>
      <c r="AG4005" s="14"/>
      <c r="AH4005" s="29"/>
      <c r="AI4005" s="25"/>
      <c r="AJ4005" s="7">
        <v>5</v>
      </c>
      <c r="AK4005" s="36">
        <f t="shared" ca="1" si="20941"/>
        <v>0</v>
      </c>
      <c r="AL4005" s="36">
        <f t="shared" ca="1" si="20942"/>
        <v>0</v>
      </c>
      <c r="AM4005" s="36">
        <f t="shared" ca="1" si="20943"/>
        <v>0</v>
      </c>
      <c r="AN4005" s="36">
        <f t="shared" ca="1" si="20944"/>
        <v>0</v>
      </c>
      <c r="AO4005" s="36">
        <f t="shared" ca="1" si="20945"/>
        <v>0.33333333333333331</v>
      </c>
      <c r="AP4005" s="36">
        <f t="shared" ca="1" si="20946"/>
        <v>0.99607843137254903</v>
      </c>
      <c r="AQ4005" s="36">
        <f t="shared" ca="1" si="20947"/>
        <v>0.99215686274509807</v>
      </c>
      <c r="AR4005" s="36">
        <f t="shared" ca="1" si="20948"/>
        <v>0.69803921568627447</v>
      </c>
      <c r="AS4005" s="36">
        <f t="shared" ca="1" si="20949"/>
        <v>0.99215686274509807</v>
      </c>
      <c r="AT4005" s="36">
        <f t="shared" ca="1" si="20950"/>
        <v>0.64313725490196072</v>
      </c>
      <c r="AU4005" s="36">
        <f t="shared" ca="1" si="20951"/>
        <v>0</v>
      </c>
      <c r="AV4005" s="36">
        <f t="shared" ca="1" si="20952"/>
        <v>0</v>
      </c>
      <c r="AW4005" s="36">
        <f t="shared" ca="1" si="20953"/>
        <v>0</v>
      </c>
      <c r="AX4005" s="36">
        <f t="shared" ca="1" si="20954"/>
        <v>0</v>
      </c>
      <c r="AY4005" s="25"/>
      <c r="AZ4005" s="7">
        <v>5</v>
      </c>
      <c r="BA4005" s="36">
        <f t="shared" ca="1" si="20955"/>
        <v>0</v>
      </c>
      <c r="BB4005" s="36">
        <f t="shared" ca="1" si="20956"/>
        <v>0</v>
      </c>
      <c r="BC4005" s="36">
        <f t="shared" ca="1" si="20957"/>
        <v>0</v>
      </c>
      <c r="BD4005" s="36">
        <f t="shared" ca="1" si="20958"/>
        <v>0</v>
      </c>
      <c r="BE4005" s="36">
        <f t="shared" ca="1" si="20959"/>
        <v>0</v>
      </c>
      <c r="BF4005" s="36">
        <f t="shared" ca="1" si="20960"/>
        <v>0.99607843137254903</v>
      </c>
      <c r="BG4005" s="36">
        <f t="shared" ca="1" si="20961"/>
        <v>0.99215686274509807</v>
      </c>
      <c r="BH4005" s="36">
        <f t="shared" ca="1" si="20962"/>
        <v>0</v>
      </c>
      <c r="BI4005" s="36">
        <f t="shared" ca="1" si="20963"/>
        <v>0.99215686274509807</v>
      </c>
      <c r="BJ4005" s="36">
        <f t="shared" ca="1" si="20964"/>
        <v>0</v>
      </c>
      <c r="BK4005" s="36">
        <f t="shared" ca="1" si="20965"/>
        <v>0</v>
      </c>
      <c r="BL4005" s="36">
        <f t="shared" ca="1" si="20966"/>
        <v>0</v>
      </c>
      <c r="BM4005" s="36">
        <f t="shared" ca="1" si="20967"/>
        <v>0</v>
      </c>
      <c r="BN4005" s="36">
        <f t="shared" ca="1" si="20968"/>
        <v>0</v>
      </c>
      <c r="BO4005" s="25"/>
      <c r="BP4005" s="25"/>
      <c r="BQ4005" s="23"/>
      <c r="BR4005" s="7">
        <v>5</v>
      </c>
      <c r="BS4005" s="1">
        <f t="shared" ca="1" si="20969"/>
        <v>0.48160743256383232</v>
      </c>
      <c r="BT4005" s="1">
        <f t="shared" ca="1" si="20970"/>
        <v>0.71676142759400563</v>
      </c>
      <c r="BU4005" s="1">
        <f t="shared" ca="1" si="20971"/>
        <v>0.78963542638382833</v>
      </c>
      <c r="BV4005" s="1">
        <f t="shared" ca="1" si="20972"/>
        <v>0.87226987599918671</v>
      </c>
      <c r="BW4005" s="1">
        <f t="shared" ca="1" si="20973"/>
        <v>0.90062316248152618</v>
      </c>
      <c r="BX4005" s="1">
        <f t="shared" ca="1" si="20974"/>
        <v>0.93646224687369184</v>
      </c>
      <c r="BY4005" s="1">
        <f t="shared" ca="1" si="20975"/>
        <v>0.92074426610999871</v>
      </c>
      <c r="BZ4005" s="1">
        <f t="shared" ca="1" si="20976"/>
        <v>0.92481330165937781</v>
      </c>
      <c r="CA4005" s="1">
        <f t="shared" ca="1" si="20977"/>
        <v>0.82364525530784038</v>
      </c>
      <c r="CB4005" s="1">
        <f t="shared" ca="1" si="20978"/>
        <v>0.54194636229246751</v>
      </c>
      <c r="CC4005" s="1">
        <f t="shared" ca="1" si="20979"/>
        <v>0.48160743256383232</v>
      </c>
      <c r="CD4005" s="25"/>
      <c r="CE4005" s="7">
        <v>5</v>
      </c>
      <c r="CF4005" s="1">
        <f t="shared" ca="1" si="20980"/>
        <v>0.16845687140215862</v>
      </c>
      <c r="CG4005" s="1">
        <f t="shared" ca="1" si="20981"/>
        <v>8.5646311774845545E-3</v>
      </c>
      <c r="CH4005" s="1">
        <f t="shared" ca="1" si="20982"/>
        <v>2.4897011249716363E-3</v>
      </c>
      <c r="CI4005" s="1">
        <f t="shared" ca="1" si="20983"/>
        <v>0.10908144408812889</v>
      </c>
      <c r="CJ4005" s="1">
        <f t="shared" ca="1" si="20984"/>
        <v>0.25298574852270261</v>
      </c>
      <c r="CK4005" s="1">
        <f t="shared" ca="1" si="20985"/>
        <v>0.85246414818151883</v>
      </c>
      <c r="CL4005" s="1">
        <f t="shared" ca="1" si="20986"/>
        <v>0.99704340992264351</v>
      </c>
      <c r="CM4005" s="1">
        <f t="shared" ca="1" si="20987"/>
        <v>0.98572067154319964</v>
      </c>
      <c r="CN4005" s="1">
        <f t="shared" ca="1" si="20988"/>
        <v>0.991119732558564</v>
      </c>
      <c r="CO4005" s="1">
        <f t="shared" ca="1" si="20989"/>
        <v>0.43611400213915208</v>
      </c>
      <c r="CP4005" s="1">
        <f t="shared" ca="1" si="20990"/>
        <v>0.16845687140215862</v>
      </c>
      <c r="CQ4005" s="25"/>
      <c r="CR4005" s="7">
        <v>5</v>
      </c>
      <c r="CS4005" s="1">
        <f t="shared" ca="1" si="20991"/>
        <v>1.8689893644914347E-2</v>
      </c>
      <c r="CT4005" s="1">
        <f t="shared" ca="1" si="20992"/>
        <v>3.2061181253373816E-2</v>
      </c>
      <c r="CU4005" s="1">
        <f t="shared" ca="1" si="20993"/>
        <v>9.9885200268052657E-2</v>
      </c>
      <c r="CV4005" s="1">
        <f t="shared" ca="1" si="20994"/>
        <v>2.5712235932825983E-2</v>
      </c>
      <c r="CW4005" s="1">
        <f t="shared" ca="1" si="20995"/>
        <v>1.105729499529695E-2</v>
      </c>
      <c r="CX4005" s="1">
        <f t="shared" ca="1" si="20996"/>
        <v>0.66718091111049727</v>
      </c>
      <c r="CY4005" s="1">
        <f t="shared" ca="1" si="20997"/>
        <v>1.4451854627922742E-2</v>
      </c>
      <c r="CZ4005" s="1">
        <f t="shared" ca="1" si="20998"/>
        <v>7.8940101793121248E-2</v>
      </c>
      <c r="DA4005" s="1">
        <f t="shared" ca="1" si="20999"/>
        <v>0.14514041839689309</v>
      </c>
      <c r="DB4005" s="1">
        <f t="shared" ca="1" si="21000"/>
        <v>4.6239114942881243E-2</v>
      </c>
      <c r="DC4005" s="1">
        <f t="shared" ca="1" si="21001"/>
        <v>1.8689893644914347E-2</v>
      </c>
      <c r="DD4005" s="25"/>
      <c r="DE4005" s="40"/>
      <c r="DF4005" s="50"/>
      <c r="DG4005" s="7">
        <v>5</v>
      </c>
      <c r="DH4005" s="1">
        <f t="shared" ca="1" si="21002"/>
        <v>0.84476709107231529</v>
      </c>
      <c r="DI4005" s="1">
        <f t="shared" ca="1" si="21003"/>
        <v>0.85482838901511793</v>
      </c>
      <c r="DJ4005" s="1">
        <f t="shared" ca="1" si="21004"/>
        <v>0.7802549567447371</v>
      </c>
      <c r="DK4005" s="1">
        <f t="shared" ca="1" si="21005"/>
        <v>0.66190081570910209</v>
      </c>
      <c r="DL4005" s="1">
        <f t="shared" ca="1" si="21006"/>
        <v>0.78389987026530128</v>
      </c>
      <c r="DM4005" s="1">
        <f t="shared" ca="1" si="21007"/>
        <v>0.63903137709216706</v>
      </c>
      <c r="DN4005" s="25"/>
      <c r="DO4005" s="50"/>
      <c r="DP4005" s="7">
        <v>5</v>
      </c>
      <c r="DQ4005" s="1">
        <f t="shared" ca="1" si="21008"/>
        <v>0.99998991372429202</v>
      </c>
      <c r="DR4005" s="1">
        <f t="shared" ca="1" si="21009"/>
        <v>0.99991923091998047</v>
      </c>
      <c r="DS4005" s="1">
        <f t="shared" ca="1" si="21010"/>
        <v>0.99996794086858942</v>
      </c>
      <c r="DT4005" s="1">
        <f t="shared" ca="1" si="21011"/>
        <v>0.99998689975300992</v>
      </c>
      <c r="DU4005" s="1">
        <f t="shared" ca="1" si="21012"/>
        <v>0.99999708135912235</v>
      </c>
      <c r="DV4005" s="1">
        <f t="shared" ca="1" si="21013"/>
        <v>0.99578566660096546</v>
      </c>
      <c r="DW4005" s="25"/>
      <c r="DX4005" s="50"/>
      <c r="DY4005" s="7">
        <v>5</v>
      </c>
      <c r="DZ4005" s="1">
        <f t="shared" ca="1" si="21014"/>
        <v>0.24988967672217521</v>
      </c>
      <c r="EA4005" s="1">
        <f t="shared" ca="1" si="21015"/>
        <v>0.60693350055950723</v>
      </c>
      <c r="EB4005" s="1">
        <f t="shared" ca="1" si="21016"/>
        <v>0.32536938816686617</v>
      </c>
      <c r="EC4005" s="1">
        <f t="shared" ca="1" si="21017"/>
        <v>0.1690742523596758</v>
      </c>
      <c r="ED4005" s="1">
        <f t="shared" ca="1" si="21018"/>
        <v>0.23968913002870446</v>
      </c>
      <c r="EE4005" s="1">
        <f t="shared" ca="1" si="21019"/>
        <v>9.4132713376842286E-2</v>
      </c>
      <c r="EF4005" s="29"/>
      <c r="EG4005" s="23"/>
      <c r="EH4005" s="26"/>
      <c r="EI4005" s="14"/>
      <c r="EJ4005" s="14"/>
      <c r="EK4005" s="14"/>
      <c r="EL4005" s="14"/>
      <c r="EM4005" s="14"/>
      <c r="EN4005" s="14"/>
      <c r="EO4005" s="50"/>
      <c r="EP4005" s="7">
        <v>2</v>
      </c>
      <c r="EQ4005" s="1">
        <f t="shared" ref="EQ4005" ca="1" si="21030">MAX(EJ4003:EK4004)</f>
        <v>0.9991735699939962</v>
      </c>
      <c r="ER4005" s="1">
        <f t="shared" ref="ER4005" ca="1" si="21031">MAX(EL4003:EM4004)</f>
        <v>0.99920095831752753</v>
      </c>
      <c r="ES4005" s="14"/>
      <c r="ET4005" s="23"/>
      <c r="EU4005" s="7">
        <v>4</v>
      </c>
      <c r="EV4005" s="1"/>
      <c r="EW4005" s="25"/>
      <c r="EX4005" s="7">
        <v>4</v>
      </c>
      <c r="EY4005" s="1"/>
      <c r="EZ4005" s="14"/>
      <c r="FA4005" s="14"/>
      <c r="FB4005" s="14"/>
      <c r="FC4005" s="19"/>
    </row>
    <row r="4006" spans="1:159" x14ac:dyDescent="0.2">
      <c r="A4006" s="55"/>
      <c r="B4006" s="18">
        <v>6</v>
      </c>
      <c r="C4006" s="1">
        <f>学習データ!C3972*$B$37</f>
        <v>0</v>
      </c>
      <c r="D4006" s="1">
        <f>学習データ!D3972*$B$37</f>
        <v>0</v>
      </c>
      <c r="E4006" s="1">
        <f>学習データ!E3972*$B$37</f>
        <v>0</v>
      </c>
      <c r="F4006" s="1">
        <f>学習データ!F3972*$B$37</f>
        <v>0</v>
      </c>
      <c r="G4006" s="1">
        <f>学習データ!G3972*$B$37</f>
        <v>0</v>
      </c>
      <c r="H4006" s="1">
        <f>学習データ!H3972*$B$37</f>
        <v>0</v>
      </c>
      <c r="I4006" s="1">
        <f>学習データ!I3972*$B$37</f>
        <v>0</v>
      </c>
      <c r="J4006" s="1">
        <f>学習データ!J3972*$B$37</f>
        <v>0</v>
      </c>
      <c r="K4006" s="1">
        <f>学習データ!K3972*$B$37</f>
        <v>0</v>
      </c>
      <c r="L4006" s="1">
        <f>学習データ!L3972*$B$37</f>
        <v>0</v>
      </c>
      <c r="M4006" s="1">
        <f>学習データ!M3972*$B$37</f>
        <v>0</v>
      </c>
      <c r="N4006" s="1">
        <f>学習データ!N3972*$B$37</f>
        <v>0</v>
      </c>
      <c r="O4006" s="1">
        <f>学習データ!O3972*$B$37</f>
        <v>0</v>
      </c>
      <c r="P4006" s="1">
        <f>学習データ!P3972*$B$37</f>
        <v>0</v>
      </c>
      <c r="Q4006" s="1">
        <f>学習データ!Q3972*$B$37</f>
        <v>0</v>
      </c>
      <c r="R4006" s="1">
        <f>学習データ!R3972*$B$37</f>
        <v>0</v>
      </c>
      <c r="S4006" s="1">
        <f>学習データ!S3972*$B$37</f>
        <v>0</v>
      </c>
      <c r="T4006" s="1">
        <f>学習データ!T3972*$B$37</f>
        <v>0</v>
      </c>
      <c r="U4006" s="1">
        <f>学習データ!U3972*$B$37</f>
        <v>0</v>
      </c>
      <c r="V4006" s="1">
        <f>学習データ!V3972*$B$37</f>
        <v>0</v>
      </c>
      <c r="W4006" s="1">
        <f>学習データ!W3972*$B$37</f>
        <v>0</v>
      </c>
      <c r="X4006" s="1">
        <f>学習データ!X3972*$B$37</f>
        <v>0</v>
      </c>
      <c r="Y4006" s="1">
        <f>学習データ!Y3972*$B$37</f>
        <v>0</v>
      </c>
      <c r="Z4006" s="1">
        <f>学習データ!Z3972*$B$37</f>
        <v>0</v>
      </c>
      <c r="AA4006" s="1">
        <f>学習データ!AA3972*$B$37</f>
        <v>0</v>
      </c>
      <c r="AB4006" s="1">
        <f>学習データ!AB3972*$B$37</f>
        <v>0</v>
      </c>
      <c r="AC4006" s="1">
        <f>学習データ!AC3972*$B$37</f>
        <v>0</v>
      </c>
      <c r="AD4006" s="1">
        <f>学習データ!AD3972*$B$37</f>
        <v>0</v>
      </c>
      <c r="AE4006" s="14"/>
      <c r="AF4006" s="14"/>
      <c r="AG4006" s="14"/>
      <c r="AH4006" s="29"/>
      <c r="AI4006" s="25"/>
      <c r="AJ4006" s="7">
        <v>6</v>
      </c>
      <c r="AK4006" s="36">
        <f t="shared" ca="1" si="20941"/>
        <v>0</v>
      </c>
      <c r="AL4006" s="36">
        <f t="shared" ca="1" si="20942"/>
        <v>0</v>
      </c>
      <c r="AM4006" s="36">
        <f t="shared" ca="1" si="20943"/>
        <v>0</v>
      </c>
      <c r="AN4006" s="36">
        <f t="shared" ca="1" si="20944"/>
        <v>0</v>
      </c>
      <c r="AO4006" s="36">
        <f t="shared" ca="1" si="20945"/>
        <v>0.65098039215686276</v>
      </c>
      <c r="AP4006" s="36">
        <f t="shared" ca="1" si="20946"/>
        <v>0.74117647058823533</v>
      </c>
      <c r="AQ4006" s="36">
        <f t="shared" ca="1" si="20947"/>
        <v>0</v>
      </c>
      <c r="AR4006" s="36">
        <f t="shared" ca="1" si="20948"/>
        <v>0</v>
      </c>
      <c r="AS4006" s="36">
        <f t="shared" ca="1" si="20949"/>
        <v>0.54509803921568623</v>
      </c>
      <c r="AT4006" s="36">
        <f t="shared" ca="1" si="20950"/>
        <v>0.93333333333333335</v>
      </c>
      <c r="AU4006" s="36">
        <f t="shared" ca="1" si="20951"/>
        <v>0</v>
      </c>
      <c r="AV4006" s="36">
        <f t="shared" ca="1" si="20952"/>
        <v>0</v>
      </c>
      <c r="AW4006" s="36">
        <f t="shared" ca="1" si="20953"/>
        <v>0</v>
      </c>
      <c r="AX4006" s="36">
        <f t="shared" ca="1" si="20954"/>
        <v>0</v>
      </c>
      <c r="AY4006" s="25"/>
      <c r="AZ4006" s="7">
        <v>6</v>
      </c>
      <c r="BA4006" s="36">
        <f t="shared" ca="1" si="20955"/>
        <v>0</v>
      </c>
      <c r="BB4006" s="36">
        <f t="shared" ca="1" si="20956"/>
        <v>0</v>
      </c>
      <c r="BC4006" s="36">
        <f t="shared" ca="1" si="20957"/>
        <v>0</v>
      </c>
      <c r="BD4006" s="36">
        <f t="shared" ca="1" si="20958"/>
        <v>0</v>
      </c>
      <c r="BE4006" s="36">
        <f t="shared" ca="1" si="20959"/>
        <v>0</v>
      </c>
      <c r="BF4006" s="36">
        <f t="shared" ca="1" si="20960"/>
        <v>0</v>
      </c>
      <c r="BG4006" s="36">
        <f t="shared" ca="1" si="20961"/>
        <v>0</v>
      </c>
      <c r="BH4006" s="36">
        <f t="shared" ca="1" si="20962"/>
        <v>0</v>
      </c>
      <c r="BI4006" s="36">
        <f t="shared" ca="1" si="20963"/>
        <v>0</v>
      </c>
      <c r="BJ4006" s="36">
        <f t="shared" ca="1" si="20964"/>
        <v>0.93333333333333335</v>
      </c>
      <c r="BK4006" s="36">
        <f t="shared" ca="1" si="20965"/>
        <v>0</v>
      </c>
      <c r="BL4006" s="36">
        <f t="shared" ca="1" si="20966"/>
        <v>0</v>
      </c>
      <c r="BM4006" s="36">
        <f t="shared" ca="1" si="20967"/>
        <v>0</v>
      </c>
      <c r="BN4006" s="36">
        <f t="shared" ca="1" si="20968"/>
        <v>0</v>
      </c>
      <c r="BO4006" s="25"/>
      <c r="BP4006" s="25"/>
      <c r="BQ4006" s="23"/>
      <c r="BR4006" s="7">
        <v>6</v>
      </c>
      <c r="BS4006" s="1">
        <f t="shared" ca="1" si="20969"/>
        <v>0.71756481617696222</v>
      </c>
      <c r="BT4006" s="1">
        <f t="shared" ca="1" si="20970"/>
        <v>0.62410494388507554</v>
      </c>
      <c r="BU4006" s="1">
        <f t="shared" ca="1" si="20971"/>
        <v>0.82073081127346215</v>
      </c>
      <c r="BV4006" s="1">
        <f t="shared" ca="1" si="20972"/>
        <v>0.86469501906933544</v>
      </c>
      <c r="BW4006" s="1">
        <f t="shared" ca="1" si="20973"/>
        <v>0.96989805028793796</v>
      </c>
      <c r="BX4006" s="1">
        <f t="shared" ca="1" si="20974"/>
        <v>0.98791383588644077</v>
      </c>
      <c r="BY4006" s="1">
        <f t="shared" ca="1" si="20975"/>
        <v>0.99346320161123969</v>
      </c>
      <c r="BZ4006" s="1">
        <f t="shared" ca="1" si="20976"/>
        <v>0.98009197756787581</v>
      </c>
      <c r="CA4006" s="1">
        <f t="shared" ca="1" si="20977"/>
        <v>0.9036674373712954</v>
      </c>
      <c r="CB4006" s="1">
        <f t="shared" ca="1" si="20978"/>
        <v>0.66341563338007836</v>
      </c>
      <c r="CC4006" s="1">
        <f t="shared" ca="1" si="20979"/>
        <v>0.52278723689631901</v>
      </c>
      <c r="CD4006" s="25"/>
      <c r="CE4006" s="7">
        <v>6</v>
      </c>
      <c r="CF4006" s="1">
        <f t="shared" ca="1" si="20980"/>
        <v>8.4593912561762366E-3</v>
      </c>
      <c r="CG4006" s="1">
        <f t="shared" ca="1" si="20981"/>
        <v>6.2523441558750059E-2</v>
      </c>
      <c r="CH4006" s="1">
        <f t="shared" ca="1" si="20982"/>
        <v>1.1643146518360136E-3</v>
      </c>
      <c r="CI4006" s="1">
        <f t="shared" ca="1" si="20983"/>
        <v>4.8227809324540797E-3</v>
      </c>
      <c r="CJ4006" s="1">
        <f t="shared" ca="1" si="20984"/>
        <v>2.5534615178638915E-5</v>
      </c>
      <c r="CK4006" s="1">
        <f t="shared" ca="1" si="20985"/>
        <v>6.6075672213799984E-5</v>
      </c>
      <c r="CL4006" s="1">
        <f t="shared" ca="1" si="20986"/>
        <v>8.9593740546651027E-4</v>
      </c>
      <c r="CM4006" s="1">
        <f t="shared" ca="1" si="20987"/>
        <v>4.3101606832523905E-2</v>
      </c>
      <c r="CN4006" s="1">
        <f t="shared" ca="1" si="20988"/>
        <v>3.9269865720189111E-2</v>
      </c>
      <c r="CO4006" s="1">
        <f t="shared" ca="1" si="20989"/>
        <v>0.99054400981006352</v>
      </c>
      <c r="CP4006" s="1">
        <f t="shared" ca="1" si="20990"/>
        <v>0.23438212428275956</v>
      </c>
      <c r="CQ4006" s="25"/>
      <c r="CR4006" s="7">
        <v>6</v>
      </c>
      <c r="CS4006" s="1">
        <f t="shared" ca="1" si="20991"/>
        <v>3.2129129310875484E-2</v>
      </c>
      <c r="CT4006" s="1">
        <f t="shared" ca="1" si="20992"/>
        <v>0.19061687061620944</v>
      </c>
      <c r="CU4006" s="1">
        <f t="shared" ca="1" si="20993"/>
        <v>0.24477642874124009</v>
      </c>
      <c r="CV4006" s="1">
        <f t="shared" ca="1" si="20994"/>
        <v>0.10894064786508784</v>
      </c>
      <c r="CW4006" s="1">
        <f t="shared" ca="1" si="20995"/>
        <v>0.78226168885647218</v>
      </c>
      <c r="CX4006" s="1">
        <f t="shared" ca="1" si="20996"/>
        <v>0.96187588835444415</v>
      </c>
      <c r="CY4006" s="1">
        <f t="shared" ca="1" si="20997"/>
        <v>0.75590796887419098</v>
      </c>
      <c r="CZ4006" s="1">
        <f t="shared" ca="1" si="20998"/>
        <v>6.3113681729208726E-2</v>
      </c>
      <c r="DA4006" s="1">
        <f t="shared" ca="1" si="20999"/>
        <v>0.26783274783833039</v>
      </c>
      <c r="DB4006" s="1">
        <f t="shared" ca="1" si="21000"/>
        <v>6.25397132243372E-3</v>
      </c>
      <c r="DC4006" s="1">
        <f t="shared" ca="1" si="21001"/>
        <v>6.0014233317137872E-3</v>
      </c>
      <c r="DD4006" s="25"/>
      <c r="DE4006" s="40"/>
      <c r="DF4006" s="50"/>
      <c r="DG4006" s="7">
        <v>6</v>
      </c>
      <c r="DH4006" s="1">
        <f t="shared" ca="1" si="21002"/>
        <v>0.48160743256383232</v>
      </c>
      <c r="DI4006" s="1">
        <f t="shared" ca="1" si="21003"/>
        <v>0.48160743256383232</v>
      </c>
      <c r="DJ4006" s="1">
        <f t="shared" ca="1" si="21004"/>
        <v>0.48160743256383232</v>
      </c>
      <c r="DK4006" s="1">
        <f t="shared" ca="1" si="21005"/>
        <v>0.48160743256383232</v>
      </c>
      <c r="DL4006" s="1">
        <f t="shared" ca="1" si="21006"/>
        <v>0.48160743256383232</v>
      </c>
      <c r="DM4006" s="1">
        <f t="shared" ca="1" si="21007"/>
        <v>0.48160743256383232</v>
      </c>
      <c r="DN4006" s="25"/>
      <c r="DO4006" s="50"/>
      <c r="DP4006" s="7">
        <v>6</v>
      </c>
      <c r="DQ4006" s="1">
        <f t="shared" ca="1" si="21008"/>
        <v>0.16845687140215862</v>
      </c>
      <c r="DR4006" s="1">
        <f t="shared" ca="1" si="21009"/>
        <v>0.16845687140215862</v>
      </c>
      <c r="DS4006" s="1">
        <f t="shared" ca="1" si="21010"/>
        <v>0.16845687140215862</v>
      </c>
      <c r="DT4006" s="1">
        <f t="shared" ca="1" si="21011"/>
        <v>0.16845687140215862</v>
      </c>
      <c r="DU4006" s="1">
        <f t="shared" ca="1" si="21012"/>
        <v>0.16845687140215862</v>
      </c>
      <c r="DV4006" s="1">
        <f t="shared" ca="1" si="21013"/>
        <v>0.16845687140215862</v>
      </c>
      <c r="DW4006" s="25"/>
      <c r="DX4006" s="50"/>
      <c r="DY4006" s="7">
        <v>6</v>
      </c>
      <c r="DZ4006" s="1">
        <f t="shared" ca="1" si="21014"/>
        <v>1.8689893644914347E-2</v>
      </c>
      <c r="EA4006" s="1">
        <f t="shared" ca="1" si="21015"/>
        <v>1.8689893644914347E-2</v>
      </c>
      <c r="EB4006" s="1">
        <f t="shared" ca="1" si="21016"/>
        <v>1.8689893644914347E-2</v>
      </c>
      <c r="EC4006" s="1">
        <f t="shared" ca="1" si="21017"/>
        <v>1.8689893644914347E-2</v>
      </c>
      <c r="ED4006" s="1">
        <f t="shared" ca="1" si="21018"/>
        <v>1.8689893644914347E-2</v>
      </c>
      <c r="EE4006" s="1">
        <f t="shared" ca="1" si="21019"/>
        <v>1.8689893644914347E-2</v>
      </c>
      <c r="EF4006" s="29"/>
      <c r="EG4006" s="23"/>
      <c r="EH4006" s="50">
        <v>2</v>
      </c>
      <c r="EI4006" s="7">
        <v>0</v>
      </c>
      <c r="EJ4006" s="7">
        <v>1</v>
      </c>
      <c r="EK4006" s="7">
        <v>2</v>
      </c>
      <c r="EL4006" s="7">
        <v>3</v>
      </c>
      <c r="EM4006" s="7">
        <v>4</v>
      </c>
      <c r="EN4006" s="14"/>
      <c r="EO4006" s="50">
        <v>2</v>
      </c>
      <c r="EP4006" s="7">
        <v>1</v>
      </c>
      <c r="EQ4006" s="1">
        <f t="shared" ref="EQ4006" ca="1" si="21032">MAX(EJ4007:EK4008)</f>
        <v>0.99869733280311335</v>
      </c>
      <c r="ER4006" s="1">
        <f t="shared" ref="ER4006" ca="1" si="21033">MAX(EL4007:EM4008)</f>
        <v>0.99952849538042932</v>
      </c>
      <c r="ES4006" s="14"/>
      <c r="ET4006" s="23"/>
      <c r="EU4006" s="7">
        <v>5</v>
      </c>
      <c r="EV4006" s="1">
        <f t="shared" ref="EV4006" ca="1" si="21034">1/(1+EXP(-SUMPRODUCT($EV$25:$EW$34,EQ4004:ER4013)+$EX$25))</f>
        <v>3.9999487331324066E-2</v>
      </c>
      <c r="EW4006" s="14"/>
      <c r="EX4006" s="7">
        <v>5</v>
      </c>
      <c r="EY4006" s="1">
        <f t="shared" ref="EY4006" ca="1" si="21035">(AG4023-EV4006)^2</f>
        <v>1.5999589867687544E-3</v>
      </c>
      <c r="EZ4006" s="14"/>
      <c r="FA4006" s="14"/>
      <c r="FB4006" s="14"/>
      <c r="FC4006" s="19"/>
    </row>
    <row r="4007" spans="1:159" x14ac:dyDescent="0.2">
      <c r="A4007" s="55"/>
      <c r="B4007" s="18">
        <v>7</v>
      </c>
      <c r="C4007" s="1">
        <f>学習データ!C3973*$B$37</f>
        <v>0</v>
      </c>
      <c r="D4007" s="1">
        <f>学習データ!D3973*$B$37</f>
        <v>0</v>
      </c>
      <c r="E4007" s="1">
        <f>学習データ!E3973*$B$37</f>
        <v>0</v>
      </c>
      <c r="F4007" s="1">
        <f>学習データ!F3973*$B$37</f>
        <v>0</v>
      </c>
      <c r="G4007" s="1">
        <f>学習データ!G3973*$B$37</f>
        <v>0</v>
      </c>
      <c r="H4007" s="1">
        <f>学習データ!H3973*$B$37</f>
        <v>0</v>
      </c>
      <c r="I4007" s="1">
        <f>学習データ!I3973*$B$37</f>
        <v>0</v>
      </c>
      <c r="J4007" s="1">
        <f>学習データ!J3973*$B$37</f>
        <v>0</v>
      </c>
      <c r="K4007" s="1">
        <f>学習データ!K3973*$B$37</f>
        <v>0</v>
      </c>
      <c r="L4007" s="1">
        <f>学習データ!L3973*$B$37</f>
        <v>0</v>
      </c>
      <c r="M4007" s="1">
        <f>学習データ!M3973*$B$37</f>
        <v>0</v>
      </c>
      <c r="N4007" s="1">
        <f>学習データ!N3973*$B$37</f>
        <v>0</v>
      </c>
      <c r="O4007" s="1">
        <f>学習データ!O3973*$B$37</f>
        <v>0</v>
      </c>
      <c r="P4007" s="1">
        <f>学習データ!P3973*$B$37</f>
        <v>0</v>
      </c>
      <c r="Q4007" s="1">
        <f>学習データ!Q3973*$B$37</f>
        <v>0</v>
      </c>
      <c r="R4007" s="1">
        <f>学習データ!R3973*$B$37</f>
        <v>0</v>
      </c>
      <c r="S4007" s="1">
        <f>学習データ!S3973*$B$37</f>
        <v>0</v>
      </c>
      <c r="T4007" s="1">
        <f>学習データ!T3973*$B$37</f>
        <v>0</v>
      </c>
      <c r="U4007" s="1">
        <f>学習データ!U3973*$B$37</f>
        <v>0</v>
      </c>
      <c r="V4007" s="1">
        <f>学習データ!V3973*$B$37</f>
        <v>0</v>
      </c>
      <c r="W4007" s="1">
        <f>学習データ!W3973*$B$37</f>
        <v>0</v>
      </c>
      <c r="X4007" s="1">
        <f>学習データ!X3973*$B$37</f>
        <v>0</v>
      </c>
      <c r="Y4007" s="1">
        <f>学習データ!Y3973*$B$37</f>
        <v>0</v>
      </c>
      <c r="Z4007" s="1">
        <f>学習データ!Z3973*$B$37</f>
        <v>0</v>
      </c>
      <c r="AA4007" s="1">
        <f>学習データ!AA3973*$B$37</f>
        <v>0</v>
      </c>
      <c r="AB4007" s="1">
        <f>学習データ!AB3973*$B$37</f>
        <v>0</v>
      </c>
      <c r="AC4007" s="1">
        <f>学習データ!AC3973*$B$37</f>
        <v>0</v>
      </c>
      <c r="AD4007" s="1">
        <f>学習データ!AD3973*$B$37</f>
        <v>0</v>
      </c>
      <c r="AE4007" s="14"/>
      <c r="AF4007" s="14"/>
      <c r="AG4007" s="14"/>
      <c r="AH4007" s="29"/>
      <c r="AI4007" s="25"/>
      <c r="AJ4007" s="7">
        <v>7</v>
      </c>
      <c r="AK4007" s="36">
        <f t="shared" ca="1" si="20941"/>
        <v>0</v>
      </c>
      <c r="AL4007" s="36">
        <f t="shared" ca="1" si="20942"/>
        <v>0</v>
      </c>
      <c r="AM4007" s="36">
        <f t="shared" ca="1" si="20943"/>
        <v>0</v>
      </c>
      <c r="AN4007" s="36">
        <f t="shared" ca="1" si="20944"/>
        <v>0</v>
      </c>
      <c r="AO4007" s="36">
        <f t="shared" ca="1" si="20945"/>
        <v>0</v>
      </c>
      <c r="AP4007" s="36">
        <f t="shared" ca="1" si="20946"/>
        <v>0</v>
      </c>
      <c r="AQ4007" s="36">
        <f t="shared" ca="1" si="20947"/>
        <v>0</v>
      </c>
      <c r="AR4007" s="36">
        <f t="shared" ca="1" si="20948"/>
        <v>0</v>
      </c>
      <c r="AS4007" s="36">
        <f t="shared" ca="1" si="20949"/>
        <v>0.99215686274509807</v>
      </c>
      <c r="AT4007" s="36">
        <f t="shared" ca="1" si="20950"/>
        <v>0.79607843137254897</v>
      </c>
      <c r="AU4007" s="36">
        <f t="shared" ca="1" si="20951"/>
        <v>0</v>
      </c>
      <c r="AV4007" s="36">
        <f t="shared" ca="1" si="20952"/>
        <v>0</v>
      </c>
      <c r="AW4007" s="36">
        <f t="shared" ca="1" si="20953"/>
        <v>0</v>
      </c>
      <c r="AX4007" s="36">
        <f t="shared" ca="1" si="20954"/>
        <v>0</v>
      </c>
      <c r="AY4007" s="25"/>
      <c r="AZ4007" s="7">
        <v>7</v>
      </c>
      <c r="BA4007" s="36">
        <f t="shared" ca="1" si="20955"/>
        <v>0</v>
      </c>
      <c r="BB4007" s="36">
        <f t="shared" ca="1" si="20956"/>
        <v>0</v>
      </c>
      <c r="BC4007" s="36">
        <f t="shared" ca="1" si="20957"/>
        <v>0</v>
      </c>
      <c r="BD4007" s="36">
        <f t="shared" ca="1" si="20958"/>
        <v>0</v>
      </c>
      <c r="BE4007" s="36">
        <f t="shared" ca="1" si="20959"/>
        <v>0</v>
      </c>
      <c r="BF4007" s="36">
        <f t="shared" ca="1" si="20960"/>
        <v>0</v>
      </c>
      <c r="BG4007" s="36">
        <f t="shared" ca="1" si="20961"/>
        <v>0</v>
      </c>
      <c r="BH4007" s="36">
        <f t="shared" ca="1" si="20962"/>
        <v>0</v>
      </c>
      <c r="BI4007" s="36">
        <f t="shared" ca="1" si="20963"/>
        <v>0.99215686274509807</v>
      </c>
      <c r="BJ4007" s="36">
        <f t="shared" ca="1" si="20964"/>
        <v>0</v>
      </c>
      <c r="BK4007" s="36">
        <f t="shared" ca="1" si="20965"/>
        <v>0</v>
      </c>
      <c r="BL4007" s="36">
        <f t="shared" ca="1" si="20966"/>
        <v>0</v>
      </c>
      <c r="BM4007" s="36">
        <f t="shared" ca="1" si="20967"/>
        <v>0</v>
      </c>
      <c r="BN4007" s="36">
        <f t="shared" ca="1" si="20968"/>
        <v>0</v>
      </c>
      <c r="BO4007" s="25"/>
      <c r="BP4007" s="25"/>
      <c r="BQ4007" s="23"/>
      <c r="BR4007" s="7">
        <v>7</v>
      </c>
      <c r="BS4007" s="1">
        <f t="shared" ca="1" si="20969"/>
        <v>0.77509239099975524</v>
      </c>
      <c r="BT4007" s="1">
        <f t="shared" ca="1" si="20970"/>
        <v>0.93507444120100502</v>
      </c>
      <c r="BU4007" s="1">
        <f t="shared" ca="1" si="20971"/>
        <v>0.95613242673678067</v>
      </c>
      <c r="BV4007" s="1">
        <f t="shared" ca="1" si="20972"/>
        <v>0.99072419594826544</v>
      </c>
      <c r="BW4007" s="1">
        <f t="shared" ca="1" si="20973"/>
        <v>0.95743070380299555</v>
      </c>
      <c r="BX4007" s="1">
        <f t="shared" ca="1" si="20974"/>
        <v>0.98252724686259441</v>
      </c>
      <c r="BY4007" s="1">
        <f t="shared" ca="1" si="20975"/>
        <v>0.97565979632594624</v>
      </c>
      <c r="BZ4007" s="1">
        <f t="shared" ca="1" si="20976"/>
        <v>0.9723909202623201</v>
      </c>
      <c r="CA4007" s="1">
        <f t="shared" ca="1" si="20977"/>
        <v>0.97056008908026192</v>
      </c>
      <c r="CB4007" s="1">
        <f t="shared" ca="1" si="20978"/>
        <v>0.83883993159234871</v>
      </c>
      <c r="CC4007" s="1">
        <f t="shared" ca="1" si="20979"/>
        <v>0.77020522441120221</v>
      </c>
      <c r="CD4007" s="25"/>
      <c r="CE4007" s="7">
        <v>7</v>
      </c>
      <c r="CF4007" s="1">
        <f t="shared" ca="1" si="20980"/>
        <v>1.2349903481034066E-2</v>
      </c>
      <c r="CG4007" s="1">
        <f t="shared" ca="1" si="20981"/>
        <v>1.5434697844213127E-4</v>
      </c>
      <c r="CH4007" s="1">
        <f t="shared" ca="1" si="20982"/>
        <v>0.98486319087543206</v>
      </c>
      <c r="CI4007" s="1">
        <f t="shared" ca="1" si="20983"/>
        <v>0.85120602637712395</v>
      </c>
      <c r="CJ4007" s="1">
        <f t="shared" ca="1" si="20984"/>
        <v>0.99951037873374382</v>
      </c>
      <c r="CK4007" s="1">
        <f t="shared" ca="1" si="20985"/>
        <v>0.95533703717573204</v>
      </c>
      <c r="CL4007" s="1">
        <f t="shared" ca="1" si="20986"/>
        <v>0.99944049404666735</v>
      </c>
      <c r="CM4007" s="1">
        <f t="shared" ca="1" si="20987"/>
        <v>5.9493655617531846E-3</v>
      </c>
      <c r="CN4007" s="1">
        <f t="shared" ca="1" si="20988"/>
        <v>0.11420402505882009</v>
      </c>
      <c r="CO4007" s="1">
        <f t="shared" ca="1" si="20989"/>
        <v>8.9750118146309597E-3</v>
      </c>
      <c r="CP4007" s="1">
        <f t="shared" ca="1" si="20990"/>
        <v>1.5970888506380794E-2</v>
      </c>
      <c r="CQ4007" s="25"/>
      <c r="CR4007" s="7">
        <v>7</v>
      </c>
      <c r="CS4007" s="1">
        <f t="shared" ca="1" si="20991"/>
        <v>0.2818135091936948</v>
      </c>
      <c r="CT4007" s="1">
        <f t="shared" ca="1" si="20992"/>
        <v>0.23692072189074176</v>
      </c>
      <c r="CU4007" s="1">
        <f t="shared" ca="1" si="20993"/>
        <v>0.26067133879172394</v>
      </c>
      <c r="CV4007" s="1">
        <f t="shared" ca="1" si="20994"/>
        <v>0.78847562935777749</v>
      </c>
      <c r="CW4007" s="1">
        <f t="shared" ca="1" si="20995"/>
        <v>0.92089075280519295</v>
      </c>
      <c r="CX4007" s="1">
        <f t="shared" ca="1" si="20996"/>
        <v>0.9945260558519744</v>
      </c>
      <c r="CY4007" s="1">
        <f t="shared" ca="1" si="20997"/>
        <v>0.51582408298471016</v>
      </c>
      <c r="CZ4007" s="1">
        <f t="shared" ca="1" si="20998"/>
        <v>0.99096977107871864</v>
      </c>
      <c r="DA4007" s="1">
        <f t="shared" ca="1" si="20999"/>
        <v>0.56074851390275859</v>
      </c>
      <c r="DB4007" s="1">
        <f t="shared" ca="1" si="21000"/>
        <v>0.12326335129517263</v>
      </c>
      <c r="DC4007" s="1">
        <f t="shared" ca="1" si="21001"/>
        <v>8.2916856223394272E-2</v>
      </c>
      <c r="DD4007" s="25"/>
      <c r="DE4007" s="40"/>
      <c r="DF4007" s="26"/>
      <c r="DG4007" s="25"/>
      <c r="DH4007" s="25"/>
      <c r="DI4007" s="25"/>
      <c r="DJ4007" s="25"/>
      <c r="DK4007" s="25"/>
      <c r="DL4007" s="25"/>
      <c r="DM4007" s="25"/>
      <c r="DN4007" s="25"/>
      <c r="DO4007" s="25"/>
      <c r="DP4007" s="25"/>
      <c r="DQ4007" s="25"/>
      <c r="DR4007" s="25"/>
      <c r="DS4007" s="25"/>
      <c r="DT4007" s="25"/>
      <c r="DU4007" s="25"/>
      <c r="DV4007" s="25"/>
      <c r="DW4007" s="25"/>
      <c r="DX4007" s="25"/>
      <c r="DY4007" s="25"/>
      <c r="DZ4007" s="25"/>
      <c r="EA4007" s="25"/>
      <c r="EB4007" s="25"/>
      <c r="EC4007" s="25"/>
      <c r="ED4007" s="25"/>
      <c r="EE4007" s="25"/>
      <c r="EF4007" s="29"/>
      <c r="EG4007" s="23"/>
      <c r="EH4007" s="50"/>
      <c r="EI4007" s="7">
        <v>1</v>
      </c>
      <c r="EJ4007" s="1">
        <f t="shared" ref="EJ4007:EJ4010" ca="1" si="21036">1/(1+EXP(-SUMPRODUCT($EI$23:$EK$25,DQ4001:DS4003)+$EL$23))</f>
        <v>0.34663881190743756</v>
      </c>
      <c r="EK4007" s="1">
        <f t="shared" ref="EK4007:EK4010" ca="1" si="21037">1/(1+EXP(-SUMPRODUCT($EI$23:$EK$25,DR4001:DT4003)+$EL$23))</f>
        <v>0.99869733280311335</v>
      </c>
      <c r="EL4007" s="1">
        <f t="shared" ref="EL4007:EL4010" ca="1" si="21038">1/(1+EXP(-SUMPRODUCT($EI$23:$EK$25,DS4001:DU4003)+$EL$23))</f>
        <v>0.99952849538042932</v>
      </c>
      <c r="EM4007" s="1">
        <f t="shared" ref="EM4007:EM4010" ca="1" si="21039">1/(1+EXP(-SUMPRODUCT($EI$23:$EK$25,DT4001:DV4003)+$EL$23))</f>
        <v>0.99828835026031326</v>
      </c>
      <c r="EN4007" s="14"/>
      <c r="EO4007" s="50"/>
      <c r="EP4007" s="7">
        <v>2</v>
      </c>
      <c r="EQ4007" s="1">
        <f t="shared" ref="EQ4007" ca="1" si="21040">MAX(EJ4009:EK4010)</f>
        <v>0.99987557118210069</v>
      </c>
      <c r="ER4007" s="1">
        <f t="shared" ref="ER4007" ca="1" si="21041">MAX(EL4009:EM4010)</f>
        <v>0.29331913192012854</v>
      </c>
      <c r="ES4007" s="14"/>
      <c r="ET4007" s="23"/>
      <c r="EU4007" s="7">
        <v>6</v>
      </c>
      <c r="EV4007" s="1"/>
      <c r="EW4007" s="14"/>
      <c r="EX4007" s="7">
        <v>6</v>
      </c>
      <c r="EY4007" s="1"/>
      <c r="EZ4007" s="14"/>
      <c r="FA4007" s="14"/>
      <c r="FB4007" s="14"/>
      <c r="FC4007" s="19"/>
    </row>
    <row r="4008" spans="1:159" x14ac:dyDescent="0.2">
      <c r="A4008" s="55"/>
      <c r="B4008" s="18">
        <v>8</v>
      </c>
      <c r="C4008" s="1">
        <f>学習データ!C3974*$B$37</f>
        <v>0</v>
      </c>
      <c r="D4008" s="1">
        <f>学習データ!D3974*$B$37</f>
        <v>0</v>
      </c>
      <c r="E4008" s="1">
        <f>学習データ!E3974*$B$37</f>
        <v>0</v>
      </c>
      <c r="F4008" s="1">
        <f>学習データ!F3974*$B$37</f>
        <v>0</v>
      </c>
      <c r="G4008" s="1">
        <f>学習データ!G3974*$B$37</f>
        <v>0</v>
      </c>
      <c r="H4008" s="1">
        <f>学習データ!H3974*$B$37</f>
        <v>0</v>
      </c>
      <c r="I4008" s="1">
        <f>学習データ!I3974*$B$37</f>
        <v>0</v>
      </c>
      <c r="J4008" s="1">
        <f>学習データ!J3974*$B$37</f>
        <v>0</v>
      </c>
      <c r="K4008" s="1">
        <f>学習データ!K3974*$B$37</f>
        <v>0</v>
      </c>
      <c r="L4008" s="1">
        <f>学習データ!L3974*$B$37</f>
        <v>0</v>
      </c>
      <c r="M4008" s="1">
        <f>学習データ!M3974*$B$37</f>
        <v>0</v>
      </c>
      <c r="N4008" s="1">
        <f>学習データ!N3974*$B$37</f>
        <v>63</v>
      </c>
      <c r="O4008" s="1">
        <f>学習データ!O3974*$B$37</f>
        <v>120</v>
      </c>
      <c r="P4008" s="1">
        <f>学習データ!P3974*$B$37</f>
        <v>190</v>
      </c>
      <c r="Q4008" s="1">
        <f>学習データ!Q3974*$B$37</f>
        <v>194</v>
      </c>
      <c r="R4008" s="1">
        <f>学習データ!R3974*$B$37</f>
        <v>194</v>
      </c>
      <c r="S4008" s="1">
        <f>学習データ!S3974*$B$37</f>
        <v>195</v>
      </c>
      <c r="T4008" s="1">
        <f>学習データ!T3974*$B$37</f>
        <v>154</v>
      </c>
      <c r="U4008" s="1">
        <f>学習データ!U3974*$B$37</f>
        <v>20</v>
      </c>
      <c r="V4008" s="1">
        <f>学習データ!V3974*$B$37</f>
        <v>0</v>
      </c>
      <c r="W4008" s="1">
        <f>学習データ!W3974*$B$37</f>
        <v>0</v>
      </c>
      <c r="X4008" s="1">
        <f>学習データ!X3974*$B$37</f>
        <v>0</v>
      </c>
      <c r="Y4008" s="1">
        <f>学習データ!Y3974*$B$37</f>
        <v>0</v>
      </c>
      <c r="Z4008" s="1">
        <f>学習データ!Z3974*$B$37</f>
        <v>0</v>
      </c>
      <c r="AA4008" s="1">
        <f>学習データ!AA3974*$B$37</f>
        <v>0</v>
      </c>
      <c r="AB4008" s="1">
        <f>学習データ!AB3974*$B$37</f>
        <v>0</v>
      </c>
      <c r="AC4008" s="1">
        <f>学習データ!AC3974*$B$37</f>
        <v>0</v>
      </c>
      <c r="AD4008" s="1">
        <f>学習データ!AD3974*$B$37</f>
        <v>0</v>
      </c>
      <c r="AE4008" s="14"/>
      <c r="AF4008" s="14"/>
      <c r="AG4008" s="14"/>
      <c r="AH4008" s="29"/>
      <c r="AI4008" s="25"/>
      <c r="AJ4008" s="7">
        <v>8</v>
      </c>
      <c r="AK4008" s="36">
        <f t="shared" ca="1" si="20941"/>
        <v>0</v>
      </c>
      <c r="AL4008" s="36">
        <f t="shared" ca="1" si="20942"/>
        <v>0</v>
      </c>
      <c r="AM4008" s="36">
        <f t="shared" ca="1" si="20943"/>
        <v>0</v>
      </c>
      <c r="AN4008" s="36">
        <f t="shared" ca="1" si="20944"/>
        <v>0.80784313725490198</v>
      </c>
      <c r="AO4008" s="36">
        <f t="shared" ca="1" si="20945"/>
        <v>0.99215686274509807</v>
      </c>
      <c r="AP4008" s="36">
        <f t="shared" ca="1" si="20946"/>
        <v>1</v>
      </c>
      <c r="AQ4008" s="36">
        <f t="shared" ca="1" si="20947"/>
        <v>0.99215686274509807</v>
      </c>
      <c r="AR4008" s="36">
        <f t="shared" ca="1" si="20948"/>
        <v>0.90980392156862744</v>
      </c>
      <c r="AS4008" s="36">
        <f t="shared" ca="1" si="20949"/>
        <v>0.99607843137254903</v>
      </c>
      <c r="AT4008" s="36">
        <f t="shared" ca="1" si="20950"/>
        <v>3.5294117647058823E-2</v>
      </c>
      <c r="AU4008" s="36">
        <f t="shared" ca="1" si="20951"/>
        <v>0</v>
      </c>
      <c r="AV4008" s="36">
        <f t="shared" ca="1" si="20952"/>
        <v>0</v>
      </c>
      <c r="AW4008" s="36">
        <f t="shared" ca="1" si="20953"/>
        <v>0</v>
      </c>
      <c r="AX4008" s="36">
        <f t="shared" ca="1" si="20954"/>
        <v>0</v>
      </c>
      <c r="AY4008" s="25"/>
      <c r="AZ4008" s="7">
        <v>8</v>
      </c>
      <c r="BA4008" s="36">
        <f t="shared" ca="1" si="20955"/>
        <v>0</v>
      </c>
      <c r="BB4008" s="36">
        <f t="shared" ca="1" si="20956"/>
        <v>0</v>
      </c>
      <c r="BC4008" s="36">
        <f t="shared" ca="1" si="20957"/>
        <v>0</v>
      </c>
      <c r="BD4008" s="36">
        <f t="shared" ca="1" si="20958"/>
        <v>0</v>
      </c>
      <c r="BE4008" s="36">
        <f t="shared" ca="1" si="20959"/>
        <v>0.99215686274509807</v>
      </c>
      <c r="BF4008" s="36">
        <f t="shared" ca="1" si="20960"/>
        <v>1</v>
      </c>
      <c r="BG4008" s="36">
        <f t="shared" ca="1" si="20961"/>
        <v>0.99215686274509807</v>
      </c>
      <c r="BH4008" s="36">
        <f t="shared" ca="1" si="20962"/>
        <v>0.90980392156862744</v>
      </c>
      <c r="BI4008" s="36">
        <f t="shared" ca="1" si="20963"/>
        <v>0.99607843137254903</v>
      </c>
      <c r="BJ4008" s="36">
        <f t="shared" ca="1" si="20964"/>
        <v>0</v>
      </c>
      <c r="BK4008" s="36">
        <f t="shared" ca="1" si="20965"/>
        <v>0</v>
      </c>
      <c r="BL4008" s="36">
        <f t="shared" ca="1" si="20966"/>
        <v>0</v>
      </c>
      <c r="BM4008" s="36">
        <f t="shared" ca="1" si="20967"/>
        <v>0</v>
      </c>
      <c r="BN4008" s="36">
        <f t="shared" ca="1" si="20968"/>
        <v>0</v>
      </c>
      <c r="BO4008" s="25"/>
      <c r="BP4008" s="25"/>
      <c r="BQ4008" s="23"/>
      <c r="BR4008" s="7">
        <v>8</v>
      </c>
      <c r="BS4008" s="1">
        <f t="shared" ca="1" si="20969"/>
        <v>0.71530417114810363</v>
      </c>
      <c r="BT4008" s="1">
        <f t="shared" ca="1" si="20970"/>
        <v>0.89131702227693665</v>
      </c>
      <c r="BU4008" s="1">
        <f t="shared" ca="1" si="20971"/>
        <v>0.89340667684225661</v>
      </c>
      <c r="BV4008" s="1">
        <f t="shared" ca="1" si="20972"/>
        <v>0.92234283663545003</v>
      </c>
      <c r="BW4008" s="1">
        <f t="shared" ca="1" si="20973"/>
        <v>0.94124646181970639</v>
      </c>
      <c r="BX4008" s="1">
        <f t="shared" ca="1" si="20974"/>
        <v>0.94536380011509036</v>
      </c>
      <c r="BY4008" s="1">
        <f t="shared" ca="1" si="20975"/>
        <v>0.968352787157022</v>
      </c>
      <c r="BZ4008" s="1">
        <f t="shared" ca="1" si="20976"/>
        <v>0.94026181868633696</v>
      </c>
      <c r="CA4008" s="1">
        <f t="shared" ca="1" si="20977"/>
        <v>0.8871188800574149</v>
      </c>
      <c r="CB4008" s="1">
        <f t="shared" ca="1" si="20978"/>
        <v>0.81277489898217592</v>
      </c>
      <c r="CC4008" s="1">
        <f t="shared" ca="1" si="20979"/>
        <v>0.6984141706461352</v>
      </c>
      <c r="CD4008" s="25"/>
      <c r="CE4008" s="7">
        <v>8</v>
      </c>
      <c r="CF4008" s="1">
        <f t="shared" ca="1" si="20980"/>
        <v>0.69957256188627581</v>
      </c>
      <c r="CG4008" s="1">
        <f t="shared" ca="1" si="20981"/>
        <v>0.65897862088807513</v>
      </c>
      <c r="CH4008" s="1">
        <f t="shared" ca="1" si="20982"/>
        <v>0.34879493966471553</v>
      </c>
      <c r="CI4008" s="1">
        <f t="shared" ca="1" si="20983"/>
        <v>0.98697958634564065</v>
      </c>
      <c r="CJ4008" s="1">
        <f t="shared" ca="1" si="20984"/>
        <v>0.99921799542754597</v>
      </c>
      <c r="CK4008" s="1">
        <f t="shared" ca="1" si="20985"/>
        <v>0.9999999952106069</v>
      </c>
      <c r="CL4008" s="1">
        <f t="shared" ca="1" si="20986"/>
        <v>0.99999998411170976</v>
      </c>
      <c r="CM4008" s="1">
        <f t="shared" ca="1" si="20987"/>
        <v>0.99999980297173541</v>
      </c>
      <c r="CN4008" s="1">
        <f t="shared" ca="1" si="20988"/>
        <v>0.99999866009088179</v>
      </c>
      <c r="CO4008" s="1">
        <f t="shared" ca="1" si="20989"/>
        <v>1.2640322680821839E-2</v>
      </c>
      <c r="CP4008" s="1">
        <f t="shared" ca="1" si="20990"/>
        <v>0.44113614909813442</v>
      </c>
      <c r="CQ4008" s="25"/>
      <c r="CR4008" s="7">
        <v>8</v>
      </c>
      <c r="CS4008" s="1">
        <f t="shared" ca="1" si="20991"/>
        <v>0.55491720183715365</v>
      </c>
      <c r="CT4008" s="1">
        <f t="shared" ca="1" si="20992"/>
        <v>0.77581460204191066</v>
      </c>
      <c r="CU4008" s="1">
        <f t="shared" ca="1" si="20993"/>
        <v>0.11854564350237347</v>
      </c>
      <c r="CV4008" s="1">
        <f t="shared" ca="1" si="20994"/>
        <v>0.94301516553592246</v>
      </c>
      <c r="CW4008" s="1">
        <f t="shared" ca="1" si="20995"/>
        <v>0.8290323049592363</v>
      </c>
      <c r="CX4008" s="1">
        <f t="shared" ca="1" si="20996"/>
        <v>0.68429453220043535</v>
      </c>
      <c r="CY4008" s="1">
        <f t="shared" ca="1" si="20997"/>
        <v>0.92084875710828229</v>
      </c>
      <c r="CZ4008" s="1">
        <f t="shared" ca="1" si="20998"/>
        <v>0.95203657051368851</v>
      </c>
      <c r="DA4008" s="1">
        <f t="shared" ca="1" si="20999"/>
        <v>0.90404641154398879</v>
      </c>
      <c r="DB4008" s="1">
        <f t="shared" ca="1" si="21000"/>
        <v>0.24444985110541262</v>
      </c>
      <c r="DC4008" s="1">
        <f t="shared" ca="1" si="21001"/>
        <v>5.3315370977066914E-2</v>
      </c>
      <c r="DD4008" s="25"/>
      <c r="DE4008" s="40"/>
      <c r="DF4008" s="26"/>
      <c r="DG4008" s="25"/>
      <c r="DH4008" s="25"/>
      <c r="DI4008" s="25"/>
      <c r="DJ4008" s="25"/>
      <c r="DK4008" s="25"/>
      <c r="DL4008" s="25"/>
      <c r="DM4008" s="25"/>
      <c r="DN4008" s="25"/>
      <c r="DO4008" s="25"/>
      <c r="DP4008" s="25"/>
      <c r="DQ4008" s="25"/>
      <c r="DR4008" s="25"/>
      <c r="DS4008" s="25"/>
      <c r="DT4008" s="25"/>
      <c r="DU4008" s="25"/>
      <c r="DV4008" s="25"/>
      <c r="DW4008" s="25"/>
      <c r="DX4008" s="25"/>
      <c r="DY4008" s="25"/>
      <c r="DZ4008" s="25"/>
      <c r="EA4008" s="25"/>
      <c r="EB4008" s="25"/>
      <c r="EC4008" s="25"/>
      <c r="ED4008" s="25"/>
      <c r="EE4008" s="25"/>
      <c r="EF4008" s="29"/>
      <c r="EG4008" s="23"/>
      <c r="EH4008" s="50"/>
      <c r="EI4008" s="7">
        <v>2</v>
      </c>
      <c r="EJ4008" s="1">
        <f t="shared" ca="1" si="21036"/>
        <v>0.12087141455070484</v>
      </c>
      <c r="EK4008" s="1">
        <f t="shared" ca="1" si="21037"/>
        <v>0.220083865845875</v>
      </c>
      <c r="EL4008" s="1">
        <f t="shared" ca="1" si="21038"/>
        <v>0.34088754751868794</v>
      </c>
      <c r="EM4008" s="1">
        <f t="shared" ca="1" si="21039"/>
        <v>0.94542782393961611</v>
      </c>
      <c r="EN4008" s="25"/>
      <c r="EO4008" s="50">
        <v>3</v>
      </c>
      <c r="EP4008" s="7">
        <v>1</v>
      </c>
      <c r="EQ4008" s="1">
        <f t="shared" ref="EQ4008" ca="1" si="21042">MAX(EJ4013:EK4014)</f>
        <v>0.93699250444930515</v>
      </c>
      <c r="ER4008" s="1">
        <f t="shared" ref="ER4008" ca="1" si="21043">MAX(EL4013:EM4014)</f>
        <v>3.4274735997289821E-2</v>
      </c>
      <c r="ES4008" s="25"/>
      <c r="ET4008" s="23"/>
      <c r="EU4008" s="7">
        <v>7</v>
      </c>
      <c r="EV4008" s="1"/>
      <c r="EW4008" s="14"/>
      <c r="EX4008" s="7">
        <v>7</v>
      </c>
      <c r="EY4008" s="1"/>
      <c r="EZ4008" s="14"/>
      <c r="FA4008" s="14"/>
      <c r="FB4008" s="14"/>
      <c r="FC4008" s="19"/>
    </row>
    <row r="4009" spans="1:159" x14ac:dyDescent="0.2">
      <c r="A4009" s="55"/>
      <c r="B4009" s="18">
        <v>9</v>
      </c>
      <c r="C4009" s="1">
        <f>学習データ!C3975*$B$37</f>
        <v>0</v>
      </c>
      <c r="D4009" s="1">
        <f>学習データ!D3975*$B$37</f>
        <v>0</v>
      </c>
      <c r="E4009" s="1">
        <f>学習データ!E3975*$B$37</f>
        <v>0</v>
      </c>
      <c r="F4009" s="1">
        <f>学習データ!F3975*$B$37</f>
        <v>0</v>
      </c>
      <c r="G4009" s="1">
        <f>学習データ!G3975*$B$37</f>
        <v>0</v>
      </c>
      <c r="H4009" s="1">
        <f>学習データ!H3975*$B$37</f>
        <v>0</v>
      </c>
      <c r="I4009" s="1">
        <f>学習データ!I3975*$B$37</f>
        <v>0</v>
      </c>
      <c r="J4009" s="1">
        <f>学習データ!J3975*$B$37</f>
        <v>0</v>
      </c>
      <c r="K4009" s="1">
        <f>学習データ!K3975*$B$37</f>
        <v>0</v>
      </c>
      <c r="L4009" s="1">
        <f>学習データ!L3975*$B$37</f>
        <v>0</v>
      </c>
      <c r="M4009" s="1">
        <f>学習データ!M3975*$B$37</f>
        <v>67</v>
      </c>
      <c r="N4009" s="1">
        <f>学習データ!N3975*$B$37</f>
        <v>245</v>
      </c>
      <c r="O4009" s="1">
        <f>学習データ!O3975*$B$37</f>
        <v>253</v>
      </c>
      <c r="P4009" s="1">
        <f>学習データ!P3975*$B$37</f>
        <v>182</v>
      </c>
      <c r="Q4009" s="1">
        <f>学習データ!Q3975*$B$37</f>
        <v>178</v>
      </c>
      <c r="R4009" s="1">
        <f>学習データ!R3975*$B$37</f>
        <v>178</v>
      </c>
      <c r="S4009" s="1">
        <f>学習データ!S3975*$B$37</f>
        <v>188</v>
      </c>
      <c r="T4009" s="1">
        <f>学習データ!T3975*$B$37</f>
        <v>253</v>
      </c>
      <c r="U4009" s="1">
        <f>学習データ!U3975*$B$37</f>
        <v>89</v>
      </c>
      <c r="V4009" s="1">
        <f>学習データ!V3975*$B$37</f>
        <v>0</v>
      </c>
      <c r="W4009" s="1">
        <f>学習データ!W3975*$B$37</f>
        <v>0</v>
      </c>
      <c r="X4009" s="1">
        <f>学習データ!X3975*$B$37</f>
        <v>0</v>
      </c>
      <c r="Y4009" s="1">
        <f>学習データ!Y3975*$B$37</f>
        <v>0</v>
      </c>
      <c r="Z4009" s="1">
        <f>学習データ!Z3975*$B$37</f>
        <v>0</v>
      </c>
      <c r="AA4009" s="1">
        <f>学習データ!AA3975*$B$37</f>
        <v>0</v>
      </c>
      <c r="AB4009" s="1">
        <f>学習データ!AB3975*$B$37</f>
        <v>0</v>
      </c>
      <c r="AC4009" s="1">
        <f>学習データ!AC3975*$B$37</f>
        <v>0</v>
      </c>
      <c r="AD4009" s="1">
        <f>学習データ!AD3975*$B$37</f>
        <v>0</v>
      </c>
      <c r="AE4009" s="14"/>
      <c r="AF4009" s="14"/>
      <c r="AG4009" s="14"/>
      <c r="AH4009" s="29"/>
      <c r="AI4009" s="25"/>
      <c r="AJ4009" s="7">
        <v>9</v>
      </c>
      <c r="AK4009" s="36">
        <f t="shared" ca="1" si="20941"/>
        <v>0</v>
      </c>
      <c r="AL4009" s="36">
        <f t="shared" ca="1" si="20942"/>
        <v>0</v>
      </c>
      <c r="AM4009" s="36">
        <f t="shared" ca="1" si="20943"/>
        <v>0</v>
      </c>
      <c r="AN4009" s="36">
        <f t="shared" ca="1" si="20944"/>
        <v>0.99607843137254903</v>
      </c>
      <c r="AO4009" s="36">
        <f t="shared" ca="1" si="20945"/>
        <v>0.53725490196078429</v>
      </c>
      <c r="AP4009" s="36">
        <f t="shared" ca="1" si="20946"/>
        <v>0</v>
      </c>
      <c r="AQ4009" s="36">
        <f t="shared" ca="1" si="20947"/>
        <v>0.56862745098039214</v>
      </c>
      <c r="AR4009" s="36">
        <f t="shared" ca="1" si="20948"/>
        <v>0.99215686274509807</v>
      </c>
      <c r="AS4009" s="36">
        <f t="shared" ca="1" si="20949"/>
        <v>0.99607843137254903</v>
      </c>
      <c r="AT4009" s="36">
        <f t="shared" ca="1" si="20950"/>
        <v>0.99215686274509807</v>
      </c>
      <c r="AU4009" s="36">
        <f t="shared" ca="1" si="20951"/>
        <v>0.92549019607843142</v>
      </c>
      <c r="AV4009" s="36">
        <f t="shared" ca="1" si="20952"/>
        <v>0.69019607843137254</v>
      </c>
      <c r="AW4009" s="36">
        <f t="shared" ca="1" si="20953"/>
        <v>0.82745098039215681</v>
      </c>
      <c r="AX4009" s="36">
        <f t="shared" ca="1" si="20954"/>
        <v>0</v>
      </c>
      <c r="AY4009" s="25"/>
      <c r="AZ4009" s="7">
        <v>9</v>
      </c>
      <c r="BA4009" s="36">
        <f t="shared" ca="1" si="20955"/>
        <v>0</v>
      </c>
      <c r="BB4009" s="36">
        <f t="shared" ca="1" si="20956"/>
        <v>0</v>
      </c>
      <c r="BC4009" s="36">
        <f t="shared" ca="1" si="20957"/>
        <v>0</v>
      </c>
      <c r="BD4009" s="36">
        <f t="shared" ca="1" si="20958"/>
        <v>0.99607843137254903</v>
      </c>
      <c r="BE4009" s="36">
        <f t="shared" ca="1" si="20959"/>
        <v>0</v>
      </c>
      <c r="BF4009" s="36">
        <f t="shared" ca="1" si="20960"/>
        <v>0</v>
      </c>
      <c r="BG4009" s="36">
        <f t="shared" ca="1" si="20961"/>
        <v>0</v>
      </c>
      <c r="BH4009" s="36">
        <f t="shared" ca="1" si="20962"/>
        <v>0.99215686274509807</v>
      </c>
      <c r="BI4009" s="36">
        <f t="shared" ca="1" si="20963"/>
        <v>0.99607843137254903</v>
      </c>
      <c r="BJ4009" s="36">
        <f t="shared" ca="1" si="20964"/>
        <v>0.99215686274509807</v>
      </c>
      <c r="BK4009" s="36">
        <f t="shared" ca="1" si="20965"/>
        <v>0.92549019607843142</v>
      </c>
      <c r="BL4009" s="36">
        <f t="shared" ca="1" si="20966"/>
        <v>0</v>
      </c>
      <c r="BM4009" s="36">
        <f t="shared" ca="1" si="20967"/>
        <v>0</v>
      </c>
      <c r="BN4009" s="36">
        <f t="shared" ca="1" si="20968"/>
        <v>0</v>
      </c>
      <c r="BO4009" s="25"/>
      <c r="BP4009" s="25"/>
      <c r="BQ4009" s="23"/>
      <c r="BR4009" s="7">
        <v>9</v>
      </c>
      <c r="BS4009" s="1">
        <f t="shared" ca="1" si="20969"/>
        <v>0.67412877393611415</v>
      </c>
      <c r="BT4009" s="1">
        <f t="shared" ca="1" si="20970"/>
        <v>0.84476709107231529</v>
      </c>
      <c r="BU4009" s="1">
        <f t="shared" ca="1" si="20971"/>
        <v>0.85482838901511793</v>
      </c>
      <c r="BV4009" s="1">
        <f t="shared" ca="1" si="20972"/>
        <v>0.81976020753294565</v>
      </c>
      <c r="BW4009" s="1">
        <f t="shared" ca="1" si="20973"/>
        <v>0.7802549567447371</v>
      </c>
      <c r="BX4009" s="1">
        <f t="shared" ca="1" si="20974"/>
        <v>0.66096991286308171</v>
      </c>
      <c r="BY4009" s="1">
        <f t="shared" ca="1" si="20975"/>
        <v>0.66190081570910209</v>
      </c>
      <c r="BZ4009" s="1">
        <f t="shared" ca="1" si="20976"/>
        <v>0.62463858634254199</v>
      </c>
      <c r="CA4009" s="1">
        <f t="shared" ca="1" si="20977"/>
        <v>0.7478888198399064</v>
      </c>
      <c r="CB4009" s="1">
        <f t="shared" ca="1" si="20978"/>
        <v>0.78389987026530128</v>
      </c>
      <c r="CC4009" s="1">
        <f t="shared" ca="1" si="20979"/>
        <v>0.63903137709216706</v>
      </c>
      <c r="CD4009" s="25"/>
      <c r="CE4009" s="7">
        <v>9</v>
      </c>
      <c r="CF4009" s="1">
        <f t="shared" ca="1" si="20980"/>
        <v>0.67530637272908922</v>
      </c>
      <c r="CG4009" s="1">
        <f t="shared" ca="1" si="20981"/>
        <v>0.99998991372429202</v>
      </c>
      <c r="CH4009" s="1">
        <f t="shared" ca="1" si="20982"/>
        <v>0.99621368917380437</v>
      </c>
      <c r="CI4009" s="1">
        <f t="shared" ca="1" si="20983"/>
        <v>0.99991923091998047</v>
      </c>
      <c r="CJ4009" s="1">
        <f t="shared" ca="1" si="20984"/>
        <v>0.99788451883341045</v>
      </c>
      <c r="CK4009" s="1">
        <f t="shared" ca="1" si="20985"/>
        <v>0.98029154794185114</v>
      </c>
      <c r="CL4009" s="1">
        <f t="shared" ca="1" si="20986"/>
        <v>0.99605774906968969</v>
      </c>
      <c r="CM4009" s="1">
        <f t="shared" ca="1" si="20987"/>
        <v>0.99998689975300992</v>
      </c>
      <c r="CN4009" s="1">
        <f t="shared" ca="1" si="20988"/>
        <v>0.99999708135912235</v>
      </c>
      <c r="CO4009" s="1">
        <f t="shared" ca="1" si="20989"/>
        <v>0.99999524813552021</v>
      </c>
      <c r="CP4009" s="1">
        <f t="shared" ca="1" si="20990"/>
        <v>0.99578566660096546</v>
      </c>
      <c r="CQ4009" s="25"/>
      <c r="CR4009" s="7">
        <v>9</v>
      </c>
      <c r="CS4009" s="1">
        <f t="shared" ca="1" si="20991"/>
        <v>0.24988967672217521</v>
      </c>
      <c r="CT4009" s="1">
        <f t="shared" ca="1" si="20992"/>
        <v>7.964810988980163E-2</v>
      </c>
      <c r="CU4009" s="1">
        <f t="shared" ca="1" si="20993"/>
        <v>0.54479698335478743</v>
      </c>
      <c r="CV4009" s="1">
        <f t="shared" ca="1" si="20994"/>
        <v>0.60693350055950723</v>
      </c>
      <c r="CW4009" s="1">
        <f t="shared" ca="1" si="20995"/>
        <v>0.32536938816686617</v>
      </c>
      <c r="CX4009" s="1">
        <f t="shared" ca="1" si="20996"/>
        <v>6.4519090404690463E-2</v>
      </c>
      <c r="CY4009" s="1">
        <f t="shared" ca="1" si="20997"/>
        <v>0.1690742523596758</v>
      </c>
      <c r="CZ4009" s="1">
        <f t="shared" ca="1" si="20998"/>
        <v>8.4302430523822497E-2</v>
      </c>
      <c r="DA4009" s="1">
        <f t="shared" ca="1" si="20999"/>
        <v>0.1588839763166035</v>
      </c>
      <c r="DB4009" s="1">
        <f t="shared" ca="1" si="21000"/>
        <v>0.23968913002870446</v>
      </c>
      <c r="DC4009" s="1">
        <f t="shared" ca="1" si="21001"/>
        <v>9.4132713376842286E-2</v>
      </c>
      <c r="DD4009" s="25"/>
      <c r="DE4009" s="40"/>
      <c r="DF4009" s="14"/>
      <c r="DG4009" s="14"/>
      <c r="DH4009" s="14"/>
      <c r="DI4009" s="14"/>
      <c r="DJ4009" s="14"/>
      <c r="DK4009" s="14"/>
      <c r="DL4009" s="14"/>
      <c r="DM4009" s="14"/>
      <c r="DN4009" s="25"/>
      <c r="DO4009" s="25"/>
      <c r="DP4009" s="25"/>
      <c r="DQ4009" s="25"/>
      <c r="DR4009" s="25"/>
      <c r="DS4009" s="25"/>
      <c r="DT4009" s="25"/>
      <c r="DU4009" s="25"/>
      <c r="DV4009" s="25"/>
      <c r="DW4009" s="25"/>
      <c r="DX4009" s="25"/>
      <c r="DY4009" s="25"/>
      <c r="DZ4009" s="25"/>
      <c r="EA4009" s="25"/>
      <c r="EB4009" s="25"/>
      <c r="EC4009" s="25"/>
      <c r="ED4009" s="25"/>
      <c r="EE4009" s="25"/>
      <c r="EF4009" s="29"/>
      <c r="EG4009" s="23"/>
      <c r="EH4009" s="50"/>
      <c r="EI4009" s="7">
        <v>3</v>
      </c>
      <c r="EJ4009" s="1">
        <f t="shared" ca="1" si="21036"/>
        <v>0.99987557118210069</v>
      </c>
      <c r="EK4009" s="1">
        <f t="shared" ca="1" si="21037"/>
        <v>0.60193048411047001</v>
      </c>
      <c r="EL4009" s="1">
        <f t="shared" ca="1" si="21038"/>
        <v>0.29331913192012854</v>
      </c>
      <c r="EM4009" s="1">
        <f t="shared" ca="1" si="21039"/>
        <v>0.16301018533368933</v>
      </c>
      <c r="EN4009" s="25"/>
      <c r="EO4009" s="50"/>
      <c r="EP4009" s="7">
        <v>2</v>
      </c>
      <c r="EQ4009" s="1">
        <f t="shared" ref="EQ4009" ca="1" si="21044">MAX(EJ4015:EK4016)</f>
        <v>0.99414275811915431</v>
      </c>
      <c r="ER4009" s="1">
        <f t="shared" ref="ER4009" ca="1" si="21045">MAX(EL4015:EM4016)</f>
        <v>0.99940667879405032</v>
      </c>
      <c r="ES4009" s="25"/>
      <c r="ET4009" s="23"/>
      <c r="EU4009" s="7">
        <v>8</v>
      </c>
      <c r="EV4009" s="1"/>
      <c r="EW4009" s="14"/>
      <c r="EX4009" s="7">
        <v>8</v>
      </c>
      <c r="EY4009" s="1"/>
      <c r="EZ4009" s="14"/>
      <c r="FA4009" s="14"/>
      <c r="FB4009" s="14"/>
      <c r="FC4009" s="19"/>
    </row>
    <row r="4010" spans="1:159" x14ac:dyDescent="0.2">
      <c r="A4010" s="55"/>
      <c r="B4010" s="18">
        <v>10</v>
      </c>
      <c r="C4010" s="1">
        <f>学習データ!C3976*$B$37</f>
        <v>0</v>
      </c>
      <c r="D4010" s="1">
        <f>学習データ!D3976*$B$37</f>
        <v>0</v>
      </c>
      <c r="E4010" s="1">
        <f>学習データ!E3976*$B$37</f>
        <v>0</v>
      </c>
      <c r="F4010" s="1">
        <f>学習データ!F3976*$B$37</f>
        <v>0</v>
      </c>
      <c r="G4010" s="1">
        <f>学習データ!G3976*$B$37</f>
        <v>0</v>
      </c>
      <c r="H4010" s="1">
        <f>学習データ!H3976*$B$37</f>
        <v>0</v>
      </c>
      <c r="I4010" s="1">
        <f>学習データ!I3976*$B$37</f>
        <v>0</v>
      </c>
      <c r="J4010" s="1">
        <f>学習データ!J3976*$B$37</f>
        <v>0</v>
      </c>
      <c r="K4010" s="1">
        <f>学習データ!K3976*$B$37</f>
        <v>0</v>
      </c>
      <c r="L4010" s="1">
        <f>学習データ!L3976*$B$37</f>
        <v>85</v>
      </c>
      <c r="M4010" s="1">
        <f>学習データ!M3976*$B$37</f>
        <v>254</v>
      </c>
      <c r="N4010" s="1">
        <f>学習データ!N3976*$B$37</f>
        <v>180</v>
      </c>
      <c r="O4010" s="1">
        <f>学習データ!O3976*$B$37</f>
        <v>49</v>
      </c>
      <c r="P4010" s="1">
        <f>学習データ!P3976*$B$37</f>
        <v>0</v>
      </c>
      <c r="Q4010" s="1">
        <f>学習データ!Q3976*$B$37</f>
        <v>0</v>
      </c>
      <c r="R4010" s="1">
        <f>学習データ!R3976*$B$37</f>
        <v>0</v>
      </c>
      <c r="S4010" s="1">
        <f>学習データ!S3976*$B$37</f>
        <v>0</v>
      </c>
      <c r="T4010" s="1">
        <f>学習データ!T3976*$B$37</f>
        <v>157</v>
      </c>
      <c r="U4010" s="1">
        <f>学習データ!U3976*$B$37</f>
        <v>164</v>
      </c>
      <c r="V4010" s="1">
        <f>学習データ!V3976*$B$37</f>
        <v>0</v>
      </c>
      <c r="W4010" s="1">
        <f>学習データ!W3976*$B$37</f>
        <v>0</v>
      </c>
      <c r="X4010" s="1">
        <f>学習データ!X3976*$B$37</f>
        <v>0</v>
      </c>
      <c r="Y4010" s="1">
        <f>学習データ!Y3976*$B$37</f>
        <v>0</v>
      </c>
      <c r="Z4010" s="1">
        <f>学習データ!Z3976*$B$37</f>
        <v>0</v>
      </c>
      <c r="AA4010" s="1">
        <f>学習データ!AA3976*$B$37</f>
        <v>0</v>
      </c>
      <c r="AB4010" s="1">
        <f>学習データ!AB3976*$B$37</f>
        <v>0</v>
      </c>
      <c r="AC4010" s="1">
        <f>学習データ!AC3976*$B$37</f>
        <v>0</v>
      </c>
      <c r="AD4010" s="1">
        <f>学習データ!AD3976*$B$37</f>
        <v>0</v>
      </c>
      <c r="AE4010" s="14"/>
      <c r="AF4010" s="14"/>
      <c r="AG4010" s="14"/>
      <c r="AH4010" s="29"/>
      <c r="AI4010" s="25"/>
      <c r="AJ4010" s="7">
        <v>10</v>
      </c>
      <c r="AK4010" s="36">
        <f t="shared" ca="1" si="20941"/>
        <v>0</v>
      </c>
      <c r="AL4010" s="36">
        <f t="shared" ca="1" si="20942"/>
        <v>0</v>
      </c>
      <c r="AM4010" s="36">
        <f t="shared" ca="1" si="20943"/>
        <v>0</v>
      </c>
      <c r="AN4010" s="36">
        <f t="shared" ca="1" si="20944"/>
        <v>0.99607843137254903</v>
      </c>
      <c r="AO4010" s="36">
        <f t="shared" ca="1" si="20945"/>
        <v>0.99607843137254903</v>
      </c>
      <c r="AP4010" s="36">
        <f t="shared" ca="1" si="20946"/>
        <v>0.8784313725490196</v>
      </c>
      <c r="AQ4010" s="36">
        <f t="shared" ca="1" si="20947"/>
        <v>0.97647058823529409</v>
      </c>
      <c r="AR4010" s="36">
        <f t="shared" ca="1" si="20948"/>
        <v>0.50980392156862742</v>
      </c>
      <c r="AS4010" s="36">
        <f t="shared" ca="1" si="20949"/>
        <v>0</v>
      </c>
      <c r="AT4010" s="36">
        <f t="shared" ca="1" si="20950"/>
        <v>0.11764705882352941</v>
      </c>
      <c r="AU4010" s="36">
        <f t="shared" ca="1" si="20951"/>
        <v>0.52941176470588236</v>
      </c>
      <c r="AV4010" s="36">
        <f t="shared" ca="1" si="20952"/>
        <v>0.99215686274509807</v>
      </c>
      <c r="AW4010" s="36">
        <f t="shared" ca="1" si="20953"/>
        <v>0.85490196078431369</v>
      </c>
      <c r="AX4010" s="36">
        <f t="shared" ca="1" si="20954"/>
        <v>0</v>
      </c>
      <c r="AY4010" s="25"/>
      <c r="AZ4010" s="7">
        <v>10</v>
      </c>
      <c r="BA4010" s="36">
        <f t="shared" ca="1" si="20955"/>
        <v>0</v>
      </c>
      <c r="BB4010" s="36">
        <f t="shared" ca="1" si="20956"/>
        <v>0</v>
      </c>
      <c r="BC4010" s="36">
        <f t="shared" ca="1" si="20957"/>
        <v>0</v>
      </c>
      <c r="BD4010" s="36">
        <f t="shared" ca="1" si="20958"/>
        <v>0.99607843137254903</v>
      </c>
      <c r="BE4010" s="36">
        <f t="shared" ca="1" si="20959"/>
        <v>0.99607843137254903</v>
      </c>
      <c r="BF4010" s="36">
        <f t="shared" ca="1" si="20960"/>
        <v>0</v>
      </c>
      <c r="BG4010" s="36">
        <f t="shared" ca="1" si="20961"/>
        <v>0.97647058823529409</v>
      </c>
      <c r="BH4010" s="36">
        <f t="shared" ca="1" si="20962"/>
        <v>0</v>
      </c>
      <c r="BI4010" s="36">
        <f t="shared" ca="1" si="20963"/>
        <v>0</v>
      </c>
      <c r="BJ4010" s="36">
        <f t="shared" ca="1" si="20964"/>
        <v>0</v>
      </c>
      <c r="BK4010" s="36">
        <f t="shared" ca="1" si="20965"/>
        <v>0</v>
      </c>
      <c r="BL4010" s="36">
        <f t="shared" ca="1" si="20966"/>
        <v>0.99215686274509807</v>
      </c>
      <c r="BM4010" s="36">
        <f t="shared" ca="1" si="20967"/>
        <v>0</v>
      </c>
      <c r="BN4010" s="36">
        <f t="shared" ca="1" si="20968"/>
        <v>0</v>
      </c>
      <c r="BO4010" s="25"/>
      <c r="BP4010" s="25"/>
      <c r="BQ4010" s="23"/>
      <c r="BR4010" s="7">
        <v>10</v>
      </c>
      <c r="BS4010" s="1">
        <f t="shared" ca="1" si="20969"/>
        <v>0.50922575501786105</v>
      </c>
      <c r="BT4010" s="1">
        <f t="shared" ca="1" si="20970"/>
        <v>0.53057689808136088</v>
      </c>
      <c r="BU4010" s="1">
        <f t="shared" ca="1" si="20971"/>
        <v>0.57686445972306888</v>
      </c>
      <c r="BV4010" s="1">
        <f t="shared" ca="1" si="20972"/>
        <v>0.60589923827681491</v>
      </c>
      <c r="BW4010" s="1">
        <f t="shared" ca="1" si="20973"/>
        <v>0.52689297434916216</v>
      </c>
      <c r="BX4010" s="1">
        <f t="shared" ca="1" si="20974"/>
        <v>0.55440775013902122</v>
      </c>
      <c r="BY4010" s="1">
        <f t="shared" ca="1" si="20975"/>
        <v>0.50547208400084787</v>
      </c>
      <c r="BZ4010" s="1">
        <f t="shared" ca="1" si="20976"/>
        <v>0.48160743256383232</v>
      </c>
      <c r="CA4010" s="1">
        <f t="shared" ca="1" si="20977"/>
        <v>0.50911702125131175</v>
      </c>
      <c r="CB4010" s="1">
        <f t="shared" ca="1" si="20978"/>
        <v>0.50290318999128703</v>
      </c>
      <c r="CC4010" s="1">
        <f t="shared" ca="1" si="20979"/>
        <v>0.5555666526048304</v>
      </c>
      <c r="CD4010" s="25"/>
      <c r="CE4010" s="7">
        <v>10</v>
      </c>
      <c r="CF4010" s="1">
        <f t="shared" ca="1" si="20980"/>
        <v>0.20960967457809257</v>
      </c>
      <c r="CG4010" s="1">
        <f t="shared" ca="1" si="20981"/>
        <v>0.97173664391468351</v>
      </c>
      <c r="CH4010" s="1">
        <f t="shared" ca="1" si="20982"/>
        <v>0.97945877286356076</v>
      </c>
      <c r="CI4010" s="1">
        <f t="shared" ca="1" si="20983"/>
        <v>0.99840495143023866</v>
      </c>
      <c r="CJ4010" s="1">
        <f t="shared" ca="1" si="20984"/>
        <v>0.99996794086858942</v>
      </c>
      <c r="CK4010" s="1">
        <f t="shared" ca="1" si="20985"/>
        <v>0.26659412727281023</v>
      </c>
      <c r="CL4010" s="1">
        <f t="shared" ca="1" si="20986"/>
        <v>0.99566898264320902</v>
      </c>
      <c r="CM4010" s="1">
        <f t="shared" ca="1" si="20987"/>
        <v>0.16845687140215862</v>
      </c>
      <c r="CN4010" s="1">
        <f t="shared" ca="1" si="20988"/>
        <v>0.20943406026794065</v>
      </c>
      <c r="CO4010" s="1">
        <f t="shared" ca="1" si="20989"/>
        <v>0.96263868525697105</v>
      </c>
      <c r="CP4010" s="1">
        <f t="shared" ca="1" si="20990"/>
        <v>0.26843442327588146</v>
      </c>
      <c r="CQ4010" s="25"/>
      <c r="CR4010" s="7">
        <v>10</v>
      </c>
      <c r="CS4010" s="1">
        <f t="shared" ca="1" si="20991"/>
        <v>5.6742647036260391E-2</v>
      </c>
      <c r="CT4010" s="1">
        <f t="shared" ca="1" si="20992"/>
        <v>1.5992211784732861E-2</v>
      </c>
      <c r="CU4010" s="1">
        <f t="shared" ca="1" si="20993"/>
        <v>2.3913108567496552E-2</v>
      </c>
      <c r="CV4010" s="1">
        <f t="shared" ca="1" si="20994"/>
        <v>0.26466575557293215</v>
      </c>
      <c r="CW4010" s="1">
        <f t="shared" ca="1" si="20995"/>
        <v>6.741110315928037E-3</v>
      </c>
      <c r="CX4010" s="1">
        <f t="shared" ca="1" si="20996"/>
        <v>8.0829887016789059E-2</v>
      </c>
      <c r="CY4010" s="1">
        <f t="shared" ca="1" si="20997"/>
        <v>2.3782095647709858E-2</v>
      </c>
      <c r="CZ4010" s="1">
        <f t="shared" ca="1" si="20998"/>
        <v>1.8689893644914347E-2</v>
      </c>
      <c r="DA4010" s="1">
        <f t="shared" ca="1" si="20999"/>
        <v>5.6500785202688843E-2</v>
      </c>
      <c r="DB4010" s="1">
        <f t="shared" ca="1" si="21000"/>
        <v>5.1455097094201697E-3</v>
      </c>
      <c r="DC4010" s="1">
        <f t="shared" ca="1" si="21001"/>
        <v>8.2674616184511857E-2</v>
      </c>
      <c r="DD4010" s="25"/>
      <c r="DE4010" s="40"/>
      <c r="DF4010" s="14"/>
      <c r="DG4010" s="14"/>
      <c r="DH4010" s="14"/>
      <c r="DI4010" s="14"/>
      <c r="DJ4010" s="14"/>
      <c r="DK4010" s="14"/>
      <c r="DL4010" s="14"/>
      <c r="DM4010" s="14"/>
      <c r="DN4010" s="25"/>
      <c r="DO4010" s="25"/>
      <c r="DP4010" s="25"/>
      <c r="DQ4010" s="25"/>
      <c r="DR4010" s="25"/>
      <c r="DS4010" s="25"/>
      <c r="DT4010" s="25"/>
      <c r="DU4010" s="25"/>
      <c r="DV4010" s="25"/>
      <c r="DW4010" s="25"/>
      <c r="DX4010" s="25"/>
      <c r="DY4010" s="25"/>
      <c r="DZ4010" s="25"/>
      <c r="EA4010" s="25"/>
      <c r="EB4010" s="25"/>
      <c r="EC4010" s="25"/>
      <c r="ED4010" s="25"/>
      <c r="EE4010" s="25"/>
      <c r="EF4010" s="29"/>
      <c r="EG4010" s="23"/>
      <c r="EH4010" s="50"/>
      <c r="EI4010" s="7">
        <v>4</v>
      </c>
      <c r="EJ4010" s="1">
        <f t="shared" ca="1" si="21036"/>
        <v>1.099634107203345E-4</v>
      </c>
      <c r="EK4010" s="1">
        <f t="shared" ca="1" si="21037"/>
        <v>1.0939944431667684E-4</v>
      </c>
      <c r="EL4010" s="1">
        <f t="shared" ca="1" si="21038"/>
        <v>1.1013262792068097E-4</v>
      </c>
      <c r="EM4010" s="1">
        <f t="shared" ca="1" si="21039"/>
        <v>1.4386829381463564E-4</v>
      </c>
      <c r="EN4010" s="25"/>
      <c r="EO4010" s="50">
        <v>4</v>
      </c>
      <c r="EP4010" s="7">
        <v>1</v>
      </c>
      <c r="EQ4010" s="1">
        <f t="shared" ref="EQ4010" ca="1" si="21046">MAX(EJ4019:EK4020)</f>
        <v>0.98498274536908859</v>
      </c>
      <c r="ER4010" s="1">
        <f t="shared" ref="ER4010" ca="1" si="21047">MAX(EL4019:EM4020)</f>
        <v>0.95780058106363053</v>
      </c>
      <c r="ES4010" s="25"/>
      <c r="ET4010" s="23"/>
      <c r="EU4010" s="7">
        <v>9</v>
      </c>
      <c r="EV4010" s="1"/>
      <c r="EW4010" s="14"/>
      <c r="EX4010" s="7">
        <v>9</v>
      </c>
      <c r="EY4010" s="1"/>
      <c r="EZ4010" s="14"/>
      <c r="FA4010" s="14"/>
      <c r="FB4010" s="14"/>
      <c r="FC4010" s="19"/>
    </row>
    <row r="4011" spans="1:159" x14ac:dyDescent="0.2">
      <c r="A4011" s="55"/>
      <c r="B4011" s="18">
        <v>11</v>
      </c>
      <c r="C4011" s="1">
        <f>学習データ!C3977*$B$37</f>
        <v>0</v>
      </c>
      <c r="D4011" s="1">
        <f>学習データ!D3977*$B$37</f>
        <v>0</v>
      </c>
      <c r="E4011" s="1">
        <f>学習データ!E3977*$B$37</f>
        <v>0</v>
      </c>
      <c r="F4011" s="1">
        <f>学習データ!F3977*$B$37</f>
        <v>0</v>
      </c>
      <c r="G4011" s="1">
        <f>学習データ!G3977*$B$37</f>
        <v>0</v>
      </c>
      <c r="H4011" s="1">
        <f>学習データ!H3977*$B$37</f>
        <v>0</v>
      </c>
      <c r="I4011" s="1">
        <f>学習データ!I3977*$B$37</f>
        <v>0</v>
      </c>
      <c r="J4011" s="1">
        <f>学習データ!J3977*$B$37</f>
        <v>0</v>
      </c>
      <c r="K4011" s="1">
        <f>学習データ!K3977*$B$37</f>
        <v>0</v>
      </c>
      <c r="L4011" s="1">
        <f>学習データ!L3977*$B$37</f>
        <v>166</v>
      </c>
      <c r="M4011" s="1">
        <f>学習データ!M3977*$B$37</f>
        <v>189</v>
      </c>
      <c r="N4011" s="1">
        <f>学習データ!N3977*$B$37</f>
        <v>97</v>
      </c>
      <c r="O4011" s="1">
        <f>学習データ!O3977*$B$37</f>
        <v>0</v>
      </c>
      <c r="P4011" s="1">
        <f>学習データ!P3977*$B$37</f>
        <v>0</v>
      </c>
      <c r="Q4011" s="1">
        <f>学習データ!Q3977*$B$37</f>
        <v>0</v>
      </c>
      <c r="R4011" s="1">
        <f>学習データ!R3977*$B$37</f>
        <v>0</v>
      </c>
      <c r="S4011" s="1">
        <f>学習データ!S3977*$B$37</f>
        <v>0</v>
      </c>
      <c r="T4011" s="1">
        <f>学習データ!T3977*$B$37</f>
        <v>134</v>
      </c>
      <c r="U4011" s="1">
        <f>学習データ!U3977*$B$37</f>
        <v>225</v>
      </c>
      <c r="V4011" s="1">
        <f>学習データ!V3977*$B$37</f>
        <v>0</v>
      </c>
      <c r="W4011" s="1">
        <f>学習データ!W3977*$B$37</f>
        <v>0</v>
      </c>
      <c r="X4011" s="1">
        <f>学習データ!X3977*$B$37</f>
        <v>0</v>
      </c>
      <c r="Y4011" s="1">
        <f>学習データ!Y3977*$B$37</f>
        <v>0</v>
      </c>
      <c r="Z4011" s="1">
        <f>学習データ!Z3977*$B$37</f>
        <v>0</v>
      </c>
      <c r="AA4011" s="1">
        <f>学習データ!AA3977*$B$37</f>
        <v>0</v>
      </c>
      <c r="AB4011" s="1">
        <f>学習データ!AB3977*$B$37</f>
        <v>0</v>
      </c>
      <c r="AC4011" s="1">
        <f>学習データ!AC3977*$B$37</f>
        <v>0</v>
      </c>
      <c r="AD4011" s="1">
        <f>学習データ!AD3977*$B$37</f>
        <v>0</v>
      </c>
      <c r="AE4011" s="14"/>
      <c r="AF4011" s="14"/>
      <c r="AG4011" s="14"/>
      <c r="AH4011" s="29"/>
      <c r="AI4011" s="25"/>
      <c r="AJ4011" s="7">
        <v>11</v>
      </c>
      <c r="AK4011" s="36">
        <f t="shared" ca="1" si="20941"/>
        <v>0</v>
      </c>
      <c r="AL4011" s="36">
        <f t="shared" ca="1" si="20942"/>
        <v>0</v>
      </c>
      <c r="AM4011" s="36">
        <f t="shared" ca="1" si="20943"/>
        <v>0</v>
      </c>
      <c r="AN4011" s="36">
        <f t="shared" ca="1" si="20944"/>
        <v>0.1764705882352941</v>
      </c>
      <c r="AO4011" s="36">
        <f t="shared" ca="1" si="20945"/>
        <v>0.36470588235294116</v>
      </c>
      <c r="AP4011" s="36">
        <f t="shared" ca="1" si="20946"/>
        <v>0</v>
      </c>
      <c r="AQ4011" s="36">
        <f t="shared" ca="1" si="20947"/>
        <v>0</v>
      </c>
      <c r="AR4011" s="36">
        <f t="shared" ca="1" si="20948"/>
        <v>0</v>
      </c>
      <c r="AS4011" s="36">
        <f t="shared" ca="1" si="20949"/>
        <v>0</v>
      </c>
      <c r="AT4011" s="36">
        <f t="shared" ca="1" si="20950"/>
        <v>0</v>
      </c>
      <c r="AU4011" s="36">
        <f t="shared" ca="1" si="20951"/>
        <v>0</v>
      </c>
      <c r="AV4011" s="36">
        <f t="shared" ca="1" si="20952"/>
        <v>0</v>
      </c>
      <c r="AW4011" s="36">
        <f t="shared" ca="1" si="20953"/>
        <v>0</v>
      </c>
      <c r="AX4011" s="36">
        <f t="shared" ca="1" si="20954"/>
        <v>0</v>
      </c>
      <c r="AY4011" s="25"/>
      <c r="AZ4011" s="7">
        <v>11</v>
      </c>
      <c r="BA4011" s="36">
        <f t="shared" ca="1" si="20955"/>
        <v>0</v>
      </c>
      <c r="BB4011" s="36">
        <f t="shared" ca="1" si="20956"/>
        <v>0</v>
      </c>
      <c r="BC4011" s="36">
        <f t="shared" ca="1" si="20957"/>
        <v>0</v>
      </c>
      <c r="BD4011" s="36">
        <f t="shared" ca="1" si="20958"/>
        <v>0</v>
      </c>
      <c r="BE4011" s="36">
        <f t="shared" ca="1" si="20959"/>
        <v>0</v>
      </c>
      <c r="BF4011" s="36">
        <f t="shared" ca="1" si="20960"/>
        <v>0</v>
      </c>
      <c r="BG4011" s="36">
        <f t="shared" ca="1" si="20961"/>
        <v>0</v>
      </c>
      <c r="BH4011" s="36">
        <f t="shared" ca="1" si="20962"/>
        <v>0</v>
      </c>
      <c r="BI4011" s="36">
        <f t="shared" ca="1" si="20963"/>
        <v>0</v>
      </c>
      <c r="BJ4011" s="36">
        <f t="shared" ca="1" si="20964"/>
        <v>0</v>
      </c>
      <c r="BK4011" s="36">
        <f t="shared" ca="1" si="20965"/>
        <v>0</v>
      </c>
      <c r="BL4011" s="36">
        <f t="shared" ca="1" si="20966"/>
        <v>0</v>
      </c>
      <c r="BM4011" s="36">
        <f t="shared" ca="1" si="20967"/>
        <v>0</v>
      </c>
      <c r="BN4011" s="36">
        <f t="shared" ca="1" si="20968"/>
        <v>0</v>
      </c>
      <c r="BO4011" s="25"/>
      <c r="BP4011" s="25"/>
      <c r="BQ4011" s="23"/>
      <c r="BR4011" s="7">
        <v>11</v>
      </c>
      <c r="BS4011" s="1">
        <f t="shared" ca="1" si="20969"/>
        <v>0.48160743256383232</v>
      </c>
      <c r="BT4011" s="1">
        <f t="shared" ca="1" si="20970"/>
        <v>0.48160743256383232</v>
      </c>
      <c r="BU4011" s="1">
        <f t="shared" ca="1" si="20971"/>
        <v>0.48160743256383232</v>
      </c>
      <c r="BV4011" s="1">
        <f t="shared" ca="1" si="20972"/>
        <v>0.48160743256383232</v>
      </c>
      <c r="BW4011" s="1">
        <f t="shared" ca="1" si="20973"/>
        <v>0.48160743256383232</v>
      </c>
      <c r="BX4011" s="1">
        <f t="shared" ca="1" si="20974"/>
        <v>0.48160743256383232</v>
      </c>
      <c r="BY4011" s="1">
        <f t="shared" ca="1" si="20975"/>
        <v>0.48160743256383232</v>
      </c>
      <c r="BZ4011" s="1">
        <f t="shared" ca="1" si="20976"/>
        <v>0.48160743256383232</v>
      </c>
      <c r="CA4011" s="1">
        <f t="shared" ca="1" si="20977"/>
        <v>0.48160743256383232</v>
      </c>
      <c r="CB4011" s="1">
        <f t="shared" ca="1" si="20978"/>
        <v>0.48160743256383232</v>
      </c>
      <c r="CC4011" s="1">
        <f t="shared" ca="1" si="20979"/>
        <v>0.48160743256383232</v>
      </c>
      <c r="CD4011" s="25"/>
      <c r="CE4011" s="7">
        <v>11</v>
      </c>
      <c r="CF4011" s="1">
        <f t="shared" ca="1" si="20980"/>
        <v>0.16845687140215862</v>
      </c>
      <c r="CG4011" s="1">
        <f t="shared" ca="1" si="20981"/>
        <v>0.16845687140215862</v>
      </c>
      <c r="CH4011" s="1">
        <f t="shared" ca="1" si="20982"/>
        <v>0.16845687140215862</v>
      </c>
      <c r="CI4011" s="1">
        <f t="shared" ca="1" si="20983"/>
        <v>0.16845687140215862</v>
      </c>
      <c r="CJ4011" s="1">
        <f t="shared" ca="1" si="20984"/>
        <v>0.16845687140215862</v>
      </c>
      <c r="CK4011" s="1">
        <f t="shared" ca="1" si="20985"/>
        <v>0.16845687140215862</v>
      </c>
      <c r="CL4011" s="1">
        <f t="shared" ca="1" si="20986"/>
        <v>0.16845687140215862</v>
      </c>
      <c r="CM4011" s="1">
        <f t="shared" ca="1" si="20987"/>
        <v>0.16845687140215862</v>
      </c>
      <c r="CN4011" s="1">
        <f t="shared" ca="1" si="20988"/>
        <v>0.16845687140215862</v>
      </c>
      <c r="CO4011" s="1">
        <f t="shared" ca="1" si="20989"/>
        <v>0.16845687140215862</v>
      </c>
      <c r="CP4011" s="1">
        <f t="shared" ca="1" si="20990"/>
        <v>0.16845687140215862</v>
      </c>
      <c r="CQ4011" s="25"/>
      <c r="CR4011" s="7">
        <v>11</v>
      </c>
      <c r="CS4011" s="1">
        <f t="shared" ca="1" si="20991"/>
        <v>1.8689893644914347E-2</v>
      </c>
      <c r="CT4011" s="1">
        <f t="shared" ca="1" si="20992"/>
        <v>1.8689893644914347E-2</v>
      </c>
      <c r="CU4011" s="1">
        <f t="shared" ca="1" si="20993"/>
        <v>1.8689893644914347E-2</v>
      </c>
      <c r="CV4011" s="1">
        <f t="shared" ca="1" si="20994"/>
        <v>1.8689893644914347E-2</v>
      </c>
      <c r="CW4011" s="1">
        <f t="shared" ca="1" si="20995"/>
        <v>1.8689893644914347E-2</v>
      </c>
      <c r="CX4011" s="1">
        <f t="shared" ca="1" si="20996"/>
        <v>1.8689893644914347E-2</v>
      </c>
      <c r="CY4011" s="1">
        <f t="shared" ca="1" si="20997"/>
        <v>1.8689893644914347E-2</v>
      </c>
      <c r="CZ4011" s="1">
        <f t="shared" ca="1" si="20998"/>
        <v>1.8689893644914347E-2</v>
      </c>
      <c r="DA4011" s="1">
        <f t="shared" ca="1" si="20999"/>
        <v>1.8689893644914347E-2</v>
      </c>
      <c r="DB4011" s="1">
        <f t="shared" ca="1" si="21000"/>
        <v>1.8689893644914347E-2</v>
      </c>
      <c r="DC4011" s="1">
        <f t="shared" ca="1" si="21001"/>
        <v>1.8689893644914347E-2</v>
      </c>
      <c r="DD4011" s="25"/>
      <c r="DE4011" s="40"/>
      <c r="DF4011" s="14"/>
      <c r="DG4011" s="14"/>
      <c r="DH4011" s="14"/>
      <c r="DI4011" s="14"/>
      <c r="DJ4011" s="14"/>
      <c r="DK4011" s="14"/>
      <c r="DL4011" s="14"/>
      <c r="DM4011" s="14"/>
      <c r="DN4011" s="25"/>
      <c r="DO4011" s="25"/>
      <c r="DP4011" s="25"/>
      <c r="DQ4011" s="25"/>
      <c r="DR4011" s="25"/>
      <c r="DS4011" s="25"/>
      <c r="DT4011" s="25"/>
      <c r="DU4011" s="25"/>
      <c r="DV4011" s="25"/>
      <c r="DW4011" s="25"/>
      <c r="DX4011" s="25"/>
      <c r="DY4011" s="25"/>
      <c r="DZ4011" s="25"/>
      <c r="EA4011" s="25"/>
      <c r="EB4011" s="25"/>
      <c r="EC4011" s="25"/>
      <c r="ED4011" s="25"/>
      <c r="EE4011" s="25"/>
      <c r="EF4011" s="29"/>
      <c r="EG4011" s="23"/>
      <c r="EH4011" s="26"/>
      <c r="EI4011" s="14"/>
      <c r="EJ4011" s="14"/>
      <c r="EK4011" s="14"/>
      <c r="EL4011" s="14"/>
      <c r="EM4011" s="14"/>
      <c r="EN4011" s="25"/>
      <c r="EO4011" s="50"/>
      <c r="EP4011" s="7">
        <v>2</v>
      </c>
      <c r="EQ4011" s="1">
        <f t="shared" ref="EQ4011" ca="1" si="21048">MAX(EJ4021:EK4022)</f>
        <v>0.99831897100182621</v>
      </c>
      <c r="ER4011" s="1">
        <f t="shared" ref="ER4011" ca="1" si="21049">MAX(EL4021:EM4022)</f>
        <v>0.99838118773429962</v>
      </c>
      <c r="ES4011" s="25"/>
      <c r="ET4011" s="23"/>
      <c r="EU4011" s="14"/>
      <c r="EV4011" s="14"/>
      <c r="EW4011" s="14"/>
      <c r="EX4011" s="14"/>
      <c r="EY4011" s="14"/>
      <c r="EZ4011" s="14"/>
      <c r="FA4011" s="14"/>
      <c r="FB4011" s="14"/>
      <c r="FC4011" s="19"/>
    </row>
    <row r="4012" spans="1:159" x14ac:dyDescent="0.2">
      <c r="A4012" s="55"/>
      <c r="B4012" s="18">
        <v>12</v>
      </c>
      <c r="C4012" s="1">
        <f>学習データ!C3978*$B$37</f>
        <v>0</v>
      </c>
      <c r="D4012" s="1">
        <f>学習データ!D3978*$B$37</f>
        <v>0</v>
      </c>
      <c r="E4012" s="1">
        <f>学習データ!E3978*$B$37</f>
        <v>0</v>
      </c>
      <c r="F4012" s="1">
        <f>学習データ!F3978*$B$37</f>
        <v>0</v>
      </c>
      <c r="G4012" s="1">
        <f>学習データ!G3978*$B$37</f>
        <v>0</v>
      </c>
      <c r="H4012" s="1">
        <f>学習データ!H3978*$B$37</f>
        <v>0</v>
      </c>
      <c r="I4012" s="1">
        <f>学習データ!I3978*$B$37</f>
        <v>0</v>
      </c>
      <c r="J4012" s="1">
        <f>学習データ!J3978*$B$37</f>
        <v>0</v>
      </c>
      <c r="K4012" s="1">
        <f>学習データ!K3978*$B$37</f>
        <v>0</v>
      </c>
      <c r="L4012" s="1">
        <f>学習データ!L3978*$B$37</f>
        <v>5</v>
      </c>
      <c r="M4012" s="1">
        <f>学習データ!M3978*$B$37</f>
        <v>5</v>
      </c>
      <c r="N4012" s="1">
        <f>学習データ!N3978*$B$37</f>
        <v>5</v>
      </c>
      <c r="O4012" s="1">
        <f>学習データ!O3978*$B$37</f>
        <v>0</v>
      </c>
      <c r="P4012" s="1">
        <f>学習データ!P3978*$B$37</f>
        <v>0</v>
      </c>
      <c r="Q4012" s="1">
        <f>学習データ!Q3978*$B$37</f>
        <v>0</v>
      </c>
      <c r="R4012" s="1">
        <f>学習データ!R3978*$B$37</f>
        <v>0</v>
      </c>
      <c r="S4012" s="1">
        <f>学習データ!S3978*$B$37</f>
        <v>0</v>
      </c>
      <c r="T4012" s="1">
        <f>学習データ!T3978*$B$37</f>
        <v>139</v>
      </c>
      <c r="U4012" s="1">
        <f>学習データ!U3978*$B$37</f>
        <v>238</v>
      </c>
      <c r="V4012" s="1">
        <f>学習データ!V3978*$B$37</f>
        <v>0</v>
      </c>
      <c r="W4012" s="1">
        <f>学習データ!W3978*$B$37</f>
        <v>0</v>
      </c>
      <c r="X4012" s="1">
        <f>学習データ!X3978*$B$37</f>
        <v>0</v>
      </c>
      <c r="Y4012" s="1">
        <f>学習データ!Y3978*$B$37</f>
        <v>0</v>
      </c>
      <c r="Z4012" s="1">
        <f>学習データ!Z3978*$B$37</f>
        <v>0</v>
      </c>
      <c r="AA4012" s="1">
        <f>学習データ!AA3978*$B$37</f>
        <v>0</v>
      </c>
      <c r="AB4012" s="1">
        <f>学習データ!AB3978*$B$37</f>
        <v>0</v>
      </c>
      <c r="AC4012" s="1">
        <f>学習データ!AC3978*$B$37</f>
        <v>0</v>
      </c>
      <c r="AD4012" s="1">
        <f>学習データ!AD3978*$B$37</f>
        <v>0</v>
      </c>
      <c r="AE4012" s="14"/>
      <c r="AF4012" s="14"/>
      <c r="AG4012" s="14"/>
      <c r="AH4012" s="29"/>
      <c r="AI4012" s="25"/>
      <c r="AJ4012" s="7">
        <v>12</v>
      </c>
      <c r="AK4012" s="36">
        <f t="shared" ca="1" si="20941"/>
        <v>0</v>
      </c>
      <c r="AL4012" s="36">
        <f t="shared" ca="1" si="20942"/>
        <v>0</v>
      </c>
      <c r="AM4012" s="36">
        <f t="shared" ca="1" si="20943"/>
        <v>0</v>
      </c>
      <c r="AN4012" s="36">
        <f t="shared" ca="1" si="20944"/>
        <v>0</v>
      </c>
      <c r="AO4012" s="36">
        <f t="shared" ca="1" si="20945"/>
        <v>0</v>
      </c>
      <c r="AP4012" s="36">
        <f t="shared" ca="1" si="20946"/>
        <v>0</v>
      </c>
      <c r="AQ4012" s="36">
        <f t="shared" ca="1" si="20947"/>
        <v>0</v>
      </c>
      <c r="AR4012" s="36">
        <f t="shared" ca="1" si="20948"/>
        <v>0</v>
      </c>
      <c r="AS4012" s="36">
        <f t="shared" ca="1" si="20949"/>
        <v>0</v>
      </c>
      <c r="AT4012" s="36">
        <f t="shared" ca="1" si="20950"/>
        <v>0</v>
      </c>
      <c r="AU4012" s="36">
        <f t="shared" ca="1" si="20951"/>
        <v>0</v>
      </c>
      <c r="AV4012" s="36">
        <f t="shared" ca="1" si="20952"/>
        <v>0</v>
      </c>
      <c r="AW4012" s="36">
        <f t="shared" ca="1" si="20953"/>
        <v>0</v>
      </c>
      <c r="AX4012" s="36">
        <f t="shared" ca="1" si="20954"/>
        <v>0</v>
      </c>
      <c r="AY4012" s="25"/>
      <c r="AZ4012" s="7">
        <v>12</v>
      </c>
      <c r="BA4012" s="36">
        <f t="shared" ca="1" si="20955"/>
        <v>0</v>
      </c>
      <c r="BB4012" s="36">
        <f t="shared" ca="1" si="20956"/>
        <v>0</v>
      </c>
      <c r="BC4012" s="36">
        <f t="shared" ca="1" si="20957"/>
        <v>0</v>
      </c>
      <c r="BD4012" s="36">
        <f t="shared" ca="1" si="20958"/>
        <v>0</v>
      </c>
      <c r="BE4012" s="36">
        <f t="shared" ca="1" si="20959"/>
        <v>0</v>
      </c>
      <c r="BF4012" s="36">
        <f t="shared" ca="1" si="20960"/>
        <v>0</v>
      </c>
      <c r="BG4012" s="36">
        <f t="shared" ca="1" si="20961"/>
        <v>0</v>
      </c>
      <c r="BH4012" s="36">
        <f t="shared" ca="1" si="20962"/>
        <v>0</v>
      </c>
      <c r="BI4012" s="36">
        <f t="shared" ca="1" si="20963"/>
        <v>0</v>
      </c>
      <c r="BJ4012" s="36">
        <f t="shared" ca="1" si="20964"/>
        <v>0</v>
      </c>
      <c r="BK4012" s="36">
        <f t="shared" ca="1" si="20965"/>
        <v>0</v>
      </c>
      <c r="BL4012" s="36">
        <f t="shared" ca="1" si="20966"/>
        <v>0</v>
      </c>
      <c r="BM4012" s="36">
        <f t="shared" ca="1" si="20967"/>
        <v>0</v>
      </c>
      <c r="BN4012" s="36">
        <f t="shared" ca="1" si="20968"/>
        <v>0</v>
      </c>
      <c r="BO4012" s="25"/>
      <c r="BP4012" s="25"/>
      <c r="BQ4012" s="23"/>
      <c r="BR4012" s="25"/>
      <c r="BS4012" s="25"/>
      <c r="BT4012" s="25"/>
      <c r="BU4012" s="25"/>
      <c r="BV4012" s="25"/>
      <c r="BW4012" s="25"/>
      <c r="BX4012" s="25"/>
      <c r="BY4012" s="25"/>
      <c r="BZ4012" s="25"/>
      <c r="CA4012" s="25"/>
      <c r="CB4012" s="25"/>
      <c r="CC4012" s="25"/>
      <c r="CD4012" s="25"/>
      <c r="CE4012" s="25"/>
      <c r="CF4012" s="25"/>
      <c r="CG4012" s="25"/>
      <c r="CH4012" s="25"/>
      <c r="CI4012" s="25"/>
      <c r="CJ4012" s="25"/>
      <c r="CK4012" s="25"/>
      <c r="CL4012" s="25"/>
      <c r="CM4012" s="25"/>
      <c r="CN4012" s="25"/>
      <c r="CO4012" s="25"/>
      <c r="CP4012" s="25"/>
      <c r="CQ4012" s="25"/>
      <c r="CR4012" s="25"/>
      <c r="CS4012" s="25"/>
      <c r="CT4012" s="25"/>
      <c r="CU4012" s="25"/>
      <c r="CV4012" s="25"/>
      <c r="CW4012" s="25"/>
      <c r="CX4012" s="25"/>
      <c r="CY4012" s="25"/>
      <c r="CZ4012" s="25"/>
      <c r="DA4012" s="25"/>
      <c r="DB4012" s="25"/>
      <c r="DC4012" s="25"/>
      <c r="DD4012" s="25"/>
      <c r="DE4012" s="40"/>
      <c r="DF4012" s="14"/>
      <c r="DG4012" s="14"/>
      <c r="DH4012" s="14"/>
      <c r="DI4012" s="14"/>
      <c r="DJ4012" s="14"/>
      <c r="DK4012" s="14"/>
      <c r="DL4012" s="14"/>
      <c r="DM4012" s="14"/>
      <c r="DN4012" s="25"/>
      <c r="DO4012" s="25"/>
      <c r="DP4012" s="25"/>
      <c r="DQ4012" s="25"/>
      <c r="DR4012" s="25"/>
      <c r="DS4012" s="25"/>
      <c r="DT4012" s="25"/>
      <c r="DU4012" s="25"/>
      <c r="DV4012" s="25"/>
      <c r="DW4012" s="25"/>
      <c r="DX4012" s="25"/>
      <c r="DY4012" s="25"/>
      <c r="DZ4012" s="25"/>
      <c r="EA4012" s="25"/>
      <c r="EB4012" s="25"/>
      <c r="EC4012" s="25"/>
      <c r="ED4012" s="25"/>
      <c r="EE4012" s="25"/>
      <c r="EF4012" s="29"/>
      <c r="EG4012" s="23"/>
      <c r="EH4012" s="50">
        <v>3</v>
      </c>
      <c r="EI4012" s="7">
        <v>0</v>
      </c>
      <c r="EJ4012" s="7">
        <v>1</v>
      </c>
      <c r="EK4012" s="7">
        <v>2</v>
      </c>
      <c r="EL4012" s="7">
        <v>3</v>
      </c>
      <c r="EM4012" s="7">
        <v>4</v>
      </c>
      <c r="EN4012" s="25"/>
      <c r="EO4012" s="50">
        <v>5</v>
      </c>
      <c r="EP4012" s="7">
        <v>1</v>
      </c>
      <c r="EQ4012" s="1">
        <f t="shared" ref="EQ4012" ca="1" si="21050">MAX(EJ4025:EK4026)</f>
        <v>0.64496768912305513</v>
      </c>
      <c r="ER4012" s="1">
        <f t="shared" ref="ER4012" ca="1" si="21051">MAX(EL4025:EM4026)</f>
        <v>8.5667885132647392E-2</v>
      </c>
      <c r="ES4012" s="25"/>
      <c r="ET4012" s="23"/>
      <c r="EU4012" s="14"/>
      <c r="EV4012" s="14"/>
      <c r="EW4012" s="14"/>
      <c r="EX4012" s="14"/>
      <c r="EY4012" s="14"/>
      <c r="EZ4012" s="14"/>
      <c r="FA4012" s="14"/>
      <c r="FB4012" s="14"/>
      <c r="FC4012" s="19"/>
    </row>
    <row r="4013" spans="1:159" x14ac:dyDescent="0.2">
      <c r="A4013" s="55"/>
      <c r="B4013" s="18">
        <v>13</v>
      </c>
      <c r="C4013" s="1">
        <f>学習データ!C3979*$B$37</f>
        <v>0</v>
      </c>
      <c r="D4013" s="1">
        <f>学習データ!D3979*$B$37</f>
        <v>0</v>
      </c>
      <c r="E4013" s="1">
        <f>学習データ!E3979*$B$37</f>
        <v>0</v>
      </c>
      <c r="F4013" s="1">
        <f>学習データ!F3979*$B$37</f>
        <v>0</v>
      </c>
      <c r="G4013" s="1">
        <f>学習データ!G3979*$B$37</f>
        <v>0</v>
      </c>
      <c r="H4013" s="1">
        <f>学習データ!H3979*$B$37</f>
        <v>0</v>
      </c>
      <c r="I4013" s="1">
        <f>学習データ!I3979*$B$37</f>
        <v>0</v>
      </c>
      <c r="J4013" s="1">
        <f>学習データ!J3979*$B$37</f>
        <v>0</v>
      </c>
      <c r="K4013" s="1">
        <f>学習データ!K3979*$B$37</f>
        <v>0</v>
      </c>
      <c r="L4013" s="1">
        <f>学習データ!L3979*$B$37</f>
        <v>0</v>
      </c>
      <c r="M4013" s="1">
        <f>学習データ!M3979*$B$37</f>
        <v>0</v>
      </c>
      <c r="N4013" s="1">
        <f>学習データ!N3979*$B$37</f>
        <v>0</v>
      </c>
      <c r="O4013" s="1">
        <f>学習データ!O3979*$B$37</f>
        <v>0</v>
      </c>
      <c r="P4013" s="1">
        <f>学習データ!P3979*$B$37</f>
        <v>0</v>
      </c>
      <c r="Q4013" s="1">
        <f>学習データ!Q3979*$B$37</f>
        <v>0</v>
      </c>
      <c r="R4013" s="1">
        <f>学習データ!R3979*$B$37</f>
        <v>0</v>
      </c>
      <c r="S4013" s="1">
        <f>学習データ!S3979*$B$37</f>
        <v>6</v>
      </c>
      <c r="T4013" s="1">
        <f>学習データ!T3979*$B$37</f>
        <v>217</v>
      </c>
      <c r="U4013" s="1">
        <f>学習データ!U3979*$B$37</f>
        <v>203</v>
      </c>
      <c r="V4013" s="1">
        <f>学習データ!V3979*$B$37</f>
        <v>0</v>
      </c>
      <c r="W4013" s="1">
        <f>学習データ!W3979*$B$37</f>
        <v>0</v>
      </c>
      <c r="X4013" s="1">
        <f>学習データ!X3979*$B$37</f>
        <v>0</v>
      </c>
      <c r="Y4013" s="1">
        <f>学習データ!Y3979*$B$37</f>
        <v>0</v>
      </c>
      <c r="Z4013" s="1">
        <f>学習データ!Z3979*$B$37</f>
        <v>0</v>
      </c>
      <c r="AA4013" s="1">
        <f>学習データ!AA3979*$B$37</f>
        <v>0</v>
      </c>
      <c r="AB4013" s="1">
        <f>学習データ!AB3979*$B$37</f>
        <v>0</v>
      </c>
      <c r="AC4013" s="1">
        <f>学習データ!AC3979*$B$37</f>
        <v>0</v>
      </c>
      <c r="AD4013" s="1">
        <f>学習データ!AD3979*$B$37</f>
        <v>0</v>
      </c>
      <c r="AE4013" s="14"/>
      <c r="AF4013" s="14"/>
      <c r="AG4013" s="14"/>
      <c r="AH4013" s="29"/>
      <c r="AI4013" s="25"/>
      <c r="AJ4013" s="7">
        <v>13</v>
      </c>
      <c r="AK4013" s="36">
        <f t="shared" ca="1" si="20941"/>
        <v>0</v>
      </c>
      <c r="AL4013" s="36">
        <f t="shared" ca="1" si="20942"/>
        <v>0</v>
      </c>
      <c r="AM4013" s="36">
        <f t="shared" ca="1" si="20943"/>
        <v>0</v>
      </c>
      <c r="AN4013" s="36">
        <f t="shared" ca="1" si="20944"/>
        <v>0</v>
      </c>
      <c r="AO4013" s="36">
        <f t="shared" ca="1" si="20945"/>
        <v>0</v>
      </c>
      <c r="AP4013" s="36">
        <f t="shared" ca="1" si="20946"/>
        <v>0</v>
      </c>
      <c r="AQ4013" s="36">
        <f t="shared" ca="1" si="20947"/>
        <v>0</v>
      </c>
      <c r="AR4013" s="36">
        <f t="shared" ca="1" si="20948"/>
        <v>0</v>
      </c>
      <c r="AS4013" s="36">
        <f t="shared" ca="1" si="20949"/>
        <v>0</v>
      </c>
      <c r="AT4013" s="36">
        <f t="shared" ca="1" si="20950"/>
        <v>0</v>
      </c>
      <c r="AU4013" s="36">
        <f t="shared" ca="1" si="20951"/>
        <v>0</v>
      </c>
      <c r="AV4013" s="36">
        <f t="shared" ca="1" si="20952"/>
        <v>0</v>
      </c>
      <c r="AW4013" s="36">
        <f t="shared" ca="1" si="20953"/>
        <v>0</v>
      </c>
      <c r="AX4013" s="36">
        <f t="shared" ca="1" si="20954"/>
        <v>0</v>
      </c>
      <c r="AY4013" s="25"/>
      <c r="AZ4013" s="7">
        <v>13</v>
      </c>
      <c r="BA4013" s="36">
        <f t="shared" ca="1" si="20955"/>
        <v>0</v>
      </c>
      <c r="BB4013" s="36">
        <f t="shared" ca="1" si="20956"/>
        <v>0</v>
      </c>
      <c r="BC4013" s="36">
        <f t="shared" ca="1" si="20957"/>
        <v>0</v>
      </c>
      <c r="BD4013" s="36">
        <f t="shared" ca="1" si="20958"/>
        <v>0</v>
      </c>
      <c r="BE4013" s="36">
        <f t="shared" ca="1" si="20959"/>
        <v>0</v>
      </c>
      <c r="BF4013" s="36">
        <f t="shared" ca="1" si="20960"/>
        <v>0</v>
      </c>
      <c r="BG4013" s="36">
        <f t="shared" ca="1" si="20961"/>
        <v>0</v>
      </c>
      <c r="BH4013" s="36">
        <f t="shared" ca="1" si="20962"/>
        <v>0</v>
      </c>
      <c r="BI4013" s="36">
        <f t="shared" ca="1" si="20963"/>
        <v>0</v>
      </c>
      <c r="BJ4013" s="36">
        <f t="shared" ca="1" si="20964"/>
        <v>0</v>
      </c>
      <c r="BK4013" s="36">
        <f t="shared" ca="1" si="20965"/>
        <v>0</v>
      </c>
      <c r="BL4013" s="36">
        <f t="shared" ca="1" si="20966"/>
        <v>0</v>
      </c>
      <c r="BM4013" s="36">
        <f t="shared" ca="1" si="20967"/>
        <v>0</v>
      </c>
      <c r="BN4013" s="36">
        <f t="shared" ca="1" si="20968"/>
        <v>0</v>
      </c>
      <c r="BO4013" s="25"/>
      <c r="BP4013" s="25"/>
      <c r="BQ4013" s="23"/>
      <c r="BR4013" s="25" t="s">
        <v>27</v>
      </c>
      <c r="BS4013" s="25"/>
      <c r="BT4013" s="25"/>
      <c r="BU4013" s="25"/>
      <c r="BV4013" s="25"/>
      <c r="BW4013" s="25"/>
      <c r="BX4013" s="25" t="s">
        <v>26</v>
      </c>
      <c r="BY4013" s="25"/>
      <c r="BZ4013" s="25"/>
      <c r="CA4013" s="25"/>
      <c r="CB4013" s="25"/>
      <c r="CC4013" s="25"/>
      <c r="CD4013" s="25"/>
      <c r="CE4013" s="25" t="s">
        <v>28</v>
      </c>
      <c r="CF4013" s="25"/>
      <c r="CG4013" s="25"/>
      <c r="CH4013" s="25"/>
      <c r="CI4013" s="25"/>
      <c r="CJ4013" s="25"/>
      <c r="CK4013" s="25" t="s">
        <v>26</v>
      </c>
      <c r="CL4013" s="25"/>
      <c r="CM4013" s="25"/>
      <c r="CN4013" s="25"/>
      <c r="CO4013" s="25"/>
      <c r="CP4013" s="25"/>
      <c r="CQ4013" s="25"/>
      <c r="CR4013" s="25"/>
      <c r="CS4013" s="25"/>
      <c r="CT4013" s="25"/>
      <c r="CU4013" s="25"/>
      <c r="CV4013" s="25"/>
      <c r="CW4013" s="25"/>
      <c r="CX4013" s="25"/>
      <c r="CY4013" s="25"/>
      <c r="CZ4013" s="25"/>
      <c r="DA4013" s="25"/>
      <c r="DB4013" s="25"/>
      <c r="DC4013" s="25"/>
      <c r="DD4013" s="25"/>
      <c r="DE4013" s="40"/>
      <c r="DF4013" s="25"/>
      <c r="DG4013" s="14" t="s">
        <v>29</v>
      </c>
      <c r="DH4013" s="14"/>
      <c r="DI4013" s="14"/>
      <c r="DJ4013" s="14"/>
      <c r="DK4013" s="14"/>
      <c r="DL4013" s="14"/>
      <c r="DM4013" s="14"/>
      <c r="DN4013" s="14"/>
      <c r="DO4013" s="25"/>
      <c r="DP4013" s="14" t="s">
        <v>29</v>
      </c>
      <c r="DQ4013" s="14"/>
      <c r="DR4013" s="14"/>
      <c r="DS4013" s="14"/>
      <c r="DT4013" s="14"/>
      <c r="DU4013" s="14"/>
      <c r="DV4013" s="14"/>
      <c r="DW4013" s="14"/>
      <c r="DX4013" s="14"/>
      <c r="DY4013" s="14"/>
      <c r="DZ4013" s="14"/>
      <c r="EA4013" s="14"/>
      <c r="EB4013" s="14"/>
      <c r="EC4013" s="14"/>
      <c r="ED4013" s="14"/>
      <c r="EE4013" s="14"/>
      <c r="EF4013" s="19"/>
      <c r="EG4013" s="23"/>
      <c r="EH4013" s="50"/>
      <c r="EI4013" s="7">
        <v>1</v>
      </c>
      <c r="EJ4013" s="1">
        <f t="shared" ref="EJ4013:EJ4016" ca="1" si="21052">1/(1+EXP(-SUMPRODUCT($EI$26:$EK$28,DZ4001:EB4003)+$EL$26))</f>
        <v>0.1371923654298377</v>
      </c>
      <c r="EK4013" s="1">
        <f t="shared" ref="EK4013:EK4016" ca="1" si="21053">1/(1+EXP(-SUMPRODUCT($EI$26:$EK$28,EA4001:EC4003)+$EL$26))</f>
        <v>4.7912343055751426E-4</v>
      </c>
      <c r="EL4013" s="1">
        <f t="shared" ref="EL4013:EL4016" ca="1" si="21054">1/(1+EXP(-SUMPRODUCT($EI$26:$EK$28,EB4001:ED4003)+$EL$26))</f>
        <v>9.2584978034484773E-5</v>
      </c>
      <c r="EM4013" s="1">
        <f t="shared" ref="EM4013:EM4016" ca="1" si="21055">1/(1+EXP(-SUMPRODUCT($EI$26:$EK$28,EC4001:EE4003)+$EL$26))</f>
        <v>3.4274735997289821E-2</v>
      </c>
      <c r="EN4013" s="25"/>
      <c r="EO4013" s="50"/>
      <c r="EP4013" s="7">
        <v>2</v>
      </c>
      <c r="EQ4013" s="1">
        <f t="shared" ref="EQ4013" ca="1" si="21056">MAX(EJ4027:EK4028)</f>
        <v>0.15969547857882138</v>
      </c>
      <c r="ER4013" s="1">
        <f t="shared" ref="ER4013" ca="1" si="21057">MAX(EL4027:EM4028)</f>
        <v>0.14847306371233326</v>
      </c>
      <c r="ES4013" s="25"/>
      <c r="ET4013" s="23"/>
      <c r="EU4013" s="14"/>
      <c r="EV4013" s="14"/>
      <c r="EW4013" s="14"/>
      <c r="EX4013" s="14"/>
      <c r="EY4013" s="14"/>
      <c r="EZ4013" s="14"/>
      <c r="FA4013" s="14"/>
      <c r="FB4013" s="14"/>
      <c r="FC4013" s="19"/>
    </row>
    <row r="4014" spans="1:159" x14ac:dyDescent="0.2">
      <c r="A4014" s="55"/>
      <c r="B4014" s="18">
        <v>14</v>
      </c>
      <c r="C4014" s="1">
        <f>学習データ!C3980*$B$37</f>
        <v>0</v>
      </c>
      <c r="D4014" s="1">
        <f>学習データ!D3980*$B$37</f>
        <v>0</v>
      </c>
      <c r="E4014" s="1">
        <f>学習データ!E3980*$B$37</f>
        <v>0</v>
      </c>
      <c r="F4014" s="1">
        <f>学習データ!F3980*$B$37</f>
        <v>0</v>
      </c>
      <c r="G4014" s="1">
        <f>学習データ!G3980*$B$37</f>
        <v>0</v>
      </c>
      <c r="H4014" s="1">
        <f>学習データ!H3980*$B$37</f>
        <v>0</v>
      </c>
      <c r="I4014" s="1">
        <f>学習データ!I3980*$B$37</f>
        <v>0</v>
      </c>
      <c r="J4014" s="1">
        <f>学習データ!J3980*$B$37</f>
        <v>0</v>
      </c>
      <c r="K4014" s="1">
        <f>学習データ!K3980*$B$37</f>
        <v>0</v>
      </c>
      <c r="L4014" s="1">
        <f>学習データ!L3980*$B$37</f>
        <v>0</v>
      </c>
      <c r="M4014" s="1">
        <f>学習データ!M3980*$B$37</f>
        <v>0</v>
      </c>
      <c r="N4014" s="1">
        <f>学習データ!N3980*$B$37</f>
        <v>0</v>
      </c>
      <c r="O4014" s="1">
        <f>学習データ!O3980*$B$37</f>
        <v>0</v>
      </c>
      <c r="P4014" s="1">
        <f>学習データ!P3980*$B$37</f>
        <v>0</v>
      </c>
      <c r="Q4014" s="1">
        <f>学習データ!Q3980*$B$37</f>
        <v>0</v>
      </c>
      <c r="R4014" s="1">
        <f>学習データ!R3980*$B$37</f>
        <v>0</v>
      </c>
      <c r="S4014" s="1">
        <f>学習データ!S3980*$B$37</f>
        <v>75</v>
      </c>
      <c r="T4014" s="1">
        <f>学習データ!T3980*$B$37</f>
        <v>253</v>
      </c>
      <c r="U4014" s="1">
        <f>学習データ!U3980*$B$37</f>
        <v>98</v>
      </c>
      <c r="V4014" s="1">
        <f>学習データ!V3980*$B$37</f>
        <v>0</v>
      </c>
      <c r="W4014" s="1">
        <f>学習データ!W3980*$B$37</f>
        <v>0</v>
      </c>
      <c r="X4014" s="1">
        <f>学習データ!X3980*$B$37</f>
        <v>0</v>
      </c>
      <c r="Y4014" s="1">
        <f>学習データ!Y3980*$B$37</f>
        <v>0</v>
      </c>
      <c r="Z4014" s="1">
        <f>学習データ!Z3980*$B$37</f>
        <v>0</v>
      </c>
      <c r="AA4014" s="1">
        <f>学習データ!AA3980*$B$37</f>
        <v>0</v>
      </c>
      <c r="AB4014" s="1">
        <f>学習データ!AB3980*$B$37</f>
        <v>0</v>
      </c>
      <c r="AC4014" s="1">
        <f>学習データ!AC3980*$B$37</f>
        <v>0</v>
      </c>
      <c r="AD4014" s="1">
        <f>学習データ!AD3980*$B$37</f>
        <v>0</v>
      </c>
      <c r="AE4014" s="14"/>
      <c r="AF4014" s="14"/>
      <c r="AG4014" s="14"/>
      <c r="AH4014" s="29"/>
      <c r="AI4014" s="25"/>
      <c r="AJ4014" s="7">
        <v>14</v>
      </c>
      <c r="AK4014" s="36">
        <f t="shared" ca="1" si="20941"/>
        <v>0</v>
      </c>
      <c r="AL4014" s="36">
        <f t="shared" ca="1" si="20942"/>
        <v>0</v>
      </c>
      <c r="AM4014" s="36">
        <f t="shared" ca="1" si="20943"/>
        <v>0</v>
      </c>
      <c r="AN4014" s="36">
        <f t="shared" ca="1" si="20944"/>
        <v>0</v>
      </c>
      <c r="AO4014" s="36">
        <f t="shared" ca="1" si="20945"/>
        <v>0</v>
      </c>
      <c r="AP4014" s="36">
        <f t="shared" ca="1" si="20946"/>
        <v>0</v>
      </c>
      <c r="AQ4014" s="36">
        <f t="shared" ca="1" si="20947"/>
        <v>0</v>
      </c>
      <c r="AR4014" s="36">
        <f t="shared" ca="1" si="20948"/>
        <v>0</v>
      </c>
      <c r="AS4014" s="36">
        <f t="shared" ca="1" si="20949"/>
        <v>0</v>
      </c>
      <c r="AT4014" s="36">
        <f t="shared" ca="1" si="20950"/>
        <v>0</v>
      </c>
      <c r="AU4014" s="36">
        <f t="shared" ca="1" si="20951"/>
        <v>0</v>
      </c>
      <c r="AV4014" s="36">
        <f t="shared" ca="1" si="20952"/>
        <v>0</v>
      </c>
      <c r="AW4014" s="36">
        <f t="shared" ca="1" si="20953"/>
        <v>0</v>
      </c>
      <c r="AX4014" s="36">
        <f t="shared" ca="1" si="20954"/>
        <v>0</v>
      </c>
      <c r="AY4014" s="25"/>
      <c r="AZ4014" s="7">
        <v>14</v>
      </c>
      <c r="BA4014" s="36">
        <f t="shared" ca="1" si="20955"/>
        <v>0</v>
      </c>
      <c r="BB4014" s="36">
        <f t="shared" ca="1" si="20956"/>
        <v>0</v>
      </c>
      <c r="BC4014" s="36">
        <f t="shared" ca="1" si="20957"/>
        <v>0</v>
      </c>
      <c r="BD4014" s="36">
        <f t="shared" ca="1" si="20958"/>
        <v>0</v>
      </c>
      <c r="BE4014" s="36">
        <f t="shared" ca="1" si="20959"/>
        <v>0</v>
      </c>
      <c r="BF4014" s="36">
        <f t="shared" ca="1" si="20960"/>
        <v>0</v>
      </c>
      <c r="BG4014" s="36">
        <f t="shared" ca="1" si="20961"/>
        <v>0</v>
      </c>
      <c r="BH4014" s="36">
        <f t="shared" ca="1" si="20962"/>
        <v>0</v>
      </c>
      <c r="BI4014" s="36">
        <f t="shared" ca="1" si="20963"/>
        <v>0</v>
      </c>
      <c r="BJ4014" s="36">
        <f t="shared" ca="1" si="20964"/>
        <v>0</v>
      </c>
      <c r="BK4014" s="36">
        <f t="shared" ca="1" si="20965"/>
        <v>0</v>
      </c>
      <c r="BL4014" s="36">
        <f t="shared" ca="1" si="20966"/>
        <v>0</v>
      </c>
      <c r="BM4014" s="36">
        <f t="shared" ca="1" si="20967"/>
        <v>0</v>
      </c>
      <c r="BN4014" s="36">
        <f t="shared" ca="1" si="20968"/>
        <v>0</v>
      </c>
      <c r="BO4014" s="25"/>
      <c r="BP4014" s="25"/>
      <c r="BQ4014" s="23"/>
      <c r="BR4014" s="7">
        <v>0</v>
      </c>
      <c r="BS4014" s="7">
        <v>1</v>
      </c>
      <c r="BT4014" s="7">
        <v>2</v>
      </c>
      <c r="BU4014" s="7">
        <v>3</v>
      </c>
      <c r="BV4014" s="7">
        <v>4</v>
      </c>
      <c r="BW4014" s="7">
        <v>5</v>
      </c>
      <c r="BX4014" s="7">
        <v>6</v>
      </c>
      <c r="BY4014" s="7">
        <v>7</v>
      </c>
      <c r="BZ4014" s="7">
        <v>8</v>
      </c>
      <c r="CA4014" s="7">
        <v>9</v>
      </c>
      <c r="CB4014" s="7">
        <v>10</v>
      </c>
      <c r="CC4014" s="7">
        <v>11</v>
      </c>
      <c r="CD4014" s="25"/>
      <c r="CE4014" s="7">
        <v>0</v>
      </c>
      <c r="CF4014" s="7">
        <v>1</v>
      </c>
      <c r="CG4014" s="7">
        <v>2</v>
      </c>
      <c r="CH4014" s="7">
        <v>3</v>
      </c>
      <c r="CI4014" s="7">
        <v>4</v>
      </c>
      <c r="CJ4014" s="7">
        <v>5</v>
      </c>
      <c r="CK4014" s="7">
        <v>6</v>
      </c>
      <c r="CL4014" s="7">
        <v>7</v>
      </c>
      <c r="CM4014" s="7">
        <v>8</v>
      </c>
      <c r="CN4014" s="7">
        <v>9</v>
      </c>
      <c r="CO4014" s="7">
        <v>10</v>
      </c>
      <c r="CP4014" s="7">
        <v>11</v>
      </c>
      <c r="CQ4014" s="25"/>
      <c r="CR4014" s="25"/>
      <c r="CS4014" s="25"/>
      <c r="CT4014" s="25"/>
      <c r="CU4014" s="25"/>
      <c r="CV4014" s="25"/>
      <c r="CW4014" s="25"/>
      <c r="CX4014" s="25"/>
      <c r="CY4014" s="25"/>
      <c r="CZ4014" s="25"/>
      <c r="DA4014" s="25"/>
      <c r="DB4014" s="25"/>
      <c r="DC4014" s="25"/>
      <c r="DD4014" s="25"/>
      <c r="DE4014" s="40"/>
      <c r="DF4014" s="50">
        <v>4</v>
      </c>
      <c r="DG4014" s="7">
        <v>0</v>
      </c>
      <c r="DH4014" s="7">
        <v>1</v>
      </c>
      <c r="DI4014" s="7">
        <v>2</v>
      </c>
      <c r="DJ4014" s="7">
        <v>3</v>
      </c>
      <c r="DK4014" s="7">
        <v>4</v>
      </c>
      <c r="DL4014" s="7">
        <v>5</v>
      </c>
      <c r="DM4014" s="7">
        <v>6</v>
      </c>
      <c r="DN4014" s="14"/>
      <c r="DO4014" s="50">
        <v>5</v>
      </c>
      <c r="DP4014" s="7">
        <v>0</v>
      </c>
      <c r="DQ4014" s="7">
        <v>1</v>
      </c>
      <c r="DR4014" s="7">
        <v>2</v>
      </c>
      <c r="DS4014" s="7">
        <v>3</v>
      </c>
      <c r="DT4014" s="7">
        <v>4</v>
      </c>
      <c r="DU4014" s="7">
        <v>5</v>
      </c>
      <c r="DV4014" s="7">
        <v>6</v>
      </c>
      <c r="DW4014" s="14"/>
      <c r="DX4014" s="14"/>
      <c r="DY4014" s="14"/>
      <c r="DZ4014" s="14"/>
      <c r="EA4014" s="14"/>
      <c r="EB4014" s="14"/>
      <c r="EC4014" s="14"/>
      <c r="ED4014" s="14"/>
      <c r="EE4014" s="14"/>
      <c r="EF4014" s="19"/>
      <c r="EG4014" s="23"/>
      <c r="EH4014" s="50"/>
      <c r="EI4014" s="7">
        <v>2</v>
      </c>
      <c r="EJ4014" s="1">
        <f t="shared" ca="1" si="21052"/>
        <v>0.93699250444930515</v>
      </c>
      <c r="EK4014" s="1">
        <f t="shared" ca="1" si="21053"/>
        <v>7.8415145753948368E-3</v>
      </c>
      <c r="EL4014" s="1">
        <f t="shared" ca="1" si="21054"/>
        <v>2.909118545939249E-4</v>
      </c>
      <c r="EM4014" s="1">
        <f t="shared" ca="1" si="21055"/>
        <v>1.814750359484631E-2</v>
      </c>
      <c r="EN4014" s="25"/>
      <c r="EO4014" s="25"/>
      <c r="EP4014" s="25"/>
      <c r="EQ4014" s="25"/>
      <c r="ER4014" s="25"/>
      <c r="ES4014" s="25"/>
      <c r="ET4014" s="23"/>
      <c r="EU4014" s="14"/>
      <c r="EV4014" s="14"/>
      <c r="EW4014" s="14"/>
      <c r="EX4014" s="14"/>
      <c r="EY4014" s="14"/>
      <c r="EZ4014" s="14"/>
      <c r="FA4014" s="14"/>
      <c r="FB4014" s="14"/>
      <c r="FC4014" s="19"/>
    </row>
    <row r="4015" spans="1:159" x14ac:dyDescent="0.2">
      <c r="A4015" s="55"/>
      <c r="B4015" s="18">
        <v>15</v>
      </c>
      <c r="C4015" s="1">
        <f>学習データ!C3981*$B$37</f>
        <v>0</v>
      </c>
      <c r="D4015" s="1">
        <f>学習データ!D3981*$B$37</f>
        <v>0</v>
      </c>
      <c r="E4015" s="1">
        <f>学習データ!E3981*$B$37</f>
        <v>0</v>
      </c>
      <c r="F4015" s="1">
        <f>学習データ!F3981*$B$37</f>
        <v>0</v>
      </c>
      <c r="G4015" s="1">
        <f>学習データ!G3981*$B$37</f>
        <v>0</v>
      </c>
      <c r="H4015" s="1">
        <f>学習データ!H3981*$B$37</f>
        <v>0</v>
      </c>
      <c r="I4015" s="1">
        <f>学習データ!I3981*$B$37</f>
        <v>0</v>
      </c>
      <c r="J4015" s="1">
        <f>学習データ!J3981*$B$37</f>
        <v>8</v>
      </c>
      <c r="K4015" s="1">
        <f>学習データ!K3981*$B$37</f>
        <v>79</v>
      </c>
      <c r="L4015" s="1">
        <f>学習データ!L3981*$B$37</f>
        <v>139</v>
      </c>
      <c r="M4015" s="1">
        <f>学習データ!M3981*$B$37</f>
        <v>245</v>
      </c>
      <c r="N4015" s="1">
        <f>学習データ!N3981*$B$37</f>
        <v>255</v>
      </c>
      <c r="O4015" s="1">
        <f>学習データ!O3981*$B$37</f>
        <v>174</v>
      </c>
      <c r="P4015" s="1">
        <f>学習データ!P3981*$B$37</f>
        <v>79</v>
      </c>
      <c r="Q4015" s="1">
        <f>学習データ!Q3981*$B$37</f>
        <v>16</v>
      </c>
      <c r="R4015" s="1">
        <f>学習データ!R3981*$B$37</f>
        <v>0</v>
      </c>
      <c r="S4015" s="1">
        <f>学習データ!S3981*$B$37</f>
        <v>166</v>
      </c>
      <c r="T4015" s="1">
        <f>学習データ!T3981*$B$37</f>
        <v>220</v>
      </c>
      <c r="U4015" s="1">
        <f>学習データ!U3981*$B$37</f>
        <v>9</v>
      </c>
      <c r="V4015" s="1">
        <f>学習データ!V3981*$B$37</f>
        <v>0</v>
      </c>
      <c r="W4015" s="1">
        <f>学習データ!W3981*$B$37</f>
        <v>0</v>
      </c>
      <c r="X4015" s="1">
        <f>学習データ!X3981*$B$37</f>
        <v>0</v>
      </c>
      <c r="Y4015" s="1">
        <f>学習データ!Y3981*$B$37</f>
        <v>0</v>
      </c>
      <c r="Z4015" s="1">
        <f>学習データ!Z3981*$B$37</f>
        <v>0</v>
      </c>
      <c r="AA4015" s="1">
        <f>学習データ!AA3981*$B$37</f>
        <v>0</v>
      </c>
      <c r="AB4015" s="1">
        <f>学習データ!AB3981*$B$37</f>
        <v>0</v>
      </c>
      <c r="AC4015" s="1">
        <f>学習データ!AC3981*$B$37</f>
        <v>0</v>
      </c>
      <c r="AD4015" s="1">
        <f>学習データ!AD3981*$B$37</f>
        <v>0</v>
      </c>
      <c r="AE4015" s="14"/>
      <c r="AF4015" s="14"/>
      <c r="AG4015" s="14"/>
      <c r="AH4015" s="29"/>
      <c r="AI4015" s="25"/>
      <c r="AJ4015" s="25"/>
      <c r="AK4015" s="25"/>
      <c r="AL4015" s="25"/>
      <c r="AM4015" s="25"/>
      <c r="AN4015" s="25"/>
      <c r="AO4015" s="25"/>
      <c r="AP4015" s="25"/>
      <c r="AQ4015" s="25"/>
      <c r="AR4015" s="25"/>
      <c r="AS4015" s="25"/>
      <c r="AT4015" s="25"/>
      <c r="AU4015" s="25"/>
      <c r="AV4015" s="25"/>
      <c r="AW4015" s="25"/>
      <c r="AX4015" s="25"/>
      <c r="AY4015" s="25"/>
      <c r="AZ4015" s="25"/>
      <c r="BA4015" s="25"/>
      <c r="BB4015" s="25"/>
      <c r="BC4015" s="25"/>
      <c r="BD4015" s="25"/>
      <c r="BE4015" s="25"/>
      <c r="BF4015" s="25"/>
      <c r="BG4015" s="25"/>
      <c r="BH4015" s="25"/>
      <c r="BI4015" s="25"/>
      <c r="BJ4015" s="25"/>
      <c r="BK4015" s="25"/>
      <c r="BL4015" s="25"/>
      <c r="BM4015" s="25"/>
      <c r="BN4015" s="25"/>
      <c r="BO4015" s="25"/>
      <c r="BP4015" s="25"/>
      <c r="BQ4015" s="23"/>
      <c r="BR4015" s="7">
        <v>1</v>
      </c>
      <c r="BS4015" s="1">
        <f t="shared" ref="BS4015:BS4025" ca="1" si="21058">1/(1+EXP(-SUMPRODUCT($BS$27:$BV$30,BA4001:BD4004)+$BW$27))</f>
        <v>0.23714300153605961</v>
      </c>
      <c r="BT4015" s="1">
        <f t="shared" ref="BT4015:BT4025" ca="1" si="21059">1/(1+EXP(-SUMPRODUCT($BS$27:$BV$30,BB4001:BE4004)+$BW$27))</f>
        <v>0.23714300153605961</v>
      </c>
      <c r="BU4015" s="1">
        <f t="shared" ref="BU4015:BU4025" ca="1" si="21060">1/(1+EXP(-SUMPRODUCT($BS$27:$BV$30,BC4001:BF4004)+$BW$27))</f>
        <v>0.23714300153605961</v>
      </c>
      <c r="BV4015" s="1">
        <f t="shared" ref="BV4015:BV4025" ca="1" si="21061">1/(1+EXP(-SUMPRODUCT($BS$27:$BV$30,BD4001:BG4004)+$BW$27))</f>
        <v>0.23714300153605961</v>
      </c>
      <c r="BW4015" s="1">
        <f t="shared" ref="BW4015:BW4025" ca="1" si="21062">1/(1+EXP(-SUMPRODUCT($BS$27:$BV$30,BE4001:BH4004)+$BW$27))</f>
        <v>0.23714300153605961</v>
      </c>
      <c r="BX4015" s="1">
        <f t="shared" ref="BX4015:BX4025" ca="1" si="21063">1/(1+EXP(-SUMPRODUCT($BS$27:$BV$30,BF4001:BI4004)+$BW$27))</f>
        <v>0.23714300153605961</v>
      </c>
      <c r="BY4015" s="1">
        <f t="shared" ref="BY4015:BY4025" ca="1" si="21064">1/(1+EXP(-SUMPRODUCT($BS$27:$BV$30,BG4001:BJ4004)+$BW$27))</f>
        <v>0.23714300153605961</v>
      </c>
      <c r="BZ4015" s="1">
        <f t="shared" ref="BZ4015:BZ4025" ca="1" si="21065">1/(1+EXP(-SUMPRODUCT($BS$27:$BV$30,BH4001:BK4004)+$BW$27))</f>
        <v>0.23714300153605961</v>
      </c>
      <c r="CA4015" s="1">
        <f t="shared" ref="CA4015:CA4025" ca="1" si="21066">1/(1+EXP(-SUMPRODUCT($BS$27:$BV$30,BI4001:BL4004)+$BW$27))</f>
        <v>0.23714300153605961</v>
      </c>
      <c r="CB4015" s="1">
        <f t="shared" ref="CB4015:CB4025" ca="1" si="21067">1/(1+EXP(-SUMPRODUCT($BS$27:$BV$30,BJ4001:BM4004)+$BW$27))</f>
        <v>0.23714300153605961</v>
      </c>
      <c r="CC4015" s="1">
        <f t="shared" ref="CC4015:CC4025" ca="1" si="21068">1/(1+EXP(-SUMPRODUCT($BS$27:$BV$30,BK4001:BN4004)+$BW$27))</f>
        <v>0.23714300153605961</v>
      </c>
      <c r="CD4015" s="25"/>
      <c r="CE4015" s="7">
        <v>1</v>
      </c>
      <c r="CF4015" s="1">
        <f t="shared" ref="CF4015:CF4025" ca="1" si="21069">1/(1+EXP(-SUMPRODUCT($BS$31:$BV$34,BA4001:BD4004)+$BW$31))</f>
        <v>0.42673007297672289</v>
      </c>
      <c r="CG4015" s="1">
        <f t="shared" ref="CG4015:CG4025" ca="1" si="21070">1/(1+EXP(-SUMPRODUCT($BS$31:$BV$34,BB4001:BE4004)+$BW$31))</f>
        <v>0.42673007297672289</v>
      </c>
      <c r="CH4015" s="1">
        <f t="shared" ref="CH4015:CH4025" ca="1" si="21071">1/(1+EXP(-SUMPRODUCT($BS$31:$BV$34,BC4001:BF4004)+$BW$31))</f>
        <v>0.42673007297672289</v>
      </c>
      <c r="CI4015" s="1">
        <f t="shared" ref="CI4015:CI4025" ca="1" si="21072">1/(1+EXP(-SUMPRODUCT($BS$31:$BV$34,BD4001:BG4004)+$BW$31))</f>
        <v>0.42673007297672289</v>
      </c>
      <c r="CJ4015" s="1">
        <f t="shared" ref="CJ4015:CJ4025" ca="1" si="21073">1/(1+EXP(-SUMPRODUCT($BS$31:$BV$34,BE4001:BH4004)+$BW$31))</f>
        <v>0.42673007297672289</v>
      </c>
      <c r="CK4015" s="1">
        <f t="shared" ref="CK4015:CK4025" ca="1" si="21074">1/(1+EXP(-SUMPRODUCT($BS$31:$BV$34,BF4001:BI4004)+$BW$31))</f>
        <v>0.42673007297672289</v>
      </c>
      <c r="CL4015" s="1">
        <f t="shared" ref="CL4015:CL4025" ca="1" si="21075">1/(1+EXP(-SUMPRODUCT($BS$31:$BV$34,BG4001:BJ4004)+$BW$31))</f>
        <v>0.42673007297672289</v>
      </c>
      <c r="CM4015" s="1">
        <f t="shared" ref="CM4015:CM4025" ca="1" si="21076">1/(1+EXP(-SUMPRODUCT($BS$31:$BV$34,BH4001:BK4004)+$BW$31))</f>
        <v>0.42673007297672289</v>
      </c>
      <c r="CN4015" s="1">
        <f t="shared" ref="CN4015:CN4025" ca="1" si="21077">1/(1+EXP(-SUMPRODUCT($BS$31:$BV$34,BI4001:BL4004)+$BW$31))</f>
        <v>0.42673007297672289</v>
      </c>
      <c r="CO4015" s="1">
        <f t="shared" ref="CO4015:CO4025" ca="1" si="21078">1/(1+EXP(-SUMPRODUCT($BS$31:$BV$34,BJ4001:BM4004)+$BW$31))</f>
        <v>0.42673007297672289</v>
      </c>
      <c r="CP4015" s="1">
        <f t="shared" ref="CP4015:CP4025" ca="1" si="21079">1/(1+EXP(-SUMPRODUCT($BS$31:$BV$34,BK4001:BN4004)+$BW$31))</f>
        <v>0.42673007297672289</v>
      </c>
      <c r="CQ4015" s="25"/>
      <c r="CR4015" s="25"/>
      <c r="CS4015" s="25"/>
      <c r="CT4015" s="25"/>
      <c r="CU4015" s="25"/>
      <c r="CV4015" s="25"/>
      <c r="CW4015" s="25"/>
      <c r="CX4015" s="25"/>
      <c r="CY4015" s="25"/>
      <c r="CZ4015" s="25"/>
      <c r="DA4015" s="25"/>
      <c r="DB4015" s="25"/>
      <c r="DC4015" s="25"/>
      <c r="DD4015" s="25"/>
      <c r="DE4015" s="40"/>
      <c r="DF4015" s="50"/>
      <c r="DG4015" s="7">
        <v>1</v>
      </c>
      <c r="DH4015" s="1">
        <f t="shared" ref="DH4015:DH4020" ca="1" si="21080">MAX(OFFSET(BS4015,$BR4014,BR$54,2,2))*$DF$37</f>
        <v>0.23714300153605961</v>
      </c>
      <c r="DI4015" s="1">
        <f t="shared" ref="DI4015:DI4020" ca="1" si="21081">MAX(OFFSET(BT4015,$BR4014,BS$54,2,2))*$DF$37</f>
        <v>0.23714300153605961</v>
      </c>
      <c r="DJ4015" s="1">
        <f t="shared" ref="DJ4015:DJ4020" ca="1" si="21082">MAX(OFFSET(BU4015,$BR4014,BT$54,2,2))*$DF$37</f>
        <v>0.23714300153605961</v>
      </c>
      <c r="DK4015" s="1">
        <f t="shared" ref="DK4015:DK4020" ca="1" si="21083">MAX(OFFSET(BV4015,$BR4014,BU$54,2,2))*$DF$37</f>
        <v>0.29765906453206686</v>
      </c>
      <c r="DL4015" s="1">
        <f t="shared" ref="DL4015:DL4020" ca="1" si="21084">MAX(OFFSET(BW4015,$BR4014,BV$54,2,2))*$DF$37</f>
        <v>0.23714300153605961</v>
      </c>
      <c r="DM4015" s="1">
        <f t="shared" ref="DM4015:DM4020" ca="1" si="21085">MAX(OFFSET(BX4015,$BR4014,BW$54,2,2))*$DF$37</f>
        <v>0.23714300153605961</v>
      </c>
      <c r="DN4015" s="14"/>
      <c r="DO4015" s="50"/>
      <c r="DP4015" s="7">
        <v>1</v>
      </c>
      <c r="DQ4015" s="1">
        <f t="shared" ref="DQ4015:DQ4020" ca="1" si="21086">MAX(OFFSET(CF4015,$CE4014,CE$54,2,2))*$DF$37</f>
        <v>0.42673007297672289</v>
      </c>
      <c r="DR4015" s="1">
        <f t="shared" ref="DR4015:DR4020" ca="1" si="21087">MAX(OFFSET(CG4015,$CE4014,CF$54,2,2))*$DF$37</f>
        <v>0.42673007297672289</v>
      </c>
      <c r="DS4015" s="1">
        <f t="shared" ref="DS4015:DS4020" ca="1" si="21088">MAX(OFFSET(CH4015,$CE4014,CG$54,2,2))*$DF$37</f>
        <v>0.92341329505069969</v>
      </c>
      <c r="DT4015" s="1">
        <f t="shared" ref="DT4015:DT4020" ca="1" si="21089">MAX(OFFSET(CI4015,$CE4014,CH$54,2,2))*$DF$37</f>
        <v>0.91759872996741099</v>
      </c>
      <c r="DU4015" s="1">
        <f t="shared" ref="DU4015:DU4020" ca="1" si="21090">MAX(OFFSET(CJ4015,$CE4014,CI$54,2,2))*$DF$37</f>
        <v>0.44646898556768094</v>
      </c>
      <c r="DV4015" s="1">
        <f t="shared" ref="DV4015:DV4020" ca="1" si="21091">MAX(OFFSET(CK4015,$CE4014,CJ$54,2,2))*$DF$37</f>
        <v>0.42673007297672289</v>
      </c>
      <c r="DW4015" s="14"/>
      <c r="DX4015" s="14"/>
      <c r="DY4015" s="14"/>
      <c r="DZ4015" s="14"/>
      <c r="EA4015" s="14"/>
      <c r="EB4015" s="14"/>
      <c r="EC4015" s="14"/>
      <c r="ED4015" s="14"/>
      <c r="EE4015" s="14"/>
      <c r="EF4015" s="19"/>
      <c r="EG4015" s="23"/>
      <c r="EH4015" s="50"/>
      <c r="EI4015" s="7">
        <v>3</v>
      </c>
      <c r="EJ4015" s="1">
        <f t="shared" ca="1" si="21052"/>
        <v>6.1663868497411492E-3</v>
      </c>
      <c r="EK4015" s="1">
        <f t="shared" ca="1" si="21053"/>
        <v>8.0907286426789681E-4</v>
      </c>
      <c r="EL4015" s="1">
        <f t="shared" ca="1" si="21054"/>
        <v>1.4715831486523086E-4</v>
      </c>
      <c r="EM4015" s="1">
        <f t="shared" ca="1" si="21055"/>
        <v>1.5695329866632075E-5</v>
      </c>
      <c r="EN4015" s="25"/>
      <c r="EO4015" s="25"/>
      <c r="EP4015" s="25"/>
      <c r="EQ4015" s="25"/>
      <c r="ER4015" s="25"/>
      <c r="ES4015" s="25"/>
      <c r="ET4015" s="23"/>
      <c r="EU4015" s="14"/>
      <c r="EV4015" s="14"/>
      <c r="EW4015" s="14"/>
      <c r="EX4015" s="14"/>
      <c r="EY4015" s="14"/>
      <c r="EZ4015" s="14"/>
      <c r="FA4015" s="14"/>
      <c r="FB4015" s="14"/>
      <c r="FC4015" s="19"/>
    </row>
    <row r="4016" spans="1:159" x14ac:dyDescent="0.2">
      <c r="A4016" s="55"/>
      <c r="B4016" s="18">
        <v>16</v>
      </c>
      <c r="C4016" s="1">
        <f>学習データ!C3982*$B$37</f>
        <v>0</v>
      </c>
      <c r="D4016" s="1">
        <f>学習データ!D3982*$B$37</f>
        <v>0</v>
      </c>
      <c r="E4016" s="1">
        <f>学習データ!E3982*$B$37</f>
        <v>0</v>
      </c>
      <c r="F4016" s="1">
        <f>学習データ!F3982*$B$37</f>
        <v>0</v>
      </c>
      <c r="G4016" s="1">
        <f>学習データ!G3982*$B$37</f>
        <v>0</v>
      </c>
      <c r="H4016" s="1">
        <f>学習データ!H3982*$B$37</f>
        <v>0</v>
      </c>
      <c r="I4016" s="1">
        <f>学習データ!I3982*$B$37</f>
        <v>16</v>
      </c>
      <c r="J4016" s="1">
        <f>学習データ!J3982*$B$37</f>
        <v>206</v>
      </c>
      <c r="K4016" s="1">
        <f>学習データ!K3982*$B$37</f>
        <v>253</v>
      </c>
      <c r="L4016" s="1">
        <f>学習データ!L3982*$B$37</f>
        <v>194</v>
      </c>
      <c r="M4016" s="1">
        <f>学習データ!M3982*$B$37</f>
        <v>119</v>
      </c>
      <c r="N4016" s="1">
        <f>学習データ!N3982*$B$37</f>
        <v>128</v>
      </c>
      <c r="O4016" s="1">
        <f>学習データ!O3982*$B$37</f>
        <v>225</v>
      </c>
      <c r="P4016" s="1">
        <f>学習データ!P3982*$B$37</f>
        <v>253</v>
      </c>
      <c r="Q4016" s="1">
        <f>学習データ!Q3982*$B$37</f>
        <v>232</v>
      </c>
      <c r="R4016" s="1">
        <f>学習データ!R3982*$B$37</f>
        <v>187</v>
      </c>
      <c r="S4016" s="1">
        <f>学習データ!S3982*$B$37</f>
        <v>254</v>
      </c>
      <c r="T4016" s="1">
        <f>学習データ!T3982*$B$37</f>
        <v>119</v>
      </c>
      <c r="U4016" s="1">
        <f>学習データ!U3982*$B$37</f>
        <v>0</v>
      </c>
      <c r="V4016" s="1">
        <f>学習データ!V3982*$B$37</f>
        <v>0</v>
      </c>
      <c r="W4016" s="1">
        <f>学習データ!W3982*$B$37</f>
        <v>0</v>
      </c>
      <c r="X4016" s="1">
        <f>学習データ!X3982*$B$37</f>
        <v>0</v>
      </c>
      <c r="Y4016" s="1">
        <f>学習データ!Y3982*$B$37</f>
        <v>0</v>
      </c>
      <c r="Z4016" s="1">
        <f>学習データ!Z3982*$B$37</f>
        <v>0</v>
      </c>
      <c r="AA4016" s="1">
        <f>学習データ!AA3982*$B$37</f>
        <v>0</v>
      </c>
      <c r="AB4016" s="1">
        <f>学習データ!AB3982*$B$37</f>
        <v>0</v>
      </c>
      <c r="AC4016" s="1">
        <f>学習データ!AC3982*$B$37</f>
        <v>0</v>
      </c>
      <c r="AD4016" s="1">
        <f>学習データ!AD3982*$B$37</f>
        <v>0</v>
      </c>
      <c r="AE4016" s="14"/>
      <c r="AF4016" s="14"/>
      <c r="AG4016" s="14"/>
      <c r="AH4016" s="29"/>
      <c r="AI4016" s="25"/>
      <c r="AJ4016" s="25"/>
      <c r="AK4016" s="25"/>
      <c r="AL4016" s="25"/>
      <c r="AM4016" s="25"/>
      <c r="AN4016" s="25"/>
      <c r="AO4016" s="25"/>
      <c r="AP4016" s="25"/>
      <c r="AQ4016" s="25"/>
      <c r="AR4016" s="25"/>
      <c r="AS4016" s="25"/>
      <c r="AT4016" s="25"/>
      <c r="AU4016" s="25"/>
      <c r="AV4016" s="25"/>
      <c r="AW4016" s="25"/>
      <c r="AX4016" s="25"/>
      <c r="AY4016" s="25"/>
      <c r="AZ4016" s="25"/>
      <c r="BA4016" s="25"/>
      <c r="BB4016" s="25"/>
      <c r="BC4016" s="25"/>
      <c r="BD4016" s="25"/>
      <c r="BE4016" s="25"/>
      <c r="BF4016" s="25"/>
      <c r="BG4016" s="25"/>
      <c r="BH4016" s="25"/>
      <c r="BI4016" s="25"/>
      <c r="BJ4016" s="25"/>
      <c r="BK4016" s="25"/>
      <c r="BL4016" s="25"/>
      <c r="BM4016" s="25"/>
      <c r="BN4016" s="25"/>
      <c r="BO4016" s="25"/>
      <c r="BP4016" s="25"/>
      <c r="BQ4016" s="23"/>
      <c r="BR4016" s="7">
        <v>2</v>
      </c>
      <c r="BS4016" s="1">
        <f t="shared" ca="1" si="21058"/>
        <v>0.23714300153605961</v>
      </c>
      <c r="BT4016" s="1">
        <f t="shared" ca="1" si="21059"/>
        <v>0.23714300153605961</v>
      </c>
      <c r="BU4016" s="1">
        <f t="shared" ca="1" si="21060"/>
        <v>0.18876608793294058</v>
      </c>
      <c r="BV4016" s="1">
        <f t="shared" ca="1" si="21061"/>
        <v>2.0415970357826833E-3</v>
      </c>
      <c r="BW4016" s="1">
        <f t="shared" ca="1" si="21062"/>
        <v>3.7821442040747344E-3</v>
      </c>
      <c r="BX4016" s="1">
        <f t="shared" ca="1" si="21063"/>
        <v>0.21189328324946888</v>
      </c>
      <c r="BY4016" s="1">
        <f t="shared" ca="1" si="21064"/>
        <v>2.350529319691872E-3</v>
      </c>
      <c r="BZ4016" s="1">
        <f t="shared" ca="1" si="21065"/>
        <v>0.29765906453206686</v>
      </c>
      <c r="CA4016" s="1">
        <f t="shared" ca="1" si="21066"/>
        <v>0.20844375052588732</v>
      </c>
      <c r="CB4016" s="1">
        <f t="shared" ca="1" si="21067"/>
        <v>0.23714300153605961</v>
      </c>
      <c r="CC4016" s="1">
        <f t="shared" ca="1" si="21068"/>
        <v>0.23714300153605961</v>
      </c>
      <c r="CD4016" s="25"/>
      <c r="CE4016" s="7">
        <v>2</v>
      </c>
      <c r="CF4016" s="1">
        <f t="shared" ca="1" si="21069"/>
        <v>0.42673007297672289</v>
      </c>
      <c r="CG4016" s="1">
        <f t="shared" ca="1" si="21070"/>
        <v>0.42673007297672289</v>
      </c>
      <c r="CH4016" s="1">
        <f t="shared" ca="1" si="21071"/>
        <v>0.42646477095303259</v>
      </c>
      <c r="CI4016" s="1">
        <f t="shared" ca="1" si="21072"/>
        <v>0.35357513207430602</v>
      </c>
      <c r="CJ4016" s="1">
        <f t="shared" ca="1" si="21073"/>
        <v>0.89235120792879941</v>
      </c>
      <c r="CK4016" s="1">
        <f t="shared" ca="1" si="21074"/>
        <v>0.92341329505069969</v>
      </c>
      <c r="CL4016" s="1">
        <f t="shared" ca="1" si="21075"/>
        <v>0.37266178772335912</v>
      </c>
      <c r="CM4016" s="1">
        <f t="shared" ca="1" si="21076"/>
        <v>0.91759872996741099</v>
      </c>
      <c r="CN4016" s="1">
        <f t="shared" ca="1" si="21077"/>
        <v>0.44646898556768094</v>
      </c>
      <c r="CO4016" s="1">
        <f t="shared" ca="1" si="21078"/>
        <v>0.42673007297672289</v>
      </c>
      <c r="CP4016" s="1">
        <f t="shared" ca="1" si="21079"/>
        <v>0.42673007297672289</v>
      </c>
      <c r="CQ4016" s="25"/>
      <c r="CR4016" s="25"/>
      <c r="CS4016" s="25"/>
      <c r="CT4016" s="25"/>
      <c r="CU4016" s="25"/>
      <c r="CV4016" s="25"/>
      <c r="CW4016" s="25"/>
      <c r="CX4016" s="25"/>
      <c r="CY4016" s="25"/>
      <c r="CZ4016" s="25"/>
      <c r="DA4016" s="25"/>
      <c r="DB4016" s="25"/>
      <c r="DC4016" s="25"/>
      <c r="DD4016" s="25"/>
      <c r="DE4016" s="40"/>
      <c r="DF4016" s="50"/>
      <c r="DG4016" s="7">
        <v>2</v>
      </c>
      <c r="DH4016" s="1">
        <f t="shared" ca="1" si="21080"/>
        <v>0.23714300153605961</v>
      </c>
      <c r="DI4016" s="1">
        <f t="shared" ca="1" si="21081"/>
        <v>0.92635694134169178</v>
      </c>
      <c r="DJ4016" s="1">
        <f t="shared" ca="1" si="21082"/>
        <v>0.93024899538841865</v>
      </c>
      <c r="DK4016" s="1">
        <f t="shared" ca="1" si="21083"/>
        <v>0.99593214876484637</v>
      </c>
      <c r="DL4016" s="1">
        <f t="shared" ca="1" si="21084"/>
        <v>0.93197953741597461</v>
      </c>
      <c r="DM4016" s="1">
        <f t="shared" ca="1" si="21085"/>
        <v>0.23714300153605961</v>
      </c>
      <c r="DN4016" s="14"/>
      <c r="DO4016" s="50"/>
      <c r="DP4016" s="7">
        <v>2</v>
      </c>
      <c r="DQ4016" s="1">
        <f t="shared" ca="1" si="21086"/>
        <v>0.42673007297672289</v>
      </c>
      <c r="DR4016" s="1">
        <f t="shared" ca="1" si="21087"/>
        <v>0.82401067284596408</v>
      </c>
      <c r="DS4016" s="1">
        <f t="shared" ca="1" si="21088"/>
        <v>0.99244466709696</v>
      </c>
      <c r="DT4016" s="1">
        <f t="shared" ca="1" si="21089"/>
        <v>0.99906038818608411</v>
      </c>
      <c r="DU4016" s="1">
        <f t="shared" ca="1" si="21090"/>
        <v>0.99034118171895591</v>
      </c>
      <c r="DV4016" s="1">
        <f t="shared" ca="1" si="21091"/>
        <v>0.42673007297672289</v>
      </c>
      <c r="DW4016" s="14"/>
      <c r="DX4016" s="14"/>
      <c r="DY4016" s="14"/>
      <c r="DZ4016" s="14"/>
      <c r="EA4016" s="14"/>
      <c r="EB4016" s="14"/>
      <c r="EC4016" s="14"/>
      <c r="ED4016" s="14"/>
      <c r="EE4016" s="14"/>
      <c r="EF4016" s="19"/>
      <c r="EG4016" s="23"/>
      <c r="EH4016" s="50"/>
      <c r="EI4016" s="7">
        <v>4</v>
      </c>
      <c r="EJ4016" s="1">
        <f t="shared" ca="1" si="21052"/>
        <v>0.94591972810158642</v>
      </c>
      <c r="EK4016" s="1">
        <f t="shared" ca="1" si="21053"/>
        <v>0.99414275811915431</v>
      </c>
      <c r="EL4016" s="1">
        <f t="shared" ca="1" si="21054"/>
        <v>0.99940667879405032</v>
      </c>
      <c r="EM4016" s="1">
        <f t="shared" ca="1" si="21055"/>
        <v>0.74475795913450948</v>
      </c>
      <c r="EN4016" s="25"/>
      <c r="EO4016" s="25"/>
      <c r="EP4016" s="25"/>
      <c r="EQ4016" s="25"/>
      <c r="ER4016" s="25"/>
      <c r="ES4016" s="25"/>
      <c r="ET4016" s="23"/>
      <c r="EU4016" s="14"/>
      <c r="EV4016" s="14"/>
      <c r="EW4016" s="14"/>
      <c r="EX4016" s="14"/>
      <c r="EY4016" s="14"/>
      <c r="EZ4016" s="14"/>
      <c r="FA4016" s="14"/>
      <c r="FB4016" s="14"/>
      <c r="FC4016" s="19"/>
    </row>
    <row r="4017" spans="1:159" x14ac:dyDescent="0.2">
      <c r="A4017" s="55"/>
      <c r="B4017" s="18">
        <v>17</v>
      </c>
      <c r="C4017" s="1">
        <f>学習データ!C3983*$B$37</f>
        <v>0</v>
      </c>
      <c r="D4017" s="1">
        <f>学習データ!D3983*$B$37</f>
        <v>0</v>
      </c>
      <c r="E4017" s="1">
        <f>学習データ!E3983*$B$37</f>
        <v>0</v>
      </c>
      <c r="F4017" s="1">
        <f>学習データ!F3983*$B$37</f>
        <v>0</v>
      </c>
      <c r="G4017" s="1">
        <f>学習データ!G3983*$B$37</f>
        <v>0</v>
      </c>
      <c r="H4017" s="1">
        <f>学習データ!H3983*$B$37</f>
        <v>0</v>
      </c>
      <c r="I4017" s="1">
        <f>学習データ!I3983*$B$37</f>
        <v>131</v>
      </c>
      <c r="J4017" s="1">
        <f>学習データ!J3983*$B$37</f>
        <v>249</v>
      </c>
      <c r="K4017" s="1">
        <f>学習データ!K3983*$B$37</f>
        <v>137</v>
      </c>
      <c r="L4017" s="1">
        <f>学習データ!L3983*$B$37</f>
        <v>4</v>
      </c>
      <c r="M4017" s="1">
        <f>学習データ!M3983*$B$37</f>
        <v>0</v>
      </c>
      <c r="N4017" s="1">
        <f>学習データ!N3983*$B$37</f>
        <v>0</v>
      </c>
      <c r="O4017" s="1">
        <f>学習データ!O3983*$B$37</f>
        <v>8</v>
      </c>
      <c r="P4017" s="1">
        <f>学習データ!P3983*$B$37</f>
        <v>64</v>
      </c>
      <c r="Q4017" s="1">
        <f>学習データ!Q3983*$B$37</f>
        <v>196</v>
      </c>
      <c r="R4017" s="1">
        <f>学習データ!R3983*$B$37</f>
        <v>253</v>
      </c>
      <c r="S4017" s="1">
        <f>学習データ!S3983*$B$37</f>
        <v>254</v>
      </c>
      <c r="T4017" s="1">
        <f>学習データ!T3983*$B$37</f>
        <v>245</v>
      </c>
      <c r="U4017" s="1">
        <f>学習データ!U3983*$B$37</f>
        <v>186</v>
      </c>
      <c r="V4017" s="1">
        <f>学習データ!V3983*$B$37</f>
        <v>90</v>
      </c>
      <c r="W4017" s="1">
        <f>学習データ!W3983*$B$37</f>
        <v>20</v>
      </c>
      <c r="X4017" s="1">
        <f>学習データ!X3983*$B$37</f>
        <v>0</v>
      </c>
      <c r="Y4017" s="1">
        <f>学習データ!Y3983*$B$37</f>
        <v>0</v>
      </c>
      <c r="Z4017" s="1">
        <f>学習データ!Z3983*$B$37</f>
        <v>0</v>
      </c>
      <c r="AA4017" s="1">
        <f>学習データ!AA3983*$B$37</f>
        <v>0</v>
      </c>
      <c r="AB4017" s="1">
        <f>学習データ!AB3983*$B$37</f>
        <v>5</v>
      </c>
      <c r="AC4017" s="1">
        <f>学習データ!AC3983*$B$37</f>
        <v>0</v>
      </c>
      <c r="AD4017" s="1">
        <f>学習データ!AD3983*$B$37</f>
        <v>0</v>
      </c>
      <c r="AE4017" s="14"/>
      <c r="AF4017" s="7"/>
      <c r="AG4017" s="7" t="s">
        <v>3</v>
      </c>
      <c r="AH4017" s="29"/>
      <c r="AI4017" s="25"/>
      <c r="AJ4017" s="25"/>
      <c r="AK4017" s="25"/>
      <c r="AL4017" s="25"/>
      <c r="AM4017" s="25"/>
      <c r="AN4017" s="25"/>
      <c r="AO4017" s="25"/>
      <c r="AP4017" s="25"/>
      <c r="AQ4017" s="25"/>
      <c r="AR4017" s="25"/>
      <c r="AS4017" s="25"/>
      <c r="AT4017" s="25"/>
      <c r="AU4017" s="25"/>
      <c r="AV4017" s="25"/>
      <c r="AW4017" s="25"/>
      <c r="AX4017" s="25"/>
      <c r="AY4017" s="25"/>
      <c r="AZ4017" s="25"/>
      <c r="BA4017" s="25"/>
      <c r="BB4017" s="25"/>
      <c r="BC4017" s="25"/>
      <c r="BD4017" s="25"/>
      <c r="BE4017" s="25"/>
      <c r="BF4017" s="25"/>
      <c r="BG4017" s="25"/>
      <c r="BH4017" s="25"/>
      <c r="BI4017" s="25"/>
      <c r="BJ4017" s="25"/>
      <c r="BK4017" s="25"/>
      <c r="BL4017" s="25"/>
      <c r="BM4017" s="25"/>
      <c r="BN4017" s="25"/>
      <c r="BO4017" s="25"/>
      <c r="BP4017" s="25"/>
      <c r="BQ4017" s="23"/>
      <c r="BR4017" s="7">
        <v>3</v>
      </c>
      <c r="BS4017" s="1">
        <f t="shared" ca="1" si="21058"/>
        <v>0.23714300153605961</v>
      </c>
      <c r="BT4017" s="1">
        <f t="shared" ca="1" si="21059"/>
        <v>0.23714300153605961</v>
      </c>
      <c r="BU4017" s="1">
        <f t="shared" ca="1" si="21060"/>
        <v>0.28360324577328661</v>
      </c>
      <c r="BV4017" s="1">
        <f t="shared" ca="1" si="21061"/>
        <v>0.92635694134169178</v>
      </c>
      <c r="BW4017" s="1">
        <f t="shared" ca="1" si="21062"/>
        <v>0.90784663187635517</v>
      </c>
      <c r="BX4017" s="1">
        <f t="shared" ca="1" si="21063"/>
        <v>0.93024899538841865</v>
      </c>
      <c r="BY4017" s="1">
        <f t="shared" ca="1" si="21064"/>
        <v>0.99593214876484637</v>
      </c>
      <c r="BZ4017" s="1">
        <f t="shared" ca="1" si="21065"/>
        <v>3.7017666724283547E-3</v>
      </c>
      <c r="CA4017" s="1">
        <f t="shared" ca="1" si="21066"/>
        <v>0.93197953741597461</v>
      </c>
      <c r="CB4017" s="1">
        <f t="shared" ca="1" si="21067"/>
        <v>0.21007153063282322</v>
      </c>
      <c r="CC4017" s="1">
        <f t="shared" ca="1" si="21068"/>
        <v>0.23714300153605961</v>
      </c>
      <c r="CD4017" s="25"/>
      <c r="CE4017" s="7">
        <v>3</v>
      </c>
      <c r="CF4017" s="1">
        <f t="shared" ca="1" si="21069"/>
        <v>0.42673007297672289</v>
      </c>
      <c r="CG4017" s="1">
        <f t="shared" ca="1" si="21070"/>
        <v>0.42673007297672289</v>
      </c>
      <c r="CH4017" s="1">
        <f t="shared" ca="1" si="21071"/>
        <v>0.81564558867939696</v>
      </c>
      <c r="CI4017" s="1">
        <f t="shared" ca="1" si="21072"/>
        <v>0.82401067284596408</v>
      </c>
      <c r="CJ4017" s="1">
        <f t="shared" ca="1" si="21073"/>
        <v>0.61524783287833318</v>
      </c>
      <c r="CK4017" s="1">
        <f t="shared" ca="1" si="21074"/>
        <v>0.9740966273304783</v>
      </c>
      <c r="CL4017" s="1">
        <f t="shared" ca="1" si="21075"/>
        <v>0.77030840136768219</v>
      </c>
      <c r="CM4017" s="1">
        <f t="shared" ca="1" si="21076"/>
        <v>0.52884944064847106</v>
      </c>
      <c r="CN4017" s="1">
        <f t="shared" ca="1" si="21077"/>
        <v>0.97569884929141726</v>
      </c>
      <c r="CO4017" s="1">
        <f t="shared" ca="1" si="21078"/>
        <v>0.44529334001558118</v>
      </c>
      <c r="CP4017" s="1">
        <f t="shared" ca="1" si="21079"/>
        <v>0.42673007297672289</v>
      </c>
      <c r="CQ4017" s="25"/>
      <c r="CR4017" s="25"/>
      <c r="CS4017" s="25"/>
      <c r="CT4017" s="25"/>
      <c r="CU4017" s="25"/>
      <c r="CV4017" s="25"/>
      <c r="CW4017" s="25"/>
      <c r="CX4017" s="25"/>
      <c r="CY4017" s="25"/>
      <c r="CZ4017" s="25"/>
      <c r="DA4017" s="25"/>
      <c r="DB4017" s="25"/>
      <c r="DC4017" s="25"/>
      <c r="DD4017" s="25"/>
      <c r="DE4017" s="40"/>
      <c r="DF4017" s="50"/>
      <c r="DG4017" s="7">
        <v>3</v>
      </c>
      <c r="DH4017" s="1">
        <f t="shared" ca="1" si="21080"/>
        <v>0.23714300153605961</v>
      </c>
      <c r="DI4017" s="1">
        <f t="shared" ca="1" si="21081"/>
        <v>0.99999546945869489</v>
      </c>
      <c r="DJ4017" s="1">
        <f t="shared" ca="1" si="21082"/>
        <v>0.99778338354892837</v>
      </c>
      <c r="DK4017" s="1">
        <f t="shared" ca="1" si="21083"/>
        <v>0.99997990505640144</v>
      </c>
      <c r="DL4017" s="1">
        <f t="shared" ca="1" si="21084"/>
        <v>0.9562143351094331</v>
      </c>
      <c r="DM4017" s="1">
        <f t="shared" ca="1" si="21085"/>
        <v>0.23714300153605961</v>
      </c>
      <c r="DN4017" s="14"/>
      <c r="DO4017" s="50"/>
      <c r="DP4017" s="7">
        <v>3</v>
      </c>
      <c r="DQ4017" s="1">
        <f t="shared" ca="1" si="21086"/>
        <v>0.76369176124249671</v>
      </c>
      <c r="DR4017" s="1">
        <f t="shared" ca="1" si="21087"/>
        <v>0.99848344100213782</v>
      </c>
      <c r="DS4017" s="1">
        <f t="shared" ca="1" si="21088"/>
        <v>0.99996696798995599</v>
      </c>
      <c r="DT4017" s="1">
        <f t="shared" ca="1" si="21089"/>
        <v>0.99993767732299998</v>
      </c>
      <c r="DU4017" s="1">
        <f t="shared" ca="1" si="21090"/>
        <v>0.9999571438241337</v>
      </c>
      <c r="DV4017" s="1">
        <f t="shared" ca="1" si="21091"/>
        <v>0.44513663322849839</v>
      </c>
      <c r="DW4017" s="14"/>
      <c r="DX4017" s="14"/>
      <c r="DY4017" s="14"/>
      <c r="DZ4017" s="14"/>
      <c r="EA4017" s="14"/>
      <c r="EB4017" s="14"/>
      <c r="EC4017" s="14"/>
      <c r="ED4017" s="14"/>
      <c r="EE4017" s="14"/>
      <c r="EF4017" s="19"/>
      <c r="EG4017" s="23"/>
      <c r="EH4017" s="14"/>
      <c r="EI4017" s="14"/>
      <c r="EJ4017" s="14"/>
      <c r="EK4017" s="14"/>
      <c r="EL4017" s="14"/>
      <c r="EM4017" s="14"/>
      <c r="EN4017" s="25"/>
      <c r="EO4017" s="25"/>
      <c r="EP4017" s="25"/>
      <c r="EQ4017" s="25"/>
      <c r="ER4017" s="25"/>
      <c r="ES4017" s="25"/>
      <c r="ET4017" s="23"/>
      <c r="EU4017" s="14"/>
      <c r="EV4017" s="14"/>
      <c r="EW4017" s="14"/>
      <c r="EX4017" s="14"/>
      <c r="EY4017" s="14"/>
      <c r="EZ4017" s="14"/>
      <c r="FA4017" s="14"/>
      <c r="FB4017" s="14"/>
      <c r="FC4017" s="19"/>
    </row>
    <row r="4018" spans="1:159" x14ac:dyDescent="0.2">
      <c r="A4018" s="55"/>
      <c r="B4018" s="18">
        <v>18</v>
      </c>
      <c r="C4018" s="1">
        <f>学習データ!C3984*$B$37</f>
        <v>0</v>
      </c>
      <c r="D4018" s="1">
        <f>学習データ!D3984*$B$37</f>
        <v>0</v>
      </c>
      <c r="E4018" s="1">
        <f>学習データ!E3984*$B$37</f>
        <v>0</v>
      </c>
      <c r="F4018" s="1">
        <f>学習データ!F3984*$B$37</f>
        <v>0</v>
      </c>
      <c r="G4018" s="1">
        <f>学習データ!G3984*$B$37</f>
        <v>0</v>
      </c>
      <c r="H4018" s="1">
        <f>学習データ!H3984*$B$37</f>
        <v>0</v>
      </c>
      <c r="I4018" s="1">
        <f>学習データ!I3984*$B$37</f>
        <v>254</v>
      </c>
      <c r="J4018" s="1">
        <f>学習データ!J3984*$B$37</f>
        <v>136</v>
      </c>
      <c r="K4018" s="1">
        <f>学習データ!K3984*$B$37</f>
        <v>0</v>
      </c>
      <c r="L4018" s="1">
        <f>学習データ!L3984*$B$37</f>
        <v>0</v>
      </c>
      <c r="M4018" s="1">
        <f>学習データ!M3984*$B$37</f>
        <v>0</v>
      </c>
      <c r="N4018" s="1">
        <f>学習データ!N3984*$B$37</f>
        <v>0</v>
      </c>
      <c r="O4018" s="1">
        <f>学習データ!O3984*$B$37</f>
        <v>24</v>
      </c>
      <c r="P4018" s="1">
        <f>学習データ!P3984*$B$37</f>
        <v>145</v>
      </c>
      <c r="Q4018" s="1">
        <f>学習データ!Q3984*$B$37</f>
        <v>253</v>
      </c>
      <c r="R4018" s="1">
        <f>学習データ!R3984*$B$37</f>
        <v>204</v>
      </c>
      <c r="S4018" s="1">
        <f>学習データ!S3984*$B$37</f>
        <v>60</v>
      </c>
      <c r="T4018" s="1">
        <f>学習データ!T3984*$B$37</f>
        <v>121</v>
      </c>
      <c r="U4018" s="1">
        <f>学習データ!U3984*$B$37</f>
        <v>207</v>
      </c>
      <c r="V4018" s="1">
        <f>学習データ!V3984*$B$37</f>
        <v>253</v>
      </c>
      <c r="W4018" s="1">
        <f>学習データ!W3984*$B$37</f>
        <v>236</v>
      </c>
      <c r="X4018" s="1">
        <f>学習データ!X3984*$B$37</f>
        <v>195</v>
      </c>
      <c r="Y4018" s="1">
        <f>学習データ!Y3984*$B$37</f>
        <v>176</v>
      </c>
      <c r="Z4018" s="1">
        <f>学習データ!Z3984*$B$37</f>
        <v>120</v>
      </c>
      <c r="AA4018" s="1">
        <f>学習データ!AA3984*$B$37</f>
        <v>154</v>
      </c>
      <c r="AB4018" s="1">
        <f>学習データ!AB3984*$B$37</f>
        <v>211</v>
      </c>
      <c r="AC4018" s="1">
        <f>学習データ!AC3984*$B$37</f>
        <v>0</v>
      </c>
      <c r="AD4018" s="1">
        <f>学習データ!AD3984*$B$37</f>
        <v>0</v>
      </c>
      <c r="AE4018" s="14"/>
      <c r="AF4018" s="7">
        <v>0</v>
      </c>
      <c r="AG4018" s="1">
        <f>IF(学習データ!AG3967=0,1,0)</f>
        <v>0</v>
      </c>
      <c r="AH4018" s="29"/>
      <c r="AI4018" s="25"/>
      <c r="AJ4018" s="25"/>
      <c r="AK4018" s="25"/>
      <c r="AL4018" s="25"/>
      <c r="AM4018" s="25"/>
      <c r="AN4018" s="25"/>
      <c r="AO4018" s="25"/>
      <c r="AP4018" s="25"/>
      <c r="AQ4018" s="25"/>
      <c r="AR4018" s="25"/>
      <c r="AS4018" s="25"/>
      <c r="AT4018" s="25"/>
      <c r="AU4018" s="25"/>
      <c r="AV4018" s="25"/>
      <c r="AW4018" s="25"/>
      <c r="AX4018" s="25"/>
      <c r="AY4018" s="25"/>
      <c r="AZ4018" s="25"/>
      <c r="BA4018" s="25"/>
      <c r="BB4018" s="25"/>
      <c r="BC4018" s="25"/>
      <c r="BD4018" s="25"/>
      <c r="BE4018" s="25"/>
      <c r="BF4018" s="25"/>
      <c r="BG4018" s="25"/>
      <c r="BH4018" s="25"/>
      <c r="BI4018" s="25"/>
      <c r="BJ4018" s="25"/>
      <c r="BK4018" s="25"/>
      <c r="BL4018" s="25"/>
      <c r="BM4018" s="25"/>
      <c r="BN4018" s="25"/>
      <c r="BO4018" s="25"/>
      <c r="BP4018" s="25"/>
      <c r="BQ4018" s="23"/>
      <c r="BR4018" s="7">
        <v>4</v>
      </c>
      <c r="BS4018" s="1">
        <f t="shared" ca="1" si="21058"/>
        <v>0.23714300153605961</v>
      </c>
      <c r="BT4018" s="1">
        <f t="shared" ca="1" si="21059"/>
        <v>0.23714300153605961</v>
      </c>
      <c r="BU4018" s="1">
        <f t="shared" ca="1" si="21060"/>
        <v>0.23871199007041283</v>
      </c>
      <c r="BV4018" s="1">
        <f t="shared" ca="1" si="21061"/>
        <v>8.4366235806721646E-2</v>
      </c>
      <c r="BW4018" s="1">
        <f t="shared" ca="1" si="21062"/>
        <v>0.24664230428591505</v>
      </c>
      <c r="BX4018" s="1">
        <f t="shared" ca="1" si="21063"/>
        <v>0.31594041370161402</v>
      </c>
      <c r="BY4018" s="1">
        <f t="shared" ca="1" si="21064"/>
        <v>5.7150143606832194E-4</v>
      </c>
      <c r="BZ4018" s="1">
        <f t="shared" ca="1" si="21065"/>
        <v>0.97466429815230471</v>
      </c>
      <c r="CA4018" s="1">
        <f t="shared" ca="1" si="21066"/>
        <v>0.12859164161022563</v>
      </c>
      <c r="CB4018" s="1">
        <f t="shared" ca="1" si="21067"/>
        <v>0.89271381309339715</v>
      </c>
      <c r="CC4018" s="1">
        <f t="shared" ca="1" si="21068"/>
        <v>0.23714300153605961</v>
      </c>
      <c r="CD4018" s="25"/>
      <c r="CE4018" s="7">
        <v>4</v>
      </c>
      <c r="CF4018" s="1">
        <f t="shared" ca="1" si="21069"/>
        <v>0.42673007297672289</v>
      </c>
      <c r="CG4018" s="1">
        <f t="shared" ca="1" si="21070"/>
        <v>0.42673007297672289</v>
      </c>
      <c r="CH4018" s="1">
        <f t="shared" ca="1" si="21071"/>
        <v>0.38853515438697339</v>
      </c>
      <c r="CI4018" s="1">
        <f t="shared" ca="1" si="21072"/>
        <v>0.78005135703866468</v>
      </c>
      <c r="CJ4018" s="1">
        <f t="shared" ca="1" si="21073"/>
        <v>0.92747410740791247</v>
      </c>
      <c r="CK4018" s="1">
        <f t="shared" ca="1" si="21074"/>
        <v>0.99244466709696</v>
      </c>
      <c r="CL4018" s="1">
        <f t="shared" ca="1" si="21075"/>
        <v>0.99906038818608411</v>
      </c>
      <c r="CM4018" s="1">
        <f t="shared" ca="1" si="21076"/>
        <v>0.97332595795586863</v>
      </c>
      <c r="CN4018" s="1">
        <f t="shared" ca="1" si="21077"/>
        <v>0.99034118171895591</v>
      </c>
      <c r="CO4018" s="1">
        <f t="shared" ca="1" si="21078"/>
        <v>0.74309499241458465</v>
      </c>
      <c r="CP4018" s="1">
        <f t="shared" ca="1" si="21079"/>
        <v>0.42673007297672289</v>
      </c>
      <c r="CQ4018" s="25"/>
      <c r="CR4018" s="25"/>
      <c r="CS4018" s="25"/>
      <c r="CT4018" s="25"/>
      <c r="CU4018" s="25"/>
      <c r="CV4018" s="25"/>
      <c r="CW4018" s="25"/>
      <c r="CX4018" s="25"/>
      <c r="CY4018" s="25"/>
      <c r="CZ4018" s="25"/>
      <c r="DA4018" s="25"/>
      <c r="DB4018" s="25"/>
      <c r="DC4018" s="25"/>
      <c r="DD4018" s="25"/>
      <c r="DE4018" s="40"/>
      <c r="DF4018" s="50"/>
      <c r="DG4018" s="7">
        <v>4</v>
      </c>
      <c r="DH4018" s="1">
        <f t="shared" ca="1" si="21080"/>
        <v>0.99999762962022587</v>
      </c>
      <c r="DI4018" s="1">
        <f t="shared" ca="1" si="21081"/>
        <v>0.99999999967410758</v>
      </c>
      <c r="DJ4018" s="1">
        <f t="shared" ca="1" si="21082"/>
        <v>0.99999999987713539</v>
      </c>
      <c r="DK4018" s="1">
        <f t="shared" ca="1" si="21083"/>
        <v>0.9998395578517183</v>
      </c>
      <c r="DL4018" s="1">
        <f t="shared" ca="1" si="21084"/>
        <v>0.98808088353179258</v>
      </c>
      <c r="DM4018" s="1">
        <f t="shared" ca="1" si="21085"/>
        <v>0.91690961374058733</v>
      </c>
      <c r="DN4018" s="14"/>
      <c r="DO4018" s="50"/>
      <c r="DP4018" s="7">
        <v>4</v>
      </c>
      <c r="DQ4018" s="1">
        <f t="shared" ca="1" si="21086"/>
        <v>0.99927327364482621</v>
      </c>
      <c r="DR4018" s="1">
        <f t="shared" ca="1" si="21087"/>
        <v>0.99999952137515524</v>
      </c>
      <c r="DS4018" s="1">
        <f t="shared" ca="1" si="21088"/>
        <v>0.99999967186301486</v>
      </c>
      <c r="DT4018" s="1">
        <f t="shared" ca="1" si="21089"/>
        <v>0.99998146119084874</v>
      </c>
      <c r="DU4018" s="1">
        <f t="shared" ca="1" si="21090"/>
        <v>0.99978189960636366</v>
      </c>
      <c r="DV4018" s="1">
        <f t="shared" ca="1" si="21091"/>
        <v>0.98674347019459274</v>
      </c>
      <c r="DW4018" s="14"/>
      <c r="DX4018" s="14"/>
      <c r="DY4018" s="14"/>
      <c r="DZ4018" s="14"/>
      <c r="EA4018" s="14"/>
      <c r="EB4018" s="14"/>
      <c r="EC4018" s="14"/>
      <c r="ED4018" s="14"/>
      <c r="EE4018" s="14"/>
      <c r="EF4018" s="19"/>
      <c r="EG4018" s="23"/>
      <c r="EH4018" s="50">
        <v>4</v>
      </c>
      <c r="EI4018" s="7">
        <v>0</v>
      </c>
      <c r="EJ4018" s="7">
        <v>1</v>
      </c>
      <c r="EK4018" s="7">
        <v>2</v>
      </c>
      <c r="EL4018" s="7">
        <v>3</v>
      </c>
      <c r="EM4018" s="7">
        <v>4</v>
      </c>
      <c r="EN4018" s="25"/>
      <c r="EO4018" s="25"/>
      <c r="EP4018" s="25"/>
      <c r="EQ4018" s="25"/>
      <c r="ER4018" s="25"/>
      <c r="ES4018" s="25"/>
      <c r="ET4018" s="23"/>
      <c r="EU4018" s="14"/>
      <c r="EV4018" s="14"/>
      <c r="EW4018" s="14"/>
      <c r="EX4018" s="14"/>
      <c r="EY4018" s="14"/>
      <c r="EZ4018" s="14"/>
      <c r="FA4018" s="14"/>
      <c r="FB4018" s="14"/>
      <c r="FC4018" s="19"/>
    </row>
    <row r="4019" spans="1:159" x14ac:dyDescent="0.2">
      <c r="A4019" s="55"/>
      <c r="B4019" s="18">
        <v>19</v>
      </c>
      <c r="C4019" s="1">
        <f>学習データ!C3985*$B$37</f>
        <v>0</v>
      </c>
      <c r="D4019" s="1">
        <f>学習データ!D3985*$B$37</f>
        <v>0</v>
      </c>
      <c r="E4019" s="1">
        <f>学習データ!E3985*$B$37</f>
        <v>0</v>
      </c>
      <c r="F4019" s="1">
        <f>学習データ!F3985*$B$37</f>
        <v>0</v>
      </c>
      <c r="G4019" s="1">
        <f>学習データ!G3985*$B$37</f>
        <v>0</v>
      </c>
      <c r="H4019" s="1">
        <f>学習データ!H3985*$B$37</f>
        <v>0</v>
      </c>
      <c r="I4019" s="1">
        <f>学習データ!I3985*$B$37</f>
        <v>254</v>
      </c>
      <c r="J4019" s="1">
        <f>学習データ!J3985*$B$37</f>
        <v>180</v>
      </c>
      <c r="K4019" s="1">
        <f>学習データ!K3985*$B$37</f>
        <v>75</v>
      </c>
      <c r="L4019" s="1">
        <f>学習データ!L3985*$B$37</f>
        <v>89</v>
      </c>
      <c r="M4019" s="1">
        <f>学習データ!M3985*$B$37</f>
        <v>149</v>
      </c>
      <c r="N4019" s="1">
        <f>学習データ!N3985*$B$37</f>
        <v>202</v>
      </c>
      <c r="O4019" s="1">
        <f>学習データ!O3985*$B$37</f>
        <v>239</v>
      </c>
      <c r="P4019" s="1">
        <f>学習データ!P3985*$B$37</f>
        <v>249</v>
      </c>
      <c r="Q4019" s="1">
        <f>学習データ!Q3985*$B$37</f>
        <v>130</v>
      </c>
      <c r="R4019" s="1">
        <f>学習データ!R3985*$B$37</f>
        <v>12</v>
      </c>
      <c r="S4019" s="1">
        <f>学習データ!S3985*$B$37</f>
        <v>0</v>
      </c>
      <c r="T4019" s="1">
        <f>学習データ!T3985*$B$37</f>
        <v>0</v>
      </c>
      <c r="U4019" s="1">
        <f>学習データ!U3985*$B$37</f>
        <v>2</v>
      </c>
      <c r="V4019" s="1">
        <f>学習データ!V3985*$B$37</f>
        <v>30</v>
      </c>
      <c r="W4019" s="1">
        <f>学習データ!W3985*$B$37</f>
        <v>96</v>
      </c>
      <c r="X4019" s="1">
        <f>学習データ!X3985*$B$37</f>
        <v>135</v>
      </c>
      <c r="Y4019" s="1">
        <f>学習データ!Y3985*$B$37</f>
        <v>218</v>
      </c>
      <c r="Z4019" s="1">
        <f>学習データ!Z3985*$B$37</f>
        <v>253</v>
      </c>
      <c r="AA4019" s="1">
        <f>学習データ!AA3985*$B$37</f>
        <v>218</v>
      </c>
      <c r="AB4019" s="1">
        <f>学習データ!AB3985*$B$37</f>
        <v>91</v>
      </c>
      <c r="AC4019" s="1">
        <f>学習データ!AC3985*$B$37</f>
        <v>0</v>
      </c>
      <c r="AD4019" s="1">
        <f>学習データ!AD3985*$B$37</f>
        <v>0</v>
      </c>
      <c r="AE4019" s="14"/>
      <c r="AF4019" s="7">
        <v>1</v>
      </c>
      <c r="AG4019" s="1">
        <f>IF(学習データ!AG3967=1,1,0)</f>
        <v>0</v>
      </c>
      <c r="AH4019" s="29"/>
      <c r="AI4019" s="25"/>
      <c r="AJ4019" s="25"/>
      <c r="AK4019" s="25"/>
      <c r="AL4019" s="25"/>
      <c r="AM4019" s="25"/>
      <c r="AN4019" s="25"/>
      <c r="AO4019" s="25"/>
      <c r="AP4019" s="25"/>
      <c r="AQ4019" s="25"/>
      <c r="AR4019" s="25"/>
      <c r="AS4019" s="25"/>
      <c r="AT4019" s="25"/>
      <c r="AU4019" s="25"/>
      <c r="AV4019" s="25"/>
      <c r="AW4019" s="25"/>
      <c r="AX4019" s="25"/>
      <c r="AY4019" s="25"/>
      <c r="AZ4019" s="25"/>
      <c r="BA4019" s="25"/>
      <c r="BB4019" s="25"/>
      <c r="BC4019" s="25"/>
      <c r="BD4019" s="25"/>
      <c r="BE4019" s="25"/>
      <c r="BF4019" s="25"/>
      <c r="BG4019" s="25"/>
      <c r="BH4019" s="25"/>
      <c r="BI4019" s="25"/>
      <c r="BJ4019" s="25"/>
      <c r="BK4019" s="25"/>
      <c r="BL4019" s="25"/>
      <c r="BM4019" s="25"/>
      <c r="BN4019" s="25"/>
      <c r="BO4019" s="25"/>
      <c r="BP4019" s="25"/>
      <c r="BQ4019" s="23"/>
      <c r="BR4019" s="7">
        <v>5</v>
      </c>
      <c r="BS4019" s="1">
        <f t="shared" ca="1" si="21058"/>
        <v>0.23714300153605961</v>
      </c>
      <c r="BT4019" s="1">
        <f t="shared" ca="1" si="21059"/>
        <v>0.18894077061719308</v>
      </c>
      <c r="BU4019" s="1">
        <f t="shared" ca="1" si="21060"/>
        <v>0.9959883943940453</v>
      </c>
      <c r="BV4019" s="1">
        <f t="shared" ca="1" si="21061"/>
        <v>0.99999546945869489</v>
      </c>
      <c r="BW4019" s="1">
        <f t="shared" ca="1" si="21062"/>
        <v>0.66064615820786177</v>
      </c>
      <c r="BX4019" s="1">
        <f t="shared" ca="1" si="21063"/>
        <v>0.99778338354892837</v>
      </c>
      <c r="BY4019" s="1">
        <f t="shared" ca="1" si="21064"/>
        <v>0.98086821353173281</v>
      </c>
      <c r="BZ4019" s="1">
        <f t="shared" ca="1" si="21065"/>
        <v>0.11776708883711508</v>
      </c>
      <c r="CA4019" s="1">
        <f t="shared" ca="1" si="21066"/>
        <v>0.9562143351094331</v>
      </c>
      <c r="CB4019" s="1">
        <f t="shared" ca="1" si="21067"/>
        <v>0.15160970228777831</v>
      </c>
      <c r="CC4019" s="1">
        <f t="shared" ca="1" si="21068"/>
        <v>0.23714300153605961</v>
      </c>
      <c r="CD4019" s="25"/>
      <c r="CE4019" s="7">
        <v>5</v>
      </c>
      <c r="CF4019" s="1">
        <f t="shared" ca="1" si="21069"/>
        <v>0.42673007297672289</v>
      </c>
      <c r="CG4019" s="1">
        <f t="shared" ca="1" si="21070"/>
        <v>0.42646581536631528</v>
      </c>
      <c r="CH4019" s="1">
        <f t="shared" ca="1" si="21071"/>
        <v>0.96675749494479757</v>
      </c>
      <c r="CI4019" s="1">
        <f t="shared" ca="1" si="21072"/>
        <v>0.99848344100213782</v>
      </c>
      <c r="CJ4019" s="1">
        <f t="shared" ca="1" si="21073"/>
        <v>0.99330782203574375</v>
      </c>
      <c r="CK4019" s="1">
        <f t="shared" ca="1" si="21074"/>
        <v>0.99996696798995599</v>
      </c>
      <c r="CL4019" s="1">
        <f t="shared" ca="1" si="21075"/>
        <v>0.91099462896775318</v>
      </c>
      <c r="CM4019" s="1">
        <f t="shared" ca="1" si="21076"/>
        <v>0.99922249727902024</v>
      </c>
      <c r="CN4019" s="1">
        <f t="shared" ca="1" si="21077"/>
        <v>0.90969515020096847</v>
      </c>
      <c r="CO4019" s="1">
        <f t="shared" ca="1" si="21078"/>
        <v>0.97453272378475941</v>
      </c>
      <c r="CP4019" s="1">
        <f t="shared" ca="1" si="21079"/>
        <v>0.42673007297672289</v>
      </c>
      <c r="CQ4019" s="25"/>
      <c r="CR4019" s="25"/>
      <c r="CS4019" s="25"/>
      <c r="CT4019" s="25"/>
      <c r="CU4019" s="25"/>
      <c r="CV4019" s="25"/>
      <c r="CW4019" s="25"/>
      <c r="CX4019" s="25"/>
      <c r="CY4019" s="25"/>
      <c r="CZ4019" s="25"/>
      <c r="DA4019" s="25"/>
      <c r="DB4019" s="25"/>
      <c r="DC4019" s="25"/>
      <c r="DD4019" s="25"/>
      <c r="DE4019" s="40"/>
      <c r="DF4019" s="50"/>
      <c r="DG4019" s="7">
        <v>5</v>
      </c>
      <c r="DH4019" s="1">
        <f t="shared" ca="1" si="21080"/>
        <v>0.99999996189673401</v>
      </c>
      <c r="DI4019" s="1">
        <f t="shared" ca="1" si="21081"/>
        <v>0.99996120084076923</v>
      </c>
      <c r="DJ4019" s="1">
        <f t="shared" ca="1" si="21082"/>
        <v>0.99999998875955887</v>
      </c>
      <c r="DK4019" s="1">
        <f t="shared" ca="1" si="21083"/>
        <v>0.99999993767646422</v>
      </c>
      <c r="DL4019" s="1">
        <f t="shared" ca="1" si="21084"/>
        <v>0.9999717878718648</v>
      </c>
      <c r="DM4019" s="1">
        <f t="shared" ca="1" si="21085"/>
        <v>0.46231184373362466</v>
      </c>
      <c r="DN4019" s="14"/>
      <c r="DO4019" s="50"/>
      <c r="DP4019" s="7">
        <v>5</v>
      </c>
      <c r="DQ4019" s="1">
        <f t="shared" ca="1" si="21086"/>
        <v>0.9838480881840671</v>
      </c>
      <c r="DR4019" s="1">
        <f t="shared" ca="1" si="21087"/>
        <v>0.9974894837708087</v>
      </c>
      <c r="DS4019" s="1">
        <f t="shared" ca="1" si="21088"/>
        <v>0.99992887806241837</v>
      </c>
      <c r="DT4019" s="1">
        <f t="shared" ca="1" si="21089"/>
        <v>0.99997434747404368</v>
      </c>
      <c r="DU4019" s="1">
        <f t="shared" ca="1" si="21090"/>
        <v>0.97494811063665254</v>
      </c>
      <c r="DV4019" s="1">
        <f t="shared" ca="1" si="21091"/>
        <v>0.8869526387291411</v>
      </c>
      <c r="DW4019" s="14"/>
      <c r="DX4019" s="14"/>
      <c r="DY4019" s="14"/>
      <c r="DZ4019" s="14"/>
      <c r="EA4019" s="14"/>
      <c r="EB4019" s="14"/>
      <c r="EC4019" s="14"/>
      <c r="ED4019" s="14"/>
      <c r="EE4019" s="14"/>
      <c r="EF4019" s="19"/>
      <c r="EG4019" s="23"/>
      <c r="EH4019" s="50"/>
      <c r="EI4019" s="7">
        <v>1</v>
      </c>
      <c r="EJ4019" s="1">
        <f t="shared" ref="EJ4019:EJ4022" ca="1" si="21092">1/(1+EXP(-SUMPRODUCT($EI$29:$EK$31,DH4015:DJ4017)+$EL$29))</f>
        <v>0.94453018044217207</v>
      </c>
      <c r="EK4019" s="1">
        <f t="shared" ref="EK4019:EK4022" ca="1" si="21093">1/(1+EXP(-SUMPRODUCT($EI$29:$EK$31,DI4015:DK4017)+$EL$29))</f>
        <v>0.98498274536908859</v>
      </c>
      <c r="EL4019" s="1">
        <f t="shared" ref="EL4019:EL4022" ca="1" si="21094">1/(1+EXP(-SUMPRODUCT($EI$29:$EK$31,DJ4015:DL4017)+$EL$29))</f>
        <v>0.95780058106363053</v>
      </c>
      <c r="EM4019" s="1">
        <f t="shared" ref="EM4019:EM4022" ca="1" si="21095">1/(1+EXP(-SUMPRODUCT($EI$29:$EK$31,DK4015:DM4017)+$EL$29))</f>
        <v>1.8652113929581095E-3</v>
      </c>
      <c r="EN4019" s="25"/>
      <c r="EO4019" s="25"/>
      <c r="EP4019" s="25"/>
      <c r="EQ4019" s="25"/>
      <c r="ER4019" s="25"/>
      <c r="ES4019" s="25"/>
      <c r="ET4019" s="23"/>
      <c r="EU4019" s="14"/>
      <c r="EV4019" s="14"/>
      <c r="EW4019" s="14"/>
      <c r="EX4019" s="14"/>
      <c r="EY4019" s="14"/>
      <c r="EZ4019" s="14"/>
      <c r="FA4019" s="14"/>
      <c r="FB4019" s="14"/>
      <c r="FC4019" s="19"/>
    </row>
    <row r="4020" spans="1:159" x14ac:dyDescent="0.2">
      <c r="A4020" s="55"/>
      <c r="B4020" s="18">
        <v>20</v>
      </c>
      <c r="C4020" s="1">
        <f>学習データ!C3986*$B$37</f>
        <v>0</v>
      </c>
      <c r="D4020" s="1">
        <f>学習データ!D3986*$B$37</f>
        <v>0</v>
      </c>
      <c r="E4020" s="1">
        <f>学習データ!E3986*$B$37</f>
        <v>0</v>
      </c>
      <c r="F4020" s="1">
        <f>学習データ!F3986*$B$37</f>
        <v>0</v>
      </c>
      <c r="G4020" s="1">
        <f>学習データ!G3986*$B$37</f>
        <v>0</v>
      </c>
      <c r="H4020" s="1">
        <f>学習データ!H3986*$B$37</f>
        <v>0</v>
      </c>
      <c r="I4020" s="1">
        <f>学習データ!I3986*$B$37</f>
        <v>206</v>
      </c>
      <c r="J4020" s="1">
        <f>学習データ!J3986*$B$37</f>
        <v>254</v>
      </c>
      <c r="K4020" s="1">
        <f>学習データ!K3986*$B$37</f>
        <v>254</v>
      </c>
      <c r="L4020" s="1">
        <f>学習データ!L3986*$B$37</f>
        <v>248</v>
      </c>
      <c r="M4020" s="1">
        <f>学習データ!M3986*$B$37</f>
        <v>224</v>
      </c>
      <c r="N4020" s="1">
        <f>学習データ!N3986*$B$37</f>
        <v>224</v>
      </c>
      <c r="O4020" s="1">
        <f>学習データ!O3986*$B$37</f>
        <v>162</v>
      </c>
      <c r="P4020" s="1">
        <f>学習データ!P3986*$B$37</f>
        <v>31</v>
      </c>
      <c r="Q4020" s="1">
        <f>学習データ!Q3986*$B$37</f>
        <v>0</v>
      </c>
      <c r="R4020" s="1">
        <f>学習データ!R3986*$B$37</f>
        <v>0</v>
      </c>
      <c r="S4020" s="1">
        <f>学習データ!S3986*$B$37</f>
        <v>0</v>
      </c>
      <c r="T4020" s="1">
        <f>学習データ!T3986*$B$37</f>
        <v>0</v>
      </c>
      <c r="U4020" s="1">
        <f>学習データ!U3986*$B$37</f>
        <v>0</v>
      </c>
      <c r="V4020" s="1">
        <f>学習データ!V3986*$B$37</f>
        <v>0</v>
      </c>
      <c r="W4020" s="1">
        <f>学習データ!W3986*$B$37</f>
        <v>0</v>
      </c>
      <c r="X4020" s="1">
        <f>学習データ!X3986*$B$37</f>
        <v>0</v>
      </c>
      <c r="Y4020" s="1">
        <f>学習データ!Y3986*$B$37</f>
        <v>0</v>
      </c>
      <c r="Z4020" s="1">
        <f>学習データ!Z3986*$B$37</f>
        <v>0</v>
      </c>
      <c r="AA4020" s="1">
        <f>学習データ!AA3986*$B$37</f>
        <v>0</v>
      </c>
      <c r="AB4020" s="1">
        <f>学習データ!AB3986*$B$37</f>
        <v>0</v>
      </c>
      <c r="AC4020" s="1">
        <f>学習データ!AC3986*$B$37</f>
        <v>0</v>
      </c>
      <c r="AD4020" s="1">
        <f>学習データ!AD3986*$B$37</f>
        <v>0</v>
      </c>
      <c r="AE4020" s="14"/>
      <c r="AF4020" s="7">
        <v>2</v>
      </c>
      <c r="AG4020" s="1">
        <f>IF(学習データ!AG3967=2,1,0)</f>
        <v>1</v>
      </c>
      <c r="AH4020" s="29"/>
      <c r="AI4020" s="25"/>
      <c r="AJ4020" s="25"/>
      <c r="AK4020" s="25"/>
      <c r="AL4020" s="25"/>
      <c r="AM4020" s="25"/>
      <c r="AN4020" s="25"/>
      <c r="AO4020" s="25"/>
      <c r="AP4020" s="25"/>
      <c r="AQ4020" s="25"/>
      <c r="AR4020" s="25"/>
      <c r="AS4020" s="25"/>
      <c r="AT4020" s="25"/>
      <c r="AU4020" s="25"/>
      <c r="AV4020" s="25"/>
      <c r="AW4020" s="25"/>
      <c r="AX4020" s="25"/>
      <c r="AY4020" s="25"/>
      <c r="AZ4020" s="25"/>
      <c r="BA4020" s="25"/>
      <c r="BB4020" s="25"/>
      <c r="BC4020" s="25"/>
      <c r="BD4020" s="25"/>
      <c r="BE4020" s="25"/>
      <c r="BF4020" s="25"/>
      <c r="BG4020" s="25"/>
      <c r="BH4020" s="25"/>
      <c r="BI4020" s="25"/>
      <c r="BJ4020" s="25"/>
      <c r="BK4020" s="25"/>
      <c r="BL4020" s="25"/>
      <c r="BM4020" s="25"/>
      <c r="BN4020" s="25"/>
      <c r="BO4020" s="25"/>
      <c r="BP4020" s="25"/>
      <c r="BQ4020" s="23"/>
      <c r="BR4020" s="7">
        <v>6</v>
      </c>
      <c r="BS4020" s="1">
        <f t="shared" ca="1" si="21058"/>
        <v>0.18876608793294058</v>
      </c>
      <c r="BT4020" s="1">
        <f t="shared" ca="1" si="21059"/>
        <v>3.4611700765197861E-3</v>
      </c>
      <c r="BU4020" s="1">
        <f t="shared" ca="1" si="21060"/>
        <v>0.94435315138252196</v>
      </c>
      <c r="BV4020" s="1">
        <f t="shared" ca="1" si="21061"/>
        <v>0.91598774902391167</v>
      </c>
      <c r="BW4020" s="1">
        <f t="shared" ca="1" si="21062"/>
        <v>0.99671244769917677</v>
      </c>
      <c r="BX4020" s="1">
        <f t="shared" ca="1" si="21063"/>
        <v>0.68304878084049303</v>
      </c>
      <c r="BY4020" s="1">
        <f t="shared" ca="1" si="21064"/>
        <v>0.99997990505640144</v>
      </c>
      <c r="BZ4020" s="1">
        <f t="shared" ca="1" si="21065"/>
        <v>0.9902447341950471</v>
      </c>
      <c r="CA4020" s="1">
        <f t="shared" ca="1" si="21066"/>
        <v>8.4739826361807574E-2</v>
      </c>
      <c r="CB4020" s="1">
        <f t="shared" ca="1" si="21067"/>
        <v>0.21473708069565176</v>
      </c>
      <c r="CC4020" s="1">
        <f t="shared" ca="1" si="21068"/>
        <v>0.21028927152600696</v>
      </c>
      <c r="CD4020" s="25"/>
      <c r="CE4020" s="7">
        <v>6</v>
      </c>
      <c r="CF4020" s="1">
        <f t="shared" ca="1" si="21069"/>
        <v>0.42646477095303259</v>
      </c>
      <c r="CG4020" s="1">
        <f t="shared" ca="1" si="21070"/>
        <v>0.76369176124249671</v>
      </c>
      <c r="CH4020" s="1">
        <f t="shared" ca="1" si="21071"/>
        <v>0.98625989605048048</v>
      </c>
      <c r="CI4020" s="1">
        <f t="shared" ca="1" si="21072"/>
        <v>0.91076800456946549</v>
      </c>
      <c r="CJ4020" s="1">
        <f t="shared" ca="1" si="21073"/>
        <v>0.97185739651899139</v>
      </c>
      <c r="CK4020" s="1">
        <f t="shared" ca="1" si="21074"/>
        <v>0.96207216120132244</v>
      </c>
      <c r="CL4020" s="1">
        <f t="shared" ca="1" si="21075"/>
        <v>0.99993767732299998</v>
      </c>
      <c r="CM4020" s="1">
        <f t="shared" ca="1" si="21076"/>
        <v>0.9968301908286118</v>
      </c>
      <c r="CN4020" s="1">
        <f t="shared" ca="1" si="21077"/>
        <v>0.9999571438241337</v>
      </c>
      <c r="CO4020" s="1">
        <f t="shared" ca="1" si="21078"/>
        <v>0.91122312993518817</v>
      </c>
      <c r="CP4020" s="1">
        <f t="shared" ca="1" si="21079"/>
        <v>0.44513663322849839</v>
      </c>
      <c r="CQ4020" s="25"/>
      <c r="CR4020" s="25"/>
      <c r="CS4020" s="25"/>
      <c r="CT4020" s="25"/>
      <c r="CU4020" s="25"/>
      <c r="CV4020" s="25"/>
      <c r="CW4020" s="25"/>
      <c r="CX4020" s="25"/>
      <c r="CY4020" s="25"/>
      <c r="CZ4020" s="25"/>
      <c r="DA4020" s="25"/>
      <c r="DB4020" s="25"/>
      <c r="DC4020" s="25"/>
      <c r="DD4020" s="25"/>
      <c r="DE4020" s="40"/>
      <c r="DF4020" s="50"/>
      <c r="DG4020" s="7">
        <v>6</v>
      </c>
      <c r="DH4020" s="1">
        <f t="shared" ca="1" si="21080"/>
        <v>0.23714300153605961</v>
      </c>
      <c r="DI4020" s="1">
        <f t="shared" ca="1" si="21081"/>
        <v>0.23714300153605961</v>
      </c>
      <c r="DJ4020" s="1">
        <f t="shared" ca="1" si="21082"/>
        <v>0.23714300153605961</v>
      </c>
      <c r="DK4020" s="1">
        <f t="shared" ca="1" si="21083"/>
        <v>0.23714300153605961</v>
      </c>
      <c r="DL4020" s="1">
        <f t="shared" ca="1" si="21084"/>
        <v>0.23714300153605961</v>
      </c>
      <c r="DM4020" s="1">
        <f t="shared" ca="1" si="21085"/>
        <v>0.23714300153605961</v>
      </c>
      <c r="DN4020" s="14"/>
      <c r="DO4020" s="50"/>
      <c r="DP4020" s="7">
        <v>6</v>
      </c>
      <c r="DQ4020" s="1">
        <f t="shared" ca="1" si="21086"/>
        <v>0.42673007297672289</v>
      </c>
      <c r="DR4020" s="1">
        <f t="shared" ca="1" si="21087"/>
        <v>0.42673007297672289</v>
      </c>
      <c r="DS4020" s="1">
        <f t="shared" ca="1" si="21088"/>
        <v>0.42673007297672289</v>
      </c>
      <c r="DT4020" s="1">
        <f t="shared" ca="1" si="21089"/>
        <v>0.42673007297672289</v>
      </c>
      <c r="DU4020" s="1">
        <f t="shared" ca="1" si="21090"/>
        <v>0.42673007297672289</v>
      </c>
      <c r="DV4020" s="1">
        <f t="shared" ca="1" si="21091"/>
        <v>0.42673007297672289</v>
      </c>
      <c r="DW4020" s="14"/>
      <c r="DX4020" s="14"/>
      <c r="DY4020" s="14"/>
      <c r="DZ4020" s="14"/>
      <c r="EA4020" s="14"/>
      <c r="EB4020" s="14"/>
      <c r="EC4020" s="14"/>
      <c r="ED4020" s="14"/>
      <c r="EE4020" s="14"/>
      <c r="EF4020" s="19"/>
      <c r="EG4020" s="23"/>
      <c r="EH4020" s="50"/>
      <c r="EI4020" s="7">
        <v>2</v>
      </c>
      <c r="EJ4020" s="1">
        <f t="shared" ca="1" si="21092"/>
        <v>1.695354852159341E-2</v>
      </c>
      <c r="EK4020" s="1">
        <f t="shared" ca="1" si="21093"/>
        <v>9.5924433396468861E-2</v>
      </c>
      <c r="EL4020" s="1">
        <f t="shared" ca="1" si="21094"/>
        <v>4.2174950175190483E-2</v>
      </c>
      <c r="EM4020" s="1">
        <f t="shared" ca="1" si="21095"/>
        <v>1.5040701828557748E-5</v>
      </c>
      <c r="EN4020" s="25"/>
      <c r="EO4020" s="25"/>
      <c r="EP4020" s="25"/>
      <c r="EQ4020" s="25"/>
      <c r="ER4020" s="25"/>
      <c r="ES4020" s="25"/>
      <c r="ET4020" s="23"/>
      <c r="EU4020" s="14"/>
      <c r="EV4020" s="14"/>
      <c r="EW4020" s="14"/>
      <c r="EX4020" s="14"/>
      <c r="EY4020" s="14"/>
      <c r="EZ4020" s="14"/>
      <c r="FA4020" s="14"/>
      <c r="FB4020" s="14"/>
      <c r="FC4020" s="19"/>
    </row>
    <row r="4021" spans="1:159" x14ac:dyDescent="0.2">
      <c r="A4021" s="55"/>
      <c r="B4021" s="18">
        <v>21</v>
      </c>
      <c r="C4021" s="1">
        <f>学習データ!C3987*$B$37</f>
        <v>0</v>
      </c>
      <c r="D4021" s="1">
        <f>学習データ!D3987*$B$37</f>
        <v>0</v>
      </c>
      <c r="E4021" s="1">
        <f>学習データ!E3987*$B$37</f>
        <v>0</v>
      </c>
      <c r="F4021" s="1">
        <f>学習データ!F3987*$B$37</f>
        <v>0</v>
      </c>
      <c r="G4021" s="1">
        <f>学習データ!G3987*$B$37</f>
        <v>0</v>
      </c>
      <c r="H4021" s="1">
        <f>学習データ!H3987*$B$37</f>
        <v>0</v>
      </c>
      <c r="I4021" s="1">
        <f>学習データ!I3987*$B$37</f>
        <v>6</v>
      </c>
      <c r="J4021" s="1">
        <f>学習データ!J3987*$B$37</f>
        <v>45</v>
      </c>
      <c r="K4021" s="1">
        <f>学習データ!K3987*$B$37</f>
        <v>93</v>
      </c>
      <c r="L4021" s="1">
        <f>学習データ!L3987*$B$37</f>
        <v>54</v>
      </c>
      <c r="M4021" s="1">
        <f>学習データ!M3987*$B$37</f>
        <v>0</v>
      </c>
      <c r="N4021" s="1">
        <f>学習データ!N3987*$B$37</f>
        <v>0</v>
      </c>
      <c r="O4021" s="1">
        <f>学習データ!O3987*$B$37</f>
        <v>0</v>
      </c>
      <c r="P4021" s="1">
        <f>学習データ!P3987*$B$37</f>
        <v>0</v>
      </c>
      <c r="Q4021" s="1">
        <f>学習データ!Q3987*$B$37</f>
        <v>0</v>
      </c>
      <c r="R4021" s="1">
        <f>学習データ!R3987*$B$37</f>
        <v>0</v>
      </c>
      <c r="S4021" s="1">
        <f>学習データ!S3987*$B$37</f>
        <v>0</v>
      </c>
      <c r="T4021" s="1">
        <f>学習データ!T3987*$B$37</f>
        <v>0</v>
      </c>
      <c r="U4021" s="1">
        <f>学習データ!U3987*$B$37</f>
        <v>0</v>
      </c>
      <c r="V4021" s="1">
        <f>学習データ!V3987*$B$37</f>
        <v>0</v>
      </c>
      <c r="W4021" s="1">
        <f>学習データ!W3987*$B$37</f>
        <v>0</v>
      </c>
      <c r="X4021" s="1">
        <f>学習データ!X3987*$B$37</f>
        <v>0</v>
      </c>
      <c r="Y4021" s="1">
        <f>学習データ!Y3987*$B$37</f>
        <v>0</v>
      </c>
      <c r="Z4021" s="1">
        <f>学習データ!Z3987*$B$37</f>
        <v>0</v>
      </c>
      <c r="AA4021" s="1">
        <f>学習データ!AA3987*$B$37</f>
        <v>0</v>
      </c>
      <c r="AB4021" s="1">
        <f>学習データ!AB3987*$B$37</f>
        <v>0</v>
      </c>
      <c r="AC4021" s="1">
        <f>学習データ!AC3987*$B$37</f>
        <v>0</v>
      </c>
      <c r="AD4021" s="1">
        <f>学習データ!AD3987*$B$37</f>
        <v>0</v>
      </c>
      <c r="AE4021" s="14"/>
      <c r="AF4021" s="7">
        <v>3</v>
      </c>
      <c r="AG4021" s="1">
        <f>IF(学習データ!AG3967=3,1,0)</f>
        <v>0</v>
      </c>
      <c r="AH4021" s="29"/>
      <c r="AI4021" s="25"/>
      <c r="AJ4021" s="25"/>
      <c r="AK4021" s="25"/>
      <c r="AL4021" s="25"/>
      <c r="AM4021" s="25"/>
      <c r="AN4021" s="25"/>
      <c r="AO4021" s="25"/>
      <c r="AP4021" s="25"/>
      <c r="AQ4021" s="25"/>
      <c r="AR4021" s="25"/>
      <c r="AS4021" s="25"/>
      <c r="AT4021" s="25"/>
      <c r="AU4021" s="25"/>
      <c r="AV4021" s="25"/>
      <c r="AW4021" s="25"/>
      <c r="AX4021" s="25"/>
      <c r="AY4021" s="25"/>
      <c r="AZ4021" s="25"/>
      <c r="BA4021" s="25"/>
      <c r="BB4021" s="25"/>
      <c r="BC4021" s="25"/>
      <c r="BD4021" s="25"/>
      <c r="BE4021" s="25"/>
      <c r="BF4021" s="25"/>
      <c r="BG4021" s="25"/>
      <c r="BH4021" s="25"/>
      <c r="BI4021" s="25"/>
      <c r="BJ4021" s="25"/>
      <c r="BK4021" s="25"/>
      <c r="BL4021" s="25"/>
      <c r="BM4021" s="25"/>
      <c r="BN4021" s="25"/>
      <c r="BO4021" s="25"/>
      <c r="BP4021" s="25"/>
      <c r="BQ4021" s="23"/>
      <c r="BR4021" s="7">
        <v>7</v>
      </c>
      <c r="BS4021" s="1">
        <f t="shared" ca="1" si="21058"/>
        <v>0.22858850775212228</v>
      </c>
      <c r="BT4021" s="1">
        <f t="shared" ca="1" si="21059"/>
        <v>6.1522209744014705E-2</v>
      </c>
      <c r="BU4021" s="1">
        <f t="shared" ca="1" si="21060"/>
        <v>1.1198282640496671E-3</v>
      </c>
      <c r="BV4021" s="1">
        <f t="shared" ca="1" si="21061"/>
        <v>0.90431977348160875</v>
      </c>
      <c r="BW4021" s="1">
        <f t="shared" ca="1" si="21062"/>
        <v>1.9078827144632354E-3</v>
      </c>
      <c r="BX4021" s="1">
        <f t="shared" ca="1" si="21063"/>
        <v>0.99999919471700827</v>
      </c>
      <c r="BY4021" s="1">
        <f t="shared" ca="1" si="21064"/>
        <v>0.99974202872927187</v>
      </c>
      <c r="BZ4021" s="1">
        <f t="shared" ca="1" si="21065"/>
        <v>0.99896442513272266</v>
      </c>
      <c r="CA4021" s="1">
        <f t="shared" ca="1" si="21066"/>
        <v>0.98808088353179258</v>
      </c>
      <c r="CB4021" s="1">
        <f t="shared" ca="1" si="21067"/>
        <v>8.4618466641400894E-2</v>
      </c>
      <c r="CC4021" s="1">
        <f t="shared" ca="1" si="21068"/>
        <v>0.91690961374058733</v>
      </c>
      <c r="CD4021" s="25"/>
      <c r="CE4021" s="7">
        <v>7</v>
      </c>
      <c r="CF4021" s="1">
        <f t="shared" ca="1" si="21069"/>
        <v>0.81548244644994994</v>
      </c>
      <c r="CG4021" s="1">
        <f t="shared" ca="1" si="21070"/>
        <v>0.33239921667532579</v>
      </c>
      <c r="CH4021" s="1">
        <f t="shared" ca="1" si="21071"/>
        <v>0.98748407377946845</v>
      </c>
      <c r="CI4021" s="1">
        <f t="shared" ca="1" si="21072"/>
        <v>0.99870000477163245</v>
      </c>
      <c r="CJ4021" s="1">
        <f t="shared" ca="1" si="21073"/>
        <v>0.99971173473161157</v>
      </c>
      <c r="CK4021" s="1">
        <f t="shared" ca="1" si="21074"/>
        <v>0.99999967186301486</v>
      </c>
      <c r="CL4021" s="1">
        <f t="shared" ca="1" si="21075"/>
        <v>0.99993825379631696</v>
      </c>
      <c r="CM4021" s="1">
        <f t="shared" ca="1" si="21076"/>
        <v>0.99998146119084874</v>
      </c>
      <c r="CN4021" s="1">
        <f t="shared" ca="1" si="21077"/>
        <v>0.99784070804263092</v>
      </c>
      <c r="CO4021" s="1">
        <f t="shared" ca="1" si="21078"/>
        <v>0.81657717339926239</v>
      </c>
      <c r="CP4021" s="1">
        <f t="shared" ca="1" si="21079"/>
        <v>0.97715863289325611</v>
      </c>
      <c r="CQ4021" s="25"/>
      <c r="CR4021" s="25"/>
      <c r="CS4021" s="25"/>
      <c r="CT4021" s="25"/>
      <c r="CU4021" s="25"/>
      <c r="CV4021" s="25"/>
      <c r="CW4021" s="25"/>
      <c r="CX4021" s="25"/>
      <c r="CY4021" s="25"/>
      <c r="CZ4021" s="25"/>
      <c r="DA4021" s="25"/>
      <c r="DB4021" s="25"/>
      <c r="DC4021" s="25"/>
      <c r="DD4021" s="25"/>
      <c r="DE4021" s="40"/>
      <c r="DF4021" s="14"/>
      <c r="DG4021" s="14"/>
      <c r="DH4021" s="14"/>
      <c r="DI4021" s="14"/>
      <c r="DJ4021" s="14"/>
      <c r="DK4021" s="14"/>
      <c r="DL4021" s="14"/>
      <c r="DM4021" s="14"/>
      <c r="DN4021" s="14"/>
      <c r="DO4021" s="14"/>
      <c r="DP4021" s="14"/>
      <c r="DQ4021" s="14"/>
      <c r="DR4021" s="14"/>
      <c r="DS4021" s="14"/>
      <c r="DT4021" s="14"/>
      <c r="DU4021" s="14"/>
      <c r="DV4021" s="14"/>
      <c r="DW4021" s="14"/>
      <c r="DX4021" s="14"/>
      <c r="DY4021" s="14"/>
      <c r="DZ4021" s="14"/>
      <c r="EA4021" s="14"/>
      <c r="EB4021" s="14"/>
      <c r="EC4021" s="14"/>
      <c r="ED4021" s="14"/>
      <c r="EE4021" s="14"/>
      <c r="EF4021" s="19"/>
      <c r="EG4021" s="23"/>
      <c r="EH4021" s="50"/>
      <c r="EI4021" s="7">
        <v>3</v>
      </c>
      <c r="EJ4021" s="1">
        <f t="shared" ca="1" si="21092"/>
        <v>6.3516358348607332E-2</v>
      </c>
      <c r="EK4021" s="1">
        <f t="shared" ca="1" si="21093"/>
        <v>6.2989996766712075E-2</v>
      </c>
      <c r="EL4021" s="1">
        <f t="shared" ca="1" si="21094"/>
        <v>6.0050294375237206E-2</v>
      </c>
      <c r="EM4021" s="1">
        <f t="shared" ca="1" si="21095"/>
        <v>0.21453435517046743</v>
      </c>
      <c r="EN4021" s="25"/>
      <c r="EO4021" s="25"/>
      <c r="EP4021" s="25"/>
      <c r="EQ4021" s="25"/>
      <c r="ER4021" s="25"/>
      <c r="ES4021" s="25"/>
      <c r="ET4021" s="23"/>
      <c r="EU4021" s="14"/>
      <c r="EV4021" s="14"/>
      <c r="EW4021" s="14"/>
      <c r="EX4021" s="14"/>
      <c r="EY4021" s="14"/>
      <c r="EZ4021" s="14"/>
      <c r="FA4021" s="14"/>
      <c r="FB4021" s="14"/>
      <c r="FC4021" s="19"/>
    </row>
    <row r="4022" spans="1:159" x14ac:dyDescent="0.2">
      <c r="A4022" s="55"/>
      <c r="B4022" s="18">
        <v>22</v>
      </c>
      <c r="C4022" s="1">
        <f>学習データ!C3988*$B$37</f>
        <v>0</v>
      </c>
      <c r="D4022" s="1">
        <f>学習データ!D3988*$B$37</f>
        <v>0</v>
      </c>
      <c r="E4022" s="1">
        <f>学習データ!E3988*$B$37</f>
        <v>0</v>
      </c>
      <c r="F4022" s="1">
        <f>学習データ!F3988*$B$37</f>
        <v>0</v>
      </c>
      <c r="G4022" s="1">
        <f>学習データ!G3988*$B$37</f>
        <v>0</v>
      </c>
      <c r="H4022" s="1">
        <f>学習データ!H3988*$B$37</f>
        <v>0</v>
      </c>
      <c r="I4022" s="1">
        <f>学習データ!I3988*$B$37</f>
        <v>0</v>
      </c>
      <c r="J4022" s="1">
        <f>学習データ!J3988*$B$37</f>
        <v>0</v>
      </c>
      <c r="K4022" s="1">
        <f>学習データ!K3988*$B$37</f>
        <v>0</v>
      </c>
      <c r="L4022" s="1">
        <f>学習データ!L3988*$B$37</f>
        <v>0</v>
      </c>
      <c r="M4022" s="1">
        <f>学習データ!M3988*$B$37</f>
        <v>0</v>
      </c>
      <c r="N4022" s="1">
        <f>学習データ!N3988*$B$37</f>
        <v>0</v>
      </c>
      <c r="O4022" s="1">
        <f>学習データ!O3988*$B$37</f>
        <v>0</v>
      </c>
      <c r="P4022" s="1">
        <f>学習データ!P3988*$B$37</f>
        <v>0</v>
      </c>
      <c r="Q4022" s="1">
        <f>学習データ!Q3988*$B$37</f>
        <v>0</v>
      </c>
      <c r="R4022" s="1">
        <f>学習データ!R3988*$B$37</f>
        <v>0</v>
      </c>
      <c r="S4022" s="1">
        <f>学習データ!S3988*$B$37</f>
        <v>0</v>
      </c>
      <c r="T4022" s="1">
        <f>学習データ!T3988*$B$37</f>
        <v>0</v>
      </c>
      <c r="U4022" s="1">
        <f>学習データ!U3988*$B$37</f>
        <v>0</v>
      </c>
      <c r="V4022" s="1">
        <f>学習データ!V3988*$B$37</f>
        <v>0</v>
      </c>
      <c r="W4022" s="1">
        <f>学習データ!W3988*$B$37</f>
        <v>0</v>
      </c>
      <c r="X4022" s="1">
        <f>学習データ!X3988*$B$37</f>
        <v>0</v>
      </c>
      <c r="Y4022" s="1">
        <f>学習データ!Y3988*$B$37</f>
        <v>0</v>
      </c>
      <c r="Z4022" s="1">
        <f>学習データ!Z3988*$B$37</f>
        <v>0</v>
      </c>
      <c r="AA4022" s="1">
        <f>学習データ!AA3988*$B$37</f>
        <v>0</v>
      </c>
      <c r="AB4022" s="1">
        <f>学習データ!AB3988*$B$37</f>
        <v>0</v>
      </c>
      <c r="AC4022" s="1">
        <f>学習データ!AC3988*$B$37</f>
        <v>0</v>
      </c>
      <c r="AD4022" s="1">
        <f>学習データ!AD3988*$B$37</f>
        <v>0</v>
      </c>
      <c r="AE4022" s="14"/>
      <c r="AF4022" s="7">
        <v>4</v>
      </c>
      <c r="AG4022" s="1">
        <f>IF(学習データ!AG3967=4,1,0)</f>
        <v>0</v>
      </c>
      <c r="AH4022" s="29"/>
      <c r="AI4022" s="25"/>
      <c r="AJ4022" s="25"/>
      <c r="AK4022" s="25"/>
      <c r="AL4022" s="25"/>
      <c r="AM4022" s="25"/>
      <c r="AN4022" s="25"/>
      <c r="AO4022" s="25"/>
      <c r="AP4022" s="25"/>
      <c r="AQ4022" s="25"/>
      <c r="AR4022" s="25"/>
      <c r="AS4022" s="25"/>
      <c r="AT4022" s="25"/>
      <c r="AU4022" s="25"/>
      <c r="AV4022" s="25"/>
      <c r="AW4022" s="25"/>
      <c r="AX4022" s="25"/>
      <c r="AY4022" s="25"/>
      <c r="AZ4022" s="25"/>
      <c r="BA4022" s="25"/>
      <c r="BB4022" s="25"/>
      <c r="BC4022" s="25"/>
      <c r="BD4022" s="25"/>
      <c r="BE4022" s="25"/>
      <c r="BF4022" s="25"/>
      <c r="BG4022" s="25"/>
      <c r="BH4022" s="25"/>
      <c r="BI4022" s="25"/>
      <c r="BJ4022" s="25"/>
      <c r="BK4022" s="25"/>
      <c r="BL4022" s="25"/>
      <c r="BM4022" s="25"/>
      <c r="BN4022" s="25"/>
      <c r="BO4022" s="25"/>
      <c r="BP4022" s="25"/>
      <c r="BQ4022" s="23"/>
      <c r="BR4022" s="7">
        <v>8</v>
      </c>
      <c r="BS4022" s="1">
        <f t="shared" ca="1" si="21058"/>
        <v>0.28536463837046105</v>
      </c>
      <c r="BT4022" s="1">
        <f t="shared" ca="1" si="21059"/>
        <v>0.99999762962022587</v>
      </c>
      <c r="BU4022" s="1">
        <f t="shared" ca="1" si="21060"/>
        <v>0.99999999967410758</v>
      </c>
      <c r="BV4022" s="1">
        <f t="shared" ca="1" si="21061"/>
        <v>0.9999999985623953</v>
      </c>
      <c r="BW4022" s="1">
        <f t="shared" ca="1" si="21062"/>
        <v>0.99999999987713539</v>
      </c>
      <c r="BX4022" s="1">
        <f t="shared" ca="1" si="21063"/>
        <v>0.99999974376109202</v>
      </c>
      <c r="BY4022" s="1">
        <f t="shared" ca="1" si="21064"/>
        <v>0.9998395578517183</v>
      </c>
      <c r="BZ4022" s="1">
        <f t="shared" ca="1" si="21065"/>
        <v>0.14083157204902005</v>
      </c>
      <c r="CA4022" s="1">
        <f t="shared" ca="1" si="21066"/>
        <v>0.16003464091294556</v>
      </c>
      <c r="CB4022" s="1">
        <f t="shared" ca="1" si="21067"/>
        <v>0.9463750459635929</v>
      </c>
      <c r="CC4022" s="1">
        <f t="shared" ca="1" si="21068"/>
        <v>0.15350011842958691</v>
      </c>
      <c r="CD4022" s="25"/>
      <c r="CE4022" s="7">
        <v>8</v>
      </c>
      <c r="CF4022" s="1">
        <f t="shared" ca="1" si="21069"/>
        <v>0.79065052726270746</v>
      </c>
      <c r="CG4022" s="1">
        <f t="shared" ca="1" si="21070"/>
        <v>0.99927327364482621</v>
      </c>
      <c r="CH4022" s="1">
        <f t="shared" ca="1" si="21071"/>
        <v>0.997576045378615</v>
      </c>
      <c r="CI4022" s="1">
        <f t="shared" ca="1" si="21072"/>
        <v>0.99999952137515524</v>
      </c>
      <c r="CJ4022" s="1">
        <f t="shared" ca="1" si="21073"/>
        <v>0.99945386794553481</v>
      </c>
      <c r="CK4022" s="1">
        <f t="shared" ca="1" si="21074"/>
        <v>0.99983174046128975</v>
      </c>
      <c r="CL4022" s="1">
        <f t="shared" ca="1" si="21075"/>
        <v>0.99838465928178233</v>
      </c>
      <c r="CM4022" s="1">
        <f t="shared" ca="1" si="21076"/>
        <v>0.99987330031801214</v>
      </c>
      <c r="CN4022" s="1">
        <f t="shared" ca="1" si="21077"/>
        <v>0.99978189960636366</v>
      </c>
      <c r="CO4022" s="1">
        <f t="shared" ca="1" si="21078"/>
        <v>0.99335850445192142</v>
      </c>
      <c r="CP4022" s="1">
        <f t="shared" ca="1" si="21079"/>
        <v>0.98674347019459274</v>
      </c>
      <c r="CQ4022" s="25"/>
      <c r="CR4022" s="25"/>
      <c r="CS4022" s="25"/>
      <c r="CT4022" s="25"/>
      <c r="CU4022" s="25"/>
      <c r="CV4022" s="25"/>
      <c r="CW4022" s="25"/>
      <c r="CX4022" s="25"/>
      <c r="CY4022" s="25"/>
      <c r="CZ4022" s="25"/>
      <c r="DA4022" s="25"/>
      <c r="DB4022" s="25"/>
      <c r="DC4022" s="25"/>
      <c r="DD4022" s="25"/>
      <c r="DE4022" s="40"/>
      <c r="DF4022" s="14"/>
      <c r="DG4022" s="14"/>
      <c r="DH4022" s="14"/>
      <c r="DI4022" s="14"/>
      <c r="DJ4022" s="14"/>
      <c r="DK4022" s="14"/>
      <c r="DL4022" s="14"/>
      <c r="DM4022" s="14"/>
      <c r="DN4022" s="14"/>
      <c r="DO4022" s="14"/>
      <c r="DP4022" s="14"/>
      <c r="DQ4022" s="14"/>
      <c r="DR4022" s="14"/>
      <c r="DS4022" s="14"/>
      <c r="DT4022" s="14"/>
      <c r="DU4022" s="14"/>
      <c r="DV4022" s="14"/>
      <c r="DW4022" s="14"/>
      <c r="DX4022" s="14"/>
      <c r="DY4022" s="14"/>
      <c r="DZ4022" s="14"/>
      <c r="EA4022" s="14"/>
      <c r="EB4022" s="14"/>
      <c r="EC4022" s="14"/>
      <c r="ED4022" s="14"/>
      <c r="EE4022" s="14"/>
      <c r="EF4022" s="19"/>
      <c r="EG4022" s="23"/>
      <c r="EH4022" s="50"/>
      <c r="EI4022" s="7">
        <v>4</v>
      </c>
      <c r="EJ4022" s="1">
        <f t="shared" ca="1" si="21092"/>
        <v>0.99831819520723386</v>
      </c>
      <c r="EK4022" s="1">
        <f t="shared" ca="1" si="21093"/>
        <v>0.99831897100182621</v>
      </c>
      <c r="EL4022" s="1">
        <f t="shared" ca="1" si="21094"/>
        <v>0.99838118773429962</v>
      </c>
      <c r="EM4022" s="1">
        <f t="shared" ca="1" si="21095"/>
        <v>0.22568849745621811</v>
      </c>
      <c r="EN4022" s="14"/>
      <c r="EO4022" s="14"/>
      <c r="EP4022" s="14"/>
      <c r="EQ4022" s="14"/>
      <c r="ER4022" s="14"/>
      <c r="ES4022" s="14"/>
      <c r="ET4022" s="23"/>
      <c r="EU4022" s="14"/>
      <c r="EV4022" s="14"/>
      <c r="EW4022" s="14"/>
      <c r="EX4022" s="14"/>
      <c r="EY4022" s="14"/>
      <c r="EZ4022" s="14"/>
      <c r="FA4022" s="14"/>
      <c r="FB4022" s="14"/>
      <c r="FC4022" s="19"/>
    </row>
    <row r="4023" spans="1:159" x14ac:dyDescent="0.2">
      <c r="A4023" s="55"/>
      <c r="B4023" s="18">
        <v>23</v>
      </c>
      <c r="C4023" s="1">
        <f>学習データ!C3989*$B$37</f>
        <v>0</v>
      </c>
      <c r="D4023" s="1">
        <f>学習データ!D3989*$B$37</f>
        <v>0</v>
      </c>
      <c r="E4023" s="1">
        <f>学習データ!E3989*$B$37</f>
        <v>0</v>
      </c>
      <c r="F4023" s="1">
        <f>学習データ!F3989*$B$37</f>
        <v>0</v>
      </c>
      <c r="G4023" s="1">
        <f>学習データ!G3989*$B$37</f>
        <v>0</v>
      </c>
      <c r="H4023" s="1">
        <f>学習データ!H3989*$B$37</f>
        <v>0</v>
      </c>
      <c r="I4023" s="1">
        <f>学習データ!I3989*$B$37</f>
        <v>0</v>
      </c>
      <c r="J4023" s="1">
        <f>学習データ!J3989*$B$37</f>
        <v>0</v>
      </c>
      <c r="K4023" s="1">
        <f>学習データ!K3989*$B$37</f>
        <v>0</v>
      </c>
      <c r="L4023" s="1">
        <f>学習データ!L3989*$B$37</f>
        <v>0</v>
      </c>
      <c r="M4023" s="1">
        <f>学習データ!M3989*$B$37</f>
        <v>0</v>
      </c>
      <c r="N4023" s="1">
        <f>学習データ!N3989*$B$37</f>
        <v>0</v>
      </c>
      <c r="O4023" s="1">
        <f>学習データ!O3989*$B$37</f>
        <v>0</v>
      </c>
      <c r="P4023" s="1">
        <f>学習データ!P3989*$B$37</f>
        <v>0</v>
      </c>
      <c r="Q4023" s="1">
        <f>学習データ!Q3989*$B$37</f>
        <v>0</v>
      </c>
      <c r="R4023" s="1">
        <f>学習データ!R3989*$B$37</f>
        <v>0</v>
      </c>
      <c r="S4023" s="1">
        <f>学習データ!S3989*$B$37</f>
        <v>0</v>
      </c>
      <c r="T4023" s="1">
        <f>学習データ!T3989*$B$37</f>
        <v>0</v>
      </c>
      <c r="U4023" s="1">
        <f>学習データ!U3989*$B$37</f>
        <v>0</v>
      </c>
      <c r="V4023" s="1">
        <f>学習データ!V3989*$B$37</f>
        <v>0</v>
      </c>
      <c r="W4023" s="1">
        <f>学習データ!W3989*$B$37</f>
        <v>0</v>
      </c>
      <c r="X4023" s="1">
        <f>学習データ!X3989*$B$37</f>
        <v>0</v>
      </c>
      <c r="Y4023" s="1">
        <f>学習データ!Y3989*$B$37</f>
        <v>0</v>
      </c>
      <c r="Z4023" s="1">
        <f>学習データ!Z3989*$B$37</f>
        <v>0</v>
      </c>
      <c r="AA4023" s="1">
        <f>学習データ!AA3989*$B$37</f>
        <v>0</v>
      </c>
      <c r="AB4023" s="1">
        <f>学習データ!AB3989*$B$37</f>
        <v>0</v>
      </c>
      <c r="AC4023" s="1">
        <f>学習データ!AC3989*$B$37</f>
        <v>0</v>
      </c>
      <c r="AD4023" s="1">
        <f>学習データ!AD3989*$B$37</f>
        <v>0</v>
      </c>
      <c r="AE4023" s="14"/>
      <c r="AF4023" s="7">
        <v>5</v>
      </c>
      <c r="AG4023" s="1">
        <f>IF(学習データ!AG3967=5,1,0)</f>
        <v>0</v>
      </c>
      <c r="AH4023" s="29"/>
      <c r="AI4023" s="25"/>
      <c r="AJ4023" s="25"/>
      <c r="AK4023" s="25"/>
      <c r="AL4023" s="25"/>
      <c r="AM4023" s="25"/>
      <c r="AN4023" s="25"/>
      <c r="AO4023" s="25"/>
      <c r="AP4023" s="25"/>
      <c r="AQ4023" s="25"/>
      <c r="AR4023" s="25"/>
      <c r="AS4023" s="25"/>
      <c r="AT4023" s="25"/>
      <c r="AU4023" s="25"/>
      <c r="AV4023" s="25"/>
      <c r="AW4023" s="25"/>
      <c r="AX4023" s="25"/>
      <c r="AY4023" s="25"/>
      <c r="AZ4023" s="25"/>
      <c r="BA4023" s="25"/>
      <c r="BB4023" s="25"/>
      <c r="BC4023" s="25"/>
      <c r="BD4023" s="25"/>
      <c r="BE4023" s="25"/>
      <c r="BF4023" s="25"/>
      <c r="BG4023" s="25"/>
      <c r="BH4023" s="25"/>
      <c r="BI4023" s="25"/>
      <c r="BJ4023" s="25"/>
      <c r="BK4023" s="25"/>
      <c r="BL4023" s="25"/>
      <c r="BM4023" s="25"/>
      <c r="BN4023" s="25"/>
      <c r="BO4023" s="25"/>
      <c r="BP4023" s="25"/>
      <c r="BQ4023" s="23"/>
      <c r="BR4023" s="7">
        <v>9</v>
      </c>
      <c r="BS4023" s="1">
        <f t="shared" ca="1" si="21058"/>
        <v>0.99997328898742355</v>
      </c>
      <c r="BT4023" s="1">
        <f t="shared" ca="1" si="21059"/>
        <v>0.9848843863268768</v>
      </c>
      <c r="BU4023" s="1">
        <f t="shared" ca="1" si="21060"/>
        <v>0.27136676427224543</v>
      </c>
      <c r="BV4023" s="1">
        <f t="shared" ca="1" si="21061"/>
        <v>0.32138713130038504</v>
      </c>
      <c r="BW4023" s="1">
        <f t="shared" ca="1" si="21062"/>
        <v>0.99983081257980022</v>
      </c>
      <c r="BX4023" s="1">
        <f t="shared" ca="1" si="21063"/>
        <v>0.99999998875955887</v>
      </c>
      <c r="BY4023" s="1">
        <f t="shared" ca="1" si="21064"/>
        <v>0.99999993767646422</v>
      </c>
      <c r="BZ4023" s="1">
        <f t="shared" ca="1" si="21065"/>
        <v>0.99999989768338482</v>
      </c>
      <c r="CA4023" s="1">
        <f t="shared" ca="1" si="21066"/>
        <v>0.99184850269334435</v>
      </c>
      <c r="CB4023" s="1">
        <f t="shared" ca="1" si="21067"/>
        <v>7.3697821002971398E-2</v>
      </c>
      <c r="CC4023" s="1">
        <f t="shared" ca="1" si="21068"/>
        <v>0.46231184373362466</v>
      </c>
      <c r="CD4023" s="25"/>
      <c r="CE4023" s="7">
        <v>9</v>
      </c>
      <c r="CF4023" s="1">
        <f t="shared" ca="1" si="21069"/>
        <v>0.97121812126022955</v>
      </c>
      <c r="CG4023" s="1">
        <f t="shared" ca="1" si="21070"/>
        <v>0.84523433360099842</v>
      </c>
      <c r="CH4023" s="1">
        <f t="shared" ca="1" si="21071"/>
        <v>0.99275222819402753</v>
      </c>
      <c r="CI4023" s="1">
        <f t="shared" ca="1" si="21072"/>
        <v>0.99266197698481518</v>
      </c>
      <c r="CJ4023" s="1">
        <f t="shared" ca="1" si="21073"/>
        <v>0.99992887806241837</v>
      </c>
      <c r="CK4023" s="1">
        <f t="shared" ca="1" si="21074"/>
        <v>0.99460638189006256</v>
      </c>
      <c r="CL4023" s="1">
        <f t="shared" ca="1" si="21075"/>
        <v>0.99997434747404368</v>
      </c>
      <c r="CM4023" s="1">
        <f t="shared" ca="1" si="21076"/>
        <v>0.9979988306575539</v>
      </c>
      <c r="CN4023" s="1">
        <f t="shared" ca="1" si="21077"/>
        <v>0.91096164647434352</v>
      </c>
      <c r="CO4023" s="1">
        <f t="shared" ca="1" si="21078"/>
        <v>0.97429606403942293</v>
      </c>
      <c r="CP4023" s="1">
        <f t="shared" ca="1" si="21079"/>
        <v>0.70096066314754457</v>
      </c>
      <c r="CQ4023" s="25"/>
      <c r="CR4023" s="25"/>
      <c r="CS4023" s="25"/>
      <c r="CT4023" s="25"/>
      <c r="CU4023" s="25"/>
      <c r="CV4023" s="25"/>
      <c r="CW4023" s="25"/>
      <c r="CX4023" s="25"/>
      <c r="CY4023" s="25"/>
      <c r="CZ4023" s="25"/>
      <c r="DA4023" s="25"/>
      <c r="DB4023" s="25"/>
      <c r="DC4023" s="25"/>
      <c r="DD4023" s="25"/>
      <c r="DE4023" s="40"/>
      <c r="DF4023" s="14"/>
      <c r="DG4023" s="14"/>
      <c r="DH4023" s="14"/>
      <c r="DI4023" s="14"/>
      <c r="DJ4023" s="14"/>
      <c r="DK4023" s="14"/>
      <c r="DL4023" s="14"/>
      <c r="DM4023" s="14"/>
      <c r="DN4023" s="14"/>
      <c r="DO4023" s="14"/>
      <c r="DP4023" s="14"/>
      <c r="DQ4023" s="14"/>
      <c r="DR4023" s="14"/>
      <c r="DS4023" s="14"/>
      <c r="DT4023" s="14"/>
      <c r="DU4023" s="14"/>
      <c r="DV4023" s="14"/>
      <c r="DW4023" s="14"/>
      <c r="DX4023" s="14"/>
      <c r="DY4023" s="14"/>
      <c r="DZ4023" s="14"/>
      <c r="EA4023" s="14"/>
      <c r="EB4023" s="14"/>
      <c r="EC4023" s="14"/>
      <c r="ED4023" s="14"/>
      <c r="EE4023" s="14"/>
      <c r="EF4023" s="19"/>
      <c r="EG4023" s="23"/>
      <c r="EH4023" s="25"/>
      <c r="EI4023" s="25"/>
      <c r="EJ4023" s="25"/>
      <c r="EK4023" s="25"/>
      <c r="EL4023" s="25"/>
      <c r="EM4023" s="25"/>
      <c r="EN4023" s="14"/>
      <c r="EO4023" s="14"/>
      <c r="EP4023" s="14"/>
      <c r="EQ4023" s="14"/>
      <c r="ER4023" s="14"/>
      <c r="ES4023" s="14"/>
      <c r="ET4023" s="23"/>
      <c r="EU4023" s="14"/>
      <c r="EV4023" s="14"/>
      <c r="EW4023" s="14"/>
      <c r="EX4023" s="14"/>
      <c r="EY4023" s="14"/>
      <c r="EZ4023" s="14"/>
      <c r="FA4023" s="14"/>
      <c r="FB4023" s="14"/>
      <c r="FC4023" s="19"/>
    </row>
    <row r="4024" spans="1:159" x14ac:dyDescent="0.2">
      <c r="A4024" s="55"/>
      <c r="B4024" s="18">
        <v>24</v>
      </c>
      <c r="C4024" s="1">
        <f>学習データ!C3990*$B$37</f>
        <v>0</v>
      </c>
      <c r="D4024" s="1">
        <f>学習データ!D3990*$B$37</f>
        <v>0</v>
      </c>
      <c r="E4024" s="1">
        <f>学習データ!E3990*$B$37</f>
        <v>0</v>
      </c>
      <c r="F4024" s="1">
        <f>学習データ!F3990*$B$37</f>
        <v>0</v>
      </c>
      <c r="G4024" s="1">
        <f>学習データ!G3990*$B$37</f>
        <v>0</v>
      </c>
      <c r="H4024" s="1">
        <f>学習データ!H3990*$B$37</f>
        <v>0</v>
      </c>
      <c r="I4024" s="1">
        <f>学習データ!I3990*$B$37</f>
        <v>0</v>
      </c>
      <c r="J4024" s="1">
        <f>学習データ!J3990*$B$37</f>
        <v>0</v>
      </c>
      <c r="K4024" s="1">
        <f>学習データ!K3990*$B$37</f>
        <v>0</v>
      </c>
      <c r="L4024" s="1">
        <f>学習データ!L3990*$B$37</f>
        <v>0</v>
      </c>
      <c r="M4024" s="1">
        <f>学習データ!M3990*$B$37</f>
        <v>0</v>
      </c>
      <c r="N4024" s="1">
        <f>学習データ!N3990*$B$37</f>
        <v>0</v>
      </c>
      <c r="O4024" s="1">
        <f>学習データ!O3990*$B$37</f>
        <v>0</v>
      </c>
      <c r="P4024" s="1">
        <f>学習データ!P3990*$B$37</f>
        <v>0</v>
      </c>
      <c r="Q4024" s="1">
        <f>学習データ!Q3990*$B$37</f>
        <v>0</v>
      </c>
      <c r="R4024" s="1">
        <f>学習データ!R3990*$B$37</f>
        <v>0</v>
      </c>
      <c r="S4024" s="1">
        <f>学習データ!S3990*$B$37</f>
        <v>0</v>
      </c>
      <c r="T4024" s="1">
        <f>学習データ!T3990*$B$37</f>
        <v>0</v>
      </c>
      <c r="U4024" s="1">
        <f>学習データ!U3990*$B$37</f>
        <v>0</v>
      </c>
      <c r="V4024" s="1">
        <f>学習データ!V3990*$B$37</f>
        <v>0</v>
      </c>
      <c r="W4024" s="1">
        <f>学習データ!W3990*$B$37</f>
        <v>0</v>
      </c>
      <c r="X4024" s="1">
        <f>学習データ!X3990*$B$37</f>
        <v>0</v>
      </c>
      <c r="Y4024" s="1">
        <f>学習データ!Y3990*$B$37</f>
        <v>0</v>
      </c>
      <c r="Z4024" s="1">
        <f>学習データ!Z3990*$B$37</f>
        <v>0</v>
      </c>
      <c r="AA4024" s="1">
        <f>学習データ!AA3990*$B$37</f>
        <v>0</v>
      </c>
      <c r="AB4024" s="1">
        <f>学習データ!AB3990*$B$37</f>
        <v>0</v>
      </c>
      <c r="AC4024" s="1">
        <f>学習データ!AC3990*$B$37</f>
        <v>0</v>
      </c>
      <c r="AD4024" s="1">
        <f>学習データ!AD3990*$B$37</f>
        <v>0</v>
      </c>
      <c r="AE4024" s="14"/>
      <c r="AF4024" s="7">
        <v>6</v>
      </c>
      <c r="AG4024" s="1">
        <f>IF(学習データ!AG3967=6,1,0)</f>
        <v>0</v>
      </c>
      <c r="AH4024" s="29"/>
      <c r="AI4024" s="25"/>
      <c r="AJ4024" s="25"/>
      <c r="AK4024" s="25"/>
      <c r="AL4024" s="25"/>
      <c r="AM4024" s="25"/>
      <c r="AN4024" s="25"/>
      <c r="AO4024" s="25"/>
      <c r="AP4024" s="25"/>
      <c r="AQ4024" s="25"/>
      <c r="AR4024" s="25"/>
      <c r="AS4024" s="25"/>
      <c r="AT4024" s="25"/>
      <c r="AU4024" s="25"/>
      <c r="AV4024" s="25"/>
      <c r="AW4024" s="25"/>
      <c r="AX4024" s="25"/>
      <c r="AY4024" s="25"/>
      <c r="AZ4024" s="25"/>
      <c r="BA4024" s="25"/>
      <c r="BB4024" s="25"/>
      <c r="BC4024" s="25"/>
      <c r="BD4024" s="25"/>
      <c r="BE4024" s="25"/>
      <c r="BF4024" s="25"/>
      <c r="BG4024" s="25"/>
      <c r="BH4024" s="25"/>
      <c r="BI4024" s="25"/>
      <c r="BJ4024" s="25"/>
      <c r="BK4024" s="25"/>
      <c r="BL4024" s="25"/>
      <c r="BM4024" s="25"/>
      <c r="BN4024" s="25"/>
      <c r="BO4024" s="25"/>
      <c r="BP4024" s="25"/>
      <c r="BQ4024" s="23"/>
      <c r="BR4024" s="7">
        <v>10</v>
      </c>
      <c r="BS4024" s="1">
        <f t="shared" ca="1" si="21058"/>
        <v>0.99997305685322957</v>
      </c>
      <c r="BT4024" s="1">
        <f t="shared" ca="1" si="21059"/>
        <v>0.99999996189673401</v>
      </c>
      <c r="BU4024" s="1">
        <f t="shared" ca="1" si="21060"/>
        <v>0.99603598979744412</v>
      </c>
      <c r="BV4024" s="1">
        <f t="shared" ca="1" si="21061"/>
        <v>0.99996120084076923</v>
      </c>
      <c r="BW4024" s="1">
        <f t="shared" ca="1" si="21062"/>
        <v>0.99327624968879014</v>
      </c>
      <c r="BX4024" s="1">
        <f t="shared" ca="1" si="21063"/>
        <v>0.26166814673295485</v>
      </c>
      <c r="BY4024" s="1">
        <f t="shared" ca="1" si="21064"/>
        <v>0.1928791558844743</v>
      </c>
      <c r="BZ4024" s="1">
        <f t="shared" ca="1" si="21065"/>
        <v>0.23714300153605961</v>
      </c>
      <c r="CA4024" s="1">
        <f t="shared" ca="1" si="21066"/>
        <v>0.9999717878718648</v>
      </c>
      <c r="CB4024" s="1">
        <f t="shared" ca="1" si="21067"/>
        <v>0.99535344756054223</v>
      </c>
      <c r="CC4024" s="1">
        <f t="shared" ca="1" si="21068"/>
        <v>0.26207520228237918</v>
      </c>
      <c r="CD4024" s="25"/>
      <c r="CE4024" s="7">
        <v>10</v>
      </c>
      <c r="CF4024" s="1">
        <f t="shared" ca="1" si="21069"/>
        <v>0.97532725564888534</v>
      </c>
      <c r="CG4024" s="1">
        <f t="shared" ca="1" si="21070"/>
        <v>0.9838480881840671</v>
      </c>
      <c r="CH4024" s="1">
        <f t="shared" ca="1" si="21071"/>
        <v>0.92425761784992067</v>
      </c>
      <c r="CI4024" s="1">
        <f t="shared" ca="1" si="21072"/>
        <v>0.9974894837708087</v>
      </c>
      <c r="CJ4024" s="1">
        <f t="shared" ca="1" si="21073"/>
        <v>0.53743435586716248</v>
      </c>
      <c r="CK4024" s="1">
        <f t="shared" ca="1" si="21074"/>
        <v>0.88316491375921535</v>
      </c>
      <c r="CL4024" s="1">
        <f t="shared" ca="1" si="21075"/>
        <v>0.43186382818271846</v>
      </c>
      <c r="CM4024" s="1">
        <f t="shared" ca="1" si="21076"/>
        <v>0.42673007297672289</v>
      </c>
      <c r="CN4024" s="1">
        <f t="shared" ca="1" si="21077"/>
        <v>0.97494811063665254</v>
      </c>
      <c r="CO4024" s="1">
        <f t="shared" ca="1" si="21078"/>
        <v>0.53381131264324311</v>
      </c>
      <c r="CP4024" s="1">
        <f t="shared" ca="1" si="21079"/>
        <v>0.8869526387291411</v>
      </c>
      <c r="CQ4024" s="25"/>
      <c r="CR4024" s="25"/>
      <c r="CS4024" s="25"/>
      <c r="CT4024" s="25"/>
      <c r="CU4024" s="25"/>
      <c r="CV4024" s="25"/>
      <c r="CW4024" s="25"/>
      <c r="CX4024" s="25"/>
      <c r="CY4024" s="25"/>
      <c r="CZ4024" s="25"/>
      <c r="DA4024" s="25"/>
      <c r="DB4024" s="25"/>
      <c r="DC4024" s="25"/>
      <c r="DD4024" s="25"/>
      <c r="DE4024" s="40"/>
      <c r="DF4024" s="14"/>
      <c r="DG4024" s="14"/>
      <c r="DH4024" s="14"/>
      <c r="DI4024" s="14"/>
      <c r="DJ4024" s="14"/>
      <c r="DK4024" s="14"/>
      <c r="DL4024" s="14"/>
      <c r="DM4024" s="14"/>
      <c r="DN4024" s="14"/>
      <c r="DO4024" s="14"/>
      <c r="DP4024" s="14"/>
      <c r="DQ4024" s="14"/>
      <c r="DR4024" s="14"/>
      <c r="DS4024" s="14"/>
      <c r="DT4024" s="14"/>
      <c r="DU4024" s="14"/>
      <c r="DV4024" s="14"/>
      <c r="DW4024" s="14"/>
      <c r="DX4024" s="14"/>
      <c r="DY4024" s="14"/>
      <c r="DZ4024" s="14"/>
      <c r="EA4024" s="14"/>
      <c r="EB4024" s="14"/>
      <c r="EC4024" s="14"/>
      <c r="ED4024" s="14"/>
      <c r="EE4024" s="14"/>
      <c r="EF4024" s="19"/>
      <c r="EG4024" s="23"/>
      <c r="EH4024" s="50">
        <v>5</v>
      </c>
      <c r="EI4024" s="7">
        <v>0</v>
      </c>
      <c r="EJ4024" s="7">
        <v>1</v>
      </c>
      <c r="EK4024" s="7">
        <v>2</v>
      </c>
      <c r="EL4024" s="7">
        <v>3</v>
      </c>
      <c r="EM4024" s="7">
        <v>4</v>
      </c>
      <c r="EN4024" s="14"/>
      <c r="EO4024" s="14"/>
      <c r="EP4024" s="14"/>
      <c r="EQ4024" s="14"/>
      <c r="ER4024" s="14"/>
      <c r="ES4024" s="14"/>
      <c r="ET4024" s="23"/>
      <c r="EU4024" s="14"/>
      <c r="EV4024" s="14"/>
      <c r="EW4024" s="14"/>
      <c r="EX4024" s="14"/>
      <c r="EY4024" s="14"/>
      <c r="EZ4024" s="14"/>
      <c r="FA4024" s="14"/>
      <c r="FB4024" s="14"/>
      <c r="FC4024" s="19"/>
    </row>
    <row r="4025" spans="1:159" x14ac:dyDescent="0.2">
      <c r="A4025" s="55"/>
      <c r="B4025" s="18">
        <v>25</v>
      </c>
      <c r="C4025" s="1">
        <f>学習データ!C3991*$B$37</f>
        <v>0</v>
      </c>
      <c r="D4025" s="1">
        <f>学習データ!D3991*$B$37</f>
        <v>0</v>
      </c>
      <c r="E4025" s="1">
        <f>学習データ!E3991*$B$37</f>
        <v>0</v>
      </c>
      <c r="F4025" s="1">
        <f>学習データ!F3991*$B$37</f>
        <v>0</v>
      </c>
      <c r="G4025" s="1">
        <f>学習データ!G3991*$B$37</f>
        <v>0</v>
      </c>
      <c r="H4025" s="1">
        <f>学習データ!H3991*$B$37</f>
        <v>0</v>
      </c>
      <c r="I4025" s="1">
        <f>学習データ!I3991*$B$37</f>
        <v>0</v>
      </c>
      <c r="J4025" s="1">
        <f>学習データ!J3991*$B$37</f>
        <v>0</v>
      </c>
      <c r="K4025" s="1">
        <f>学習データ!K3991*$B$37</f>
        <v>0</v>
      </c>
      <c r="L4025" s="1">
        <f>学習データ!L3991*$B$37</f>
        <v>0</v>
      </c>
      <c r="M4025" s="1">
        <f>学習データ!M3991*$B$37</f>
        <v>0</v>
      </c>
      <c r="N4025" s="1">
        <f>学習データ!N3991*$B$37</f>
        <v>0</v>
      </c>
      <c r="O4025" s="1">
        <f>学習データ!O3991*$B$37</f>
        <v>0</v>
      </c>
      <c r="P4025" s="1">
        <f>学習データ!P3991*$B$37</f>
        <v>0</v>
      </c>
      <c r="Q4025" s="1">
        <f>学習データ!Q3991*$B$37</f>
        <v>0</v>
      </c>
      <c r="R4025" s="1">
        <f>学習データ!R3991*$B$37</f>
        <v>0</v>
      </c>
      <c r="S4025" s="1">
        <f>学習データ!S3991*$B$37</f>
        <v>0</v>
      </c>
      <c r="T4025" s="1">
        <f>学習データ!T3991*$B$37</f>
        <v>0</v>
      </c>
      <c r="U4025" s="1">
        <f>学習データ!U3991*$B$37</f>
        <v>0</v>
      </c>
      <c r="V4025" s="1">
        <f>学習データ!V3991*$B$37</f>
        <v>0</v>
      </c>
      <c r="W4025" s="1">
        <f>学習データ!W3991*$B$37</f>
        <v>0</v>
      </c>
      <c r="X4025" s="1">
        <f>学習データ!X3991*$B$37</f>
        <v>0</v>
      </c>
      <c r="Y4025" s="1">
        <f>学習データ!Y3991*$B$37</f>
        <v>0</v>
      </c>
      <c r="Z4025" s="1">
        <f>学習データ!Z3991*$B$37</f>
        <v>0</v>
      </c>
      <c r="AA4025" s="1">
        <f>学習データ!AA3991*$B$37</f>
        <v>0</v>
      </c>
      <c r="AB4025" s="1">
        <f>学習データ!AB3991*$B$37</f>
        <v>0</v>
      </c>
      <c r="AC4025" s="1">
        <f>学習データ!AC3991*$B$37</f>
        <v>0</v>
      </c>
      <c r="AD4025" s="1">
        <f>学習データ!AD3991*$B$37</f>
        <v>0</v>
      </c>
      <c r="AE4025" s="14"/>
      <c r="AF4025" s="7">
        <v>7</v>
      </c>
      <c r="AG4025" s="1">
        <f>IF(学習データ!AG3967=7,1,0)</f>
        <v>0</v>
      </c>
      <c r="AH4025" s="29"/>
      <c r="AI4025" s="25"/>
      <c r="AJ4025" s="25"/>
      <c r="AK4025" s="25"/>
      <c r="AL4025" s="25"/>
      <c r="AM4025" s="25"/>
      <c r="AN4025" s="25"/>
      <c r="AO4025" s="25"/>
      <c r="AP4025" s="25"/>
      <c r="AQ4025" s="25"/>
      <c r="AR4025" s="25"/>
      <c r="AS4025" s="25"/>
      <c r="AT4025" s="25"/>
      <c r="AU4025" s="25"/>
      <c r="AV4025" s="25"/>
      <c r="AW4025" s="25"/>
      <c r="AX4025" s="25"/>
      <c r="AY4025" s="25"/>
      <c r="AZ4025" s="25"/>
      <c r="BA4025" s="25"/>
      <c r="BB4025" s="25"/>
      <c r="BC4025" s="25"/>
      <c r="BD4025" s="25"/>
      <c r="BE4025" s="25"/>
      <c r="BF4025" s="25"/>
      <c r="BG4025" s="25"/>
      <c r="BH4025" s="25"/>
      <c r="BI4025" s="25"/>
      <c r="BJ4025" s="25"/>
      <c r="BK4025" s="25"/>
      <c r="BL4025" s="25"/>
      <c r="BM4025" s="25"/>
      <c r="BN4025" s="25"/>
      <c r="BO4025" s="25"/>
      <c r="BP4025" s="25"/>
      <c r="BQ4025" s="23"/>
      <c r="BR4025" s="7">
        <v>11</v>
      </c>
      <c r="BS4025" s="1">
        <f t="shared" ca="1" si="21058"/>
        <v>0.23714300153605961</v>
      </c>
      <c r="BT4025" s="1">
        <f t="shared" ca="1" si="21059"/>
        <v>0.23714300153605961</v>
      </c>
      <c r="BU4025" s="1">
        <f t="shared" ca="1" si="21060"/>
        <v>0.23714300153605961</v>
      </c>
      <c r="BV4025" s="1">
        <f t="shared" ca="1" si="21061"/>
        <v>0.23714300153605961</v>
      </c>
      <c r="BW4025" s="1">
        <f t="shared" ca="1" si="21062"/>
        <v>0.23714300153605961</v>
      </c>
      <c r="BX4025" s="1">
        <f t="shared" ca="1" si="21063"/>
        <v>0.23714300153605961</v>
      </c>
      <c r="BY4025" s="1">
        <f t="shared" ca="1" si="21064"/>
        <v>0.23714300153605961</v>
      </c>
      <c r="BZ4025" s="1">
        <f t="shared" ca="1" si="21065"/>
        <v>0.23714300153605961</v>
      </c>
      <c r="CA4025" s="1">
        <f t="shared" ca="1" si="21066"/>
        <v>0.23714300153605961</v>
      </c>
      <c r="CB4025" s="1">
        <f t="shared" ca="1" si="21067"/>
        <v>0.23714300153605961</v>
      </c>
      <c r="CC4025" s="1">
        <f t="shared" ca="1" si="21068"/>
        <v>0.23714300153605961</v>
      </c>
      <c r="CD4025" s="25"/>
      <c r="CE4025" s="7">
        <v>11</v>
      </c>
      <c r="CF4025" s="1">
        <f t="shared" ca="1" si="21069"/>
        <v>0.42673007297672289</v>
      </c>
      <c r="CG4025" s="1">
        <f t="shared" ca="1" si="21070"/>
        <v>0.42673007297672289</v>
      </c>
      <c r="CH4025" s="1">
        <f t="shared" ca="1" si="21071"/>
        <v>0.42673007297672289</v>
      </c>
      <c r="CI4025" s="1">
        <f t="shared" ca="1" si="21072"/>
        <v>0.42673007297672289</v>
      </c>
      <c r="CJ4025" s="1">
        <f t="shared" ca="1" si="21073"/>
        <v>0.42673007297672289</v>
      </c>
      <c r="CK4025" s="1">
        <f t="shared" ca="1" si="21074"/>
        <v>0.42673007297672289</v>
      </c>
      <c r="CL4025" s="1">
        <f t="shared" ca="1" si="21075"/>
        <v>0.42673007297672289</v>
      </c>
      <c r="CM4025" s="1">
        <f t="shared" ca="1" si="21076"/>
        <v>0.42673007297672289</v>
      </c>
      <c r="CN4025" s="1">
        <f t="shared" ca="1" si="21077"/>
        <v>0.42673007297672289</v>
      </c>
      <c r="CO4025" s="1">
        <f t="shared" ca="1" si="21078"/>
        <v>0.42673007297672289</v>
      </c>
      <c r="CP4025" s="1">
        <f t="shared" ca="1" si="21079"/>
        <v>0.42673007297672289</v>
      </c>
      <c r="CQ4025" s="14"/>
      <c r="CR4025" s="14"/>
      <c r="CS4025" s="14"/>
      <c r="CT4025" s="14"/>
      <c r="CU4025" s="14"/>
      <c r="CV4025" s="14"/>
      <c r="CW4025" s="14"/>
      <c r="CX4025" s="14"/>
      <c r="CY4025" s="14"/>
      <c r="CZ4025" s="14"/>
      <c r="DA4025" s="14"/>
      <c r="DB4025" s="14"/>
      <c r="DC4025" s="14"/>
      <c r="DD4025" s="14"/>
      <c r="DE4025" s="23"/>
      <c r="DF4025" s="14"/>
      <c r="DG4025" s="14"/>
      <c r="DH4025" s="14"/>
      <c r="DI4025" s="14"/>
      <c r="DJ4025" s="14"/>
      <c r="DK4025" s="14"/>
      <c r="DL4025" s="14"/>
      <c r="DM4025" s="14"/>
      <c r="DN4025" s="14"/>
      <c r="DO4025" s="14"/>
      <c r="DP4025" s="14"/>
      <c r="DQ4025" s="14"/>
      <c r="DR4025" s="14"/>
      <c r="DS4025" s="14"/>
      <c r="DT4025" s="14"/>
      <c r="DU4025" s="14"/>
      <c r="DV4025" s="14"/>
      <c r="DW4025" s="14"/>
      <c r="DX4025" s="14"/>
      <c r="DY4025" s="14"/>
      <c r="DZ4025" s="14"/>
      <c r="EA4025" s="14"/>
      <c r="EB4025" s="14"/>
      <c r="EC4025" s="14"/>
      <c r="ED4025" s="14"/>
      <c r="EE4025" s="14"/>
      <c r="EF4025" s="19"/>
      <c r="EG4025" s="23"/>
      <c r="EH4025" s="50"/>
      <c r="EI4025" s="7">
        <v>1</v>
      </c>
      <c r="EJ4025" s="1">
        <f t="shared" ref="EJ4025:EJ4028" ca="1" si="21096">1/(1+EXP(-SUMPRODUCT($EI$32:$EK$34,DQ4015:DS4017)+$EL$32))</f>
        <v>0.64496768912305513</v>
      </c>
      <c r="EK4025" s="1">
        <f t="shared" ref="EK4025:EK4028" ca="1" si="21097">1/(1+EXP(-SUMPRODUCT($EI$32:$EK$34,DR4015:DT4017)+$EL$32))</f>
        <v>8.8872133849349E-2</v>
      </c>
      <c r="EL4025" s="1">
        <f t="shared" ref="EL4025:EL4028" ca="1" si="21098">1/(1+EXP(-SUMPRODUCT($EI$32:$EK$34,DS4015:DU4017)+$EL$32))</f>
        <v>7.2346957611766904E-2</v>
      </c>
      <c r="EM4025" s="1">
        <f t="shared" ref="EM4025:EM4028" ca="1" si="21099">1/(1+EXP(-SUMPRODUCT($EI$32:$EK$34,DT4015:DV4017)+$EL$32))</f>
        <v>8.5667885132647392E-2</v>
      </c>
      <c r="EN4025" s="14"/>
      <c r="EO4025" s="14"/>
      <c r="EP4025" s="14"/>
      <c r="EQ4025" s="14"/>
      <c r="ER4025" s="14"/>
      <c r="ES4025" s="14"/>
      <c r="ET4025" s="23"/>
      <c r="EU4025" s="14"/>
      <c r="EV4025" s="14"/>
      <c r="EW4025" s="14"/>
      <c r="EX4025" s="14"/>
      <c r="EY4025" s="14"/>
      <c r="EZ4025" s="14"/>
      <c r="FA4025" s="14"/>
      <c r="FB4025" s="14"/>
      <c r="FC4025" s="19"/>
    </row>
    <row r="4026" spans="1:159" x14ac:dyDescent="0.2">
      <c r="A4026" s="55"/>
      <c r="B4026" s="18">
        <v>26</v>
      </c>
      <c r="C4026" s="1">
        <f>学習データ!C3992*$B$37</f>
        <v>0</v>
      </c>
      <c r="D4026" s="1">
        <f>学習データ!D3992*$B$37</f>
        <v>0</v>
      </c>
      <c r="E4026" s="1">
        <f>学習データ!E3992*$B$37</f>
        <v>0</v>
      </c>
      <c r="F4026" s="1">
        <f>学習データ!F3992*$B$37</f>
        <v>0</v>
      </c>
      <c r="G4026" s="1">
        <f>学習データ!G3992*$B$37</f>
        <v>0</v>
      </c>
      <c r="H4026" s="1">
        <f>学習データ!H3992*$B$37</f>
        <v>0</v>
      </c>
      <c r="I4026" s="1">
        <f>学習データ!I3992*$B$37</f>
        <v>0</v>
      </c>
      <c r="J4026" s="1">
        <f>学習データ!J3992*$B$37</f>
        <v>0</v>
      </c>
      <c r="K4026" s="1">
        <f>学習データ!K3992*$B$37</f>
        <v>0</v>
      </c>
      <c r="L4026" s="1">
        <f>学習データ!L3992*$B$37</f>
        <v>0</v>
      </c>
      <c r="M4026" s="1">
        <f>学習データ!M3992*$B$37</f>
        <v>0</v>
      </c>
      <c r="N4026" s="1">
        <f>学習データ!N3992*$B$37</f>
        <v>0</v>
      </c>
      <c r="O4026" s="1">
        <f>学習データ!O3992*$B$37</f>
        <v>0</v>
      </c>
      <c r="P4026" s="1">
        <f>学習データ!P3992*$B$37</f>
        <v>0</v>
      </c>
      <c r="Q4026" s="1">
        <f>学習データ!Q3992*$B$37</f>
        <v>0</v>
      </c>
      <c r="R4026" s="1">
        <f>学習データ!R3992*$B$37</f>
        <v>0</v>
      </c>
      <c r="S4026" s="1">
        <f>学習データ!S3992*$B$37</f>
        <v>0</v>
      </c>
      <c r="T4026" s="1">
        <f>学習データ!T3992*$B$37</f>
        <v>0</v>
      </c>
      <c r="U4026" s="1">
        <f>学習データ!U3992*$B$37</f>
        <v>0</v>
      </c>
      <c r="V4026" s="1">
        <f>学習データ!V3992*$B$37</f>
        <v>0</v>
      </c>
      <c r="W4026" s="1">
        <f>学習データ!W3992*$B$37</f>
        <v>0</v>
      </c>
      <c r="X4026" s="1">
        <f>学習データ!X3992*$B$37</f>
        <v>0</v>
      </c>
      <c r="Y4026" s="1">
        <f>学習データ!Y3992*$B$37</f>
        <v>0</v>
      </c>
      <c r="Z4026" s="1">
        <f>学習データ!Z3992*$B$37</f>
        <v>0</v>
      </c>
      <c r="AA4026" s="1">
        <f>学習データ!AA3992*$B$37</f>
        <v>0</v>
      </c>
      <c r="AB4026" s="1">
        <f>学習データ!AB3992*$B$37</f>
        <v>0</v>
      </c>
      <c r="AC4026" s="1">
        <f>学習データ!AC3992*$B$37</f>
        <v>0</v>
      </c>
      <c r="AD4026" s="1">
        <f>学習データ!AD3992*$B$37</f>
        <v>0</v>
      </c>
      <c r="AE4026" s="14"/>
      <c r="AF4026" s="7">
        <v>8</v>
      </c>
      <c r="AG4026" s="1">
        <f>IF(学習データ!AG3967=8,1,0)</f>
        <v>0</v>
      </c>
      <c r="AH4026" s="29"/>
      <c r="AI4026" s="25"/>
      <c r="AJ4026" s="25"/>
      <c r="AK4026" s="25"/>
      <c r="AL4026" s="25"/>
      <c r="AM4026" s="25"/>
      <c r="AN4026" s="25"/>
      <c r="AO4026" s="25"/>
      <c r="AP4026" s="25"/>
      <c r="AQ4026" s="25"/>
      <c r="AR4026" s="25"/>
      <c r="AS4026" s="25"/>
      <c r="AT4026" s="25"/>
      <c r="AU4026" s="25"/>
      <c r="AV4026" s="25"/>
      <c r="AW4026" s="25"/>
      <c r="AX4026" s="25"/>
      <c r="AY4026" s="25"/>
      <c r="AZ4026" s="25"/>
      <c r="BA4026" s="25"/>
      <c r="BB4026" s="25"/>
      <c r="BC4026" s="25"/>
      <c r="BD4026" s="25"/>
      <c r="BE4026" s="25"/>
      <c r="BF4026" s="25"/>
      <c r="BG4026" s="25"/>
      <c r="BH4026" s="25"/>
      <c r="BI4026" s="25"/>
      <c r="BJ4026" s="25"/>
      <c r="BK4026" s="25"/>
      <c r="BL4026" s="25"/>
      <c r="BM4026" s="25"/>
      <c r="BN4026" s="25"/>
      <c r="BO4026" s="25"/>
      <c r="BP4026" s="25"/>
      <c r="BQ4026" s="23"/>
      <c r="BR4026" s="14"/>
      <c r="BS4026" s="14"/>
      <c r="BT4026" s="14"/>
      <c r="BU4026" s="14"/>
      <c r="BV4026" s="14"/>
      <c r="BW4026" s="14"/>
      <c r="BX4026" s="14"/>
      <c r="BY4026" s="14"/>
      <c r="BZ4026" s="14"/>
      <c r="CA4026" s="14"/>
      <c r="CB4026" s="14"/>
      <c r="CC4026" s="14"/>
      <c r="CD4026" s="14"/>
      <c r="CE4026" s="14"/>
      <c r="CF4026" s="14"/>
      <c r="CG4026" s="14"/>
      <c r="CH4026" s="14"/>
      <c r="CI4026" s="14"/>
      <c r="CJ4026" s="14"/>
      <c r="CK4026" s="14"/>
      <c r="CL4026" s="14"/>
      <c r="CM4026" s="14"/>
      <c r="CN4026" s="14"/>
      <c r="CO4026" s="14"/>
      <c r="CP4026" s="14"/>
      <c r="CQ4026" s="14"/>
      <c r="CR4026" s="14"/>
      <c r="CS4026" s="14"/>
      <c r="CT4026" s="14"/>
      <c r="CU4026" s="14"/>
      <c r="CV4026" s="14"/>
      <c r="CW4026" s="14"/>
      <c r="CX4026" s="14"/>
      <c r="CY4026" s="14"/>
      <c r="CZ4026" s="14"/>
      <c r="DA4026" s="14"/>
      <c r="DB4026" s="14"/>
      <c r="DC4026" s="14"/>
      <c r="DD4026" s="14"/>
      <c r="DE4026" s="23"/>
      <c r="DF4026" s="14"/>
      <c r="DG4026" s="14"/>
      <c r="DH4026" s="14"/>
      <c r="DI4026" s="14"/>
      <c r="DJ4026" s="14"/>
      <c r="DK4026" s="14"/>
      <c r="DL4026" s="14"/>
      <c r="DM4026" s="14"/>
      <c r="DN4026" s="14"/>
      <c r="DO4026" s="14"/>
      <c r="DP4026" s="14"/>
      <c r="DQ4026" s="14"/>
      <c r="DR4026" s="14"/>
      <c r="DS4026" s="14"/>
      <c r="DT4026" s="14"/>
      <c r="DU4026" s="14"/>
      <c r="DV4026" s="14"/>
      <c r="DW4026" s="14"/>
      <c r="DX4026" s="14"/>
      <c r="DY4026" s="14"/>
      <c r="DZ4026" s="14"/>
      <c r="EA4026" s="14"/>
      <c r="EB4026" s="14"/>
      <c r="EC4026" s="14"/>
      <c r="ED4026" s="14"/>
      <c r="EE4026" s="14"/>
      <c r="EF4026" s="19"/>
      <c r="EG4026" s="23"/>
      <c r="EH4026" s="50"/>
      <c r="EI4026" s="7">
        <v>2</v>
      </c>
      <c r="EJ4026" s="1">
        <f t="shared" ca="1" si="21096"/>
        <v>0.13334500346588232</v>
      </c>
      <c r="EK4026" s="1">
        <f t="shared" ca="1" si="21097"/>
        <v>5.5346001439353268E-2</v>
      </c>
      <c r="EL4026" s="1">
        <f t="shared" ca="1" si="21098"/>
        <v>5.3065775739797982E-2</v>
      </c>
      <c r="EM4026" s="1">
        <f t="shared" ca="1" si="21099"/>
        <v>1.2621635398957651E-2</v>
      </c>
      <c r="EN4026" s="14"/>
      <c r="EO4026" s="14"/>
      <c r="EP4026" s="14"/>
      <c r="EQ4026" s="14"/>
      <c r="ER4026" s="14"/>
      <c r="ES4026" s="14"/>
      <c r="ET4026" s="23"/>
      <c r="EU4026" s="14"/>
      <c r="EV4026" s="14"/>
      <c r="EW4026" s="14"/>
      <c r="EX4026" s="14"/>
      <c r="EY4026" s="14"/>
      <c r="EZ4026" s="14"/>
      <c r="FA4026" s="14"/>
      <c r="FB4026" s="14"/>
      <c r="FC4026" s="19"/>
    </row>
    <row r="4027" spans="1:159" x14ac:dyDescent="0.2">
      <c r="A4027" s="55"/>
      <c r="B4027" s="18">
        <v>27</v>
      </c>
      <c r="C4027" s="1">
        <f>学習データ!C3993*$B$37</f>
        <v>0</v>
      </c>
      <c r="D4027" s="1">
        <f>学習データ!D3993*$B$37</f>
        <v>0</v>
      </c>
      <c r="E4027" s="1">
        <f>学習データ!E3993*$B$37</f>
        <v>0</v>
      </c>
      <c r="F4027" s="1">
        <f>学習データ!F3993*$B$37</f>
        <v>0</v>
      </c>
      <c r="G4027" s="1">
        <f>学習データ!G3993*$B$37</f>
        <v>0</v>
      </c>
      <c r="H4027" s="1">
        <f>学習データ!H3993*$B$37</f>
        <v>0</v>
      </c>
      <c r="I4027" s="1">
        <f>学習データ!I3993*$B$37</f>
        <v>0</v>
      </c>
      <c r="J4027" s="1">
        <f>学習データ!J3993*$B$37</f>
        <v>0</v>
      </c>
      <c r="K4027" s="1">
        <f>学習データ!K3993*$B$37</f>
        <v>0</v>
      </c>
      <c r="L4027" s="1">
        <f>学習データ!L3993*$B$37</f>
        <v>0</v>
      </c>
      <c r="M4027" s="1">
        <f>学習データ!M3993*$B$37</f>
        <v>0</v>
      </c>
      <c r="N4027" s="1">
        <f>学習データ!N3993*$B$37</f>
        <v>0</v>
      </c>
      <c r="O4027" s="1">
        <f>学習データ!O3993*$B$37</f>
        <v>0</v>
      </c>
      <c r="P4027" s="1">
        <f>学習データ!P3993*$B$37</f>
        <v>0</v>
      </c>
      <c r="Q4027" s="1">
        <f>学習データ!Q3993*$B$37</f>
        <v>0</v>
      </c>
      <c r="R4027" s="1">
        <f>学習データ!R3993*$B$37</f>
        <v>0</v>
      </c>
      <c r="S4027" s="1">
        <f>学習データ!S3993*$B$37</f>
        <v>0</v>
      </c>
      <c r="T4027" s="1">
        <f>学習データ!T3993*$B$37</f>
        <v>0</v>
      </c>
      <c r="U4027" s="1">
        <f>学習データ!U3993*$B$37</f>
        <v>0</v>
      </c>
      <c r="V4027" s="1">
        <f>学習データ!V3993*$B$37</f>
        <v>0</v>
      </c>
      <c r="W4027" s="1">
        <f>学習データ!W3993*$B$37</f>
        <v>0</v>
      </c>
      <c r="X4027" s="1">
        <f>学習データ!X3993*$B$37</f>
        <v>0</v>
      </c>
      <c r="Y4027" s="1">
        <f>学習データ!Y3993*$B$37</f>
        <v>0</v>
      </c>
      <c r="Z4027" s="1">
        <f>学習データ!Z3993*$B$37</f>
        <v>0</v>
      </c>
      <c r="AA4027" s="1">
        <f>学習データ!AA3993*$B$37</f>
        <v>0</v>
      </c>
      <c r="AB4027" s="1">
        <f>学習データ!AB3993*$B$37</f>
        <v>0</v>
      </c>
      <c r="AC4027" s="1">
        <f>学習データ!AC3993*$B$37</f>
        <v>0</v>
      </c>
      <c r="AD4027" s="1">
        <f>学習データ!AD3993*$B$37</f>
        <v>0</v>
      </c>
      <c r="AE4027" s="14"/>
      <c r="AF4027" s="7">
        <v>9</v>
      </c>
      <c r="AG4027" s="1">
        <f>IF(学習データ!AG3967=9,1,0)</f>
        <v>0</v>
      </c>
      <c r="AH4027" s="29"/>
      <c r="AI4027" s="25"/>
      <c r="AJ4027" s="25"/>
      <c r="AK4027" s="25"/>
      <c r="AL4027" s="25"/>
      <c r="AM4027" s="25"/>
      <c r="AN4027" s="25"/>
      <c r="AO4027" s="25"/>
      <c r="AP4027" s="25"/>
      <c r="AQ4027" s="25"/>
      <c r="AR4027" s="25"/>
      <c r="AS4027" s="25"/>
      <c r="AT4027" s="25"/>
      <c r="AU4027" s="25"/>
      <c r="AV4027" s="25"/>
      <c r="AW4027" s="25"/>
      <c r="AX4027" s="25"/>
      <c r="AY4027" s="25"/>
      <c r="AZ4027" s="25"/>
      <c r="BA4027" s="25"/>
      <c r="BB4027" s="25"/>
      <c r="BC4027" s="25"/>
      <c r="BD4027" s="25"/>
      <c r="BE4027" s="25"/>
      <c r="BF4027" s="25"/>
      <c r="BG4027" s="25"/>
      <c r="BH4027" s="25"/>
      <c r="BI4027" s="25"/>
      <c r="BJ4027" s="25"/>
      <c r="BK4027" s="25"/>
      <c r="BL4027" s="25"/>
      <c r="BM4027" s="25"/>
      <c r="BN4027" s="25"/>
      <c r="BO4027" s="25"/>
      <c r="BP4027" s="25"/>
      <c r="BQ4027" s="23"/>
      <c r="BR4027" s="14"/>
      <c r="BS4027" s="14"/>
      <c r="BT4027" s="14"/>
      <c r="BU4027" s="14"/>
      <c r="BV4027" s="14"/>
      <c r="BW4027" s="14"/>
      <c r="BX4027" s="14"/>
      <c r="BY4027" s="14"/>
      <c r="BZ4027" s="14"/>
      <c r="CA4027" s="14"/>
      <c r="CB4027" s="14"/>
      <c r="CC4027" s="14"/>
      <c r="CD4027" s="14"/>
      <c r="CE4027" s="14"/>
      <c r="CF4027" s="14"/>
      <c r="CG4027" s="14"/>
      <c r="CH4027" s="14"/>
      <c r="CI4027" s="14"/>
      <c r="CJ4027" s="14"/>
      <c r="CK4027" s="14"/>
      <c r="CL4027" s="14"/>
      <c r="CM4027" s="14"/>
      <c r="CN4027" s="14"/>
      <c r="CO4027" s="14"/>
      <c r="CP4027" s="14"/>
      <c r="CQ4027" s="14"/>
      <c r="CR4027" s="14"/>
      <c r="CS4027" s="14"/>
      <c r="CT4027" s="14"/>
      <c r="CU4027" s="14"/>
      <c r="CV4027" s="14"/>
      <c r="CW4027" s="14"/>
      <c r="CX4027" s="14"/>
      <c r="CY4027" s="14"/>
      <c r="CZ4027" s="14"/>
      <c r="DA4027" s="14"/>
      <c r="DB4027" s="14"/>
      <c r="DC4027" s="14"/>
      <c r="DD4027" s="14"/>
      <c r="DE4027" s="23"/>
      <c r="DF4027" s="26"/>
      <c r="DG4027" s="25"/>
      <c r="DH4027" s="25"/>
      <c r="DI4027" s="25"/>
      <c r="DJ4027" s="25"/>
      <c r="DK4027" s="25"/>
      <c r="DL4027" s="25"/>
      <c r="DM4027" s="14"/>
      <c r="DN4027" s="14"/>
      <c r="DO4027" s="14"/>
      <c r="DP4027" s="14"/>
      <c r="DQ4027" s="14"/>
      <c r="DR4027" s="14"/>
      <c r="DS4027" s="14"/>
      <c r="DT4027" s="14"/>
      <c r="DU4027" s="14"/>
      <c r="DV4027" s="14"/>
      <c r="DW4027" s="14"/>
      <c r="DX4027" s="14"/>
      <c r="DY4027" s="14"/>
      <c r="DZ4027" s="14"/>
      <c r="EA4027" s="14"/>
      <c r="EB4027" s="14"/>
      <c r="EC4027" s="14"/>
      <c r="ED4027" s="14"/>
      <c r="EE4027" s="14"/>
      <c r="EF4027" s="19"/>
      <c r="EG4027" s="23"/>
      <c r="EH4027" s="50"/>
      <c r="EI4027" s="7">
        <v>3</v>
      </c>
      <c r="EJ4027" s="1">
        <f t="shared" ca="1" si="21096"/>
        <v>5.6651426228843359E-2</v>
      </c>
      <c r="EK4027" s="1">
        <f t="shared" ca="1" si="21097"/>
        <v>5.3181615032025786E-2</v>
      </c>
      <c r="EL4027" s="1">
        <f t="shared" ca="1" si="21098"/>
        <v>5.2630888583987269E-2</v>
      </c>
      <c r="EM4027" s="1">
        <f t="shared" ca="1" si="21099"/>
        <v>5.084889615766866E-2</v>
      </c>
      <c r="EN4027" s="14"/>
      <c r="EO4027" s="14"/>
      <c r="EP4027" s="14"/>
      <c r="EQ4027" s="14"/>
      <c r="ER4027" s="14"/>
      <c r="ES4027" s="14"/>
      <c r="ET4027" s="23"/>
      <c r="EU4027" s="14"/>
      <c r="EV4027" s="14"/>
      <c r="EW4027" s="14"/>
      <c r="EX4027" s="14"/>
      <c r="EY4027" s="14"/>
      <c r="EZ4027" s="14"/>
      <c r="FA4027" s="14"/>
      <c r="FB4027" s="14"/>
      <c r="FC4027" s="19"/>
    </row>
    <row r="4028" spans="1:159" ht="13.8" thickBot="1" x14ac:dyDescent="0.25">
      <c r="A4028" s="56"/>
      <c r="B4028" s="20">
        <v>28</v>
      </c>
      <c r="C4028" s="6">
        <f>学習データ!C3994*$B$37</f>
        <v>0</v>
      </c>
      <c r="D4028" s="6">
        <f>学習データ!D3994*$B$37</f>
        <v>0</v>
      </c>
      <c r="E4028" s="6">
        <f>学習データ!E3994*$B$37</f>
        <v>0</v>
      </c>
      <c r="F4028" s="6">
        <f>学習データ!F3994*$B$37</f>
        <v>0</v>
      </c>
      <c r="G4028" s="6">
        <f>学習データ!G3994*$B$37</f>
        <v>0</v>
      </c>
      <c r="H4028" s="6">
        <f>学習データ!H3994*$B$37</f>
        <v>0</v>
      </c>
      <c r="I4028" s="6">
        <f>学習データ!I3994*$B$37</f>
        <v>0</v>
      </c>
      <c r="J4028" s="6">
        <f>学習データ!J3994*$B$37</f>
        <v>0</v>
      </c>
      <c r="K4028" s="6">
        <f>学習データ!K3994*$B$37</f>
        <v>0</v>
      </c>
      <c r="L4028" s="6">
        <f>学習データ!L3994*$B$37</f>
        <v>0</v>
      </c>
      <c r="M4028" s="6">
        <f>学習データ!M3994*$B$37</f>
        <v>0</v>
      </c>
      <c r="N4028" s="6">
        <f>学習データ!N3994*$B$37</f>
        <v>0</v>
      </c>
      <c r="O4028" s="6">
        <f>学習データ!O3994*$B$37</f>
        <v>0</v>
      </c>
      <c r="P4028" s="6">
        <f>学習データ!P3994*$B$37</f>
        <v>0</v>
      </c>
      <c r="Q4028" s="6">
        <f>学習データ!Q3994*$B$37</f>
        <v>0</v>
      </c>
      <c r="R4028" s="6">
        <f>学習データ!R3994*$B$37</f>
        <v>0</v>
      </c>
      <c r="S4028" s="6">
        <f>学習データ!S3994*$B$37</f>
        <v>0</v>
      </c>
      <c r="T4028" s="6">
        <f>学習データ!T3994*$B$37</f>
        <v>0</v>
      </c>
      <c r="U4028" s="6">
        <f>学習データ!U3994*$B$37</f>
        <v>0</v>
      </c>
      <c r="V4028" s="6">
        <f>学習データ!V3994*$B$37</f>
        <v>0</v>
      </c>
      <c r="W4028" s="6">
        <f>学習データ!W3994*$B$37</f>
        <v>0</v>
      </c>
      <c r="X4028" s="6">
        <f>学習データ!X3994*$B$37</f>
        <v>0</v>
      </c>
      <c r="Y4028" s="6">
        <f>学習データ!Y3994*$B$37</f>
        <v>0</v>
      </c>
      <c r="Z4028" s="6">
        <f>学習データ!Z3994*$B$37</f>
        <v>0</v>
      </c>
      <c r="AA4028" s="6">
        <f>学習データ!AA3994*$B$37</f>
        <v>0</v>
      </c>
      <c r="AB4028" s="6">
        <f>学習データ!AB3994*$B$37</f>
        <v>0</v>
      </c>
      <c r="AC4028" s="6">
        <f>学習データ!AC3994*$B$37</f>
        <v>0</v>
      </c>
      <c r="AD4028" s="6">
        <f>学習データ!AD3994*$B$37</f>
        <v>0</v>
      </c>
      <c r="AE4028" s="21"/>
      <c r="AF4028" s="21"/>
      <c r="AG4028" s="21"/>
      <c r="AH4028" s="30"/>
      <c r="AI4028" s="31"/>
      <c r="AJ4028" s="31"/>
      <c r="AK4028" s="31"/>
      <c r="AL4028" s="31"/>
      <c r="AM4028" s="31"/>
      <c r="AN4028" s="31"/>
      <c r="AO4028" s="31"/>
      <c r="AP4028" s="31"/>
      <c r="AQ4028" s="31"/>
      <c r="AR4028" s="31"/>
      <c r="AS4028" s="31"/>
      <c r="AT4028" s="31"/>
      <c r="AU4028" s="31"/>
      <c r="AV4028" s="31"/>
      <c r="AW4028" s="31"/>
      <c r="AX4028" s="31"/>
      <c r="AY4028" s="31"/>
      <c r="AZ4028" s="31"/>
      <c r="BA4028" s="31"/>
      <c r="BB4028" s="31"/>
      <c r="BC4028" s="31"/>
      <c r="BD4028" s="31"/>
      <c r="BE4028" s="31"/>
      <c r="BF4028" s="31"/>
      <c r="BG4028" s="31"/>
      <c r="BH4028" s="31"/>
      <c r="BI4028" s="31"/>
      <c r="BJ4028" s="31"/>
      <c r="BK4028" s="31"/>
      <c r="BL4028" s="31"/>
      <c r="BM4028" s="31"/>
      <c r="BN4028" s="31"/>
      <c r="BO4028" s="31"/>
      <c r="BP4028" s="31"/>
      <c r="BQ4028" s="24"/>
      <c r="BR4028" s="21"/>
      <c r="BS4028" s="21"/>
      <c r="BT4028" s="21"/>
      <c r="BU4028" s="21"/>
      <c r="BV4028" s="21"/>
      <c r="BW4028" s="21"/>
      <c r="BX4028" s="21"/>
      <c r="BY4028" s="21"/>
      <c r="BZ4028" s="21"/>
      <c r="CA4028" s="21"/>
      <c r="CB4028" s="21"/>
      <c r="CC4028" s="21"/>
      <c r="CD4028" s="21"/>
      <c r="CE4028" s="21"/>
      <c r="CF4028" s="21"/>
      <c r="CG4028" s="21"/>
      <c r="CH4028" s="21"/>
      <c r="CI4028" s="21"/>
      <c r="CJ4028" s="21"/>
      <c r="CK4028" s="21"/>
      <c r="CL4028" s="21"/>
      <c r="CM4028" s="21"/>
      <c r="CN4028" s="21"/>
      <c r="CO4028" s="21"/>
      <c r="CP4028" s="21"/>
      <c r="CQ4028" s="21"/>
      <c r="CR4028" s="21"/>
      <c r="CS4028" s="21"/>
      <c r="CT4028" s="21"/>
      <c r="CU4028" s="21"/>
      <c r="CV4028" s="21"/>
      <c r="CW4028" s="21"/>
      <c r="CX4028" s="21"/>
      <c r="CY4028" s="21"/>
      <c r="CZ4028" s="21"/>
      <c r="DA4028" s="21"/>
      <c r="DB4028" s="21"/>
      <c r="DC4028" s="21"/>
      <c r="DD4028" s="21"/>
      <c r="DE4028" s="24"/>
      <c r="DF4028" s="21"/>
      <c r="DG4028" s="21"/>
      <c r="DH4028" s="21"/>
      <c r="DI4028" s="21"/>
      <c r="DJ4028" s="21"/>
      <c r="DK4028" s="21"/>
      <c r="DL4028" s="21"/>
      <c r="DM4028" s="21"/>
      <c r="DN4028" s="21"/>
      <c r="DO4028" s="21"/>
      <c r="DP4028" s="21"/>
      <c r="DQ4028" s="21"/>
      <c r="DR4028" s="21"/>
      <c r="DS4028" s="21"/>
      <c r="DT4028" s="21"/>
      <c r="DU4028" s="21"/>
      <c r="DV4028" s="21"/>
      <c r="DW4028" s="21"/>
      <c r="DX4028" s="21"/>
      <c r="DY4028" s="21"/>
      <c r="DZ4028" s="21"/>
      <c r="EA4028" s="21"/>
      <c r="EB4028" s="21"/>
      <c r="EC4028" s="21"/>
      <c r="ED4028" s="21"/>
      <c r="EE4028" s="21"/>
      <c r="EF4028" s="22"/>
      <c r="EG4028" s="24"/>
      <c r="EH4028" s="50"/>
      <c r="EI4028" s="7">
        <v>4</v>
      </c>
      <c r="EJ4028" s="1">
        <f t="shared" ca="1" si="21096"/>
        <v>0.15969547857882138</v>
      </c>
      <c r="EK4028" s="1">
        <f t="shared" ca="1" si="21097"/>
        <v>0.1577921669383304</v>
      </c>
      <c r="EL4028" s="1">
        <f t="shared" ca="1" si="21098"/>
        <v>0.14847306371233326</v>
      </c>
      <c r="EM4028" s="1">
        <f t="shared" ca="1" si="21099"/>
        <v>0.11912774447683364</v>
      </c>
      <c r="EN4028" s="21"/>
      <c r="EO4028" s="21"/>
      <c r="EP4028" s="21"/>
      <c r="EQ4028" s="21"/>
      <c r="ER4028" s="21"/>
      <c r="ES4028" s="21"/>
      <c r="ET4028" s="24"/>
      <c r="EU4028" s="21"/>
      <c r="EV4028" s="21"/>
      <c r="EW4028" s="21"/>
      <c r="EX4028" s="21"/>
      <c r="EY4028" s="21"/>
      <c r="EZ4028" s="21"/>
      <c r="FA4028" s="21"/>
      <c r="FB4028" s="21"/>
      <c r="FC4028" s="22"/>
    </row>
    <row r="4029" spans="1:159" x14ac:dyDescent="0.2">
      <c r="A4029" s="54">
        <v>134</v>
      </c>
      <c r="B4029" s="15" t="s">
        <v>12</v>
      </c>
      <c r="C4029" s="16"/>
      <c r="D4029" s="16"/>
      <c r="E4029" s="16"/>
      <c r="F4029" s="16"/>
      <c r="G4029" s="16"/>
      <c r="H4029" s="16"/>
      <c r="I4029" s="16"/>
      <c r="J4029" s="16"/>
      <c r="K4029" s="16"/>
      <c r="L4029" s="16"/>
      <c r="M4029" s="16"/>
      <c r="N4029" s="16"/>
      <c r="O4029" s="16"/>
      <c r="P4029" s="16"/>
      <c r="Q4029" s="16"/>
      <c r="R4029" s="16"/>
      <c r="S4029" s="16"/>
      <c r="T4029" s="16"/>
      <c r="U4029" s="16"/>
      <c r="V4029" s="16"/>
      <c r="W4029" s="16"/>
      <c r="X4029" s="16"/>
      <c r="Y4029" s="16"/>
      <c r="Z4029" s="16"/>
      <c r="AA4029" s="16"/>
      <c r="AB4029" s="16"/>
      <c r="AC4029" s="16"/>
      <c r="AD4029" s="16"/>
      <c r="AE4029" s="16"/>
      <c r="AF4029" s="16"/>
      <c r="AG4029" s="16"/>
      <c r="AH4029" s="28"/>
      <c r="AI4029" s="32"/>
      <c r="AJ4029" s="32"/>
      <c r="AK4029" s="32"/>
      <c r="AL4029" s="32"/>
      <c r="AM4029" s="32"/>
      <c r="AN4029" s="32"/>
      <c r="AO4029" s="32"/>
      <c r="AP4029" s="32"/>
      <c r="AQ4029" s="32"/>
      <c r="AR4029" s="32"/>
      <c r="AS4029" s="32"/>
      <c r="AT4029" s="32"/>
      <c r="AU4029" s="32"/>
      <c r="AV4029" s="32"/>
      <c r="AW4029" s="32"/>
      <c r="AX4029" s="32"/>
      <c r="AY4029" s="32"/>
      <c r="AZ4029" s="32"/>
      <c r="BA4029" s="32"/>
      <c r="BB4029" s="32"/>
      <c r="BC4029" s="32"/>
      <c r="BD4029" s="32"/>
      <c r="BE4029" s="32"/>
      <c r="BF4029" s="32"/>
      <c r="BG4029" s="32"/>
      <c r="BH4029" s="32"/>
      <c r="BI4029" s="32"/>
      <c r="BJ4029" s="32"/>
      <c r="BK4029" s="32"/>
      <c r="BL4029" s="32"/>
      <c r="BM4029" s="32"/>
      <c r="BN4029" s="32"/>
      <c r="BO4029" s="32"/>
      <c r="BP4029" s="32"/>
      <c r="BQ4029" s="15"/>
      <c r="BR4029" s="16" t="s">
        <v>9</v>
      </c>
      <c r="BS4029" s="16"/>
      <c r="BT4029" s="16"/>
      <c r="BU4029" s="16"/>
      <c r="BV4029" s="16"/>
      <c r="BW4029" s="16"/>
      <c r="BX4029" s="16" t="s">
        <v>16</v>
      </c>
      <c r="BY4029" s="16"/>
      <c r="BZ4029" s="16"/>
      <c r="CA4029" s="16"/>
      <c r="CB4029" s="16"/>
      <c r="CC4029" s="16"/>
      <c r="CD4029" s="16"/>
      <c r="CE4029" s="16" t="s">
        <v>13</v>
      </c>
      <c r="CF4029" s="16"/>
      <c r="CG4029" s="16"/>
      <c r="CH4029" s="16"/>
      <c r="CI4029" s="16"/>
      <c r="CJ4029" s="16"/>
      <c r="CK4029" s="16" t="s">
        <v>16</v>
      </c>
      <c r="CL4029" s="16"/>
      <c r="CM4029" s="16"/>
      <c r="CN4029" s="16"/>
      <c r="CO4029" s="16"/>
      <c r="CP4029" s="16"/>
      <c r="CQ4029" s="32"/>
      <c r="CR4029" s="16" t="s">
        <v>14</v>
      </c>
      <c r="CS4029" s="16"/>
      <c r="CT4029" s="16"/>
      <c r="CU4029" s="16"/>
      <c r="CV4029" s="16"/>
      <c r="CW4029" s="16"/>
      <c r="CX4029" s="16" t="s">
        <v>16</v>
      </c>
      <c r="CY4029" s="16"/>
      <c r="CZ4029" s="16"/>
      <c r="DA4029" s="16"/>
      <c r="DB4029" s="16"/>
      <c r="DC4029" s="32"/>
      <c r="DD4029" s="32"/>
      <c r="DE4029" s="39"/>
      <c r="DF4029" s="32"/>
      <c r="DG4029" s="16" t="s">
        <v>29</v>
      </c>
      <c r="DH4029" s="16"/>
      <c r="DI4029" s="16"/>
      <c r="DJ4029" s="16"/>
      <c r="DK4029" s="16"/>
      <c r="DL4029" s="16"/>
      <c r="DM4029" s="16"/>
      <c r="DN4029" s="16"/>
      <c r="DO4029" s="32"/>
      <c r="DP4029" s="16" t="s">
        <v>29</v>
      </c>
      <c r="DQ4029" s="16"/>
      <c r="DR4029" s="16"/>
      <c r="DS4029" s="16"/>
      <c r="DT4029" s="16"/>
      <c r="DU4029" s="16"/>
      <c r="DV4029" s="32"/>
      <c r="DW4029" s="16"/>
      <c r="DX4029" s="32"/>
      <c r="DY4029" s="16"/>
      <c r="DZ4029" s="16" t="s">
        <v>29</v>
      </c>
      <c r="EA4029" s="16"/>
      <c r="EB4029" s="16"/>
      <c r="EC4029" s="16"/>
      <c r="ED4029" s="16"/>
      <c r="EE4029" s="16"/>
      <c r="EF4029" s="17"/>
      <c r="EG4029" s="15"/>
      <c r="EH4029" s="32" t="s">
        <v>15</v>
      </c>
      <c r="EI4029" s="32"/>
      <c r="EJ4029" s="32"/>
      <c r="EK4029" s="32"/>
      <c r="EL4029" s="32"/>
      <c r="EM4029" s="32"/>
      <c r="EN4029" s="16"/>
      <c r="EO4029" s="16"/>
      <c r="EP4029" s="16"/>
      <c r="EQ4029" s="16"/>
      <c r="ER4029" s="16"/>
      <c r="ES4029" s="16"/>
      <c r="ET4029" s="15"/>
      <c r="EU4029" s="16"/>
      <c r="EV4029" s="16"/>
      <c r="EW4029" s="16"/>
      <c r="EX4029" s="16"/>
      <c r="EY4029" s="16"/>
      <c r="EZ4029" s="16"/>
      <c r="FA4029" s="16"/>
      <c r="FB4029" s="16"/>
      <c r="FC4029" s="17"/>
    </row>
    <row r="4030" spans="1:159" x14ac:dyDescent="0.2">
      <c r="A4030" s="55"/>
      <c r="B4030" s="18">
        <v>0</v>
      </c>
      <c r="C4030" s="7">
        <v>1</v>
      </c>
      <c r="D4030" s="7">
        <v>2</v>
      </c>
      <c r="E4030" s="7">
        <v>3</v>
      </c>
      <c r="F4030" s="7">
        <v>4</v>
      </c>
      <c r="G4030" s="7">
        <v>5</v>
      </c>
      <c r="H4030" s="7">
        <v>6</v>
      </c>
      <c r="I4030" s="7">
        <v>7</v>
      </c>
      <c r="J4030" s="7">
        <v>8</v>
      </c>
      <c r="K4030" s="7">
        <v>9</v>
      </c>
      <c r="L4030" s="7">
        <v>10</v>
      </c>
      <c r="M4030" s="7">
        <v>11</v>
      </c>
      <c r="N4030" s="7">
        <v>12</v>
      </c>
      <c r="O4030" s="7">
        <v>13</v>
      </c>
      <c r="P4030" s="7">
        <v>14</v>
      </c>
      <c r="Q4030" s="7">
        <v>15</v>
      </c>
      <c r="R4030" s="7">
        <v>16</v>
      </c>
      <c r="S4030" s="7">
        <v>17</v>
      </c>
      <c r="T4030" s="7">
        <v>18</v>
      </c>
      <c r="U4030" s="7">
        <v>19</v>
      </c>
      <c r="V4030" s="7">
        <v>20</v>
      </c>
      <c r="W4030" s="7">
        <v>21</v>
      </c>
      <c r="X4030" s="7">
        <v>22</v>
      </c>
      <c r="Y4030" s="7">
        <v>23</v>
      </c>
      <c r="Z4030" s="7">
        <v>24</v>
      </c>
      <c r="AA4030" s="7">
        <v>25</v>
      </c>
      <c r="AB4030" s="7">
        <v>26</v>
      </c>
      <c r="AC4030" s="7">
        <v>27</v>
      </c>
      <c r="AD4030" s="7">
        <v>28</v>
      </c>
      <c r="AE4030" s="14"/>
      <c r="AF4030" s="14"/>
      <c r="AG4030" s="14"/>
      <c r="AH4030" s="29"/>
      <c r="AI4030" s="25"/>
      <c r="AJ4030" s="7">
        <v>0</v>
      </c>
      <c r="AK4030" s="7">
        <v>1</v>
      </c>
      <c r="AL4030" s="7">
        <v>2</v>
      </c>
      <c r="AM4030" s="7">
        <v>3</v>
      </c>
      <c r="AN4030" s="7">
        <v>4</v>
      </c>
      <c r="AO4030" s="7">
        <v>5</v>
      </c>
      <c r="AP4030" s="7">
        <v>6</v>
      </c>
      <c r="AQ4030" s="7">
        <v>7</v>
      </c>
      <c r="AR4030" s="7">
        <v>8</v>
      </c>
      <c r="AS4030" s="7">
        <v>9</v>
      </c>
      <c r="AT4030" s="7">
        <v>10</v>
      </c>
      <c r="AU4030" s="7">
        <v>11</v>
      </c>
      <c r="AV4030" s="7">
        <v>12</v>
      </c>
      <c r="AW4030" s="7">
        <v>13</v>
      </c>
      <c r="AX4030" s="7">
        <v>14</v>
      </c>
      <c r="AY4030" s="25"/>
      <c r="AZ4030" s="7">
        <v>0</v>
      </c>
      <c r="BA4030" s="7">
        <v>1</v>
      </c>
      <c r="BB4030" s="7">
        <v>2</v>
      </c>
      <c r="BC4030" s="7">
        <v>3</v>
      </c>
      <c r="BD4030" s="7">
        <v>4</v>
      </c>
      <c r="BE4030" s="7">
        <v>5</v>
      </c>
      <c r="BF4030" s="7">
        <v>6</v>
      </c>
      <c r="BG4030" s="7">
        <v>7</v>
      </c>
      <c r="BH4030" s="7">
        <v>8</v>
      </c>
      <c r="BI4030" s="7">
        <v>9</v>
      </c>
      <c r="BJ4030" s="7">
        <v>10</v>
      </c>
      <c r="BK4030" s="7">
        <v>11</v>
      </c>
      <c r="BL4030" s="7">
        <v>12</v>
      </c>
      <c r="BM4030" s="7">
        <v>13</v>
      </c>
      <c r="BN4030" s="7">
        <v>14</v>
      </c>
      <c r="BO4030" s="25"/>
      <c r="BP4030" s="25"/>
      <c r="BQ4030" s="23"/>
      <c r="BR4030" s="7">
        <v>0</v>
      </c>
      <c r="BS4030" s="7">
        <v>1</v>
      </c>
      <c r="BT4030" s="7">
        <v>2</v>
      </c>
      <c r="BU4030" s="7">
        <v>3</v>
      </c>
      <c r="BV4030" s="7">
        <v>4</v>
      </c>
      <c r="BW4030" s="7">
        <v>5</v>
      </c>
      <c r="BX4030" s="7">
        <v>6</v>
      </c>
      <c r="BY4030" s="7">
        <v>7</v>
      </c>
      <c r="BZ4030" s="7">
        <v>8</v>
      </c>
      <c r="CA4030" s="7">
        <v>9</v>
      </c>
      <c r="CB4030" s="7">
        <v>10</v>
      </c>
      <c r="CC4030" s="7">
        <v>11</v>
      </c>
      <c r="CD4030" s="25"/>
      <c r="CE4030" s="7">
        <v>0</v>
      </c>
      <c r="CF4030" s="7">
        <v>1</v>
      </c>
      <c r="CG4030" s="7">
        <v>2</v>
      </c>
      <c r="CH4030" s="7">
        <v>3</v>
      </c>
      <c r="CI4030" s="7">
        <v>4</v>
      </c>
      <c r="CJ4030" s="7">
        <v>5</v>
      </c>
      <c r="CK4030" s="7">
        <v>6</v>
      </c>
      <c r="CL4030" s="7">
        <v>7</v>
      </c>
      <c r="CM4030" s="7">
        <v>8</v>
      </c>
      <c r="CN4030" s="7">
        <v>9</v>
      </c>
      <c r="CO4030" s="7">
        <v>10</v>
      </c>
      <c r="CP4030" s="7">
        <v>11</v>
      </c>
      <c r="CQ4030" s="25"/>
      <c r="CR4030" s="7">
        <v>0</v>
      </c>
      <c r="CS4030" s="7">
        <v>1</v>
      </c>
      <c r="CT4030" s="7">
        <v>2</v>
      </c>
      <c r="CU4030" s="7">
        <v>3</v>
      </c>
      <c r="CV4030" s="7">
        <v>4</v>
      </c>
      <c r="CW4030" s="7">
        <v>5</v>
      </c>
      <c r="CX4030" s="7">
        <v>6</v>
      </c>
      <c r="CY4030" s="7">
        <v>7</v>
      </c>
      <c r="CZ4030" s="7">
        <v>8</v>
      </c>
      <c r="DA4030" s="7">
        <v>9</v>
      </c>
      <c r="DB4030" s="7">
        <v>10</v>
      </c>
      <c r="DC4030" s="7">
        <v>11</v>
      </c>
      <c r="DD4030" s="25"/>
      <c r="DE4030" s="40"/>
      <c r="DF4030" s="50">
        <v>1</v>
      </c>
      <c r="DG4030" s="7">
        <v>0</v>
      </c>
      <c r="DH4030" s="7">
        <v>1</v>
      </c>
      <c r="DI4030" s="7">
        <v>2</v>
      </c>
      <c r="DJ4030" s="7">
        <v>3</v>
      </c>
      <c r="DK4030" s="7">
        <v>4</v>
      </c>
      <c r="DL4030" s="7">
        <v>5</v>
      </c>
      <c r="DM4030" s="7">
        <v>6</v>
      </c>
      <c r="DN4030" s="25"/>
      <c r="DO4030" s="50">
        <v>2</v>
      </c>
      <c r="DP4030" s="7">
        <v>0</v>
      </c>
      <c r="DQ4030" s="7">
        <v>1</v>
      </c>
      <c r="DR4030" s="7">
        <v>2</v>
      </c>
      <c r="DS4030" s="7">
        <v>3</v>
      </c>
      <c r="DT4030" s="7">
        <v>4</v>
      </c>
      <c r="DU4030" s="7">
        <v>5</v>
      </c>
      <c r="DV4030" s="7">
        <v>6</v>
      </c>
      <c r="DW4030" s="25"/>
      <c r="DX4030" s="50">
        <v>3</v>
      </c>
      <c r="DY4030" s="7">
        <v>0</v>
      </c>
      <c r="DZ4030" s="7">
        <v>1</v>
      </c>
      <c r="EA4030" s="7">
        <v>2</v>
      </c>
      <c r="EB4030" s="7">
        <v>3</v>
      </c>
      <c r="EC4030" s="7">
        <v>4</v>
      </c>
      <c r="ED4030" s="7">
        <v>5</v>
      </c>
      <c r="EE4030" s="7">
        <v>6</v>
      </c>
      <c r="EF4030" s="29"/>
      <c r="EG4030" s="23"/>
      <c r="EH4030" s="50">
        <v>1</v>
      </c>
      <c r="EI4030" s="7">
        <v>0</v>
      </c>
      <c r="EJ4030" s="7">
        <v>1</v>
      </c>
      <c r="EK4030" s="7">
        <v>2</v>
      </c>
      <c r="EL4030" s="7">
        <v>3</v>
      </c>
      <c r="EM4030" s="7">
        <v>4</v>
      </c>
      <c r="EN4030" s="14"/>
      <c r="EO4030" s="14"/>
      <c r="EP4030" s="14"/>
      <c r="EQ4030" s="14"/>
      <c r="ER4030" s="14"/>
      <c r="ES4030" s="14"/>
      <c r="ET4030" s="23"/>
      <c r="EU4030" s="7"/>
      <c r="EV4030" s="7" t="s">
        <v>1</v>
      </c>
      <c r="EW4030" s="14"/>
      <c r="EX4030" s="7"/>
      <c r="EY4030" s="7" t="s">
        <v>8</v>
      </c>
      <c r="EZ4030" s="14"/>
      <c r="FA4030" s="14"/>
      <c r="FB4030" s="14"/>
      <c r="FC4030" s="19"/>
    </row>
    <row r="4031" spans="1:159" x14ac:dyDescent="0.2">
      <c r="A4031" s="55"/>
      <c r="B4031" s="18">
        <v>1</v>
      </c>
      <c r="C4031" s="1">
        <f>学習データ!C3997*$B$37</f>
        <v>0</v>
      </c>
      <c r="D4031" s="1">
        <f>学習データ!D3997*$B$37</f>
        <v>0</v>
      </c>
      <c r="E4031" s="1">
        <f>学習データ!E3997*$B$37</f>
        <v>0</v>
      </c>
      <c r="F4031" s="1">
        <f>学習データ!F3997*$B$37</f>
        <v>0</v>
      </c>
      <c r="G4031" s="1">
        <f>学習データ!G3997*$B$37</f>
        <v>0</v>
      </c>
      <c r="H4031" s="1">
        <f>学習データ!H3997*$B$37</f>
        <v>0</v>
      </c>
      <c r="I4031" s="1">
        <f>学習データ!I3997*$B$37</f>
        <v>0</v>
      </c>
      <c r="J4031" s="1">
        <f>学習データ!J3997*$B$37</f>
        <v>0</v>
      </c>
      <c r="K4031" s="1">
        <f>学習データ!K3997*$B$37</f>
        <v>0</v>
      </c>
      <c r="L4031" s="1">
        <f>学習データ!L3997*$B$37</f>
        <v>0</v>
      </c>
      <c r="M4031" s="1">
        <f>学習データ!M3997*$B$37</f>
        <v>0</v>
      </c>
      <c r="N4031" s="1">
        <f>学習データ!N3997*$B$37</f>
        <v>0</v>
      </c>
      <c r="O4031" s="1">
        <f>学習データ!O3997*$B$37</f>
        <v>0</v>
      </c>
      <c r="P4031" s="1">
        <f>学習データ!P3997*$B$37</f>
        <v>0</v>
      </c>
      <c r="Q4031" s="1">
        <f>学習データ!Q3997*$B$37</f>
        <v>0</v>
      </c>
      <c r="R4031" s="1">
        <f>学習データ!R3997*$B$37</f>
        <v>0</v>
      </c>
      <c r="S4031" s="1">
        <f>学習データ!S3997*$B$37</f>
        <v>0</v>
      </c>
      <c r="T4031" s="1">
        <f>学習データ!T3997*$B$37</f>
        <v>0</v>
      </c>
      <c r="U4031" s="1">
        <f>学習データ!U3997*$B$37</f>
        <v>0</v>
      </c>
      <c r="V4031" s="1">
        <f>学習データ!V3997*$B$37</f>
        <v>0</v>
      </c>
      <c r="W4031" s="1">
        <f>学習データ!W3997*$B$37</f>
        <v>0</v>
      </c>
      <c r="X4031" s="1">
        <f>学習データ!X3997*$B$37</f>
        <v>0</v>
      </c>
      <c r="Y4031" s="1">
        <f>学習データ!Y3997*$B$37</f>
        <v>0</v>
      </c>
      <c r="Z4031" s="1">
        <f>学習データ!Z3997*$B$37</f>
        <v>0</v>
      </c>
      <c r="AA4031" s="1">
        <f>学習データ!AA3997*$B$37</f>
        <v>0</v>
      </c>
      <c r="AB4031" s="1">
        <f>学習データ!AB3997*$B$37</f>
        <v>0</v>
      </c>
      <c r="AC4031" s="1">
        <f>学習データ!AC3997*$B$37</f>
        <v>0</v>
      </c>
      <c r="AD4031" s="1">
        <f>学習データ!AD3997*$B$37</f>
        <v>0</v>
      </c>
      <c r="AE4031" s="14"/>
      <c r="AF4031" s="14"/>
      <c r="AG4031" s="14"/>
      <c r="AH4031" s="29"/>
      <c r="AI4031" s="25"/>
      <c r="AJ4031" s="7">
        <v>1</v>
      </c>
      <c r="AK4031" s="36">
        <f t="shared" ref="AK4031:AK4044" ca="1" si="21100">MAX(OFFSET(C4031,$B4030,B$40,2,2))*$AJ$37</f>
        <v>0</v>
      </c>
      <c r="AL4031" s="36">
        <f t="shared" ref="AL4031:AL4044" ca="1" si="21101">MAX(OFFSET(D4031,$B4030,C$40,2,2))*$AJ$37</f>
        <v>0</v>
      </c>
      <c r="AM4031" s="36">
        <f t="shared" ref="AM4031:AM4044" ca="1" si="21102">MAX(OFFSET(E4031,$B4030,D$40,2,2))*$AJ$37</f>
        <v>0</v>
      </c>
      <c r="AN4031" s="36">
        <f t="shared" ref="AN4031:AN4044" ca="1" si="21103">MAX(OFFSET(F4031,$B4030,E$40,2,2))*$AJ$37</f>
        <v>0</v>
      </c>
      <c r="AO4031" s="36">
        <f t="shared" ref="AO4031:AO4044" ca="1" si="21104">MAX(OFFSET(G4031,$B4030,F$40,2,2))*$AJ$37</f>
        <v>0</v>
      </c>
      <c r="AP4031" s="36">
        <f t="shared" ref="AP4031:AP4044" ca="1" si="21105">MAX(OFFSET(H4031,$B4030,G$40,2,2))*$AJ$37</f>
        <v>0</v>
      </c>
      <c r="AQ4031" s="36">
        <f t="shared" ref="AQ4031:AQ4044" ca="1" si="21106">MAX(OFFSET(I4031,$B4030,H$40,2,2))*$AJ$37</f>
        <v>0</v>
      </c>
      <c r="AR4031" s="36">
        <f t="shared" ref="AR4031:AR4044" ca="1" si="21107">MAX(OFFSET(J4031,$B4030,I$40,2,2))*$AJ$37</f>
        <v>0</v>
      </c>
      <c r="AS4031" s="36">
        <f t="shared" ref="AS4031:AS4044" ca="1" si="21108">MAX(OFFSET(K4031,$B4030,J$40,2,2))*$AJ$37</f>
        <v>0</v>
      </c>
      <c r="AT4031" s="36">
        <f t="shared" ref="AT4031:AT4044" ca="1" si="21109">MAX(OFFSET(L4031,$B4030,K$40,2,2))*$AJ$37</f>
        <v>0</v>
      </c>
      <c r="AU4031" s="36">
        <f t="shared" ref="AU4031:AU4044" ca="1" si="21110">MAX(OFFSET(M4031,$B4030,L$40,2,2))*$AJ$37</f>
        <v>0</v>
      </c>
      <c r="AV4031" s="36">
        <f t="shared" ref="AV4031:AV4044" ca="1" si="21111">MAX(OFFSET(N4031,$B4030,M$40,2,2))*$AJ$37</f>
        <v>0</v>
      </c>
      <c r="AW4031" s="36">
        <f t="shared" ref="AW4031:AW4044" ca="1" si="21112">MAX(OFFSET(O4031,$B4030,N$40,2,2))*$AJ$37</f>
        <v>0</v>
      </c>
      <c r="AX4031" s="36">
        <f t="shared" ref="AX4031:AX4044" ca="1" si="21113">MAX(OFFSET(P4031,$B4030,O$40,2,2))*$AJ$37</f>
        <v>0</v>
      </c>
      <c r="AY4031" s="25"/>
      <c r="AZ4031" s="7">
        <v>1</v>
      </c>
      <c r="BA4031" s="36">
        <f t="shared" ref="BA4031:BA4044" ca="1" si="21114">IF(AK4031&gt;$BA$37,AK4031*$BC$37,0)</f>
        <v>0</v>
      </c>
      <c r="BB4031" s="36">
        <f t="shared" ref="BB4031:BB4044" ca="1" si="21115">IF(AL4031&gt;$BA$37,AL4031*$BC$37,0)</f>
        <v>0</v>
      </c>
      <c r="BC4031" s="36">
        <f t="shared" ref="BC4031:BC4044" ca="1" si="21116">IF(AM4031&gt;$BA$37,AM4031*$BC$37,0)</f>
        <v>0</v>
      </c>
      <c r="BD4031" s="36">
        <f t="shared" ref="BD4031:BD4044" ca="1" si="21117">IF(AN4031&gt;$BA$37,AN4031*$BC$37,0)</f>
        <v>0</v>
      </c>
      <c r="BE4031" s="36">
        <f t="shared" ref="BE4031:BE4044" ca="1" si="21118">IF(AO4031&gt;$BA$37,AO4031*$BC$37,0)</f>
        <v>0</v>
      </c>
      <c r="BF4031" s="36">
        <f t="shared" ref="BF4031:BF4044" ca="1" si="21119">IF(AP4031&gt;$BA$37,AP4031*$BC$37,0)</f>
        <v>0</v>
      </c>
      <c r="BG4031" s="36">
        <f t="shared" ref="BG4031:BG4044" ca="1" si="21120">IF(AQ4031&gt;$BA$37,AQ4031*$BC$37,0)</f>
        <v>0</v>
      </c>
      <c r="BH4031" s="36">
        <f t="shared" ref="BH4031:BH4044" ca="1" si="21121">IF(AR4031&gt;$BA$37,AR4031*$BC$37,0)</f>
        <v>0</v>
      </c>
      <c r="BI4031" s="36">
        <f t="shared" ref="BI4031:BI4044" ca="1" si="21122">IF(AS4031&gt;$BA$37,AS4031*$BC$37,0)</f>
        <v>0</v>
      </c>
      <c r="BJ4031" s="36">
        <f t="shared" ref="BJ4031:BJ4044" ca="1" si="21123">IF(AT4031&gt;$BA$37,AT4031*$BC$37,0)</f>
        <v>0</v>
      </c>
      <c r="BK4031" s="36">
        <f t="shared" ref="BK4031:BK4044" ca="1" si="21124">IF(AU4031&gt;$BA$37,AU4031*$BC$37,0)</f>
        <v>0</v>
      </c>
      <c r="BL4031" s="36">
        <f t="shared" ref="BL4031:BL4044" ca="1" si="21125">IF(AV4031&gt;$BA$37,AV4031*$BC$37,0)</f>
        <v>0</v>
      </c>
      <c r="BM4031" s="36">
        <f t="shared" ref="BM4031:BM4044" ca="1" si="21126">IF(AW4031&gt;$BA$37,AW4031*$BC$37,0)</f>
        <v>0</v>
      </c>
      <c r="BN4031" s="36">
        <f t="shared" ref="BN4031:BN4044" ca="1" si="21127">IF(AX4031&gt;$BA$37,AX4031*$BC$37,0)</f>
        <v>0</v>
      </c>
      <c r="BO4031" s="25"/>
      <c r="BP4031" s="25"/>
      <c r="BQ4031" s="23"/>
      <c r="BR4031" s="7">
        <v>1</v>
      </c>
      <c r="BS4031" s="1">
        <f t="shared" ref="BS4031:BS4041" ca="1" si="21128">1/(1+EXP(-SUMPRODUCT($BS$15:$BV$18,BA4031:BD4034)+$BW$15))</f>
        <v>0.48160743256383232</v>
      </c>
      <c r="BT4031" s="1">
        <f t="shared" ref="BT4031:BT4041" ca="1" si="21129">1/(1+EXP(-SUMPRODUCT($BS$15:$BV$18,BB4031:BE4034)+$BW$15))</f>
        <v>0.48160743256383232</v>
      </c>
      <c r="BU4031" s="1">
        <f t="shared" ref="BU4031:BU4041" ca="1" si="21130">1/(1+EXP(-SUMPRODUCT($BS$15:$BV$18,BC4031:BF4034)+$BW$15))</f>
        <v>0.77328790624264443</v>
      </c>
      <c r="BV4031" s="1">
        <f t="shared" ref="BV4031:BV4041" ca="1" si="21131">1/(1+EXP(-SUMPRODUCT($BS$15:$BV$18,BD4031:BG4034)+$BW$15))</f>
        <v>0.78045165796350568</v>
      </c>
      <c r="BW4031" s="1">
        <f t="shared" ref="BW4031:BW4041" ca="1" si="21132">1/(1+EXP(-SUMPRODUCT($BS$15:$BV$18,BE4031:BH4034)+$BW$15))</f>
        <v>0.95934025479577956</v>
      </c>
      <c r="BX4031" s="1">
        <f t="shared" ref="BX4031:BX4041" ca="1" si="21133">1/(1+EXP(-SUMPRODUCT($BS$15:$BV$18,BF4031:BI4034)+$BW$15))</f>
        <v>0.98067256859405849</v>
      </c>
      <c r="BY4031" s="1">
        <f t="shared" ref="BY4031:BY4041" ca="1" si="21134">1/(1+EXP(-SUMPRODUCT($BS$15:$BV$18,BG4031:BJ4034)+$BW$15))</f>
        <v>0.9813676677961668</v>
      </c>
      <c r="BZ4031" s="1">
        <f t="shared" ref="BZ4031:BZ4041" ca="1" si="21135">1/(1+EXP(-SUMPRODUCT($BS$15:$BV$18,BH4031:BK4034)+$BW$15))</f>
        <v>0.9154242688633456</v>
      </c>
      <c r="CA4031" s="1">
        <f t="shared" ref="CA4031:CA4041" ca="1" si="21136">1/(1+EXP(-SUMPRODUCT($BS$15:$BV$18,BI4031:BL4034)+$BW$15))</f>
        <v>0.80802946337587367</v>
      </c>
      <c r="CB4031" s="1">
        <f t="shared" ref="CB4031:CB4041" ca="1" si="21137">1/(1+EXP(-SUMPRODUCT($BS$15:$BV$18,BJ4031:BM4034)+$BW$15))</f>
        <v>0.52574831402129163</v>
      </c>
      <c r="CC4031" s="1">
        <f t="shared" ref="CC4031:CC4041" ca="1" si="21138">1/(1+EXP(-SUMPRODUCT($BS$15:$BV$18,BK4031:BN4034)+$BW$15))</f>
        <v>0.48160743256383232</v>
      </c>
      <c r="CD4031" s="25"/>
      <c r="CE4031" s="7">
        <v>1</v>
      </c>
      <c r="CF4031" s="1">
        <f t="shared" ref="CF4031:CF4041" ca="1" si="21139">1/(1+EXP(-SUMPRODUCT($BS$19:$BV$22,BA4031:BD4034)+$BW$19))</f>
        <v>0.16845687140215862</v>
      </c>
      <c r="CG4031" s="1">
        <f t="shared" ref="CG4031:CG4041" ca="1" si="21140">1/(1+EXP(-SUMPRODUCT($BS$19:$BV$22,BB4031:BE4034)+$BW$19))</f>
        <v>0.16845687140215862</v>
      </c>
      <c r="CH4031" s="1">
        <f t="shared" ref="CH4031:CH4041" ca="1" si="21141">1/(1+EXP(-SUMPRODUCT($BS$19:$BV$22,BC4031:BF4034)+$BW$19))</f>
        <v>1.2620269380841256E-2</v>
      </c>
      <c r="CI4031" s="1">
        <f t="shared" ref="CI4031:CI4041" ca="1" si="21142">1/(1+EXP(-SUMPRODUCT($BS$19:$BV$22,BD4031:BG4034)+$BW$19))</f>
        <v>7.2169055594818266E-4</v>
      </c>
      <c r="CJ4031" s="1">
        <f t="shared" ref="CJ4031:CJ4041" ca="1" si="21143">1/(1+EXP(-SUMPRODUCT($BS$19:$BV$22,BE4031:BH4034)+$BW$19))</f>
        <v>5.6554404465507081E-5</v>
      </c>
      <c r="CK4031" s="1">
        <f t="shared" ref="CK4031:CK4041" ca="1" si="21144">1/(1+EXP(-SUMPRODUCT($BS$19:$BV$22,BF4031:BI4034)+$BW$19))</f>
        <v>9.7660172690211936E-6</v>
      </c>
      <c r="CL4031" s="1">
        <f t="shared" ref="CL4031:CL4041" ca="1" si="21145">1/(1+EXP(-SUMPRODUCT($BS$19:$BV$22,BG4031:BJ4034)+$BW$19))</f>
        <v>1.6070392199157971E-6</v>
      </c>
      <c r="CM4031" s="1">
        <f t="shared" ref="CM4031:CM4041" ca="1" si="21146">1/(1+EXP(-SUMPRODUCT($BS$19:$BV$22,BH4031:BK4034)+$BW$19))</f>
        <v>5.2186870445990212E-3</v>
      </c>
      <c r="CN4031" s="1">
        <f t="shared" ref="CN4031:CN4041" ca="1" si="21147">1/(1+EXP(-SUMPRODUCT($BS$19:$BV$22,BI4031:BL4034)+$BW$19))</f>
        <v>2.2216560276379423E-2</v>
      </c>
      <c r="CO4031" s="1">
        <f t="shared" ref="CO4031:CO4041" ca="1" si="21148">1/(1+EXP(-SUMPRODUCT($BS$19:$BV$22,BJ4031:BM4034)+$BW$19))</f>
        <v>0.239761131377971</v>
      </c>
      <c r="CP4031" s="1">
        <f t="shared" ref="CP4031:CP4041" ca="1" si="21149">1/(1+EXP(-SUMPRODUCT($BS$19:$BV$22,BK4031:BN4034)+$BW$19))</f>
        <v>0.16845687140215862</v>
      </c>
      <c r="CQ4031" s="25"/>
      <c r="CR4031" s="7">
        <v>1</v>
      </c>
      <c r="CS4031" s="1">
        <f t="shared" ref="CS4031:CS4041" ca="1" si="21150">1/(1+EXP(-SUMPRODUCT($BS$23:$BV$26,BA4031:BD4034)+$BW$23))</f>
        <v>1.8689893644914347E-2</v>
      </c>
      <c r="CT4031" s="1">
        <f t="shared" ref="CT4031:CT4041" ca="1" si="21151">1/(1+EXP(-SUMPRODUCT($BS$23:$BV$26,BB4031:BE4034)+$BW$23))</f>
        <v>1.8689893644914347E-2</v>
      </c>
      <c r="CU4031" s="1">
        <f t="shared" ref="CU4031:CU4041" ca="1" si="21152">1/(1+EXP(-SUMPRODUCT($BS$23:$BV$26,BC4031:BF4034)+$BW$23))</f>
        <v>0.27701717598275066</v>
      </c>
      <c r="CV4031" s="1">
        <f t="shared" ref="CV4031:CV4041" ca="1" si="21153">1/(1+EXP(-SUMPRODUCT($BS$23:$BV$26,BD4031:BG4034)+$BW$23))</f>
        <v>0.27212743415064167</v>
      </c>
      <c r="CW4031" s="1">
        <f t="shared" ref="CW4031:CW4041" ca="1" si="21154">1/(1+EXP(-SUMPRODUCT($BS$23:$BV$26,BE4031:BH4034)+$BW$23))</f>
        <v>0.38942813135099308</v>
      </c>
      <c r="CX4031" s="1">
        <f t="shared" ref="CX4031:CX4041" ca="1" si="21155">1/(1+EXP(-SUMPRODUCT($BS$23:$BV$26,BF4031:BI4034)+$BW$23))</f>
        <v>0.57169037468566009</v>
      </c>
      <c r="CY4031" s="1">
        <f t="shared" ref="CY4031:CY4041" ca="1" si="21156">1/(1+EXP(-SUMPRODUCT($BS$23:$BV$26,BG4031:BJ4034)+$BW$23))</f>
        <v>0.25938960649169668</v>
      </c>
      <c r="CZ4031" s="1">
        <f t="shared" ref="CZ4031:CZ4041" ca="1" si="21157">1/(1+EXP(-SUMPRODUCT($BS$23:$BV$26,BH4031:BK4034)+$BW$23))</f>
        <v>3.6513736159247724E-2</v>
      </c>
      <c r="DA4031" s="1">
        <f t="shared" ref="DA4031:DA4041" ca="1" si="21158">1/(1+EXP(-SUMPRODUCT($BS$23:$BV$26,BI4031:BL4034)+$BW$23))</f>
        <v>2.8848825351542876E-2</v>
      </c>
      <c r="DB4031" s="1">
        <f t="shared" ref="DB4031:DB4041" ca="1" si="21159">1/(1+EXP(-SUMPRODUCT($BS$23:$BV$26,BJ4031:BM4034)+$BW$23))</f>
        <v>5.5274051422111213E-3</v>
      </c>
      <c r="DC4031" s="1">
        <f t="shared" ref="DC4031:DC4041" ca="1" si="21160">1/(1+EXP(-SUMPRODUCT($BS$23:$BV$26,BK4031:BN4034)+$BW$23))</f>
        <v>1.8689893644914347E-2</v>
      </c>
      <c r="DD4031" s="25"/>
      <c r="DE4031" s="40"/>
      <c r="DF4031" s="50"/>
      <c r="DG4031" s="7">
        <v>1</v>
      </c>
      <c r="DH4031" s="1">
        <f t="shared" ref="DH4031:DH4036" ca="1" si="21161">MAX(OFFSET(BS4031,$BR4030,BR$40,2,2))*$DF$37</f>
        <v>0.48160743256383232</v>
      </c>
      <c r="DI4031" s="1">
        <f t="shared" ref="DI4031:DI4036" ca="1" si="21162">MAX(OFFSET(BT4031,$BR4030,BS$40,2,2))*$DF$37</f>
        <v>0.9137264596912541</v>
      </c>
      <c r="DJ4031" s="1">
        <f t="shared" ref="DJ4031:DJ4036" ca="1" si="21163">MAX(OFFSET(BU4031,$BR4030,BT$40,2,2))*$DF$37</f>
        <v>0.98628009879502987</v>
      </c>
      <c r="DK4031" s="1">
        <f t="shared" ref="DK4031:DK4036" ca="1" si="21164">MAX(OFFSET(BV4031,$BR4030,BU$40,2,2))*$DF$37</f>
        <v>0.98844556600899991</v>
      </c>
      <c r="DL4031" s="1">
        <f t="shared" ref="DL4031:DL4036" ca="1" si="21165">MAX(OFFSET(BW4031,$BR4030,BV$40,2,2))*$DF$37</f>
        <v>0.92177603845858125</v>
      </c>
      <c r="DM4031" s="1">
        <f t="shared" ref="DM4031:DM4036" ca="1" si="21166">MAX(OFFSET(BX4031,$BR4030,BW$40,2,2))*$DF$37</f>
        <v>0.52574831402129163</v>
      </c>
      <c r="DN4031" s="25"/>
      <c r="DO4031" s="50"/>
      <c r="DP4031" s="7">
        <v>1</v>
      </c>
      <c r="DQ4031" s="1">
        <f t="shared" ref="DQ4031:DQ4036" ca="1" si="21167">MAX(OFFSET(CF4031,$CE4030,CE$40,2,2))*$DF$37</f>
        <v>0.16845687140215862</v>
      </c>
      <c r="DR4031" s="1">
        <f t="shared" ref="DR4031:DR4036" ca="1" si="21168">MAX(OFFSET(CG4031,$CE4030,CF$40,2,2))*$DF$37</f>
        <v>0.88482032232412489</v>
      </c>
      <c r="DS4031" s="1">
        <f t="shared" ref="DS4031:DS4036" ca="1" si="21169">MAX(OFFSET(CH4031,$CE4030,CG$40,2,2))*$DF$37</f>
        <v>0.99937628618498631</v>
      </c>
      <c r="DT4031" s="1">
        <f t="shared" ref="DT4031:DT4036" ca="1" si="21170">MAX(OFFSET(CI4031,$CE4030,CH$40,2,2))*$DF$37</f>
        <v>0.28200654197219638</v>
      </c>
      <c r="DU4031" s="1">
        <f t="shared" ref="DU4031:DU4036" ca="1" si="21171">MAX(OFFSET(CJ4031,$CE4030,CI$40,2,2))*$DF$37</f>
        <v>0.239761131377971</v>
      </c>
      <c r="DV4031" s="1">
        <f t="shared" ref="DV4031:DV4036" ca="1" si="21172">MAX(OFFSET(CK4031,$CE4030,CJ$40,2,2))*$DF$37</f>
        <v>0.239761131377971</v>
      </c>
      <c r="DW4031" s="25"/>
      <c r="DX4031" s="50"/>
      <c r="DY4031" s="7">
        <v>1</v>
      </c>
      <c r="DZ4031" s="1">
        <f t="shared" ref="DZ4031:DZ4036" ca="1" si="21173">MAX(OFFSET(CS4031,$CR4030,CR$40,2,2))*$DF$37</f>
        <v>1.8689893644914347E-2</v>
      </c>
      <c r="EA4031" s="1">
        <f t="shared" ref="EA4031:EA4036" ca="1" si="21174">MAX(OFFSET(CT4031,$CR4030,CS$40,2,2))*$DF$37</f>
        <v>0.54677127822104288</v>
      </c>
      <c r="EB4031" s="1">
        <f t="shared" ref="EB4031:EB4036" ca="1" si="21175">MAX(OFFSET(CU4031,$CR4030,CT$40,2,2))*$DF$37</f>
        <v>0.99751313702662292</v>
      </c>
      <c r="EC4031" s="1">
        <f t="shared" ref="EC4031:EC4036" ca="1" si="21176">MAX(OFFSET(CV4031,$CR4030,CU$40,2,2))*$DF$37</f>
        <v>0.96208265440055885</v>
      </c>
      <c r="ED4031" s="1">
        <f t="shared" ref="ED4031:ED4036" ca="1" si="21177">MAX(OFFSET(CW4031,$CR4030,CV$40,2,2))*$DF$37</f>
        <v>0.2519645972900722</v>
      </c>
      <c r="EE4031" s="1">
        <f t="shared" ref="EE4031:EE4036" ca="1" si="21178">MAX(OFFSET(CX4031,$CR4030,CW$40,2,2))*$DF$37</f>
        <v>1.8689893644914347E-2</v>
      </c>
      <c r="EF4031" s="29"/>
      <c r="EG4031" s="23"/>
      <c r="EH4031" s="50"/>
      <c r="EI4031" s="7">
        <v>1</v>
      </c>
      <c r="EJ4031" s="1">
        <f t="shared" ref="EJ4031:EJ4034" ca="1" si="21179">1/(1+EXP(-SUMPRODUCT($EI$20:$EK$22,DH4031:DJ4033)+$EL$20))</f>
        <v>0.99769262652609614</v>
      </c>
      <c r="EK4031" s="1">
        <f t="shared" ref="EK4031:EK4034" ca="1" si="21180">1/(1+EXP(-SUMPRODUCT($EI$20:$EK$22,DI4031:DK4033)+$EL$20))</f>
        <v>0.99937159396070352</v>
      </c>
      <c r="EL4031" s="1">
        <f t="shared" ref="EL4031:EL4034" ca="1" si="21181">1/(1+EXP(-SUMPRODUCT($EI$20:$EK$22,DJ4031:DL4033)+$EL$20))</f>
        <v>0.99955833186715148</v>
      </c>
      <c r="EM4031" s="1">
        <f t="shared" ref="EM4031:EM4034" ca="1" si="21182">1/(1+EXP(-SUMPRODUCT($EI$20:$EK$22,DK4031:DM4033)+$EL$20))</f>
        <v>0.99924337407581243</v>
      </c>
      <c r="EN4031" s="14"/>
      <c r="EO4031" s="14"/>
      <c r="EP4031" s="14"/>
      <c r="EQ4031" s="14"/>
      <c r="ER4031" s="14"/>
      <c r="ES4031" s="14"/>
      <c r="ET4031" s="23"/>
      <c r="EU4031" s="7">
        <v>0</v>
      </c>
      <c r="EV4031" s="1"/>
      <c r="EW4031" s="14"/>
      <c r="EX4031" s="7">
        <v>0</v>
      </c>
      <c r="EY4031" s="1"/>
      <c r="EZ4031" s="14"/>
      <c r="FA4031" s="27" t="s">
        <v>10</v>
      </c>
      <c r="FB4031" s="1">
        <f t="shared" ref="FB4031" ca="1" si="21183">SUM(EY4031:EY4040)</f>
        <v>1.9739089713650084E-8</v>
      </c>
      <c r="FC4031" s="19"/>
    </row>
    <row r="4032" spans="1:159" x14ac:dyDescent="0.2">
      <c r="A4032" s="55"/>
      <c r="B4032" s="18">
        <v>2</v>
      </c>
      <c r="C4032" s="1">
        <f>学習データ!C3998*$B$37</f>
        <v>0</v>
      </c>
      <c r="D4032" s="1">
        <f>学習データ!D3998*$B$37</f>
        <v>0</v>
      </c>
      <c r="E4032" s="1">
        <f>学習データ!E3998*$B$37</f>
        <v>0</v>
      </c>
      <c r="F4032" s="1">
        <f>学習データ!F3998*$B$37</f>
        <v>0</v>
      </c>
      <c r="G4032" s="1">
        <f>学習データ!G3998*$B$37</f>
        <v>0</v>
      </c>
      <c r="H4032" s="1">
        <f>学習データ!H3998*$B$37</f>
        <v>0</v>
      </c>
      <c r="I4032" s="1">
        <f>学習データ!I3998*$B$37</f>
        <v>0</v>
      </c>
      <c r="J4032" s="1">
        <f>学習データ!J3998*$B$37</f>
        <v>0</v>
      </c>
      <c r="K4032" s="1">
        <f>学習データ!K3998*$B$37</f>
        <v>0</v>
      </c>
      <c r="L4032" s="1">
        <f>学習データ!L3998*$B$37</f>
        <v>0</v>
      </c>
      <c r="M4032" s="1">
        <f>学習データ!M3998*$B$37</f>
        <v>0</v>
      </c>
      <c r="N4032" s="1">
        <f>学習データ!N3998*$B$37</f>
        <v>0</v>
      </c>
      <c r="O4032" s="1">
        <f>学習データ!O3998*$B$37</f>
        <v>0</v>
      </c>
      <c r="P4032" s="1">
        <f>学習データ!P3998*$B$37</f>
        <v>0</v>
      </c>
      <c r="Q4032" s="1">
        <f>学習データ!Q3998*$B$37</f>
        <v>0</v>
      </c>
      <c r="R4032" s="1">
        <f>学習データ!R3998*$B$37</f>
        <v>0</v>
      </c>
      <c r="S4032" s="1">
        <f>学習データ!S3998*$B$37</f>
        <v>0</v>
      </c>
      <c r="T4032" s="1">
        <f>学習データ!T3998*$B$37</f>
        <v>0</v>
      </c>
      <c r="U4032" s="1">
        <f>学習データ!U3998*$B$37</f>
        <v>0</v>
      </c>
      <c r="V4032" s="1">
        <f>学習データ!V3998*$B$37</f>
        <v>0</v>
      </c>
      <c r="W4032" s="1">
        <f>学習データ!W3998*$B$37</f>
        <v>0</v>
      </c>
      <c r="X4032" s="1">
        <f>学習データ!X3998*$B$37</f>
        <v>0</v>
      </c>
      <c r="Y4032" s="1">
        <f>学習データ!Y3998*$B$37</f>
        <v>0</v>
      </c>
      <c r="Z4032" s="1">
        <f>学習データ!Z3998*$B$37</f>
        <v>0</v>
      </c>
      <c r="AA4032" s="1">
        <f>学習データ!AA3998*$B$37</f>
        <v>0</v>
      </c>
      <c r="AB4032" s="1">
        <f>学習データ!AB3998*$B$37</f>
        <v>0</v>
      </c>
      <c r="AC4032" s="1">
        <f>学習データ!AC3998*$B$37</f>
        <v>0</v>
      </c>
      <c r="AD4032" s="1">
        <f>学習データ!AD3998*$B$37</f>
        <v>0</v>
      </c>
      <c r="AE4032" s="14"/>
      <c r="AF4032" s="14"/>
      <c r="AG4032" s="14"/>
      <c r="AH4032" s="29"/>
      <c r="AI4032" s="25"/>
      <c r="AJ4032" s="7">
        <v>2</v>
      </c>
      <c r="AK4032" s="36">
        <f t="shared" ca="1" si="21100"/>
        <v>0</v>
      </c>
      <c r="AL4032" s="36">
        <f t="shared" ca="1" si="21101"/>
        <v>0</v>
      </c>
      <c r="AM4032" s="36">
        <f t="shared" ca="1" si="21102"/>
        <v>0</v>
      </c>
      <c r="AN4032" s="36">
        <f t="shared" ca="1" si="21103"/>
        <v>0</v>
      </c>
      <c r="AO4032" s="36">
        <f t="shared" ca="1" si="21104"/>
        <v>0</v>
      </c>
      <c r="AP4032" s="36">
        <f t="shared" ca="1" si="21105"/>
        <v>0</v>
      </c>
      <c r="AQ4032" s="36">
        <f t="shared" ca="1" si="21106"/>
        <v>0</v>
      </c>
      <c r="AR4032" s="36">
        <f t="shared" ca="1" si="21107"/>
        <v>0</v>
      </c>
      <c r="AS4032" s="36">
        <f t="shared" ca="1" si="21108"/>
        <v>0</v>
      </c>
      <c r="AT4032" s="36">
        <f t="shared" ca="1" si="21109"/>
        <v>0</v>
      </c>
      <c r="AU4032" s="36">
        <f t="shared" ca="1" si="21110"/>
        <v>0</v>
      </c>
      <c r="AV4032" s="36">
        <f t="shared" ca="1" si="21111"/>
        <v>0</v>
      </c>
      <c r="AW4032" s="36">
        <f t="shared" ca="1" si="21112"/>
        <v>0</v>
      </c>
      <c r="AX4032" s="36">
        <f t="shared" ca="1" si="21113"/>
        <v>0</v>
      </c>
      <c r="AY4032" s="25"/>
      <c r="AZ4032" s="7">
        <v>2</v>
      </c>
      <c r="BA4032" s="36">
        <f t="shared" ca="1" si="21114"/>
        <v>0</v>
      </c>
      <c r="BB4032" s="36">
        <f t="shared" ca="1" si="21115"/>
        <v>0</v>
      </c>
      <c r="BC4032" s="36">
        <f t="shared" ca="1" si="21116"/>
        <v>0</v>
      </c>
      <c r="BD4032" s="36">
        <f t="shared" ca="1" si="21117"/>
        <v>0</v>
      </c>
      <c r="BE4032" s="36">
        <f t="shared" ca="1" si="21118"/>
        <v>0</v>
      </c>
      <c r="BF4032" s="36">
        <f t="shared" ca="1" si="21119"/>
        <v>0</v>
      </c>
      <c r="BG4032" s="36">
        <f t="shared" ca="1" si="21120"/>
        <v>0</v>
      </c>
      <c r="BH4032" s="36">
        <f t="shared" ca="1" si="21121"/>
        <v>0</v>
      </c>
      <c r="BI4032" s="36">
        <f t="shared" ca="1" si="21122"/>
        <v>0</v>
      </c>
      <c r="BJ4032" s="36">
        <f t="shared" ca="1" si="21123"/>
        <v>0</v>
      </c>
      <c r="BK4032" s="36">
        <f t="shared" ca="1" si="21124"/>
        <v>0</v>
      </c>
      <c r="BL4032" s="36">
        <f t="shared" ca="1" si="21125"/>
        <v>0</v>
      </c>
      <c r="BM4032" s="36">
        <f t="shared" ca="1" si="21126"/>
        <v>0</v>
      </c>
      <c r="BN4032" s="36">
        <f t="shared" ca="1" si="21127"/>
        <v>0</v>
      </c>
      <c r="BO4032" s="25"/>
      <c r="BP4032" s="25"/>
      <c r="BQ4032" s="23"/>
      <c r="BR4032" s="7">
        <v>2</v>
      </c>
      <c r="BS4032" s="1">
        <f t="shared" ca="1" si="21128"/>
        <v>0.48160743256383232</v>
      </c>
      <c r="BT4032" s="1">
        <f t="shared" ca="1" si="21129"/>
        <v>0.48160743256383232</v>
      </c>
      <c r="BU4032" s="1">
        <f t="shared" ca="1" si="21130"/>
        <v>0.71370618098113603</v>
      </c>
      <c r="BV4032" s="1">
        <f t="shared" ca="1" si="21131"/>
        <v>0.9137264596912541</v>
      </c>
      <c r="BW4032" s="1">
        <f t="shared" ca="1" si="21132"/>
        <v>0.95761059226819811</v>
      </c>
      <c r="BX4032" s="1">
        <f t="shared" ca="1" si="21133"/>
        <v>0.98628009879502987</v>
      </c>
      <c r="BY4032" s="1">
        <f t="shared" ca="1" si="21134"/>
        <v>0.98844556600899991</v>
      </c>
      <c r="BZ4032" s="1">
        <f t="shared" ca="1" si="21135"/>
        <v>0.98595927162532504</v>
      </c>
      <c r="CA4032" s="1">
        <f t="shared" ca="1" si="21136"/>
        <v>0.92177603845858125</v>
      </c>
      <c r="CB4032" s="1">
        <f t="shared" ca="1" si="21137"/>
        <v>0.80863921518119963</v>
      </c>
      <c r="CC4032" s="1">
        <f t="shared" ca="1" si="21138"/>
        <v>0.52574831402129163</v>
      </c>
      <c r="CD4032" s="25"/>
      <c r="CE4032" s="7">
        <v>2</v>
      </c>
      <c r="CF4032" s="1">
        <f t="shared" ca="1" si="21139"/>
        <v>0.16845687140215862</v>
      </c>
      <c r="CG4032" s="1">
        <f t="shared" ca="1" si="21140"/>
        <v>0.16845687140215862</v>
      </c>
      <c r="CH4032" s="1">
        <f t="shared" ca="1" si="21141"/>
        <v>0.69551610507970518</v>
      </c>
      <c r="CI4032" s="1">
        <f t="shared" ca="1" si="21142"/>
        <v>0.88482032232412489</v>
      </c>
      <c r="CJ4032" s="1">
        <f t="shared" ca="1" si="21143"/>
        <v>0.99937628618498631</v>
      </c>
      <c r="CK4032" s="1">
        <f t="shared" ca="1" si="21144"/>
        <v>0.93698825313371603</v>
      </c>
      <c r="CL4032" s="1">
        <f t="shared" ca="1" si="21145"/>
        <v>0.28200654197219638</v>
      </c>
      <c r="CM4032" s="1">
        <f t="shared" ca="1" si="21146"/>
        <v>2.6072008274176626E-5</v>
      </c>
      <c r="CN4032" s="1">
        <f t="shared" ca="1" si="21147"/>
        <v>1.3909535992876721E-2</v>
      </c>
      <c r="CO4032" s="1">
        <f t="shared" ca="1" si="21148"/>
        <v>2.2113021525263656E-2</v>
      </c>
      <c r="CP4032" s="1">
        <f t="shared" ca="1" si="21149"/>
        <v>0.239761131377971</v>
      </c>
      <c r="CQ4032" s="25"/>
      <c r="CR4032" s="7">
        <v>2</v>
      </c>
      <c r="CS4032" s="1">
        <f t="shared" ca="1" si="21150"/>
        <v>1.8689893644914347E-2</v>
      </c>
      <c r="CT4032" s="1">
        <f t="shared" ca="1" si="21151"/>
        <v>1.8689893644914347E-2</v>
      </c>
      <c r="CU4032" s="1">
        <f t="shared" ca="1" si="21152"/>
        <v>0.54677127822104288</v>
      </c>
      <c r="CV4032" s="1">
        <f t="shared" ca="1" si="21153"/>
        <v>0.33440317821080279</v>
      </c>
      <c r="CW4032" s="1">
        <f t="shared" ca="1" si="21154"/>
        <v>0.94596568228547018</v>
      </c>
      <c r="CX4032" s="1">
        <f t="shared" ca="1" si="21155"/>
        <v>0.99751313702662292</v>
      </c>
      <c r="CY4032" s="1">
        <f t="shared" ca="1" si="21156"/>
        <v>0.96208265440055885</v>
      </c>
      <c r="CZ4032" s="1">
        <f t="shared" ca="1" si="21157"/>
        <v>0.8151555873833275</v>
      </c>
      <c r="DA4032" s="1">
        <f t="shared" ca="1" si="21158"/>
        <v>0.2519645972900722</v>
      </c>
      <c r="DB4032" s="1">
        <f t="shared" ca="1" si="21159"/>
        <v>2.8911544190462605E-2</v>
      </c>
      <c r="DC4032" s="1">
        <f t="shared" ca="1" si="21160"/>
        <v>5.5274051422111213E-3</v>
      </c>
      <c r="DD4032" s="25"/>
      <c r="DE4032" s="40"/>
      <c r="DF4032" s="50"/>
      <c r="DG4032" s="7">
        <v>2</v>
      </c>
      <c r="DH4032" s="1">
        <f t="shared" ca="1" si="21161"/>
        <v>0.48160743256383232</v>
      </c>
      <c r="DI4032" s="1">
        <f t="shared" ca="1" si="21162"/>
        <v>0.75124758228687605</v>
      </c>
      <c r="DJ4032" s="1">
        <f t="shared" ca="1" si="21163"/>
        <v>0.91825950002808965</v>
      </c>
      <c r="DK4032" s="1">
        <f t="shared" ca="1" si="21164"/>
        <v>0.98492883062961001</v>
      </c>
      <c r="DL4032" s="1">
        <f t="shared" ca="1" si="21165"/>
        <v>0.96835002068502829</v>
      </c>
      <c r="DM4032" s="1">
        <f t="shared" ca="1" si="21166"/>
        <v>0.76408485558081485</v>
      </c>
      <c r="DN4032" s="25"/>
      <c r="DO4032" s="50"/>
      <c r="DP4032" s="7">
        <v>2</v>
      </c>
      <c r="DQ4032" s="1">
        <f t="shared" ca="1" si="21167"/>
        <v>0.16845687140215862</v>
      </c>
      <c r="DR4032" s="1">
        <f t="shared" ca="1" si="21168"/>
        <v>0.99993394941841141</v>
      </c>
      <c r="DS4032" s="1">
        <f t="shared" ca="1" si="21169"/>
        <v>0.99999999897136838</v>
      </c>
      <c r="DT4032" s="1">
        <f t="shared" ca="1" si="21170"/>
        <v>0.99999999769544634</v>
      </c>
      <c r="DU4032" s="1">
        <f t="shared" ca="1" si="21171"/>
        <v>0.99895575594062946</v>
      </c>
      <c r="DV4032" s="1">
        <f t="shared" ca="1" si="21172"/>
        <v>0.20159207190564193</v>
      </c>
      <c r="DW4032" s="25"/>
      <c r="DX4032" s="50"/>
      <c r="DY4032" s="7">
        <v>2</v>
      </c>
      <c r="DZ4032" s="1">
        <f t="shared" ca="1" si="21173"/>
        <v>1.8689893644914347E-2</v>
      </c>
      <c r="EA4032" s="1">
        <f t="shared" ca="1" si="21174"/>
        <v>0.24568980920938094</v>
      </c>
      <c r="EB4032" s="1">
        <f t="shared" ca="1" si="21175"/>
        <v>0.80869746508977391</v>
      </c>
      <c r="EC4032" s="1">
        <f t="shared" ca="1" si="21176"/>
        <v>0.99228391016143425</v>
      </c>
      <c r="ED4032" s="1">
        <f t="shared" ca="1" si="21177"/>
        <v>0.69425411567262696</v>
      </c>
      <c r="EE4032" s="1">
        <f t="shared" ca="1" si="21178"/>
        <v>8.2856044842665927E-2</v>
      </c>
      <c r="EF4032" s="29"/>
      <c r="EG4032" s="23"/>
      <c r="EH4032" s="50"/>
      <c r="EI4032" s="7">
        <v>2</v>
      </c>
      <c r="EJ4032" s="1">
        <f t="shared" ca="1" si="21179"/>
        <v>0.99849893078650753</v>
      </c>
      <c r="EK4032" s="1">
        <f t="shared" ca="1" si="21180"/>
        <v>0.99936122849784115</v>
      </c>
      <c r="EL4032" s="1">
        <f t="shared" ca="1" si="21181"/>
        <v>0.99956476287475793</v>
      </c>
      <c r="EM4032" s="1">
        <f t="shared" ca="1" si="21182"/>
        <v>0.99935032730949558</v>
      </c>
      <c r="EN4032" s="14"/>
      <c r="EO4032" s="14" t="s">
        <v>30</v>
      </c>
      <c r="EP4032" s="14"/>
      <c r="EQ4032" s="14"/>
      <c r="ER4032" s="14"/>
      <c r="ES4032" s="14"/>
      <c r="ET4032" s="23"/>
      <c r="EU4032" s="7">
        <v>1</v>
      </c>
      <c r="EV4032" s="1"/>
      <c r="EW4032" s="14"/>
      <c r="EX4032" s="7">
        <v>1</v>
      </c>
      <c r="EY4032" s="1"/>
      <c r="EZ4032" s="14"/>
      <c r="FA4032" s="14"/>
      <c r="FB4032" s="14"/>
      <c r="FC4032" s="19"/>
    </row>
    <row r="4033" spans="1:159" x14ac:dyDescent="0.2">
      <c r="A4033" s="55"/>
      <c r="B4033" s="18">
        <v>3</v>
      </c>
      <c r="C4033" s="1">
        <f>学習データ!C3999*$B$37</f>
        <v>0</v>
      </c>
      <c r="D4033" s="1">
        <f>学習データ!D3999*$B$37</f>
        <v>0</v>
      </c>
      <c r="E4033" s="1">
        <f>学習データ!E3999*$B$37</f>
        <v>0</v>
      </c>
      <c r="F4033" s="1">
        <f>学習データ!F3999*$B$37</f>
        <v>0</v>
      </c>
      <c r="G4033" s="1">
        <f>学習データ!G3999*$B$37</f>
        <v>0</v>
      </c>
      <c r="H4033" s="1">
        <f>学習データ!H3999*$B$37</f>
        <v>0</v>
      </c>
      <c r="I4033" s="1">
        <f>学習データ!I3999*$B$37</f>
        <v>0</v>
      </c>
      <c r="J4033" s="1">
        <f>学習データ!J3999*$B$37</f>
        <v>0</v>
      </c>
      <c r="K4033" s="1">
        <f>学習データ!K3999*$B$37</f>
        <v>0</v>
      </c>
      <c r="L4033" s="1">
        <f>学習データ!L3999*$B$37</f>
        <v>0</v>
      </c>
      <c r="M4033" s="1">
        <f>学習データ!M3999*$B$37</f>
        <v>0</v>
      </c>
      <c r="N4033" s="1">
        <f>学習データ!N3999*$B$37</f>
        <v>0</v>
      </c>
      <c r="O4033" s="1">
        <f>学習データ!O3999*$B$37</f>
        <v>0</v>
      </c>
      <c r="P4033" s="1">
        <f>学習データ!P3999*$B$37</f>
        <v>0</v>
      </c>
      <c r="Q4033" s="1">
        <f>学習データ!Q3999*$B$37</f>
        <v>0</v>
      </c>
      <c r="R4033" s="1">
        <f>学習データ!R3999*$B$37</f>
        <v>0</v>
      </c>
      <c r="S4033" s="1">
        <f>学習データ!S3999*$B$37</f>
        <v>0</v>
      </c>
      <c r="T4033" s="1">
        <f>学習データ!T3999*$B$37</f>
        <v>0</v>
      </c>
      <c r="U4033" s="1">
        <f>学習データ!U3999*$B$37</f>
        <v>0</v>
      </c>
      <c r="V4033" s="1">
        <f>学習データ!V3999*$B$37</f>
        <v>0</v>
      </c>
      <c r="W4033" s="1">
        <f>学習データ!W3999*$B$37</f>
        <v>0</v>
      </c>
      <c r="X4033" s="1">
        <f>学習データ!X3999*$B$37</f>
        <v>0</v>
      </c>
      <c r="Y4033" s="1">
        <f>学習データ!Y3999*$B$37</f>
        <v>0</v>
      </c>
      <c r="Z4033" s="1">
        <f>学習データ!Z3999*$B$37</f>
        <v>0</v>
      </c>
      <c r="AA4033" s="1">
        <f>学習データ!AA3999*$B$37</f>
        <v>0</v>
      </c>
      <c r="AB4033" s="1">
        <f>学習データ!AB3999*$B$37</f>
        <v>0</v>
      </c>
      <c r="AC4033" s="1">
        <f>学習データ!AC3999*$B$37</f>
        <v>0</v>
      </c>
      <c r="AD4033" s="1">
        <f>学習データ!AD3999*$B$37</f>
        <v>0</v>
      </c>
      <c r="AE4033" s="14"/>
      <c r="AF4033" s="14"/>
      <c r="AG4033" s="14"/>
      <c r="AH4033" s="29"/>
      <c r="AI4033" s="25"/>
      <c r="AJ4033" s="7">
        <v>3</v>
      </c>
      <c r="AK4033" s="36">
        <f t="shared" ca="1" si="21100"/>
        <v>0</v>
      </c>
      <c r="AL4033" s="36">
        <f t="shared" ca="1" si="21101"/>
        <v>0</v>
      </c>
      <c r="AM4033" s="36">
        <f t="shared" ca="1" si="21102"/>
        <v>0</v>
      </c>
      <c r="AN4033" s="36">
        <f t="shared" ca="1" si="21103"/>
        <v>0</v>
      </c>
      <c r="AO4033" s="36">
        <f t="shared" ca="1" si="21104"/>
        <v>0</v>
      </c>
      <c r="AP4033" s="36">
        <f t="shared" ca="1" si="21105"/>
        <v>0.9882352941176471</v>
      </c>
      <c r="AQ4033" s="36">
        <f t="shared" ca="1" si="21106"/>
        <v>0.9882352941176471</v>
      </c>
      <c r="AR4033" s="36">
        <f t="shared" ca="1" si="21107"/>
        <v>0.99215686274509807</v>
      </c>
      <c r="AS4033" s="36">
        <f t="shared" ca="1" si="21108"/>
        <v>0.9882352941176471</v>
      </c>
      <c r="AT4033" s="36">
        <f t="shared" ca="1" si="21109"/>
        <v>0.5725490196078431</v>
      </c>
      <c r="AU4033" s="36">
        <f t="shared" ca="1" si="21110"/>
        <v>0</v>
      </c>
      <c r="AV4033" s="36">
        <f t="shared" ca="1" si="21111"/>
        <v>0</v>
      </c>
      <c r="AW4033" s="36">
        <f t="shared" ca="1" si="21112"/>
        <v>0</v>
      </c>
      <c r="AX4033" s="36">
        <f t="shared" ca="1" si="21113"/>
        <v>0</v>
      </c>
      <c r="AY4033" s="25"/>
      <c r="AZ4033" s="7">
        <v>3</v>
      </c>
      <c r="BA4033" s="36">
        <f t="shared" ca="1" si="21114"/>
        <v>0</v>
      </c>
      <c r="BB4033" s="36">
        <f t="shared" ca="1" si="21115"/>
        <v>0</v>
      </c>
      <c r="BC4033" s="36">
        <f t="shared" ca="1" si="21116"/>
        <v>0</v>
      </c>
      <c r="BD4033" s="36">
        <f t="shared" ca="1" si="21117"/>
        <v>0</v>
      </c>
      <c r="BE4033" s="36">
        <f t="shared" ca="1" si="21118"/>
        <v>0</v>
      </c>
      <c r="BF4033" s="36">
        <f t="shared" ca="1" si="21119"/>
        <v>0.9882352941176471</v>
      </c>
      <c r="BG4033" s="36">
        <f t="shared" ca="1" si="21120"/>
        <v>0.9882352941176471</v>
      </c>
      <c r="BH4033" s="36">
        <f t="shared" ca="1" si="21121"/>
        <v>0.99215686274509807</v>
      </c>
      <c r="BI4033" s="36">
        <f t="shared" ca="1" si="21122"/>
        <v>0.9882352941176471</v>
      </c>
      <c r="BJ4033" s="36">
        <f t="shared" ca="1" si="21123"/>
        <v>0</v>
      </c>
      <c r="BK4033" s="36">
        <f t="shared" ca="1" si="21124"/>
        <v>0</v>
      </c>
      <c r="BL4033" s="36">
        <f t="shared" ca="1" si="21125"/>
        <v>0</v>
      </c>
      <c r="BM4033" s="36">
        <f t="shared" ca="1" si="21126"/>
        <v>0</v>
      </c>
      <c r="BN4033" s="36">
        <f t="shared" ca="1" si="21127"/>
        <v>0</v>
      </c>
      <c r="BO4033" s="25"/>
      <c r="BP4033" s="25"/>
      <c r="BQ4033" s="23"/>
      <c r="BR4033" s="7">
        <v>3</v>
      </c>
      <c r="BS4033" s="1">
        <f t="shared" ca="1" si="21128"/>
        <v>0.48160743256383232</v>
      </c>
      <c r="BT4033" s="1">
        <f t="shared" ca="1" si="21129"/>
        <v>0.48160743256383232</v>
      </c>
      <c r="BU4033" s="1">
        <f t="shared" ca="1" si="21130"/>
        <v>0.67274254769814956</v>
      </c>
      <c r="BV4033" s="1">
        <f t="shared" ca="1" si="21131"/>
        <v>0.75124758228687605</v>
      </c>
      <c r="BW4033" s="1">
        <f t="shared" ca="1" si="21132"/>
        <v>0.83753960000614103</v>
      </c>
      <c r="BX4033" s="1">
        <f t="shared" ca="1" si="21133"/>
        <v>0.91825950002808965</v>
      </c>
      <c r="BY4033" s="1">
        <f t="shared" ca="1" si="21134"/>
        <v>0.9488825610945657</v>
      </c>
      <c r="BZ4033" s="1">
        <f t="shared" ca="1" si="21135"/>
        <v>0.98492883062961001</v>
      </c>
      <c r="CA4033" s="1">
        <f t="shared" ca="1" si="21136"/>
        <v>0.92753149106432731</v>
      </c>
      <c r="CB4033" s="1">
        <f t="shared" ca="1" si="21137"/>
        <v>0.89962674056923231</v>
      </c>
      <c r="CC4033" s="1">
        <f t="shared" ca="1" si="21138"/>
        <v>0.71533160359655346</v>
      </c>
      <c r="CD4033" s="25"/>
      <c r="CE4033" s="7">
        <v>3</v>
      </c>
      <c r="CF4033" s="1">
        <f t="shared" ca="1" si="21139"/>
        <v>0.16845687140215862</v>
      </c>
      <c r="CG4033" s="1">
        <f t="shared" ca="1" si="21140"/>
        <v>0.16845687140215862</v>
      </c>
      <c r="CH4033" s="1">
        <f t="shared" ca="1" si="21141"/>
        <v>0.6712726537764595</v>
      </c>
      <c r="CI4033" s="1">
        <f t="shared" ca="1" si="21142"/>
        <v>0.99993394941841141</v>
      </c>
      <c r="CJ4033" s="1">
        <f t="shared" ca="1" si="21143"/>
        <v>0.99847730429809245</v>
      </c>
      <c r="CK4033" s="1">
        <f t="shared" ca="1" si="21144"/>
        <v>0.99999999897136838</v>
      </c>
      <c r="CL4033" s="1">
        <f t="shared" ca="1" si="21145"/>
        <v>0.99999999769544634</v>
      </c>
      <c r="CM4033" s="1">
        <f t="shared" ca="1" si="21146"/>
        <v>0.99884504855784628</v>
      </c>
      <c r="CN4033" s="1">
        <f t="shared" ca="1" si="21147"/>
        <v>0.79138105624677946</v>
      </c>
      <c r="CO4033" s="1">
        <f t="shared" ca="1" si="21148"/>
        <v>5.8844427582386255E-2</v>
      </c>
      <c r="CP4033" s="1">
        <f t="shared" ca="1" si="21149"/>
        <v>5.6947769690338407E-2</v>
      </c>
      <c r="CQ4033" s="25"/>
      <c r="CR4033" s="7">
        <v>3</v>
      </c>
      <c r="CS4033" s="1">
        <f t="shared" ca="1" si="21150"/>
        <v>1.8689893644914347E-2</v>
      </c>
      <c r="CT4033" s="1">
        <f t="shared" ca="1" si="21151"/>
        <v>1.8689893644914347E-2</v>
      </c>
      <c r="CU4033" s="1">
        <f t="shared" ca="1" si="21152"/>
        <v>0.24568980920938094</v>
      </c>
      <c r="CV4033" s="1">
        <f t="shared" ca="1" si="21153"/>
        <v>4.6701331057019548E-2</v>
      </c>
      <c r="CW4033" s="1">
        <f t="shared" ca="1" si="21154"/>
        <v>0.63564969901339574</v>
      </c>
      <c r="CX4033" s="1">
        <f t="shared" ca="1" si="21155"/>
        <v>0.80869746508977391</v>
      </c>
      <c r="CY4033" s="1">
        <f t="shared" ca="1" si="21156"/>
        <v>0.96231194058442193</v>
      </c>
      <c r="CZ4033" s="1">
        <f t="shared" ca="1" si="21157"/>
        <v>0.99228391016143425</v>
      </c>
      <c r="DA4033" s="1">
        <f t="shared" ca="1" si="21158"/>
        <v>0.36057382236872004</v>
      </c>
      <c r="DB4033" s="1">
        <f t="shared" ca="1" si="21159"/>
        <v>0.24393671270203407</v>
      </c>
      <c r="DC4033" s="1">
        <f t="shared" ca="1" si="21160"/>
        <v>3.2601259426767337E-2</v>
      </c>
      <c r="DD4033" s="25"/>
      <c r="DE4033" s="40"/>
      <c r="DF4033" s="50"/>
      <c r="DG4033" s="7">
        <v>3</v>
      </c>
      <c r="DH4033" s="1">
        <f t="shared" ca="1" si="21161"/>
        <v>0.71595665836614841</v>
      </c>
      <c r="DI4033" s="1">
        <f t="shared" ca="1" si="21162"/>
        <v>0.85462542560912536</v>
      </c>
      <c r="DJ4033" s="1">
        <f t="shared" ca="1" si="21163"/>
        <v>0.98023934666780277</v>
      </c>
      <c r="DK4033" s="1">
        <f t="shared" ca="1" si="21164"/>
        <v>0.99472375964509796</v>
      </c>
      <c r="DL4033" s="1">
        <f t="shared" ca="1" si="21165"/>
        <v>0.99192648279246498</v>
      </c>
      <c r="DM4033" s="1">
        <f t="shared" ca="1" si="21166"/>
        <v>0.8567968821461166</v>
      </c>
      <c r="DN4033" s="25"/>
      <c r="DO4033" s="50"/>
      <c r="DP4033" s="7">
        <v>3</v>
      </c>
      <c r="DQ4033" s="1">
        <f t="shared" ca="1" si="21167"/>
        <v>0.16845687140215862</v>
      </c>
      <c r="DR4033" s="1">
        <f t="shared" ca="1" si="21168"/>
        <v>9.2238810418581018E-3</v>
      </c>
      <c r="DS4033" s="1">
        <f t="shared" ca="1" si="21169"/>
        <v>1.1113110539773816E-3</v>
      </c>
      <c r="DT4033" s="1">
        <f t="shared" ca="1" si="21170"/>
        <v>0.26313080636776853</v>
      </c>
      <c r="DU4033" s="1">
        <f t="shared" ca="1" si="21171"/>
        <v>0.9683061694259214</v>
      </c>
      <c r="DV4033" s="1">
        <f t="shared" ca="1" si="21172"/>
        <v>0.99513639868991766</v>
      </c>
      <c r="DW4033" s="25"/>
      <c r="DX4033" s="50"/>
      <c r="DY4033" s="7">
        <v>3</v>
      </c>
      <c r="DZ4033" s="1">
        <f t="shared" ca="1" si="21173"/>
        <v>3.1993372145286594E-2</v>
      </c>
      <c r="EA4033" s="1">
        <f t="shared" ca="1" si="21174"/>
        <v>0.27816428216820033</v>
      </c>
      <c r="EB4033" s="1">
        <f t="shared" ca="1" si="21175"/>
        <v>0.56564173751786961</v>
      </c>
      <c r="EC4033" s="1">
        <f t="shared" ca="1" si="21176"/>
        <v>0.97583752451617034</v>
      </c>
      <c r="ED4033" s="1">
        <f t="shared" ca="1" si="21177"/>
        <v>0.77781897391987831</v>
      </c>
      <c r="EE4033" s="1">
        <f t="shared" ca="1" si="21178"/>
        <v>0.31689706774536675</v>
      </c>
      <c r="EF4033" s="29"/>
      <c r="EG4033" s="23"/>
      <c r="EH4033" s="50"/>
      <c r="EI4033" s="7">
        <v>3</v>
      </c>
      <c r="EJ4033" s="1">
        <f t="shared" ca="1" si="21179"/>
        <v>0.99932457472115122</v>
      </c>
      <c r="EK4033" s="1">
        <f t="shared" ca="1" si="21180"/>
        <v>0.99951731161574564</v>
      </c>
      <c r="EL4033" s="1">
        <f t="shared" ca="1" si="21181"/>
        <v>0.99945776976499345</v>
      </c>
      <c r="EM4033" s="1">
        <f t="shared" ca="1" si="21182"/>
        <v>0.99888670532999946</v>
      </c>
      <c r="EN4033" s="14"/>
      <c r="EO4033" s="7"/>
      <c r="EP4033" s="7">
        <v>0</v>
      </c>
      <c r="EQ4033" s="7">
        <v>1</v>
      </c>
      <c r="ER4033" s="7">
        <v>2</v>
      </c>
      <c r="ES4033" s="14"/>
      <c r="ET4033" s="23"/>
      <c r="EU4033" s="7">
        <v>2</v>
      </c>
      <c r="EV4033" s="1">
        <f t="shared" ref="EV4033" ca="1" si="21184">1/(1+EXP(-SUMPRODUCT($EV$5:$EW$14,EQ4034:ER4043)+$EX$5))</f>
        <v>0.99993072264012794</v>
      </c>
      <c r="EW4033" s="14"/>
      <c r="EX4033" s="7">
        <v>2</v>
      </c>
      <c r="EY4033" s="1">
        <f t="shared" ref="EY4033:EY4034" ca="1" si="21185">(AG4050-EV4033)^2</f>
        <v>4.7993525908422582E-9</v>
      </c>
      <c r="EZ4033" s="14"/>
      <c r="FA4033" s="14"/>
      <c r="FB4033" s="14"/>
      <c r="FC4033" s="19"/>
    </row>
    <row r="4034" spans="1:159" x14ac:dyDescent="0.2">
      <c r="A4034" s="55"/>
      <c r="B4034" s="18">
        <v>4</v>
      </c>
      <c r="C4034" s="1">
        <f>学習データ!C4000*$B$37</f>
        <v>0</v>
      </c>
      <c r="D4034" s="1">
        <f>学習データ!D4000*$B$37</f>
        <v>0</v>
      </c>
      <c r="E4034" s="1">
        <f>学習データ!E4000*$B$37</f>
        <v>0</v>
      </c>
      <c r="F4034" s="1">
        <f>学習データ!F4000*$B$37</f>
        <v>0</v>
      </c>
      <c r="G4034" s="1">
        <f>学習データ!G4000*$B$37</f>
        <v>0</v>
      </c>
      <c r="H4034" s="1">
        <f>学習データ!H4000*$B$37</f>
        <v>0</v>
      </c>
      <c r="I4034" s="1">
        <f>学習データ!I4000*$B$37</f>
        <v>0</v>
      </c>
      <c r="J4034" s="1">
        <f>学習データ!J4000*$B$37</f>
        <v>0</v>
      </c>
      <c r="K4034" s="1">
        <f>学習データ!K4000*$B$37</f>
        <v>0</v>
      </c>
      <c r="L4034" s="1">
        <f>学習データ!L4000*$B$37</f>
        <v>0</v>
      </c>
      <c r="M4034" s="1">
        <f>学習データ!M4000*$B$37</f>
        <v>0</v>
      </c>
      <c r="N4034" s="1">
        <f>学習データ!N4000*$B$37</f>
        <v>0</v>
      </c>
      <c r="O4034" s="1">
        <f>学習データ!O4000*$B$37</f>
        <v>0</v>
      </c>
      <c r="P4034" s="1">
        <f>学習データ!P4000*$B$37</f>
        <v>0</v>
      </c>
      <c r="Q4034" s="1">
        <f>学習データ!Q4000*$B$37</f>
        <v>0</v>
      </c>
      <c r="R4034" s="1">
        <f>学習データ!R4000*$B$37</f>
        <v>0</v>
      </c>
      <c r="S4034" s="1">
        <f>学習データ!S4000*$B$37</f>
        <v>0</v>
      </c>
      <c r="T4034" s="1">
        <f>学習データ!T4000*$B$37</f>
        <v>0</v>
      </c>
      <c r="U4034" s="1">
        <f>学習データ!U4000*$B$37</f>
        <v>0</v>
      </c>
      <c r="V4034" s="1">
        <f>学習データ!V4000*$B$37</f>
        <v>0</v>
      </c>
      <c r="W4034" s="1">
        <f>学習データ!W4000*$B$37</f>
        <v>0</v>
      </c>
      <c r="X4034" s="1">
        <f>学習データ!X4000*$B$37</f>
        <v>0</v>
      </c>
      <c r="Y4034" s="1">
        <f>学習データ!Y4000*$B$37</f>
        <v>0</v>
      </c>
      <c r="Z4034" s="1">
        <f>学習データ!Z4000*$B$37</f>
        <v>0</v>
      </c>
      <c r="AA4034" s="1">
        <f>学習データ!AA4000*$B$37</f>
        <v>0</v>
      </c>
      <c r="AB4034" s="1">
        <f>学習データ!AB4000*$B$37</f>
        <v>0</v>
      </c>
      <c r="AC4034" s="1">
        <f>学習データ!AC4000*$B$37</f>
        <v>0</v>
      </c>
      <c r="AD4034" s="1">
        <f>学習データ!AD4000*$B$37</f>
        <v>0</v>
      </c>
      <c r="AE4034" s="14"/>
      <c r="AF4034" s="14"/>
      <c r="AG4034" s="14"/>
      <c r="AH4034" s="29"/>
      <c r="AI4034" s="25"/>
      <c r="AJ4034" s="7">
        <v>4</v>
      </c>
      <c r="AK4034" s="36">
        <f t="shared" ca="1" si="21100"/>
        <v>0</v>
      </c>
      <c r="AL4034" s="36">
        <f t="shared" ca="1" si="21101"/>
        <v>0</v>
      </c>
      <c r="AM4034" s="36">
        <f t="shared" ca="1" si="21102"/>
        <v>0</v>
      </c>
      <c r="AN4034" s="36">
        <f t="shared" ca="1" si="21103"/>
        <v>0</v>
      </c>
      <c r="AO4034" s="36">
        <f t="shared" ca="1" si="21104"/>
        <v>0</v>
      </c>
      <c r="AP4034" s="36">
        <f t="shared" ca="1" si="21105"/>
        <v>0.9882352941176471</v>
      </c>
      <c r="AQ4034" s="36">
        <f t="shared" ca="1" si="21106"/>
        <v>0.83137254901960778</v>
      </c>
      <c r="AR4034" s="36">
        <f t="shared" ca="1" si="21107"/>
        <v>0.96862745098039216</v>
      </c>
      <c r="AS4034" s="36">
        <f t="shared" ca="1" si="21108"/>
        <v>0.9882352941176471</v>
      </c>
      <c r="AT4034" s="36">
        <f t="shared" ca="1" si="21109"/>
        <v>0.99215686274509807</v>
      </c>
      <c r="AU4034" s="36">
        <f t="shared" ca="1" si="21110"/>
        <v>0.8784313725490196</v>
      </c>
      <c r="AV4034" s="36">
        <f t="shared" ca="1" si="21111"/>
        <v>0</v>
      </c>
      <c r="AW4034" s="36">
        <f t="shared" ca="1" si="21112"/>
        <v>0</v>
      </c>
      <c r="AX4034" s="36">
        <f t="shared" ca="1" si="21113"/>
        <v>0</v>
      </c>
      <c r="AY4034" s="25"/>
      <c r="AZ4034" s="7">
        <v>4</v>
      </c>
      <c r="BA4034" s="36">
        <f t="shared" ca="1" si="21114"/>
        <v>0</v>
      </c>
      <c r="BB4034" s="36">
        <f t="shared" ca="1" si="21115"/>
        <v>0</v>
      </c>
      <c r="BC4034" s="36">
        <f t="shared" ca="1" si="21116"/>
        <v>0</v>
      </c>
      <c r="BD4034" s="36">
        <f t="shared" ca="1" si="21117"/>
        <v>0</v>
      </c>
      <c r="BE4034" s="36">
        <f t="shared" ca="1" si="21118"/>
        <v>0</v>
      </c>
      <c r="BF4034" s="36">
        <f t="shared" ca="1" si="21119"/>
        <v>0.9882352941176471</v>
      </c>
      <c r="BG4034" s="36">
        <f t="shared" ca="1" si="21120"/>
        <v>0</v>
      </c>
      <c r="BH4034" s="36">
        <f t="shared" ca="1" si="21121"/>
        <v>0.96862745098039216</v>
      </c>
      <c r="BI4034" s="36">
        <f t="shared" ca="1" si="21122"/>
        <v>0.9882352941176471</v>
      </c>
      <c r="BJ4034" s="36">
        <f t="shared" ca="1" si="21123"/>
        <v>0.99215686274509807</v>
      </c>
      <c r="BK4034" s="36">
        <f t="shared" ca="1" si="21124"/>
        <v>0</v>
      </c>
      <c r="BL4034" s="36">
        <f t="shared" ca="1" si="21125"/>
        <v>0</v>
      </c>
      <c r="BM4034" s="36">
        <f t="shared" ca="1" si="21126"/>
        <v>0</v>
      </c>
      <c r="BN4034" s="36">
        <f t="shared" ca="1" si="21127"/>
        <v>0</v>
      </c>
      <c r="BO4034" s="25"/>
      <c r="BP4034" s="25"/>
      <c r="BQ4034" s="23"/>
      <c r="BR4034" s="7">
        <v>4</v>
      </c>
      <c r="BS4034" s="1">
        <f t="shared" ca="1" si="21128"/>
        <v>0.48160743256383232</v>
      </c>
      <c r="BT4034" s="1">
        <f t="shared" ca="1" si="21129"/>
        <v>0.48160743256383232</v>
      </c>
      <c r="BU4034" s="1">
        <f t="shared" ca="1" si="21130"/>
        <v>0.50900828662214226</v>
      </c>
      <c r="BV4034" s="1">
        <f t="shared" ca="1" si="21131"/>
        <v>0.50281898684850757</v>
      </c>
      <c r="BW4034" s="1">
        <f t="shared" ca="1" si="21132"/>
        <v>0.58163297469055364</v>
      </c>
      <c r="BX4034" s="1">
        <f t="shared" ca="1" si="21133"/>
        <v>0.55376030249535424</v>
      </c>
      <c r="BY4034" s="1">
        <f t="shared" ca="1" si="21134"/>
        <v>0.89094760338233303</v>
      </c>
      <c r="BZ4034" s="1">
        <f t="shared" ca="1" si="21135"/>
        <v>0.97476432333606167</v>
      </c>
      <c r="CA4034" s="1">
        <f t="shared" ca="1" si="21136"/>
        <v>0.96835002068502829</v>
      </c>
      <c r="CB4034" s="1">
        <f t="shared" ca="1" si="21137"/>
        <v>0.90019202136166532</v>
      </c>
      <c r="CC4034" s="1">
        <f t="shared" ca="1" si="21138"/>
        <v>0.76408485558081485</v>
      </c>
      <c r="CD4034" s="25"/>
      <c r="CE4034" s="7">
        <v>4</v>
      </c>
      <c r="CF4034" s="1">
        <f t="shared" ca="1" si="21139"/>
        <v>0.16845687140215862</v>
      </c>
      <c r="CG4034" s="1">
        <f t="shared" ca="1" si="21140"/>
        <v>0.16845687140215862</v>
      </c>
      <c r="CH4034" s="1">
        <f t="shared" ca="1" si="21141"/>
        <v>0.20925855413642044</v>
      </c>
      <c r="CI4034" s="1">
        <f t="shared" ca="1" si="21142"/>
        <v>0.96194371126127676</v>
      </c>
      <c r="CJ4034" s="1">
        <f t="shared" ca="1" si="21143"/>
        <v>0.32234261482967352</v>
      </c>
      <c r="CK4034" s="1">
        <f t="shared" ca="1" si="21144"/>
        <v>0.99997301747572864</v>
      </c>
      <c r="CL4034" s="1">
        <f t="shared" ca="1" si="21145"/>
        <v>0.95141497487679116</v>
      </c>
      <c r="CM4034" s="1">
        <f t="shared" ca="1" si="21146"/>
        <v>0.99999961615241084</v>
      </c>
      <c r="CN4034" s="1">
        <f t="shared" ca="1" si="21147"/>
        <v>0.99654144273135437</v>
      </c>
      <c r="CO4034" s="1">
        <f t="shared" ca="1" si="21148"/>
        <v>0.99895575594062946</v>
      </c>
      <c r="CP4034" s="1">
        <f t="shared" ca="1" si="21149"/>
        <v>0.20159207190564193</v>
      </c>
      <c r="CQ4034" s="25"/>
      <c r="CR4034" s="7">
        <v>4</v>
      </c>
      <c r="CS4034" s="1">
        <f t="shared" ca="1" si="21150"/>
        <v>1.8689893644914347E-2</v>
      </c>
      <c r="CT4034" s="1">
        <f t="shared" ca="1" si="21151"/>
        <v>1.8689893644914347E-2</v>
      </c>
      <c r="CU4034" s="1">
        <f t="shared" ca="1" si="21152"/>
        <v>5.6259892800929585E-2</v>
      </c>
      <c r="CV4034" s="1">
        <f t="shared" ca="1" si="21153"/>
        <v>5.1719525677217867E-3</v>
      </c>
      <c r="CW4034" s="1">
        <f t="shared" ca="1" si="21154"/>
        <v>0.21512650976102854</v>
      </c>
      <c r="CX4034" s="1">
        <f t="shared" ca="1" si="21155"/>
        <v>2.0971378768461751E-2</v>
      </c>
      <c r="CY4034" s="1">
        <f t="shared" ca="1" si="21156"/>
        <v>0.41629419743234281</v>
      </c>
      <c r="CZ4034" s="1">
        <f t="shared" ca="1" si="21157"/>
        <v>0.91647930793443655</v>
      </c>
      <c r="DA4034" s="1">
        <f t="shared" ca="1" si="21158"/>
        <v>0.69425411567262696</v>
      </c>
      <c r="DB4034" s="1">
        <f t="shared" ca="1" si="21159"/>
        <v>7.963839432821497E-2</v>
      </c>
      <c r="DC4034" s="1">
        <f t="shared" ca="1" si="21160"/>
        <v>8.2856044842665927E-2</v>
      </c>
      <c r="DD4034" s="25"/>
      <c r="DE4034" s="40"/>
      <c r="DF4034" s="50"/>
      <c r="DG4034" s="7">
        <v>4</v>
      </c>
      <c r="DH4034" s="1">
        <f t="shared" ca="1" si="21161"/>
        <v>0.95936378168633052</v>
      </c>
      <c r="DI4034" s="1">
        <f t="shared" ca="1" si="21162"/>
        <v>0.99133480286270326</v>
      </c>
      <c r="DJ4034" s="1">
        <f t="shared" ca="1" si="21163"/>
        <v>0.9975291633484451</v>
      </c>
      <c r="DK4034" s="1">
        <f t="shared" ca="1" si="21164"/>
        <v>0.99586162155196756</v>
      </c>
      <c r="DL4034" s="1">
        <f t="shared" ca="1" si="21165"/>
        <v>0.98849865231759004</v>
      </c>
      <c r="DM4034" s="1">
        <f t="shared" ca="1" si="21166"/>
        <v>0.69680524014993683</v>
      </c>
      <c r="DN4034" s="25"/>
      <c r="DO4034" s="50"/>
      <c r="DP4034" s="7">
        <v>4</v>
      </c>
      <c r="DQ4034" s="1">
        <f t="shared" ca="1" si="21167"/>
        <v>6.2779974558363635E-2</v>
      </c>
      <c r="DR4034" s="1">
        <f t="shared" ca="1" si="21168"/>
        <v>0.96981702183365115</v>
      </c>
      <c r="DS4034" s="1">
        <f t="shared" ca="1" si="21169"/>
        <v>0.99999981457791698</v>
      </c>
      <c r="DT4034" s="1">
        <f t="shared" ca="1" si="21170"/>
        <v>0.99999997603101776</v>
      </c>
      <c r="DU4034" s="1">
        <f t="shared" ca="1" si="21171"/>
        <v>0.99999680866337071</v>
      </c>
      <c r="DV4034" s="1">
        <f t="shared" ca="1" si="21172"/>
        <v>0.99935108873276146</v>
      </c>
      <c r="DW4034" s="25"/>
      <c r="DX4034" s="50"/>
      <c r="DY4034" s="7">
        <v>4</v>
      </c>
      <c r="DZ4034" s="1">
        <f t="shared" ca="1" si="21173"/>
        <v>0.2855459812411193</v>
      </c>
      <c r="EA4034" s="1">
        <f t="shared" ca="1" si="21174"/>
        <v>0.88469951472353525</v>
      </c>
      <c r="EB4034" s="1">
        <f t="shared" ca="1" si="21175"/>
        <v>0.99840200419552383</v>
      </c>
      <c r="EC4034" s="1">
        <f t="shared" ca="1" si="21176"/>
        <v>0.98588156383909431</v>
      </c>
      <c r="ED4034" s="1">
        <f t="shared" ca="1" si="21177"/>
        <v>0.96061829844203317</v>
      </c>
      <c r="EE4034" s="1">
        <f t="shared" ca="1" si="21178"/>
        <v>0.22081038428347413</v>
      </c>
      <c r="EF4034" s="29"/>
      <c r="EG4034" s="23"/>
      <c r="EH4034" s="50"/>
      <c r="EI4034" s="7">
        <v>4</v>
      </c>
      <c r="EJ4034" s="1">
        <f t="shared" ca="1" si="21179"/>
        <v>0.99939494670506845</v>
      </c>
      <c r="EK4034" s="1">
        <f t="shared" ca="1" si="21180"/>
        <v>0.99916069317957779</v>
      </c>
      <c r="EL4034" s="1">
        <f t="shared" ca="1" si="21181"/>
        <v>0.99835173832047586</v>
      </c>
      <c r="EM4034" s="1">
        <f t="shared" ca="1" si="21182"/>
        <v>0.99631493071886967</v>
      </c>
      <c r="EN4034" s="14"/>
      <c r="EO4034" s="50">
        <v>1</v>
      </c>
      <c r="EP4034" s="7">
        <v>1</v>
      </c>
      <c r="EQ4034" s="1">
        <f t="shared" ref="EQ4034" ca="1" si="21186">MAX(EJ4031:EK4032)</f>
        <v>0.99937159396070352</v>
      </c>
      <c r="ER4034" s="1">
        <f t="shared" ref="ER4034" ca="1" si="21187">MAX(EL4031:EM4032)</f>
        <v>0.99956476287475793</v>
      </c>
      <c r="ES4034" s="14"/>
      <c r="ET4034" s="23"/>
      <c r="EU4034" s="7">
        <v>3</v>
      </c>
      <c r="EV4034" s="1">
        <f t="shared" ref="EV4034" ca="1" si="21188">1/(1+EXP(-SUMPRODUCT($EV$15:$EW$24,EQ4034:ER4043)+$EX$15))</f>
        <v>8.6728264579305274E-8</v>
      </c>
      <c r="EW4034" s="14"/>
      <c r="EX4034" s="7">
        <v>3</v>
      </c>
      <c r="EY4034" s="1">
        <f t="shared" ca="1" si="21185"/>
        <v>7.521791876937978E-15</v>
      </c>
      <c r="EZ4034" s="14"/>
      <c r="FA4034" s="14"/>
      <c r="FB4034" s="14"/>
      <c r="FC4034" s="19"/>
    </row>
    <row r="4035" spans="1:159" x14ac:dyDescent="0.2">
      <c r="A4035" s="55"/>
      <c r="B4035" s="18">
        <v>5</v>
      </c>
      <c r="C4035" s="1">
        <f>学習データ!C4001*$B$37</f>
        <v>0</v>
      </c>
      <c r="D4035" s="1">
        <f>学習データ!D4001*$B$37</f>
        <v>0</v>
      </c>
      <c r="E4035" s="1">
        <f>学習データ!E4001*$B$37</f>
        <v>0</v>
      </c>
      <c r="F4035" s="1">
        <f>学習データ!F4001*$B$37</f>
        <v>0</v>
      </c>
      <c r="G4035" s="1">
        <f>学習データ!G4001*$B$37</f>
        <v>0</v>
      </c>
      <c r="H4035" s="1">
        <f>学習データ!H4001*$B$37</f>
        <v>0</v>
      </c>
      <c r="I4035" s="1">
        <f>学習データ!I4001*$B$37</f>
        <v>0</v>
      </c>
      <c r="J4035" s="1">
        <f>学習データ!J4001*$B$37</f>
        <v>0</v>
      </c>
      <c r="K4035" s="1">
        <f>学習データ!K4001*$B$37</f>
        <v>0</v>
      </c>
      <c r="L4035" s="1">
        <f>学習データ!L4001*$B$37</f>
        <v>0</v>
      </c>
      <c r="M4035" s="1">
        <f>学習データ!M4001*$B$37</f>
        <v>15</v>
      </c>
      <c r="N4035" s="1">
        <f>学習データ!N4001*$B$37</f>
        <v>96</v>
      </c>
      <c r="O4035" s="1">
        <f>学習データ!O4001*$B$37</f>
        <v>122</v>
      </c>
      <c r="P4035" s="1">
        <f>学習データ!P4001*$B$37</f>
        <v>130</v>
      </c>
      <c r="Q4035" s="1">
        <f>学習データ!Q4001*$B$37</f>
        <v>148</v>
      </c>
      <c r="R4035" s="1">
        <f>学習データ!R4001*$B$37</f>
        <v>148</v>
      </c>
      <c r="S4035" s="1">
        <f>学習データ!S4001*$B$37</f>
        <v>96</v>
      </c>
      <c r="T4035" s="1">
        <f>学習データ!T4001*$B$37</f>
        <v>32</v>
      </c>
      <c r="U4035" s="1">
        <f>学習データ!U4001*$B$37</f>
        <v>0</v>
      </c>
      <c r="V4035" s="1">
        <f>学習データ!V4001*$B$37</f>
        <v>0</v>
      </c>
      <c r="W4035" s="1">
        <f>学習データ!W4001*$B$37</f>
        <v>0</v>
      </c>
      <c r="X4035" s="1">
        <f>学習データ!X4001*$B$37</f>
        <v>0</v>
      </c>
      <c r="Y4035" s="1">
        <f>学習データ!Y4001*$B$37</f>
        <v>0</v>
      </c>
      <c r="Z4035" s="1">
        <f>学習データ!Z4001*$B$37</f>
        <v>0</v>
      </c>
      <c r="AA4035" s="1">
        <f>学習データ!AA4001*$B$37</f>
        <v>0</v>
      </c>
      <c r="AB4035" s="1">
        <f>学習データ!AB4001*$B$37</f>
        <v>0</v>
      </c>
      <c r="AC4035" s="1">
        <f>学習データ!AC4001*$B$37</f>
        <v>0</v>
      </c>
      <c r="AD4035" s="1">
        <f>学習データ!AD4001*$B$37</f>
        <v>0</v>
      </c>
      <c r="AE4035" s="14"/>
      <c r="AF4035" s="14"/>
      <c r="AG4035" s="14"/>
      <c r="AH4035" s="29"/>
      <c r="AI4035" s="25"/>
      <c r="AJ4035" s="7">
        <v>5</v>
      </c>
      <c r="AK4035" s="36">
        <f t="shared" ca="1" si="21100"/>
        <v>0</v>
      </c>
      <c r="AL4035" s="36">
        <f t="shared" ca="1" si="21101"/>
        <v>0</v>
      </c>
      <c r="AM4035" s="36">
        <f t="shared" ca="1" si="21102"/>
        <v>0</v>
      </c>
      <c r="AN4035" s="36">
        <f t="shared" ca="1" si="21103"/>
        <v>0</v>
      </c>
      <c r="AO4035" s="36">
        <f t="shared" ca="1" si="21104"/>
        <v>0</v>
      </c>
      <c r="AP4035" s="36">
        <f t="shared" ca="1" si="21105"/>
        <v>7.0588235294117646E-2</v>
      </c>
      <c r="AQ4035" s="36">
        <f t="shared" ca="1" si="21106"/>
        <v>0</v>
      </c>
      <c r="AR4035" s="36">
        <f t="shared" ca="1" si="21107"/>
        <v>0</v>
      </c>
      <c r="AS4035" s="36">
        <f t="shared" ca="1" si="21108"/>
        <v>4.3137254901960784E-2</v>
      </c>
      <c r="AT4035" s="36">
        <f t="shared" ca="1" si="21109"/>
        <v>0.99215686274509807</v>
      </c>
      <c r="AU4035" s="36">
        <f t="shared" ca="1" si="21110"/>
        <v>0.99215686274509807</v>
      </c>
      <c r="AV4035" s="36">
        <f t="shared" ca="1" si="21111"/>
        <v>0.19215686274509802</v>
      </c>
      <c r="AW4035" s="36">
        <f t="shared" ca="1" si="21112"/>
        <v>0</v>
      </c>
      <c r="AX4035" s="36">
        <f t="shared" ca="1" si="21113"/>
        <v>0</v>
      </c>
      <c r="AY4035" s="25"/>
      <c r="AZ4035" s="7">
        <v>5</v>
      </c>
      <c r="BA4035" s="36">
        <f t="shared" ca="1" si="21114"/>
        <v>0</v>
      </c>
      <c r="BB4035" s="36">
        <f t="shared" ca="1" si="21115"/>
        <v>0</v>
      </c>
      <c r="BC4035" s="36">
        <f t="shared" ca="1" si="21116"/>
        <v>0</v>
      </c>
      <c r="BD4035" s="36">
        <f t="shared" ca="1" si="21117"/>
        <v>0</v>
      </c>
      <c r="BE4035" s="36">
        <f t="shared" ca="1" si="21118"/>
        <v>0</v>
      </c>
      <c r="BF4035" s="36">
        <f t="shared" ca="1" si="21119"/>
        <v>0</v>
      </c>
      <c r="BG4035" s="36">
        <f t="shared" ca="1" si="21120"/>
        <v>0</v>
      </c>
      <c r="BH4035" s="36">
        <f t="shared" ca="1" si="21121"/>
        <v>0</v>
      </c>
      <c r="BI4035" s="36">
        <f t="shared" ca="1" si="21122"/>
        <v>0</v>
      </c>
      <c r="BJ4035" s="36">
        <f t="shared" ca="1" si="21123"/>
        <v>0.99215686274509807</v>
      </c>
      <c r="BK4035" s="36">
        <f t="shared" ca="1" si="21124"/>
        <v>0.99215686274509807</v>
      </c>
      <c r="BL4035" s="36">
        <f t="shared" ca="1" si="21125"/>
        <v>0</v>
      </c>
      <c r="BM4035" s="36">
        <f t="shared" ca="1" si="21126"/>
        <v>0</v>
      </c>
      <c r="BN4035" s="36">
        <f t="shared" ca="1" si="21127"/>
        <v>0</v>
      </c>
      <c r="BO4035" s="25"/>
      <c r="BP4035" s="25"/>
      <c r="BQ4035" s="23"/>
      <c r="BR4035" s="7">
        <v>5</v>
      </c>
      <c r="BS4035" s="1">
        <f t="shared" ca="1" si="21128"/>
        <v>0.48160743256383232</v>
      </c>
      <c r="BT4035" s="1">
        <f t="shared" ca="1" si="21129"/>
        <v>0.48160743256383232</v>
      </c>
      <c r="BU4035" s="1">
        <f t="shared" ca="1" si="21130"/>
        <v>0.7119122004690932</v>
      </c>
      <c r="BV4035" s="1">
        <f t="shared" ca="1" si="21131"/>
        <v>0.76812524584104191</v>
      </c>
      <c r="BW4035" s="1">
        <f t="shared" ca="1" si="21132"/>
        <v>0.84799756516071079</v>
      </c>
      <c r="BX4035" s="1">
        <f t="shared" ca="1" si="21133"/>
        <v>0.86967045288143718</v>
      </c>
      <c r="BY4035" s="1">
        <f t="shared" ca="1" si="21134"/>
        <v>0.91099429501167062</v>
      </c>
      <c r="BZ4035" s="1">
        <f t="shared" ca="1" si="21135"/>
        <v>0.97923881533184531</v>
      </c>
      <c r="CA4035" s="1">
        <f t="shared" ca="1" si="21136"/>
        <v>0.99102992552869906</v>
      </c>
      <c r="CB4035" s="1">
        <f t="shared" ca="1" si="21137"/>
        <v>0.96558280071406688</v>
      </c>
      <c r="CC4035" s="1">
        <f t="shared" ca="1" si="21138"/>
        <v>0.8567968821461166</v>
      </c>
      <c r="CD4035" s="25"/>
      <c r="CE4035" s="7">
        <v>5</v>
      </c>
      <c r="CF4035" s="1">
        <f t="shared" ca="1" si="21139"/>
        <v>0.16845687140215862</v>
      </c>
      <c r="CG4035" s="1">
        <f t="shared" ca="1" si="21140"/>
        <v>0.16845687140215862</v>
      </c>
      <c r="CH4035" s="1">
        <f t="shared" ca="1" si="21141"/>
        <v>9.2238810418581018E-3</v>
      </c>
      <c r="CI4035" s="1">
        <f t="shared" ca="1" si="21142"/>
        <v>2.0207918546071759E-3</v>
      </c>
      <c r="CJ4035" s="1">
        <f t="shared" ca="1" si="21143"/>
        <v>7.2902192974112995E-4</v>
      </c>
      <c r="CK4035" s="1">
        <f t="shared" ca="1" si="21144"/>
        <v>1.1113110539773816E-3</v>
      </c>
      <c r="CL4035" s="1">
        <f t="shared" ca="1" si="21145"/>
        <v>2.1025129275066153E-3</v>
      </c>
      <c r="CM4035" s="1">
        <f t="shared" ca="1" si="21146"/>
        <v>2.1788543076716745E-2</v>
      </c>
      <c r="CN4035" s="1">
        <f t="shared" ca="1" si="21147"/>
        <v>0.57182529830323359</v>
      </c>
      <c r="CO4035" s="1">
        <f t="shared" ca="1" si="21148"/>
        <v>0.94784928496329468</v>
      </c>
      <c r="CP4035" s="1">
        <f t="shared" ca="1" si="21149"/>
        <v>0.99173037385263307</v>
      </c>
      <c r="CQ4035" s="25"/>
      <c r="CR4035" s="7">
        <v>5</v>
      </c>
      <c r="CS4035" s="1">
        <f t="shared" ca="1" si="21150"/>
        <v>1.8689893644914347E-2</v>
      </c>
      <c r="CT4035" s="1">
        <f t="shared" ca="1" si="21151"/>
        <v>1.8689893644914347E-2</v>
      </c>
      <c r="CU4035" s="1">
        <f t="shared" ca="1" si="21152"/>
        <v>3.1656401618232702E-2</v>
      </c>
      <c r="CV4035" s="1">
        <f t="shared" ca="1" si="21153"/>
        <v>3.3755887493665766E-2</v>
      </c>
      <c r="CW4035" s="1">
        <f t="shared" ca="1" si="21154"/>
        <v>3.0329990078368223E-2</v>
      </c>
      <c r="CX4035" s="1">
        <f t="shared" ca="1" si="21155"/>
        <v>9.2488308551732356E-3</v>
      </c>
      <c r="CY4035" s="1">
        <f t="shared" ca="1" si="21156"/>
        <v>0.25077578269440137</v>
      </c>
      <c r="CZ4035" s="1">
        <f t="shared" ca="1" si="21157"/>
        <v>0.43826863727019111</v>
      </c>
      <c r="DA4035" s="1">
        <f t="shared" ca="1" si="21158"/>
        <v>6.1582729602528724E-2</v>
      </c>
      <c r="DB4035" s="1">
        <f t="shared" ca="1" si="21159"/>
        <v>0.48740174924550206</v>
      </c>
      <c r="DC4035" s="1">
        <f t="shared" ca="1" si="21160"/>
        <v>9.267309510307413E-2</v>
      </c>
      <c r="DD4035" s="25"/>
      <c r="DE4035" s="40"/>
      <c r="DF4035" s="50"/>
      <c r="DG4035" s="7">
        <v>5</v>
      </c>
      <c r="DH4035" s="1">
        <f t="shared" ca="1" si="21161"/>
        <v>0.98892964352683799</v>
      </c>
      <c r="DI4035" s="1">
        <f t="shared" ca="1" si="21162"/>
        <v>0.99249802452512381</v>
      </c>
      <c r="DJ4035" s="1">
        <f t="shared" ca="1" si="21163"/>
        <v>0.98934734322391937</v>
      </c>
      <c r="DK4035" s="1">
        <f t="shared" ca="1" si="21164"/>
        <v>0.95155395368643869</v>
      </c>
      <c r="DL4035" s="1">
        <f t="shared" ca="1" si="21165"/>
        <v>0.63796400747302973</v>
      </c>
      <c r="DM4035" s="1">
        <f t="shared" ca="1" si="21166"/>
        <v>0.48160743256383232</v>
      </c>
      <c r="DN4035" s="25"/>
      <c r="DO4035" s="50"/>
      <c r="DP4035" s="7">
        <v>5</v>
      </c>
      <c r="DQ4035" s="1">
        <f t="shared" ca="1" si="21167"/>
        <v>0.99941978659554842</v>
      </c>
      <c r="DR4035" s="1">
        <f t="shared" ca="1" si="21168"/>
        <v>0.9999992726135265</v>
      </c>
      <c r="DS4035" s="1">
        <f t="shared" ca="1" si="21169"/>
        <v>0.99999996589589935</v>
      </c>
      <c r="DT4035" s="1">
        <f t="shared" ca="1" si="21170"/>
        <v>0.9999951719355652</v>
      </c>
      <c r="DU4035" s="1">
        <f t="shared" ca="1" si="21171"/>
        <v>0.99944025260357483</v>
      </c>
      <c r="DV4035" s="1">
        <f t="shared" ca="1" si="21172"/>
        <v>0.16845687140215862</v>
      </c>
      <c r="DW4035" s="25"/>
      <c r="DX4035" s="50"/>
      <c r="DY4035" s="7">
        <v>5</v>
      </c>
      <c r="DZ4035" s="1">
        <f t="shared" ca="1" si="21173"/>
        <v>0.94332792016411882</v>
      </c>
      <c r="EA4035" s="1">
        <f t="shared" ca="1" si="21174"/>
        <v>0.99394160804036613</v>
      </c>
      <c r="EB4035" s="1">
        <f t="shared" ca="1" si="21175"/>
        <v>0.94842575371695437</v>
      </c>
      <c r="EC4035" s="1">
        <f t="shared" ca="1" si="21176"/>
        <v>0.93293332101328053</v>
      </c>
      <c r="ED4035" s="1">
        <f t="shared" ca="1" si="21177"/>
        <v>0.23046243028683952</v>
      </c>
      <c r="EE4035" s="1">
        <f t="shared" ca="1" si="21178"/>
        <v>1.8689893644914347E-2</v>
      </c>
      <c r="EF4035" s="29"/>
      <c r="EG4035" s="23"/>
      <c r="EH4035" s="26"/>
      <c r="EI4035" s="14"/>
      <c r="EJ4035" s="14"/>
      <c r="EK4035" s="14"/>
      <c r="EL4035" s="14"/>
      <c r="EM4035" s="14"/>
      <c r="EN4035" s="14"/>
      <c r="EO4035" s="50"/>
      <c r="EP4035" s="7">
        <v>2</v>
      </c>
      <c r="EQ4035" s="1">
        <f t="shared" ref="EQ4035" ca="1" si="21189">MAX(EJ4033:EK4034)</f>
        <v>0.99951731161574564</v>
      </c>
      <c r="ER4035" s="1">
        <f t="shared" ref="ER4035" ca="1" si="21190">MAX(EL4033:EM4034)</f>
        <v>0.99945776976499345</v>
      </c>
      <c r="ES4035" s="14"/>
      <c r="ET4035" s="23"/>
      <c r="EU4035" s="7">
        <v>4</v>
      </c>
      <c r="EV4035" s="1"/>
      <c r="EW4035" s="25"/>
      <c r="EX4035" s="7">
        <v>4</v>
      </c>
      <c r="EY4035" s="1"/>
      <c r="EZ4035" s="14"/>
      <c r="FA4035" s="14"/>
      <c r="FB4035" s="14"/>
      <c r="FC4035" s="19"/>
    </row>
    <row r="4036" spans="1:159" x14ac:dyDescent="0.2">
      <c r="A4036" s="55"/>
      <c r="B4036" s="18">
        <v>6</v>
      </c>
      <c r="C4036" s="1">
        <f>学習データ!C4002*$B$37</f>
        <v>0</v>
      </c>
      <c r="D4036" s="1">
        <f>学習データ!D4002*$B$37</f>
        <v>0</v>
      </c>
      <c r="E4036" s="1">
        <f>学習データ!E4002*$B$37</f>
        <v>0</v>
      </c>
      <c r="F4036" s="1">
        <f>学習データ!F4002*$B$37</f>
        <v>0</v>
      </c>
      <c r="G4036" s="1">
        <f>学習データ!G4002*$B$37</f>
        <v>0</v>
      </c>
      <c r="H4036" s="1">
        <f>学習データ!H4002*$B$37</f>
        <v>0</v>
      </c>
      <c r="I4036" s="1">
        <f>学習データ!I4002*$B$37</f>
        <v>0</v>
      </c>
      <c r="J4036" s="1">
        <f>学習データ!J4002*$B$37</f>
        <v>0</v>
      </c>
      <c r="K4036" s="1">
        <f>学習データ!K4002*$B$37</f>
        <v>0</v>
      </c>
      <c r="L4036" s="1">
        <f>学習データ!L4002*$B$37</f>
        <v>0</v>
      </c>
      <c r="M4036" s="1">
        <f>学習データ!M4002*$B$37</f>
        <v>164</v>
      </c>
      <c r="N4036" s="1">
        <f>学習データ!N4002*$B$37</f>
        <v>252</v>
      </c>
      <c r="O4036" s="1">
        <f>学習データ!O4002*$B$37</f>
        <v>252</v>
      </c>
      <c r="P4036" s="1">
        <f>学習データ!P4002*$B$37</f>
        <v>252</v>
      </c>
      <c r="Q4036" s="1">
        <f>学習データ!Q4002*$B$37</f>
        <v>253</v>
      </c>
      <c r="R4036" s="1">
        <f>学習データ!R4002*$B$37</f>
        <v>252</v>
      </c>
      <c r="S4036" s="1">
        <f>学習データ!S4002*$B$37</f>
        <v>252</v>
      </c>
      <c r="T4036" s="1">
        <f>学習データ!T4002*$B$37</f>
        <v>237</v>
      </c>
      <c r="U4036" s="1">
        <f>学習データ!U4002*$B$37</f>
        <v>146</v>
      </c>
      <c r="V4036" s="1">
        <f>学習データ!V4002*$B$37</f>
        <v>0</v>
      </c>
      <c r="W4036" s="1">
        <f>学習データ!W4002*$B$37</f>
        <v>0</v>
      </c>
      <c r="X4036" s="1">
        <f>学習データ!X4002*$B$37</f>
        <v>0</v>
      </c>
      <c r="Y4036" s="1">
        <f>学習データ!Y4002*$B$37</f>
        <v>0</v>
      </c>
      <c r="Z4036" s="1">
        <f>学習データ!Z4002*$B$37</f>
        <v>0</v>
      </c>
      <c r="AA4036" s="1">
        <f>学習データ!AA4002*$B$37</f>
        <v>0</v>
      </c>
      <c r="AB4036" s="1">
        <f>学習データ!AB4002*$B$37</f>
        <v>0</v>
      </c>
      <c r="AC4036" s="1">
        <f>学習データ!AC4002*$B$37</f>
        <v>0</v>
      </c>
      <c r="AD4036" s="1">
        <f>学習データ!AD4002*$B$37</f>
        <v>0</v>
      </c>
      <c r="AE4036" s="14"/>
      <c r="AF4036" s="14"/>
      <c r="AG4036" s="14"/>
      <c r="AH4036" s="29"/>
      <c r="AI4036" s="25"/>
      <c r="AJ4036" s="7">
        <v>6</v>
      </c>
      <c r="AK4036" s="36">
        <f t="shared" ca="1" si="21100"/>
        <v>0</v>
      </c>
      <c r="AL4036" s="36">
        <f t="shared" ca="1" si="21101"/>
        <v>0</v>
      </c>
      <c r="AM4036" s="36">
        <f t="shared" ca="1" si="21102"/>
        <v>0</v>
      </c>
      <c r="AN4036" s="36">
        <f t="shared" ca="1" si="21103"/>
        <v>0</v>
      </c>
      <c r="AO4036" s="36">
        <f t="shared" ca="1" si="21104"/>
        <v>0</v>
      </c>
      <c r="AP4036" s="36">
        <f t="shared" ca="1" si="21105"/>
        <v>0</v>
      </c>
      <c r="AQ4036" s="36">
        <f t="shared" ca="1" si="21106"/>
        <v>0</v>
      </c>
      <c r="AR4036" s="36">
        <f t="shared" ca="1" si="21107"/>
        <v>0</v>
      </c>
      <c r="AS4036" s="36">
        <f t="shared" ca="1" si="21108"/>
        <v>0</v>
      </c>
      <c r="AT4036" s="36">
        <f t="shared" ca="1" si="21109"/>
        <v>0.58039215686274503</v>
      </c>
      <c r="AU4036" s="36">
        <f t="shared" ca="1" si="21110"/>
        <v>0.9882352941176471</v>
      </c>
      <c r="AV4036" s="36">
        <f t="shared" ca="1" si="21111"/>
        <v>0.32941176470588235</v>
      </c>
      <c r="AW4036" s="36">
        <f t="shared" ca="1" si="21112"/>
        <v>0</v>
      </c>
      <c r="AX4036" s="36">
        <f t="shared" ca="1" si="21113"/>
        <v>0</v>
      </c>
      <c r="AY4036" s="25"/>
      <c r="AZ4036" s="7">
        <v>6</v>
      </c>
      <c r="BA4036" s="36">
        <f t="shared" ca="1" si="21114"/>
        <v>0</v>
      </c>
      <c r="BB4036" s="36">
        <f t="shared" ca="1" si="21115"/>
        <v>0</v>
      </c>
      <c r="BC4036" s="36">
        <f t="shared" ca="1" si="21116"/>
        <v>0</v>
      </c>
      <c r="BD4036" s="36">
        <f t="shared" ca="1" si="21117"/>
        <v>0</v>
      </c>
      <c r="BE4036" s="36">
        <f t="shared" ca="1" si="21118"/>
        <v>0</v>
      </c>
      <c r="BF4036" s="36">
        <f t="shared" ca="1" si="21119"/>
        <v>0</v>
      </c>
      <c r="BG4036" s="36">
        <f t="shared" ca="1" si="21120"/>
        <v>0</v>
      </c>
      <c r="BH4036" s="36">
        <f t="shared" ca="1" si="21121"/>
        <v>0</v>
      </c>
      <c r="BI4036" s="36">
        <f t="shared" ca="1" si="21122"/>
        <v>0</v>
      </c>
      <c r="BJ4036" s="36">
        <f t="shared" ca="1" si="21123"/>
        <v>0</v>
      </c>
      <c r="BK4036" s="36">
        <f t="shared" ca="1" si="21124"/>
        <v>0.9882352941176471</v>
      </c>
      <c r="BL4036" s="36">
        <f t="shared" ca="1" si="21125"/>
        <v>0</v>
      </c>
      <c r="BM4036" s="36">
        <f t="shared" ca="1" si="21126"/>
        <v>0</v>
      </c>
      <c r="BN4036" s="36">
        <f t="shared" ca="1" si="21127"/>
        <v>0</v>
      </c>
      <c r="BO4036" s="25"/>
      <c r="BP4036" s="25"/>
      <c r="BQ4036" s="23"/>
      <c r="BR4036" s="7">
        <v>6</v>
      </c>
      <c r="BS4036" s="1">
        <f t="shared" ca="1" si="21128"/>
        <v>0.48160743256383232</v>
      </c>
      <c r="BT4036" s="1">
        <f t="shared" ca="1" si="21129"/>
        <v>0.71595665836614841</v>
      </c>
      <c r="BU4036" s="1">
        <f t="shared" ca="1" si="21130"/>
        <v>0.81693561694534</v>
      </c>
      <c r="BV4036" s="1">
        <f t="shared" ca="1" si="21131"/>
        <v>0.85462542560912536</v>
      </c>
      <c r="BW4036" s="1">
        <f t="shared" ca="1" si="21132"/>
        <v>0.96337490344096166</v>
      </c>
      <c r="BX4036" s="1">
        <f t="shared" ca="1" si="21133"/>
        <v>0.98023934666780277</v>
      </c>
      <c r="BY4036" s="1">
        <f t="shared" ca="1" si="21134"/>
        <v>0.99285579196997908</v>
      </c>
      <c r="BZ4036" s="1">
        <f t="shared" ca="1" si="21135"/>
        <v>0.99472375964509796</v>
      </c>
      <c r="CA4036" s="1">
        <f t="shared" ca="1" si="21136"/>
        <v>0.99192648279246498</v>
      </c>
      <c r="CB4036" s="1">
        <f t="shared" ca="1" si="21137"/>
        <v>0.96984796683268759</v>
      </c>
      <c r="CC4036" s="1">
        <f t="shared" ca="1" si="21138"/>
        <v>0.85433674277606197</v>
      </c>
      <c r="CD4036" s="25"/>
      <c r="CE4036" s="7">
        <v>6</v>
      </c>
      <c r="CF4036" s="1">
        <f t="shared" ca="1" si="21139"/>
        <v>0.16845687140215862</v>
      </c>
      <c r="CG4036" s="1">
        <f t="shared" ca="1" si="21140"/>
        <v>8.6711688972205356E-3</v>
      </c>
      <c r="CH4036" s="1">
        <f t="shared" ca="1" si="21141"/>
        <v>2.8791597919902248E-3</v>
      </c>
      <c r="CI4036" s="1">
        <f t="shared" ca="1" si="21142"/>
        <v>2.9690784384145473E-4</v>
      </c>
      <c r="CJ4036" s="1">
        <f t="shared" ca="1" si="21143"/>
        <v>1.04319178346157E-4</v>
      </c>
      <c r="CK4036" s="1">
        <f t="shared" ca="1" si="21144"/>
        <v>1.0646957863476937E-5</v>
      </c>
      <c r="CL4036" s="1">
        <f t="shared" ca="1" si="21145"/>
        <v>1.9224257247683595E-5</v>
      </c>
      <c r="CM4036" s="1">
        <f t="shared" ca="1" si="21146"/>
        <v>0.26313080636776853</v>
      </c>
      <c r="CN4036" s="1">
        <f t="shared" ca="1" si="21147"/>
        <v>0.9683061694259214</v>
      </c>
      <c r="CO4036" s="1">
        <f t="shared" ca="1" si="21148"/>
        <v>7.2801887639729638E-3</v>
      </c>
      <c r="CP4036" s="1">
        <f t="shared" ca="1" si="21149"/>
        <v>0.99513639868991766</v>
      </c>
      <c r="CQ4036" s="25"/>
      <c r="CR4036" s="7">
        <v>6</v>
      </c>
      <c r="CS4036" s="1">
        <f t="shared" ca="1" si="21150"/>
        <v>1.8689893644914347E-2</v>
      </c>
      <c r="CT4036" s="1">
        <f t="shared" ca="1" si="21151"/>
        <v>3.1993372145286594E-2</v>
      </c>
      <c r="CU4036" s="1">
        <f t="shared" ca="1" si="21152"/>
        <v>0.27816428216820033</v>
      </c>
      <c r="CV4036" s="1">
        <f t="shared" ca="1" si="21153"/>
        <v>0.24935015775164357</v>
      </c>
      <c r="CW4036" s="1">
        <f t="shared" ca="1" si="21154"/>
        <v>0.15563897162693158</v>
      </c>
      <c r="CX4036" s="1">
        <f t="shared" ca="1" si="21155"/>
        <v>0.56564173751786961</v>
      </c>
      <c r="CY4036" s="1">
        <f t="shared" ca="1" si="21156"/>
        <v>0.95892455430981882</v>
      </c>
      <c r="CZ4036" s="1">
        <f t="shared" ca="1" si="21157"/>
        <v>0.97583752451617034</v>
      </c>
      <c r="DA4036" s="1">
        <f t="shared" ca="1" si="21158"/>
        <v>0.69884854220084924</v>
      </c>
      <c r="DB4036" s="1">
        <f t="shared" ca="1" si="21159"/>
        <v>0.77781897391987831</v>
      </c>
      <c r="DC4036" s="1">
        <f t="shared" ca="1" si="21160"/>
        <v>0.31689706774536675</v>
      </c>
      <c r="DD4036" s="25"/>
      <c r="DE4036" s="40"/>
      <c r="DF4036" s="50"/>
      <c r="DG4036" s="7">
        <v>6</v>
      </c>
      <c r="DH4036" s="1">
        <f t="shared" ca="1" si="21161"/>
        <v>0.93097401369674848</v>
      </c>
      <c r="DI4036" s="1">
        <f t="shared" ca="1" si="21162"/>
        <v>0.90712128210800003</v>
      </c>
      <c r="DJ4036" s="1">
        <f t="shared" ca="1" si="21163"/>
        <v>0.65924432371640418</v>
      </c>
      <c r="DK4036" s="1">
        <f t="shared" ca="1" si="21164"/>
        <v>0.50575967629354279</v>
      </c>
      <c r="DL4036" s="1">
        <f t="shared" ca="1" si="21165"/>
        <v>0.48160743256383232</v>
      </c>
      <c r="DM4036" s="1">
        <f t="shared" ca="1" si="21166"/>
        <v>0.48160743256383232</v>
      </c>
      <c r="DN4036" s="25"/>
      <c r="DO4036" s="50"/>
      <c r="DP4036" s="7">
        <v>6</v>
      </c>
      <c r="DQ4036" s="1">
        <f t="shared" ca="1" si="21167"/>
        <v>0.9999960401308422</v>
      </c>
      <c r="DR4036" s="1">
        <f t="shared" ca="1" si="21168"/>
        <v>0.99999999471546142</v>
      </c>
      <c r="DS4036" s="1">
        <f t="shared" ca="1" si="21169"/>
        <v>0.9999958285318038</v>
      </c>
      <c r="DT4036" s="1">
        <f t="shared" ca="1" si="21170"/>
        <v>0.99601951021882384</v>
      </c>
      <c r="DU4036" s="1">
        <f t="shared" ca="1" si="21171"/>
        <v>0.16845687140215862</v>
      </c>
      <c r="DV4036" s="1">
        <f t="shared" ca="1" si="21172"/>
        <v>0.16845687140215862</v>
      </c>
      <c r="DW4036" s="25"/>
      <c r="DX4036" s="50"/>
      <c r="DY4036" s="7">
        <v>6</v>
      </c>
      <c r="DZ4036" s="1">
        <f t="shared" ca="1" si="21173"/>
        <v>0.83985006090214553</v>
      </c>
      <c r="EA4036" s="1">
        <f t="shared" ca="1" si="21174"/>
        <v>0.75074908631812276</v>
      </c>
      <c r="EB4036" s="1">
        <f t="shared" ca="1" si="21175"/>
        <v>0.10306950093273831</v>
      </c>
      <c r="EC4036" s="1">
        <f t="shared" ca="1" si="21176"/>
        <v>2.3851046084328663E-2</v>
      </c>
      <c r="ED4036" s="1">
        <f t="shared" ca="1" si="21177"/>
        <v>1.8689893644914347E-2</v>
      </c>
      <c r="EE4036" s="1">
        <f t="shared" ca="1" si="21178"/>
        <v>1.8689893644914347E-2</v>
      </c>
      <c r="EF4036" s="29"/>
      <c r="EG4036" s="23"/>
      <c r="EH4036" s="50">
        <v>2</v>
      </c>
      <c r="EI4036" s="7">
        <v>0</v>
      </c>
      <c r="EJ4036" s="7">
        <v>1</v>
      </c>
      <c r="EK4036" s="7">
        <v>2</v>
      </c>
      <c r="EL4036" s="7">
        <v>3</v>
      </c>
      <c r="EM4036" s="7">
        <v>4</v>
      </c>
      <c r="EN4036" s="14"/>
      <c r="EO4036" s="50">
        <v>2</v>
      </c>
      <c r="EP4036" s="7">
        <v>1</v>
      </c>
      <c r="EQ4036" s="1">
        <f t="shared" ref="EQ4036" ca="1" si="21191">MAX(EJ4037:EK4038)</f>
        <v>6.9509348447416311E-2</v>
      </c>
      <c r="ER4036" s="1">
        <f t="shared" ref="ER4036" ca="1" si="21192">MAX(EL4037:EM4038)</f>
        <v>0.99468145670164787</v>
      </c>
      <c r="ES4036" s="14"/>
      <c r="ET4036" s="23"/>
      <c r="EU4036" s="7">
        <v>5</v>
      </c>
      <c r="EV4036" s="1">
        <f t="shared" ref="EV4036" ca="1" si="21193">1/(1+EXP(-SUMPRODUCT($EV$25:$EW$34,EQ4034:ER4043)+$EX$25))</f>
        <v>1.2222818660610142E-4</v>
      </c>
      <c r="EW4036" s="14"/>
      <c r="EX4036" s="7">
        <v>5</v>
      </c>
      <c r="EY4036" s="1">
        <f t="shared" ref="EY4036" ca="1" si="21194">(AG4053-EV4036)^2</f>
        <v>1.493972960101595E-8</v>
      </c>
      <c r="EZ4036" s="14"/>
      <c r="FA4036" s="14"/>
      <c r="FB4036" s="14"/>
      <c r="FC4036" s="19"/>
    </row>
    <row r="4037" spans="1:159" x14ac:dyDescent="0.2">
      <c r="A4037" s="55"/>
      <c r="B4037" s="18">
        <v>7</v>
      </c>
      <c r="C4037" s="1">
        <f>学習データ!C4003*$B$37</f>
        <v>0</v>
      </c>
      <c r="D4037" s="1">
        <f>学習データ!D4003*$B$37</f>
        <v>0</v>
      </c>
      <c r="E4037" s="1">
        <f>学習データ!E4003*$B$37</f>
        <v>0</v>
      </c>
      <c r="F4037" s="1">
        <f>学習データ!F4003*$B$37</f>
        <v>0</v>
      </c>
      <c r="G4037" s="1">
        <f>学習データ!G4003*$B$37</f>
        <v>0</v>
      </c>
      <c r="H4037" s="1">
        <f>学習データ!H4003*$B$37</f>
        <v>0</v>
      </c>
      <c r="I4037" s="1">
        <f>学習データ!I4003*$B$37</f>
        <v>0</v>
      </c>
      <c r="J4037" s="1">
        <f>学習データ!J4003*$B$37</f>
        <v>0</v>
      </c>
      <c r="K4037" s="1">
        <f>学習データ!K4003*$B$37</f>
        <v>0</v>
      </c>
      <c r="L4037" s="1">
        <f>学習データ!L4003*$B$37</f>
        <v>0</v>
      </c>
      <c r="M4037" s="1">
        <f>学習データ!M4003*$B$37</f>
        <v>137</v>
      </c>
      <c r="N4037" s="1">
        <f>学習データ!N4003*$B$37</f>
        <v>252</v>
      </c>
      <c r="O4037" s="1">
        <f>学習データ!O4003*$B$37</f>
        <v>212</v>
      </c>
      <c r="P4037" s="1">
        <f>学習データ!P4003*$B$37</f>
        <v>170</v>
      </c>
      <c r="Q4037" s="1">
        <f>学習データ!Q4003*$B$37</f>
        <v>232</v>
      </c>
      <c r="R4037" s="1">
        <f>学習データ!R4003*$B$37</f>
        <v>247</v>
      </c>
      <c r="S4037" s="1">
        <f>学習データ!S4003*$B$37</f>
        <v>252</v>
      </c>
      <c r="T4037" s="1">
        <f>学習データ!T4003*$B$37</f>
        <v>252</v>
      </c>
      <c r="U4037" s="1">
        <f>学習データ!U4003*$B$37</f>
        <v>252</v>
      </c>
      <c r="V4037" s="1">
        <f>学習データ!V4003*$B$37</f>
        <v>216</v>
      </c>
      <c r="W4037" s="1">
        <f>学習データ!W4003*$B$37</f>
        <v>41</v>
      </c>
      <c r="X4037" s="1">
        <f>学習データ!X4003*$B$37</f>
        <v>0</v>
      </c>
      <c r="Y4037" s="1">
        <f>学習データ!Y4003*$B$37</f>
        <v>0</v>
      </c>
      <c r="Z4037" s="1">
        <f>学習データ!Z4003*$B$37</f>
        <v>0</v>
      </c>
      <c r="AA4037" s="1">
        <f>学習データ!AA4003*$B$37</f>
        <v>0</v>
      </c>
      <c r="AB4037" s="1">
        <f>学習データ!AB4003*$B$37</f>
        <v>0</v>
      </c>
      <c r="AC4037" s="1">
        <f>学習データ!AC4003*$B$37</f>
        <v>0</v>
      </c>
      <c r="AD4037" s="1">
        <f>学習データ!AD4003*$B$37</f>
        <v>0</v>
      </c>
      <c r="AE4037" s="14"/>
      <c r="AF4037" s="14"/>
      <c r="AG4037" s="14"/>
      <c r="AH4037" s="29"/>
      <c r="AI4037" s="25"/>
      <c r="AJ4037" s="7">
        <v>7</v>
      </c>
      <c r="AK4037" s="36">
        <f t="shared" ca="1" si="21100"/>
        <v>0</v>
      </c>
      <c r="AL4037" s="36">
        <f t="shared" ca="1" si="21101"/>
        <v>0</v>
      </c>
      <c r="AM4037" s="36">
        <f t="shared" ca="1" si="21102"/>
        <v>0</v>
      </c>
      <c r="AN4037" s="36">
        <f t="shared" ca="1" si="21103"/>
        <v>0</v>
      </c>
      <c r="AO4037" s="36">
        <f t="shared" ca="1" si="21104"/>
        <v>0</v>
      </c>
      <c r="AP4037" s="36">
        <f t="shared" ca="1" si="21105"/>
        <v>0</v>
      </c>
      <c r="AQ4037" s="36">
        <f t="shared" ca="1" si="21106"/>
        <v>0</v>
      </c>
      <c r="AR4037" s="36">
        <f t="shared" ca="1" si="21107"/>
        <v>0.41568627450980389</v>
      </c>
      <c r="AS4037" s="36">
        <f t="shared" ca="1" si="21108"/>
        <v>0.61960784313725492</v>
      </c>
      <c r="AT4037" s="36">
        <f t="shared" ca="1" si="21109"/>
        <v>0.99215686274509807</v>
      </c>
      <c r="AU4037" s="36">
        <f t="shared" ca="1" si="21110"/>
        <v>0.9882352941176471</v>
      </c>
      <c r="AV4037" s="36">
        <f t="shared" ca="1" si="21111"/>
        <v>0.10980392156862745</v>
      </c>
      <c r="AW4037" s="36">
        <f t="shared" ca="1" si="21112"/>
        <v>0</v>
      </c>
      <c r="AX4037" s="36">
        <f t="shared" ca="1" si="21113"/>
        <v>0</v>
      </c>
      <c r="AY4037" s="25"/>
      <c r="AZ4037" s="7">
        <v>7</v>
      </c>
      <c r="BA4037" s="36">
        <f t="shared" ca="1" si="21114"/>
        <v>0</v>
      </c>
      <c r="BB4037" s="36">
        <f t="shared" ca="1" si="21115"/>
        <v>0</v>
      </c>
      <c r="BC4037" s="36">
        <f t="shared" ca="1" si="21116"/>
        <v>0</v>
      </c>
      <c r="BD4037" s="36">
        <f t="shared" ca="1" si="21117"/>
        <v>0</v>
      </c>
      <c r="BE4037" s="36">
        <f t="shared" ca="1" si="21118"/>
        <v>0</v>
      </c>
      <c r="BF4037" s="36">
        <f t="shared" ca="1" si="21119"/>
        <v>0</v>
      </c>
      <c r="BG4037" s="36">
        <f t="shared" ca="1" si="21120"/>
        <v>0</v>
      </c>
      <c r="BH4037" s="36">
        <f t="shared" ca="1" si="21121"/>
        <v>0</v>
      </c>
      <c r="BI4037" s="36">
        <f t="shared" ca="1" si="21122"/>
        <v>0</v>
      </c>
      <c r="BJ4037" s="36">
        <f t="shared" ca="1" si="21123"/>
        <v>0.99215686274509807</v>
      </c>
      <c r="BK4037" s="36">
        <f t="shared" ca="1" si="21124"/>
        <v>0.9882352941176471</v>
      </c>
      <c r="BL4037" s="36">
        <f t="shared" ca="1" si="21125"/>
        <v>0</v>
      </c>
      <c r="BM4037" s="36">
        <f t="shared" ca="1" si="21126"/>
        <v>0</v>
      </c>
      <c r="BN4037" s="36">
        <f t="shared" ca="1" si="21127"/>
        <v>0</v>
      </c>
      <c r="BO4037" s="25"/>
      <c r="BP4037" s="25"/>
      <c r="BQ4037" s="23"/>
      <c r="BR4037" s="7">
        <v>7</v>
      </c>
      <c r="BS4037" s="1">
        <f t="shared" ca="1" si="21128"/>
        <v>0.71676142759400563</v>
      </c>
      <c r="BT4037" s="1">
        <f t="shared" ca="1" si="21129"/>
        <v>0.62356742129224285</v>
      </c>
      <c r="BU4037" s="1">
        <f t="shared" ca="1" si="21130"/>
        <v>0.89876847307534435</v>
      </c>
      <c r="BV4037" s="1">
        <f t="shared" ca="1" si="21131"/>
        <v>0.98512204618057297</v>
      </c>
      <c r="BW4037" s="1">
        <f t="shared" ca="1" si="21132"/>
        <v>0.99451121044366797</v>
      </c>
      <c r="BX4037" s="1">
        <f t="shared" ca="1" si="21133"/>
        <v>0.9975291633484451</v>
      </c>
      <c r="BY4037" s="1">
        <f t="shared" ca="1" si="21134"/>
        <v>0.99442499901517334</v>
      </c>
      <c r="BZ4037" s="1">
        <f t="shared" ca="1" si="21135"/>
        <v>0.99586162155196756</v>
      </c>
      <c r="CA4037" s="1">
        <f t="shared" ca="1" si="21136"/>
        <v>0.98849865231759004</v>
      </c>
      <c r="CB4037" s="1">
        <f t="shared" ca="1" si="21137"/>
        <v>0.94943051225474828</v>
      </c>
      <c r="CC4037" s="1">
        <f t="shared" ca="1" si="21138"/>
        <v>0.69680524014993683</v>
      </c>
      <c r="CD4037" s="25"/>
      <c r="CE4037" s="7">
        <v>7</v>
      </c>
      <c r="CF4037" s="1">
        <f t="shared" ca="1" si="21139"/>
        <v>8.5646311774845545E-3</v>
      </c>
      <c r="CG4037" s="1">
        <f t="shared" ca="1" si="21140"/>
        <v>6.2779974558363635E-2</v>
      </c>
      <c r="CH4037" s="1">
        <f t="shared" ca="1" si="21141"/>
        <v>8.7122045803626844E-3</v>
      </c>
      <c r="CI4037" s="1">
        <f t="shared" ca="1" si="21142"/>
        <v>0.31965603279122107</v>
      </c>
      <c r="CJ4037" s="1">
        <f t="shared" ca="1" si="21143"/>
        <v>0.74626889706327193</v>
      </c>
      <c r="CK4037" s="1">
        <f t="shared" ca="1" si="21144"/>
        <v>7.4131543029401933E-2</v>
      </c>
      <c r="CL4037" s="1">
        <f t="shared" ca="1" si="21145"/>
        <v>0.93110154933698264</v>
      </c>
      <c r="CM4037" s="1">
        <f t="shared" ca="1" si="21146"/>
        <v>0.99915665293812839</v>
      </c>
      <c r="CN4037" s="1">
        <f t="shared" ca="1" si="21147"/>
        <v>0.99999680866337071</v>
      </c>
      <c r="CO4037" s="1">
        <f t="shared" ca="1" si="21148"/>
        <v>0.99999610385026449</v>
      </c>
      <c r="CP4037" s="1">
        <f t="shared" ca="1" si="21149"/>
        <v>0.99935108873276146</v>
      </c>
      <c r="CQ4037" s="25"/>
      <c r="CR4037" s="7">
        <v>7</v>
      </c>
      <c r="CS4037" s="1">
        <f t="shared" ca="1" si="21150"/>
        <v>3.2061181253373816E-2</v>
      </c>
      <c r="CT4037" s="1">
        <f t="shared" ca="1" si="21151"/>
        <v>0.18908810394725095</v>
      </c>
      <c r="CU4037" s="1">
        <f t="shared" ca="1" si="21152"/>
        <v>0.62414942835144016</v>
      </c>
      <c r="CV4037" s="1">
        <f t="shared" ca="1" si="21153"/>
        <v>0.22712833535338686</v>
      </c>
      <c r="CW4037" s="1">
        <f t="shared" ca="1" si="21154"/>
        <v>0.99398958785588254</v>
      </c>
      <c r="CX4037" s="1">
        <f t="shared" ca="1" si="21155"/>
        <v>0.99840200419552383</v>
      </c>
      <c r="CY4037" s="1">
        <f t="shared" ca="1" si="21156"/>
        <v>0.98588156383909431</v>
      </c>
      <c r="CZ4037" s="1">
        <f t="shared" ca="1" si="21157"/>
        <v>0.88919834541287757</v>
      </c>
      <c r="DA4037" s="1">
        <f t="shared" ca="1" si="21158"/>
        <v>0.91112269954105107</v>
      </c>
      <c r="DB4037" s="1">
        <f t="shared" ca="1" si="21159"/>
        <v>0.96061829844203317</v>
      </c>
      <c r="DC4037" s="1">
        <f t="shared" ca="1" si="21160"/>
        <v>0.22081038428347413</v>
      </c>
      <c r="DD4037" s="25"/>
      <c r="DE4037" s="40"/>
      <c r="DF4037" s="26"/>
      <c r="DG4037" s="25"/>
      <c r="DH4037" s="25"/>
      <c r="DI4037" s="25"/>
      <c r="DJ4037" s="25"/>
      <c r="DK4037" s="25"/>
      <c r="DL4037" s="25"/>
      <c r="DM4037" s="25"/>
      <c r="DN4037" s="25"/>
      <c r="DO4037" s="25"/>
      <c r="DP4037" s="25"/>
      <c r="DQ4037" s="25"/>
      <c r="DR4037" s="25"/>
      <c r="DS4037" s="25"/>
      <c r="DT4037" s="25"/>
      <c r="DU4037" s="25"/>
      <c r="DV4037" s="25"/>
      <c r="DW4037" s="25"/>
      <c r="DX4037" s="25"/>
      <c r="DY4037" s="25"/>
      <c r="DZ4037" s="25"/>
      <c r="EA4037" s="25"/>
      <c r="EB4037" s="25"/>
      <c r="EC4037" s="25"/>
      <c r="ED4037" s="25"/>
      <c r="EE4037" s="25"/>
      <c r="EF4037" s="29"/>
      <c r="EG4037" s="23"/>
      <c r="EH4037" s="50"/>
      <c r="EI4037" s="7">
        <v>1</v>
      </c>
      <c r="EJ4037" s="1">
        <f t="shared" ref="EJ4037:EJ4040" ca="1" si="21195">1/(1+EXP(-SUMPRODUCT($EI$23:$EK$25,DQ4031:DS4033)+$EL$23))</f>
        <v>3.8260358356490291E-5</v>
      </c>
      <c r="EK4037" s="1">
        <f t="shared" ref="EK4037:EK4040" ca="1" si="21196">1/(1+EXP(-SUMPRODUCT($EI$23:$EK$25,DR4031:DT4033)+$EL$23))</f>
        <v>2.7487427154338101E-5</v>
      </c>
      <c r="EL4037" s="1">
        <f t="shared" ref="EL4037:EL4040" ca="1" si="21197">1/(1+EXP(-SUMPRODUCT($EI$23:$EK$25,DS4031:DU4033)+$EL$23))</f>
        <v>0.55616645213724325</v>
      </c>
      <c r="EM4037" s="1">
        <f t="shared" ref="EM4037:EM4040" ca="1" si="21198">1/(1+EXP(-SUMPRODUCT($EI$23:$EK$25,DT4031:DV4033)+$EL$23))</f>
        <v>0.99468145670164787</v>
      </c>
      <c r="EN4037" s="14"/>
      <c r="EO4037" s="50"/>
      <c r="EP4037" s="7">
        <v>2</v>
      </c>
      <c r="EQ4037" s="1">
        <f t="shared" ref="EQ4037" ca="1" si="21199">MAX(EJ4039:EK4040)</f>
        <v>0.99997575944398287</v>
      </c>
      <c r="ER4037" s="1">
        <f t="shared" ref="ER4037" ca="1" si="21200">MAX(EL4039:EM4040)</f>
        <v>0.99928533053059299</v>
      </c>
      <c r="ES4037" s="14"/>
      <c r="ET4037" s="23"/>
      <c r="EU4037" s="7">
        <v>6</v>
      </c>
      <c r="EV4037" s="1"/>
      <c r="EW4037" s="14"/>
      <c r="EX4037" s="7">
        <v>6</v>
      </c>
      <c r="EY4037" s="1"/>
      <c r="EZ4037" s="14"/>
      <c r="FA4037" s="14"/>
      <c r="FB4037" s="14"/>
      <c r="FC4037" s="19"/>
    </row>
    <row r="4038" spans="1:159" x14ac:dyDescent="0.2">
      <c r="A4038" s="55"/>
      <c r="B4038" s="18">
        <v>8</v>
      </c>
      <c r="C4038" s="1">
        <f>学習データ!C4004*$B$37</f>
        <v>0</v>
      </c>
      <c r="D4038" s="1">
        <f>学習データ!D4004*$B$37</f>
        <v>0</v>
      </c>
      <c r="E4038" s="1">
        <f>学習データ!E4004*$B$37</f>
        <v>0</v>
      </c>
      <c r="F4038" s="1">
        <f>学習データ!F4004*$B$37</f>
        <v>0</v>
      </c>
      <c r="G4038" s="1">
        <f>学習データ!G4004*$B$37</f>
        <v>0</v>
      </c>
      <c r="H4038" s="1">
        <f>学習データ!H4004*$B$37</f>
        <v>0</v>
      </c>
      <c r="I4038" s="1">
        <f>学習データ!I4004*$B$37</f>
        <v>0</v>
      </c>
      <c r="J4038" s="1">
        <f>学習データ!J4004*$B$37</f>
        <v>0</v>
      </c>
      <c r="K4038" s="1">
        <f>学習データ!K4004*$B$37</f>
        <v>0</v>
      </c>
      <c r="L4038" s="1">
        <f>学習データ!L4004*$B$37</f>
        <v>0</v>
      </c>
      <c r="M4038" s="1">
        <f>学習データ!M4004*$B$37</f>
        <v>64</v>
      </c>
      <c r="N4038" s="1">
        <f>学習データ!N4004*$B$37</f>
        <v>215</v>
      </c>
      <c r="O4038" s="1">
        <f>学習データ!O4004*$B$37</f>
        <v>63</v>
      </c>
      <c r="P4038" s="1">
        <f>学習データ!P4004*$B$37</f>
        <v>0</v>
      </c>
      <c r="Q4038" s="1">
        <f>学習データ!Q4004*$B$37</f>
        <v>0</v>
      </c>
      <c r="R4038" s="1">
        <f>学習データ!R4004*$B$37</f>
        <v>63</v>
      </c>
      <c r="S4038" s="1">
        <f>学習データ!S4004*$B$37</f>
        <v>84</v>
      </c>
      <c r="T4038" s="1">
        <f>学習データ!T4004*$B$37</f>
        <v>170</v>
      </c>
      <c r="U4038" s="1">
        <f>学習データ!U4004*$B$37</f>
        <v>252</v>
      </c>
      <c r="V4038" s="1">
        <f>学習データ!V4004*$B$37</f>
        <v>253</v>
      </c>
      <c r="W4038" s="1">
        <f>学習データ!W4004*$B$37</f>
        <v>224</v>
      </c>
      <c r="X4038" s="1">
        <f>学習データ!X4004*$B$37</f>
        <v>41</v>
      </c>
      <c r="Y4038" s="1">
        <f>学習データ!Y4004*$B$37</f>
        <v>0</v>
      </c>
      <c r="Z4038" s="1">
        <f>学習データ!Z4004*$B$37</f>
        <v>0</v>
      </c>
      <c r="AA4038" s="1">
        <f>学習データ!AA4004*$B$37</f>
        <v>0</v>
      </c>
      <c r="AB4038" s="1">
        <f>学習データ!AB4004*$B$37</f>
        <v>0</v>
      </c>
      <c r="AC4038" s="1">
        <f>学習データ!AC4004*$B$37</f>
        <v>0</v>
      </c>
      <c r="AD4038" s="1">
        <f>学習データ!AD4004*$B$37</f>
        <v>0</v>
      </c>
      <c r="AE4038" s="14"/>
      <c r="AF4038" s="14"/>
      <c r="AG4038" s="14"/>
      <c r="AH4038" s="29"/>
      <c r="AI4038" s="25"/>
      <c r="AJ4038" s="7">
        <v>8</v>
      </c>
      <c r="AK4038" s="36">
        <f t="shared" ca="1" si="21100"/>
        <v>0</v>
      </c>
      <c r="AL4038" s="36">
        <f t="shared" ca="1" si="21101"/>
        <v>0</v>
      </c>
      <c r="AM4038" s="36">
        <f t="shared" ca="1" si="21102"/>
        <v>0</v>
      </c>
      <c r="AN4038" s="36">
        <f t="shared" ca="1" si="21103"/>
        <v>0</v>
      </c>
      <c r="AO4038" s="36">
        <f t="shared" ca="1" si="21104"/>
        <v>0.19607843137254902</v>
      </c>
      <c r="AP4038" s="36">
        <f t="shared" ca="1" si="21105"/>
        <v>0.96862745098039216</v>
      </c>
      <c r="AQ4038" s="36">
        <f t="shared" ca="1" si="21106"/>
        <v>0.99215686274509807</v>
      </c>
      <c r="AR4038" s="36">
        <f t="shared" ca="1" si="21107"/>
        <v>1</v>
      </c>
      <c r="AS4038" s="36">
        <f t="shared" ca="1" si="21108"/>
        <v>0.99215686274509807</v>
      </c>
      <c r="AT4038" s="36">
        <f t="shared" ca="1" si="21109"/>
        <v>1</v>
      </c>
      <c r="AU4038" s="36">
        <f t="shared" ca="1" si="21110"/>
        <v>0.99215686274509807</v>
      </c>
      <c r="AV4038" s="36">
        <f t="shared" ca="1" si="21111"/>
        <v>0.9882352941176471</v>
      </c>
      <c r="AW4038" s="36">
        <f t="shared" ca="1" si="21112"/>
        <v>0</v>
      </c>
      <c r="AX4038" s="36">
        <f t="shared" ca="1" si="21113"/>
        <v>0</v>
      </c>
      <c r="AY4038" s="25"/>
      <c r="AZ4038" s="7">
        <v>8</v>
      </c>
      <c r="BA4038" s="36">
        <f t="shared" ca="1" si="21114"/>
        <v>0</v>
      </c>
      <c r="BB4038" s="36">
        <f t="shared" ca="1" si="21115"/>
        <v>0</v>
      </c>
      <c r="BC4038" s="36">
        <f t="shared" ca="1" si="21116"/>
        <v>0</v>
      </c>
      <c r="BD4038" s="36">
        <f t="shared" ca="1" si="21117"/>
        <v>0</v>
      </c>
      <c r="BE4038" s="36">
        <f t="shared" ca="1" si="21118"/>
        <v>0</v>
      </c>
      <c r="BF4038" s="36">
        <f t="shared" ca="1" si="21119"/>
        <v>0.96862745098039216</v>
      </c>
      <c r="BG4038" s="36">
        <f t="shared" ca="1" si="21120"/>
        <v>0.99215686274509807</v>
      </c>
      <c r="BH4038" s="36">
        <f t="shared" ca="1" si="21121"/>
        <v>1</v>
      </c>
      <c r="BI4038" s="36">
        <f t="shared" ca="1" si="21122"/>
        <v>0.99215686274509807</v>
      </c>
      <c r="BJ4038" s="36">
        <f t="shared" ca="1" si="21123"/>
        <v>1</v>
      </c>
      <c r="BK4038" s="36">
        <f t="shared" ca="1" si="21124"/>
        <v>0.99215686274509807</v>
      </c>
      <c r="BL4038" s="36">
        <f t="shared" ca="1" si="21125"/>
        <v>0.9882352941176471</v>
      </c>
      <c r="BM4038" s="36">
        <f t="shared" ca="1" si="21126"/>
        <v>0</v>
      </c>
      <c r="BN4038" s="36">
        <f t="shared" ca="1" si="21127"/>
        <v>0</v>
      </c>
      <c r="BO4038" s="25"/>
      <c r="BP4038" s="25"/>
      <c r="BQ4038" s="23"/>
      <c r="BR4038" s="7">
        <v>8</v>
      </c>
      <c r="BS4038" s="1">
        <f t="shared" ca="1" si="21128"/>
        <v>0.8120395125871972</v>
      </c>
      <c r="BT4038" s="1">
        <f t="shared" ca="1" si="21129"/>
        <v>0.95936378168633052</v>
      </c>
      <c r="BU4038" s="1">
        <f t="shared" ca="1" si="21130"/>
        <v>0.98691145900960542</v>
      </c>
      <c r="BV4038" s="1">
        <f t="shared" ca="1" si="21131"/>
        <v>0.99133480286270326</v>
      </c>
      <c r="BW4038" s="1">
        <f t="shared" ca="1" si="21132"/>
        <v>0.98002079897283356</v>
      </c>
      <c r="BX4038" s="1">
        <f t="shared" ca="1" si="21133"/>
        <v>0.99178848416187859</v>
      </c>
      <c r="BY4038" s="1">
        <f t="shared" ca="1" si="21134"/>
        <v>0.99400175212082964</v>
      </c>
      <c r="BZ4038" s="1">
        <f t="shared" ca="1" si="21135"/>
        <v>0.9773397367097526</v>
      </c>
      <c r="CA4038" s="1">
        <f t="shared" ca="1" si="21136"/>
        <v>0.89239029589612273</v>
      </c>
      <c r="CB4038" s="1">
        <f t="shared" ca="1" si="21137"/>
        <v>0.65968001553645073</v>
      </c>
      <c r="CC4038" s="1">
        <f t="shared" ca="1" si="21138"/>
        <v>0.57909079008213205</v>
      </c>
      <c r="CD4038" s="25"/>
      <c r="CE4038" s="7">
        <v>8</v>
      </c>
      <c r="CF4038" s="1">
        <f t="shared" ca="1" si="21139"/>
        <v>3.2897690719638209E-3</v>
      </c>
      <c r="CG4038" s="1">
        <f t="shared" ca="1" si="21140"/>
        <v>6.3563215077232772E-5</v>
      </c>
      <c r="CH4038" s="1">
        <f t="shared" ca="1" si="21141"/>
        <v>0.85062058146900354</v>
      </c>
      <c r="CI4038" s="1">
        <f t="shared" ca="1" si="21142"/>
        <v>0.96981702183365115</v>
      </c>
      <c r="CJ4038" s="1">
        <f t="shared" ca="1" si="21143"/>
        <v>0.83265394532810277</v>
      </c>
      <c r="CK4038" s="1">
        <f t="shared" ca="1" si="21144"/>
        <v>0.99999981457791698</v>
      </c>
      <c r="CL4038" s="1">
        <f t="shared" ca="1" si="21145"/>
        <v>0.99999933818907627</v>
      </c>
      <c r="CM4038" s="1">
        <f t="shared" ca="1" si="21146"/>
        <v>0.99999997603101776</v>
      </c>
      <c r="CN4038" s="1">
        <f t="shared" ca="1" si="21147"/>
        <v>0.9999896782420622</v>
      </c>
      <c r="CO4038" s="1">
        <f t="shared" ca="1" si="21148"/>
        <v>0.99999606692857135</v>
      </c>
      <c r="CP4038" s="1">
        <f t="shared" ca="1" si="21149"/>
        <v>0.99785461188410884</v>
      </c>
      <c r="CQ4038" s="25"/>
      <c r="CR4038" s="7">
        <v>8</v>
      </c>
      <c r="CS4038" s="1">
        <f t="shared" ca="1" si="21150"/>
        <v>0.2855459812411193</v>
      </c>
      <c r="CT4038" s="1">
        <f t="shared" ca="1" si="21151"/>
        <v>0.21389546670860685</v>
      </c>
      <c r="CU4038" s="1">
        <f t="shared" ca="1" si="21152"/>
        <v>0.34991973904796375</v>
      </c>
      <c r="CV4038" s="1">
        <f t="shared" ca="1" si="21153"/>
        <v>0.88469951472353525</v>
      </c>
      <c r="CW4038" s="1">
        <f t="shared" ca="1" si="21154"/>
        <v>0.95588530292906182</v>
      </c>
      <c r="CX4038" s="1">
        <f t="shared" ca="1" si="21155"/>
        <v>0.95410120149427557</v>
      </c>
      <c r="CY4038" s="1">
        <f t="shared" ca="1" si="21156"/>
        <v>0.95417471328396353</v>
      </c>
      <c r="CZ4038" s="1">
        <f t="shared" ca="1" si="21157"/>
        <v>0.95736112383112182</v>
      </c>
      <c r="DA4038" s="1">
        <f t="shared" ca="1" si="21158"/>
        <v>0.86688059142814733</v>
      </c>
      <c r="DB4038" s="1">
        <f t="shared" ca="1" si="21159"/>
        <v>7.844961524800137E-2</v>
      </c>
      <c r="DC4038" s="1">
        <f t="shared" ca="1" si="21160"/>
        <v>0.10316092589213144</v>
      </c>
      <c r="DD4038" s="25"/>
      <c r="DE4038" s="40"/>
      <c r="DF4038" s="26"/>
      <c r="DG4038" s="25"/>
      <c r="DH4038" s="25"/>
      <c r="DI4038" s="25"/>
      <c r="DJ4038" s="25"/>
      <c r="DK4038" s="25"/>
      <c r="DL4038" s="25"/>
      <c r="DM4038" s="25"/>
      <c r="DN4038" s="25"/>
      <c r="DO4038" s="25"/>
      <c r="DP4038" s="25"/>
      <c r="DQ4038" s="25"/>
      <c r="DR4038" s="25"/>
      <c r="DS4038" s="25"/>
      <c r="DT4038" s="25"/>
      <c r="DU4038" s="25"/>
      <c r="DV4038" s="25"/>
      <c r="DW4038" s="25"/>
      <c r="DX4038" s="25"/>
      <c r="DY4038" s="25"/>
      <c r="DZ4038" s="25"/>
      <c r="EA4038" s="25"/>
      <c r="EB4038" s="25"/>
      <c r="EC4038" s="25"/>
      <c r="ED4038" s="25"/>
      <c r="EE4038" s="25"/>
      <c r="EF4038" s="29"/>
      <c r="EG4038" s="23"/>
      <c r="EH4038" s="50"/>
      <c r="EI4038" s="7">
        <v>2</v>
      </c>
      <c r="EJ4038" s="1">
        <f t="shared" ca="1" si="21195"/>
        <v>9.6878890830068998E-3</v>
      </c>
      <c r="EK4038" s="1">
        <f t="shared" ca="1" si="21196"/>
        <v>6.9509348447416311E-2</v>
      </c>
      <c r="EL4038" s="1">
        <f t="shared" ca="1" si="21197"/>
        <v>0.24606828234469361</v>
      </c>
      <c r="EM4038" s="1">
        <f t="shared" ca="1" si="21198"/>
        <v>0.28813821306777387</v>
      </c>
      <c r="EN4038" s="25"/>
      <c r="EO4038" s="50">
        <v>3</v>
      </c>
      <c r="EP4038" s="7">
        <v>1</v>
      </c>
      <c r="EQ4038" s="1">
        <f t="shared" ref="EQ4038" ca="1" si="21201">MAX(EJ4043:EK4044)</f>
        <v>0.99675197236933699</v>
      </c>
      <c r="ER4038" s="1">
        <f t="shared" ref="ER4038" ca="1" si="21202">MAX(EL4043:EM4044)</f>
        <v>2.1697708408924109E-2</v>
      </c>
      <c r="ES4038" s="25"/>
      <c r="ET4038" s="23"/>
      <c r="EU4038" s="7">
        <v>7</v>
      </c>
      <c r="EV4038" s="1"/>
      <c r="EW4038" s="14"/>
      <c r="EX4038" s="7">
        <v>7</v>
      </c>
      <c r="EY4038" s="1"/>
      <c r="EZ4038" s="14"/>
      <c r="FA4038" s="14"/>
      <c r="FB4038" s="14"/>
      <c r="FC4038" s="19"/>
    </row>
    <row r="4039" spans="1:159" x14ac:dyDescent="0.2">
      <c r="A4039" s="55"/>
      <c r="B4039" s="18">
        <v>9</v>
      </c>
      <c r="C4039" s="1">
        <f>学習データ!C4005*$B$37</f>
        <v>0</v>
      </c>
      <c r="D4039" s="1">
        <f>学習データ!D4005*$B$37</f>
        <v>0</v>
      </c>
      <c r="E4039" s="1">
        <f>学習データ!E4005*$B$37</f>
        <v>0</v>
      </c>
      <c r="F4039" s="1">
        <f>学習データ!F4005*$B$37</f>
        <v>0</v>
      </c>
      <c r="G4039" s="1">
        <f>学習データ!G4005*$B$37</f>
        <v>0</v>
      </c>
      <c r="H4039" s="1">
        <f>学習データ!H4005*$B$37</f>
        <v>0</v>
      </c>
      <c r="I4039" s="1">
        <f>学習データ!I4005*$B$37</f>
        <v>0</v>
      </c>
      <c r="J4039" s="1">
        <f>学習データ!J4005*$B$37</f>
        <v>0</v>
      </c>
      <c r="K4039" s="1">
        <f>学習データ!K4005*$B$37</f>
        <v>0</v>
      </c>
      <c r="L4039" s="1">
        <f>学習データ!L4005*$B$37</f>
        <v>0</v>
      </c>
      <c r="M4039" s="1">
        <f>学習データ!M4005*$B$37</f>
        <v>0</v>
      </c>
      <c r="N4039" s="1">
        <f>学習データ!N4005*$B$37</f>
        <v>18</v>
      </c>
      <c r="O4039" s="1">
        <f>学習データ!O4005*$B$37</f>
        <v>0</v>
      </c>
      <c r="P4039" s="1">
        <f>学習データ!P4005*$B$37</f>
        <v>0</v>
      </c>
      <c r="Q4039" s="1">
        <f>学習データ!Q4005*$B$37</f>
        <v>0</v>
      </c>
      <c r="R4039" s="1">
        <f>学習データ!R4005*$B$37</f>
        <v>0</v>
      </c>
      <c r="S4039" s="1">
        <f>学習データ!S4005*$B$37</f>
        <v>0</v>
      </c>
      <c r="T4039" s="1">
        <f>学習データ!T4005*$B$37</f>
        <v>11</v>
      </c>
      <c r="U4039" s="1">
        <f>学習データ!U4005*$B$37</f>
        <v>86</v>
      </c>
      <c r="V4039" s="1">
        <f>学習データ!V4005*$B$37</f>
        <v>253</v>
      </c>
      <c r="W4039" s="1">
        <f>学習データ!W4005*$B$37</f>
        <v>252</v>
      </c>
      <c r="X4039" s="1">
        <f>学習データ!X4005*$B$37</f>
        <v>170</v>
      </c>
      <c r="Y4039" s="1">
        <f>学習データ!Y4005*$B$37</f>
        <v>0</v>
      </c>
      <c r="Z4039" s="1">
        <f>学習データ!Z4005*$B$37</f>
        <v>0</v>
      </c>
      <c r="AA4039" s="1">
        <f>学習データ!AA4005*$B$37</f>
        <v>0</v>
      </c>
      <c r="AB4039" s="1">
        <f>学習データ!AB4005*$B$37</f>
        <v>0</v>
      </c>
      <c r="AC4039" s="1">
        <f>学習データ!AC4005*$B$37</f>
        <v>0</v>
      </c>
      <c r="AD4039" s="1">
        <f>学習データ!AD4005*$B$37</f>
        <v>0</v>
      </c>
      <c r="AE4039" s="14"/>
      <c r="AF4039" s="14"/>
      <c r="AG4039" s="14"/>
      <c r="AH4039" s="29"/>
      <c r="AI4039" s="25"/>
      <c r="AJ4039" s="7">
        <v>9</v>
      </c>
      <c r="AK4039" s="36">
        <f t="shared" ca="1" si="21100"/>
        <v>0</v>
      </c>
      <c r="AL4039" s="36">
        <f t="shared" ca="1" si="21101"/>
        <v>0</v>
      </c>
      <c r="AM4039" s="36">
        <f t="shared" ca="1" si="21102"/>
        <v>0</v>
      </c>
      <c r="AN4039" s="36">
        <f t="shared" ca="1" si="21103"/>
        <v>0.74509803921568629</v>
      </c>
      <c r="AO4039" s="36">
        <f t="shared" ca="1" si="21104"/>
        <v>0.9882352941176471</v>
      </c>
      <c r="AP4039" s="36">
        <f t="shared" ca="1" si="21105"/>
        <v>0.9882352941176471</v>
      </c>
      <c r="AQ4039" s="36">
        <f t="shared" ca="1" si="21106"/>
        <v>0.83137254901960778</v>
      </c>
      <c r="AR4039" s="36">
        <f t="shared" ca="1" si="21107"/>
        <v>0.90980392156862744</v>
      </c>
      <c r="AS4039" s="36">
        <f t="shared" ca="1" si="21108"/>
        <v>0.9882352941176471</v>
      </c>
      <c r="AT4039" s="36">
        <f t="shared" ca="1" si="21109"/>
        <v>0.9882352941176471</v>
      </c>
      <c r="AU4039" s="36">
        <f t="shared" ca="1" si="21110"/>
        <v>0.18431372549019609</v>
      </c>
      <c r="AV4039" s="36">
        <f t="shared" ca="1" si="21111"/>
        <v>8.2352941176470587E-2</v>
      </c>
      <c r="AW4039" s="36">
        <f t="shared" ca="1" si="21112"/>
        <v>0</v>
      </c>
      <c r="AX4039" s="36">
        <f t="shared" ca="1" si="21113"/>
        <v>0</v>
      </c>
      <c r="AY4039" s="25"/>
      <c r="AZ4039" s="7">
        <v>9</v>
      </c>
      <c r="BA4039" s="36">
        <f t="shared" ca="1" si="21114"/>
        <v>0</v>
      </c>
      <c r="BB4039" s="36">
        <f t="shared" ca="1" si="21115"/>
        <v>0</v>
      </c>
      <c r="BC4039" s="36">
        <f t="shared" ca="1" si="21116"/>
        <v>0</v>
      </c>
      <c r="BD4039" s="36">
        <f t="shared" ca="1" si="21117"/>
        <v>0</v>
      </c>
      <c r="BE4039" s="36">
        <f t="shared" ca="1" si="21118"/>
        <v>0.9882352941176471</v>
      </c>
      <c r="BF4039" s="36">
        <f t="shared" ca="1" si="21119"/>
        <v>0.9882352941176471</v>
      </c>
      <c r="BG4039" s="36">
        <f t="shared" ca="1" si="21120"/>
        <v>0</v>
      </c>
      <c r="BH4039" s="36">
        <f t="shared" ca="1" si="21121"/>
        <v>0.90980392156862744</v>
      </c>
      <c r="BI4039" s="36">
        <f t="shared" ca="1" si="21122"/>
        <v>0.9882352941176471</v>
      </c>
      <c r="BJ4039" s="36">
        <f t="shared" ca="1" si="21123"/>
        <v>0.9882352941176471</v>
      </c>
      <c r="BK4039" s="36">
        <f t="shared" ca="1" si="21124"/>
        <v>0</v>
      </c>
      <c r="BL4039" s="36">
        <f t="shared" ca="1" si="21125"/>
        <v>0</v>
      </c>
      <c r="BM4039" s="36">
        <f t="shared" ca="1" si="21126"/>
        <v>0</v>
      </c>
      <c r="BN4039" s="36">
        <f t="shared" ca="1" si="21127"/>
        <v>0</v>
      </c>
      <c r="BO4039" s="25"/>
      <c r="BP4039" s="25"/>
      <c r="BQ4039" s="23"/>
      <c r="BR4039" s="7">
        <v>9</v>
      </c>
      <c r="BS4039" s="1">
        <f t="shared" ca="1" si="21128"/>
        <v>0.94908468399249057</v>
      </c>
      <c r="BT4039" s="1">
        <f t="shared" ca="1" si="21129"/>
        <v>0.98892964352683799</v>
      </c>
      <c r="BU4039" s="1">
        <f t="shared" ca="1" si="21130"/>
        <v>0.98467412150088773</v>
      </c>
      <c r="BV4039" s="1">
        <f t="shared" ca="1" si="21131"/>
        <v>0.98866440744884354</v>
      </c>
      <c r="BW4039" s="1">
        <f t="shared" ca="1" si="21132"/>
        <v>0.98934734322391937</v>
      </c>
      <c r="BX4039" s="1">
        <f t="shared" ca="1" si="21133"/>
        <v>0.98036769503217613</v>
      </c>
      <c r="BY4039" s="1">
        <f t="shared" ca="1" si="21134"/>
        <v>0.95155395368643869</v>
      </c>
      <c r="BZ4039" s="1">
        <f t="shared" ca="1" si="21135"/>
        <v>0.76664531953806103</v>
      </c>
      <c r="CA4039" s="1">
        <f t="shared" ca="1" si="21136"/>
        <v>0.63796400747302973</v>
      </c>
      <c r="CB4039" s="1">
        <f t="shared" ca="1" si="21137"/>
        <v>0.50575967629354279</v>
      </c>
      <c r="CC4039" s="1">
        <f t="shared" ca="1" si="21138"/>
        <v>0.48160743256383232</v>
      </c>
      <c r="CD4039" s="25"/>
      <c r="CE4039" s="7">
        <v>9</v>
      </c>
      <c r="CF4039" s="1">
        <f t="shared" ca="1" si="21139"/>
        <v>2.6089646337464274E-4</v>
      </c>
      <c r="CG4039" s="1">
        <f t="shared" ca="1" si="21140"/>
        <v>9.3321283307781361E-3</v>
      </c>
      <c r="CH4039" s="1">
        <f t="shared" ca="1" si="21141"/>
        <v>1.9025972845623924E-2</v>
      </c>
      <c r="CI4039" s="1">
        <f t="shared" ca="1" si="21142"/>
        <v>0.74146157764112264</v>
      </c>
      <c r="CJ4039" s="1">
        <f t="shared" ca="1" si="21143"/>
        <v>0.99985881748572891</v>
      </c>
      <c r="CK4039" s="1">
        <f t="shared" ca="1" si="21144"/>
        <v>0.99999996589589935</v>
      </c>
      <c r="CL4039" s="1">
        <f t="shared" ca="1" si="21145"/>
        <v>0.99996101774616875</v>
      </c>
      <c r="CM4039" s="1">
        <f t="shared" ca="1" si="21146"/>
        <v>0.99999492670098622</v>
      </c>
      <c r="CN4039" s="1">
        <f t="shared" ca="1" si="21147"/>
        <v>0.99944025260357483</v>
      </c>
      <c r="CO4039" s="1">
        <f t="shared" ca="1" si="21148"/>
        <v>0.99601951021882384</v>
      </c>
      <c r="CP4039" s="1">
        <f t="shared" ca="1" si="21149"/>
        <v>0.16845687140215862</v>
      </c>
      <c r="CQ4039" s="25"/>
      <c r="CR4039" s="7">
        <v>9</v>
      </c>
      <c r="CS4039" s="1">
        <f t="shared" ca="1" si="21150"/>
        <v>0.76345953345267814</v>
      </c>
      <c r="CT4039" s="1">
        <f t="shared" ca="1" si="21151"/>
        <v>0.86429287257377041</v>
      </c>
      <c r="CU4039" s="1">
        <f t="shared" ca="1" si="21152"/>
        <v>0.72965665388720191</v>
      </c>
      <c r="CV4039" s="1">
        <f t="shared" ca="1" si="21153"/>
        <v>0.91992286196837436</v>
      </c>
      <c r="CW4039" s="1">
        <f t="shared" ca="1" si="21154"/>
        <v>0.94842575371695437</v>
      </c>
      <c r="CX4039" s="1">
        <f t="shared" ca="1" si="21155"/>
        <v>0.9171402449260686</v>
      </c>
      <c r="CY4039" s="1">
        <f t="shared" ca="1" si="21156"/>
        <v>0.93293332101328053</v>
      </c>
      <c r="CZ4039" s="1">
        <f t="shared" ca="1" si="21157"/>
        <v>0.25552751718236238</v>
      </c>
      <c r="DA4039" s="1">
        <f t="shared" ca="1" si="21158"/>
        <v>0.23046243028683952</v>
      </c>
      <c r="DB4039" s="1">
        <f t="shared" ca="1" si="21159"/>
        <v>2.3851046084328663E-2</v>
      </c>
      <c r="DC4039" s="1">
        <f t="shared" ca="1" si="21160"/>
        <v>1.8689893644914347E-2</v>
      </c>
      <c r="DD4039" s="25"/>
      <c r="DE4039" s="40"/>
      <c r="DF4039" s="14"/>
      <c r="DG4039" s="14"/>
      <c r="DH4039" s="14"/>
      <c r="DI4039" s="14"/>
      <c r="DJ4039" s="14"/>
      <c r="DK4039" s="14"/>
      <c r="DL4039" s="14"/>
      <c r="DM4039" s="14"/>
      <c r="DN4039" s="25"/>
      <c r="DO4039" s="25"/>
      <c r="DP4039" s="25"/>
      <c r="DQ4039" s="25"/>
      <c r="DR4039" s="25"/>
      <c r="DS4039" s="25"/>
      <c r="DT4039" s="25"/>
      <c r="DU4039" s="25"/>
      <c r="DV4039" s="25"/>
      <c r="DW4039" s="25"/>
      <c r="DX4039" s="25"/>
      <c r="DY4039" s="25"/>
      <c r="DZ4039" s="25"/>
      <c r="EA4039" s="25"/>
      <c r="EB4039" s="25"/>
      <c r="EC4039" s="25"/>
      <c r="ED4039" s="25"/>
      <c r="EE4039" s="25"/>
      <c r="EF4039" s="29"/>
      <c r="EG4039" s="23"/>
      <c r="EH4039" s="50"/>
      <c r="EI4039" s="7">
        <v>3</v>
      </c>
      <c r="EJ4039" s="1">
        <f t="shared" ca="1" si="21195"/>
        <v>0.99996185313264774</v>
      </c>
      <c r="EK4039" s="1">
        <f t="shared" ca="1" si="21196"/>
        <v>0.99997575944398287</v>
      </c>
      <c r="EL4039" s="1">
        <f t="shared" ca="1" si="21197"/>
        <v>0.99928533053059299</v>
      </c>
      <c r="EM4039" s="1">
        <f t="shared" ca="1" si="21198"/>
        <v>0.32259840832938869</v>
      </c>
      <c r="EN4039" s="25"/>
      <c r="EO4039" s="50"/>
      <c r="EP4039" s="7">
        <v>2</v>
      </c>
      <c r="EQ4039" s="1">
        <f t="shared" ref="EQ4039" ca="1" si="21203">MAX(EJ4045:EK4046)</f>
        <v>3.405311810098953E-2</v>
      </c>
      <c r="ER4039" s="1">
        <f t="shared" ref="ER4039" ca="1" si="21204">MAX(EL4045:EM4046)</f>
        <v>0.35185570876338595</v>
      </c>
      <c r="ES4039" s="25"/>
      <c r="ET4039" s="23"/>
      <c r="EU4039" s="7">
        <v>8</v>
      </c>
      <c r="EV4039" s="1"/>
      <c r="EW4039" s="14"/>
      <c r="EX4039" s="7">
        <v>8</v>
      </c>
      <c r="EY4039" s="1"/>
      <c r="EZ4039" s="14"/>
      <c r="FA4039" s="14"/>
      <c r="FB4039" s="14"/>
      <c r="FC4039" s="19"/>
    </row>
    <row r="4040" spans="1:159" x14ac:dyDescent="0.2">
      <c r="A4040" s="55"/>
      <c r="B4040" s="18">
        <v>10</v>
      </c>
      <c r="C4040" s="1">
        <f>学習データ!C4006*$B$37</f>
        <v>0</v>
      </c>
      <c r="D4040" s="1">
        <f>学習データ!D4006*$B$37</f>
        <v>0</v>
      </c>
      <c r="E4040" s="1">
        <f>学習データ!E4006*$B$37</f>
        <v>0</v>
      </c>
      <c r="F4040" s="1">
        <f>学習データ!F4006*$B$37</f>
        <v>0</v>
      </c>
      <c r="G4040" s="1">
        <f>学習データ!G4006*$B$37</f>
        <v>0</v>
      </c>
      <c r="H4040" s="1">
        <f>学習データ!H4006*$B$37</f>
        <v>0</v>
      </c>
      <c r="I4040" s="1">
        <f>学習データ!I4006*$B$37</f>
        <v>0</v>
      </c>
      <c r="J4040" s="1">
        <f>学習データ!J4006*$B$37</f>
        <v>0</v>
      </c>
      <c r="K4040" s="1">
        <f>学習データ!K4006*$B$37</f>
        <v>0</v>
      </c>
      <c r="L4040" s="1">
        <f>学習データ!L4006*$B$37</f>
        <v>0</v>
      </c>
      <c r="M4040" s="1">
        <f>学習データ!M4006*$B$37</f>
        <v>0</v>
      </c>
      <c r="N4040" s="1">
        <f>学習データ!N4006*$B$37</f>
        <v>0</v>
      </c>
      <c r="O4040" s="1">
        <f>学習データ!O4006*$B$37</f>
        <v>0</v>
      </c>
      <c r="P4040" s="1">
        <f>学習データ!P4006*$B$37</f>
        <v>0</v>
      </c>
      <c r="Q4040" s="1">
        <f>学習データ!Q4006*$B$37</f>
        <v>0</v>
      </c>
      <c r="R4040" s="1">
        <f>学習データ!R4006*$B$37</f>
        <v>0</v>
      </c>
      <c r="S4040" s="1">
        <f>学習データ!S4006*$B$37</f>
        <v>0</v>
      </c>
      <c r="T4040" s="1">
        <f>学習データ!T4006*$B$37</f>
        <v>0</v>
      </c>
      <c r="U4040" s="1">
        <f>学習データ!U4006*$B$37</f>
        <v>0</v>
      </c>
      <c r="V4040" s="1">
        <f>学習データ!V4006*$B$37</f>
        <v>237</v>
      </c>
      <c r="W4040" s="1">
        <f>学習データ!W4006*$B$37</f>
        <v>253</v>
      </c>
      <c r="X4040" s="1">
        <f>学習データ!X4006*$B$37</f>
        <v>245</v>
      </c>
      <c r="Y4040" s="1">
        <f>学習データ!Y4006*$B$37</f>
        <v>49</v>
      </c>
      <c r="Z4040" s="1">
        <f>学習データ!Z4006*$B$37</f>
        <v>0</v>
      </c>
      <c r="AA4040" s="1">
        <f>学習データ!AA4006*$B$37</f>
        <v>0</v>
      </c>
      <c r="AB4040" s="1">
        <f>学習データ!AB4006*$B$37</f>
        <v>0</v>
      </c>
      <c r="AC4040" s="1">
        <f>学習データ!AC4006*$B$37</f>
        <v>0</v>
      </c>
      <c r="AD4040" s="1">
        <f>学習データ!AD4006*$B$37</f>
        <v>0</v>
      </c>
      <c r="AE4040" s="14"/>
      <c r="AF4040" s="14"/>
      <c r="AG4040" s="14"/>
      <c r="AH4040" s="29"/>
      <c r="AI4040" s="25"/>
      <c r="AJ4040" s="7">
        <v>10</v>
      </c>
      <c r="AK4040" s="36">
        <f t="shared" ca="1" si="21100"/>
        <v>0</v>
      </c>
      <c r="AL4040" s="36">
        <f t="shared" ca="1" si="21101"/>
        <v>0</v>
      </c>
      <c r="AM4040" s="36">
        <f t="shared" ca="1" si="21102"/>
        <v>0.8901960784313725</v>
      </c>
      <c r="AN4040" s="36">
        <f t="shared" ca="1" si="21103"/>
        <v>0.99215686274509807</v>
      </c>
      <c r="AO4040" s="36">
        <f t="shared" ca="1" si="21104"/>
        <v>0.81568627450980391</v>
      </c>
      <c r="AP4040" s="36">
        <f t="shared" ca="1" si="21105"/>
        <v>0.37647058823529411</v>
      </c>
      <c r="AQ4040" s="36">
        <f t="shared" ca="1" si="21106"/>
        <v>0.99215686274509807</v>
      </c>
      <c r="AR4040" s="36">
        <f t="shared" ca="1" si="21107"/>
        <v>1</v>
      </c>
      <c r="AS4040" s="36">
        <f t="shared" ca="1" si="21108"/>
        <v>0.95686274509803915</v>
      </c>
      <c r="AT4040" s="36">
        <f t="shared" ca="1" si="21109"/>
        <v>0</v>
      </c>
      <c r="AU4040" s="36">
        <f t="shared" ca="1" si="21110"/>
        <v>0</v>
      </c>
      <c r="AV4040" s="36">
        <f t="shared" ca="1" si="21111"/>
        <v>0</v>
      </c>
      <c r="AW4040" s="36">
        <f t="shared" ca="1" si="21112"/>
        <v>0</v>
      </c>
      <c r="AX4040" s="36">
        <f t="shared" ca="1" si="21113"/>
        <v>0</v>
      </c>
      <c r="AY4040" s="25"/>
      <c r="AZ4040" s="7">
        <v>10</v>
      </c>
      <c r="BA4040" s="36">
        <f t="shared" ca="1" si="21114"/>
        <v>0</v>
      </c>
      <c r="BB4040" s="36">
        <f t="shared" ca="1" si="21115"/>
        <v>0</v>
      </c>
      <c r="BC4040" s="36">
        <f t="shared" ca="1" si="21116"/>
        <v>0</v>
      </c>
      <c r="BD4040" s="36">
        <f t="shared" ca="1" si="21117"/>
        <v>0.99215686274509807</v>
      </c>
      <c r="BE4040" s="36">
        <f t="shared" ca="1" si="21118"/>
        <v>0</v>
      </c>
      <c r="BF4040" s="36">
        <f t="shared" ca="1" si="21119"/>
        <v>0</v>
      </c>
      <c r="BG4040" s="36">
        <f t="shared" ca="1" si="21120"/>
        <v>0.99215686274509807</v>
      </c>
      <c r="BH4040" s="36">
        <f t="shared" ca="1" si="21121"/>
        <v>1</v>
      </c>
      <c r="BI4040" s="36">
        <f t="shared" ca="1" si="21122"/>
        <v>0.95686274509803915</v>
      </c>
      <c r="BJ4040" s="36">
        <f t="shared" ca="1" si="21123"/>
        <v>0</v>
      </c>
      <c r="BK4040" s="36">
        <f t="shared" ca="1" si="21124"/>
        <v>0</v>
      </c>
      <c r="BL4040" s="36">
        <f t="shared" ca="1" si="21125"/>
        <v>0</v>
      </c>
      <c r="BM4040" s="36">
        <f t="shared" ca="1" si="21126"/>
        <v>0</v>
      </c>
      <c r="BN4040" s="36">
        <f t="shared" ca="1" si="21127"/>
        <v>0</v>
      </c>
      <c r="BO4040" s="25"/>
      <c r="BP4040" s="25"/>
      <c r="BQ4040" s="23"/>
      <c r="BR4040" s="7">
        <v>10</v>
      </c>
      <c r="BS4040" s="1">
        <f t="shared" ca="1" si="21128"/>
        <v>0.93701953879102584</v>
      </c>
      <c r="BT4040" s="1">
        <f t="shared" ca="1" si="21129"/>
        <v>0.98005116676460713</v>
      </c>
      <c r="BU4040" s="1">
        <f t="shared" ca="1" si="21130"/>
        <v>0.99249802452512381</v>
      </c>
      <c r="BV4040" s="1">
        <f t="shared" ca="1" si="21131"/>
        <v>0.98352483325536055</v>
      </c>
      <c r="BW4040" s="1">
        <f t="shared" ca="1" si="21132"/>
        <v>0.93887767183759341</v>
      </c>
      <c r="BX4040" s="1">
        <f t="shared" ca="1" si="21133"/>
        <v>0.77264610971236414</v>
      </c>
      <c r="BY4040" s="1">
        <f t="shared" ca="1" si="21134"/>
        <v>0.65942955733650888</v>
      </c>
      <c r="BZ4040" s="1">
        <f t="shared" ca="1" si="21135"/>
        <v>0.57698884807681794</v>
      </c>
      <c r="CA4040" s="1">
        <f t="shared" ca="1" si="21136"/>
        <v>0.50499275555983503</v>
      </c>
      <c r="CB4040" s="1">
        <f t="shared" ca="1" si="21137"/>
        <v>0.48160743256383232</v>
      </c>
      <c r="CC4040" s="1">
        <f t="shared" ca="1" si="21138"/>
        <v>0.48160743256383232</v>
      </c>
      <c r="CD4040" s="25"/>
      <c r="CE4040" s="7">
        <v>10</v>
      </c>
      <c r="CF4040" s="1">
        <f t="shared" ca="1" si="21139"/>
        <v>0.94661429308640244</v>
      </c>
      <c r="CG4040" s="1">
        <f t="shared" ca="1" si="21140"/>
        <v>0.99941978659554842</v>
      </c>
      <c r="CH4040" s="1">
        <f t="shared" ca="1" si="21141"/>
        <v>0.94968913620171302</v>
      </c>
      <c r="CI4040" s="1">
        <f t="shared" ca="1" si="21142"/>
        <v>0.9999992726135265</v>
      </c>
      <c r="CJ4040" s="1">
        <f t="shared" ca="1" si="21143"/>
        <v>0.99994564064205904</v>
      </c>
      <c r="CK4040" s="1">
        <f t="shared" ca="1" si="21144"/>
        <v>0.99740524751250836</v>
      </c>
      <c r="CL4040" s="1">
        <f t="shared" ca="1" si="21145"/>
        <v>0.9999951719355652</v>
      </c>
      <c r="CM4040" s="1">
        <f t="shared" ca="1" si="21146"/>
        <v>0.9979338571633124</v>
      </c>
      <c r="CN4040" s="1">
        <f t="shared" ca="1" si="21147"/>
        <v>0.99501519177424214</v>
      </c>
      <c r="CO4040" s="1">
        <f t="shared" ca="1" si="21148"/>
        <v>0.16845687140215862</v>
      </c>
      <c r="CP4040" s="1">
        <f t="shared" ca="1" si="21149"/>
        <v>0.16845687140215862</v>
      </c>
      <c r="CQ4040" s="25"/>
      <c r="CR4040" s="7">
        <v>10</v>
      </c>
      <c r="CS4040" s="1">
        <f t="shared" ca="1" si="21150"/>
        <v>0.94332792016411882</v>
      </c>
      <c r="CT4040" s="1">
        <f t="shared" ca="1" si="21151"/>
        <v>0.883588612822229</v>
      </c>
      <c r="CU4040" s="1">
        <f t="shared" ca="1" si="21152"/>
        <v>0.99394160804036613</v>
      </c>
      <c r="CV4040" s="1">
        <f t="shared" ca="1" si="21153"/>
        <v>0.99000675794610038</v>
      </c>
      <c r="CW4040" s="1">
        <f t="shared" ca="1" si="21154"/>
        <v>0.77440870713351662</v>
      </c>
      <c r="CX4040" s="1">
        <f t="shared" ca="1" si="21155"/>
        <v>0.45792564502411337</v>
      </c>
      <c r="CY4040" s="1">
        <f t="shared" ca="1" si="21156"/>
        <v>8.2256832850174016E-2</v>
      </c>
      <c r="CZ4040" s="1">
        <f t="shared" ca="1" si="21157"/>
        <v>9.8877566662061336E-2</v>
      </c>
      <c r="DA4040" s="1">
        <f t="shared" ca="1" si="21158"/>
        <v>2.3667610185122083E-2</v>
      </c>
      <c r="DB4040" s="1">
        <f t="shared" ca="1" si="21159"/>
        <v>1.8689893644914347E-2</v>
      </c>
      <c r="DC4040" s="1">
        <f t="shared" ca="1" si="21160"/>
        <v>1.8689893644914347E-2</v>
      </c>
      <c r="DD4040" s="25"/>
      <c r="DE4040" s="40"/>
      <c r="DF4040" s="14"/>
      <c r="DG4040" s="14"/>
      <c r="DH4040" s="14"/>
      <c r="DI4040" s="14"/>
      <c r="DJ4040" s="14"/>
      <c r="DK4040" s="14"/>
      <c r="DL4040" s="14"/>
      <c r="DM4040" s="14"/>
      <c r="DN4040" s="25"/>
      <c r="DO4040" s="25"/>
      <c r="DP4040" s="25"/>
      <c r="DQ4040" s="25"/>
      <c r="DR4040" s="25"/>
      <c r="DS4040" s="25"/>
      <c r="DT4040" s="25"/>
      <c r="DU4040" s="25"/>
      <c r="DV4040" s="25"/>
      <c r="DW4040" s="25"/>
      <c r="DX4040" s="25"/>
      <c r="DY4040" s="25"/>
      <c r="DZ4040" s="25"/>
      <c r="EA4040" s="25"/>
      <c r="EB4040" s="25"/>
      <c r="EC4040" s="25"/>
      <c r="ED4040" s="25"/>
      <c r="EE4040" s="25"/>
      <c r="EF4040" s="29"/>
      <c r="EG4040" s="23"/>
      <c r="EH4040" s="50"/>
      <c r="EI4040" s="7">
        <v>4</v>
      </c>
      <c r="EJ4040" s="1">
        <f t="shared" ca="1" si="21195"/>
        <v>0.27499396844091351</v>
      </c>
      <c r="EK4040" s="1">
        <f t="shared" ca="1" si="21196"/>
        <v>0.29782235424077486</v>
      </c>
      <c r="EL4040" s="1">
        <f t="shared" ca="1" si="21197"/>
        <v>0.3167299392531574</v>
      </c>
      <c r="EM4040" s="1">
        <f t="shared" ca="1" si="21198"/>
        <v>3.5390155419428776E-5</v>
      </c>
      <c r="EN4040" s="25"/>
      <c r="EO4040" s="50">
        <v>4</v>
      </c>
      <c r="EP4040" s="7">
        <v>1</v>
      </c>
      <c r="EQ4040" s="1">
        <f t="shared" ref="EQ4040" ca="1" si="21205">MAX(EJ4049:EK4050)</f>
        <v>0.99863438038061036</v>
      </c>
      <c r="ER4040" s="1">
        <f t="shared" ref="ER4040" ca="1" si="21206">MAX(EL4049:EM4050)</f>
        <v>0.18087822778205909</v>
      </c>
      <c r="ES4040" s="25"/>
      <c r="ET4040" s="23"/>
      <c r="EU4040" s="7">
        <v>9</v>
      </c>
      <c r="EV4040" s="1"/>
      <c r="EW4040" s="14"/>
      <c r="EX4040" s="7">
        <v>9</v>
      </c>
      <c r="EY4040" s="1"/>
      <c r="EZ4040" s="14"/>
      <c r="FA4040" s="14"/>
      <c r="FB4040" s="14"/>
      <c r="FC4040" s="19"/>
    </row>
    <row r="4041" spans="1:159" x14ac:dyDescent="0.2">
      <c r="A4041" s="55"/>
      <c r="B4041" s="18">
        <v>11</v>
      </c>
      <c r="C4041" s="1">
        <f>学習データ!C4007*$B$37</f>
        <v>0</v>
      </c>
      <c r="D4041" s="1">
        <f>学習データ!D4007*$B$37</f>
        <v>0</v>
      </c>
      <c r="E4041" s="1">
        <f>学習データ!E4007*$B$37</f>
        <v>0</v>
      </c>
      <c r="F4041" s="1">
        <f>学習データ!F4007*$B$37</f>
        <v>0</v>
      </c>
      <c r="G4041" s="1">
        <f>学習データ!G4007*$B$37</f>
        <v>0</v>
      </c>
      <c r="H4041" s="1">
        <f>学習データ!H4007*$B$37</f>
        <v>0</v>
      </c>
      <c r="I4041" s="1">
        <f>学習データ!I4007*$B$37</f>
        <v>0</v>
      </c>
      <c r="J4041" s="1">
        <f>学習データ!J4007*$B$37</f>
        <v>0</v>
      </c>
      <c r="K4041" s="1">
        <f>学習データ!K4007*$B$37</f>
        <v>0</v>
      </c>
      <c r="L4041" s="1">
        <f>学習データ!L4007*$B$37</f>
        <v>0</v>
      </c>
      <c r="M4041" s="1">
        <f>学習データ!M4007*$B$37</f>
        <v>0</v>
      </c>
      <c r="N4041" s="1">
        <f>学習データ!N4007*$B$37</f>
        <v>0</v>
      </c>
      <c r="O4041" s="1">
        <f>学習データ!O4007*$B$37</f>
        <v>0</v>
      </c>
      <c r="P4041" s="1">
        <f>学習データ!P4007*$B$37</f>
        <v>0</v>
      </c>
      <c r="Q4041" s="1">
        <f>学習データ!Q4007*$B$37</f>
        <v>0</v>
      </c>
      <c r="R4041" s="1">
        <f>学習データ!R4007*$B$37</f>
        <v>0</v>
      </c>
      <c r="S4041" s="1">
        <f>学習データ!S4007*$B$37</f>
        <v>0</v>
      </c>
      <c r="T4041" s="1">
        <f>学習データ!T4007*$B$37</f>
        <v>0</v>
      </c>
      <c r="U4041" s="1">
        <f>学習データ!U4007*$B$37</f>
        <v>0</v>
      </c>
      <c r="V4041" s="1">
        <f>学習データ!V4007*$B$37</f>
        <v>148</v>
      </c>
      <c r="W4041" s="1">
        <f>学習データ!W4007*$B$37</f>
        <v>252</v>
      </c>
      <c r="X4041" s="1">
        <f>学習データ!X4007*$B$37</f>
        <v>252</v>
      </c>
      <c r="Y4041" s="1">
        <f>学習データ!Y4007*$B$37</f>
        <v>84</v>
      </c>
      <c r="Z4041" s="1">
        <f>学習データ!Z4007*$B$37</f>
        <v>0</v>
      </c>
      <c r="AA4041" s="1">
        <f>学習データ!AA4007*$B$37</f>
        <v>0</v>
      </c>
      <c r="AB4041" s="1">
        <f>学習データ!AB4007*$B$37</f>
        <v>0</v>
      </c>
      <c r="AC4041" s="1">
        <f>学習データ!AC4007*$B$37</f>
        <v>0</v>
      </c>
      <c r="AD4041" s="1">
        <f>学習データ!AD4007*$B$37</f>
        <v>0</v>
      </c>
      <c r="AE4041" s="14"/>
      <c r="AF4041" s="14"/>
      <c r="AG4041" s="14"/>
      <c r="AH4041" s="29"/>
      <c r="AI4041" s="25"/>
      <c r="AJ4041" s="7">
        <v>11</v>
      </c>
      <c r="AK4041" s="36">
        <f t="shared" ca="1" si="21100"/>
        <v>0</v>
      </c>
      <c r="AL4041" s="36">
        <f t="shared" ca="1" si="21101"/>
        <v>0</v>
      </c>
      <c r="AM4041" s="36">
        <f t="shared" ca="1" si="21102"/>
        <v>0.9882352941176471</v>
      </c>
      <c r="AN4041" s="36">
        <f t="shared" ca="1" si="21103"/>
        <v>0.94901960784313721</v>
      </c>
      <c r="AO4041" s="36">
        <f t="shared" ca="1" si="21104"/>
        <v>0.99215686274509807</v>
      </c>
      <c r="AP4041" s="36">
        <f t="shared" ca="1" si="21105"/>
        <v>0.9882352941176471</v>
      </c>
      <c r="AQ4041" s="36">
        <f t="shared" ca="1" si="21106"/>
        <v>0.9882352941176471</v>
      </c>
      <c r="AR4041" s="36">
        <f t="shared" ca="1" si="21107"/>
        <v>0.59215686274509804</v>
      </c>
      <c r="AS4041" s="36">
        <f t="shared" ca="1" si="21108"/>
        <v>0</v>
      </c>
      <c r="AT4041" s="36">
        <f t="shared" ca="1" si="21109"/>
        <v>0</v>
      </c>
      <c r="AU4041" s="36">
        <f t="shared" ca="1" si="21110"/>
        <v>0</v>
      </c>
      <c r="AV4041" s="36">
        <f t="shared" ca="1" si="21111"/>
        <v>0</v>
      </c>
      <c r="AW4041" s="36">
        <f t="shared" ca="1" si="21112"/>
        <v>0</v>
      </c>
      <c r="AX4041" s="36">
        <f t="shared" ca="1" si="21113"/>
        <v>0</v>
      </c>
      <c r="AY4041" s="25"/>
      <c r="AZ4041" s="7">
        <v>11</v>
      </c>
      <c r="BA4041" s="36">
        <f t="shared" ca="1" si="21114"/>
        <v>0</v>
      </c>
      <c r="BB4041" s="36">
        <f t="shared" ca="1" si="21115"/>
        <v>0</v>
      </c>
      <c r="BC4041" s="36">
        <f t="shared" ca="1" si="21116"/>
        <v>0.9882352941176471</v>
      </c>
      <c r="BD4041" s="36">
        <f t="shared" ca="1" si="21117"/>
        <v>0.94901960784313721</v>
      </c>
      <c r="BE4041" s="36">
        <f t="shared" ca="1" si="21118"/>
        <v>0.99215686274509807</v>
      </c>
      <c r="BF4041" s="36">
        <f t="shared" ca="1" si="21119"/>
        <v>0.9882352941176471</v>
      </c>
      <c r="BG4041" s="36">
        <f t="shared" ca="1" si="21120"/>
        <v>0.9882352941176471</v>
      </c>
      <c r="BH4041" s="36">
        <f t="shared" ca="1" si="21121"/>
        <v>0</v>
      </c>
      <c r="BI4041" s="36">
        <f t="shared" ca="1" si="21122"/>
        <v>0</v>
      </c>
      <c r="BJ4041" s="36">
        <f t="shared" ca="1" si="21123"/>
        <v>0</v>
      </c>
      <c r="BK4041" s="36">
        <f t="shared" ca="1" si="21124"/>
        <v>0</v>
      </c>
      <c r="BL4041" s="36">
        <f t="shared" ca="1" si="21125"/>
        <v>0</v>
      </c>
      <c r="BM4041" s="36">
        <f t="shared" ca="1" si="21126"/>
        <v>0</v>
      </c>
      <c r="BN4041" s="36">
        <f t="shared" ca="1" si="21127"/>
        <v>0</v>
      </c>
      <c r="BO4041" s="25"/>
      <c r="BP4041" s="25"/>
      <c r="BQ4041" s="23"/>
      <c r="BR4041" s="7">
        <v>11</v>
      </c>
      <c r="BS4041" s="1">
        <f t="shared" ca="1" si="21128"/>
        <v>0.84901699912589212</v>
      </c>
      <c r="BT4041" s="1">
        <f t="shared" ca="1" si="21129"/>
        <v>0.93097401369674848</v>
      </c>
      <c r="BU4041" s="1">
        <f t="shared" ca="1" si="21130"/>
        <v>0.90712128210800003</v>
      </c>
      <c r="BV4041" s="1">
        <f t="shared" ca="1" si="21131"/>
        <v>0.78894730266915958</v>
      </c>
      <c r="BW4041" s="1">
        <f t="shared" ca="1" si="21132"/>
        <v>0.65924432371640418</v>
      </c>
      <c r="BX4041" s="1">
        <f t="shared" ca="1" si="21133"/>
        <v>0.57899731001045396</v>
      </c>
      <c r="BY4041" s="1">
        <f t="shared" ca="1" si="21134"/>
        <v>0.50575967629354279</v>
      </c>
      <c r="BZ4041" s="1">
        <f t="shared" ca="1" si="21135"/>
        <v>0.48160743256383232</v>
      </c>
      <c r="CA4041" s="1">
        <f t="shared" ca="1" si="21136"/>
        <v>0.48160743256383232</v>
      </c>
      <c r="CB4041" s="1">
        <f t="shared" ca="1" si="21137"/>
        <v>0.48160743256383232</v>
      </c>
      <c r="CC4041" s="1">
        <f t="shared" ca="1" si="21138"/>
        <v>0.48160743256383232</v>
      </c>
      <c r="CD4041" s="25"/>
      <c r="CE4041" s="7">
        <v>11</v>
      </c>
      <c r="CF4041" s="1">
        <f t="shared" ca="1" si="21139"/>
        <v>0.99998754043814231</v>
      </c>
      <c r="CG4041" s="1">
        <f t="shared" ca="1" si="21140"/>
        <v>0.9999960401308422</v>
      </c>
      <c r="CH4041" s="1">
        <f t="shared" ca="1" si="21141"/>
        <v>0.99999999471546142</v>
      </c>
      <c r="CI4041" s="1">
        <f t="shared" ca="1" si="21142"/>
        <v>0.99999706604757177</v>
      </c>
      <c r="CJ4041" s="1">
        <f t="shared" ca="1" si="21143"/>
        <v>0.9999958285318038</v>
      </c>
      <c r="CK4041" s="1">
        <f t="shared" ca="1" si="21144"/>
        <v>0.99779327642722027</v>
      </c>
      <c r="CL4041" s="1">
        <f t="shared" ca="1" si="21145"/>
        <v>0.99601951021882384</v>
      </c>
      <c r="CM4041" s="1">
        <f t="shared" ca="1" si="21146"/>
        <v>0.16845687140215862</v>
      </c>
      <c r="CN4041" s="1">
        <f t="shared" ca="1" si="21147"/>
        <v>0.16845687140215862</v>
      </c>
      <c r="CO4041" s="1">
        <f t="shared" ca="1" si="21148"/>
        <v>0.16845687140215862</v>
      </c>
      <c r="CP4041" s="1">
        <f t="shared" ca="1" si="21149"/>
        <v>0.16845687140215862</v>
      </c>
      <c r="CQ4041" s="25"/>
      <c r="CR4041" s="7">
        <v>11</v>
      </c>
      <c r="CS4041" s="1">
        <f t="shared" ca="1" si="21150"/>
        <v>0.19326973053296165</v>
      </c>
      <c r="CT4041" s="1">
        <f t="shared" ca="1" si="21151"/>
        <v>0.83985006090214553</v>
      </c>
      <c r="CU4041" s="1">
        <f t="shared" ca="1" si="21152"/>
        <v>0.75074908631812276</v>
      </c>
      <c r="CV4041" s="1">
        <f t="shared" ca="1" si="21153"/>
        <v>0.53051631538721478</v>
      </c>
      <c r="CW4041" s="1">
        <f t="shared" ca="1" si="21154"/>
        <v>7.7864523790622253E-2</v>
      </c>
      <c r="CX4041" s="1">
        <f t="shared" ca="1" si="21155"/>
        <v>0.10306950093273831</v>
      </c>
      <c r="CY4041" s="1">
        <f t="shared" ca="1" si="21156"/>
        <v>2.3851046084328663E-2</v>
      </c>
      <c r="CZ4041" s="1">
        <f t="shared" ca="1" si="21157"/>
        <v>1.8689893644914347E-2</v>
      </c>
      <c r="DA4041" s="1">
        <f t="shared" ca="1" si="21158"/>
        <v>1.8689893644914347E-2</v>
      </c>
      <c r="DB4041" s="1">
        <f t="shared" ca="1" si="21159"/>
        <v>1.8689893644914347E-2</v>
      </c>
      <c r="DC4041" s="1">
        <f t="shared" ca="1" si="21160"/>
        <v>1.8689893644914347E-2</v>
      </c>
      <c r="DD4041" s="25"/>
      <c r="DE4041" s="40"/>
      <c r="DF4041" s="14"/>
      <c r="DG4041" s="14"/>
      <c r="DH4041" s="14"/>
      <c r="DI4041" s="14"/>
      <c r="DJ4041" s="14"/>
      <c r="DK4041" s="14"/>
      <c r="DL4041" s="14"/>
      <c r="DM4041" s="14"/>
      <c r="DN4041" s="25"/>
      <c r="DO4041" s="25"/>
      <c r="DP4041" s="25"/>
      <c r="DQ4041" s="25"/>
      <c r="DR4041" s="25"/>
      <c r="DS4041" s="25"/>
      <c r="DT4041" s="25"/>
      <c r="DU4041" s="25"/>
      <c r="DV4041" s="25"/>
      <c r="DW4041" s="25"/>
      <c r="DX4041" s="25"/>
      <c r="DY4041" s="25"/>
      <c r="DZ4041" s="25"/>
      <c r="EA4041" s="25"/>
      <c r="EB4041" s="25"/>
      <c r="EC4041" s="25"/>
      <c r="ED4041" s="25"/>
      <c r="EE4041" s="25"/>
      <c r="EF4041" s="29"/>
      <c r="EG4041" s="23"/>
      <c r="EH4041" s="26"/>
      <c r="EI4041" s="14"/>
      <c r="EJ4041" s="14"/>
      <c r="EK4041" s="14"/>
      <c r="EL4041" s="14"/>
      <c r="EM4041" s="14"/>
      <c r="EN4041" s="25"/>
      <c r="EO4041" s="50"/>
      <c r="EP4041" s="7">
        <v>2</v>
      </c>
      <c r="EQ4041" s="1">
        <f t="shared" ref="EQ4041" ca="1" si="21207">MAX(EJ4051:EK4052)</f>
        <v>0.67328302053255051</v>
      </c>
      <c r="ER4041" s="1">
        <f t="shared" ref="ER4041" ca="1" si="21208">MAX(EL4051:EM4052)</f>
        <v>6.0122429630386019E-2</v>
      </c>
      <c r="ES4041" s="25"/>
      <c r="ET4041" s="23"/>
      <c r="EU4041" s="14"/>
      <c r="EV4041" s="14"/>
      <c r="EW4041" s="14"/>
      <c r="EX4041" s="14"/>
      <c r="EY4041" s="14"/>
      <c r="EZ4041" s="14"/>
      <c r="FA4041" s="14"/>
      <c r="FB4041" s="14"/>
      <c r="FC4041" s="19"/>
    </row>
    <row r="4042" spans="1:159" x14ac:dyDescent="0.2">
      <c r="A4042" s="55"/>
      <c r="B4042" s="18">
        <v>12</v>
      </c>
      <c r="C4042" s="1">
        <f>学習データ!C4008*$B$37</f>
        <v>0</v>
      </c>
      <c r="D4042" s="1">
        <f>学習データ!D4008*$B$37</f>
        <v>0</v>
      </c>
      <c r="E4042" s="1">
        <f>学習データ!E4008*$B$37</f>
        <v>0</v>
      </c>
      <c r="F4042" s="1">
        <f>学習データ!F4008*$B$37</f>
        <v>0</v>
      </c>
      <c r="G4042" s="1">
        <f>学習データ!G4008*$B$37</f>
        <v>0</v>
      </c>
      <c r="H4042" s="1">
        <f>学習データ!H4008*$B$37</f>
        <v>0</v>
      </c>
      <c r="I4042" s="1">
        <f>学習データ!I4008*$B$37</f>
        <v>0</v>
      </c>
      <c r="J4042" s="1">
        <f>学習データ!J4008*$B$37</f>
        <v>0</v>
      </c>
      <c r="K4042" s="1">
        <f>学習データ!K4008*$B$37</f>
        <v>0</v>
      </c>
      <c r="L4042" s="1">
        <f>学習データ!L4008*$B$37</f>
        <v>0</v>
      </c>
      <c r="M4042" s="1">
        <f>学習データ!M4008*$B$37</f>
        <v>0</v>
      </c>
      <c r="N4042" s="1">
        <f>学習データ!N4008*$B$37</f>
        <v>0</v>
      </c>
      <c r="O4042" s="1">
        <f>学習データ!O4008*$B$37</f>
        <v>0</v>
      </c>
      <c r="P4042" s="1">
        <f>学習データ!P4008*$B$37</f>
        <v>0</v>
      </c>
      <c r="Q4042" s="1">
        <f>学習データ!Q4008*$B$37</f>
        <v>0</v>
      </c>
      <c r="R4042" s="1">
        <f>学習データ!R4008*$B$37</f>
        <v>0</v>
      </c>
      <c r="S4042" s="1">
        <f>学習データ!S4008*$B$37</f>
        <v>0</v>
      </c>
      <c r="T4042" s="1">
        <f>学習データ!T4008*$B$37</f>
        <v>0</v>
      </c>
      <c r="U4042" s="1">
        <f>学習データ!U4008*$B$37</f>
        <v>0</v>
      </c>
      <c r="V4042" s="1">
        <f>学習データ!V4008*$B$37</f>
        <v>148</v>
      </c>
      <c r="W4042" s="1">
        <f>学習データ!W4008*$B$37</f>
        <v>252</v>
      </c>
      <c r="X4042" s="1">
        <f>学習データ!X4008*$B$37</f>
        <v>252</v>
      </c>
      <c r="Y4042" s="1">
        <f>学習データ!Y4008*$B$37</f>
        <v>84</v>
      </c>
      <c r="Z4042" s="1">
        <f>学習データ!Z4008*$B$37</f>
        <v>0</v>
      </c>
      <c r="AA4042" s="1">
        <f>学習データ!AA4008*$B$37</f>
        <v>0</v>
      </c>
      <c r="AB4042" s="1">
        <f>学習データ!AB4008*$B$37</f>
        <v>0</v>
      </c>
      <c r="AC4042" s="1">
        <f>学習データ!AC4008*$B$37</f>
        <v>0</v>
      </c>
      <c r="AD4042" s="1">
        <f>学習データ!AD4008*$B$37</f>
        <v>0</v>
      </c>
      <c r="AE4042" s="14"/>
      <c r="AF4042" s="14"/>
      <c r="AG4042" s="14"/>
      <c r="AH4042" s="29"/>
      <c r="AI4042" s="25"/>
      <c r="AJ4042" s="7">
        <v>12</v>
      </c>
      <c r="AK4042" s="36">
        <f t="shared" ca="1" si="21100"/>
        <v>0</v>
      </c>
      <c r="AL4042" s="36">
        <f t="shared" ca="1" si="21101"/>
        <v>0</v>
      </c>
      <c r="AM4042" s="36">
        <f t="shared" ca="1" si="21102"/>
        <v>0.92941176470588238</v>
      </c>
      <c r="AN4042" s="36">
        <f t="shared" ca="1" si="21103"/>
        <v>0.9882352941176471</v>
      </c>
      <c r="AO4042" s="36">
        <f t="shared" ca="1" si="21104"/>
        <v>0.9882352941176471</v>
      </c>
      <c r="AP4042" s="36">
        <f t="shared" ca="1" si="21105"/>
        <v>0.6</v>
      </c>
      <c r="AQ4042" s="36">
        <f t="shared" ca="1" si="21106"/>
        <v>0</v>
      </c>
      <c r="AR4042" s="36">
        <f t="shared" ca="1" si="21107"/>
        <v>0</v>
      </c>
      <c r="AS4042" s="36">
        <f t="shared" ca="1" si="21108"/>
        <v>0</v>
      </c>
      <c r="AT4042" s="36">
        <f t="shared" ca="1" si="21109"/>
        <v>0</v>
      </c>
      <c r="AU4042" s="36">
        <f t="shared" ca="1" si="21110"/>
        <v>0</v>
      </c>
      <c r="AV4042" s="36">
        <f t="shared" ca="1" si="21111"/>
        <v>0</v>
      </c>
      <c r="AW4042" s="36">
        <f t="shared" ca="1" si="21112"/>
        <v>0</v>
      </c>
      <c r="AX4042" s="36">
        <f t="shared" ca="1" si="21113"/>
        <v>0</v>
      </c>
      <c r="AY4042" s="25"/>
      <c r="AZ4042" s="7">
        <v>12</v>
      </c>
      <c r="BA4042" s="36">
        <f t="shared" ca="1" si="21114"/>
        <v>0</v>
      </c>
      <c r="BB4042" s="36">
        <f t="shared" ca="1" si="21115"/>
        <v>0</v>
      </c>
      <c r="BC4042" s="36">
        <f t="shared" ca="1" si="21116"/>
        <v>0.92941176470588238</v>
      </c>
      <c r="BD4042" s="36">
        <f t="shared" ca="1" si="21117"/>
        <v>0.9882352941176471</v>
      </c>
      <c r="BE4042" s="36">
        <f t="shared" ca="1" si="21118"/>
        <v>0.9882352941176471</v>
      </c>
      <c r="BF4042" s="36">
        <f t="shared" ca="1" si="21119"/>
        <v>0</v>
      </c>
      <c r="BG4042" s="36">
        <f t="shared" ca="1" si="21120"/>
        <v>0</v>
      </c>
      <c r="BH4042" s="36">
        <f t="shared" ca="1" si="21121"/>
        <v>0</v>
      </c>
      <c r="BI4042" s="36">
        <f t="shared" ca="1" si="21122"/>
        <v>0</v>
      </c>
      <c r="BJ4042" s="36">
        <f t="shared" ca="1" si="21123"/>
        <v>0</v>
      </c>
      <c r="BK4042" s="36">
        <f t="shared" ca="1" si="21124"/>
        <v>0</v>
      </c>
      <c r="BL4042" s="36">
        <f t="shared" ca="1" si="21125"/>
        <v>0</v>
      </c>
      <c r="BM4042" s="36">
        <f t="shared" ca="1" si="21126"/>
        <v>0</v>
      </c>
      <c r="BN4042" s="36">
        <f t="shared" ca="1" si="21127"/>
        <v>0</v>
      </c>
      <c r="BO4042" s="25"/>
      <c r="BP4042" s="25"/>
      <c r="BQ4042" s="23"/>
      <c r="BR4042" s="25"/>
      <c r="BS4042" s="25"/>
      <c r="BT4042" s="25"/>
      <c r="BU4042" s="25"/>
      <c r="BV4042" s="25"/>
      <c r="BW4042" s="25"/>
      <c r="BX4042" s="25"/>
      <c r="BY4042" s="25"/>
      <c r="BZ4042" s="25"/>
      <c r="CA4042" s="25"/>
      <c r="CB4042" s="25"/>
      <c r="CC4042" s="25"/>
      <c r="CD4042" s="25"/>
      <c r="CE4042" s="25"/>
      <c r="CF4042" s="25"/>
      <c r="CG4042" s="25"/>
      <c r="CH4042" s="25"/>
      <c r="CI4042" s="25"/>
      <c r="CJ4042" s="25"/>
      <c r="CK4042" s="25"/>
      <c r="CL4042" s="25"/>
      <c r="CM4042" s="25"/>
      <c r="CN4042" s="25"/>
      <c r="CO4042" s="25"/>
      <c r="CP4042" s="25"/>
      <c r="CQ4042" s="25"/>
      <c r="CR4042" s="25"/>
      <c r="CS4042" s="25"/>
      <c r="CT4042" s="25"/>
      <c r="CU4042" s="25"/>
      <c r="CV4042" s="25"/>
      <c r="CW4042" s="25"/>
      <c r="CX4042" s="25"/>
      <c r="CY4042" s="25"/>
      <c r="CZ4042" s="25"/>
      <c r="DA4042" s="25"/>
      <c r="DB4042" s="25"/>
      <c r="DC4042" s="25"/>
      <c r="DD4042" s="25"/>
      <c r="DE4042" s="40"/>
      <c r="DF4042" s="14"/>
      <c r="DG4042" s="14"/>
      <c r="DH4042" s="14"/>
      <c r="DI4042" s="14"/>
      <c r="DJ4042" s="14"/>
      <c r="DK4042" s="14"/>
      <c r="DL4042" s="14"/>
      <c r="DM4042" s="14"/>
      <c r="DN4042" s="25"/>
      <c r="DO4042" s="25"/>
      <c r="DP4042" s="25"/>
      <c r="DQ4042" s="25"/>
      <c r="DR4042" s="25"/>
      <c r="DS4042" s="25"/>
      <c r="DT4042" s="25"/>
      <c r="DU4042" s="25"/>
      <c r="DV4042" s="25"/>
      <c r="DW4042" s="25"/>
      <c r="DX4042" s="25"/>
      <c r="DY4042" s="25"/>
      <c r="DZ4042" s="25"/>
      <c r="EA4042" s="25"/>
      <c r="EB4042" s="25"/>
      <c r="EC4042" s="25"/>
      <c r="ED4042" s="25"/>
      <c r="EE4042" s="25"/>
      <c r="EF4042" s="29"/>
      <c r="EG4042" s="23"/>
      <c r="EH4042" s="50">
        <v>3</v>
      </c>
      <c r="EI4042" s="7">
        <v>0</v>
      </c>
      <c r="EJ4042" s="7">
        <v>1</v>
      </c>
      <c r="EK4042" s="7">
        <v>2</v>
      </c>
      <c r="EL4042" s="7">
        <v>3</v>
      </c>
      <c r="EM4042" s="7">
        <v>4</v>
      </c>
      <c r="EN4042" s="25"/>
      <c r="EO4042" s="50">
        <v>5</v>
      </c>
      <c r="EP4042" s="7">
        <v>1</v>
      </c>
      <c r="EQ4042" s="1">
        <f t="shared" ref="EQ4042" ca="1" si="21209">MAX(EJ4055:EK4056)</f>
        <v>0.5243907319184965</v>
      </c>
      <c r="ER4042" s="1">
        <f t="shared" ref="ER4042" ca="1" si="21210">MAX(EL4055:EM4056)</f>
        <v>5.3731523074398463E-2</v>
      </c>
      <c r="ES4042" s="25"/>
      <c r="ET4042" s="23"/>
      <c r="EU4042" s="14"/>
      <c r="EV4042" s="14"/>
      <c r="EW4042" s="14"/>
      <c r="EX4042" s="14"/>
      <c r="EY4042" s="14"/>
      <c r="EZ4042" s="14"/>
      <c r="FA4042" s="14"/>
      <c r="FB4042" s="14"/>
      <c r="FC4042" s="19"/>
    </row>
    <row r="4043" spans="1:159" x14ac:dyDescent="0.2">
      <c r="A4043" s="55"/>
      <c r="B4043" s="18">
        <v>13</v>
      </c>
      <c r="C4043" s="1">
        <f>学習データ!C4009*$B$37</f>
        <v>0</v>
      </c>
      <c r="D4043" s="1">
        <f>学習データ!D4009*$B$37</f>
        <v>0</v>
      </c>
      <c r="E4043" s="1">
        <f>学習データ!E4009*$B$37</f>
        <v>0</v>
      </c>
      <c r="F4043" s="1">
        <f>学習データ!F4009*$B$37</f>
        <v>0</v>
      </c>
      <c r="G4043" s="1">
        <f>学習データ!G4009*$B$37</f>
        <v>0</v>
      </c>
      <c r="H4043" s="1">
        <f>学習データ!H4009*$B$37</f>
        <v>0</v>
      </c>
      <c r="I4043" s="1">
        <f>学習データ!I4009*$B$37</f>
        <v>0</v>
      </c>
      <c r="J4043" s="1">
        <f>学習データ!J4009*$B$37</f>
        <v>0</v>
      </c>
      <c r="K4043" s="1">
        <f>学習データ!K4009*$B$37</f>
        <v>0</v>
      </c>
      <c r="L4043" s="1">
        <f>学習データ!L4009*$B$37</f>
        <v>0</v>
      </c>
      <c r="M4043" s="1">
        <f>学習データ!M4009*$B$37</f>
        <v>0</v>
      </c>
      <c r="N4043" s="1">
        <f>学習データ!N4009*$B$37</f>
        <v>0</v>
      </c>
      <c r="O4043" s="1">
        <f>学習データ!O4009*$B$37</f>
        <v>0</v>
      </c>
      <c r="P4043" s="1">
        <f>学習データ!P4009*$B$37</f>
        <v>0</v>
      </c>
      <c r="Q4043" s="1">
        <f>学習データ!Q4009*$B$37</f>
        <v>0</v>
      </c>
      <c r="R4043" s="1">
        <f>学習データ!R4009*$B$37</f>
        <v>0</v>
      </c>
      <c r="S4043" s="1">
        <f>学習データ!S4009*$B$37</f>
        <v>0</v>
      </c>
      <c r="T4043" s="1">
        <f>学習データ!T4009*$B$37</f>
        <v>0</v>
      </c>
      <c r="U4043" s="1">
        <f>学習データ!U4009*$B$37</f>
        <v>0</v>
      </c>
      <c r="V4043" s="1">
        <f>学習データ!V4009*$B$37</f>
        <v>218</v>
      </c>
      <c r="W4043" s="1">
        <f>学習データ!W4009*$B$37</f>
        <v>252</v>
      </c>
      <c r="X4043" s="1">
        <f>学習データ!X4009*$B$37</f>
        <v>212</v>
      </c>
      <c r="Y4043" s="1">
        <f>学習データ!Y4009*$B$37</f>
        <v>28</v>
      </c>
      <c r="Z4043" s="1">
        <f>学習データ!Z4009*$B$37</f>
        <v>0</v>
      </c>
      <c r="AA4043" s="1">
        <f>学習データ!AA4009*$B$37</f>
        <v>0</v>
      </c>
      <c r="AB4043" s="1">
        <f>学習データ!AB4009*$B$37</f>
        <v>0</v>
      </c>
      <c r="AC4043" s="1">
        <f>学習データ!AC4009*$B$37</f>
        <v>0</v>
      </c>
      <c r="AD4043" s="1">
        <f>学習データ!AD4009*$B$37</f>
        <v>0</v>
      </c>
      <c r="AE4043" s="14"/>
      <c r="AF4043" s="14"/>
      <c r="AG4043" s="14"/>
      <c r="AH4043" s="29"/>
      <c r="AI4043" s="25"/>
      <c r="AJ4043" s="7">
        <v>13</v>
      </c>
      <c r="AK4043" s="36">
        <f t="shared" ca="1" si="21100"/>
        <v>0</v>
      </c>
      <c r="AL4043" s="36">
        <f t="shared" ca="1" si="21101"/>
        <v>0</v>
      </c>
      <c r="AM4043" s="36">
        <f t="shared" ca="1" si="21102"/>
        <v>0</v>
      </c>
      <c r="AN4043" s="36">
        <f t="shared" ca="1" si="21103"/>
        <v>0</v>
      </c>
      <c r="AO4043" s="36">
        <f t="shared" ca="1" si="21104"/>
        <v>0</v>
      </c>
      <c r="AP4043" s="36">
        <f t="shared" ca="1" si="21105"/>
        <v>0</v>
      </c>
      <c r="AQ4043" s="36">
        <f t="shared" ca="1" si="21106"/>
        <v>0</v>
      </c>
      <c r="AR4043" s="36">
        <f t="shared" ca="1" si="21107"/>
        <v>0</v>
      </c>
      <c r="AS4043" s="36">
        <f t="shared" ca="1" si="21108"/>
        <v>0</v>
      </c>
      <c r="AT4043" s="36">
        <f t="shared" ca="1" si="21109"/>
        <v>0</v>
      </c>
      <c r="AU4043" s="36">
        <f t="shared" ca="1" si="21110"/>
        <v>0</v>
      </c>
      <c r="AV4043" s="36">
        <f t="shared" ca="1" si="21111"/>
        <v>0</v>
      </c>
      <c r="AW4043" s="36">
        <f t="shared" ca="1" si="21112"/>
        <v>0</v>
      </c>
      <c r="AX4043" s="36">
        <f t="shared" ca="1" si="21113"/>
        <v>0</v>
      </c>
      <c r="AY4043" s="25"/>
      <c r="AZ4043" s="7">
        <v>13</v>
      </c>
      <c r="BA4043" s="36">
        <f t="shared" ca="1" si="21114"/>
        <v>0</v>
      </c>
      <c r="BB4043" s="36">
        <f t="shared" ca="1" si="21115"/>
        <v>0</v>
      </c>
      <c r="BC4043" s="36">
        <f t="shared" ca="1" si="21116"/>
        <v>0</v>
      </c>
      <c r="BD4043" s="36">
        <f t="shared" ca="1" si="21117"/>
        <v>0</v>
      </c>
      <c r="BE4043" s="36">
        <f t="shared" ca="1" si="21118"/>
        <v>0</v>
      </c>
      <c r="BF4043" s="36">
        <f t="shared" ca="1" si="21119"/>
        <v>0</v>
      </c>
      <c r="BG4043" s="36">
        <f t="shared" ca="1" si="21120"/>
        <v>0</v>
      </c>
      <c r="BH4043" s="36">
        <f t="shared" ca="1" si="21121"/>
        <v>0</v>
      </c>
      <c r="BI4043" s="36">
        <f t="shared" ca="1" si="21122"/>
        <v>0</v>
      </c>
      <c r="BJ4043" s="36">
        <f t="shared" ca="1" si="21123"/>
        <v>0</v>
      </c>
      <c r="BK4043" s="36">
        <f t="shared" ca="1" si="21124"/>
        <v>0</v>
      </c>
      <c r="BL4043" s="36">
        <f t="shared" ca="1" si="21125"/>
        <v>0</v>
      </c>
      <c r="BM4043" s="36">
        <f t="shared" ca="1" si="21126"/>
        <v>0</v>
      </c>
      <c r="BN4043" s="36">
        <f t="shared" ca="1" si="21127"/>
        <v>0</v>
      </c>
      <c r="BO4043" s="25"/>
      <c r="BP4043" s="25"/>
      <c r="BQ4043" s="23"/>
      <c r="BR4043" s="25" t="s">
        <v>27</v>
      </c>
      <c r="BS4043" s="25"/>
      <c r="BT4043" s="25"/>
      <c r="BU4043" s="25"/>
      <c r="BV4043" s="25"/>
      <c r="BW4043" s="25"/>
      <c r="BX4043" s="25" t="s">
        <v>26</v>
      </c>
      <c r="BY4043" s="25"/>
      <c r="BZ4043" s="25"/>
      <c r="CA4043" s="25"/>
      <c r="CB4043" s="25"/>
      <c r="CC4043" s="25"/>
      <c r="CD4043" s="25"/>
      <c r="CE4043" s="25" t="s">
        <v>28</v>
      </c>
      <c r="CF4043" s="25"/>
      <c r="CG4043" s="25"/>
      <c r="CH4043" s="25"/>
      <c r="CI4043" s="25"/>
      <c r="CJ4043" s="25"/>
      <c r="CK4043" s="25" t="s">
        <v>26</v>
      </c>
      <c r="CL4043" s="25"/>
      <c r="CM4043" s="25"/>
      <c r="CN4043" s="25"/>
      <c r="CO4043" s="25"/>
      <c r="CP4043" s="25"/>
      <c r="CQ4043" s="25"/>
      <c r="CR4043" s="25"/>
      <c r="CS4043" s="25"/>
      <c r="CT4043" s="25"/>
      <c r="CU4043" s="25"/>
      <c r="CV4043" s="25"/>
      <c r="CW4043" s="25"/>
      <c r="CX4043" s="25"/>
      <c r="CY4043" s="25"/>
      <c r="CZ4043" s="25"/>
      <c r="DA4043" s="25"/>
      <c r="DB4043" s="25"/>
      <c r="DC4043" s="25"/>
      <c r="DD4043" s="25"/>
      <c r="DE4043" s="40"/>
      <c r="DF4043" s="25"/>
      <c r="DG4043" s="14" t="s">
        <v>29</v>
      </c>
      <c r="DH4043" s="14"/>
      <c r="DI4043" s="14"/>
      <c r="DJ4043" s="14"/>
      <c r="DK4043" s="14"/>
      <c r="DL4043" s="14"/>
      <c r="DM4043" s="14"/>
      <c r="DN4043" s="14"/>
      <c r="DO4043" s="25"/>
      <c r="DP4043" s="14" t="s">
        <v>29</v>
      </c>
      <c r="DQ4043" s="14"/>
      <c r="DR4043" s="14"/>
      <c r="DS4043" s="14"/>
      <c r="DT4043" s="14"/>
      <c r="DU4043" s="14"/>
      <c r="DV4043" s="14"/>
      <c r="DW4043" s="14"/>
      <c r="DX4043" s="14"/>
      <c r="DY4043" s="14"/>
      <c r="DZ4043" s="14"/>
      <c r="EA4043" s="14"/>
      <c r="EB4043" s="14"/>
      <c r="EC4043" s="14"/>
      <c r="ED4043" s="14"/>
      <c r="EE4043" s="14"/>
      <c r="EF4043" s="19"/>
      <c r="EG4043" s="23"/>
      <c r="EH4043" s="50"/>
      <c r="EI4043" s="7">
        <v>1</v>
      </c>
      <c r="EJ4043" s="1">
        <f t="shared" ref="EJ4043:EJ4046" ca="1" si="21211">1/(1+EXP(-SUMPRODUCT($EI$26:$EK$28,DZ4031:EB4033)+$EL$26))</f>
        <v>0.99675197236933699</v>
      </c>
      <c r="EK4043" s="1">
        <f t="shared" ref="EK4043:EK4046" ca="1" si="21212">1/(1+EXP(-SUMPRODUCT($EI$26:$EK$28,EA4031:EC4033)+$EL$26))</f>
        <v>0.66737008801204067</v>
      </c>
      <c r="EL4043" s="1">
        <f t="shared" ref="EL4043:EL4046" ca="1" si="21213">1/(1+EXP(-SUMPRODUCT($EI$26:$EK$28,EB4031:ED4033)+$EL$26))</f>
        <v>4.5009107701791051E-4</v>
      </c>
      <c r="EM4043" s="1">
        <f t="shared" ref="EM4043:EM4046" ca="1" si="21214">1/(1+EXP(-SUMPRODUCT($EI$26:$EK$28,EC4031:EE4033)+$EL$26))</f>
        <v>2.7635988705988762E-4</v>
      </c>
      <c r="EN4043" s="25"/>
      <c r="EO4043" s="50"/>
      <c r="EP4043" s="7">
        <v>2</v>
      </c>
      <c r="EQ4043" s="1">
        <f t="shared" ref="EQ4043" ca="1" si="21215">MAX(EJ4057:EK4058)</f>
        <v>6.7985810074602387E-2</v>
      </c>
      <c r="ER4043" s="1">
        <f t="shared" ref="ER4043" ca="1" si="21216">MAX(EL4057:EM4058)</f>
        <v>5.2848425861232402E-2</v>
      </c>
      <c r="ES4043" s="25"/>
      <c r="ET4043" s="23"/>
      <c r="EU4043" s="14"/>
      <c r="EV4043" s="14"/>
      <c r="EW4043" s="14"/>
      <c r="EX4043" s="14"/>
      <c r="EY4043" s="14"/>
      <c r="EZ4043" s="14"/>
      <c r="FA4043" s="14"/>
      <c r="FB4043" s="14"/>
      <c r="FC4043" s="19"/>
    </row>
    <row r="4044" spans="1:159" x14ac:dyDescent="0.2">
      <c r="A4044" s="55"/>
      <c r="B4044" s="18">
        <v>14</v>
      </c>
      <c r="C4044" s="1">
        <f>学習データ!C4010*$B$37</f>
        <v>0</v>
      </c>
      <c r="D4044" s="1">
        <f>学習データ!D4010*$B$37</f>
        <v>0</v>
      </c>
      <c r="E4044" s="1">
        <f>学習データ!E4010*$B$37</f>
        <v>0</v>
      </c>
      <c r="F4044" s="1">
        <f>学習データ!F4010*$B$37</f>
        <v>0</v>
      </c>
      <c r="G4044" s="1">
        <f>学習データ!G4010*$B$37</f>
        <v>0</v>
      </c>
      <c r="H4044" s="1">
        <f>学習データ!H4010*$B$37</f>
        <v>0</v>
      </c>
      <c r="I4044" s="1">
        <f>学習データ!I4010*$B$37</f>
        <v>0</v>
      </c>
      <c r="J4044" s="1">
        <f>学習データ!J4010*$B$37</f>
        <v>0</v>
      </c>
      <c r="K4044" s="1">
        <f>学習データ!K4010*$B$37</f>
        <v>0</v>
      </c>
      <c r="L4044" s="1">
        <f>学習データ!L4010*$B$37</f>
        <v>0</v>
      </c>
      <c r="M4044" s="1">
        <f>学習データ!M4010*$B$37</f>
        <v>0</v>
      </c>
      <c r="N4044" s="1">
        <f>学習データ!N4010*$B$37</f>
        <v>0</v>
      </c>
      <c r="O4044" s="1">
        <f>学習データ!O4010*$B$37</f>
        <v>0</v>
      </c>
      <c r="P4044" s="1">
        <f>学習データ!P4010*$B$37</f>
        <v>0</v>
      </c>
      <c r="Q4044" s="1">
        <f>学習データ!Q4010*$B$37</f>
        <v>18</v>
      </c>
      <c r="R4044" s="1">
        <f>学習データ!R4010*$B$37</f>
        <v>106</v>
      </c>
      <c r="S4044" s="1">
        <f>学習データ!S4010*$B$37</f>
        <v>158</v>
      </c>
      <c r="T4044" s="1">
        <f>学習データ!T4010*$B$37</f>
        <v>140</v>
      </c>
      <c r="U4044" s="1">
        <f>学習データ!U4010*$B$37</f>
        <v>106</v>
      </c>
      <c r="V4044" s="1">
        <f>学習データ!V4010*$B$37</f>
        <v>253</v>
      </c>
      <c r="W4044" s="1">
        <f>学習データ!W4010*$B$37</f>
        <v>252</v>
      </c>
      <c r="X4044" s="1">
        <f>学習データ!X4010*$B$37</f>
        <v>126</v>
      </c>
      <c r="Y4044" s="1">
        <f>学習データ!Y4010*$B$37</f>
        <v>0</v>
      </c>
      <c r="Z4044" s="1">
        <f>学習データ!Z4010*$B$37</f>
        <v>0</v>
      </c>
      <c r="AA4044" s="1">
        <f>学習データ!AA4010*$B$37</f>
        <v>0</v>
      </c>
      <c r="AB4044" s="1">
        <f>学習データ!AB4010*$B$37</f>
        <v>0</v>
      </c>
      <c r="AC4044" s="1">
        <f>学習データ!AC4010*$B$37</f>
        <v>0</v>
      </c>
      <c r="AD4044" s="1">
        <f>学習データ!AD4010*$B$37</f>
        <v>0</v>
      </c>
      <c r="AE4044" s="14"/>
      <c r="AF4044" s="14"/>
      <c r="AG4044" s="14"/>
      <c r="AH4044" s="29"/>
      <c r="AI4044" s="25"/>
      <c r="AJ4044" s="7">
        <v>14</v>
      </c>
      <c r="AK4044" s="36">
        <f t="shared" ca="1" si="21100"/>
        <v>0</v>
      </c>
      <c r="AL4044" s="36">
        <f t="shared" ca="1" si="21101"/>
        <v>0</v>
      </c>
      <c r="AM4044" s="36">
        <f t="shared" ca="1" si="21102"/>
        <v>0</v>
      </c>
      <c r="AN4044" s="36">
        <f t="shared" ca="1" si="21103"/>
        <v>0</v>
      </c>
      <c r="AO4044" s="36">
        <f t="shared" ca="1" si="21104"/>
        <v>0</v>
      </c>
      <c r="AP4044" s="36">
        <f t="shared" ca="1" si="21105"/>
        <v>0</v>
      </c>
      <c r="AQ4044" s="36">
        <f t="shared" ca="1" si="21106"/>
        <v>0</v>
      </c>
      <c r="AR4044" s="36">
        <f t="shared" ca="1" si="21107"/>
        <v>0</v>
      </c>
      <c r="AS4044" s="36">
        <f t="shared" ca="1" si="21108"/>
        <v>0</v>
      </c>
      <c r="AT4044" s="36">
        <f t="shared" ca="1" si="21109"/>
        <v>0</v>
      </c>
      <c r="AU4044" s="36">
        <f t="shared" ca="1" si="21110"/>
        <v>0</v>
      </c>
      <c r="AV4044" s="36">
        <f t="shared" ca="1" si="21111"/>
        <v>0</v>
      </c>
      <c r="AW4044" s="36">
        <f t="shared" ca="1" si="21112"/>
        <v>0</v>
      </c>
      <c r="AX4044" s="36">
        <f t="shared" ca="1" si="21113"/>
        <v>0</v>
      </c>
      <c r="AY4044" s="25"/>
      <c r="AZ4044" s="7">
        <v>14</v>
      </c>
      <c r="BA4044" s="36">
        <f t="shared" ca="1" si="21114"/>
        <v>0</v>
      </c>
      <c r="BB4044" s="36">
        <f t="shared" ca="1" si="21115"/>
        <v>0</v>
      </c>
      <c r="BC4044" s="36">
        <f t="shared" ca="1" si="21116"/>
        <v>0</v>
      </c>
      <c r="BD4044" s="36">
        <f t="shared" ca="1" si="21117"/>
        <v>0</v>
      </c>
      <c r="BE4044" s="36">
        <f t="shared" ca="1" si="21118"/>
        <v>0</v>
      </c>
      <c r="BF4044" s="36">
        <f t="shared" ca="1" si="21119"/>
        <v>0</v>
      </c>
      <c r="BG4044" s="36">
        <f t="shared" ca="1" si="21120"/>
        <v>0</v>
      </c>
      <c r="BH4044" s="36">
        <f t="shared" ca="1" si="21121"/>
        <v>0</v>
      </c>
      <c r="BI4044" s="36">
        <f t="shared" ca="1" si="21122"/>
        <v>0</v>
      </c>
      <c r="BJ4044" s="36">
        <f t="shared" ca="1" si="21123"/>
        <v>0</v>
      </c>
      <c r="BK4044" s="36">
        <f t="shared" ca="1" si="21124"/>
        <v>0</v>
      </c>
      <c r="BL4044" s="36">
        <f t="shared" ca="1" si="21125"/>
        <v>0</v>
      </c>
      <c r="BM4044" s="36">
        <f t="shared" ca="1" si="21126"/>
        <v>0</v>
      </c>
      <c r="BN4044" s="36">
        <f t="shared" ca="1" si="21127"/>
        <v>0</v>
      </c>
      <c r="BO4044" s="25"/>
      <c r="BP4044" s="25"/>
      <c r="BQ4044" s="23"/>
      <c r="BR4044" s="7">
        <v>0</v>
      </c>
      <c r="BS4044" s="7">
        <v>1</v>
      </c>
      <c r="BT4044" s="7">
        <v>2</v>
      </c>
      <c r="BU4044" s="7">
        <v>3</v>
      </c>
      <c r="BV4044" s="7">
        <v>4</v>
      </c>
      <c r="BW4044" s="7">
        <v>5</v>
      </c>
      <c r="BX4044" s="7">
        <v>6</v>
      </c>
      <c r="BY4044" s="7">
        <v>7</v>
      </c>
      <c r="BZ4044" s="7">
        <v>8</v>
      </c>
      <c r="CA4044" s="7">
        <v>9</v>
      </c>
      <c r="CB4044" s="7">
        <v>10</v>
      </c>
      <c r="CC4044" s="7">
        <v>11</v>
      </c>
      <c r="CD4044" s="25"/>
      <c r="CE4044" s="7">
        <v>0</v>
      </c>
      <c r="CF4044" s="7">
        <v>1</v>
      </c>
      <c r="CG4044" s="7">
        <v>2</v>
      </c>
      <c r="CH4044" s="7">
        <v>3</v>
      </c>
      <c r="CI4044" s="7">
        <v>4</v>
      </c>
      <c r="CJ4044" s="7">
        <v>5</v>
      </c>
      <c r="CK4044" s="7">
        <v>6</v>
      </c>
      <c r="CL4044" s="7">
        <v>7</v>
      </c>
      <c r="CM4044" s="7">
        <v>8</v>
      </c>
      <c r="CN4044" s="7">
        <v>9</v>
      </c>
      <c r="CO4044" s="7">
        <v>10</v>
      </c>
      <c r="CP4044" s="7">
        <v>11</v>
      </c>
      <c r="CQ4044" s="25"/>
      <c r="CR4044" s="25"/>
      <c r="CS4044" s="25"/>
      <c r="CT4044" s="25"/>
      <c r="CU4044" s="25"/>
      <c r="CV4044" s="25"/>
      <c r="CW4044" s="25"/>
      <c r="CX4044" s="25"/>
      <c r="CY4044" s="25"/>
      <c r="CZ4044" s="25"/>
      <c r="DA4044" s="25"/>
      <c r="DB4044" s="25"/>
      <c r="DC4044" s="25"/>
      <c r="DD4044" s="25"/>
      <c r="DE4044" s="40"/>
      <c r="DF4044" s="50">
        <v>4</v>
      </c>
      <c r="DG4044" s="7">
        <v>0</v>
      </c>
      <c r="DH4044" s="7">
        <v>1</v>
      </c>
      <c r="DI4044" s="7">
        <v>2</v>
      </c>
      <c r="DJ4044" s="7">
        <v>3</v>
      </c>
      <c r="DK4044" s="7">
        <v>4</v>
      </c>
      <c r="DL4044" s="7">
        <v>5</v>
      </c>
      <c r="DM4044" s="7">
        <v>6</v>
      </c>
      <c r="DN4044" s="14"/>
      <c r="DO4044" s="50">
        <v>5</v>
      </c>
      <c r="DP4044" s="7">
        <v>0</v>
      </c>
      <c r="DQ4044" s="7">
        <v>1</v>
      </c>
      <c r="DR4044" s="7">
        <v>2</v>
      </c>
      <c r="DS4044" s="7">
        <v>3</v>
      </c>
      <c r="DT4044" s="7">
        <v>4</v>
      </c>
      <c r="DU4044" s="7">
        <v>5</v>
      </c>
      <c r="DV4044" s="7">
        <v>6</v>
      </c>
      <c r="DW4044" s="14"/>
      <c r="DX4044" s="14"/>
      <c r="DY4044" s="14"/>
      <c r="DZ4044" s="14"/>
      <c r="EA4044" s="14"/>
      <c r="EB4044" s="14"/>
      <c r="EC4044" s="14"/>
      <c r="ED4044" s="14"/>
      <c r="EE4044" s="14"/>
      <c r="EF4044" s="19"/>
      <c r="EG4044" s="23"/>
      <c r="EH4044" s="50"/>
      <c r="EI4044" s="7">
        <v>2</v>
      </c>
      <c r="EJ4044" s="1">
        <f t="shared" ca="1" si="21211"/>
        <v>0.97895912414053443</v>
      </c>
      <c r="EK4044" s="1">
        <f t="shared" ca="1" si="21212"/>
        <v>0.9047561819259593</v>
      </c>
      <c r="EL4044" s="1">
        <f t="shared" ca="1" si="21213"/>
        <v>2.1697708408924109E-2</v>
      </c>
      <c r="EM4044" s="1">
        <f t="shared" ca="1" si="21214"/>
        <v>2.9199568197351973E-4</v>
      </c>
      <c r="EN4044" s="25"/>
      <c r="EO4044" s="25"/>
      <c r="EP4044" s="25"/>
      <c r="EQ4044" s="25"/>
      <c r="ER4044" s="25"/>
      <c r="ES4044" s="25"/>
      <c r="ET4044" s="23"/>
      <c r="EU4044" s="14"/>
      <c r="EV4044" s="14"/>
      <c r="EW4044" s="14"/>
      <c r="EX4044" s="14"/>
      <c r="EY4044" s="14"/>
      <c r="EZ4044" s="14"/>
      <c r="FA4044" s="14"/>
      <c r="FB4044" s="14"/>
      <c r="FC4044" s="19"/>
    </row>
    <row r="4045" spans="1:159" x14ac:dyDescent="0.2">
      <c r="A4045" s="55"/>
      <c r="B4045" s="18">
        <v>15</v>
      </c>
      <c r="C4045" s="1">
        <f>学習データ!C4011*$B$37</f>
        <v>0</v>
      </c>
      <c r="D4045" s="1">
        <f>学習データ!D4011*$B$37</f>
        <v>0</v>
      </c>
      <c r="E4045" s="1">
        <f>学習データ!E4011*$B$37</f>
        <v>0</v>
      </c>
      <c r="F4045" s="1">
        <f>学習データ!F4011*$B$37</f>
        <v>0</v>
      </c>
      <c r="G4045" s="1">
        <f>学習データ!G4011*$B$37</f>
        <v>0</v>
      </c>
      <c r="H4045" s="1">
        <f>学習データ!H4011*$B$37</f>
        <v>0</v>
      </c>
      <c r="I4045" s="1">
        <f>学習データ!I4011*$B$37</f>
        <v>0</v>
      </c>
      <c r="J4045" s="1">
        <f>学習データ!J4011*$B$37</f>
        <v>0</v>
      </c>
      <c r="K4045" s="1">
        <f>学習データ!K4011*$B$37</f>
        <v>0</v>
      </c>
      <c r="L4045" s="1">
        <f>学習データ!L4011*$B$37</f>
        <v>0</v>
      </c>
      <c r="M4045" s="1">
        <f>学習データ!M4011*$B$37</f>
        <v>0</v>
      </c>
      <c r="N4045" s="1">
        <f>学習データ!N4011*$B$37</f>
        <v>93</v>
      </c>
      <c r="O4045" s="1">
        <f>学習データ!O4011*$B$37</f>
        <v>174</v>
      </c>
      <c r="P4045" s="1">
        <f>学習データ!P4011*$B$37</f>
        <v>253</v>
      </c>
      <c r="Q4045" s="1">
        <f>学習データ!Q4011*$B$37</f>
        <v>255</v>
      </c>
      <c r="R4045" s="1">
        <f>学習データ!R4011*$B$37</f>
        <v>253</v>
      </c>
      <c r="S4045" s="1">
        <f>学習データ!S4011*$B$37</f>
        <v>253</v>
      </c>
      <c r="T4045" s="1">
        <f>学習データ!T4011*$B$37</f>
        <v>253</v>
      </c>
      <c r="U4045" s="1">
        <f>学習データ!U4011*$B$37</f>
        <v>253</v>
      </c>
      <c r="V4045" s="1">
        <f>学習データ!V4011*$B$37</f>
        <v>255</v>
      </c>
      <c r="W4045" s="1">
        <f>学習データ!W4011*$B$37</f>
        <v>253</v>
      </c>
      <c r="X4045" s="1">
        <f>学習データ!X4011*$B$37</f>
        <v>200</v>
      </c>
      <c r="Y4045" s="1">
        <f>学習データ!Y4011*$B$37</f>
        <v>78</v>
      </c>
      <c r="Z4045" s="1">
        <f>学習データ!Z4011*$B$37</f>
        <v>25</v>
      </c>
      <c r="AA4045" s="1">
        <f>学習データ!AA4011*$B$37</f>
        <v>0</v>
      </c>
      <c r="AB4045" s="1">
        <f>学習データ!AB4011*$B$37</f>
        <v>0</v>
      </c>
      <c r="AC4045" s="1">
        <f>学習データ!AC4011*$B$37</f>
        <v>0</v>
      </c>
      <c r="AD4045" s="1">
        <f>学習データ!AD4011*$B$37</f>
        <v>0</v>
      </c>
      <c r="AE4045" s="14"/>
      <c r="AF4045" s="14"/>
      <c r="AG4045" s="14"/>
      <c r="AH4045" s="29"/>
      <c r="AI4045" s="25"/>
      <c r="AJ4045" s="25"/>
      <c r="AK4045" s="25"/>
      <c r="AL4045" s="25"/>
      <c r="AM4045" s="25"/>
      <c r="AN4045" s="25"/>
      <c r="AO4045" s="25"/>
      <c r="AP4045" s="25"/>
      <c r="AQ4045" s="25"/>
      <c r="AR4045" s="25"/>
      <c r="AS4045" s="25"/>
      <c r="AT4045" s="25"/>
      <c r="AU4045" s="25"/>
      <c r="AV4045" s="25"/>
      <c r="AW4045" s="25"/>
      <c r="AX4045" s="25"/>
      <c r="AY4045" s="25"/>
      <c r="AZ4045" s="25"/>
      <c r="BA4045" s="25"/>
      <c r="BB4045" s="25"/>
      <c r="BC4045" s="25"/>
      <c r="BD4045" s="25"/>
      <c r="BE4045" s="25"/>
      <c r="BF4045" s="25"/>
      <c r="BG4045" s="25"/>
      <c r="BH4045" s="25"/>
      <c r="BI4045" s="25"/>
      <c r="BJ4045" s="25"/>
      <c r="BK4045" s="25"/>
      <c r="BL4045" s="25"/>
      <c r="BM4045" s="25"/>
      <c r="BN4045" s="25"/>
      <c r="BO4045" s="25"/>
      <c r="BP4045" s="25"/>
      <c r="BQ4045" s="23"/>
      <c r="BR4045" s="7">
        <v>1</v>
      </c>
      <c r="BS4045" s="1">
        <f t="shared" ref="BS4045:BS4055" ca="1" si="21217">1/(1+EXP(-SUMPRODUCT($BS$27:$BV$30,BA4031:BD4034)+$BW$27))</f>
        <v>0.23714300153605961</v>
      </c>
      <c r="BT4045" s="1">
        <f t="shared" ref="BT4045:BT4055" ca="1" si="21218">1/(1+EXP(-SUMPRODUCT($BS$27:$BV$30,BB4031:BE4034)+$BW$27))</f>
        <v>0.23714300153605961</v>
      </c>
      <c r="BU4045" s="1">
        <f t="shared" ref="BU4045:BU4055" ca="1" si="21219">1/(1+EXP(-SUMPRODUCT($BS$27:$BV$30,BC4031:BF4034)+$BW$27))</f>
        <v>0.22865501011290662</v>
      </c>
      <c r="BV4045" s="1">
        <f t="shared" ref="BV4045:BV4055" ca="1" si="21220">1/(1+EXP(-SUMPRODUCT($BS$27:$BV$30,BD4031:BG4034)+$BW$27))</f>
        <v>0.10029500877896551</v>
      </c>
      <c r="BW4045" s="1">
        <f t="shared" ref="BW4045:BW4055" ca="1" si="21221">1/(1+EXP(-SUMPRODUCT($BS$27:$BV$30,BE4031:BH4034)+$BW$27))</f>
        <v>0.9270188712325298</v>
      </c>
      <c r="BX4045" s="1">
        <f t="shared" ref="BX4045:BX4055" ca="1" si="21222">1/(1+EXP(-SUMPRODUCT($BS$27:$BV$30,BF4031:BI4034)+$BW$27))</f>
        <v>0.721259662658712</v>
      </c>
      <c r="BY4045" s="1">
        <f t="shared" ref="BY4045:BY4055" ca="1" si="21223">1/(1+EXP(-SUMPRODUCT($BS$27:$BV$30,BG4031:BJ4034)+$BW$27))</f>
        <v>0.74474836676814316</v>
      </c>
      <c r="BZ4045" s="1">
        <f t="shared" ref="BZ4045:BZ4055" ca="1" si="21224">1/(1+EXP(-SUMPRODUCT($BS$27:$BV$30,BH4031:BK4034)+$BW$27))</f>
        <v>9.6752940528903181E-2</v>
      </c>
      <c r="CA4045" s="1">
        <f t="shared" ref="CA4045:CA4055" ca="1" si="21225">1/(1+EXP(-SUMPRODUCT($BS$27:$BV$30,BI4031:BL4034)+$BW$27))</f>
        <v>0.92105713450002369</v>
      </c>
      <c r="CB4045" s="1">
        <f t="shared" ref="CB4045:CB4055" ca="1" si="21226">1/(1+EXP(-SUMPRODUCT($BS$27:$BV$30,BJ4031:BM4034)+$BW$27))</f>
        <v>0.20844375052588732</v>
      </c>
      <c r="CC4045" s="1">
        <f t="shared" ref="CC4045:CC4055" ca="1" si="21227">1/(1+EXP(-SUMPRODUCT($BS$27:$BV$30,BK4031:BN4034)+$BW$27))</f>
        <v>0.23714300153605961</v>
      </c>
      <c r="CD4045" s="25"/>
      <c r="CE4045" s="7">
        <v>1</v>
      </c>
      <c r="CF4045" s="1">
        <f t="shared" ref="CF4045:CF4055" ca="1" si="21228">1/(1+EXP(-SUMPRODUCT($BS$31:$BV$34,BA4031:BD4034)+$BW$31))</f>
        <v>0.42673007297672289</v>
      </c>
      <c r="CG4045" s="1">
        <f t="shared" ref="CG4045:CG4055" ca="1" si="21229">1/(1+EXP(-SUMPRODUCT($BS$31:$BV$34,BB4031:BE4034)+$BW$31))</f>
        <v>0.42673007297672289</v>
      </c>
      <c r="CH4045" s="1">
        <f t="shared" ref="CH4045:CH4055" ca="1" si="21230">1/(1+EXP(-SUMPRODUCT($BS$31:$BV$34,BC4031:BF4034)+$BW$31))</f>
        <v>0.81336267089004832</v>
      </c>
      <c r="CI4045" s="1">
        <f t="shared" ref="CI4045:CI4055" ca="1" si="21231">1/(1+EXP(-SUMPRODUCT($BS$31:$BV$34,BD4031:BG4034)+$BW$31))</f>
        <v>0.77409571474585459</v>
      </c>
      <c r="CJ4045" s="1">
        <f t="shared" ref="CJ4045:CJ4055" ca="1" si="21232">1/(1+EXP(-SUMPRODUCT($BS$31:$BV$34,BE4031:BH4034)+$BW$31))</f>
        <v>0.99284368519416066</v>
      </c>
      <c r="CK4045" s="1">
        <f t="shared" ref="CK4045:CK4055" ca="1" si="21233">1/(1+EXP(-SUMPRODUCT($BS$31:$BV$34,BF4031:BI4034)+$BW$31))</f>
        <v>0.96921954168943658</v>
      </c>
      <c r="CL4045" s="1">
        <f t="shared" ref="CL4045:CL4055" ca="1" si="21234">1/(1+EXP(-SUMPRODUCT($BS$31:$BV$34,BG4031:BJ4034)+$BW$31))</f>
        <v>0.98578368777464054</v>
      </c>
      <c r="CM4045" s="1">
        <f t="shared" ref="CM4045:CM4055" ca="1" si="21235">1/(1+EXP(-SUMPRODUCT($BS$31:$BV$34,BH4031:BK4034)+$BW$31))</f>
        <v>0.98675137133907831</v>
      </c>
      <c r="CN4045" s="1">
        <f t="shared" ref="CN4045:CN4055" ca="1" si="21236">1/(1+EXP(-SUMPRODUCT($BS$31:$BV$34,BI4031:BL4034)+$BW$31))</f>
        <v>0.98068301054224061</v>
      </c>
      <c r="CO4045" s="1">
        <f t="shared" ref="CO4045:CO4055" ca="1" si="21237">1/(1+EXP(-SUMPRODUCT($BS$31:$BV$34,BJ4031:BM4034)+$BW$31))</f>
        <v>0.44646898556768094</v>
      </c>
      <c r="CP4045" s="1">
        <f t="shared" ref="CP4045:CP4055" ca="1" si="21238">1/(1+EXP(-SUMPRODUCT($BS$31:$BV$34,BK4031:BN4034)+$BW$31))</f>
        <v>0.42673007297672289</v>
      </c>
      <c r="CQ4045" s="25"/>
      <c r="CR4045" s="25"/>
      <c r="CS4045" s="25"/>
      <c r="CT4045" s="25"/>
      <c r="CU4045" s="25"/>
      <c r="CV4045" s="25"/>
      <c r="CW4045" s="25"/>
      <c r="CX4045" s="25"/>
      <c r="CY4045" s="25"/>
      <c r="CZ4045" s="25"/>
      <c r="DA4045" s="25"/>
      <c r="DB4045" s="25"/>
      <c r="DC4045" s="25"/>
      <c r="DD4045" s="25"/>
      <c r="DE4045" s="40"/>
      <c r="DF4045" s="50"/>
      <c r="DG4045" s="7">
        <v>1</v>
      </c>
      <c r="DH4045" s="1">
        <f t="shared" ref="DH4045:DH4050" ca="1" si="21239">MAX(OFFSET(BS4045,$BR4044,BR$54,2,2))*$DF$37</f>
        <v>0.23714300153605961</v>
      </c>
      <c r="DI4045" s="1">
        <f t="shared" ref="DI4045:DI4050" ca="1" si="21240">MAX(OFFSET(BT4045,$BR4044,BS$54,2,2))*$DF$37</f>
        <v>0.74222357845205422</v>
      </c>
      <c r="DJ4045" s="1">
        <f t="shared" ref="DJ4045:DJ4050" ca="1" si="21241">MAX(OFFSET(BU4045,$BR4044,BT$54,2,2))*$DF$37</f>
        <v>0.99541540481665247</v>
      </c>
      <c r="DK4045" s="1">
        <f t="shared" ref="DK4045:DK4050" ca="1" si="21242">MAX(OFFSET(BV4045,$BR4044,BU$54,2,2))*$DF$37</f>
        <v>0.84441516685298679</v>
      </c>
      <c r="DL4045" s="1">
        <f t="shared" ref="DL4045:DL4050" ca="1" si="21243">MAX(OFFSET(BW4045,$BR4044,BV$54,2,2))*$DF$37</f>
        <v>0.92200842299269392</v>
      </c>
      <c r="DM4045" s="1">
        <f t="shared" ref="DM4045:DM4050" ca="1" si="21244">MAX(OFFSET(BX4045,$BR4044,BW$54,2,2))*$DF$37</f>
        <v>0.23714300153605961</v>
      </c>
      <c r="DN4045" s="14"/>
      <c r="DO4045" s="50"/>
      <c r="DP4045" s="7">
        <v>1</v>
      </c>
      <c r="DQ4045" s="1">
        <f t="shared" ref="DQ4045:DQ4050" ca="1" si="21245">MAX(OFFSET(CF4045,$CE4044,CE$54,2,2))*$DF$37</f>
        <v>0.42673007297672289</v>
      </c>
      <c r="DR4045" s="1">
        <f t="shared" ref="DR4045:DR4050" ca="1" si="21246">MAX(OFFSET(CG4045,$CE4044,CF$54,2,2))*$DF$37</f>
        <v>0.81336267089004832</v>
      </c>
      <c r="DS4045" s="1">
        <f t="shared" ref="DS4045:DS4050" ca="1" si="21247">MAX(OFFSET(CH4045,$CE4044,CG$54,2,2))*$DF$37</f>
        <v>0.99994572901162293</v>
      </c>
      <c r="DT4045" s="1">
        <f t="shared" ref="DT4045:DT4050" ca="1" si="21248">MAX(OFFSET(CI4045,$CE4044,CH$54,2,2))*$DF$37</f>
        <v>0.99990177006771186</v>
      </c>
      <c r="DU4045" s="1">
        <f t="shared" ref="DU4045:DU4050" ca="1" si="21249">MAX(OFFSET(CJ4045,$CE4044,CI$54,2,2))*$DF$37</f>
        <v>0.99977774011499854</v>
      </c>
      <c r="DV4045" s="1">
        <f t="shared" ref="DV4045:DV4050" ca="1" si="21250">MAX(OFFSET(CK4045,$CE4044,CJ$54,2,2))*$DF$37</f>
        <v>0.44646898556768094</v>
      </c>
      <c r="DW4045" s="14"/>
      <c r="DX4045" s="14"/>
      <c r="DY4045" s="14"/>
      <c r="DZ4045" s="14"/>
      <c r="EA4045" s="14"/>
      <c r="EB4045" s="14"/>
      <c r="EC4045" s="14"/>
      <c r="ED4045" s="14"/>
      <c r="EE4045" s="14"/>
      <c r="EF4045" s="19"/>
      <c r="EG4045" s="23"/>
      <c r="EH4045" s="50"/>
      <c r="EI4045" s="7">
        <v>3</v>
      </c>
      <c r="EJ4045" s="1">
        <f t="shared" ca="1" si="21211"/>
        <v>3.6876724627260622E-3</v>
      </c>
      <c r="EK4045" s="1">
        <f t="shared" ca="1" si="21212"/>
        <v>6.1466394297402084E-3</v>
      </c>
      <c r="EL4045" s="1">
        <f t="shared" ca="1" si="21213"/>
        <v>1.9782821664734796E-3</v>
      </c>
      <c r="EM4045" s="1">
        <f t="shared" ca="1" si="21214"/>
        <v>1.9500280872547702E-4</v>
      </c>
      <c r="EN4045" s="25"/>
      <c r="EO4045" s="25"/>
      <c r="EP4045" s="25"/>
      <c r="EQ4045" s="25"/>
      <c r="ER4045" s="25"/>
      <c r="ES4045" s="25"/>
      <c r="ET4045" s="23"/>
      <c r="EU4045" s="14"/>
      <c r="EV4045" s="14"/>
      <c r="EW4045" s="14"/>
      <c r="EX4045" s="14"/>
      <c r="EY4045" s="14"/>
      <c r="EZ4045" s="14"/>
      <c r="FA4045" s="14"/>
      <c r="FB4045" s="14"/>
      <c r="FC4045" s="19"/>
    </row>
    <row r="4046" spans="1:159" x14ac:dyDescent="0.2">
      <c r="A4046" s="55"/>
      <c r="B4046" s="18">
        <v>16</v>
      </c>
      <c r="C4046" s="1">
        <f>学習データ!C4012*$B$37</f>
        <v>0</v>
      </c>
      <c r="D4046" s="1">
        <f>学習データ!D4012*$B$37</f>
        <v>0</v>
      </c>
      <c r="E4046" s="1">
        <f>学習データ!E4012*$B$37</f>
        <v>0</v>
      </c>
      <c r="F4046" s="1">
        <f>学習データ!F4012*$B$37</f>
        <v>0</v>
      </c>
      <c r="G4046" s="1">
        <f>学習データ!G4012*$B$37</f>
        <v>0</v>
      </c>
      <c r="H4046" s="1">
        <f>学習データ!H4012*$B$37</f>
        <v>0</v>
      </c>
      <c r="I4046" s="1">
        <f>学習データ!I4012*$B$37</f>
        <v>0</v>
      </c>
      <c r="J4046" s="1">
        <f>学習データ!J4012*$B$37</f>
        <v>0</v>
      </c>
      <c r="K4046" s="1">
        <f>学習データ!K4012*$B$37</f>
        <v>0</v>
      </c>
      <c r="L4046" s="1">
        <f>学習データ!L4012*$B$37</f>
        <v>50</v>
      </c>
      <c r="M4046" s="1">
        <f>学習データ!M4012*$B$37</f>
        <v>164</v>
      </c>
      <c r="N4046" s="1">
        <f>学習データ!N4012*$B$37</f>
        <v>247</v>
      </c>
      <c r="O4046" s="1">
        <f>学習データ!O4012*$B$37</f>
        <v>252</v>
      </c>
      <c r="P4046" s="1">
        <f>学習データ!P4012*$B$37</f>
        <v>252</v>
      </c>
      <c r="Q4046" s="1">
        <f>学習データ!Q4012*$B$37</f>
        <v>253</v>
      </c>
      <c r="R4046" s="1">
        <f>学習データ!R4012*$B$37</f>
        <v>224</v>
      </c>
      <c r="S4046" s="1">
        <f>学習データ!S4012*$B$37</f>
        <v>210</v>
      </c>
      <c r="T4046" s="1">
        <f>学習データ!T4012*$B$37</f>
        <v>252</v>
      </c>
      <c r="U4046" s="1">
        <f>学習データ!U4012*$B$37</f>
        <v>252</v>
      </c>
      <c r="V4046" s="1">
        <f>学習データ!V4012*$B$37</f>
        <v>253</v>
      </c>
      <c r="W4046" s="1">
        <f>学習データ!W4012*$B$37</f>
        <v>252</v>
      </c>
      <c r="X4046" s="1">
        <f>学習データ!X4012*$B$37</f>
        <v>252</v>
      </c>
      <c r="Y4046" s="1">
        <f>学習データ!Y4012*$B$37</f>
        <v>252</v>
      </c>
      <c r="Z4046" s="1">
        <f>学習データ!Z4012*$B$37</f>
        <v>191</v>
      </c>
      <c r="AA4046" s="1">
        <f>学習データ!AA4012*$B$37</f>
        <v>0</v>
      </c>
      <c r="AB4046" s="1">
        <f>学習データ!AB4012*$B$37</f>
        <v>0</v>
      </c>
      <c r="AC4046" s="1">
        <f>学習データ!AC4012*$B$37</f>
        <v>0</v>
      </c>
      <c r="AD4046" s="1">
        <f>学習データ!AD4012*$B$37</f>
        <v>0</v>
      </c>
      <c r="AE4046" s="14"/>
      <c r="AF4046" s="14"/>
      <c r="AG4046" s="14"/>
      <c r="AH4046" s="29"/>
      <c r="AI4046" s="25"/>
      <c r="AJ4046" s="25"/>
      <c r="AK4046" s="25"/>
      <c r="AL4046" s="25"/>
      <c r="AM4046" s="25"/>
      <c r="AN4046" s="25"/>
      <c r="AO4046" s="25"/>
      <c r="AP4046" s="25"/>
      <c r="AQ4046" s="25"/>
      <c r="AR4046" s="25"/>
      <c r="AS4046" s="25"/>
      <c r="AT4046" s="25"/>
      <c r="AU4046" s="25"/>
      <c r="AV4046" s="25"/>
      <c r="AW4046" s="25"/>
      <c r="AX4046" s="25"/>
      <c r="AY4046" s="25"/>
      <c r="AZ4046" s="25"/>
      <c r="BA4046" s="25"/>
      <c r="BB4046" s="25"/>
      <c r="BC4046" s="25"/>
      <c r="BD4046" s="25"/>
      <c r="BE4046" s="25"/>
      <c r="BF4046" s="25"/>
      <c r="BG4046" s="25"/>
      <c r="BH4046" s="25"/>
      <c r="BI4046" s="25"/>
      <c r="BJ4046" s="25"/>
      <c r="BK4046" s="25"/>
      <c r="BL4046" s="25"/>
      <c r="BM4046" s="25"/>
      <c r="BN4046" s="25"/>
      <c r="BO4046" s="25"/>
      <c r="BP4046" s="25"/>
      <c r="BQ4046" s="23"/>
      <c r="BR4046" s="7">
        <v>2</v>
      </c>
      <c r="BS4046" s="1">
        <f t="shared" ca="1" si="21217"/>
        <v>0.23714300153605961</v>
      </c>
      <c r="BT4046" s="1">
        <f t="shared" ca="1" si="21218"/>
        <v>0.23714300153605961</v>
      </c>
      <c r="BU4046" s="1">
        <f t="shared" ca="1" si="21219"/>
        <v>0.28496272179969173</v>
      </c>
      <c r="BV4046" s="1">
        <f t="shared" ca="1" si="21220"/>
        <v>0.74222357845205422</v>
      </c>
      <c r="BW4046" s="1">
        <f t="shared" ca="1" si="21221"/>
        <v>0.29563826431186235</v>
      </c>
      <c r="BX4046" s="1">
        <f t="shared" ca="1" si="21222"/>
        <v>0.99541540481665247</v>
      </c>
      <c r="BY4046" s="1">
        <f t="shared" ca="1" si="21223"/>
        <v>0.84441516685298679</v>
      </c>
      <c r="BZ4046" s="1">
        <f t="shared" ca="1" si="21224"/>
        <v>0.79692857456953448</v>
      </c>
      <c r="CA4046" s="1">
        <f t="shared" ca="1" si="21225"/>
        <v>6.4731647517386082E-2</v>
      </c>
      <c r="CB4046" s="1">
        <f t="shared" ca="1" si="21226"/>
        <v>0.92200842299269392</v>
      </c>
      <c r="CC4046" s="1">
        <f t="shared" ca="1" si="21227"/>
        <v>0.20844375052588732</v>
      </c>
      <c r="CD4046" s="25"/>
      <c r="CE4046" s="7">
        <v>2</v>
      </c>
      <c r="CF4046" s="1">
        <f t="shared" ca="1" si="21228"/>
        <v>0.42673007297672289</v>
      </c>
      <c r="CG4046" s="1">
        <f t="shared" ca="1" si="21229"/>
        <v>0.42673007297672289</v>
      </c>
      <c r="CH4046" s="1">
        <f t="shared" ca="1" si="21230"/>
        <v>0.78852598686910436</v>
      </c>
      <c r="CI4046" s="1">
        <f t="shared" ca="1" si="21231"/>
        <v>0.78855059817130935</v>
      </c>
      <c r="CJ4046" s="1">
        <f t="shared" ca="1" si="21232"/>
        <v>0.99187060449465003</v>
      </c>
      <c r="CK4046" s="1">
        <f t="shared" ca="1" si="21233"/>
        <v>0.99994572901162293</v>
      </c>
      <c r="CL4046" s="1">
        <f t="shared" ca="1" si="21234"/>
        <v>0.99990177006771186</v>
      </c>
      <c r="CM4046" s="1">
        <f t="shared" ca="1" si="21235"/>
        <v>0.99896925966202432</v>
      </c>
      <c r="CN4046" s="1">
        <f t="shared" ca="1" si="21236"/>
        <v>0.99977774011499854</v>
      </c>
      <c r="CO4046" s="1">
        <f t="shared" ca="1" si="21237"/>
        <v>0.98079672793937955</v>
      </c>
      <c r="CP4046" s="1">
        <f t="shared" ca="1" si="21238"/>
        <v>0.44646898556768094</v>
      </c>
      <c r="CQ4046" s="25"/>
      <c r="CR4046" s="25"/>
      <c r="CS4046" s="25"/>
      <c r="CT4046" s="25"/>
      <c r="CU4046" s="25"/>
      <c r="CV4046" s="25"/>
      <c r="CW4046" s="25"/>
      <c r="CX4046" s="25"/>
      <c r="CY4046" s="25"/>
      <c r="CZ4046" s="25"/>
      <c r="DA4046" s="25"/>
      <c r="DB4046" s="25"/>
      <c r="DC4046" s="25"/>
      <c r="DD4046" s="25"/>
      <c r="DE4046" s="40"/>
      <c r="DF4046" s="50"/>
      <c r="DG4046" s="7">
        <v>2</v>
      </c>
      <c r="DH4046" s="1">
        <f t="shared" ca="1" si="21239"/>
        <v>0.23714300153605961</v>
      </c>
      <c r="DI4046" s="1">
        <f t="shared" ca="1" si="21240"/>
        <v>0.99999985173078754</v>
      </c>
      <c r="DJ4046" s="1">
        <f t="shared" ca="1" si="21241"/>
        <v>0.99999998966775794</v>
      </c>
      <c r="DK4046" s="1">
        <f t="shared" ca="1" si="21242"/>
        <v>0.99999995119511709</v>
      </c>
      <c r="DL4046" s="1">
        <f t="shared" ca="1" si="21243"/>
        <v>0.88656323400886328</v>
      </c>
      <c r="DM4046" s="1">
        <f t="shared" ca="1" si="21244"/>
        <v>0.89666185979074209</v>
      </c>
      <c r="DN4046" s="14"/>
      <c r="DO4046" s="50"/>
      <c r="DP4046" s="7">
        <v>2</v>
      </c>
      <c r="DQ4046" s="1">
        <f t="shared" ca="1" si="21245"/>
        <v>0.42673007297672289</v>
      </c>
      <c r="DR4046" s="1">
        <f t="shared" ca="1" si="21246"/>
        <v>0.99692089757607338</v>
      </c>
      <c r="DS4046" s="1">
        <f t="shared" ca="1" si="21247"/>
        <v>0.99999460204611834</v>
      </c>
      <c r="DT4046" s="1">
        <f t="shared" ca="1" si="21248"/>
        <v>0.99998026647844274</v>
      </c>
      <c r="DU4046" s="1">
        <f t="shared" ca="1" si="21249"/>
        <v>0.99983818113892908</v>
      </c>
      <c r="DV4046" s="1">
        <f t="shared" ca="1" si="21250"/>
        <v>0.99554814874072162</v>
      </c>
      <c r="DW4046" s="14"/>
      <c r="DX4046" s="14"/>
      <c r="DY4046" s="14"/>
      <c r="DZ4046" s="14"/>
      <c r="EA4046" s="14"/>
      <c r="EB4046" s="14"/>
      <c r="EC4046" s="14"/>
      <c r="ED4046" s="14"/>
      <c r="EE4046" s="14"/>
      <c r="EF4046" s="19"/>
      <c r="EG4046" s="23"/>
      <c r="EH4046" s="50"/>
      <c r="EI4046" s="7">
        <v>4</v>
      </c>
      <c r="EJ4046" s="1">
        <f t="shared" ca="1" si="21211"/>
        <v>4.2032252540882414E-3</v>
      </c>
      <c r="EK4046" s="1">
        <f t="shared" ca="1" si="21212"/>
        <v>3.405311810098953E-2</v>
      </c>
      <c r="EL4046" s="1">
        <f t="shared" ca="1" si="21213"/>
        <v>5.1266297347274725E-2</v>
      </c>
      <c r="EM4046" s="1">
        <f t="shared" ca="1" si="21214"/>
        <v>0.35185570876338595</v>
      </c>
      <c r="EN4046" s="25"/>
      <c r="EO4046" s="25"/>
      <c r="EP4046" s="25"/>
      <c r="EQ4046" s="25"/>
      <c r="ER4046" s="25"/>
      <c r="ES4046" s="25"/>
      <c r="ET4046" s="23"/>
      <c r="EU4046" s="14"/>
      <c r="EV4046" s="14"/>
      <c r="EW4046" s="14"/>
      <c r="EX4046" s="14"/>
      <c r="EY4046" s="14"/>
      <c r="EZ4046" s="14"/>
      <c r="FA4046" s="14"/>
      <c r="FB4046" s="14"/>
      <c r="FC4046" s="19"/>
    </row>
    <row r="4047" spans="1:159" x14ac:dyDescent="0.2">
      <c r="A4047" s="55"/>
      <c r="B4047" s="18">
        <v>17</v>
      </c>
      <c r="C4047" s="1">
        <f>学習データ!C4013*$B$37</f>
        <v>0</v>
      </c>
      <c r="D4047" s="1">
        <f>学習データ!D4013*$B$37</f>
        <v>0</v>
      </c>
      <c r="E4047" s="1">
        <f>学習データ!E4013*$B$37</f>
        <v>0</v>
      </c>
      <c r="F4047" s="1">
        <f>学習データ!F4013*$B$37</f>
        <v>0</v>
      </c>
      <c r="G4047" s="1">
        <f>学習データ!G4013*$B$37</f>
        <v>0</v>
      </c>
      <c r="H4047" s="1">
        <f>学習データ!H4013*$B$37</f>
        <v>0</v>
      </c>
      <c r="I4047" s="1">
        <f>学習データ!I4013*$B$37</f>
        <v>0</v>
      </c>
      <c r="J4047" s="1">
        <f>学習データ!J4013*$B$37</f>
        <v>32</v>
      </c>
      <c r="K4047" s="1">
        <f>学習データ!K4013*$B$37</f>
        <v>171</v>
      </c>
      <c r="L4047" s="1">
        <f>学習データ!L4013*$B$37</f>
        <v>245</v>
      </c>
      <c r="M4047" s="1">
        <f>学習データ!M4013*$B$37</f>
        <v>252</v>
      </c>
      <c r="N4047" s="1">
        <f>学習データ!N4013*$B$37</f>
        <v>252</v>
      </c>
      <c r="O4047" s="1">
        <f>学習データ!O4013*$B$37</f>
        <v>212</v>
      </c>
      <c r="P4047" s="1">
        <f>学習データ!P4013*$B$37</f>
        <v>126</v>
      </c>
      <c r="Q4047" s="1">
        <f>学習データ!Q4013*$B$37</f>
        <v>65</v>
      </c>
      <c r="R4047" s="1">
        <f>学習データ!R4013*$B$37</f>
        <v>65</v>
      </c>
      <c r="S4047" s="1">
        <f>学習データ!S4013*$B$37</f>
        <v>190</v>
      </c>
      <c r="T4047" s="1">
        <f>学習データ!T4013*$B$37</f>
        <v>252</v>
      </c>
      <c r="U4047" s="1">
        <f>学習データ!U4013*$B$37</f>
        <v>252</v>
      </c>
      <c r="V4047" s="1">
        <f>学習データ!V4013*$B$37</f>
        <v>127</v>
      </c>
      <c r="W4047" s="1">
        <f>学習データ!W4013*$B$37</f>
        <v>47</v>
      </c>
      <c r="X4047" s="1">
        <f>学習データ!X4013*$B$37</f>
        <v>21</v>
      </c>
      <c r="Y4047" s="1">
        <f>学習データ!Y4013*$B$37</f>
        <v>21</v>
      </c>
      <c r="Z4047" s="1">
        <f>学習データ!Z4013*$B$37</f>
        <v>12</v>
      </c>
      <c r="AA4047" s="1">
        <f>学習データ!AA4013*$B$37</f>
        <v>0</v>
      </c>
      <c r="AB4047" s="1">
        <f>学習データ!AB4013*$B$37</f>
        <v>0</v>
      </c>
      <c r="AC4047" s="1">
        <f>学習データ!AC4013*$B$37</f>
        <v>0</v>
      </c>
      <c r="AD4047" s="1">
        <f>学習データ!AD4013*$B$37</f>
        <v>0</v>
      </c>
      <c r="AE4047" s="14"/>
      <c r="AF4047" s="7"/>
      <c r="AG4047" s="7" t="s">
        <v>3</v>
      </c>
      <c r="AH4047" s="29"/>
      <c r="AI4047" s="25"/>
      <c r="AJ4047" s="25"/>
      <c r="AK4047" s="25"/>
      <c r="AL4047" s="25"/>
      <c r="AM4047" s="25"/>
      <c r="AN4047" s="25"/>
      <c r="AO4047" s="25"/>
      <c r="AP4047" s="25"/>
      <c r="AQ4047" s="25"/>
      <c r="AR4047" s="25"/>
      <c r="AS4047" s="25"/>
      <c r="AT4047" s="25"/>
      <c r="AU4047" s="25"/>
      <c r="AV4047" s="25"/>
      <c r="AW4047" s="25"/>
      <c r="AX4047" s="25"/>
      <c r="AY4047" s="25"/>
      <c r="AZ4047" s="25"/>
      <c r="BA4047" s="25"/>
      <c r="BB4047" s="25"/>
      <c r="BC4047" s="25"/>
      <c r="BD4047" s="25"/>
      <c r="BE4047" s="25"/>
      <c r="BF4047" s="25"/>
      <c r="BG4047" s="25"/>
      <c r="BH4047" s="25"/>
      <c r="BI4047" s="25"/>
      <c r="BJ4047" s="25"/>
      <c r="BK4047" s="25"/>
      <c r="BL4047" s="25"/>
      <c r="BM4047" s="25"/>
      <c r="BN4047" s="25"/>
      <c r="BO4047" s="25"/>
      <c r="BP4047" s="25"/>
      <c r="BQ4047" s="23"/>
      <c r="BR4047" s="7">
        <v>3</v>
      </c>
      <c r="BS4047" s="1">
        <f t="shared" ca="1" si="21217"/>
        <v>0.23714300153605961</v>
      </c>
      <c r="BT4047" s="1">
        <f t="shared" ca="1" si="21218"/>
        <v>0.23714300153605961</v>
      </c>
      <c r="BU4047" s="1">
        <f t="shared" ca="1" si="21219"/>
        <v>0.99997071164450002</v>
      </c>
      <c r="BV4047" s="1">
        <f t="shared" ca="1" si="21220"/>
        <v>0.99999985173078754</v>
      </c>
      <c r="BW4047" s="1">
        <f t="shared" ca="1" si="21221"/>
        <v>0.99999998966775794</v>
      </c>
      <c r="BX4047" s="1">
        <f t="shared" ca="1" si="21222"/>
        <v>0.9999997127950323</v>
      </c>
      <c r="BY4047" s="1">
        <f t="shared" ca="1" si="21223"/>
        <v>0.99584453084615543</v>
      </c>
      <c r="BZ4047" s="1">
        <f t="shared" ca="1" si="21224"/>
        <v>0.8268873818914465</v>
      </c>
      <c r="CA4047" s="1">
        <f t="shared" ca="1" si="21225"/>
        <v>0.11963115367756992</v>
      </c>
      <c r="CB4047" s="1">
        <f t="shared" ca="1" si="21226"/>
        <v>0.88656323400886328</v>
      </c>
      <c r="CC4047" s="1">
        <f t="shared" ca="1" si="21227"/>
        <v>0.89666185979074209</v>
      </c>
      <c r="CD4047" s="25"/>
      <c r="CE4047" s="7">
        <v>3</v>
      </c>
      <c r="CF4047" s="1">
        <f t="shared" ca="1" si="21228"/>
        <v>0.42673007297672289</v>
      </c>
      <c r="CG4047" s="1">
        <f t="shared" ca="1" si="21229"/>
        <v>0.42673007297672289</v>
      </c>
      <c r="CH4047" s="1">
        <f t="shared" ca="1" si="21230"/>
        <v>0.97036664858719202</v>
      </c>
      <c r="CI4047" s="1">
        <f t="shared" ca="1" si="21231"/>
        <v>0.99692089757607338</v>
      </c>
      <c r="CJ4047" s="1">
        <f t="shared" ca="1" si="21232"/>
        <v>0.99939224419099248</v>
      </c>
      <c r="CK4047" s="1">
        <f t="shared" ca="1" si="21233"/>
        <v>0.99999460204611834</v>
      </c>
      <c r="CL4047" s="1">
        <f t="shared" ca="1" si="21234"/>
        <v>0.99902644254643258</v>
      </c>
      <c r="CM4047" s="1">
        <f t="shared" ca="1" si="21235"/>
        <v>0.99998026647844274</v>
      </c>
      <c r="CN4047" s="1">
        <f t="shared" ca="1" si="21236"/>
        <v>0.99585605834168767</v>
      </c>
      <c r="CO4047" s="1">
        <f t="shared" ca="1" si="21237"/>
        <v>0.99983818113892908</v>
      </c>
      <c r="CP4047" s="1">
        <f t="shared" ca="1" si="21238"/>
        <v>0.77339876329932944</v>
      </c>
      <c r="CQ4047" s="25"/>
      <c r="CR4047" s="25"/>
      <c r="CS4047" s="25"/>
      <c r="CT4047" s="25"/>
      <c r="CU4047" s="25"/>
      <c r="CV4047" s="25"/>
      <c r="CW4047" s="25"/>
      <c r="CX4047" s="25"/>
      <c r="CY4047" s="25"/>
      <c r="CZ4047" s="25"/>
      <c r="DA4047" s="25"/>
      <c r="DB4047" s="25"/>
      <c r="DC4047" s="25"/>
      <c r="DD4047" s="25"/>
      <c r="DE4047" s="40"/>
      <c r="DF4047" s="50"/>
      <c r="DG4047" s="7">
        <v>3</v>
      </c>
      <c r="DH4047" s="1">
        <f t="shared" ca="1" si="21239"/>
        <v>0.23714300153605961</v>
      </c>
      <c r="DI4047" s="1">
        <f t="shared" ca="1" si="21240"/>
        <v>0.18999147064249619</v>
      </c>
      <c r="DJ4047" s="1">
        <f t="shared" ca="1" si="21241"/>
        <v>0.91750620520163839</v>
      </c>
      <c r="DK4047" s="1">
        <f t="shared" ca="1" si="21242"/>
        <v>0.99999986337785618</v>
      </c>
      <c r="DL4047" s="1">
        <f t="shared" ca="1" si="21243"/>
        <v>0.99999702857911799</v>
      </c>
      <c r="DM4047" s="1">
        <f t="shared" ca="1" si="21244"/>
        <v>0.83222784420286355</v>
      </c>
      <c r="DN4047" s="14"/>
      <c r="DO4047" s="50"/>
      <c r="DP4047" s="7">
        <v>3</v>
      </c>
      <c r="DQ4047" s="1">
        <f t="shared" ca="1" si="21245"/>
        <v>0.42673007297672289</v>
      </c>
      <c r="DR4047" s="1">
        <f t="shared" ca="1" si="21246"/>
        <v>0.98077288271772278</v>
      </c>
      <c r="DS4047" s="1">
        <f t="shared" ca="1" si="21247"/>
        <v>0.99339343620036502</v>
      </c>
      <c r="DT4047" s="1">
        <f t="shared" ca="1" si="21248"/>
        <v>0.99999133651806538</v>
      </c>
      <c r="DU4047" s="1">
        <f t="shared" ca="1" si="21249"/>
        <v>0.99993989846997522</v>
      </c>
      <c r="DV4047" s="1">
        <f t="shared" ca="1" si="21250"/>
        <v>0.99969948101812156</v>
      </c>
      <c r="DW4047" s="14"/>
      <c r="DX4047" s="14"/>
      <c r="DY4047" s="14"/>
      <c r="DZ4047" s="14"/>
      <c r="EA4047" s="14"/>
      <c r="EB4047" s="14"/>
      <c r="EC4047" s="14"/>
      <c r="ED4047" s="14"/>
      <c r="EE4047" s="14"/>
      <c r="EF4047" s="19"/>
      <c r="EG4047" s="23"/>
      <c r="EH4047" s="14"/>
      <c r="EI4047" s="14"/>
      <c r="EJ4047" s="14"/>
      <c r="EK4047" s="14"/>
      <c r="EL4047" s="14"/>
      <c r="EM4047" s="14"/>
      <c r="EN4047" s="25"/>
      <c r="EO4047" s="25"/>
      <c r="EP4047" s="25"/>
      <c r="EQ4047" s="25"/>
      <c r="ER4047" s="25"/>
      <c r="ES4047" s="25"/>
      <c r="ET4047" s="23"/>
      <c r="EU4047" s="14"/>
      <c r="EV4047" s="14"/>
      <c r="EW4047" s="14"/>
      <c r="EX4047" s="14"/>
      <c r="EY4047" s="14"/>
      <c r="EZ4047" s="14"/>
      <c r="FA4047" s="14"/>
      <c r="FB4047" s="14"/>
      <c r="FC4047" s="19"/>
    </row>
    <row r="4048" spans="1:159" x14ac:dyDescent="0.2">
      <c r="A4048" s="55"/>
      <c r="B4048" s="18">
        <v>18</v>
      </c>
      <c r="C4048" s="1">
        <f>学習データ!C4014*$B$37</f>
        <v>0</v>
      </c>
      <c r="D4048" s="1">
        <f>学習データ!D4014*$B$37</f>
        <v>0</v>
      </c>
      <c r="E4048" s="1">
        <f>学習データ!E4014*$B$37</f>
        <v>0</v>
      </c>
      <c r="F4048" s="1">
        <f>学習データ!F4014*$B$37</f>
        <v>0</v>
      </c>
      <c r="G4048" s="1">
        <f>学習データ!G4014*$B$37</f>
        <v>0</v>
      </c>
      <c r="H4048" s="1">
        <f>学習データ!H4014*$B$37</f>
        <v>0</v>
      </c>
      <c r="I4048" s="1">
        <f>学習データ!I4014*$B$37</f>
        <v>85</v>
      </c>
      <c r="J4048" s="1">
        <f>学習データ!J4014*$B$37</f>
        <v>190</v>
      </c>
      <c r="K4048" s="1">
        <f>学習データ!K4014*$B$37</f>
        <v>252</v>
      </c>
      <c r="L4048" s="1">
        <f>学習データ!L4014*$B$37</f>
        <v>243</v>
      </c>
      <c r="M4048" s="1">
        <f>学習データ!M4014*$B$37</f>
        <v>153</v>
      </c>
      <c r="N4048" s="1">
        <f>学習データ!N4014*$B$37</f>
        <v>84</v>
      </c>
      <c r="O4048" s="1">
        <f>学習データ!O4014*$B$37</f>
        <v>28</v>
      </c>
      <c r="P4048" s="1">
        <f>学習データ!P4014*$B$37</f>
        <v>0</v>
      </c>
      <c r="Q4048" s="1">
        <f>学習データ!Q4014*$B$37</f>
        <v>82</v>
      </c>
      <c r="R4048" s="1">
        <f>学習データ!R4014*$B$37</f>
        <v>232</v>
      </c>
      <c r="S4048" s="1">
        <f>学習データ!S4014*$B$37</f>
        <v>252</v>
      </c>
      <c r="T4048" s="1">
        <f>学習データ!T4014*$B$37</f>
        <v>236</v>
      </c>
      <c r="U4048" s="1">
        <f>学習データ!U4014*$B$37</f>
        <v>145</v>
      </c>
      <c r="V4048" s="1">
        <f>学習データ!V4014*$B$37</f>
        <v>0</v>
      </c>
      <c r="W4048" s="1">
        <f>学習データ!W4014*$B$37</f>
        <v>0</v>
      </c>
      <c r="X4048" s="1">
        <f>学習データ!X4014*$B$37</f>
        <v>0</v>
      </c>
      <c r="Y4048" s="1">
        <f>学習データ!Y4014*$B$37</f>
        <v>0</v>
      </c>
      <c r="Z4048" s="1">
        <f>学習データ!Z4014*$B$37</f>
        <v>0</v>
      </c>
      <c r="AA4048" s="1">
        <f>学習データ!AA4014*$B$37</f>
        <v>0</v>
      </c>
      <c r="AB4048" s="1">
        <f>学習データ!AB4014*$B$37</f>
        <v>0</v>
      </c>
      <c r="AC4048" s="1">
        <f>学習データ!AC4014*$B$37</f>
        <v>0</v>
      </c>
      <c r="AD4048" s="1">
        <f>学習データ!AD4014*$B$37</f>
        <v>0</v>
      </c>
      <c r="AE4048" s="14"/>
      <c r="AF4048" s="7">
        <v>0</v>
      </c>
      <c r="AG4048" s="1">
        <f>IF(学習データ!AG3997=0,1,0)</f>
        <v>0</v>
      </c>
      <c r="AH4048" s="29"/>
      <c r="AI4048" s="25"/>
      <c r="AJ4048" s="25"/>
      <c r="AK4048" s="25"/>
      <c r="AL4048" s="25"/>
      <c r="AM4048" s="25"/>
      <c r="AN4048" s="25"/>
      <c r="AO4048" s="25"/>
      <c r="AP4048" s="25"/>
      <c r="AQ4048" s="25"/>
      <c r="AR4048" s="25"/>
      <c r="AS4048" s="25"/>
      <c r="AT4048" s="25"/>
      <c r="AU4048" s="25"/>
      <c r="AV4048" s="25"/>
      <c r="AW4048" s="25"/>
      <c r="AX4048" s="25"/>
      <c r="AY4048" s="25"/>
      <c r="AZ4048" s="25"/>
      <c r="BA4048" s="25"/>
      <c r="BB4048" s="25"/>
      <c r="BC4048" s="25"/>
      <c r="BD4048" s="25"/>
      <c r="BE4048" s="25"/>
      <c r="BF4048" s="25"/>
      <c r="BG4048" s="25"/>
      <c r="BH4048" s="25"/>
      <c r="BI4048" s="25"/>
      <c r="BJ4048" s="25"/>
      <c r="BK4048" s="25"/>
      <c r="BL4048" s="25"/>
      <c r="BM4048" s="25"/>
      <c r="BN4048" s="25"/>
      <c r="BO4048" s="25"/>
      <c r="BP4048" s="25"/>
      <c r="BQ4048" s="23"/>
      <c r="BR4048" s="7">
        <v>4</v>
      </c>
      <c r="BS4048" s="1">
        <f t="shared" ca="1" si="21217"/>
        <v>0.23714300153605961</v>
      </c>
      <c r="BT4048" s="1">
        <f t="shared" ca="1" si="21218"/>
        <v>0.23714300153605961</v>
      </c>
      <c r="BU4048" s="1">
        <f t="shared" ca="1" si="21219"/>
        <v>0.99997045912516747</v>
      </c>
      <c r="BV4048" s="1">
        <f t="shared" ca="1" si="21220"/>
        <v>0.99523243596563282</v>
      </c>
      <c r="BW4048" s="1">
        <f t="shared" ca="1" si="21221"/>
        <v>0.99996743549773137</v>
      </c>
      <c r="BX4048" s="1">
        <f t="shared" ca="1" si="21222"/>
        <v>0.99999993467725679</v>
      </c>
      <c r="BY4048" s="1">
        <f t="shared" ca="1" si="21223"/>
        <v>0.99999995119511709</v>
      </c>
      <c r="BZ4048" s="1">
        <f t="shared" ca="1" si="21224"/>
        <v>0.32378937504598027</v>
      </c>
      <c r="CA4048" s="1">
        <f t="shared" ca="1" si="21225"/>
        <v>9.8853030119151045E-2</v>
      </c>
      <c r="CB4048" s="1">
        <f t="shared" ca="1" si="21226"/>
        <v>0.3532478976733307</v>
      </c>
      <c r="CC4048" s="1">
        <f t="shared" ca="1" si="21227"/>
        <v>0.82611564350702582</v>
      </c>
      <c r="CD4048" s="25"/>
      <c r="CE4048" s="7">
        <v>4</v>
      </c>
      <c r="CF4048" s="1">
        <f t="shared" ca="1" si="21228"/>
        <v>0.42673007297672289</v>
      </c>
      <c r="CG4048" s="1">
        <f t="shared" ca="1" si="21229"/>
        <v>0.42673007297672289</v>
      </c>
      <c r="CH4048" s="1">
        <f t="shared" ca="1" si="21230"/>
        <v>0.97456329127023567</v>
      </c>
      <c r="CI4048" s="1">
        <f t="shared" ca="1" si="21231"/>
        <v>0.53338768394815461</v>
      </c>
      <c r="CJ4048" s="1">
        <f t="shared" ca="1" si="21232"/>
        <v>0.99730452664795366</v>
      </c>
      <c r="CK4048" s="1">
        <f t="shared" ca="1" si="21233"/>
        <v>0.98349495730896852</v>
      </c>
      <c r="CL4048" s="1">
        <f t="shared" ca="1" si="21234"/>
        <v>0.99803637844574977</v>
      </c>
      <c r="CM4048" s="1">
        <f t="shared" ca="1" si="21235"/>
        <v>0.99600166293718895</v>
      </c>
      <c r="CN4048" s="1">
        <f t="shared" ca="1" si="21236"/>
        <v>0.99937947559031581</v>
      </c>
      <c r="CO4048" s="1">
        <f t="shared" ca="1" si="21237"/>
        <v>0.99979900144685285</v>
      </c>
      <c r="CP4048" s="1">
        <f t="shared" ca="1" si="21238"/>
        <v>0.99554814874072162</v>
      </c>
      <c r="CQ4048" s="25"/>
      <c r="CR4048" s="25"/>
      <c r="CS4048" s="25"/>
      <c r="CT4048" s="25"/>
      <c r="CU4048" s="25"/>
      <c r="CV4048" s="25"/>
      <c r="CW4048" s="25"/>
      <c r="CX4048" s="25"/>
      <c r="CY4048" s="25"/>
      <c r="CZ4048" s="25"/>
      <c r="DA4048" s="25"/>
      <c r="DB4048" s="25"/>
      <c r="DC4048" s="25"/>
      <c r="DD4048" s="25"/>
      <c r="DE4048" s="40"/>
      <c r="DF4048" s="50"/>
      <c r="DG4048" s="7">
        <v>4</v>
      </c>
      <c r="DH4048" s="1">
        <f t="shared" ca="1" si="21239"/>
        <v>0.18894077061719308</v>
      </c>
      <c r="DI4048" s="1">
        <f t="shared" ca="1" si="21240"/>
        <v>0.99999986309252564</v>
      </c>
      <c r="DJ4048" s="1">
        <f t="shared" ca="1" si="21241"/>
        <v>0.99999999491917535</v>
      </c>
      <c r="DK4048" s="1">
        <f t="shared" ca="1" si="21242"/>
        <v>0.99999999994299116</v>
      </c>
      <c r="DL4048" s="1">
        <f t="shared" ca="1" si="21243"/>
        <v>0.99999999914300952</v>
      </c>
      <c r="DM4048" s="1">
        <f t="shared" ca="1" si="21244"/>
        <v>0.31832900614134546</v>
      </c>
      <c r="DN4048" s="14"/>
      <c r="DO4048" s="50"/>
      <c r="DP4048" s="7">
        <v>4</v>
      </c>
      <c r="DQ4048" s="1">
        <f t="shared" ca="1" si="21245"/>
        <v>0.88207224975294074</v>
      </c>
      <c r="DR4048" s="1">
        <f t="shared" ca="1" si="21246"/>
        <v>0.99999664314076764</v>
      </c>
      <c r="DS4048" s="1">
        <f t="shared" ca="1" si="21247"/>
        <v>0.99999996948504566</v>
      </c>
      <c r="DT4048" s="1">
        <f t="shared" ca="1" si="21248"/>
        <v>0.99999985762108345</v>
      </c>
      <c r="DU4048" s="1">
        <f t="shared" ca="1" si="21249"/>
        <v>0.99999806882188502</v>
      </c>
      <c r="DV4048" s="1">
        <f t="shared" ca="1" si="21250"/>
        <v>0.9935476730099434</v>
      </c>
      <c r="DW4048" s="14"/>
      <c r="DX4048" s="14"/>
      <c r="DY4048" s="14"/>
      <c r="DZ4048" s="14"/>
      <c r="EA4048" s="14"/>
      <c r="EB4048" s="14"/>
      <c r="EC4048" s="14"/>
      <c r="ED4048" s="14"/>
      <c r="EE4048" s="14"/>
      <c r="EF4048" s="19"/>
      <c r="EG4048" s="23"/>
      <c r="EH4048" s="50">
        <v>4</v>
      </c>
      <c r="EI4048" s="7">
        <v>0</v>
      </c>
      <c r="EJ4048" s="7">
        <v>1</v>
      </c>
      <c r="EK4048" s="7">
        <v>2</v>
      </c>
      <c r="EL4048" s="7">
        <v>3</v>
      </c>
      <c r="EM4048" s="7">
        <v>4</v>
      </c>
      <c r="EN4048" s="25"/>
      <c r="EO4048" s="25"/>
      <c r="EP4048" s="25"/>
      <c r="EQ4048" s="25"/>
      <c r="ER4048" s="25"/>
      <c r="ES4048" s="25"/>
      <c r="ET4048" s="23"/>
      <c r="EU4048" s="14"/>
      <c r="EV4048" s="14"/>
      <c r="EW4048" s="14"/>
      <c r="EX4048" s="14"/>
      <c r="EY4048" s="14"/>
      <c r="EZ4048" s="14"/>
      <c r="FA4048" s="14"/>
      <c r="FB4048" s="14"/>
      <c r="FC4048" s="19"/>
    </row>
    <row r="4049" spans="1:159" x14ac:dyDescent="0.2">
      <c r="A4049" s="55"/>
      <c r="B4049" s="18">
        <v>19</v>
      </c>
      <c r="C4049" s="1">
        <f>学習データ!C4015*$B$37</f>
        <v>0</v>
      </c>
      <c r="D4049" s="1">
        <f>学習データ!D4015*$B$37</f>
        <v>0</v>
      </c>
      <c r="E4049" s="1">
        <f>学習データ!E4015*$B$37</f>
        <v>0</v>
      </c>
      <c r="F4049" s="1">
        <f>学習データ!F4015*$B$37</f>
        <v>0</v>
      </c>
      <c r="G4049" s="1">
        <f>学習データ!G4015*$B$37</f>
        <v>0</v>
      </c>
      <c r="H4049" s="1">
        <f>学習データ!H4015*$B$37</f>
        <v>80</v>
      </c>
      <c r="I4049" s="1">
        <f>学習データ!I4015*$B$37</f>
        <v>223</v>
      </c>
      <c r="J4049" s="1">
        <f>学習データ!J4015*$B$37</f>
        <v>252</v>
      </c>
      <c r="K4049" s="1">
        <f>学習データ!K4015*$B$37</f>
        <v>208</v>
      </c>
      <c r="L4049" s="1">
        <f>学習データ!L4015*$B$37</f>
        <v>35</v>
      </c>
      <c r="M4049" s="1">
        <f>学習データ!M4015*$B$37</f>
        <v>0</v>
      </c>
      <c r="N4049" s="1">
        <f>学習データ!N4015*$B$37</f>
        <v>0</v>
      </c>
      <c r="O4049" s="1">
        <f>学習データ!O4015*$B$37</f>
        <v>0</v>
      </c>
      <c r="P4049" s="1">
        <f>学習データ!P4015*$B$37</f>
        <v>132</v>
      </c>
      <c r="Q4049" s="1">
        <f>学習データ!Q4015*$B$37</f>
        <v>253</v>
      </c>
      <c r="R4049" s="1">
        <f>学習データ!R4015*$B$37</f>
        <v>252</v>
      </c>
      <c r="S4049" s="1">
        <f>学習データ!S4015*$B$37</f>
        <v>244</v>
      </c>
      <c r="T4049" s="1">
        <f>学習データ!T4015*$B$37</f>
        <v>66</v>
      </c>
      <c r="U4049" s="1">
        <f>学習データ!U4015*$B$37</f>
        <v>0</v>
      </c>
      <c r="V4049" s="1">
        <f>学習データ!V4015*$B$37</f>
        <v>0</v>
      </c>
      <c r="W4049" s="1">
        <f>学習データ!W4015*$B$37</f>
        <v>0</v>
      </c>
      <c r="X4049" s="1">
        <f>学習データ!X4015*$B$37</f>
        <v>0</v>
      </c>
      <c r="Y4049" s="1">
        <f>学習データ!Y4015*$B$37</f>
        <v>0</v>
      </c>
      <c r="Z4049" s="1">
        <f>学習データ!Z4015*$B$37</f>
        <v>0</v>
      </c>
      <c r="AA4049" s="1">
        <f>学習データ!AA4015*$B$37</f>
        <v>0</v>
      </c>
      <c r="AB4049" s="1">
        <f>学習データ!AB4015*$B$37</f>
        <v>0</v>
      </c>
      <c r="AC4049" s="1">
        <f>学習データ!AC4015*$B$37</f>
        <v>0</v>
      </c>
      <c r="AD4049" s="1">
        <f>学習データ!AD4015*$B$37</f>
        <v>0</v>
      </c>
      <c r="AE4049" s="14"/>
      <c r="AF4049" s="7">
        <v>1</v>
      </c>
      <c r="AG4049" s="1">
        <f>IF(学習データ!AG3997=1,1,0)</f>
        <v>0</v>
      </c>
      <c r="AH4049" s="29"/>
      <c r="AI4049" s="25"/>
      <c r="AJ4049" s="25"/>
      <c r="AK4049" s="25"/>
      <c r="AL4049" s="25"/>
      <c r="AM4049" s="25"/>
      <c r="AN4049" s="25"/>
      <c r="AO4049" s="25"/>
      <c r="AP4049" s="25"/>
      <c r="AQ4049" s="25"/>
      <c r="AR4049" s="25"/>
      <c r="AS4049" s="25"/>
      <c r="AT4049" s="25"/>
      <c r="AU4049" s="25"/>
      <c r="AV4049" s="25"/>
      <c r="AW4049" s="25"/>
      <c r="AX4049" s="25"/>
      <c r="AY4049" s="25"/>
      <c r="AZ4049" s="25"/>
      <c r="BA4049" s="25"/>
      <c r="BB4049" s="25"/>
      <c r="BC4049" s="25"/>
      <c r="BD4049" s="25"/>
      <c r="BE4049" s="25"/>
      <c r="BF4049" s="25"/>
      <c r="BG4049" s="25"/>
      <c r="BH4049" s="25"/>
      <c r="BI4049" s="25"/>
      <c r="BJ4049" s="25"/>
      <c r="BK4049" s="25"/>
      <c r="BL4049" s="25"/>
      <c r="BM4049" s="25"/>
      <c r="BN4049" s="25"/>
      <c r="BO4049" s="25"/>
      <c r="BP4049" s="25"/>
      <c r="BQ4049" s="23"/>
      <c r="BR4049" s="7">
        <v>5</v>
      </c>
      <c r="BS4049" s="1">
        <f t="shared" ca="1" si="21217"/>
        <v>0.23714300153605961</v>
      </c>
      <c r="BT4049" s="1">
        <f t="shared" ca="1" si="21218"/>
        <v>0.23714300153605961</v>
      </c>
      <c r="BU4049" s="1">
        <f t="shared" ca="1" si="21219"/>
        <v>0.18999147064249619</v>
      </c>
      <c r="BV4049" s="1">
        <f t="shared" ca="1" si="21220"/>
        <v>2.3255159418290095E-3</v>
      </c>
      <c r="BW4049" s="1">
        <f t="shared" ca="1" si="21221"/>
        <v>2.806431702198096E-3</v>
      </c>
      <c r="BX4049" s="1">
        <f t="shared" ca="1" si="21222"/>
        <v>2.3227599803243965E-3</v>
      </c>
      <c r="BY4049" s="1">
        <f t="shared" ca="1" si="21223"/>
        <v>0.99714487387664796</v>
      </c>
      <c r="BZ4049" s="1">
        <f t="shared" ca="1" si="21224"/>
        <v>0.99999986337785618</v>
      </c>
      <c r="CA4049" s="1">
        <f t="shared" ca="1" si="21225"/>
        <v>0.94635312328749532</v>
      </c>
      <c r="CB4049" s="1">
        <f t="shared" ca="1" si="21226"/>
        <v>0.25131476740843156</v>
      </c>
      <c r="CC4049" s="1">
        <f t="shared" ca="1" si="21227"/>
        <v>0.83222784420286355</v>
      </c>
      <c r="CD4049" s="25"/>
      <c r="CE4049" s="7">
        <v>5</v>
      </c>
      <c r="CF4049" s="1">
        <f t="shared" ca="1" si="21228"/>
        <v>0.42673007297672289</v>
      </c>
      <c r="CG4049" s="1">
        <f t="shared" ca="1" si="21229"/>
        <v>0.42673007297672289</v>
      </c>
      <c r="CH4049" s="1">
        <f t="shared" ca="1" si="21230"/>
        <v>0.42647208185978491</v>
      </c>
      <c r="CI4049" s="1">
        <f t="shared" ca="1" si="21231"/>
        <v>0.35551175631282228</v>
      </c>
      <c r="CJ4049" s="1">
        <f t="shared" ca="1" si="21232"/>
        <v>0.88483598314454559</v>
      </c>
      <c r="CK4049" s="1">
        <f t="shared" ca="1" si="21233"/>
        <v>0.8983613266555911</v>
      </c>
      <c r="CL4049" s="1">
        <f t="shared" ca="1" si="21234"/>
        <v>0.99964277774729771</v>
      </c>
      <c r="CM4049" s="1">
        <f t="shared" ca="1" si="21235"/>
        <v>0.99973714837093652</v>
      </c>
      <c r="CN4049" s="1">
        <f t="shared" ca="1" si="21236"/>
        <v>0.99942329834298593</v>
      </c>
      <c r="CO4049" s="1">
        <f t="shared" ca="1" si="21237"/>
        <v>0.99960022568342566</v>
      </c>
      <c r="CP4049" s="1">
        <f t="shared" ca="1" si="21238"/>
        <v>0.99969948101812156</v>
      </c>
      <c r="CQ4049" s="25"/>
      <c r="CR4049" s="25"/>
      <c r="CS4049" s="25"/>
      <c r="CT4049" s="25"/>
      <c r="CU4049" s="25"/>
      <c r="CV4049" s="25"/>
      <c r="CW4049" s="25"/>
      <c r="CX4049" s="25"/>
      <c r="CY4049" s="25"/>
      <c r="CZ4049" s="25"/>
      <c r="DA4049" s="25"/>
      <c r="DB4049" s="25"/>
      <c r="DC4049" s="25"/>
      <c r="DD4049" s="25"/>
      <c r="DE4049" s="40"/>
      <c r="DF4049" s="50"/>
      <c r="DG4049" s="7">
        <v>5</v>
      </c>
      <c r="DH4049" s="1">
        <f t="shared" ca="1" si="21239"/>
        <v>0.99999705939197991</v>
      </c>
      <c r="DI4049" s="1">
        <f t="shared" ca="1" si="21240"/>
        <v>0.99999999910779458</v>
      </c>
      <c r="DJ4049" s="1">
        <f t="shared" ca="1" si="21241"/>
        <v>0.99999999802321393</v>
      </c>
      <c r="DK4049" s="1">
        <f t="shared" ca="1" si="21242"/>
        <v>0.99999999804645778</v>
      </c>
      <c r="DL4049" s="1">
        <f t="shared" ca="1" si="21243"/>
        <v>0.23714300153605961</v>
      </c>
      <c r="DM4049" s="1">
        <f t="shared" ca="1" si="21244"/>
        <v>0.23714300153605961</v>
      </c>
      <c r="DN4049" s="14"/>
      <c r="DO4049" s="50"/>
      <c r="DP4049" s="7">
        <v>5</v>
      </c>
      <c r="DQ4049" s="1">
        <f t="shared" ca="1" si="21245"/>
        <v>0.99995965675447263</v>
      </c>
      <c r="DR4049" s="1">
        <f t="shared" ca="1" si="21246"/>
        <v>0.99999813959480022</v>
      </c>
      <c r="DS4049" s="1">
        <f t="shared" ca="1" si="21247"/>
        <v>0.99999654835690988</v>
      </c>
      <c r="DT4049" s="1">
        <f t="shared" ca="1" si="21248"/>
        <v>0.99999956458589145</v>
      </c>
      <c r="DU4049" s="1">
        <f t="shared" ca="1" si="21249"/>
        <v>0.99778651915961891</v>
      </c>
      <c r="DV4049" s="1">
        <f t="shared" ca="1" si="21250"/>
        <v>0.42673007297672289</v>
      </c>
      <c r="DW4049" s="14"/>
      <c r="DX4049" s="14"/>
      <c r="DY4049" s="14"/>
      <c r="DZ4049" s="14"/>
      <c r="EA4049" s="14"/>
      <c r="EB4049" s="14"/>
      <c r="EC4049" s="14"/>
      <c r="ED4049" s="14"/>
      <c r="EE4049" s="14"/>
      <c r="EF4049" s="19"/>
      <c r="EG4049" s="23"/>
      <c r="EH4049" s="50"/>
      <c r="EI4049" s="7">
        <v>1</v>
      </c>
      <c r="EJ4049" s="1">
        <f t="shared" ref="EJ4049:EJ4052" ca="1" si="21251">1/(1+EXP(-SUMPRODUCT($EI$29:$EK$31,DH4045:DJ4047)+$EL$29))</f>
        <v>0.99863438038061036</v>
      </c>
      <c r="EK4049" s="1">
        <f t="shared" ref="EK4049:EK4052" ca="1" si="21252">1/(1+EXP(-SUMPRODUCT($EI$29:$EK$31,DI4045:DK4047)+$EL$29))</f>
        <v>0.50980856429513055</v>
      </c>
      <c r="EL4049" s="1">
        <f t="shared" ref="EL4049:EL4052" ca="1" si="21253">1/(1+EXP(-SUMPRODUCT($EI$29:$EK$31,DJ4045:DL4047)+$EL$29))</f>
        <v>4.8215414618606851E-2</v>
      </c>
      <c r="EM4049" s="1">
        <f t="shared" ref="EM4049:EM4052" ca="1" si="21254">1/(1+EXP(-SUMPRODUCT($EI$29:$EK$31,DK4045:DM4047)+$EL$29))</f>
        <v>0.18087822778205909</v>
      </c>
      <c r="EN4049" s="25"/>
      <c r="EO4049" s="25"/>
      <c r="EP4049" s="25"/>
      <c r="EQ4049" s="25"/>
      <c r="ER4049" s="25"/>
      <c r="ES4049" s="25"/>
      <c r="ET4049" s="23"/>
      <c r="EU4049" s="14"/>
      <c r="EV4049" s="14"/>
      <c r="EW4049" s="14"/>
      <c r="EX4049" s="14"/>
      <c r="EY4049" s="14"/>
      <c r="EZ4049" s="14"/>
      <c r="FA4049" s="14"/>
      <c r="FB4049" s="14"/>
      <c r="FC4049" s="19"/>
    </row>
    <row r="4050" spans="1:159" x14ac:dyDescent="0.2">
      <c r="A4050" s="55"/>
      <c r="B4050" s="18">
        <v>20</v>
      </c>
      <c r="C4050" s="1">
        <f>学習データ!C4016*$B$37</f>
        <v>0</v>
      </c>
      <c r="D4050" s="1">
        <f>学習データ!D4016*$B$37</f>
        <v>0</v>
      </c>
      <c r="E4050" s="1">
        <f>学習データ!E4016*$B$37</f>
        <v>0</v>
      </c>
      <c r="F4050" s="1">
        <f>学習データ!F4016*$B$37</f>
        <v>0</v>
      </c>
      <c r="G4050" s="1">
        <f>学習データ!G4016*$B$37</f>
        <v>25</v>
      </c>
      <c r="H4050" s="1">
        <f>学習データ!H4016*$B$37</f>
        <v>227</v>
      </c>
      <c r="I4050" s="1">
        <f>学習データ!I4016*$B$37</f>
        <v>253</v>
      </c>
      <c r="J4050" s="1">
        <f>学習データ!J4016*$B$37</f>
        <v>199</v>
      </c>
      <c r="K4050" s="1">
        <f>学習データ!K4016*$B$37</f>
        <v>18</v>
      </c>
      <c r="L4050" s="1">
        <f>学習データ!L4016*$B$37</f>
        <v>0</v>
      </c>
      <c r="M4050" s="1">
        <f>学習データ!M4016*$B$37</f>
        <v>15</v>
      </c>
      <c r="N4050" s="1">
        <f>学習データ!N4016*$B$37</f>
        <v>96</v>
      </c>
      <c r="O4050" s="1">
        <f>学習データ!O4016*$B$37</f>
        <v>174</v>
      </c>
      <c r="P4050" s="1">
        <f>学習データ!P4016*$B$37</f>
        <v>253</v>
      </c>
      <c r="Q4050" s="1">
        <f>学習データ!Q4016*$B$37</f>
        <v>255</v>
      </c>
      <c r="R4050" s="1">
        <f>学習データ!R4016*$B$37</f>
        <v>142</v>
      </c>
      <c r="S4050" s="1">
        <f>学習データ!S4016*$B$37</f>
        <v>9</v>
      </c>
      <c r="T4050" s="1">
        <f>学習データ!T4016*$B$37</f>
        <v>0</v>
      </c>
      <c r="U4050" s="1">
        <f>学習データ!U4016*$B$37</f>
        <v>0</v>
      </c>
      <c r="V4050" s="1">
        <f>学習データ!V4016*$B$37</f>
        <v>0</v>
      </c>
      <c r="W4050" s="1">
        <f>学習データ!W4016*$B$37</f>
        <v>0</v>
      </c>
      <c r="X4050" s="1">
        <f>学習データ!X4016*$B$37</f>
        <v>0</v>
      </c>
      <c r="Y4050" s="1">
        <f>学習データ!Y4016*$B$37</f>
        <v>0</v>
      </c>
      <c r="Z4050" s="1">
        <f>学習データ!Z4016*$B$37</f>
        <v>0</v>
      </c>
      <c r="AA4050" s="1">
        <f>学習データ!AA4016*$B$37</f>
        <v>0</v>
      </c>
      <c r="AB4050" s="1">
        <f>学習データ!AB4016*$B$37</f>
        <v>0</v>
      </c>
      <c r="AC4050" s="1">
        <f>学習データ!AC4016*$B$37</f>
        <v>0</v>
      </c>
      <c r="AD4050" s="1">
        <f>学習データ!AD4016*$B$37</f>
        <v>0</v>
      </c>
      <c r="AE4050" s="14"/>
      <c r="AF4050" s="7">
        <v>2</v>
      </c>
      <c r="AG4050" s="1">
        <f>IF(学習データ!AG3997=2,1,0)</f>
        <v>1</v>
      </c>
      <c r="AH4050" s="29"/>
      <c r="AI4050" s="25"/>
      <c r="AJ4050" s="25"/>
      <c r="AK4050" s="25"/>
      <c r="AL4050" s="25"/>
      <c r="AM4050" s="25"/>
      <c r="AN4050" s="25"/>
      <c r="AO4050" s="25"/>
      <c r="AP4050" s="25"/>
      <c r="AQ4050" s="25"/>
      <c r="AR4050" s="25"/>
      <c r="AS4050" s="25"/>
      <c r="AT4050" s="25"/>
      <c r="AU4050" s="25"/>
      <c r="AV4050" s="25"/>
      <c r="AW4050" s="25"/>
      <c r="AX4050" s="25"/>
      <c r="AY4050" s="25"/>
      <c r="AZ4050" s="25"/>
      <c r="BA4050" s="25"/>
      <c r="BB4050" s="25"/>
      <c r="BC4050" s="25"/>
      <c r="BD4050" s="25"/>
      <c r="BE4050" s="25"/>
      <c r="BF4050" s="25"/>
      <c r="BG4050" s="25"/>
      <c r="BH4050" s="25"/>
      <c r="BI4050" s="25"/>
      <c r="BJ4050" s="25"/>
      <c r="BK4050" s="25"/>
      <c r="BL4050" s="25"/>
      <c r="BM4050" s="25"/>
      <c r="BN4050" s="25"/>
      <c r="BO4050" s="25"/>
      <c r="BP4050" s="25"/>
      <c r="BQ4050" s="23"/>
      <c r="BR4050" s="7">
        <v>6</v>
      </c>
      <c r="BS4050" s="1">
        <f t="shared" ca="1" si="21217"/>
        <v>0.23714300153605961</v>
      </c>
      <c r="BT4050" s="1">
        <f t="shared" ca="1" si="21218"/>
        <v>0.189115577267461</v>
      </c>
      <c r="BU4050" s="1">
        <f t="shared" ca="1" si="21219"/>
        <v>2.6821042488660699E-3</v>
      </c>
      <c r="BV4050" s="1">
        <f t="shared" ca="1" si="21220"/>
        <v>0.12429294850560293</v>
      </c>
      <c r="BW4050" s="1">
        <f t="shared" ca="1" si="21221"/>
        <v>0.91750620520163839</v>
      </c>
      <c r="BX4050" s="1">
        <f t="shared" ca="1" si="21222"/>
        <v>0.76665573249739594</v>
      </c>
      <c r="BY4050" s="1">
        <f t="shared" ca="1" si="21223"/>
        <v>0.79123611729103138</v>
      </c>
      <c r="BZ4050" s="1">
        <f t="shared" ca="1" si="21224"/>
        <v>0.99999336551742835</v>
      </c>
      <c r="CA4050" s="1">
        <f t="shared" ca="1" si="21225"/>
        <v>0.99999702857911799</v>
      </c>
      <c r="CB4050" s="1">
        <f t="shared" ca="1" si="21226"/>
        <v>0.99840048013324156</v>
      </c>
      <c r="CC4050" s="1">
        <f t="shared" ca="1" si="21227"/>
        <v>0.81510225659030666</v>
      </c>
      <c r="CD4050" s="25"/>
      <c r="CE4050" s="7">
        <v>6</v>
      </c>
      <c r="CF4050" s="1">
        <f t="shared" ca="1" si="21228"/>
        <v>0.42673007297672289</v>
      </c>
      <c r="CG4050" s="1">
        <f t="shared" ca="1" si="21229"/>
        <v>0.426466859780254</v>
      </c>
      <c r="CH4050" s="1">
        <f t="shared" ca="1" si="21230"/>
        <v>0.75625700801202989</v>
      </c>
      <c r="CI4050" s="1">
        <f t="shared" ca="1" si="21231"/>
        <v>0.98077288271772278</v>
      </c>
      <c r="CJ4050" s="1">
        <f t="shared" ca="1" si="21232"/>
        <v>0.99339343620036502</v>
      </c>
      <c r="CK4050" s="1">
        <f t="shared" ca="1" si="21233"/>
        <v>0.96921650455386843</v>
      </c>
      <c r="CL4050" s="1">
        <f t="shared" ca="1" si="21234"/>
        <v>0.99673695277747887</v>
      </c>
      <c r="CM4050" s="1">
        <f t="shared" ca="1" si="21235"/>
        <v>0.99999133651806538</v>
      </c>
      <c r="CN4050" s="1">
        <f t="shared" ca="1" si="21236"/>
        <v>0.99993989846997522</v>
      </c>
      <c r="CO4050" s="1">
        <f t="shared" ca="1" si="21237"/>
        <v>0.99993605023316579</v>
      </c>
      <c r="CP4050" s="1">
        <f t="shared" ca="1" si="21238"/>
        <v>0.99761481902705429</v>
      </c>
      <c r="CQ4050" s="25"/>
      <c r="CR4050" s="25"/>
      <c r="CS4050" s="25"/>
      <c r="CT4050" s="25"/>
      <c r="CU4050" s="25"/>
      <c r="CV4050" s="25"/>
      <c r="CW4050" s="25"/>
      <c r="CX4050" s="25"/>
      <c r="CY4050" s="25"/>
      <c r="CZ4050" s="25"/>
      <c r="DA4050" s="25"/>
      <c r="DB4050" s="25"/>
      <c r="DC4050" s="25"/>
      <c r="DD4050" s="25"/>
      <c r="DE4050" s="40"/>
      <c r="DF4050" s="50"/>
      <c r="DG4050" s="7">
        <v>6</v>
      </c>
      <c r="DH4050" s="1">
        <f t="shared" ca="1" si="21239"/>
        <v>0.99999995140456199</v>
      </c>
      <c r="DI4050" s="1">
        <f t="shared" ca="1" si="21240"/>
        <v>0.99999997469553903</v>
      </c>
      <c r="DJ4050" s="1">
        <f t="shared" ca="1" si="21241"/>
        <v>0.99024713802071962</v>
      </c>
      <c r="DK4050" s="1">
        <f t="shared" ca="1" si="21242"/>
        <v>0.23714300153605961</v>
      </c>
      <c r="DL4050" s="1">
        <f t="shared" ca="1" si="21243"/>
        <v>0.23714300153605961</v>
      </c>
      <c r="DM4050" s="1">
        <f t="shared" ca="1" si="21244"/>
        <v>0.23714300153605961</v>
      </c>
      <c r="DN4050" s="14"/>
      <c r="DO4050" s="50"/>
      <c r="DP4050" s="7">
        <v>6</v>
      </c>
      <c r="DQ4050" s="1">
        <f t="shared" ca="1" si="21245"/>
        <v>0.99987946417377893</v>
      </c>
      <c r="DR4050" s="1">
        <f t="shared" ca="1" si="21246"/>
        <v>0.99999795827505422</v>
      </c>
      <c r="DS4050" s="1">
        <f t="shared" ca="1" si="21247"/>
        <v>0.99873629282288678</v>
      </c>
      <c r="DT4050" s="1">
        <f t="shared" ca="1" si="21248"/>
        <v>0.43192577229269802</v>
      </c>
      <c r="DU4050" s="1">
        <f t="shared" ca="1" si="21249"/>
        <v>0.42673007297672289</v>
      </c>
      <c r="DV4050" s="1">
        <f t="shared" ca="1" si="21250"/>
        <v>0.42673007297672289</v>
      </c>
      <c r="DW4050" s="14"/>
      <c r="DX4050" s="14"/>
      <c r="DY4050" s="14"/>
      <c r="DZ4050" s="14"/>
      <c r="EA4050" s="14"/>
      <c r="EB4050" s="14"/>
      <c r="EC4050" s="14"/>
      <c r="ED4050" s="14"/>
      <c r="EE4050" s="14"/>
      <c r="EF4050" s="19"/>
      <c r="EG4050" s="23"/>
      <c r="EH4050" s="50"/>
      <c r="EI4050" s="7">
        <v>2</v>
      </c>
      <c r="EJ4050" s="1">
        <f t="shared" ca="1" si="21251"/>
        <v>2.8892283456654439E-3</v>
      </c>
      <c r="EK4050" s="1">
        <f t="shared" ca="1" si="21252"/>
        <v>6.6928752253177931E-3</v>
      </c>
      <c r="EL4050" s="1">
        <f t="shared" ca="1" si="21253"/>
        <v>7.0789829832010015E-2</v>
      </c>
      <c r="EM4050" s="1">
        <f t="shared" ca="1" si="21254"/>
        <v>1.5378422279579704E-2</v>
      </c>
      <c r="EN4050" s="25"/>
      <c r="EO4050" s="25"/>
      <c r="EP4050" s="25"/>
      <c r="EQ4050" s="25"/>
      <c r="ER4050" s="25"/>
      <c r="ES4050" s="25"/>
      <c r="ET4050" s="23"/>
      <c r="EU4050" s="14"/>
      <c r="EV4050" s="14"/>
      <c r="EW4050" s="14"/>
      <c r="EX4050" s="14"/>
      <c r="EY4050" s="14"/>
      <c r="EZ4050" s="14"/>
      <c r="FA4050" s="14"/>
      <c r="FB4050" s="14"/>
      <c r="FC4050" s="19"/>
    </row>
    <row r="4051" spans="1:159" x14ac:dyDescent="0.2">
      <c r="A4051" s="55"/>
      <c r="B4051" s="18">
        <v>21</v>
      </c>
      <c r="C4051" s="1">
        <f>学習データ!C4017*$B$37</f>
        <v>0</v>
      </c>
      <c r="D4051" s="1">
        <f>学習データ!D4017*$B$37</f>
        <v>0</v>
      </c>
      <c r="E4051" s="1">
        <f>学習データ!E4017*$B$37</f>
        <v>0</v>
      </c>
      <c r="F4051" s="1">
        <f>学習データ!F4017*$B$37</f>
        <v>0</v>
      </c>
      <c r="G4051" s="1">
        <f>学習データ!G4017*$B$37</f>
        <v>157</v>
      </c>
      <c r="H4051" s="1">
        <f>学習データ!H4017*$B$37</f>
        <v>252</v>
      </c>
      <c r="I4051" s="1">
        <f>学習データ!I4017*$B$37</f>
        <v>201</v>
      </c>
      <c r="J4051" s="1">
        <f>学習データ!J4017*$B$37</f>
        <v>21</v>
      </c>
      <c r="K4051" s="1">
        <f>学習データ!K4017*$B$37</f>
        <v>0</v>
      </c>
      <c r="L4051" s="1">
        <f>学習データ!L4017*$B$37</f>
        <v>103</v>
      </c>
      <c r="M4051" s="1">
        <f>学習データ!M4017*$B$37</f>
        <v>211</v>
      </c>
      <c r="N4051" s="1">
        <f>学習データ!N4017*$B$37</f>
        <v>252</v>
      </c>
      <c r="O4051" s="1">
        <f>学習データ!O4017*$B$37</f>
        <v>252</v>
      </c>
      <c r="P4051" s="1">
        <f>学習データ!P4017*$B$37</f>
        <v>252</v>
      </c>
      <c r="Q4051" s="1">
        <f>学習データ!Q4017*$B$37</f>
        <v>151</v>
      </c>
      <c r="R4051" s="1">
        <f>学習データ!R4017*$B$37</f>
        <v>16</v>
      </c>
      <c r="S4051" s="1">
        <f>学習データ!S4017*$B$37</f>
        <v>0</v>
      </c>
      <c r="T4051" s="1">
        <f>学習データ!T4017*$B$37</f>
        <v>0</v>
      </c>
      <c r="U4051" s="1">
        <f>学習データ!U4017*$B$37</f>
        <v>0</v>
      </c>
      <c r="V4051" s="1">
        <f>学習データ!V4017*$B$37</f>
        <v>0</v>
      </c>
      <c r="W4051" s="1">
        <f>学習データ!W4017*$B$37</f>
        <v>0</v>
      </c>
      <c r="X4051" s="1">
        <f>学習データ!X4017*$B$37</f>
        <v>0</v>
      </c>
      <c r="Y4051" s="1">
        <f>学習データ!Y4017*$B$37</f>
        <v>0</v>
      </c>
      <c r="Z4051" s="1">
        <f>学習データ!Z4017*$B$37</f>
        <v>0</v>
      </c>
      <c r="AA4051" s="1">
        <f>学習データ!AA4017*$B$37</f>
        <v>0</v>
      </c>
      <c r="AB4051" s="1">
        <f>学習データ!AB4017*$B$37</f>
        <v>0</v>
      </c>
      <c r="AC4051" s="1">
        <f>学習データ!AC4017*$B$37</f>
        <v>0</v>
      </c>
      <c r="AD4051" s="1">
        <f>学習データ!AD4017*$B$37</f>
        <v>0</v>
      </c>
      <c r="AE4051" s="14"/>
      <c r="AF4051" s="7">
        <v>3</v>
      </c>
      <c r="AG4051" s="1">
        <f>IF(学習データ!AG3997=3,1,0)</f>
        <v>0</v>
      </c>
      <c r="AH4051" s="29"/>
      <c r="AI4051" s="25"/>
      <c r="AJ4051" s="25"/>
      <c r="AK4051" s="25"/>
      <c r="AL4051" s="25"/>
      <c r="AM4051" s="25"/>
      <c r="AN4051" s="25"/>
      <c r="AO4051" s="25"/>
      <c r="AP4051" s="25"/>
      <c r="AQ4051" s="25"/>
      <c r="AR4051" s="25"/>
      <c r="AS4051" s="25"/>
      <c r="AT4051" s="25"/>
      <c r="AU4051" s="25"/>
      <c r="AV4051" s="25"/>
      <c r="AW4051" s="25"/>
      <c r="AX4051" s="25"/>
      <c r="AY4051" s="25"/>
      <c r="AZ4051" s="25"/>
      <c r="BA4051" s="25"/>
      <c r="BB4051" s="25"/>
      <c r="BC4051" s="25"/>
      <c r="BD4051" s="25"/>
      <c r="BE4051" s="25"/>
      <c r="BF4051" s="25"/>
      <c r="BG4051" s="25"/>
      <c r="BH4051" s="25"/>
      <c r="BI4051" s="25"/>
      <c r="BJ4051" s="25"/>
      <c r="BK4051" s="25"/>
      <c r="BL4051" s="25"/>
      <c r="BM4051" s="25"/>
      <c r="BN4051" s="25"/>
      <c r="BO4051" s="25"/>
      <c r="BP4051" s="25"/>
      <c r="BQ4051" s="23"/>
      <c r="BR4051" s="7">
        <v>7</v>
      </c>
      <c r="BS4051" s="1">
        <f t="shared" ca="1" si="21217"/>
        <v>0.18894077061719308</v>
      </c>
      <c r="BT4051" s="1">
        <f t="shared" ca="1" si="21218"/>
        <v>3.5227261985343191E-3</v>
      </c>
      <c r="BU4051" s="1">
        <f t="shared" ca="1" si="21219"/>
        <v>0.94386314099590529</v>
      </c>
      <c r="BV4051" s="1">
        <f t="shared" ca="1" si="21220"/>
        <v>0.65412151572243127</v>
      </c>
      <c r="BW4051" s="1">
        <f t="shared" ca="1" si="21221"/>
        <v>8.0254675410234011E-2</v>
      </c>
      <c r="BX4051" s="1">
        <f t="shared" ca="1" si="21222"/>
        <v>0.6132900686057049</v>
      </c>
      <c r="BY4051" s="1">
        <f t="shared" ca="1" si="21223"/>
        <v>0.999902143627172</v>
      </c>
      <c r="BZ4051" s="1">
        <f t="shared" ca="1" si="21224"/>
        <v>0.99999999991564614</v>
      </c>
      <c r="CA4051" s="1">
        <f t="shared" ca="1" si="21225"/>
        <v>0.99974694852885648</v>
      </c>
      <c r="CB4051" s="1">
        <f t="shared" ca="1" si="21226"/>
        <v>0.8369933367501694</v>
      </c>
      <c r="CC4051" s="1">
        <f t="shared" ca="1" si="21227"/>
        <v>0.31832900614134546</v>
      </c>
      <c r="CD4051" s="25"/>
      <c r="CE4051" s="7">
        <v>7</v>
      </c>
      <c r="CF4051" s="1">
        <f t="shared" ca="1" si="21228"/>
        <v>0.42646581536631528</v>
      </c>
      <c r="CG4051" s="1">
        <f t="shared" ca="1" si="21229"/>
        <v>0.7626419938454394</v>
      </c>
      <c r="CH4051" s="1">
        <f t="shared" ca="1" si="21230"/>
        <v>0.98349905714785235</v>
      </c>
      <c r="CI4051" s="1">
        <f t="shared" ca="1" si="21231"/>
        <v>0.88661606152654238</v>
      </c>
      <c r="CJ4051" s="1">
        <f t="shared" ca="1" si="21232"/>
        <v>0.99701838416851762</v>
      </c>
      <c r="CK4051" s="1">
        <f t="shared" ca="1" si="21233"/>
        <v>0.99999470288594972</v>
      </c>
      <c r="CL4051" s="1">
        <f t="shared" ca="1" si="21234"/>
        <v>0.9999998186351855</v>
      </c>
      <c r="CM4051" s="1">
        <f t="shared" ca="1" si="21235"/>
        <v>0.99999985762108345</v>
      </c>
      <c r="CN4051" s="1">
        <f t="shared" ca="1" si="21236"/>
        <v>0.99999063425196377</v>
      </c>
      <c r="CO4051" s="1">
        <f t="shared" ca="1" si="21237"/>
        <v>0.99997414074629221</v>
      </c>
      <c r="CP4051" s="1">
        <f t="shared" ca="1" si="21238"/>
        <v>0.9935476730099434</v>
      </c>
      <c r="CQ4051" s="25"/>
      <c r="CR4051" s="25"/>
      <c r="CS4051" s="25"/>
      <c r="CT4051" s="25"/>
      <c r="CU4051" s="25"/>
      <c r="CV4051" s="25"/>
      <c r="CW4051" s="25"/>
      <c r="CX4051" s="25"/>
      <c r="CY4051" s="25"/>
      <c r="CZ4051" s="25"/>
      <c r="DA4051" s="25"/>
      <c r="DB4051" s="25"/>
      <c r="DC4051" s="25"/>
      <c r="DD4051" s="25"/>
      <c r="DE4051" s="40"/>
      <c r="DF4051" s="14"/>
      <c r="DG4051" s="14"/>
      <c r="DH4051" s="14"/>
      <c r="DI4051" s="14"/>
      <c r="DJ4051" s="14"/>
      <c r="DK4051" s="14"/>
      <c r="DL4051" s="14"/>
      <c r="DM4051" s="14"/>
      <c r="DN4051" s="14"/>
      <c r="DO4051" s="14"/>
      <c r="DP4051" s="14"/>
      <c r="DQ4051" s="14"/>
      <c r="DR4051" s="14"/>
      <c r="DS4051" s="14"/>
      <c r="DT4051" s="14"/>
      <c r="DU4051" s="14"/>
      <c r="DV4051" s="14"/>
      <c r="DW4051" s="14"/>
      <c r="DX4051" s="14"/>
      <c r="DY4051" s="14"/>
      <c r="DZ4051" s="14"/>
      <c r="EA4051" s="14"/>
      <c r="EB4051" s="14"/>
      <c r="EC4051" s="14"/>
      <c r="ED4051" s="14"/>
      <c r="EE4051" s="14"/>
      <c r="EF4051" s="19"/>
      <c r="EG4051" s="23"/>
      <c r="EH4051" s="50"/>
      <c r="EI4051" s="7">
        <v>3</v>
      </c>
      <c r="EJ4051" s="1">
        <f t="shared" ca="1" si="21251"/>
        <v>0.67328302053255051</v>
      </c>
      <c r="EK4051" s="1">
        <f t="shared" ca="1" si="21252"/>
        <v>0.10383612695790369</v>
      </c>
      <c r="EL4051" s="1">
        <f t="shared" ca="1" si="21253"/>
        <v>6.0122429630386019E-2</v>
      </c>
      <c r="EM4051" s="1">
        <f t="shared" ca="1" si="21254"/>
        <v>1.1270759376681047E-2</v>
      </c>
      <c r="EN4051" s="25"/>
      <c r="EO4051" s="25"/>
      <c r="EP4051" s="25"/>
      <c r="EQ4051" s="25"/>
      <c r="ER4051" s="25"/>
      <c r="ES4051" s="25"/>
      <c r="ET4051" s="23"/>
      <c r="EU4051" s="14"/>
      <c r="EV4051" s="14"/>
      <c r="EW4051" s="14"/>
      <c r="EX4051" s="14"/>
      <c r="EY4051" s="14"/>
      <c r="EZ4051" s="14"/>
      <c r="FA4051" s="14"/>
      <c r="FB4051" s="14"/>
      <c r="FC4051" s="19"/>
    </row>
    <row r="4052" spans="1:159" x14ac:dyDescent="0.2">
      <c r="A4052" s="55"/>
      <c r="B4052" s="18">
        <v>22</v>
      </c>
      <c r="C4052" s="1">
        <f>学習データ!C4018*$B$37</f>
        <v>0</v>
      </c>
      <c r="D4052" s="1">
        <f>学習データ!D4018*$B$37</f>
        <v>0</v>
      </c>
      <c r="E4052" s="1">
        <f>学習データ!E4018*$B$37</f>
        <v>0</v>
      </c>
      <c r="F4052" s="1">
        <f>学習データ!F4018*$B$37</f>
        <v>0</v>
      </c>
      <c r="G4052" s="1">
        <f>学習データ!G4018*$B$37</f>
        <v>200</v>
      </c>
      <c r="H4052" s="1">
        <f>学習データ!H4018*$B$37</f>
        <v>252</v>
      </c>
      <c r="I4052" s="1">
        <f>学習データ!I4018*$B$37</f>
        <v>242</v>
      </c>
      <c r="J4052" s="1">
        <f>学習データ!J4018*$B$37</f>
        <v>232</v>
      </c>
      <c r="K4052" s="1">
        <f>学習データ!K4018*$B$37</f>
        <v>232</v>
      </c>
      <c r="L4052" s="1">
        <f>学習データ!L4018*$B$37</f>
        <v>253</v>
      </c>
      <c r="M4052" s="1">
        <f>学習データ!M4018*$B$37</f>
        <v>252</v>
      </c>
      <c r="N4052" s="1">
        <f>学習データ!N4018*$B$37</f>
        <v>233</v>
      </c>
      <c r="O4052" s="1">
        <f>学習データ!O4018*$B$37</f>
        <v>126</v>
      </c>
      <c r="P4052" s="1">
        <f>学習データ!P4018*$B$37</f>
        <v>82</v>
      </c>
      <c r="Q4052" s="1">
        <f>学習データ!Q4018*$B$37</f>
        <v>0</v>
      </c>
      <c r="R4052" s="1">
        <f>学習データ!R4018*$B$37</f>
        <v>0</v>
      </c>
      <c r="S4052" s="1">
        <f>学習データ!S4018*$B$37</f>
        <v>0</v>
      </c>
      <c r="T4052" s="1">
        <f>学習データ!T4018*$B$37</f>
        <v>0</v>
      </c>
      <c r="U4052" s="1">
        <f>学習データ!U4018*$B$37</f>
        <v>0</v>
      </c>
      <c r="V4052" s="1">
        <f>学習データ!V4018*$B$37</f>
        <v>0</v>
      </c>
      <c r="W4052" s="1">
        <f>学習データ!W4018*$B$37</f>
        <v>0</v>
      </c>
      <c r="X4052" s="1">
        <f>学習データ!X4018*$B$37</f>
        <v>0</v>
      </c>
      <c r="Y4052" s="1">
        <f>学習データ!Y4018*$B$37</f>
        <v>0</v>
      </c>
      <c r="Z4052" s="1">
        <f>学習データ!Z4018*$B$37</f>
        <v>0</v>
      </c>
      <c r="AA4052" s="1">
        <f>学習データ!AA4018*$B$37</f>
        <v>0</v>
      </c>
      <c r="AB4052" s="1">
        <f>学習データ!AB4018*$B$37</f>
        <v>0</v>
      </c>
      <c r="AC4052" s="1">
        <f>学習データ!AC4018*$B$37</f>
        <v>0</v>
      </c>
      <c r="AD4052" s="1">
        <f>学習データ!AD4018*$B$37</f>
        <v>0</v>
      </c>
      <c r="AE4052" s="14"/>
      <c r="AF4052" s="7">
        <v>4</v>
      </c>
      <c r="AG4052" s="1">
        <f>IF(学習データ!AG3997=4,1,0)</f>
        <v>0</v>
      </c>
      <c r="AH4052" s="29"/>
      <c r="AI4052" s="25"/>
      <c r="AJ4052" s="25"/>
      <c r="AK4052" s="25"/>
      <c r="AL4052" s="25"/>
      <c r="AM4052" s="25"/>
      <c r="AN4052" s="25"/>
      <c r="AO4052" s="25"/>
      <c r="AP4052" s="25"/>
      <c r="AQ4052" s="25"/>
      <c r="AR4052" s="25"/>
      <c r="AS4052" s="25"/>
      <c r="AT4052" s="25"/>
      <c r="AU4052" s="25"/>
      <c r="AV4052" s="25"/>
      <c r="AW4052" s="25"/>
      <c r="AX4052" s="25"/>
      <c r="AY4052" s="25"/>
      <c r="AZ4052" s="25"/>
      <c r="BA4052" s="25"/>
      <c r="BB4052" s="25"/>
      <c r="BC4052" s="25"/>
      <c r="BD4052" s="25"/>
      <c r="BE4052" s="25"/>
      <c r="BF4052" s="25"/>
      <c r="BG4052" s="25"/>
      <c r="BH4052" s="25"/>
      <c r="BI4052" s="25"/>
      <c r="BJ4052" s="25"/>
      <c r="BK4052" s="25"/>
      <c r="BL4052" s="25"/>
      <c r="BM4052" s="25"/>
      <c r="BN4052" s="25"/>
      <c r="BO4052" s="25"/>
      <c r="BP4052" s="25"/>
      <c r="BQ4052" s="23"/>
      <c r="BR4052" s="7">
        <v>8</v>
      </c>
      <c r="BS4052" s="1">
        <f t="shared" ca="1" si="21217"/>
        <v>2.7282739200728914E-3</v>
      </c>
      <c r="BT4052" s="1">
        <f t="shared" ca="1" si="21218"/>
        <v>9.9306039757745018E-2</v>
      </c>
      <c r="BU4052" s="1">
        <f t="shared" ca="1" si="21219"/>
        <v>0.98417986780565503</v>
      </c>
      <c r="BV4052" s="1">
        <f t="shared" ca="1" si="21220"/>
        <v>0.99999986309252564</v>
      </c>
      <c r="BW4052" s="1">
        <f t="shared" ca="1" si="21221"/>
        <v>0.99999996063004226</v>
      </c>
      <c r="BX4052" s="1">
        <f t="shared" ca="1" si="21222"/>
        <v>0.99999999491917535</v>
      </c>
      <c r="BY4052" s="1">
        <f t="shared" ca="1" si="21223"/>
        <v>0.99999999994299116</v>
      </c>
      <c r="BZ4052" s="1">
        <f t="shared" ca="1" si="21224"/>
        <v>0.99999999786578075</v>
      </c>
      <c r="CA4052" s="1">
        <f t="shared" ca="1" si="21225"/>
        <v>0.99999999914300952</v>
      </c>
      <c r="CB4052" s="1">
        <f t="shared" ca="1" si="21226"/>
        <v>0.99023180893778506</v>
      </c>
      <c r="CC4052" s="1">
        <f t="shared" ca="1" si="21227"/>
        <v>0.2136665825382198</v>
      </c>
      <c r="CD4052" s="25"/>
      <c r="CE4052" s="7">
        <v>8</v>
      </c>
      <c r="CF4052" s="1">
        <f t="shared" ca="1" si="21228"/>
        <v>0.76394153977764279</v>
      </c>
      <c r="CG4052" s="1">
        <f t="shared" ca="1" si="21229"/>
        <v>0.88207224975294074</v>
      </c>
      <c r="CH4052" s="1">
        <f t="shared" ca="1" si="21230"/>
        <v>0.99971849023753445</v>
      </c>
      <c r="CI4052" s="1">
        <f t="shared" ca="1" si="21231"/>
        <v>0.99999664314076764</v>
      </c>
      <c r="CJ4052" s="1">
        <f t="shared" ca="1" si="21232"/>
        <v>0.99999987506222199</v>
      </c>
      <c r="CK4052" s="1">
        <f t="shared" ca="1" si="21233"/>
        <v>0.99999996948504566</v>
      </c>
      <c r="CL4052" s="1">
        <f t="shared" ca="1" si="21234"/>
        <v>0.99998867322447904</v>
      </c>
      <c r="CM4052" s="1">
        <f t="shared" ca="1" si="21235"/>
        <v>0.99999976613733199</v>
      </c>
      <c r="CN4052" s="1">
        <f t="shared" ca="1" si="21236"/>
        <v>0.99999806882188502</v>
      </c>
      <c r="CO4052" s="1">
        <f t="shared" ca="1" si="21237"/>
        <v>0.99874819793141534</v>
      </c>
      <c r="CP4052" s="1">
        <f t="shared" ca="1" si="21238"/>
        <v>0.88814846483409626</v>
      </c>
      <c r="CQ4052" s="25"/>
      <c r="CR4052" s="25"/>
      <c r="CS4052" s="25"/>
      <c r="CT4052" s="25"/>
      <c r="CU4052" s="25"/>
      <c r="CV4052" s="25"/>
      <c r="CW4052" s="25"/>
      <c r="CX4052" s="25"/>
      <c r="CY4052" s="25"/>
      <c r="CZ4052" s="25"/>
      <c r="DA4052" s="25"/>
      <c r="DB4052" s="25"/>
      <c r="DC4052" s="25"/>
      <c r="DD4052" s="25"/>
      <c r="DE4052" s="40"/>
      <c r="DF4052" s="14"/>
      <c r="DG4052" s="14"/>
      <c r="DH4052" s="14"/>
      <c r="DI4052" s="14"/>
      <c r="DJ4052" s="14"/>
      <c r="DK4052" s="14"/>
      <c r="DL4052" s="14"/>
      <c r="DM4052" s="14"/>
      <c r="DN4052" s="14"/>
      <c r="DO4052" s="14"/>
      <c r="DP4052" s="14"/>
      <c r="DQ4052" s="14"/>
      <c r="DR4052" s="14"/>
      <c r="DS4052" s="14"/>
      <c r="DT4052" s="14"/>
      <c r="DU4052" s="14"/>
      <c r="DV4052" s="14"/>
      <c r="DW4052" s="14"/>
      <c r="DX4052" s="14"/>
      <c r="DY4052" s="14"/>
      <c r="DZ4052" s="14"/>
      <c r="EA4052" s="14"/>
      <c r="EB4052" s="14"/>
      <c r="EC4052" s="14"/>
      <c r="ED4052" s="14"/>
      <c r="EE4052" s="14"/>
      <c r="EF4052" s="19"/>
      <c r="EG4052" s="23"/>
      <c r="EH4052" s="50"/>
      <c r="EI4052" s="7">
        <v>4</v>
      </c>
      <c r="EJ4052" s="1">
        <f t="shared" ca="1" si="21251"/>
        <v>6.3099205046961288E-2</v>
      </c>
      <c r="EK4052" s="1">
        <f t="shared" ca="1" si="21252"/>
        <v>6.5948612523281908E-2</v>
      </c>
      <c r="EL4052" s="1">
        <f t="shared" ca="1" si="21253"/>
        <v>2.0501623715789147E-3</v>
      </c>
      <c r="EM4052" s="1">
        <f t="shared" ca="1" si="21254"/>
        <v>1.8758045977406709E-2</v>
      </c>
      <c r="EN4052" s="14"/>
      <c r="EO4052" s="14"/>
      <c r="EP4052" s="14"/>
      <c r="EQ4052" s="14"/>
      <c r="ER4052" s="14"/>
      <c r="ES4052" s="14"/>
      <c r="ET4052" s="23"/>
      <c r="EU4052" s="14"/>
      <c r="EV4052" s="14"/>
      <c r="EW4052" s="14"/>
      <c r="EX4052" s="14"/>
      <c r="EY4052" s="14"/>
      <c r="EZ4052" s="14"/>
      <c r="FA4052" s="14"/>
      <c r="FB4052" s="14"/>
      <c r="FC4052" s="19"/>
    </row>
    <row r="4053" spans="1:159" x14ac:dyDescent="0.2">
      <c r="A4053" s="55"/>
      <c r="B4053" s="18">
        <v>23</v>
      </c>
      <c r="C4053" s="1">
        <f>学習データ!C4019*$B$37</f>
        <v>0</v>
      </c>
      <c r="D4053" s="1">
        <f>学習データ!D4019*$B$37</f>
        <v>0</v>
      </c>
      <c r="E4053" s="1">
        <f>学習データ!E4019*$B$37</f>
        <v>0</v>
      </c>
      <c r="F4053" s="1">
        <f>学習データ!F4019*$B$37</f>
        <v>0</v>
      </c>
      <c r="G4053" s="1">
        <f>学習データ!G4019*$B$37</f>
        <v>67</v>
      </c>
      <c r="H4053" s="1">
        <f>学習データ!H4019*$B$37</f>
        <v>237</v>
      </c>
      <c r="I4053" s="1">
        <f>学習データ!I4019*$B$37</f>
        <v>252</v>
      </c>
      <c r="J4053" s="1">
        <f>学習データ!J4019*$B$37</f>
        <v>252</v>
      </c>
      <c r="K4053" s="1">
        <f>学習データ!K4019*$B$37</f>
        <v>252</v>
      </c>
      <c r="L4053" s="1">
        <f>学習データ!L4019*$B$37</f>
        <v>216</v>
      </c>
      <c r="M4053" s="1">
        <f>学習データ!M4019*$B$37</f>
        <v>153</v>
      </c>
      <c r="N4053" s="1">
        <f>学習データ!N4019*$B$37</f>
        <v>42</v>
      </c>
      <c r="O4053" s="1">
        <f>学習データ!O4019*$B$37</f>
        <v>0</v>
      </c>
      <c r="P4053" s="1">
        <f>学習データ!P4019*$B$37</f>
        <v>0</v>
      </c>
      <c r="Q4053" s="1">
        <f>学習データ!Q4019*$B$37</f>
        <v>0</v>
      </c>
      <c r="R4053" s="1">
        <f>学習データ!R4019*$B$37</f>
        <v>0</v>
      </c>
      <c r="S4053" s="1">
        <f>学習データ!S4019*$B$37</f>
        <v>0</v>
      </c>
      <c r="T4053" s="1">
        <f>学習データ!T4019*$B$37</f>
        <v>0</v>
      </c>
      <c r="U4053" s="1">
        <f>学習データ!U4019*$B$37</f>
        <v>0</v>
      </c>
      <c r="V4053" s="1">
        <f>学習データ!V4019*$B$37</f>
        <v>0</v>
      </c>
      <c r="W4053" s="1">
        <f>学習データ!W4019*$B$37</f>
        <v>0</v>
      </c>
      <c r="X4053" s="1">
        <f>学習データ!X4019*$B$37</f>
        <v>0</v>
      </c>
      <c r="Y4053" s="1">
        <f>学習データ!Y4019*$B$37</f>
        <v>0</v>
      </c>
      <c r="Z4053" s="1">
        <f>学習データ!Z4019*$B$37</f>
        <v>0</v>
      </c>
      <c r="AA4053" s="1">
        <f>学習データ!AA4019*$B$37</f>
        <v>0</v>
      </c>
      <c r="AB4053" s="1">
        <f>学習データ!AB4019*$B$37</f>
        <v>0</v>
      </c>
      <c r="AC4053" s="1">
        <f>学習データ!AC4019*$B$37</f>
        <v>0</v>
      </c>
      <c r="AD4053" s="1">
        <f>学習データ!AD4019*$B$37</f>
        <v>0</v>
      </c>
      <c r="AE4053" s="14"/>
      <c r="AF4053" s="7">
        <v>5</v>
      </c>
      <c r="AG4053" s="1">
        <f>IF(学習データ!AG3997=5,1,0)</f>
        <v>0</v>
      </c>
      <c r="AH4053" s="29"/>
      <c r="AI4053" s="25"/>
      <c r="AJ4053" s="25"/>
      <c r="AK4053" s="25"/>
      <c r="AL4053" s="25"/>
      <c r="AM4053" s="25"/>
      <c r="AN4053" s="25"/>
      <c r="AO4053" s="25"/>
      <c r="AP4053" s="25"/>
      <c r="AQ4053" s="25"/>
      <c r="AR4053" s="25"/>
      <c r="AS4053" s="25"/>
      <c r="AT4053" s="25"/>
      <c r="AU4053" s="25"/>
      <c r="AV4053" s="25"/>
      <c r="AW4053" s="25"/>
      <c r="AX4053" s="25"/>
      <c r="AY4053" s="25"/>
      <c r="AZ4053" s="25"/>
      <c r="BA4053" s="25"/>
      <c r="BB4053" s="25"/>
      <c r="BC4053" s="25"/>
      <c r="BD4053" s="25"/>
      <c r="BE4053" s="25"/>
      <c r="BF4053" s="25"/>
      <c r="BG4053" s="25"/>
      <c r="BH4053" s="25"/>
      <c r="BI4053" s="25"/>
      <c r="BJ4053" s="25"/>
      <c r="BK4053" s="25"/>
      <c r="BL4053" s="25"/>
      <c r="BM4053" s="25"/>
      <c r="BN4053" s="25"/>
      <c r="BO4053" s="25"/>
      <c r="BP4053" s="25"/>
      <c r="BQ4053" s="23"/>
      <c r="BR4053" s="7">
        <v>9</v>
      </c>
      <c r="BS4053" s="1">
        <f t="shared" ca="1" si="21217"/>
        <v>9.9519115561291394E-2</v>
      </c>
      <c r="BT4053" s="1">
        <f t="shared" ca="1" si="21218"/>
        <v>0.99968479607236971</v>
      </c>
      <c r="BU4053" s="1">
        <f t="shared" ca="1" si="21219"/>
        <v>0.99999999910779458</v>
      </c>
      <c r="BV4053" s="1">
        <f t="shared" ca="1" si="21220"/>
        <v>0.99999422514521807</v>
      </c>
      <c r="BW4053" s="1">
        <f t="shared" ca="1" si="21221"/>
        <v>0.99999967387232891</v>
      </c>
      <c r="BX4053" s="1">
        <f t="shared" ca="1" si="21222"/>
        <v>0.99999999719647747</v>
      </c>
      <c r="BY4053" s="1">
        <f t="shared" ca="1" si="21223"/>
        <v>0.99999999804645778</v>
      </c>
      <c r="BZ4053" s="1">
        <f t="shared" ca="1" si="21224"/>
        <v>0.99714884906253476</v>
      </c>
      <c r="CA4053" s="1">
        <f t="shared" ca="1" si="21225"/>
        <v>0.13360087652956112</v>
      </c>
      <c r="CB4053" s="1">
        <f t="shared" ca="1" si="21226"/>
        <v>0.19238634249480394</v>
      </c>
      <c r="CC4053" s="1">
        <f t="shared" ca="1" si="21227"/>
        <v>0.23714300153605961</v>
      </c>
      <c r="CD4053" s="25"/>
      <c r="CE4053" s="7">
        <v>9</v>
      </c>
      <c r="CF4053" s="1">
        <f t="shared" ca="1" si="21228"/>
        <v>0.73513356440120547</v>
      </c>
      <c r="CG4053" s="1">
        <f t="shared" ca="1" si="21229"/>
        <v>0.99995965675447263</v>
      </c>
      <c r="CH4053" s="1">
        <f t="shared" ca="1" si="21230"/>
        <v>0.999990871731121</v>
      </c>
      <c r="CI4053" s="1">
        <f t="shared" ca="1" si="21231"/>
        <v>0.99999813959480022</v>
      </c>
      <c r="CJ4053" s="1">
        <f t="shared" ca="1" si="21232"/>
        <v>0.99992772281832043</v>
      </c>
      <c r="CK4053" s="1">
        <f t="shared" ca="1" si="21233"/>
        <v>0.99986302132283389</v>
      </c>
      <c r="CL4053" s="1">
        <f t="shared" ca="1" si="21234"/>
        <v>0.99999956458589145</v>
      </c>
      <c r="CM4053" s="1">
        <f t="shared" ca="1" si="21235"/>
        <v>0.99959347460527204</v>
      </c>
      <c r="CN4053" s="1">
        <f t="shared" ca="1" si="21236"/>
        <v>0.99778651915961891</v>
      </c>
      <c r="CO4053" s="1">
        <f t="shared" ca="1" si="21237"/>
        <v>0.43192577229269802</v>
      </c>
      <c r="CP4053" s="1">
        <f t="shared" ca="1" si="21238"/>
        <v>0.42673007297672289</v>
      </c>
      <c r="CQ4053" s="25"/>
      <c r="CR4053" s="25"/>
      <c r="CS4053" s="25"/>
      <c r="CT4053" s="25"/>
      <c r="CU4053" s="25"/>
      <c r="CV4053" s="25"/>
      <c r="CW4053" s="25"/>
      <c r="CX4053" s="25"/>
      <c r="CY4053" s="25"/>
      <c r="CZ4053" s="25"/>
      <c r="DA4053" s="25"/>
      <c r="DB4053" s="25"/>
      <c r="DC4053" s="25"/>
      <c r="DD4053" s="25"/>
      <c r="DE4053" s="40"/>
      <c r="DF4053" s="14"/>
      <c r="DG4053" s="14"/>
      <c r="DH4053" s="14"/>
      <c r="DI4053" s="14"/>
      <c r="DJ4053" s="14"/>
      <c r="DK4053" s="14"/>
      <c r="DL4053" s="14"/>
      <c r="DM4053" s="14"/>
      <c r="DN4053" s="14"/>
      <c r="DO4053" s="14"/>
      <c r="DP4053" s="14"/>
      <c r="DQ4053" s="14"/>
      <c r="DR4053" s="14"/>
      <c r="DS4053" s="14"/>
      <c r="DT4053" s="14"/>
      <c r="DU4053" s="14"/>
      <c r="DV4053" s="14"/>
      <c r="DW4053" s="14"/>
      <c r="DX4053" s="14"/>
      <c r="DY4053" s="14"/>
      <c r="DZ4053" s="14"/>
      <c r="EA4053" s="14"/>
      <c r="EB4053" s="14"/>
      <c r="EC4053" s="14"/>
      <c r="ED4053" s="14"/>
      <c r="EE4053" s="14"/>
      <c r="EF4053" s="19"/>
      <c r="EG4053" s="23"/>
      <c r="EH4053" s="25"/>
      <c r="EI4053" s="25"/>
      <c r="EJ4053" s="25"/>
      <c r="EK4053" s="25"/>
      <c r="EL4053" s="25"/>
      <c r="EM4053" s="25"/>
      <c r="EN4053" s="14"/>
      <c r="EO4053" s="14"/>
      <c r="EP4053" s="14"/>
      <c r="EQ4053" s="14"/>
      <c r="ER4053" s="14"/>
      <c r="ES4053" s="14"/>
      <c r="ET4053" s="23"/>
      <c r="EU4053" s="14"/>
      <c r="EV4053" s="14"/>
      <c r="EW4053" s="14"/>
      <c r="EX4053" s="14"/>
      <c r="EY4053" s="14"/>
      <c r="EZ4053" s="14"/>
      <c r="FA4053" s="14"/>
      <c r="FB4053" s="14"/>
      <c r="FC4053" s="19"/>
    </row>
    <row r="4054" spans="1:159" x14ac:dyDescent="0.2">
      <c r="A4054" s="55"/>
      <c r="B4054" s="18">
        <v>24</v>
      </c>
      <c r="C4054" s="1">
        <f>学習データ!C4020*$B$37</f>
        <v>0</v>
      </c>
      <c r="D4054" s="1">
        <f>学習データ!D4020*$B$37</f>
        <v>0</v>
      </c>
      <c r="E4054" s="1">
        <f>学習データ!E4020*$B$37</f>
        <v>0</v>
      </c>
      <c r="F4054" s="1">
        <f>学習データ!F4020*$B$37</f>
        <v>0</v>
      </c>
      <c r="G4054" s="1">
        <f>学習データ!G4020*$B$37</f>
        <v>0</v>
      </c>
      <c r="H4054" s="1">
        <f>学習データ!H4020*$B$37</f>
        <v>32</v>
      </c>
      <c r="I4054" s="1">
        <f>学習データ!I4020*$B$37</f>
        <v>95</v>
      </c>
      <c r="J4054" s="1">
        <f>学習データ!J4020*$B$37</f>
        <v>121</v>
      </c>
      <c r="K4054" s="1">
        <f>学習データ!K4020*$B$37</f>
        <v>42</v>
      </c>
      <c r="L4054" s="1">
        <f>学習データ!L4020*$B$37</f>
        <v>18</v>
      </c>
      <c r="M4054" s="1">
        <f>学習データ!M4020*$B$37</f>
        <v>0</v>
      </c>
      <c r="N4054" s="1">
        <f>学習データ!N4020*$B$37</f>
        <v>0</v>
      </c>
      <c r="O4054" s="1">
        <f>学習データ!O4020*$B$37</f>
        <v>0</v>
      </c>
      <c r="P4054" s="1">
        <f>学習データ!P4020*$B$37</f>
        <v>0</v>
      </c>
      <c r="Q4054" s="1">
        <f>学習データ!Q4020*$B$37</f>
        <v>0</v>
      </c>
      <c r="R4054" s="1">
        <f>学習データ!R4020*$B$37</f>
        <v>0</v>
      </c>
      <c r="S4054" s="1">
        <f>学習データ!S4020*$B$37</f>
        <v>0</v>
      </c>
      <c r="T4054" s="1">
        <f>学習データ!T4020*$B$37</f>
        <v>0</v>
      </c>
      <c r="U4054" s="1">
        <f>学習データ!U4020*$B$37</f>
        <v>0</v>
      </c>
      <c r="V4054" s="1">
        <f>学習データ!V4020*$B$37</f>
        <v>0</v>
      </c>
      <c r="W4054" s="1">
        <f>学習データ!W4020*$B$37</f>
        <v>0</v>
      </c>
      <c r="X4054" s="1">
        <f>学習データ!X4020*$B$37</f>
        <v>0</v>
      </c>
      <c r="Y4054" s="1">
        <f>学習データ!Y4020*$B$37</f>
        <v>0</v>
      </c>
      <c r="Z4054" s="1">
        <f>学習データ!Z4020*$B$37</f>
        <v>0</v>
      </c>
      <c r="AA4054" s="1">
        <f>学習データ!AA4020*$B$37</f>
        <v>0</v>
      </c>
      <c r="AB4054" s="1">
        <f>学習データ!AB4020*$B$37</f>
        <v>0</v>
      </c>
      <c r="AC4054" s="1">
        <f>学習データ!AC4020*$B$37</f>
        <v>0</v>
      </c>
      <c r="AD4054" s="1">
        <f>学習データ!AD4020*$B$37</f>
        <v>0</v>
      </c>
      <c r="AE4054" s="14"/>
      <c r="AF4054" s="7">
        <v>6</v>
      </c>
      <c r="AG4054" s="1">
        <f>IF(学習データ!AG3997=6,1,0)</f>
        <v>0</v>
      </c>
      <c r="AH4054" s="29"/>
      <c r="AI4054" s="25"/>
      <c r="AJ4054" s="25"/>
      <c r="AK4054" s="25"/>
      <c r="AL4054" s="25"/>
      <c r="AM4054" s="25"/>
      <c r="AN4054" s="25"/>
      <c r="AO4054" s="25"/>
      <c r="AP4054" s="25"/>
      <c r="AQ4054" s="25"/>
      <c r="AR4054" s="25"/>
      <c r="AS4054" s="25"/>
      <c r="AT4054" s="25"/>
      <c r="AU4054" s="25"/>
      <c r="AV4054" s="25"/>
      <c r="AW4054" s="25"/>
      <c r="AX4054" s="25"/>
      <c r="AY4054" s="25"/>
      <c r="AZ4054" s="25"/>
      <c r="BA4054" s="25"/>
      <c r="BB4054" s="25"/>
      <c r="BC4054" s="25"/>
      <c r="BD4054" s="25"/>
      <c r="BE4054" s="25"/>
      <c r="BF4054" s="25"/>
      <c r="BG4054" s="25"/>
      <c r="BH4054" s="25"/>
      <c r="BI4054" s="25"/>
      <c r="BJ4054" s="25"/>
      <c r="BK4054" s="25"/>
      <c r="BL4054" s="25"/>
      <c r="BM4054" s="25"/>
      <c r="BN4054" s="25"/>
      <c r="BO4054" s="25"/>
      <c r="BP4054" s="25"/>
      <c r="BQ4054" s="23"/>
      <c r="BR4054" s="7">
        <v>10</v>
      </c>
      <c r="BS4054" s="1">
        <f t="shared" ca="1" si="21217"/>
        <v>0.99999705939197991</v>
      </c>
      <c r="BT4054" s="1">
        <f t="shared" ca="1" si="21218"/>
        <v>0.99989400419794894</v>
      </c>
      <c r="BU4054" s="1">
        <f t="shared" ca="1" si="21219"/>
        <v>0.99390760981525461</v>
      </c>
      <c r="BV4054" s="1">
        <f t="shared" ca="1" si="21220"/>
        <v>0.99999814244629748</v>
      </c>
      <c r="BW4054" s="1">
        <f t="shared" ca="1" si="21221"/>
        <v>0.99999999802321393</v>
      </c>
      <c r="BX4054" s="1">
        <f t="shared" ca="1" si="21222"/>
        <v>0.99999997379182171</v>
      </c>
      <c r="BY4054" s="1">
        <f t="shared" ca="1" si="21223"/>
        <v>0.98805376392456379</v>
      </c>
      <c r="BZ4054" s="1">
        <f t="shared" ca="1" si="21224"/>
        <v>0.21260595348419098</v>
      </c>
      <c r="CA4054" s="1">
        <f t="shared" ca="1" si="21225"/>
        <v>0.19370264529445611</v>
      </c>
      <c r="CB4054" s="1">
        <f t="shared" ca="1" si="21226"/>
        <v>0.23714300153605961</v>
      </c>
      <c r="CC4054" s="1">
        <f t="shared" ca="1" si="21227"/>
        <v>0.23714300153605961</v>
      </c>
      <c r="CD4054" s="25"/>
      <c r="CE4054" s="7">
        <v>10</v>
      </c>
      <c r="CF4054" s="1">
        <f t="shared" ca="1" si="21228"/>
        <v>0.99912779498462956</v>
      </c>
      <c r="CG4054" s="1">
        <f t="shared" ca="1" si="21229"/>
        <v>0.99464269991080356</v>
      </c>
      <c r="CH4054" s="1">
        <f t="shared" ca="1" si="21230"/>
        <v>0.99998287957790166</v>
      </c>
      <c r="CI4054" s="1">
        <f t="shared" ca="1" si="21231"/>
        <v>0.99999626238136308</v>
      </c>
      <c r="CJ4054" s="1">
        <f t="shared" ca="1" si="21232"/>
        <v>0.99999654835690988</v>
      </c>
      <c r="CK4054" s="1">
        <f t="shared" ca="1" si="21233"/>
        <v>0.99999087261316444</v>
      </c>
      <c r="CL4054" s="1">
        <f t="shared" ca="1" si="21234"/>
        <v>0.99875422475766873</v>
      </c>
      <c r="CM4054" s="1">
        <f t="shared" ca="1" si="21235"/>
        <v>0.88055142746888448</v>
      </c>
      <c r="CN4054" s="1">
        <f t="shared" ca="1" si="21236"/>
        <v>0.43176059273600531</v>
      </c>
      <c r="CO4054" s="1">
        <f t="shared" ca="1" si="21237"/>
        <v>0.42673007297672289</v>
      </c>
      <c r="CP4054" s="1">
        <f t="shared" ca="1" si="21238"/>
        <v>0.42673007297672289</v>
      </c>
      <c r="CQ4054" s="25"/>
      <c r="CR4054" s="25"/>
      <c r="CS4054" s="25"/>
      <c r="CT4054" s="25"/>
      <c r="CU4054" s="25"/>
      <c r="CV4054" s="25"/>
      <c r="CW4054" s="25"/>
      <c r="CX4054" s="25"/>
      <c r="CY4054" s="25"/>
      <c r="CZ4054" s="25"/>
      <c r="DA4054" s="25"/>
      <c r="DB4054" s="25"/>
      <c r="DC4054" s="25"/>
      <c r="DD4054" s="25"/>
      <c r="DE4054" s="40"/>
      <c r="DF4054" s="14"/>
      <c r="DG4054" s="14"/>
      <c r="DH4054" s="14"/>
      <c r="DI4054" s="14"/>
      <c r="DJ4054" s="14"/>
      <c r="DK4054" s="14"/>
      <c r="DL4054" s="14"/>
      <c r="DM4054" s="14"/>
      <c r="DN4054" s="14"/>
      <c r="DO4054" s="14"/>
      <c r="DP4054" s="14"/>
      <c r="DQ4054" s="14"/>
      <c r="DR4054" s="14"/>
      <c r="DS4054" s="14"/>
      <c r="DT4054" s="14"/>
      <c r="DU4054" s="14"/>
      <c r="DV4054" s="14"/>
      <c r="DW4054" s="14"/>
      <c r="DX4054" s="14"/>
      <c r="DY4054" s="14"/>
      <c r="DZ4054" s="14"/>
      <c r="EA4054" s="14"/>
      <c r="EB4054" s="14"/>
      <c r="EC4054" s="14"/>
      <c r="ED4054" s="14"/>
      <c r="EE4054" s="14"/>
      <c r="EF4054" s="19"/>
      <c r="EG4054" s="23"/>
      <c r="EH4054" s="50">
        <v>5</v>
      </c>
      <c r="EI4054" s="7">
        <v>0</v>
      </c>
      <c r="EJ4054" s="7">
        <v>1</v>
      </c>
      <c r="EK4054" s="7">
        <v>2</v>
      </c>
      <c r="EL4054" s="7">
        <v>3</v>
      </c>
      <c r="EM4054" s="7">
        <v>4</v>
      </c>
      <c r="EN4054" s="14"/>
      <c r="EO4054" s="14"/>
      <c r="EP4054" s="14"/>
      <c r="EQ4054" s="14"/>
      <c r="ER4054" s="14"/>
      <c r="ES4054" s="14"/>
      <c r="ET4054" s="23"/>
      <c r="EU4054" s="14"/>
      <c r="EV4054" s="14"/>
      <c r="EW4054" s="14"/>
      <c r="EX4054" s="14"/>
      <c r="EY4054" s="14"/>
      <c r="EZ4054" s="14"/>
      <c r="FA4054" s="14"/>
      <c r="FB4054" s="14"/>
      <c r="FC4054" s="19"/>
    </row>
    <row r="4055" spans="1:159" x14ac:dyDescent="0.2">
      <c r="A4055" s="55"/>
      <c r="B4055" s="18">
        <v>25</v>
      </c>
      <c r="C4055" s="1">
        <f>学習データ!C4021*$B$37</f>
        <v>0</v>
      </c>
      <c r="D4055" s="1">
        <f>学習データ!D4021*$B$37</f>
        <v>0</v>
      </c>
      <c r="E4055" s="1">
        <f>学習データ!E4021*$B$37</f>
        <v>0</v>
      </c>
      <c r="F4055" s="1">
        <f>学習データ!F4021*$B$37</f>
        <v>0</v>
      </c>
      <c r="G4055" s="1">
        <f>学習データ!G4021*$B$37</f>
        <v>0</v>
      </c>
      <c r="H4055" s="1">
        <f>学習データ!H4021*$B$37</f>
        <v>0</v>
      </c>
      <c r="I4055" s="1">
        <f>学習データ!I4021*$B$37</f>
        <v>0</v>
      </c>
      <c r="J4055" s="1">
        <f>学習データ!J4021*$B$37</f>
        <v>0</v>
      </c>
      <c r="K4055" s="1">
        <f>学習データ!K4021*$B$37</f>
        <v>0</v>
      </c>
      <c r="L4055" s="1">
        <f>学習データ!L4021*$B$37</f>
        <v>0</v>
      </c>
      <c r="M4055" s="1">
        <f>学習データ!M4021*$B$37</f>
        <v>0</v>
      </c>
      <c r="N4055" s="1">
        <f>学習データ!N4021*$B$37</f>
        <v>0</v>
      </c>
      <c r="O4055" s="1">
        <f>学習データ!O4021*$B$37</f>
        <v>0</v>
      </c>
      <c r="P4055" s="1">
        <f>学習データ!P4021*$B$37</f>
        <v>0</v>
      </c>
      <c r="Q4055" s="1">
        <f>学習データ!Q4021*$B$37</f>
        <v>0</v>
      </c>
      <c r="R4055" s="1">
        <f>学習データ!R4021*$B$37</f>
        <v>0</v>
      </c>
      <c r="S4055" s="1">
        <f>学習データ!S4021*$B$37</f>
        <v>0</v>
      </c>
      <c r="T4055" s="1">
        <f>学習データ!T4021*$B$37</f>
        <v>0</v>
      </c>
      <c r="U4055" s="1">
        <f>学習データ!U4021*$B$37</f>
        <v>0</v>
      </c>
      <c r="V4055" s="1">
        <f>学習データ!V4021*$B$37</f>
        <v>0</v>
      </c>
      <c r="W4055" s="1">
        <f>学習データ!W4021*$B$37</f>
        <v>0</v>
      </c>
      <c r="X4055" s="1">
        <f>学習データ!X4021*$B$37</f>
        <v>0</v>
      </c>
      <c r="Y4055" s="1">
        <f>学習データ!Y4021*$B$37</f>
        <v>0</v>
      </c>
      <c r="Z4055" s="1">
        <f>学習データ!Z4021*$B$37</f>
        <v>0</v>
      </c>
      <c r="AA4055" s="1">
        <f>学習データ!AA4021*$B$37</f>
        <v>0</v>
      </c>
      <c r="AB4055" s="1">
        <f>学習データ!AB4021*$B$37</f>
        <v>0</v>
      </c>
      <c r="AC4055" s="1">
        <f>学習データ!AC4021*$B$37</f>
        <v>0</v>
      </c>
      <c r="AD4055" s="1">
        <f>学習データ!AD4021*$B$37</f>
        <v>0</v>
      </c>
      <c r="AE4055" s="14"/>
      <c r="AF4055" s="7">
        <v>7</v>
      </c>
      <c r="AG4055" s="1">
        <f>IF(学習データ!AG3997=7,1,0)</f>
        <v>0</v>
      </c>
      <c r="AH4055" s="29"/>
      <c r="AI4055" s="25"/>
      <c r="AJ4055" s="25"/>
      <c r="AK4055" s="25"/>
      <c r="AL4055" s="25"/>
      <c r="AM4055" s="25"/>
      <c r="AN4055" s="25"/>
      <c r="AO4055" s="25"/>
      <c r="AP4055" s="25"/>
      <c r="AQ4055" s="25"/>
      <c r="AR4055" s="25"/>
      <c r="AS4055" s="25"/>
      <c r="AT4055" s="25"/>
      <c r="AU4055" s="25"/>
      <c r="AV4055" s="25"/>
      <c r="AW4055" s="25"/>
      <c r="AX4055" s="25"/>
      <c r="AY4055" s="25"/>
      <c r="AZ4055" s="25"/>
      <c r="BA4055" s="25"/>
      <c r="BB4055" s="25"/>
      <c r="BC4055" s="25"/>
      <c r="BD4055" s="25"/>
      <c r="BE4055" s="25"/>
      <c r="BF4055" s="25"/>
      <c r="BG4055" s="25"/>
      <c r="BH4055" s="25"/>
      <c r="BI4055" s="25"/>
      <c r="BJ4055" s="25"/>
      <c r="BK4055" s="25"/>
      <c r="BL4055" s="25"/>
      <c r="BM4055" s="25"/>
      <c r="BN4055" s="25"/>
      <c r="BO4055" s="25"/>
      <c r="BP4055" s="25"/>
      <c r="BQ4055" s="23"/>
      <c r="BR4055" s="7">
        <v>11</v>
      </c>
      <c r="BS4055" s="1">
        <f t="shared" ca="1" si="21217"/>
        <v>0.99999978333237183</v>
      </c>
      <c r="BT4055" s="1">
        <f t="shared" ca="1" si="21218"/>
        <v>0.99999995140456199</v>
      </c>
      <c r="BU4055" s="1">
        <f t="shared" ca="1" si="21219"/>
        <v>0.99999991841638192</v>
      </c>
      <c r="BV4055" s="1">
        <f t="shared" ca="1" si="21220"/>
        <v>0.99999997469553903</v>
      </c>
      <c r="BW4055" s="1">
        <f t="shared" ca="1" si="21221"/>
        <v>0.99024713802071962</v>
      </c>
      <c r="BX4055" s="1">
        <f t="shared" ca="1" si="21222"/>
        <v>0.2138440974528866</v>
      </c>
      <c r="BY4055" s="1">
        <f t="shared" ca="1" si="21223"/>
        <v>0.19238634249480394</v>
      </c>
      <c r="BZ4055" s="1">
        <f t="shared" ca="1" si="21224"/>
        <v>0.23714300153605961</v>
      </c>
      <c r="CA4055" s="1">
        <f t="shared" ca="1" si="21225"/>
        <v>0.23714300153605961</v>
      </c>
      <c r="CB4055" s="1">
        <f t="shared" ca="1" si="21226"/>
        <v>0.23714300153605961</v>
      </c>
      <c r="CC4055" s="1">
        <f t="shared" ca="1" si="21227"/>
        <v>0.23714300153605961</v>
      </c>
      <c r="CD4055" s="25"/>
      <c r="CE4055" s="7">
        <v>11</v>
      </c>
      <c r="CF4055" s="1">
        <f t="shared" ca="1" si="21228"/>
        <v>0.99534485808213746</v>
      </c>
      <c r="CG4055" s="1">
        <f t="shared" ca="1" si="21229"/>
        <v>0.99987946417377893</v>
      </c>
      <c r="CH4055" s="1">
        <f t="shared" ca="1" si="21230"/>
        <v>0.99999795827505422</v>
      </c>
      <c r="CI4055" s="1">
        <f t="shared" ca="1" si="21231"/>
        <v>0.99999206795447648</v>
      </c>
      <c r="CJ4055" s="1">
        <f t="shared" ca="1" si="21232"/>
        <v>0.99873629282288678</v>
      </c>
      <c r="CK4055" s="1">
        <f t="shared" ca="1" si="21233"/>
        <v>0.88814010469067661</v>
      </c>
      <c r="CL4055" s="1">
        <f t="shared" ca="1" si="21234"/>
        <v>0.43192577229269802</v>
      </c>
      <c r="CM4055" s="1">
        <f t="shared" ca="1" si="21235"/>
        <v>0.42673007297672289</v>
      </c>
      <c r="CN4055" s="1">
        <f t="shared" ca="1" si="21236"/>
        <v>0.42673007297672289</v>
      </c>
      <c r="CO4055" s="1">
        <f t="shared" ca="1" si="21237"/>
        <v>0.42673007297672289</v>
      </c>
      <c r="CP4055" s="1">
        <f t="shared" ca="1" si="21238"/>
        <v>0.42673007297672289</v>
      </c>
      <c r="CQ4055" s="14"/>
      <c r="CR4055" s="14"/>
      <c r="CS4055" s="14"/>
      <c r="CT4055" s="14"/>
      <c r="CU4055" s="14"/>
      <c r="CV4055" s="14"/>
      <c r="CW4055" s="14"/>
      <c r="CX4055" s="14"/>
      <c r="CY4055" s="14"/>
      <c r="CZ4055" s="14"/>
      <c r="DA4055" s="14"/>
      <c r="DB4055" s="14"/>
      <c r="DC4055" s="14"/>
      <c r="DD4055" s="14"/>
      <c r="DE4055" s="23"/>
      <c r="DF4055" s="14"/>
      <c r="DG4055" s="14"/>
      <c r="DH4055" s="14"/>
      <c r="DI4055" s="14"/>
      <c r="DJ4055" s="14"/>
      <c r="DK4055" s="14"/>
      <c r="DL4055" s="14"/>
      <c r="DM4055" s="14"/>
      <c r="DN4055" s="14"/>
      <c r="DO4055" s="14"/>
      <c r="DP4055" s="14"/>
      <c r="DQ4055" s="14"/>
      <c r="DR4055" s="14"/>
      <c r="DS4055" s="14"/>
      <c r="DT4055" s="14"/>
      <c r="DU4055" s="14"/>
      <c r="DV4055" s="14"/>
      <c r="DW4055" s="14"/>
      <c r="DX4055" s="14"/>
      <c r="DY4055" s="14"/>
      <c r="DZ4055" s="14"/>
      <c r="EA4055" s="14"/>
      <c r="EB4055" s="14"/>
      <c r="EC4055" s="14"/>
      <c r="ED4055" s="14"/>
      <c r="EE4055" s="14"/>
      <c r="EF4055" s="19"/>
      <c r="EG4055" s="23"/>
      <c r="EH4055" s="50"/>
      <c r="EI4055" s="7">
        <v>1</v>
      </c>
      <c r="EJ4055" s="1">
        <f t="shared" ref="EJ4055:EJ4058" ca="1" si="21255">1/(1+EXP(-SUMPRODUCT($EI$32:$EK$34,DQ4045:DS4047)+$EL$32))</f>
        <v>0.5243907319184965</v>
      </c>
      <c r="EK4055" s="1">
        <f t="shared" ref="EK4055:EK4058" ca="1" si="21256">1/(1+EXP(-SUMPRODUCT($EI$32:$EK$34,DR4045:DT4047)+$EL$32))</f>
        <v>5.6559278740335173E-2</v>
      </c>
      <c r="EL4055" s="1">
        <f t="shared" ref="EL4055:EL4058" ca="1" si="21257">1/(1+EXP(-SUMPRODUCT($EI$32:$EK$34,DS4045:DU4047)+$EL$32))</f>
        <v>5.3731523074398463E-2</v>
      </c>
      <c r="EM4055" s="1">
        <f t="shared" ref="EM4055:EM4058" ca="1" si="21258">1/(1+EXP(-SUMPRODUCT($EI$32:$EK$34,DT4045:DV4047)+$EL$32))</f>
        <v>5.3492078375325831E-2</v>
      </c>
      <c r="EN4055" s="14"/>
      <c r="EO4055" s="14"/>
      <c r="EP4055" s="14"/>
      <c r="EQ4055" s="14"/>
      <c r="ER4055" s="14"/>
      <c r="ES4055" s="14"/>
      <c r="ET4055" s="23"/>
      <c r="EU4055" s="14"/>
      <c r="EV4055" s="14"/>
      <c r="EW4055" s="14"/>
      <c r="EX4055" s="14"/>
      <c r="EY4055" s="14"/>
      <c r="EZ4055" s="14"/>
      <c r="FA4055" s="14"/>
      <c r="FB4055" s="14"/>
      <c r="FC4055" s="19"/>
    </row>
    <row r="4056" spans="1:159" x14ac:dyDescent="0.2">
      <c r="A4056" s="55"/>
      <c r="B4056" s="18">
        <v>26</v>
      </c>
      <c r="C4056" s="1">
        <f>学習データ!C4022*$B$37</f>
        <v>0</v>
      </c>
      <c r="D4056" s="1">
        <f>学習データ!D4022*$B$37</f>
        <v>0</v>
      </c>
      <c r="E4056" s="1">
        <f>学習データ!E4022*$B$37</f>
        <v>0</v>
      </c>
      <c r="F4056" s="1">
        <f>学習データ!F4022*$B$37</f>
        <v>0</v>
      </c>
      <c r="G4056" s="1">
        <f>学習データ!G4022*$B$37</f>
        <v>0</v>
      </c>
      <c r="H4056" s="1">
        <f>学習データ!H4022*$B$37</f>
        <v>0</v>
      </c>
      <c r="I4056" s="1">
        <f>学習データ!I4022*$B$37</f>
        <v>0</v>
      </c>
      <c r="J4056" s="1">
        <f>学習データ!J4022*$B$37</f>
        <v>0</v>
      </c>
      <c r="K4056" s="1">
        <f>学習データ!K4022*$B$37</f>
        <v>0</v>
      </c>
      <c r="L4056" s="1">
        <f>学習データ!L4022*$B$37</f>
        <v>0</v>
      </c>
      <c r="M4056" s="1">
        <f>学習データ!M4022*$B$37</f>
        <v>0</v>
      </c>
      <c r="N4056" s="1">
        <f>学習データ!N4022*$B$37</f>
        <v>0</v>
      </c>
      <c r="O4056" s="1">
        <f>学習データ!O4022*$B$37</f>
        <v>0</v>
      </c>
      <c r="P4056" s="1">
        <f>学習データ!P4022*$B$37</f>
        <v>0</v>
      </c>
      <c r="Q4056" s="1">
        <f>学習データ!Q4022*$B$37</f>
        <v>0</v>
      </c>
      <c r="R4056" s="1">
        <f>学習データ!R4022*$B$37</f>
        <v>0</v>
      </c>
      <c r="S4056" s="1">
        <f>学習データ!S4022*$B$37</f>
        <v>0</v>
      </c>
      <c r="T4056" s="1">
        <f>学習データ!T4022*$B$37</f>
        <v>0</v>
      </c>
      <c r="U4056" s="1">
        <f>学習データ!U4022*$B$37</f>
        <v>0</v>
      </c>
      <c r="V4056" s="1">
        <f>学習データ!V4022*$B$37</f>
        <v>0</v>
      </c>
      <c r="W4056" s="1">
        <f>学習データ!W4022*$B$37</f>
        <v>0</v>
      </c>
      <c r="X4056" s="1">
        <f>学習データ!X4022*$B$37</f>
        <v>0</v>
      </c>
      <c r="Y4056" s="1">
        <f>学習データ!Y4022*$B$37</f>
        <v>0</v>
      </c>
      <c r="Z4056" s="1">
        <f>学習データ!Z4022*$B$37</f>
        <v>0</v>
      </c>
      <c r="AA4056" s="1">
        <f>学習データ!AA4022*$B$37</f>
        <v>0</v>
      </c>
      <c r="AB4056" s="1">
        <f>学習データ!AB4022*$B$37</f>
        <v>0</v>
      </c>
      <c r="AC4056" s="1">
        <f>学習データ!AC4022*$B$37</f>
        <v>0</v>
      </c>
      <c r="AD4056" s="1">
        <f>学習データ!AD4022*$B$37</f>
        <v>0</v>
      </c>
      <c r="AE4056" s="14"/>
      <c r="AF4056" s="7">
        <v>8</v>
      </c>
      <c r="AG4056" s="1">
        <f>IF(学習データ!AG3997=8,1,0)</f>
        <v>0</v>
      </c>
      <c r="AH4056" s="29"/>
      <c r="AI4056" s="25"/>
      <c r="AJ4056" s="25"/>
      <c r="AK4056" s="25"/>
      <c r="AL4056" s="25"/>
      <c r="AM4056" s="25"/>
      <c r="AN4056" s="25"/>
      <c r="AO4056" s="25"/>
      <c r="AP4056" s="25"/>
      <c r="AQ4056" s="25"/>
      <c r="AR4056" s="25"/>
      <c r="AS4056" s="25"/>
      <c r="AT4056" s="25"/>
      <c r="AU4056" s="25"/>
      <c r="AV4056" s="25"/>
      <c r="AW4056" s="25"/>
      <c r="AX4056" s="25"/>
      <c r="AY4056" s="25"/>
      <c r="AZ4056" s="25"/>
      <c r="BA4056" s="25"/>
      <c r="BB4056" s="25"/>
      <c r="BC4056" s="25"/>
      <c r="BD4056" s="25"/>
      <c r="BE4056" s="25"/>
      <c r="BF4056" s="25"/>
      <c r="BG4056" s="25"/>
      <c r="BH4056" s="25"/>
      <c r="BI4056" s="25"/>
      <c r="BJ4056" s="25"/>
      <c r="BK4056" s="25"/>
      <c r="BL4056" s="25"/>
      <c r="BM4056" s="25"/>
      <c r="BN4056" s="25"/>
      <c r="BO4056" s="25"/>
      <c r="BP4056" s="25"/>
      <c r="BQ4056" s="23"/>
      <c r="BR4056" s="14"/>
      <c r="BS4056" s="14"/>
      <c r="BT4056" s="14"/>
      <c r="BU4056" s="14"/>
      <c r="BV4056" s="14"/>
      <c r="BW4056" s="14"/>
      <c r="BX4056" s="14"/>
      <c r="BY4056" s="14"/>
      <c r="BZ4056" s="14"/>
      <c r="CA4056" s="14"/>
      <c r="CB4056" s="14"/>
      <c r="CC4056" s="14"/>
      <c r="CD4056" s="14"/>
      <c r="CE4056" s="14"/>
      <c r="CF4056" s="14"/>
      <c r="CG4056" s="14"/>
      <c r="CH4056" s="14"/>
      <c r="CI4056" s="14"/>
      <c r="CJ4056" s="14"/>
      <c r="CK4056" s="14"/>
      <c r="CL4056" s="14"/>
      <c r="CM4056" s="14"/>
      <c r="CN4056" s="14"/>
      <c r="CO4056" s="14"/>
      <c r="CP4056" s="14"/>
      <c r="CQ4056" s="14"/>
      <c r="CR4056" s="14"/>
      <c r="CS4056" s="14"/>
      <c r="CT4056" s="14"/>
      <c r="CU4056" s="14"/>
      <c r="CV4056" s="14"/>
      <c r="CW4056" s="14"/>
      <c r="CX4056" s="14"/>
      <c r="CY4056" s="14"/>
      <c r="CZ4056" s="14"/>
      <c r="DA4056" s="14"/>
      <c r="DB4056" s="14"/>
      <c r="DC4056" s="14"/>
      <c r="DD4056" s="14"/>
      <c r="DE4056" s="23"/>
      <c r="DF4056" s="14"/>
      <c r="DG4056" s="14"/>
      <c r="DH4056" s="14"/>
      <c r="DI4056" s="14"/>
      <c r="DJ4056" s="14"/>
      <c r="DK4056" s="14"/>
      <c r="DL4056" s="14"/>
      <c r="DM4056" s="14"/>
      <c r="DN4056" s="14"/>
      <c r="DO4056" s="14"/>
      <c r="DP4056" s="14"/>
      <c r="DQ4056" s="14"/>
      <c r="DR4056" s="14"/>
      <c r="DS4056" s="14"/>
      <c r="DT4056" s="14"/>
      <c r="DU4056" s="14"/>
      <c r="DV4056" s="14"/>
      <c r="DW4056" s="14"/>
      <c r="DX4056" s="14"/>
      <c r="DY4056" s="14"/>
      <c r="DZ4056" s="14"/>
      <c r="EA4056" s="14"/>
      <c r="EB4056" s="14"/>
      <c r="EC4056" s="14"/>
      <c r="ED4056" s="14"/>
      <c r="EE4056" s="14"/>
      <c r="EF4056" s="19"/>
      <c r="EG4056" s="23"/>
      <c r="EH4056" s="50"/>
      <c r="EI4056" s="7">
        <v>2</v>
      </c>
      <c r="EJ4056" s="1">
        <f t="shared" ca="1" si="21255"/>
        <v>0.13334056289982305</v>
      </c>
      <c r="EK4056" s="1">
        <f t="shared" ca="1" si="21256"/>
        <v>5.3785872277061199E-2</v>
      </c>
      <c r="EL4056" s="1">
        <f t="shared" ca="1" si="21257"/>
        <v>5.3200950994625559E-2</v>
      </c>
      <c r="EM4056" s="1">
        <f t="shared" ca="1" si="21258"/>
        <v>5.277926916252397E-2</v>
      </c>
      <c r="EN4056" s="14"/>
      <c r="EO4056" s="14"/>
      <c r="EP4056" s="14"/>
      <c r="EQ4056" s="14"/>
      <c r="ER4056" s="14"/>
      <c r="ES4056" s="14"/>
      <c r="ET4056" s="23"/>
      <c r="EU4056" s="14"/>
      <c r="EV4056" s="14"/>
      <c r="EW4056" s="14"/>
      <c r="EX4056" s="14"/>
      <c r="EY4056" s="14"/>
      <c r="EZ4056" s="14"/>
      <c r="FA4056" s="14"/>
      <c r="FB4056" s="14"/>
      <c r="FC4056" s="19"/>
    </row>
    <row r="4057" spans="1:159" x14ac:dyDescent="0.2">
      <c r="A4057" s="55"/>
      <c r="B4057" s="18">
        <v>27</v>
      </c>
      <c r="C4057" s="1">
        <f>学習データ!C4023*$B$37</f>
        <v>0</v>
      </c>
      <c r="D4057" s="1">
        <f>学習データ!D4023*$B$37</f>
        <v>0</v>
      </c>
      <c r="E4057" s="1">
        <f>学習データ!E4023*$B$37</f>
        <v>0</v>
      </c>
      <c r="F4057" s="1">
        <f>学習データ!F4023*$B$37</f>
        <v>0</v>
      </c>
      <c r="G4057" s="1">
        <f>学習データ!G4023*$B$37</f>
        <v>0</v>
      </c>
      <c r="H4057" s="1">
        <f>学習データ!H4023*$B$37</f>
        <v>0</v>
      </c>
      <c r="I4057" s="1">
        <f>学習データ!I4023*$B$37</f>
        <v>0</v>
      </c>
      <c r="J4057" s="1">
        <f>学習データ!J4023*$B$37</f>
        <v>0</v>
      </c>
      <c r="K4057" s="1">
        <f>学習データ!K4023*$B$37</f>
        <v>0</v>
      </c>
      <c r="L4057" s="1">
        <f>学習データ!L4023*$B$37</f>
        <v>0</v>
      </c>
      <c r="M4057" s="1">
        <f>学習データ!M4023*$B$37</f>
        <v>0</v>
      </c>
      <c r="N4057" s="1">
        <f>学習データ!N4023*$B$37</f>
        <v>0</v>
      </c>
      <c r="O4057" s="1">
        <f>学習データ!O4023*$B$37</f>
        <v>0</v>
      </c>
      <c r="P4057" s="1">
        <f>学習データ!P4023*$B$37</f>
        <v>0</v>
      </c>
      <c r="Q4057" s="1">
        <f>学習データ!Q4023*$B$37</f>
        <v>0</v>
      </c>
      <c r="R4057" s="1">
        <f>学習データ!R4023*$B$37</f>
        <v>0</v>
      </c>
      <c r="S4057" s="1">
        <f>学習データ!S4023*$B$37</f>
        <v>0</v>
      </c>
      <c r="T4057" s="1">
        <f>学習データ!T4023*$B$37</f>
        <v>0</v>
      </c>
      <c r="U4057" s="1">
        <f>学習データ!U4023*$B$37</f>
        <v>0</v>
      </c>
      <c r="V4057" s="1">
        <f>学習データ!V4023*$B$37</f>
        <v>0</v>
      </c>
      <c r="W4057" s="1">
        <f>学習データ!W4023*$B$37</f>
        <v>0</v>
      </c>
      <c r="X4057" s="1">
        <f>学習データ!X4023*$B$37</f>
        <v>0</v>
      </c>
      <c r="Y4057" s="1">
        <f>学習データ!Y4023*$B$37</f>
        <v>0</v>
      </c>
      <c r="Z4057" s="1">
        <f>学習データ!Z4023*$B$37</f>
        <v>0</v>
      </c>
      <c r="AA4057" s="1">
        <f>学習データ!AA4023*$B$37</f>
        <v>0</v>
      </c>
      <c r="AB4057" s="1">
        <f>学習データ!AB4023*$B$37</f>
        <v>0</v>
      </c>
      <c r="AC4057" s="1">
        <f>学習データ!AC4023*$B$37</f>
        <v>0</v>
      </c>
      <c r="AD4057" s="1">
        <f>学習データ!AD4023*$B$37</f>
        <v>0</v>
      </c>
      <c r="AE4057" s="14"/>
      <c r="AF4057" s="7">
        <v>9</v>
      </c>
      <c r="AG4057" s="1">
        <f>IF(学習データ!AG3997=9,1,0)</f>
        <v>0</v>
      </c>
      <c r="AH4057" s="29"/>
      <c r="AI4057" s="25"/>
      <c r="AJ4057" s="25"/>
      <c r="AK4057" s="25"/>
      <c r="AL4057" s="25"/>
      <c r="AM4057" s="25"/>
      <c r="AN4057" s="25"/>
      <c r="AO4057" s="25"/>
      <c r="AP4057" s="25"/>
      <c r="AQ4057" s="25"/>
      <c r="AR4057" s="25"/>
      <c r="AS4057" s="25"/>
      <c r="AT4057" s="25"/>
      <c r="AU4057" s="25"/>
      <c r="AV4057" s="25"/>
      <c r="AW4057" s="25"/>
      <c r="AX4057" s="25"/>
      <c r="AY4057" s="25"/>
      <c r="AZ4057" s="25"/>
      <c r="BA4057" s="25"/>
      <c r="BB4057" s="25"/>
      <c r="BC4057" s="25"/>
      <c r="BD4057" s="25"/>
      <c r="BE4057" s="25"/>
      <c r="BF4057" s="25"/>
      <c r="BG4057" s="25"/>
      <c r="BH4057" s="25"/>
      <c r="BI4057" s="25"/>
      <c r="BJ4057" s="25"/>
      <c r="BK4057" s="25"/>
      <c r="BL4057" s="25"/>
      <c r="BM4057" s="25"/>
      <c r="BN4057" s="25"/>
      <c r="BO4057" s="25"/>
      <c r="BP4057" s="25"/>
      <c r="BQ4057" s="23"/>
      <c r="BR4057" s="14"/>
      <c r="BS4057" s="14"/>
      <c r="BT4057" s="14"/>
      <c r="BU4057" s="14"/>
      <c r="BV4057" s="14"/>
      <c r="BW4057" s="14"/>
      <c r="BX4057" s="14"/>
      <c r="BY4057" s="14"/>
      <c r="BZ4057" s="14"/>
      <c r="CA4057" s="14"/>
      <c r="CB4057" s="14"/>
      <c r="CC4057" s="14"/>
      <c r="CD4057" s="14"/>
      <c r="CE4057" s="14"/>
      <c r="CF4057" s="14"/>
      <c r="CG4057" s="14"/>
      <c r="CH4057" s="14"/>
      <c r="CI4057" s="14"/>
      <c r="CJ4057" s="14"/>
      <c r="CK4057" s="14"/>
      <c r="CL4057" s="14"/>
      <c r="CM4057" s="14"/>
      <c r="CN4057" s="14"/>
      <c r="CO4057" s="14"/>
      <c r="CP4057" s="14"/>
      <c r="CQ4057" s="14"/>
      <c r="CR4057" s="14"/>
      <c r="CS4057" s="14"/>
      <c r="CT4057" s="14"/>
      <c r="CU4057" s="14"/>
      <c r="CV4057" s="14"/>
      <c r="CW4057" s="14"/>
      <c r="CX4057" s="14"/>
      <c r="CY4057" s="14"/>
      <c r="CZ4057" s="14"/>
      <c r="DA4057" s="14"/>
      <c r="DB4057" s="14"/>
      <c r="DC4057" s="14"/>
      <c r="DD4057" s="14"/>
      <c r="DE4057" s="23"/>
      <c r="DF4057" s="26"/>
      <c r="DG4057" s="25"/>
      <c r="DH4057" s="25"/>
      <c r="DI4057" s="25"/>
      <c r="DJ4057" s="25"/>
      <c r="DK4057" s="25"/>
      <c r="DL4057" s="25"/>
      <c r="DM4057" s="14"/>
      <c r="DN4057" s="14"/>
      <c r="DO4057" s="14"/>
      <c r="DP4057" s="14"/>
      <c r="DQ4057" s="14"/>
      <c r="DR4057" s="14"/>
      <c r="DS4057" s="14"/>
      <c r="DT4057" s="14"/>
      <c r="DU4057" s="14"/>
      <c r="DV4057" s="14"/>
      <c r="DW4057" s="14"/>
      <c r="DX4057" s="14"/>
      <c r="DY4057" s="14"/>
      <c r="DZ4057" s="14"/>
      <c r="EA4057" s="14"/>
      <c r="EB4057" s="14"/>
      <c r="EC4057" s="14"/>
      <c r="ED4057" s="14"/>
      <c r="EE4057" s="14"/>
      <c r="EF4057" s="19"/>
      <c r="EG4057" s="23"/>
      <c r="EH4057" s="50"/>
      <c r="EI4057" s="7">
        <v>3</v>
      </c>
      <c r="EJ4057" s="1">
        <f t="shared" ca="1" si="21255"/>
        <v>6.7985810074602387E-2</v>
      </c>
      <c r="EK4057" s="1">
        <f t="shared" ca="1" si="21256"/>
        <v>5.4234480514475075E-2</v>
      </c>
      <c r="EL4057" s="1">
        <f t="shared" ca="1" si="21257"/>
        <v>5.2848425861232402E-2</v>
      </c>
      <c r="EM4057" s="1">
        <f t="shared" ca="1" si="21258"/>
        <v>4.7806085847436265E-2</v>
      </c>
      <c r="EN4057" s="14"/>
      <c r="EO4057" s="14"/>
      <c r="EP4057" s="14"/>
      <c r="EQ4057" s="14"/>
      <c r="ER4057" s="14"/>
      <c r="ES4057" s="14"/>
      <c r="ET4057" s="23"/>
      <c r="EU4057" s="14"/>
      <c r="EV4057" s="14"/>
      <c r="EW4057" s="14"/>
      <c r="EX4057" s="14"/>
      <c r="EY4057" s="14"/>
      <c r="EZ4057" s="14"/>
      <c r="FA4057" s="14"/>
      <c r="FB4057" s="14"/>
      <c r="FC4057" s="19"/>
    </row>
    <row r="4058" spans="1:159" ht="13.8" thickBot="1" x14ac:dyDescent="0.25">
      <c r="A4058" s="56"/>
      <c r="B4058" s="20">
        <v>28</v>
      </c>
      <c r="C4058" s="6">
        <f>学習データ!C4024*$B$37</f>
        <v>0</v>
      </c>
      <c r="D4058" s="6">
        <f>学習データ!D4024*$B$37</f>
        <v>0</v>
      </c>
      <c r="E4058" s="6">
        <f>学習データ!E4024*$B$37</f>
        <v>0</v>
      </c>
      <c r="F4058" s="6">
        <f>学習データ!F4024*$B$37</f>
        <v>0</v>
      </c>
      <c r="G4058" s="6">
        <f>学習データ!G4024*$B$37</f>
        <v>0</v>
      </c>
      <c r="H4058" s="6">
        <f>学習データ!H4024*$B$37</f>
        <v>0</v>
      </c>
      <c r="I4058" s="6">
        <f>学習データ!I4024*$B$37</f>
        <v>0</v>
      </c>
      <c r="J4058" s="6">
        <f>学習データ!J4024*$B$37</f>
        <v>0</v>
      </c>
      <c r="K4058" s="6">
        <f>学習データ!K4024*$B$37</f>
        <v>0</v>
      </c>
      <c r="L4058" s="6">
        <f>学習データ!L4024*$B$37</f>
        <v>0</v>
      </c>
      <c r="M4058" s="6">
        <f>学習データ!M4024*$B$37</f>
        <v>0</v>
      </c>
      <c r="N4058" s="6">
        <f>学習データ!N4024*$B$37</f>
        <v>0</v>
      </c>
      <c r="O4058" s="6">
        <f>学習データ!O4024*$B$37</f>
        <v>0</v>
      </c>
      <c r="P4058" s="6">
        <f>学習データ!P4024*$B$37</f>
        <v>0</v>
      </c>
      <c r="Q4058" s="6">
        <f>学習データ!Q4024*$B$37</f>
        <v>0</v>
      </c>
      <c r="R4058" s="6">
        <f>学習データ!R4024*$B$37</f>
        <v>0</v>
      </c>
      <c r="S4058" s="6">
        <f>学習データ!S4024*$B$37</f>
        <v>0</v>
      </c>
      <c r="T4058" s="6">
        <f>学習データ!T4024*$B$37</f>
        <v>0</v>
      </c>
      <c r="U4058" s="6">
        <f>学習データ!U4024*$B$37</f>
        <v>0</v>
      </c>
      <c r="V4058" s="6">
        <f>学習データ!V4024*$B$37</f>
        <v>0</v>
      </c>
      <c r="W4058" s="6">
        <f>学習データ!W4024*$B$37</f>
        <v>0</v>
      </c>
      <c r="X4058" s="6">
        <f>学習データ!X4024*$B$37</f>
        <v>0</v>
      </c>
      <c r="Y4058" s="6">
        <f>学習データ!Y4024*$B$37</f>
        <v>0</v>
      </c>
      <c r="Z4058" s="6">
        <f>学習データ!Z4024*$B$37</f>
        <v>0</v>
      </c>
      <c r="AA4058" s="6">
        <f>学習データ!AA4024*$B$37</f>
        <v>0</v>
      </c>
      <c r="AB4058" s="6">
        <f>学習データ!AB4024*$B$37</f>
        <v>0</v>
      </c>
      <c r="AC4058" s="6">
        <f>学習データ!AC4024*$B$37</f>
        <v>0</v>
      </c>
      <c r="AD4058" s="6">
        <f>学習データ!AD4024*$B$37</f>
        <v>0</v>
      </c>
      <c r="AE4058" s="21"/>
      <c r="AF4058" s="21"/>
      <c r="AG4058" s="21"/>
      <c r="AH4058" s="30"/>
      <c r="AI4058" s="31"/>
      <c r="AJ4058" s="31"/>
      <c r="AK4058" s="31"/>
      <c r="AL4058" s="31"/>
      <c r="AM4058" s="31"/>
      <c r="AN4058" s="31"/>
      <c r="AO4058" s="31"/>
      <c r="AP4058" s="31"/>
      <c r="AQ4058" s="31"/>
      <c r="AR4058" s="31"/>
      <c r="AS4058" s="31"/>
      <c r="AT4058" s="31"/>
      <c r="AU4058" s="31"/>
      <c r="AV4058" s="31"/>
      <c r="AW4058" s="31"/>
      <c r="AX4058" s="31"/>
      <c r="AY4058" s="31"/>
      <c r="AZ4058" s="31"/>
      <c r="BA4058" s="31"/>
      <c r="BB4058" s="31"/>
      <c r="BC4058" s="31"/>
      <c r="BD4058" s="31"/>
      <c r="BE4058" s="31"/>
      <c r="BF4058" s="31"/>
      <c r="BG4058" s="31"/>
      <c r="BH4058" s="31"/>
      <c r="BI4058" s="31"/>
      <c r="BJ4058" s="31"/>
      <c r="BK4058" s="31"/>
      <c r="BL4058" s="31"/>
      <c r="BM4058" s="31"/>
      <c r="BN4058" s="31"/>
      <c r="BO4058" s="31"/>
      <c r="BP4058" s="31"/>
      <c r="BQ4058" s="24"/>
      <c r="BR4058" s="21"/>
      <c r="BS4058" s="21"/>
      <c r="BT4058" s="21"/>
      <c r="BU4058" s="21"/>
      <c r="BV4058" s="21"/>
      <c r="BW4058" s="21"/>
      <c r="BX4058" s="21"/>
      <c r="BY4058" s="21"/>
      <c r="BZ4058" s="21"/>
      <c r="CA4058" s="21"/>
      <c r="CB4058" s="21"/>
      <c r="CC4058" s="21"/>
      <c r="CD4058" s="21"/>
      <c r="CE4058" s="21"/>
      <c r="CF4058" s="21"/>
      <c r="CG4058" s="21"/>
      <c r="CH4058" s="21"/>
      <c r="CI4058" s="21"/>
      <c r="CJ4058" s="21"/>
      <c r="CK4058" s="21"/>
      <c r="CL4058" s="21"/>
      <c r="CM4058" s="21"/>
      <c r="CN4058" s="21"/>
      <c r="CO4058" s="21"/>
      <c r="CP4058" s="21"/>
      <c r="CQ4058" s="21"/>
      <c r="CR4058" s="21"/>
      <c r="CS4058" s="21"/>
      <c r="CT4058" s="21"/>
      <c r="CU4058" s="21"/>
      <c r="CV4058" s="21"/>
      <c r="CW4058" s="21"/>
      <c r="CX4058" s="21"/>
      <c r="CY4058" s="21"/>
      <c r="CZ4058" s="21"/>
      <c r="DA4058" s="21"/>
      <c r="DB4058" s="21"/>
      <c r="DC4058" s="21"/>
      <c r="DD4058" s="21"/>
      <c r="DE4058" s="24"/>
      <c r="DF4058" s="21"/>
      <c r="DG4058" s="21"/>
      <c r="DH4058" s="21"/>
      <c r="DI4058" s="21"/>
      <c r="DJ4058" s="21"/>
      <c r="DK4058" s="21"/>
      <c r="DL4058" s="21"/>
      <c r="DM4058" s="21"/>
      <c r="DN4058" s="21"/>
      <c r="DO4058" s="21"/>
      <c r="DP4058" s="21"/>
      <c r="DQ4058" s="21"/>
      <c r="DR4058" s="21"/>
      <c r="DS4058" s="21"/>
      <c r="DT4058" s="21"/>
      <c r="DU4058" s="21"/>
      <c r="DV4058" s="21"/>
      <c r="DW4058" s="21"/>
      <c r="DX4058" s="21"/>
      <c r="DY4058" s="21"/>
      <c r="DZ4058" s="21"/>
      <c r="EA4058" s="21"/>
      <c r="EB4058" s="21"/>
      <c r="EC4058" s="21"/>
      <c r="ED4058" s="21"/>
      <c r="EE4058" s="21"/>
      <c r="EF4058" s="22"/>
      <c r="EG4058" s="24"/>
      <c r="EH4058" s="50"/>
      <c r="EI4058" s="7">
        <v>4</v>
      </c>
      <c r="EJ4058" s="1">
        <f t="shared" ca="1" si="21255"/>
        <v>5.3451448821506008E-2</v>
      </c>
      <c r="EK4058" s="1">
        <f t="shared" ca="1" si="21256"/>
        <v>4.8670175799700649E-2</v>
      </c>
      <c r="EL4058" s="1">
        <f t="shared" ca="1" si="21257"/>
        <v>3.7827929466883306E-2</v>
      </c>
      <c r="EM4058" s="1">
        <f t="shared" ca="1" si="21258"/>
        <v>3.6339022039532404E-2</v>
      </c>
      <c r="EN4058" s="21"/>
      <c r="EO4058" s="21"/>
      <c r="EP4058" s="21"/>
      <c r="EQ4058" s="21"/>
      <c r="ER4058" s="21"/>
      <c r="ES4058" s="21"/>
      <c r="ET4058" s="24"/>
      <c r="EU4058" s="21"/>
      <c r="EV4058" s="21"/>
      <c r="EW4058" s="21"/>
      <c r="EX4058" s="21"/>
      <c r="EY4058" s="21"/>
      <c r="EZ4058" s="21"/>
      <c r="FA4058" s="21"/>
      <c r="FB4058" s="21"/>
      <c r="FC4058" s="22"/>
    </row>
    <row r="4059" spans="1:159" x14ac:dyDescent="0.2">
      <c r="A4059" s="54">
        <v>135</v>
      </c>
      <c r="B4059" s="15" t="s">
        <v>12</v>
      </c>
      <c r="C4059" s="16"/>
      <c r="D4059" s="16"/>
      <c r="E4059" s="16"/>
      <c r="F4059" s="16"/>
      <c r="G4059" s="16"/>
      <c r="H4059" s="16"/>
      <c r="I4059" s="16"/>
      <c r="J4059" s="16"/>
      <c r="K4059" s="16"/>
      <c r="L4059" s="16"/>
      <c r="M4059" s="16"/>
      <c r="N4059" s="16"/>
      <c r="O4059" s="16"/>
      <c r="P4059" s="16"/>
      <c r="Q4059" s="16"/>
      <c r="R4059" s="16"/>
      <c r="S4059" s="16"/>
      <c r="T4059" s="16"/>
      <c r="U4059" s="16"/>
      <c r="V4059" s="16"/>
      <c r="W4059" s="16"/>
      <c r="X4059" s="16"/>
      <c r="Y4059" s="16"/>
      <c r="Z4059" s="16"/>
      <c r="AA4059" s="16"/>
      <c r="AB4059" s="16"/>
      <c r="AC4059" s="16"/>
      <c r="AD4059" s="16"/>
      <c r="AE4059" s="16"/>
      <c r="AF4059" s="16"/>
      <c r="AG4059" s="16"/>
      <c r="AH4059" s="28"/>
      <c r="AI4059" s="32"/>
      <c r="AJ4059" s="32"/>
      <c r="AK4059" s="32"/>
      <c r="AL4059" s="32"/>
      <c r="AM4059" s="32"/>
      <c r="AN4059" s="32"/>
      <c r="AO4059" s="32"/>
      <c r="AP4059" s="32"/>
      <c r="AQ4059" s="32"/>
      <c r="AR4059" s="32"/>
      <c r="AS4059" s="32"/>
      <c r="AT4059" s="32"/>
      <c r="AU4059" s="32"/>
      <c r="AV4059" s="32"/>
      <c r="AW4059" s="32"/>
      <c r="AX4059" s="32"/>
      <c r="AY4059" s="32"/>
      <c r="AZ4059" s="32"/>
      <c r="BA4059" s="32"/>
      <c r="BB4059" s="32"/>
      <c r="BC4059" s="32"/>
      <c r="BD4059" s="32"/>
      <c r="BE4059" s="32"/>
      <c r="BF4059" s="32"/>
      <c r="BG4059" s="32"/>
      <c r="BH4059" s="32"/>
      <c r="BI4059" s="32"/>
      <c r="BJ4059" s="32"/>
      <c r="BK4059" s="32"/>
      <c r="BL4059" s="32"/>
      <c r="BM4059" s="32"/>
      <c r="BN4059" s="32"/>
      <c r="BO4059" s="32"/>
      <c r="BP4059" s="32"/>
      <c r="BQ4059" s="15"/>
      <c r="BR4059" s="16" t="s">
        <v>9</v>
      </c>
      <c r="BS4059" s="16"/>
      <c r="BT4059" s="16"/>
      <c r="BU4059" s="16"/>
      <c r="BV4059" s="16"/>
      <c r="BW4059" s="16"/>
      <c r="BX4059" s="16" t="s">
        <v>16</v>
      </c>
      <c r="BY4059" s="16"/>
      <c r="BZ4059" s="16"/>
      <c r="CA4059" s="16"/>
      <c r="CB4059" s="16"/>
      <c r="CC4059" s="16"/>
      <c r="CD4059" s="16"/>
      <c r="CE4059" s="16" t="s">
        <v>13</v>
      </c>
      <c r="CF4059" s="16"/>
      <c r="CG4059" s="16"/>
      <c r="CH4059" s="16"/>
      <c r="CI4059" s="16"/>
      <c r="CJ4059" s="16"/>
      <c r="CK4059" s="16" t="s">
        <v>16</v>
      </c>
      <c r="CL4059" s="16"/>
      <c r="CM4059" s="16"/>
      <c r="CN4059" s="16"/>
      <c r="CO4059" s="16"/>
      <c r="CP4059" s="16"/>
      <c r="CQ4059" s="32"/>
      <c r="CR4059" s="16" t="s">
        <v>14</v>
      </c>
      <c r="CS4059" s="16"/>
      <c r="CT4059" s="16"/>
      <c r="CU4059" s="16"/>
      <c r="CV4059" s="16"/>
      <c r="CW4059" s="16"/>
      <c r="CX4059" s="16" t="s">
        <v>16</v>
      </c>
      <c r="CY4059" s="16"/>
      <c r="CZ4059" s="16"/>
      <c r="DA4059" s="16"/>
      <c r="DB4059" s="16"/>
      <c r="DC4059" s="32"/>
      <c r="DD4059" s="32"/>
      <c r="DE4059" s="39"/>
      <c r="DF4059" s="32"/>
      <c r="DG4059" s="16" t="s">
        <v>29</v>
      </c>
      <c r="DH4059" s="16"/>
      <c r="DI4059" s="16"/>
      <c r="DJ4059" s="16"/>
      <c r="DK4059" s="16"/>
      <c r="DL4059" s="16"/>
      <c r="DM4059" s="16"/>
      <c r="DN4059" s="16"/>
      <c r="DO4059" s="32"/>
      <c r="DP4059" s="16" t="s">
        <v>29</v>
      </c>
      <c r="DQ4059" s="16"/>
      <c r="DR4059" s="16"/>
      <c r="DS4059" s="16"/>
      <c r="DT4059" s="16"/>
      <c r="DU4059" s="16"/>
      <c r="DV4059" s="32"/>
      <c r="DW4059" s="16"/>
      <c r="DX4059" s="32"/>
      <c r="DY4059" s="16"/>
      <c r="DZ4059" s="16" t="s">
        <v>29</v>
      </c>
      <c r="EA4059" s="16"/>
      <c r="EB4059" s="16"/>
      <c r="EC4059" s="16"/>
      <c r="ED4059" s="16"/>
      <c r="EE4059" s="16"/>
      <c r="EF4059" s="17"/>
      <c r="EG4059" s="15"/>
      <c r="EH4059" s="32" t="s">
        <v>15</v>
      </c>
      <c r="EI4059" s="32"/>
      <c r="EJ4059" s="32"/>
      <c r="EK4059" s="32"/>
      <c r="EL4059" s="32"/>
      <c r="EM4059" s="32"/>
      <c r="EN4059" s="16"/>
      <c r="EO4059" s="16"/>
      <c r="EP4059" s="16"/>
      <c r="EQ4059" s="16"/>
      <c r="ER4059" s="16"/>
      <c r="ES4059" s="16"/>
      <c r="ET4059" s="15"/>
      <c r="EU4059" s="16"/>
      <c r="EV4059" s="16"/>
      <c r="EW4059" s="16"/>
      <c r="EX4059" s="16"/>
      <c r="EY4059" s="16"/>
      <c r="EZ4059" s="16"/>
      <c r="FA4059" s="16"/>
      <c r="FB4059" s="16"/>
      <c r="FC4059" s="17"/>
    </row>
    <row r="4060" spans="1:159" x14ac:dyDescent="0.2">
      <c r="A4060" s="55"/>
      <c r="B4060" s="18">
        <v>0</v>
      </c>
      <c r="C4060" s="7">
        <v>1</v>
      </c>
      <c r="D4060" s="7">
        <v>2</v>
      </c>
      <c r="E4060" s="7">
        <v>3</v>
      </c>
      <c r="F4060" s="7">
        <v>4</v>
      </c>
      <c r="G4060" s="7">
        <v>5</v>
      </c>
      <c r="H4060" s="7">
        <v>6</v>
      </c>
      <c r="I4060" s="7">
        <v>7</v>
      </c>
      <c r="J4060" s="7">
        <v>8</v>
      </c>
      <c r="K4060" s="7">
        <v>9</v>
      </c>
      <c r="L4060" s="7">
        <v>10</v>
      </c>
      <c r="M4060" s="7">
        <v>11</v>
      </c>
      <c r="N4060" s="7">
        <v>12</v>
      </c>
      <c r="O4060" s="7">
        <v>13</v>
      </c>
      <c r="P4060" s="7">
        <v>14</v>
      </c>
      <c r="Q4060" s="7">
        <v>15</v>
      </c>
      <c r="R4060" s="7">
        <v>16</v>
      </c>
      <c r="S4060" s="7">
        <v>17</v>
      </c>
      <c r="T4060" s="7">
        <v>18</v>
      </c>
      <c r="U4060" s="7">
        <v>19</v>
      </c>
      <c r="V4060" s="7">
        <v>20</v>
      </c>
      <c r="W4060" s="7">
        <v>21</v>
      </c>
      <c r="X4060" s="7">
        <v>22</v>
      </c>
      <c r="Y4060" s="7">
        <v>23</v>
      </c>
      <c r="Z4060" s="7">
        <v>24</v>
      </c>
      <c r="AA4060" s="7">
        <v>25</v>
      </c>
      <c r="AB4060" s="7">
        <v>26</v>
      </c>
      <c r="AC4060" s="7">
        <v>27</v>
      </c>
      <c r="AD4060" s="7">
        <v>28</v>
      </c>
      <c r="AE4060" s="14"/>
      <c r="AF4060" s="14"/>
      <c r="AG4060" s="14"/>
      <c r="AH4060" s="29"/>
      <c r="AI4060" s="25"/>
      <c r="AJ4060" s="7">
        <v>0</v>
      </c>
      <c r="AK4060" s="7">
        <v>1</v>
      </c>
      <c r="AL4060" s="7">
        <v>2</v>
      </c>
      <c r="AM4060" s="7">
        <v>3</v>
      </c>
      <c r="AN4060" s="7">
        <v>4</v>
      </c>
      <c r="AO4060" s="7">
        <v>5</v>
      </c>
      <c r="AP4060" s="7">
        <v>6</v>
      </c>
      <c r="AQ4060" s="7">
        <v>7</v>
      </c>
      <c r="AR4060" s="7">
        <v>8</v>
      </c>
      <c r="AS4060" s="7">
        <v>9</v>
      </c>
      <c r="AT4060" s="7">
        <v>10</v>
      </c>
      <c r="AU4060" s="7">
        <v>11</v>
      </c>
      <c r="AV4060" s="7">
        <v>12</v>
      </c>
      <c r="AW4060" s="7">
        <v>13</v>
      </c>
      <c r="AX4060" s="7">
        <v>14</v>
      </c>
      <c r="AY4060" s="25"/>
      <c r="AZ4060" s="7">
        <v>0</v>
      </c>
      <c r="BA4060" s="7">
        <v>1</v>
      </c>
      <c r="BB4060" s="7">
        <v>2</v>
      </c>
      <c r="BC4060" s="7">
        <v>3</v>
      </c>
      <c r="BD4060" s="7">
        <v>4</v>
      </c>
      <c r="BE4060" s="7">
        <v>5</v>
      </c>
      <c r="BF4060" s="7">
        <v>6</v>
      </c>
      <c r="BG4060" s="7">
        <v>7</v>
      </c>
      <c r="BH4060" s="7">
        <v>8</v>
      </c>
      <c r="BI4060" s="7">
        <v>9</v>
      </c>
      <c r="BJ4060" s="7">
        <v>10</v>
      </c>
      <c r="BK4060" s="7">
        <v>11</v>
      </c>
      <c r="BL4060" s="7">
        <v>12</v>
      </c>
      <c r="BM4060" s="7">
        <v>13</v>
      </c>
      <c r="BN4060" s="7">
        <v>14</v>
      </c>
      <c r="BO4060" s="25"/>
      <c r="BP4060" s="25"/>
      <c r="BQ4060" s="23"/>
      <c r="BR4060" s="7">
        <v>0</v>
      </c>
      <c r="BS4060" s="7">
        <v>1</v>
      </c>
      <c r="BT4060" s="7">
        <v>2</v>
      </c>
      <c r="BU4060" s="7">
        <v>3</v>
      </c>
      <c r="BV4060" s="7">
        <v>4</v>
      </c>
      <c r="BW4060" s="7">
        <v>5</v>
      </c>
      <c r="BX4060" s="7">
        <v>6</v>
      </c>
      <c r="BY4060" s="7">
        <v>7</v>
      </c>
      <c r="BZ4060" s="7">
        <v>8</v>
      </c>
      <c r="CA4060" s="7">
        <v>9</v>
      </c>
      <c r="CB4060" s="7">
        <v>10</v>
      </c>
      <c r="CC4060" s="7">
        <v>11</v>
      </c>
      <c r="CD4060" s="25"/>
      <c r="CE4060" s="7">
        <v>0</v>
      </c>
      <c r="CF4060" s="7">
        <v>1</v>
      </c>
      <c r="CG4060" s="7">
        <v>2</v>
      </c>
      <c r="CH4060" s="7">
        <v>3</v>
      </c>
      <c r="CI4060" s="7">
        <v>4</v>
      </c>
      <c r="CJ4060" s="7">
        <v>5</v>
      </c>
      <c r="CK4060" s="7">
        <v>6</v>
      </c>
      <c r="CL4060" s="7">
        <v>7</v>
      </c>
      <c r="CM4060" s="7">
        <v>8</v>
      </c>
      <c r="CN4060" s="7">
        <v>9</v>
      </c>
      <c r="CO4060" s="7">
        <v>10</v>
      </c>
      <c r="CP4060" s="7">
        <v>11</v>
      </c>
      <c r="CQ4060" s="25"/>
      <c r="CR4060" s="7">
        <v>0</v>
      </c>
      <c r="CS4060" s="7">
        <v>1</v>
      </c>
      <c r="CT4060" s="7">
        <v>2</v>
      </c>
      <c r="CU4060" s="7">
        <v>3</v>
      </c>
      <c r="CV4060" s="7">
        <v>4</v>
      </c>
      <c r="CW4060" s="7">
        <v>5</v>
      </c>
      <c r="CX4060" s="7">
        <v>6</v>
      </c>
      <c r="CY4060" s="7">
        <v>7</v>
      </c>
      <c r="CZ4060" s="7">
        <v>8</v>
      </c>
      <c r="DA4060" s="7">
        <v>9</v>
      </c>
      <c r="DB4060" s="7">
        <v>10</v>
      </c>
      <c r="DC4060" s="7">
        <v>11</v>
      </c>
      <c r="DD4060" s="25"/>
      <c r="DE4060" s="40"/>
      <c r="DF4060" s="50">
        <v>1</v>
      </c>
      <c r="DG4060" s="7">
        <v>0</v>
      </c>
      <c r="DH4060" s="7">
        <v>1</v>
      </c>
      <c r="DI4060" s="7">
        <v>2</v>
      </c>
      <c r="DJ4060" s="7">
        <v>3</v>
      </c>
      <c r="DK4060" s="7">
        <v>4</v>
      </c>
      <c r="DL4060" s="7">
        <v>5</v>
      </c>
      <c r="DM4060" s="7">
        <v>6</v>
      </c>
      <c r="DN4060" s="25"/>
      <c r="DO4060" s="50">
        <v>2</v>
      </c>
      <c r="DP4060" s="7">
        <v>0</v>
      </c>
      <c r="DQ4060" s="7">
        <v>1</v>
      </c>
      <c r="DR4060" s="7">
        <v>2</v>
      </c>
      <c r="DS4060" s="7">
        <v>3</v>
      </c>
      <c r="DT4060" s="7">
        <v>4</v>
      </c>
      <c r="DU4060" s="7">
        <v>5</v>
      </c>
      <c r="DV4060" s="7">
        <v>6</v>
      </c>
      <c r="DW4060" s="25"/>
      <c r="DX4060" s="50">
        <v>3</v>
      </c>
      <c r="DY4060" s="7">
        <v>0</v>
      </c>
      <c r="DZ4060" s="7">
        <v>1</v>
      </c>
      <c r="EA4060" s="7">
        <v>2</v>
      </c>
      <c r="EB4060" s="7">
        <v>3</v>
      </c>
      <c r="EC4060" s="7">
        <v>4</v>
      </c>
      <c r="ED4060" s="7">
        <v>5</v>
      </c>
      <c r="EE4060" s="7">
        <v>6</v>
      </c>
      <c r="EF4060" s="29"/>
      <c r="EG4060" s="23"/>
      <c r="EH4060" s="50">
        <v>1</v>
      </c>
      <c r="EI4060" s="7">
        <v>0</v>
      </c>
      <c r="EJ4060" s="7">
        <v>1</v>
      </c>
      <c r="EK4060" s="7">
        <v>2</v>
      </c>
      <c r="EL4060" s="7">
        <v>3</v>
      </c>
      <c r="EM4060" s="7">
        <v>4</v>
      </c>
      <c r="EN4060" s="14"/>
      <c r="EO4060" s="14"/>
      <c r="EP4060" s="14"/>
      <c r="EQ4060" s="14"/>
      <c r="ER4060" s="14"/>
      <c r="ES4060" s="14"/>
      <c r="ET4060" s="23"/>
      <c r="EU4060" s="7"/>
      <c r="EV4060" s="7" t="s">
        <v>1</v>
      </c>
      <c r="EW4060" s="14"/>
      <c r="EX4060" s="7"/>
      <c r="EY4060" s="7" t="s">
        <v>8</v>
      </c>
      <c r="EZ4060" s="14"/>
      <c r="FA4060" s="14"/>
      <c r="FB4060" s="14"/>
      <c r="FC4060" s="19"/>
    </row>
    <row r="4061" spans="1:159" x14ac:dyDescent="0.2">
      <c r="A4061" s="55"/>
      <c r="B4061" s="18">
        <v>1</v>
      </c>
      <c r="C4061" s="1">
        <f>学習データ!C4027*$B$37</f>
        <v>0</v>
      </c>
      <c r="D4061" s="1">
        <f>学習データ!D4027*$B$37</f>
        <v>0</v>
      </c>
      <c r="E4061" s="1">
        <f>学習データ!E4027*$B$37</f>
        <v>0</v>
      </c>
      <c r="F4061" s="1">
        <f>学習データ!F4027*$B$37</f>
        <v>0</v>
      </c>
      <c r="G4061" s="1">
        <f>学習データ!G4027*$B$37</f>
        <v>0</v>
      </c>
      <c r="H4061" s="1">
        <f>学習データ!H4027*$B$37</f>
        <v>0</v>
      </c>
      <c r="I4061" s="1">
        <f>学習データ!I4027*$B$37</f>
        <v>0</v>
      </c>
      <c r="J4061" s="1">
        <f>学習データ!J4027*$B$37</f>
        <v>0</v>
      </c>
      <c r="K4061" s="1">
        <f>学習データ!K4027*$B$37</f>
        <v>0</v>
      </c>
      <c r="L4061" s="1">
        <f>学習データ!L4027*$B$37</f>
        <v>0</v>
      </c>
      <c r="M4061" s="1">
        <f>学習データ!M4027*$B$37</f>
        <v>0</v>
      </c>
      <c r="N4061" s="1">
        <f>学習データ!N4027*$B$37</f>
        <v>0</v>
      </c>
      <c r="O4061" s="1">
        <f>学習データ!O4027*$B$37</f>
        <v>0</v>
      </c>
      <c r="P4061" s="1">
        <f>学習データ!P4027*$B$37</f>
        <v>0</v>
      </c>
      <c r="Q4061" s="1">
        <f>学習データ!Q4027*$B$37</f>
        <v>0</v>
      </c>
      <c r="R4061" s="1">
        <f>学習データ!R4027*$B$37</f>
        <v>0</v>
      </c>
      <c r="S4061" s="1">
        <f>学習データ!S4027*$B$37</f>
        <v>0</v>
      </c>
      <c r="T4061" s="1">
        <f>学習データ!T4027*$B$37</f>
        <v>0</v>
      </c>
      <c r="U4061" s="1">
        <f>学習データ!U4027*$B$37</f>
        <v>0</v>
      </c>
      <c r="V4061" s="1">
        <f>学習データ!V4027*$B$37</f>
        <v>0</v>
      </c>
      <c r="W4061" s="1">
        <f>学習データ!W4027*$B$37</f>
        <v>0</v>
      </c>
      <c r="X4061" s="1">
        <f>学習データ!X4027*$B$37</f>
        <v>0</v>
      </c>
      <c r="Y4061" s="1">
        <f>学習データ!Y4027*$B$37</f>
        <v>0</v>
      </c>
      <c r="Z4061" s="1">
        <f>学習データ!Z4027*$B$37</f>
        <v>0</v>
      </c>
      <c r="AA4061" s="1">
        <f>学習データ!AA4027*$B$37</f>
        <v>0</v>
      </c>
      <c r="AB4061" s="1">
        <f>学習データ!AB4027*$B$37</f>
        <v>0</v>
      </c>
      <c r="AC4061" s="1">
        <f>学習データ!AC4027*$B$37</f>
        <v>0</v>
      </c>
      <c r="AD4061" s="1">
        <f>学習データ!AD4027*$B$37</f>
        <v>0</v>
      </c>
      <c r="AE4061" s="14"/>
      <c r="AF4061" s="14"/>
      <c r="AG4061" s="14"/>
      <c r="AH4061" s="29"/>
      <c r="AI4061" s="25"/>
      <c r="AJ4061" s="7">
        <v>1</v>
      </c>
      <c r="AK4061" s="36">
        <f t="shared" ref="AK4061:AK4074" ca="1" si="21259">MAX(OFFSET(C4061,$B4060,B$40,2,2))*$AJ$37</f>
        <v>0</v>
      </c>
      <c r="AL4061" s="36">
        <f t="shared" ref="AL4061:AL4074" ca="1" si="21260">MAX(OFFSET(D4061,$B4060,C$40,2,2))*$AJ$37</f>
        <v>0</v>
      </c>
      <c r="AM4061" s="36">
        <f t="shared" ref="AM4061:AM4074" ca="1" si="21261">MAX(OFFSET(E4061,$B4060,D$40,2,2))*$AJ$37</f>
        <v>0</v>
      </c>
      <c r="AN4061" s="36">
        <f t="shared" ref="AN4061:AN4074" ca="1" si="21262">MAX(OFFSET(F4061,$B4060,E$40,2,2))*$AJ$37</f>
        <v>0</v>
      </c>
      <c r="AO4061" s="36">
        <f t="shared" ref="AO4061:AO4074" ca="1" si="21263">MAX(OFFSET(G4061,$B4060,F$40,2,2))*$AJ$37</f>
        <v>0</v>
      </c>
      <c r="AP4061" s="36">
        <f t="shared" ref="AP4061:AP4074" ca="1" si="21264">MAX(OFFSET(H4061,$B4060,G$40,2,2))*$AJ$37</f>
        <v>0</v>
      </c>
      <c r="AQ4061" s="36">
        <f t="shared" ref="AQ4061:AQ4074" ca="1" si="21265">MAX(OFFSET(I4061,$B4060,H$40,2,2))*$AJ$37</f>
        <v>0</v>
      </c>
      <c r="AR4061" s="36">
        <f t="shared" ref="AR4061:AR4074" ca="1" si="21266">MAX(OFFSET(J4061,$B4060,I$40,2,2))*$AJ$37</f>
        <v>0</v>
      </c>
      <c r="AS4061" s="36">
        <f t="shared" ref="AS4061:AS4074" ca="1" si="21267">MAX(OFFSET(K4061,$B4060,J$40,2,2))*$AJ$37</f>
        <v>0</v>
      </c>
      <c r="AT4061" s="36">
        <f t="shared" ref="AT4061:AT4074" ca="1" si="21268">MAX(OFFSET(L4061,$B4060,K$40,2,2))*$AJ$37</f>
        <v>0</v>
      </c>
      <c r="AU4061" s="36">
        <f t="shared" ref="AU4061:AU4074" ca="1" si="21269">MAX(OFFSET(M4061,$B4060,L$40,2,2))*$AJ$37</f>
        <v>0</v>
      </c>
      <c r="AV4061" s="36">
        <f t="shared" ref="AV4061:AV4074" ca="1" si="21270">MAX(OFFSET(N4061,$B4060,M$40,2,2))*$AJ$37</f>
        <v>0</v>
      </c>
      <c r="AW4061" s="36">
        <f t="shared" ref="AW4061:AW4074" ca="1" si="21271">MAX(OFFSET(O4061,$B4060,N$40,2,2))*$AJ$37</f>
        <v>0</v>
      </c>
      <c r="AX4061" s="36">
        <f t="shared" ref="AX4061:AX4074" ca="1" si="21272">MAX(OFFSET(P4061,$B4060,O$40,2,2))*$AJ$37</f>
        <v>0</v>
      </c>
      <c r="AY4061" s="25"/>
      <c r="AZ4061" s="7">
        <v>1</v>
      </c>
      <c r="BA4061" s="36">
        <f t="shared" ref="BA4061:BA4074" ca="1" si="21273">IF(AK4061&gt;$BA$37,AK4061*$BC$37,0)</f>
        <v>0</v>
      </c>
      <c r="BB4061" s="36">
        <f t="shared" ref="BB4061:BB4074" ca="1" si="21274">IF(AL4061&gt;$BA$37,AL4061*$BC$37,0)</f>
        <v>0</v>
      </c>
      <c r="BC4061" s="36">
        <f t="shared" ref="BC4061:BC4074" ca="1" si="21275">IF(AM4061&gt;$BA$37,AM4061*$BC$37,0)</f>
        <v>0</v>
      </c>
      <c r="BD4061" s="36">
        <f t="shared" ref="BD4061:BD4074" ca="1" si="21276">IF(AN4061&gt;$BA$37,AN4061*$BC$37,0)</f>
        <v>0</v>
      </c>
      <c r="BE4061" s="36">
        <f t="shared" ref="BE4061:BE4074" ca="1" si="21277">IF(AO4061&gt;$BA$37,AO4061*$BC$37,0)</f>
        <v>0</v>
      </c>
      <c r="BF4061" s="36">
        <f t="shared" ref="BF4061:BF4074" ca="1" si="21278">IF(AP4061&gt;$BA$37,AP4061*$BC$37,0)</f>
        <v>0</v>
      </c>
      <c r="BG4061" s="36">
        <f t="shared" ref="BG4061:BG4074" ca="1" si="21279">IF(AQ4061&gt;$BA$37,AQ4061*$BC$37,0)</f>
        <v>0</v>
      </c>
      <c r="BH4061" s="36">
        <f t="shared" ref="BH4061:BH4074" ca="1" si="21280">IF(AR4061&gt;$BA$37,AR4061*$BC$37,0)</f>
        <v>0</v>
      </c>
      <c r="BI4061" s="36">
        <f t="shared" ref="BI4061:BI4074" ca="1" si="21281">IF(AS4061&gt;$BA$37,AS4061*$BC$37,0)</f>
        <v>0</v>
      </c>
      <c r="BJ4061" s="36">
        <f t="shared" ref="BJ4061:BJ4074" ca="1" si="21282">IF(AT4061&gt;$BA$37,AT4061*$BC$37,0)</f>
        <v>0</v>
      </c>
      <c r="BK4061" s="36">
        <f t="shared" ref="BK4061:BK4074" ca="1" si="21283">IF(AU4061&gt;$BA$37,AU4061*$BC$37,0)</f>
        <v>0</v>
      </c>
      <c r="BL4061" s="36">
        <f t="shared" ref="BL4061:BL4074" ca="1" si="21284">IF(AV4061&gt;$BA$37,AV4061*$BC$37,0)</f>
        <v>0</v>
      </c>
      <c r="BM4061" s="36">
        <f t="shared" ref="BM4061:BM4074" ca="1" si="21285">IF(AW4061&gt;$BA$37,AW4061*$BC$37,0)</f>
        <v>0</v>
      </c>
      <c r="BN4061" s="36">
        <f t="shared" ref="BN4061:BN4074" ca="1" si="21286">IF(AX4061&gt;$BA$37,AX4061*$BC$37,0)</f>
        <v>0</v>
      </c>
      <c r="BO4061" s="25"/>
      <c r="BP4061" s="25"/>
      <c r="BQ4061" s="23"/>
      <c r="BR4061" s="7">
        <v>1</v>
      </c>
      <c r="BS4061" s="1">
        <f t="shared" ref="BS4061:BS4071" ca="1" si="21287">1/(1+EXP(-SUMPRODUCT($BS$15:$BV$18,BA4061:BD4064)+$BW$15))</f>
        <v>0.48160743256383232</v>
      </c>
      <c r="BT4061" s="1">
        <f t="shared" ref="BT4061:BT4071" ca="1" si="21288">1/(1+EXP(-SUMPRODUCT($BS$15:$BV$18,BB4061:BE4064)+$BW$15))</f>
        <v>0.48160743256383232</v>
      </c>
      <c r="BU4061" s="1">
        <f t="shared" ref="BU4061:BU4071" ca="1" si="21289">1/(1+EXP(-SUMPRODUCT($BS$15:$BV$18,BC4061:BF4064)+$BW$15))</f>
        <v>0.71676142759400563</v>
      </c>
      <c r="BV4061" s="1">
        <f t="shared" ref="BV4061:BV4071" ca="1" si="21290">1/(1+EXP(-SUMPRODUCT($BS$15:$BV$18,BD4061:BG4064)+$BW$15))</f>
        <v>0.81893898779458862</v>
      </c>
      <c r="BW4061" s="1">
        <f t="shared" ref="BW4061:BW4071" ca="1" si="21291">1/(1+EXP(-SUMPRODUCT($BS$15:$BV$18,BE4061:BH4064)+$BW$15))</f>
        <v>0.94198820676564166</v>
      </c>
      <c r="BX4061" s="1">
        <f t="shared" ref="BX4061:BX4071" ca="1" si="21292">1/(1+EXP(-SUMPRODUCT($BS$15:$BV$18,BF4061:BI4064)+$BW$15))</f>
        <v>0.96472652464282949</v>
      </c>
      <c r="BY4061" s="1">
        <f t="shared" ref="BY4061:BY4071" ca="1" si="21293">1/(1+EXP(-SUMPRODUCT($BS$15:$BV$18,BG4061:BJ4064)+$BW$15))</f>
        <v>0.96545692817540607</v>
      </c>
      <c r="BZ4061" s="1">
        <f t="shared" ref="BZ4061:BZ4071" ca="1" si="21294">1/(1+EXP(-SUMPRODUCT($BS$15:$BV$18,BH4061:BK4064)+$BW$15))</f>
        <v>0.841452348296991</v>
      </c>
      <c r="CA4061" s="1">
        <f t="shared" ref="CA4061:CA4071" ca="1" si="21295">1/(1+EXP(-SUMPRODUCT($BS$15:$BV$18,BI4061:BL4064)+$BW$15))</f>
        <v>0.64650054176650384</v>
      </c>
      <c r="CB4061" s="1">
        <f t="shared" ref="CB4061:CB4071" ca="1" si="21296">1/(1+EXP(-SUMPRODUCT($BS$15:$BV$18,BJ4061:BM4064)+$BW$15))</f>
        <v>0.52418089724768668</v>
      </c>
      <c r="CC4061" s="1">
        <f t="shared" ref="CC4061:CC4071" ca="1" si="21297">1/(1+EXP(-SUMPRODUCT($BS$15:$BV$18,BK4061:BN4064)+$BW$15))</f>
        <v>0.48160743256383232</v>
      </c>
      <c r="CD4061" s="25"/>
      <c r="CE4061" s="7">
        <v>1</v>
      </c>
      <c r="CF4061" s="1">
        <f t="shared" ref="CF4061:CF4071" ca="1" si="21298">1/(1+EXP(-SUMPRODUCT($BS$19:$BV$22,BA4061:BD4064)+$BW$19))</f>
        <v>0.16845687140215862</v>
      </c>
      <c r="CG4061" s="1">
        <f t="shared" ref="CG4061:CG4071" ca="1" si="21299">1/(1+EXP(-SUMPRODUCT($BS$19:$BV$22,BB4061:BE4064)+$BW$19))</f>
        <v>0.16845687140215862</v>
      </c>
      <c r="CH4061" s="1">
        <f t="shared" ref="CH4061:CH4071" ca="1" si="21300">1/(1+EXP(-SUMPRODUCT($BS$19:$BV$22,BC4061:BF4064)+$BW$19))</f>
        <v>8.5646311774845545E-3</v>
      </c>
      <c r="CI4061" s="1">
        <f t="shared" ref="CI4061:CI4071" ca="1" si="21301">1/(1+EXP(-SUMPRODUCT($BS$19:$BV$22,BD4061:BG4064)+$BW$19))</f>
        <v>2.856832231591987E-3</v>
      </c>
      <c r="CJ4061" s="1">
        <f t="shared" ref="CJ4061:CJ4071" ca="1" si="21302">1/(1+EXP(-SUMPRODUCT($BS$19:$BV$22,BE4061:BH4064)+$BW$19))</f>
        <v>1.0724282166986644E-5</v>
      </c>
      <c r="CK4061" s="1">
        <f t="shared" ref="CK4061:CK4071" ca="1" si="21303">1/(1+EXP(-SUMPRODUCT($BS$19:$BV$22,BF4061:BI4064)+$BW$19))</f>
        <v>1.5252574546276804E-5</v>
      </c>
      <c r="CL4061" s="1">
        <f t="shared" ref="CL4061:CL4071" ca="1" si="21304">1/(1+EXP(-SUMPRODUCT($BS$19:$BV$22,BG4061:BJ4064)+$BW$19))</f>
        <v>2.4891724531908425E-4</v>
      </c>
      <c r="CM4061" s="1">
        <f t="shared" ref="CM4061:CM4071" ca="1" si="21305">1/(1+EXP(-SUMPRODUCT($BS$19:$BV$22,BH4061:BK4064)+$BW$19))</f>
        <v>5.8104606025321968E-3</v>
      </c>
      <c r="CN4061" s="1">
        <f t="shared" ref="CN4061:CN4071" ca="1" si="21306">1/(1+EXP(-SUMPRODUCT($BS$19:$BV$22,BI4061:BL4064)+$BW$19))</f>
        <v>0.10880793233286683</v>
      </c>
      <c r="CO4061" s="1">
        <f t="shared" ref="CO4061:CO4071" ca="1" si="21307">1/(1+EXP(-SUMPRODUCT($BS$19:$BV$22,BJ4061:BM4064)+$BW$19))</f>
        <v>0.23690294183106939</v>
      </c>
      <c r="CP4061" s="1">
        <f t="shared" ref="CP4061:CP4071" ca="1" si="21308">1/(1+EXP(-SUMPRODUCT($BS$19:$BV$22,BK4061:BN4064)+$BW$19))</f>
        <v>0.16845687140215862</v>
      </c>
      <c r="CQ4061" s="25"/>
      <c r="CR4061" s="7">
        <v>1</v>
      </c>
      <c r="CS4061" s="1">
        <f t="shared" ref="CS4061:CS4071" ca="1" si="21309">1/(1+EXP(-SUMPRODUCT($BS$23:$BV$26,BA4061:BD4064)+$BW$23))</f>
        <v>1.8689893644914347E-2</v>
      </c>
      <c r="CT4061" s="1">
        <f t="shared" ref="CT4061:CT4071" ca="1" si="21310">1/(1+EXP(-SUMPRODUCT($BS$23:$BV$26,BB4061:BE4064)+$BW$23))</f>
        <v>1.8689893644914347E-2</v>
      </c>
      <c r="CU4061" s="1">
        <f t="shared" ref="CU4061:CU4071" ca="1" si="21311">1/(1+EXP(-SUMPRODUCT($BS$23:$BV$26,BC4061:BF4064)+$BW$23))</f>
        <v>3.2061181253373816E-2</v>
      </c>
      <c r="CV4061" s="1">
        <f t="shared" ref="CV4061:CV4071" ca="1" si="21312">1/(1+EXP(-SUMPRODUCT($BS$23:$BV$26,BD4061:BG4064)+$BW$23))</f>
        <v>0.29253248490687528</v>
      </c>
      <c r="CW4061" s="1">
        <f t="shared" ref="CW4061:CW4071" ca="1" si="21313">1/(1+EXP(-SUMPRODUCT($BS$23:$BV$26,BE4061:BH4064)+$BW$23))</f>
        <v>0.34291464782606096</v>
      </c>
      <c r="CX4061" s="1">
        <f t="shared" ref="CX4061:CX4071" ca="1" si="21314">1/(1+EXP(-SUMPRODUCT($BS$23:$BV$26,BF4061:BI4064)+$BW$23))</f>
        <v>1.6409014063768643E-2</v>
      </c>
      <c r="CY4061" s="1">
        <f t="shared" ref="CY4061:CY4071" ca="1" si="21315">1/(1+EXP(-SUMPRODUCT($BS$23:$BV$26,BG4061:BJ4064)+$BW$23))</f>
        <v>5.9018447919225815E-2</v>
      </c>
      <c r="CZ4061" s="1">
        <f t="shared" ref="CZ4061:CZ4071" ca="1" si="21316">1/(1+EXP(-SUMPRODUCT($BS$23:$BV$26,BH4061:BK4064)+$BW$23))</f>
        <v>2.7876988844796481E-2</v>
      </c>
      <c r="DA4061" s="1">
        <f t="shared" ref="DA4061:DA4071" ca="1" si="21317">1/(1+EXP(-SUMPRODUCT($BS$23:$BV$26,BI4061:BL4064)+$BW$23))</f>
        <v>4.9308151542074487E-3</v>
      </c>
      <c r="DB4061" s="1">
        <f t="shared" ref="DB4061:DB4071" ca="1" si="21318">1/(1+EXP(-SUMPRODUCT($BS$23:$BV$26,BJ4061:BM4064)+$BW$23))</f>
        <v>5.7735226429147151E-3</v>
      </c>
      <c r="DC4061" s="1">
        <f t="shared" ref="DC4061:DC4071" ca="1" si="21319">1/(1+EXP(-SUMPRODUCT($BS$23:$BV$26,BK4061:BN4064)+$BW$23))</f>
        <v>1.8689893644914347E-2</v>
      </c>
      <c r="DD4061" s="25"/>
      <c r="DE4061" s="40"/>
      <c r="DF4061" s="50"/>
      <c r="DG4061" s="7">
        <v>1</v>
      </c>
      <c r="DH4061" s="1">
        <f t="shared" ref="DH4061:DH4066" ca="1" si="21320">MAX(OFFSET(BS4061,$BR4060,BR$40,2,2))*$DF$37</f>
        <v>0.48160743256383232</v>
      </c>
      <c r="DI4061" s="1">
        <f t="shared" ref="DI4061:DI4066" ca="1" si="21321">MAX(OFFSET(BT4061,$BR4060,BS$40,2,2))*$DF$37</f>
        <v>0.87550698582693409</v>
      </c>
      <c r="DJ4061" s="1">
        <f t="shared" ref="DJ4061:DJ4066" ca="1" si="21322">MAX(OFFSET(BU4061,$BR4060,BT$40,2,2))*$DF$37</f>
        <v>0.98462638466236685</v>
      </c>
      <c r="DK4061" s="1">
        <f t="shared" ref="DK4061:DK4066" ca="1" si="21323">MAX(OFFSET(BV4061,$BR4060,BU$40,2,2))*$DF$37</f>
        <v>0.98621578081425199</v>
      </c>
      <c r="DL4061" s="1">
        <f t="shared" ref="DL4061:DL4066" ca="1" si="21324">MAX(OFFSET(BW4061,$BR4060,BV$40,2,2))*$DF$37</f>
        <v>0.89905092526681485</v>
      </c>
      <c r="DM4061" s="1">
        <f t="shared" ref="DM4061:DM4066" ca="1" si="21325">MAX(OFFSET(BX4061,$BR4060,BW$40,2,2))*$DF$37</f>
        <v>0.52522589660764163</v>
      </c>
      <c r="DN4061" s="25"/>
      <c r="DO4061" s="50"/>
      <c r="DP4061" s="7">
        <v>1</v>
      </c>
      <c r="DQ4061" s="1">
        <f t="shared" ref="DQ4061:DQ4066" ca="1" si="21326">MAX(OFFSET(CF4061,$CE4060,CE$40,2,2))*$DF$37</f>
        <v>0.16845687140215862</v>
      </c>
      <c r="DR4061" s="1">
        <f t="shared" ref="DR4061:DR4066" ca="1" si="21327">MAX(OFFSET(CG4061,$CE4060,CF$40,2,2))*$DF$37</f>
        <v>1.4470379743757677E-2</v>
      </c>
      <c r="DS4061" s="1">
        <f t="shared" ref="DS4061:DS4066" ca="1" si="21328">MAX(OFFSET(CH4061,$CE4060,CG$40,2,2))*$DF$37</f>
        <v>0.81106889959481965</v>
      </c>
      <c r="DT4061" s="1">
        <f t="shared" ref="DT4061:DT4066" ca="1" si="21329">MAX(OFFSET(CI4061,$CE4060,CH$40,2,2))*$DF$37</f>
        <v>5.8104606025321968E-3</v>
      </c>
      <c r="DU4061" s="1">
        <f t="shared" ref="DU4061:DU4066" ca="1" si="21330">MAX(OFFSET(CJ4061,$CE4060,CI$40,2,2))*$DF$37</f>
        <v>0.23690294183106939</v>
      </c>
      <c r="DV4061" s="1">
        <f t="shared" ref="DV4061:DV4066" ca="1" si="21331">MAX(OFFSET(CK4061,$CE4060,CJ$40,2,2))*$DF$37</f>
        <v>0.23880578507152464</v>
      </c>
      <c r="DW4061" s="25"/>
      <c r="DX4061" s="50"/>
      <c r="DY4061" s="7">
        <v>1</v>
      </c>
      <c r="DZ4061" s="1">
        <f t="shared" ref="DZ4061:DZ4066" ca="1" si="21332">MAX(OFFSET(CS4061,$CR4060,CR$40,2,2))*$DF$37</f>
        <v>1.8689893644914347E-2</v>
      </c>
      <c r="EA4061" s="1">
        <f t="shared" ref="EA4061:EA4066" ca="1" si="21333">MAX(OFFSET(CT4061,$CR4060,CS$40,2,2))*$DF$37</f>
        <v>0.67633574467600455</v>
      </c>
      <c r="EB4061" s="1">
        <f t="shared" ref="EB4061:EB4066" ca="1" si="21334">MAX(OFFSET(CU4061,$CR4060,CT$40,2,2))*$DF$37</f>
        <v>0.9072396458435239</v>
      </c>
      <c r="EC4061" s="1">
        <f t="shared" ref="EC4061:EC4066" ca="1" si="21335">MAX(OFFSET(CV4061,$CR4060,CU$40,2,2))*$DF$37</f>
        <v>0.97781911709871838</v>
      </c>
      <c r="ED4061" s="1">
        <f t="shared" ref="ED4061:ED4066" ca="1" si="21336">MAX(OFFSET(CW4061,$CR4060,CV$40,2,2))*$DF$37</f>
        <v>0.11139278265482558</v>
      </c>
      <c r="EE4061" s="1">
        <f t="shared" ref="EE4061:EE4066" ca="1" si="21337">MAX(OFFSET(CX4061,$CR4060,CW$40,2,2))*$DF$37</f>
        <v>1.8689893644914347E-2</v>
      </c>
      <c r="EF4061" s="29"/>
      <c r="EG4061" s="23"/>
      <c r="EH4061" s="50"/>
      <c r="EI4061" s="7">
        <v>1</v>
      </c>
      <c r="EJ4061" s="1">
        <f t="shared" ref="EJ4061:EJ4064" ca="1" si="21338">1/(1+EXP(-SUMPRODUCT($EI$20:$EK$22,DH4061:DJ4063)+$EL$20))</f>
        <v>0.99825933277686152</v>
      </c>
      <c r="EK4061" s="1">
        <f t="shared" ref="EK4061:EK4064" ca="1" si="21339">1/(1+EXP(-SUMPRODUCT($EI$20:$EK$22,DI4061:DK4063)+$EL$20))</f>
        <v>0.99950998785068468</v>
      </c>
      <c r="EL4061" s="1">
        <f t="shared" ref="EL4061:EL4064" ca="1" si="21340">1/(1+EXP(-SUMPRODUCT($EI$20:$EK$22,DJ4061:DL4063)+$EL$20))</f>
        <v>0.99955829723488276</v>
      </c>
      <c r="EM4061" s="1">
        <f t="shared" ref="EM4061:EM4064" ca="1" si="21341">1/(1+EXP(-SUMPRODUCT($EI$20:$EK$22,DK4061:DM4063)+$EL$20))</f>
        <v>0.99882922914432481</v>
      </c>
      <c r="EN4061" s="14"/>
      <c r="EO4061" s="14"/>
      <c r="EP4061" s="14"/>
      <c r="EQ4061" s="14"/>
      <c r="ER4061" s="14"/>
      <c r="ES4061" s="14"/>
      <c r="ET4061" s="23"/>
      <c r="EU4061" s="7">
        <v>0</v>
      </c>
      <c r="EV4061" s="1"/>
      <c r="EW4061" s="14"/>
      <c r="EX4061" s="7">
        <v>0</v>
      </c>
      <c r="EY4061" s="1"/>
      <c r="EZ4061" s="14"/>
      <c r="FA4061" s="27" t="s">
        <v>10</v>
      </c>
      <c r="FB4061" s="1">
        <f t="shared" ref="FB4061" ca="1" si="21342">SUM(EY4061:EY4070)</f>
        <v>3.3810403500759231E-10</v>
      </c>
      <c r="FC4061" s="19"/>
    </row>
    <row r="4062" spans="1:159" x14ac:dyDescent="0.2">
      <c r="A4062" s="55"/>
      <c r="B4062" s="18">
        <v>2</v>
      </c>
      <c r="C4062" s="1">
        <f>学習データ!C4028*$B$37</f>
        <v>0</v>
      </c>
      <c r="D4062" s="1">
        <f>学習データ!D4028*$B$37</f>
        <v>0</v>
      </c>
      <c r="E4062" s="1">
        <f>学習データ!E4028*$B$37</f>
        <v>0</v>
      </c>
      <c r="F4062" s="1">
        <f>学習データ!F4028*$B$37</f>
        <v>0</v>
      </c>
      <c r="G4062" s="1">
        <f>学習データ!G4028*$B$37</f>
        <v>0</v>
      </c>
      <c r="H4062" s="1">
        <f>学習データ!H4028*$B$37</f>
        <v>0</v>
      </c>
      <c r="I4062" s="1">
        <f>学習データ!I4028*$B$37</f>
        <v>0</v>
      </c>
      <c r="J4062" s="1">
        <f>学習データ!J4028*$B$37</f>
        <v>0</v>
      </c>
      <c r="K4062" s="1">
        <f>学習データ!K4028*$B$37</f>
        <v>0</v>
      </c>
      <c r="L4062" s="1">
        <f>学習データ!L4028*$B$37</f>
        <v>0</v>
      </c>
      <c r="M4062" s="1">
        <f>学習データ!M4028*$B$37</f>
        <v>0</v>
      </c>
      <c r="N4062" s="1">
        <f>学習データ!N4028*$B$37</f>
        <v>0</v>
      </c>
      <c r="O4062" s="1">
        <f>学習データ!O4028*$B$37</f>
        <v>0</v>
      </c>
      <c r="P4062" s="1">
        <f>学習データ!P4028*$B$37</f>
        <v>0</v>
      </c>
      <c r="Q4062" s="1">
        <f>学習データ!Q4028*$B$37</f>
        <v>0</v>
      </c>
      <c r="R4062" s="1">
        <f>学習データ!R4028*$B$37</f>
        <v>0</v>
      </c>
      <c r="S4062" s="1">
        <f>学習データ!S4028*$B$37</f>
        <v>0</v>
      </c>
      <c r="T4062" s="1">
        <f>学習データ!T4028*$B$37</f>
        <v>0</v>
      </c>
      <c r="U4062" s="1">
        <f>学習データ!U4028*$B$37</f>
        <v>0</v>
      </c>
      <c r="V4062" s="1">
        <f>学習データ!V4028*$B$37</f>
        <v>0</v>
      </c>
      <c r="W4062" s="1">
        <f>学習データ!W4028*$B$37</f>
        <v>0</v>
      </c>
      <c r="X4062" s="1">
        <f>学習データ!X4028*$B$37</f>
        <v>0</v>
      </c>
      <c r="Y4062" s="1">
        <f>学習データ!Y4028*$B$37</f>
        <v>0</v>
      </c>
      <c r="Z4062" s="1">
        <f>学習データ!Z4028*$B$37</f>
        <v>0</v>
      </c>
      <c r="AA4062" s="1">
        <f>学習データ!AA4028*$B$37</f>
        <v>0</v>
      </c>
      <c r="AB4062" s="1">
        <f>学習データ!AB4028*$B$37</f>
        <v>0</v>
      </c>
      <c r="AC4062" s="1">
        <f>学習データ!AC4028*$B$37</f>
        <v>0</v>
      </c>
      <c r="AD4062" s="1">
        <f>学習データ!AD4028*$B$37</f>
        <v>0</v>
      </c>
      <c r="AE4062" s="14"/>
      <c r="AF4062" s="14"/>
      <c r="AG4062" s="14"/>
      <c r="AH4062" s="29"/>
      <c r="AI4062" s="25"/>
      <c r="AJ4062" s="7">
        <v>2</v>
      </c>
      <c r="AK4062" s="36">
        <f t="shared" ca="1" si="21259"/>
        <v>0</v>
      </c>
      <c r="AL4062" s="36">
        <f t="shared" ca="1" si="21260"/>
        <v>0</v>
      </c>
      <c r="AM4062" s="36">
        <f t="shared" ca="1" si="21261"/>
        <v>0</v>
      </c>
      <c r="AN4062" s="36">
        <f t="shared" ca="1" si="21262"/>
        <v>0</v>
      </c>
      <c r="AO4062" s="36">
        <f t="shared" ca="1" si="21263"/>
        <v>0</v>
      </c>
      <c r="AP4062" s="36">
        <f t="shared" ca="1" si="21264"/>
        <v>0</v>
      </c>
      <c r="AQ4062" s="36">
        <f t="shared" ca="1" si="21265"/>
        <v>0</v>
      </c>
      <c r="AR4062" s="36">
        <f t="shared" ca="1" si="21266"/>
        <v>0</v>
      </c>
      <c r="AS4062" s="36">
        <f t="shared" ca="1" si="21267"/>
        <v>0</v>
      </c>
      <c r="AT4062" s="36">
        <f t="shared" ca="1" si="21268"/>
        <v>0</v>
      </c>
      <c r="AU4062" s="36">
        <f t="shared" ca="1" si="21269"/>
        <v>0</v>
      </c>
      <c r="AV4062" s="36">
        <f t="shared" ca="1" si="21270"/>
        <v>0</v>
      </c>
      <c r="AW4062" s="36">
        <f t="shared" ca="1" si="21271"/>
        <v>0</v>
      </c>
      <c r="AX4062" s="36">
        <f t="shared" ca="1" si="21272"/>
        <v>0</v>
      </c>
      <c r="AY4062" s="25"/>
      <c r="AZ4062" s="7">
        <v>2</v>
      </c>
      <c r="BA4062" s="36">
        <f t="shared" ca="1" si="21273"/>
        <v>0</v>
      </c>
      <c r="BB4062" s="36">
        <f t="shared" ca="1" si="21274"/>
        <v>0</v>
      </c>
      <c r="BC4062" s="36">
        <f t="shared" ca="1" si="21275"/>
        <v>0</v>
      </c>
      <c r="BD4062" s="36">
        <f t="shared" ca="1" si="21276"/>
        <v>0</v>
      </c>
      <c r="BE4062" s="36">
        <f t="shared" ca="1" si="21277"/>
        <v>0</v>
      </c>
      <c r="BF4062" s="36">
        <f t="shared" ca="1" si="21278"/>
        <v>0</v>
      </c>
      <c r="BG4062" s="36">
        <f t="shared" ca="1" si="21279"/>
        <v>0</v>
      </c>
      <c r="BH4062" s="36">
        <f t="shared" ca="1" si="21280"/>
        <v>0</v>
      </c>
      <c r="BI4062" s="36">
        <f t="shared" ca="1" si="21281"/>
        <v>0</v>
      </c>
      <c r="BJ4062" s="36">
        <f t="shared" ca="1" si="21282"/>
        <v>0</v>
      </c>
      <c r="BK4062" s="36">
        <f t="shared" ca="1" si="21283"/>
        <v>0</v>
      </c>
      <c r="BL4062" s="36">
        <f t="shared" ca="1" si="21284"/>
        <v>0</v>
      </c>
      <c r="BM4062" s="36">
        <f t="shared" ca="1" si="21285"/>
        <v>0</v>
      </c>
      <c r="BN4062" s="36">
        <f t="shared" ca="1" si="21286"/>
        <v>0</v>
      </c>
      <c r="BO4062" s="25"/>
      <c r="BP4062" s="25"/>
      <c r="BQ4062" s="23"/>
      <c r="BR4062" s="7">
        <v>2</v>
      </c>
      <c r="BS4062" s="1">
        <f t="shared" ca="1" si="21287"/>
        <v>0.48160743256383232</v>
      </c>
      <c r="BT4062" s="1">
        <f t="shared" ca="1" si="21288"/>
        <v>0.48160743256383232</v>
      </c>
      <c r="BU4062" s="1">
        <f t="shared" ca="1" si="21289"/>
        <v>0.76577445153242074</v>
      </c>
      <c r="BV4062" s="1">
        <f t="shared" ca="1" si="21290"/>
        <v>0.87550698582693409</v>
      </c>
      <c r="BW4062" s="1">
        <f t="shared" ca="1" si="21291"/>
        <v>0.9784145163516047</v>
      </c>
      <c r="BX4062" s="1">
        <f t="shared" ca="1" si="21292"/>
        <v>0.98462638466236685</v>
      </c>
      <c r="BY4062" s="1">
        <f t="shared" ca="1" si="21293"/>
        <v>0.98621578081425199</v>
      </c>
      <c r="BZ4062" s="1">
        <f t="shared" ca="1" si="21294"/>
        <v>0.97524172396488928</v>
      </c>
      <c r="CA4062" s="1">
        <f t="shared" ca="1" si="21295"/>
        <v>0.89905092526681485</v>
      </c>
      <c r="CB4062" s="1">
        <f t="shared" ca="1" si="21296"/>
        <v>0.80311871847813232</v>
      </c>
      <c r="CC4062" s="1">
        <f t="shared" ca="1" si="21297"/>
        <v>0.52522589660764163</v>
      </c>
      <c r="CD4062" s="25"/>
      <c r="CE4062" s="7">
        <v>2</v>
      </c>
      <c r="CF4062" s="1">
        <f t="shared" ca="1" si="21298"/>
        <v>0.16845687140215862</v>
      </c>
      <c r="CG4062" s="1">
        <f t="shared" ca="1" si="21299"/>
        <v>0.16845687140215862</v>
      </c>
      <c r="CH4062" s="1">
        <f t="shared" ca="1" si="21300"/>
        <v>1.4470379743757677E-2</v>
      </c>
      <c r="CI4062" s="1">
        <f t="shared" ca="1" si="21301"/>
        <v>5.9080462094653046E-3</v>
      </c>
      <c r="CJ4062" s="1">
        <f t="shared" ca="1" si="21302"/>
        <v>0.81106889959481965</v>
      </c>
      <c r="CK4062" s="1">
        <f t="shared" ca="1" si="21303"/>
        <v>0.32543975814730314</v>
      </c>
      <c r="CL4062" s="1">
        <f t="shared" ca="1" si="21304"/>
        <v>1.5814482415159745E-4</v>
      </c>
      <c r="CM4062" s="1">
        <f t="shared" ca="1" si="21305"/>
        <v>1.9183446290476894E-5</v>
      </c>
      <c r="CN4062" s="1">
        <f t="shared" ca="1" si="21306"/>
        <v>3.4371685271010555E-3</v>
      </c>
      <c r="CO4062" s="1">
        <f t="shared" ca="1" si="21307"/>
        <v>2.3687863014937832E-2</v>
      </c>
      <c r="CP4062" s="1">
        <f t="shared" ca="1" si="21308"/>
        <v>0.23880578507152464</v>
      </c>
      <c r="CQ4062" s="25"/>
      <c r="CR4062" s="7">
        <v>2</v>
      </c>
      <c r="CS4062" s="1">
        <f t="shared" ca="1" si="21309"/>
        <v>1.8689893644914347E-2</v>
      </c>
      <c r="CT4062" s="1">
        <f t="shared" ca="1" si="21310"/>
        <v>1.8689893644914347E-2</v>
      </c>
      <c r="CU4062" s="1">
        <f t="shared" ca="1" si="21311"/>
        <v>0.27415512107780399</v>
      </c>
      <c r="CV4062" s="1">
        <f t="shared" ca="1" si="21312"/>
        <v>0.67633574467600455</v>
      </c>
      <c r="CW4062" s="1">
        <f t="shared" ca="1" si="21313"/>
        <v>0.85349826407566298</v>
      </c>
      <c r="CX4062" s="1">
        <f t="shared" ca="1" si="21314"/>
        <v>0.9072396458435239</v>
      </c>
      <c r="CY4062" s="1">
        <f t="shared" ca="1" si="21315"/>
        <v>0.97781911709871838</v>
      </c>
      <c r="CZ4062" s="1">
        <f t="shared" ca="1" si="21316"/>
        <v>0.50151154217083538</v>
      </c>
      <c r="DA4062" s="1">
        <f t="shared" ca="1" si="21317"/>
        <v>0.11139278265482558</v>
      </c>
      <c r="DB4062" s="1">
        <f t="shared" ca="1" si="21318"/>
        <v>2.7206844999784045E-2</v>
      </c>
      <c r="DC4062" s="1">
        <f t="shared" ca="1" si="21319"/>
        <v>5.6082626206215421E-3</v>
      </c>
      <c r="DD4062" s="25"/>
      <c r="DE4062" s="40"/>
      <c r="DF4062" s="50"/>
      <c r="DG4062" s="7">
        <v>2</v>
      </c>
      <c r="DH4062" s="1">
        <f t="shared" ca="1" si="21320"/>
        <v>0.48160743256383232</v>
      </c>
      <c r="DI4062" s="1">
        <f t="shared" ca="1" si="21321"/>
        <v>0.92010416710807696</v>
      </c>
      <c r="DJ4062" s="1">
        <f t="shared" ca="1" si="21322"/>
        <v>0.98983442152305712</v>
      </c>
      <c r="DK4062" s="1">
        <f t="shared" ca="1" si="21323"/>
        <v>0.98729138704469122</v>
      </c>
      <c r="DL4062" s="1">
        <f t="shared" ca="1" si="21324"/>
        <v>0.97096522032848043</v>
      </c>
      <c r="DM4062" s="1">
        <f t="shared" ca="1" si="21325"/>
        <v>0.67605918670415011</v>
      </c>
      <c r="DN4062" s="25"/>
      <c r="DO4062" s="50"/>
      <c r="DP4062" s="7">
        <v>2</v>
      </c>
      <c r="DQ4062" s="1">
        <f t="shared" ca="1" si="21326"/>
        <v>0.16845687140215862</v>
      </c>
      <c r="DR4062" s="1">
        <f t="shared" ca="1" si="21327"/>
        <v>0.99131011475325681</v>
      </c>
      <c r="DS4062" s="1">
        <f t="shared" ca="1" si="21328"/>
        <v>0.99999476624183237</v>
      </c>
      <c r="DT4062" s="1">
        <f t="shared" ca="1" si="21329"/>
        <v>0.99999913780094851</v>
      </c>
      <c r="DU4062" s="1">
        <f t="shared" ca="1" si="21330"/>
        <v>0.99998903176674914</v>
      </c>
      <c r="DV4062" s="1">
        <f t="shared" ca="1" si="21331"/>
        <v>0.45279034963263587</v>
      </c>
      <c r="DW4062" s="25"/>
      <c r="DX4062" s="50"/>
      <c r="DY4062" s="7">
        <v>2</v>
      </c>
      <c r="DZ4062" s="1">
        <f t="shared" ca="1" si="21332"/>
        <v>1.8689893644914347E-2</v>
      </c>
      <c r="EA4062" s="1">
        <f t="shared" ca="1" si="21333"/>
        <v>0.61117438827757986</v>
      </c>
      <c r="EB4062" s="1">
        <f t="shared" ca="1" si="21334"/>
        <v>0.98007638174279632</v>
      </c>
      <c r="EC4062" s="1">
        <f t="shared" ca="1" si="21335"/>
        <v>0.99765241965083373</v>
      </c>
      <c r="ED4062" s="1">
        <f t="shared" ca="1" si="21336"/>
        <v>0.74431844498811628</v>
      </c>
      <c r="EE4062" s="1">
        <f t="shared" ca="1" si="21337"/>
        <v>0.10111906110314973</v>
      </c>
      <c r="EF4062" s="29"/>
      <c r="EG4062" s="23"/>
      <c r="EH4062" s="50"/>
      <c r="EI4062" s="7">
        <v>2</v>
      </c>
      <c r="EJ4062" s="1">
        <f t="shared" ca="1" si="21338"/>
        <v>0.99848619186956866</v>
      </c>
      <c r="EK4062" s="1">
        <f t="shared" ca="1" si="21339"/>
        <v>0.9995296117871495</v>
      </c>
      <c r="EL4062" s="1">
        <f t="shared" ca="1" si="21340"/>
        <v>0.99957085724560069</v>
      </c>
      <c r="EM4062" s="1">
        <f t="shared" ca="1" si="21341"/>
        <v>0.99881148228767935</v>
      </c>
      <c r="EN4062" s="14"/>
      <c r="EO4062" s="14" t="s">
        <v>30</v>
      </c>
      <c r="EP4062" s="14"/>
      <c r="EQ4062" s="14"/>
      <c r="ER4062" s="14"/>
      <c r="ES4062" s="14"/>
      <c r="ET4062" s="23"/>
      <c r="EU4062" s="7">
        <v>1</v>
      </c>
      <c r="EV4062" s="1"/>
      <c r="EW4062" s="14"/>
      <c r="EX4062" s="7">
        <v>1</v>
      </c>
      <c r="EY4062" s="1"/>
      <c r="EZ4062" s="14"/>
      <c r="FA4062" s="14"/>
      <c r="FB4062" s="14"/>
      <c r="FC4062" s="19"/>
    </row>
    <row r="4063" spans="1:159" x14ac:dyDescent="0.2">
      <c r="A4063" s="55"/>
      <c r="B4063" s="18">
        <v>3</v>
      </c>
      <c r="C4063" s="1">
        <f>学習データ!C4029*$B$37</f>
        <v>0</v>
      </c>
      <c r="D4063" s="1">
        <f>学習データ!D4029*$B$37</f>
        <v>0</v>
      </c>
      <c r="E4063" s="1">
        <f>学習データ!E4029*$B$37</f>
        <v>0</v>
      </c>
      <c r="F4063" s="1">
        <f>学習データ!F4029*$B$37</f>
        <v>0</v>
      </c>
      <c r="G4063" s="1">
        <f>学習データ!G4029*$B$37</f>
        <v>0</v>
      </c>
      <c r="H4063" s="1">
        <f>学習データ!H4029*$B$37</f>
        <v>0</v>
      </c>
      <c r="I4063" s="1">
        <f>学習データ!I4029*$B$37</f>
        <v>0</v>
      </c>
      <c r="J4063" s="1">
        <f>学習データ!J4029*$B$37</f>
        <v>0</v>
      </c>
      <c r="K4063" s="1">
        <f>学習データ!K4029*$B$37</f>
        <v>0</v>
      </c>
      <c r="L4063" s="1">
        <f>学習データ!L4029*$B$37</f>
        <v>0</v>
      </c>
      <c r="M4063" s="1">
        <f>学習データ!M4029*$B$37</f>
        <v>0</v>
      </c>
      <c r="N4063" s="1">
        <f>学習データ!N4029*$B$37</f>
        <v>0</v>
      </c>
      <c r="O4063" s="1">
        <f>学習データ!O4029*$B$37</f>
        <v>0</v>
      </c>
      <c r="P4063" s="1">
        <f>学習データ!P4029*$B$37</f>
        <v>0</v>
      </c>
      <c r="Q4063" s="1">
        <f>学習データ!Q4029*$B$37</f>
        <v>0</v>
      </c>
      <c r="R4063" s="1">
        <f>学習データ!R4029*$B$37</f>
        <v>0</v>
      </c>
      <c r="S4063" s="1">
        <f>学習データ!S4029*$B$37</f>
        <v>0</v>
      </c>
      <c r="T4063" s="1">
        <f>学習データ!T4029*$B$37</f>
        <v>0</v>
      </c>
      <c r="U4063" s="1">
        <f>学習データ!U4029*$B$37</f>
        <v>0</v>
      </c>
      <c r="V4063" s="1">
        <f>学習データ!V4029*$B$37</f>
        <v>0</v>
      </c>
      <c r="W4063" s="1">
        <f>学習データ!W4029*$B$37</f>
        <v>0</v>
      </c>
      <c r="X4063" s="1">
        <f>学習データ!X4029*$B$37</f>
        <v>0</v>
      </c>
      <c r="Y4063" s="1">
        <f>学習データ!Y4029*$B$37</f>
        <v>0</v>
      </c>
      <c r="Z4063" s="1">
        <f>学習データ!Z4029*$B$37</f>
        <v>0</v>
      </c>
      <c r="AA4063" s="1">
        <f>学習データ!AA4029*$B$37</f>
        <v>0</v>
      </c>
      <c r="AB4063" s="1">
        <f>学習データ!AB4029*$B$37</f>
        <v>0</v>
      </c>
      <c r="AC4063" s="1">
        <f>学習データ!AC4029*$B$37</f>
        <v>0</v>
      </c>
      <c r="AD4063" s="1">
        <f>学習データ!AD4029*$B$37</f>
        <v>0</v>
      </c>
      <c r="AE4063" s="14"/>
      <c r="AF4063" s="14"/>
      <c r="AG4063" s="14"/>
      <c r="AH4063" s="29"/>
      <c r="AI4063" s="25"/>
      <c r="AJ4063" s="7">
        <v>3</v>
      </c>
      <c r="AK4063" s="36">
        <f t="shared" ca="1" si="21259"/>
        <v>0</v>
      </c>
      <c r="AL4063" s="36">
        <f t="shared" ca="1" si="21260"/>
        <v>0</v>
      </c>
      <c r="AM4063" s="36">
        <f t="shared" ca="1" si="21261"/>
        <v>0</v>
      </c>
      <c r="AN4063" s="36">
        <f t="shared" ca="1" si="21262"/>
        <v>0</v>
      </c>
      <c r="AO4063" s="36">
        <f t="shared" ca="1" si="21263"/>
        <v>0</v>
      </c>
      <c r="AP4063" s="36">
        <f t="shared" ca="1" si="21264"/>
        <v>0.82745098039215681</v>
      </c>
      <c r="AQ4063" s="36">
        <f t="shared" ca="1" si="21265"/>
        <v>0.99607843137254903</v>
      </c>
      <c r="AR4063" s="36">
        <f t="shared" ca="1" si="21266"/>
        <v>0.94509803921568625</v>
      </c>
      <c r="AS4063" s="36">
        <f t="shared" ca="1" si="21267"/>
        <v>0.56470588235294117</v>
      </c>
      <c r="AT4063" s="36">
        <f t="shared" ca="1" si="21268"/>
        <v>0</v>
      </c>
      <c r="AU4063" s="36">
        <f t="shared" ca="1" si="21269"/>
        <v>0</v>
      </c>
      <c r="AV4063" s="36">
        <f t="shared" ca="1" si="21270"/>
        <v>0</v>
      </c>
      <c r="AW4063" s="36">
        <f t="shared" ca="1" si="21271"/>
        <v>0</v>
      </c>
      <c r="AX4063" s="36">
        <f t="shared" ca="1" si="21272"/>
        <v>0</v>
      </c>
      <c r="AY4063" s="25"/>
      <c r="AZ4063" s="7">
        <v>3</v>
      </c>
      <c r="BA4063" s="36">
        <f t="shared" ca="1" si="21273"/>
        <v>0</v>
      </c>
      <c r="BB4063" s="36">
        <f t="shared" ca="1" si="21274"/>
        <v>0</v>
      </c>
      <c r="BC4063" s="36">
        <f t="shared" ca="1" si="21275"/>
        <v>0</v>
      </c>
      <c r="BD4063" s="36">
        <f t="shared" ca="1" si="21276"/>
        <v>0</v>
      </c>
      <c r="BE4063" s="36">
        <f t="shared" ca="1" si="21277"/>
        <v>0</v>
      </c>
      <c r="BF4063" s="36">
        <f t="shared" ca="1" si="21278"/>
        <v>0</v>
      </c>
      <c r="BG4063" s="36">
        <f t="shared" ca="1" si="21279"/>
        <v>0.99607843137254903</v>
      </c>
      <c r="BH4063" s="36">
        <f t="shared" ca="1" si="21280"/>
        <v>0.94509803921568625</v>
      </c>
      <c r="BI4063" s="36">
        <f t="shared" ca="1" si="21281"/>
        <v>0</v>
      </c>
      <c r="BJ4063" s="36">
        <f t="shared" ca="1" si="21282"/>
        <v>0</v>
      </c>
      <c r="BK4063" s="36">
        <f t="shared" ca="1" si="21283"/>
        <v>0</v>
      </c>
      <c r="BL4063" s="36">
        <f t="shared" ca="1" si="21284"/>
        <v>0</v>
      </c>
      <c r="BM4063" s="36">
        <f t="shared" ca="1" si="21285"/>
        <v>0</v>
      </c>
      <c r="BN4063" s="36">
        <f t="shared" ca="1" si="21286"/>
        <v>0</v>
      </c>
      <c r="BO4063" s="25"/>
      <c r="BP4063" s="25"/>
      <c r="BQ4063" s="23"/>
      <c r="BR4063" s="7">
        <v>3</v>
      </c>
      <c r="BS4063" s="1">
        <f t="shared" ca="1" si="21287"/>
        <v>0.48160743256383232</v>
      </c>
      <c r="BT4063" s="1">
        <f t="shared" ca="1" si="21288"/>
        <v>0.48160743256383232</v>
      </c>
      <c r="BU4063" s="1">
        <f t="shared" ca="1" si="21289"/>
        <v>0.71155862097871359</v>
      </c>
      <c r="BV4063" s="1">
        <f t="shared" ca="1" si="21290"/>
        <v>0.92010416710807696</v>
      </c>
      <c r="BW4063" s="1">
        <f t="shared" ca="1" si="21291"/>
        <v>0.95216590046305216</v>
      </c>
      <c r="BX4063" s="1">
        <f t="shared" ca="1" si="21292"/>
        <v>0.98983442152305712</v>
      </c>
      <c r="BY4063" s="1">
        <f t="shared" ca="1" si="21293"/>
        <v>0.98729138704469122</v>
      </c>
      <c r="BZ4063" s="1">
        <f t="shared" ca="1" si="21294"/>
        <v>0.97459139257028726</v>
      </c>
      <c r="CA4063" s="1">
        <f t="shared" ca="1" si="21295"/>
        <v>0.94510815514037472</v>
      </c>
      <c r="CB4063" s="1">
        <f t="shared" ca="1" si="21296"/>
        <v>0.86242992515928507</v>
      </c>
      <c r="CC4063" s="1">
        <f t="shared" ca="1" si="21297"/>
        <v>0.67605918670415011</v>
      </c>
      <c r="CD4063" s="25"/>
      <c r="CE4063" s="7">
        <v>3</v>
      </c>
      <c r="CF4063" s="1">
        <f t="shared" ca="1" si="21298"/>
        <v>0.16845687140215862</v>
      </c>
      <c r="CG4063" s="1">
        <f t="shared" ca="1" si="21299"/>
        <v>0.16845687140215862</v>
      </c>
      <c r="CH4063" s="1">
        <f t="shared" ca="1" si="21300"/>
        <v>0.69372411814964685</v>
      </c>
      <c r="CI4063" s="1">
        <f t="shared" ca="1" si="21301"/>
        <v>0.92680602232171161</v>
      </c>
      <c r="CJ4063" s="1">
        <f t="shared" ca="1" si="21302"/>
        <v>0.99999476624183237</v>
      </c>
      <c r="CK4063" s="1">
        <f t="shared" ca="1" si="21303"/>
        <v>0.99986825726478568</v>
      </c>
      <c r="CL4063" s="1">
        <f t="shared" ca="1" si="21304"/>
        <v>0.99999275852191194</v>
      </c>
      <c r="CM4063" s="1">
        <f t="shared" ca="1" si="21305"/>
        <v>0.99820676299369315</v>
      </c>
      <c r="CN4063" s="1">
        <f t="shared" ca="1" si="21306"/>
        <v>8.1513466703347602E-3</v>
      </c>
      <c r="CO4063" s="1">
        <f t="shared" ca="1" si="21307"/>
        <v>0.19773177998893207</v>
      </c>
      <c r="CP4063" s="1">
        <f t="shared" ca="1" si="21308"/>
        <v>3.8115567206168655E-2</v>
      </c>
      <c r="CQ4063" s="25"/>
      <c r="CR4063" s="7">
        <v>3</v>
      </c>
      <c r="CS4063" s="1">
        <f t="shared" ca="1" si="21309"/>
        <v>1.8689893644914347E-2</v>
      </c>
      <c r="CT4063" s="1">
        <f t="shared" ca="1" si="21310"/>
        <v>1.8689893644914347E-2</v>
      </c>
      <c r="CU4063" s="1">
        <f t="shared" ca="1" si="21311"/>
        <v>0.52183865083129988</v>
      </c>
      <c r="CV4063" s="1">
        <f t="shared" ca="1" si="21312"/>
        <v>0.61117438827757986</v>
      </c>
      <c r="CW4063" s="1">
        <f t="shared" ca="1" si="21313"/>
        <v>0.56300148794428528</v>
      </c>
      <c r="CX4063" s="1">
        <f t="shared" ca="1" si="21314"/>
        <v>0.98007638174279632</v>
      </c>
      <c r="CY4063" s="1">
        <f t="shared" ca="1" si="21315"/>
        <v>0.99765241965083373</v>
      </c>
      <c r="CZ4063" s="1">
        <f t="shared" ca="1" si="21316"/>
        <v>0.93374350715710486</v>
      </c>
      <c r="DA4063" s="1">
        <f t="shared" ca="1" si="21317"/>
        <v>9.2731945171463354E-2</v>
      </c>
      <c r="DB4063" s="1">
        <f t="shared" ca="1" si="21318"/>
        <v>9.2672828873172797E-2</v>
      </c>
      <c r="DC4063" s="1">
        <f t="shared" ca="1" si="21319"/>
        <v>0.10111906110314973</v>
      </c>
      <c r="DD4063" s="25"/>
      <c r="DE4063" s="40"/>
      <c r="DF4063" s="50"/>
      <c r="DG4063" s="7">
        <v>3</v>
      </c>
      <c r="DH4063" s="1">
        <f t="shared" ca="1" si="21320"/>
        <v>0.71676142759400563</v>
      </c>
      <c r="DI4063" s="1">
        <f t="shared" ca="1" si="21321"/>
        <v>0.966004890884402</v>
      </c>
      <c r="DJ4063" s="1">
        <f t="shared" ca="1" si="21322"/>
        <v>0.99476344406277029</v>
      </c>
      <c r="DK4063" s="1">
        <f t="shared" ca="1" si="21323"/>
        <v>0.9974078429734512</v>
      </c>
      <c r="DL4063" s="1">
        <f t="shared" ca="1" si="21324"/>
        <v>0.93311310890005095</v>
      </c>
      <c r="DM4063" s="1">
        <f t="shared" ca="1" si="21325"/>
        <v>0.50556794851016651</v>
      </c>
      <c r="DN4063" s="25"/>
      <c r="DO4063" s="50"/>
      <c r="DP4063" s="7">
        <v>3</v>
      </c>
      <c r="DQ4063" s="1">
        <f t="shared" ca="1" si="21326"/>
        <v>0.22867534495166464</v>
      </c>
      <c r="DR4063" s="1">
        <f t="shared" ca="1" si="21327"/>
        <v>0.92170697655000655</v>
      </c>
      <c r="DS4063" s="1">
        <f t="shared" ca="1" si="21328"/>
        <v>0.949110308630991</v>
      </c>
      <c r="DT4063" s="1">
        <f t="shared" ca="1" si="21329"/>
        <v>0.99834402543204614</v>
      </c>
      <c r="DU4063" s="1">
        <f t="shared" ca="1" si="21330"/>
        <v>0.99966666914716051</v>
      </c>
      <c r="DV4063" s="1">
        <f t="shared" ca="1" si="21331"/>
        <v>0.99578911325799213</v>
      </c>
      <c r="DW4063" s="25"/>
      <c r="DX4063" s="50"/>
      <c r="DY4063" s="7">
        <v>3</v>
      </c>
      <c r="DZ4063" s="1">
        <f t="shared" ca="1" si="21332"/>
        <v>0.18230958429556907</v>
      </c>
      <c r="EA4063" s="1">
        <f t="shared" ca="1" si="21333"/>
        <v>0.87462376223894611</v>
      </c>
      <c r="EB4063" s="1">
        <f t="shared" ca="1" si="21334"/>
        <v>0.99935550602707623</v>
      </c>
      <c r="EC4063" s="1">
        <f t="shared" ca="1" si="21335"/>
        <v>0.9926266137533829</v>
      </c>
      <c r="ED4063" s="1">
        <f t="shared" ca="1" si="21336"/>
        <v>0.66226394491109042</v>
      </c>
      <c r="EE4063" s="1">
        <f t="shared" ca="1" si="21337"/>
        <v>2.3805057491391942E-2</v>
      </c>
      <c r="EF4063" s="29"/>
      <c r="EG4063" s="23"/>
      <c r="EH4063" s="50"/>
      <c r="EI4063" s="7">
        <v>3</v>
      </c>
      <c r="EJ4063" s="1">
        <f t="shared" ca="1" si="21338"/>
        <v>0.9990895058410233</v>
      </c>
      <c r="EK4063" s="1">
        <f t="shared" ca="1" si="21339"/>
        <v>0.99955642857723059</v>
      </c>
      <c r="EL4063" s="1">
        <f t="shared" ca="1" si="21340"/>
        <v>0.99956570848501636</v>
      </c>
      <c r="EM4063" s="1">
        <f t="shared" ca="1" si="21341"/>
        <v>0.99863034666820161</v>
      </c>
      <c r="EN4063" s="14"/>
      <c r="EO4063" s="7"/>
      <c r="EP4063" s="7">
        <v>0</v>
      </c>
      <c r="EQ4063" s="7">
        <v>1</v>
      </c>
      <c r="ER4063" s="7">
        <v>2</v>
      </c>
      <c r="ES4063" s="14"/>
      <c r="ET4063" s="23"/>
      <c r="EU4063" s="7">
        <v>2</v>
      </c>
      <c r="EV4063" s="1">
        <f t="shared" ref="EV4063" ca="1" si="21343">1/(1+EXP(-SUMPRODUCT($EV$5:$EW$14,EQ4064:ER4073)+$EX$5))</f>
        <v>1.3015745729630643E-5</v>
      </c>
      <c r="EW4063" s="14"/>
      <c r="EX4063" s="7">
        <v>2</v>
      </c>
      <c r="EY4063" s="1">
        <f t="shared" ref="EY4063:EY4064" ca="1" si="21344">(AG4080-EV4063)^2</f>
        <v>1.6940963689839831E-10</v>
      </c>
      <c r="EZ4063" s="14"/>
      <c r="FA4063" s="14"/>
      <c r="FB4063" s="14"/>
      <c r="FC4063" s="19"/>
    </row>
    <row r="4064" spans="1:159" x14ac:dyDescent="0.2">
      <c r="A4064" s="55"/>
      <c r="B4064" s="18">
        <v>4</v>
      </c>
      <c r="C4064" s="1">
        <f>学習データ!C4030*$B$37</f>
        <v>0</v>
      </c>
      <c r="D4064" s="1">
        <f>学習データ!D4030*$B$37</f>
        <v>0</v>
      </c>
      <c r="E4064" s="1">
        <f>学習データ!E4030*$B$37</f>
        <v>0</v>
      </c>
      <c r="F4064" s="1">
        <f>学習データ!F4030*$B$37</f>
        <v>0</v>
      </c>
      <c r="G4064" s="1">
        <f>学習データ!G4030*$B$37</f>
        <v>0</v>
      </c>
      <c r="H4064" s="1">
        <f>学習データ!H4030*$B$37</f>
        <v>0</v>
      </c>
      <c r="I4064" s="1">
        <f>学習データ!I4030*$B$37</f>
        <v>0</v>
      </c>
      <c r="J4064" s="1">
        <f>学習データ!J4030*$B$37</f>
        <v>0</v>
      </c>
      <c r="K4064" s="1">
        <f>学習データ!K4030*$B$37</f>
        <v>0</v>
      </c>
      <c r="L4064" s="1">
        <f>学習データ!L4030*$B$37</f>
        <v>0</v>
      </c>
      <c r="M4064" s="1">
        <f>学習データ!M4030*$B$37</f>
        <v>0</v>
      </c>
      <c r="N4064" s="1">
        <f>学習データ!N4030*$B$37</f>
        <v>0</v>
      </c>
      <c r="O4064" s="1">
        <f>学習データ!O4030*$B$37</f>
        <v>0</v>
      </c>
      <c r="P4064" s="1">
        <f>学習データ!P4030*$B$37</f>
        <v>0</v>
      </c>
      <c r="Q4064" s="1">
        <f>学習データ!Q4030*$B$37</f>
        <v>0</v>
      </c>
      <c r="R4064" s="1">
        <f>学習データ!R4030*$B$37</f>
        <v>0</v>
      </c>
      <c r="S4064" s="1">
        <f>学習データ!S4030*$B$37</f>
        <v>0</v>
      </c>
      <c r="T4064" s="1">
        <f>学習データ!T4030*$B$37</f>
        <v>0</v>
      </c>
      <c r="U4064" s="1">
        <f>学習データ!U4030*$B$37</f>
        <v>0</v>
      </c>
      <c r="V4064" s="1">
        <f>学習データ!V4030*$B$37</f>
        <v>0</v>
      </c>
      <c r="W4064" s="1">
        <f>学習データ!W4030*$B$37</f>
        <v>0</v>
      </c>
      <c r="X4064" s="1">
        <f>学習データ!X4030*$B$37</f>
        <v>0</v>
      </c>
      <c r="Y4064" s="1">
        <f>学習データ!Y4030*$B$37</f>
        <v>0</v>
      </c>
      <c r="Z4064" s="1">
        <f>学習データ!Z4030*$B$37</f>
        <v>0</v>
      </c>
      <c r="AA4064" s="1">
        <f>学習データ!AA4030*$B$37</f>
        <v>0</v>
      </c>
      <c r="AB4064" s="1">
        <f>学習データ!AB4030*$B$37</f>
        <v>0</v>
      </c>
      <c r="AC4064" s="1">
        <f>学習データ!AC4030*$B$37</f>
        <v>0</v>
      </c>
      <c r="AD4064" s="1">
        <f>学習データ!AD4030*$B$37</f>
        <v>0</v>
      </c>
      <c r="AE4064" s="14"/>
      <c r="AF4064" s="14"/>
      <c r="AG4064" s="14"/>
      <c r="AH4064" s="29"/>
      <c r="AI4064" s="25"/>
      <c r="AJ4064" s="7">
        <v>4</v>
      </c>
      <c r="AK4064" s="36">
        <f t="shared" ca="1" si="21259"/>
        <v>0</v>
      </c>
      <c r="AL4064" s="36">
        <f t="shared" ca="1" si="21260"/>
        <v>0</v>
      </c>
      <c r="AM4064" s="36">
        <f t="shared" ca="1" si="21261"/>
        <v>0</v>
      </c>
      <c r="AN4064" s="36">
        <f t="shared" ca="1" si="21262"/>
        <v>0</v>
      </c>
      <c r="AO4064" s="36">
        <f t="shared" ca="1" si="21263"/>
        <v>0.34901960784313724</v>
      </c>
      <c r="AP4064" s="36">
        <f t="shared" ca="1" si="21264"/>
        <v>0.99215686274509807</v>
      </c>
      <c r="AQ4064" s="36">
        <f t="shared" ca="1" si="21265"/>
        <v>0.99215686274509807</v>
      </c>
      <c r="AR4064" s="36">
        <f t="shared" ca="1" si="21266"/>
        <v>0.99607843137254903</v>
      </c>
      <c r="AS4064" s="36">
        <f t="shared" ca="1" si="21267"/>
        <v>0.99215686274509807</v>
      </c>
      <c r="AT4064" s="36">
        <f t="shared" ca="1" si="21268"/>
        <v>0.95686274509803915</v>
      </c>
      <c r="AU4064" s="36">
        <f t="shared" ca="1" si="21269"/>
        <v>0.20392156862745098</v>
      </c>
      <c r="AV4064" s="36">
        <f t="shared" ca="1" si="21270"/>
        <v>0</v>
      </c>
      <c r="AW4064" s="36">
        <f t="shared" ca="1" si="21271"/>
        <v>0</v>
      </c>
      <c r="AX4064" s="36">
        <f t="shared" ca="1" si="21272"/>
        <v>0</v>
      </c>
      <c r="AY4064" s="25"/>
      <c r="AZ4064" s="7">
        <v>4</v>
      </c>
      <c r="BA4064" s="36">
        <f t="shared" ca="1" si="21273"/>
        <v>0</v>
      </c>
      <c r="BB4064" s="36">
        <f t="shared" ca="1" si="21274"/>
        <v>0</v>
      </c>
      <c r="BC4064" s="36">
        <f t="shared" ca="1" si="21275"/>
        <v>0</v>
      </c>
      <c r="BD4064" s="36">
        <f t="shared" ca="1" si="21276"/>
        <v>0</v>
      </c>
      <c r="BE4064" s="36">
        <f t="shared" ca="1" si="21277"/>
        <v>0</v>
      </c>
      <c r="BF4064" s="36">
        <f t="shared" ca="1" si="21278"/>
        <v>0.99215686274509807</v>
      </c>
      <c r="BG4064" s="36">
        <f t="shared" ca="1" si="21279"/>
        <v>0.99215686274509807</v>
      </c>
      <c r="BH4064" s="36">
        <f t="shared" ca="1" si="21280"/>
        <v>0.99607843137254903</v>
      </c>
      <c r="BI4064" s="36">
        <f t="shared" ca="1" si="21281"/>
        <v>0.99215686274509807</v>
      </c>
      <c r="BJ4064" s="36">
        <f t="shared" ca="1" si="21282"/>
        <v>0.95686274509803915</v>
      </c>
      <c r="BK4064" s="36">
        <f t="shared" ca="1" si="21283"/>
        <v>0</v>
      </c>
      <c r="BL4064" s="36">
        <f t="shared" ca="1" si="21284"/>
        <v>0</v>
      </c>
      <c r="BM4064" s="36">
        <f t="shared" ca="1" si="21285"/>
        <v>0</v>
      </c>
      <c r="BN4064" s="36">
        <f t="shared" ca="1" si="21286"/>
        <v>0</v>
      </c>
      <c r="BO4064" s="25"/>
      <c r="BP4064" s="25"/>
      <c r="BQ4064" s="23"/>
      <c r="BR4064" s="7">
        <v>4</v>
      </c>
      <c r="BS4064" s="1">
        <f t="shared" ca="1" si="21287"/>
        <v>0.48160743256383232</v>
      </c>
      <c r="BT4064" s="1">
        <f t="shared" ca="1" si="21288"/>
        <v>0.48160743256383232</v>
      </c>
      <c r="BU4064" s="1">
        <f t="shared" ca="1" si="21289"/>
        <v>0.84464783385507725</v>
      </c>
      <c r="BV4064" s="1">
        <f t="shared" ca="1" si="21290"/>
        <v>0.91221472349732213</v>
      </c>
      <c r="BW4064" s="1">
        <f t="shared" ca="1" si="21291"/>
        <v>0.93979008506662853</v>
      </c>
      <c r="BX4064" s="1">
        <f t="shared" ca="1" si="21292"/>
        <v>0.95430984347513248</v>
      </c>
      <c r="BY4064" s="1">
        <f t="shared" ca="1" si="21293"/>
        <v>0.96249666477886175</v>
      </c>
      <c r="BZ4064" s="1">
        <f t="shared" ca="1" si="21294"/>
        <v>0.98534153833873916</v>
      </c>
      <c r="CA4064" s="1">
        <f t="shared" ca="1" si="21295"/>
        <v>0.97096522032848043</v>
      </c>
      <c r="CB4064" s="1">
        <f t="shared" ca="1" si="21296"/>
        <v>0.83803996812184645</v>
      </c>
      <c r="CC4064" s="1">
        <f t="shared" ca="1" si="21297"/>
        <v>0.54497102876496184</v>
      </c>
      <c r="CD4064" s="25"/>
      <c r="CE4064" s="7">
        <v>4</v>
      </c>
      <c r="CF4064" s="1">
        <f t="shared" ca="1" si="21298"/>
        <v>0.16845687140215862</v>
      </c>
      <c r="CG4064" s="1">
        <f t="shared" ca="1" si="21299"/>
        <v>0.16845687140215862</v>
      </c>
      <c r="CH4064" s="1">
        <f t="shared" ca="1" si="21300"/>
        <v>7.3843450498161586E-2</v>
      </c>
      <c r="CI4064" s="1">
        <f t="shared" ca="1" si="21301"/>
        <v>0.99131011475325681</v>
      </c>
      <c r="CJ4064" s="1">
        <f t="shared" ca="1" si="21302"/>
        <v>0.24067287499342921</v>
      </c>
      <c r="CK4064" s="1">
        <f t="shared" ca="1" si="21303"/>
        <v>0.99960130146460169</v>
      </c>
      <c r="CL4064" s="1">
        <f t="shared" ca="1" si="21304"/>
        <v>0.9991744075215222</v>
      </c>
      <c r="CM4064" s="1">
        <f t="shared" ca="1" si="21305"/>
        <v>0.99999913780094851</v>
      </c>
      <c r="CN4064" s="1">
        <f t="shared" ca="1" si="21306"/>
        <v>0.99998903176674914</v>
      </c>
      <c r="CO4064" s="1">
        <f t="shared" ca="1" si="21307"/>
        <v>0.99576107836073124</v>
      </c>
      <c r="CP4064" s="1">
        <f t="shared" ca="1" si="21308"/>
        <v>0.45279034963263587</v>
      </c>
      <c r="CQ4064" s="25"/>
      <c r="CR4064" s="7">
        <v>4</v>
      </c>
      <c r="CS4064" s="1">
        <f t="shared" ca="1" si="21309"/>
        <v>1.8689893644914347E-2</v>
      </c>
      <c r="CT4064" s="1">
        <f t="shared" ca="1" si="21310"/>
        <v>1.8689893644914347E-2</v>
      </c>
      <c r="CU4064" s="1">
        <f t="shared" ca="1" si="21311"/>
        <v>0.34571050035433476</v>
      </c>
      <c r="CV4064" s="1">
        <f t="shared" ca="1" si="21312"/>
        <v>7.8931711805956747E-2</v>
      </c>
      <c r="CW4064" s="1">
        <f t="shared" ca="1" si="21313"/>
        <v>0.33739124475545329</v>
      </c>
      <c r="CX4064" s="1">
        <f t="shared" ca="1" si="21314"/>
        <v>0.58519656112430418</v>
      </c>
      <c r="CY4064" s="1">
        <f t="shared" ca="1" si="21315"/>
        <v>0.72979397232687271</v>
      </c>
      <c r="CZ4064" s="1">
        <f t="shared" ca="1" si="21316"/>
        <v>0.20666975643059887</v>
      </c>
      <c r="DA4064" s="1">
        <f t="shared" ca="1" si="21317"/>
        <v>0.74431844498811628</v>
      </c>
      <c r="DB4064" s="1">
        <f t="shared" ca="1" si="21318"/>
        <v>0.62643176456489025</v>
      </c>
      <c r="DC4064" s="1">
        <f t="shared" ca="1" si="21319"/>
        <v>4.8361628229790829E-2</v>
      </c>
      <c r="DD4064" s="25"/>
      <c r="DE4064" s="40"/>
      <c r="DF4064" s="50"/>
      <c r="DG4064" s="7">
        <v>4</v>
      </c>
      <c r="DH4064" s="1">
        <f t="shared" ca="1" si="21320"/>
        <v>0.64878244305057353</v>
      </c>
      <c r="DI4064" s="1">
        <f t="shared" ca="1" si="21321"/>
        <v>0.91305411301383188</v>
      </c>
      <c r="DJ4064" s="1">
        <f t="shared" ca="1" si="21322"/>
        <v>0.98188728461982255</v>
      </c>
      <c r="DK4064" s="1">
        <f t="shared" ca="1" si="21323"/>
        <v>0.98873217878135611</v>
      </c>
      <c r="DL4064" s="1">
        <f t="shared" ca="1" si="21324"/>
        <v>0.95496951655028428</v>
      </c>
      <c r="DM4064" s="1">
        <f t="shared" ca="1" si="21325"/>
        <v>0.48160743256383232</v>
      </c>
      <c r="DN4064" s="25"/>
      <c r="DO4064" s="50"/>
      <c r="DP4064" s="7">
        <v>4</v>
      </c>
      <c r="DQ4064" s="1">
        <f t="shared" ca="1" si="21326"/>
        <v>0.61179228886183878</v>
      </c>
      <c r="DR4064" s="1">
        <f t="shared" ca="1" si="21327"/>
        <v>0.99999452704323377</v>
      </c>
      <c r="DS4064" s="1">
        <f t="shared" ca="1" si="21328"/>
        <v>0.99999998731270823</v>
      </c>
      <c r="DT4064" s="1">
        <f t="shared" ca="1" si="21329"/>
        <v>0.99999994845147633</v>
      </c>
      <c r="DU4064" s="1">
        <f t="shared" ca="1" si="21330"/>
        <v>0.99894795278113568</v>
      </c>
      <c r="DV4064" s="1">
        <f t="shared" ca="1" si="21331"/>
        <v>0.16845687140215862</v>
      </c>
      <c r="DW4064" s="25"/>
      <c r="DX4064" s="50"/>
      <c r="DY4064" s="7">
        <v>4</v>
      </c>
      <c r="DZ4064" s="1">
        <f t="shared" ca="1" si="21332"/>
        <v>9.4830432790373134E-2</v>
      </c>
      <c r="EA4064" s="1">
        <f t="shared" ca="1" si="21333"/>
        <v>0.5388922946439304</v>
      </c>
      <c r="EB4064" s="1">
        <f t="shared" ca="1" si="21334"/>
        <v>0.97055145184950775</v>
      </c>
      <c r="EC4064" s="1">
        <f t="shared" ca="1" si="21335"/>
        <v>0.9925220311806715</v>
      </c>
      <c r="ED4064" s="1">
        <f t="shared" ca="1" si="21336"/>
        <v>0.47408111219447879</v>
      </c>
      <c r="EE4064" s="1">
        <f t="shared" ca="1" si="21337"/>
        <v>1.8689893644914347E-2</v>
      </c>
      <c r="EF4064" s="29"/>
      <c r="EG4064" s="23"/>
      <c r="EH4064" s="50"/>
      <c r="EI4064" s="7">
        <v>4</v>
      </c>
      <c r="EJ4064" s="1">
        <f t="shared" ca="1" si="21338"/>
        <v>0.99909298052320428</v>
      </c>
      <c r="EK4064" s="1">
        <f t="shared" ca="1" si="21339"/>
        <v>0.99948237392456751</v>
      </c>
      <c r="EL4064" s="1">
        <f t="shared" ca="1" si="21340"/>
        <v>0.99936937133317638</v>
      </c>
      <c r="EM4064" s="1">
        <f t="shared" ca="1" si="21341"/>
        <v>0.99807741171030984</v>
      </c>
      <c r="EN4064" s="14"/>
      <c r="EO4064" s="50">
        <v>1</v>
      </c>
      <c r="EP4064" s="7">
        <v>1</v>
      </c>
      <c r="EQ4064" s="1">
        <f t="shared" ref="EQ4064" ca="1" si="21345">MAX(EJ4061:EK4062)</f>
        <v>0.9995296117871495</v>
      </c>
      <c r="ER4064" s="1">
        <f t="shared" ref="ER4064" ca="1" si="21346">MAX(EL4061:EM4062)</f>
        <v>0.99957085724560069</v>
      </c>
      <c r="ES4064" s="14"/>
      <c r="ET4064" s="23"/>
      <c r="EU4064" s="7">
        <v>3</v>
      </c>
      <c r="EV4064" s="1">
        <f t="shared" ref="EV4064" ca="1" si="21347">1/(1+EXP(-SUMPRODUCT($EV$15:$EW$24,EQ4064:ER4073)+$EX$15))</f>
        <v>0.99999991873514682</v>
      </c>
      <c r="EW4064" s="14"/>
      <c r="EX4064" s="7">
        <v>3</v>
      </c>
      <c r="EY4064" s="1">
        <f t="shared" ca="1" si="21344"/>
        <v>6.6039763623753986E-15</v>
      </c>
      <c r="EZ4064" s="14"/>
      <c r="FA4064" s="14"/>
      <c r="FB4064" s="14"/>
      <c r="FC4064" s="19"/>
    </row>
    <row r="4065" spans="1:159" x14ac:dyDescent="0.2">
      <c r="A4065" s="55"/>
      <c r="B4065" s="18">
        <v>5</v>
      </c>
      <c r="C4065" s="1">
        <f>学習データ!C4031*$B$37</f>
        <v>0</v>
      </c>
      <c r="D4065" s="1">
        <f>学習データ!D4031*$B$37</f>
        <v>0</v>
      </c>
      <c r="E4065" s="1">
        <f>学習データ!E4031*$B$37</f>
        <v>0</v>
      </c>
      <c r="F4065" s="1">
        <f>学習データ!F4031*$B$37</f>
        <v>0</v>
      </c>
      <c r="G4065" s="1">
        <f>学習データ!G4031*$B$37</f>
        <v>0</v>
      </c>
      <c r="H4065" s="1">
        <f>学習データ!H4031*$B$37</f>
        <v>0</v>
      </c>
      <c r="I4065" s="1">
        <f>学習データ!I4031*$B$37</f>
        <v>0</v>
      </c>
      <c r="J4065" s="1">
        <f>学習データ!J4031*$B$37</f>
        <v>0</v>
      </c>
      <c r="K4065" s="1">
        <f>学習データ!K4031*$B$37</f>
        <v>0</v>
      </c>
      <c r="L4065" s="1">
        <f>学習データ!L4031*$B$37</f>
        <v>0</v>
      </c>
      <c r="M4065" s="1">
        <f>学習データ!M4031*$B$37</f>
        <v>0</v>
      </c>
      <c r="N4065" s="1">
        <f>学習データ!N4031*$B$37</f>
        <v>0</v>
      </c>
      <c r="O4065" s="1">
        <f>学習データ!O4031*$B$37</f>
        <v>0</v>
      </c>
      <c r="P4065" s="1">
        <f>学習データ!P4031*$B$37</f>
        <v>0</v>
      </c>
      <c r="Q4065" s="1">
        <f>学習データ!Q4031*$B$37</f>
        <v>0</v>
      </c>
      <c r="R4065" s="1">
        <f>学習データ!R4031*$B$37</f>
        <v>0</v>
      </c>
      <c r="S4065" s="1">
        <f>学習データ!S4031*$B$37</f>
        <v>0</v>
      </c>
      <c r="T4065" s="1">
        <f>学習データ!T4031*$B$37</f>
        <v>0</v>
      </c>
      <c r="U4065" s="1">
        <f>学習データ!U4031*$B$37</f>
        <v>0</v>
      </c>
      <c r="V4065" s="1">
        <f>学習データ!V4031*$B$37</f>
        <v>0</v>
      </c>
      <c r="W4065" s="1">
        <f>学習データ!W4031*$B$37</f>
        <v>0</v>
      </c>
      <c r="X4065" s="1">
        <f>学習データ!X4031*$B$37</f>
        <v>0</v>
      </c>
      <c r="Y4065" s="1">
        <f>学習データ!Y4031*$B$37</f>
        <v>0</v>
      </c>
      <c r="Z4065" s="1">
        <f>学習データ!Z4031*$B$37</f>
        <v>0</v>
      </c>
      <c r="AA4065" s="1">
        <f>学習データ!AA4031*$B$37</f>
        <v>0</v>
      </c>
      <c r="AB4065" s="1">
        <f>学習データ!AB4031*$B$37</f>
        <v>0</v>
      </c>
      <c r="AC4065" s="1">
        <f>学習データ!AC4031*$B$37</f>
        <v>0</v>
      </c>
      <c r="AD4065" s="1">
        <f>学習データ!AD4031*$B$37</f>
        <v>0</v>
      </c>
      <c r="AE4065" s="14"/>
      <c r="AF4065" s="14"/>
      <c r="AG4065" s="14"/>
      <c r="AH4065" s="29"/>
      <c r="AI4065" s="25"/>
      <c r="AJ4065" s="7">
        <v>5</v>
      </c>
      <c r="AK4065" s="36">
        <f t="shared" ca="1" si="21259"/>
        <v>0</v>
      </c>
      <c r="AL4065" s="36">
        <f t="shared" ca="1" si="21260"/>
        <v>0</v>
      </c>
      <c r="AM4065" s="36">
        <f t="shared" ca="1" si="21261"/>
        <v>0</v>
      </c>
      <c r="AN4065" s="36">
        <f t="shared" ca="1" si="21262"/>
        <v>0</v>
      </c>
      <c r="AO4065" s="36">
        <f t="shared" ca="1" si="21263"/>
        <v>0.31764705882352939</v>
      </c>
      <c r="AP4065" s="36">
        <f t="shared" ca="1" si="21264"/>
        <v>0.94509803921568625</v>
      </c>
      <c r="AQ4065" s="36">
        <f t="shared" ca="1" si="21265"/>
        <v>0</v>
      </c>
      <c r="AR4065" s="36">
        <f t="shared" ca="1" si="21266"/>
        <v>2.7450980392156862E-2</v>
      </c>
      <c r="AS4065" s="36">
        <f t="shared" ca="1" si="21267"/>
        <v>0.89803921568627454</v>
      </c>
      <c r="AT4065" s="36">
        <f t="shared" ca="1" si="21268"/>
        <v>0.99215686274509807</v>
      </c>
      <c r="AU4065" s="36">
        <f t="shared" ca="1" si="21269"/>
        <v>0.98039215686274506</v>
      </c>
      <c r="AV4065" s="36">
        <f t="shared" ca="1" si="21270"/>
        <v>0</v>
      </c>
      <c r="AW4065" s="36">
        <f t="shared" ca="1" si="21271"/>
        <v>0</v>
      </c>
      <c r="AX4065" s="36">
        <f t="shared" ca="1" si="21272"/>
        <v>0</v>
      </c>
      <c r="AY4065" s="25"/>
      <c r="AZ4065" s="7">
        <v>5</v>
      </c>
      <c r="BA4065" s="36">
        <f t="shared" ca="1" si="21273"/>
        <v>0</v>
      </c>
      <c r="BB4065" s="36">
        <f t="shared" ca="1" si="21274"/>
        <v>0</v>
      </c>
      <c r="BC4065" s="36">
        <f t="shared" ca="1" si="21275"/>
        <v>0</v>
      </c>
      <c r="BD4065" s="36">
        <f t="shared" ca="1" si="21276"/>
        <v>0</v>
      </c>
      <c r="BE4065" s="36">
        <f t="shared" ca="1" si="21277"/>
        <v>0</v>
      </c>
      <c r="BF4065" s="36">
        <f t="shared" ca="1" si="21278"/>
        <v>0.94509803921568625</v>
      </c>
      <c r="BG4065" s="36">
        <f t="shared" ca="1" si="21279"/>
        <v>0</v>
      </c>
      <c r="BH4065" s="36">
        <f t="shared" ca="1" si="21280"/>
        <v>0</v>
      </c>
      <c r="BI4065" s="36">
        <f t="shared" ca="1" si="21281"/>
        <v>0</v>
      </c>
      <c r="BJ4065" s="36">
        <f t="shared" ca="1" si="21282"/>
        <v>0.99215686274509807</v>
      </c>
      <c r="BK4065" s="36">
        <f t="shared" ca="1" si="21283"/>
        <v>0.98039215686274506</v>
      </c>
      <c r="BL4065" s="36">
        <f t="shared" ca="1" si="21284"/>
        <v>0</v>
      </c>
      <c r="BM4065" s="36">
        <f t="shared" ca="1" si="21285"/>
        <v>0</v>
      </c>
      <c r="BN4065" s="36">
        <f t="shared" ca="1" si="21286"/>
        <v>0</v>
      </c>
      <c r="BO4065" s="25"/>
      <c r="BP4065" s="25"/>
      <c r="BQ4065" s="23"/>
      <c r="BR4065" s="7">
        <v>5</v>
      </c>
      <c r="BS4065" s="1">
        <f t="shared" ca="1" si="21287"/>
        <v>0.48160743256383232</v>
      </c>
      <c r="BT4065" s="1">
        <f t="shared" ca="1" si="21288"/>
        <v>0.71676142759400563</v>
      </c>
      <c r="BU4065" s="1">
        <f t="shared" ca="1" si="21289"/>
        <v>0.8338039030858343</v>
      </c>
      <c r="BV4065" s="1">
        <f t="shared" ca="1" si="21290"/>
        <v>0.94664363864515899</v>
      </c>
      <c r="BW4065" s="1">
        <f t="shared" ca="1" si="21291"/>
        <v>0.98071523704223262</v>
      </c>
      <c r="BX4065" s="1">
        <f t="shared" ca="1" si="21292"/>
        <v>0.99476344406277029</v>
      </c>
      <c r="BY4065" s="1">
        <f t="shared" ca="1" si="21293"/>
        <v>0.9974078429734512</v>
      </c>
      <c r="BZ4065" s="1">
        <f t="shared" ca="1" si="21294"/>
        <v>0.98419479657762443</v>
      </c>
      <c r="CA4065" s="1">
        <f t="shared" ca="1" si="21295"/>
        <v>0.93311310890005095</v>
      </c>
      <c r="CB4065" s="1">
        <f t="shared" ca="1" si="21296"/>
        <v>0.67941941524433491</v>
      </c>
      <c r="CC4065" s="1">
        <f t="shared" ca="1" si="21297"/>
        <v>0.50556794851016651</v>
      </c>
      <c r="CD4065" s="25"/>
      <c r="CE4065" s="7">
        <v>5</v>
      </c>
      <c r="CF4065" s="1">
        <f t="shared" ca="1" si="21298"/>
        <v>0.16845687140215862</v>
      </c>
      <c r="CG4065" s="1">
        <f t="shared" ca="1" si="21299"/>
        <v>8.5646311774845545E-3</v>
      </c>
      <c r="CH4065" s="1">
        <f t="shared" ca="1" si="21300"/>
        <v>3.6800329275380171E-3</v>
      </c>
      <c r="CI4065" s="1">
        <f t="shared" ca="1" si="21301"/>
        <v>1.1365214371944561E-3</v>
      </c>
      <c r="CJ4065" s="1">
        <f t="shared" ca="1" si="21302"/>
        <v>3.1901112637108372E-5</v>
      </c>
      <c r="CK4065" s="1">
        <f t="shared" ca="1" si="21303"/>
        <v>2.3436027944105056E-2</v>
      </c>
      <c r="CL4065" s="1">
        <f t="shared" ca="1" si="21304"/>
        <v>1.1067489745775386E-2</v>
      </c>
      <c r="CM4065" s="1">
        <f t="shared" ca="1" si="21305"/>
        <v>0.99834402543204614</v>
      </c>
      <c r="CN4065" s="1">
        <f t="shared" ca="1" si="21306"/>
        <v>0.96794919829756998</v>
      </c>
      <c r="CO4065" s="1">
        <f t="shared" ca="1" si="21307"/>
        <v>0.99966666914716051</v>
      </c>
      <c r="CP4065" s="1">
        <f t="shared" ca="1" si="21308"/>
        <v>0.99578911325799213</v>
      </c>
      <c r="CQ4065" s="25"/>
      <c r="CR4065" s="7">
        <v>5</v>
      </c>
      <c r="CS4065" s="1">
        <f t="shared" ca="1" si="21309"/>
        <v>1.8689893644914347E-2</v>
      </c>
      <c r="CT4065" s="1">
        <f t="shared" ca="1" si="21310"/>
        <v>3.2061181253373816E-2</v>
      </c>
      <c r="CU4065" s="1">
        <f t="shared" ca="1" si="21311"/>
        <v>0.54943538818408855</v>
      </c>
      <c r="CV4065" s="1">
        <f t="shared" ca="1" si="21312"/>
        <v>0.14437165811731559</v>
      </c>
      <c r="CW4065" s="1">
        <f t="shared" ca="1" si="21313"/>
        <v>0.46972606688417828</v>
      </c>
      <c r="CX4065" s="1">
        <f t="shared" ca="1" si="21314"/>
        <v>0.89385704338208449</v>
      </c>
      <c r="CY4065" s="1">
        <f t="shared" ca="1" si="21315"/>
        <v>0.84361674657106711</v>
      </c>
      <c r="CZ4065" s="1">
        <f t="shared" ca="1" si="21316"/>
        <v>0.28981709915042725</v>
      </c>
      <c r="DA4065" s="1">
        <f t="shared" ca="1" si="21317"/>
        <v>0.31178680246674711</v>
      </c>
      <c r="DB4065" s="1">
        <f t="shared" ca="1" si="21318"/>
        <v>8.1800916211208538E-2</v>
      </c>
      <c r="DC4065" s="1">
        <f t="shared" ca="1" si="21319"/>
        <v>2.3805057491391942E-2</v>
      </c>
      <c r="DD4065" s="25"/>
      <c r="DE4065" s="40"/>
      <c r="DF4065" s="50"/>
      <c r="DG4065" s="7">
        <v>5</v>
      </c>
      <c r="DH4065" s="1">
        <f t="shared" ca="1" si="21320"/>
        <v>0.87087781683270482</v>
      </c>
      <c r="DI4065" s="1">
        <f t="shared" ca="1" si="21321"/>
        <v>0.9508420699117891</v>
      </c>
      <c r="DJ4065" s="1">
        <f t="shared" ca="1" si="21322"/>
        <v>0.98608014430417512</v>
      </c>
      <c r="DK4065" s="1">
        <f t="shared" ca="1" si="21323"/>
        <v>0.98969318482495827</v>
      </c>
      <c r="DL4065" s="1">
        <f t="shared" ca="1" si="21324"/>
        <v>0.93636739192799157</v>
      </c>
      <c r="DM4065" s="1">
        <f t="shared" ca="1" si="21325"/>
        <v>0.48160743256383232</v>
      </c>
      <c r="DN4065" s="25"/>
      <c r="DO4065" s="50"/>
      <c r="DP4065" s="7">
        <v>5</v>
      </c>
      <c r="DQ4065" s="1">
        <f t="shared" ca="1" si="21326"/>
        <v>0.22867534495166464</v>
      </c>
      <c r="DR4065" s="1">
        <f t="shared" ca="1" si="21327"/>
        <v>1.1362791575678438E-3</v>
      </c>
      <c r="DS4065" s="1">
        <f t="shared" ca="1" si="21328"/>
        <v>0.73458626434191099</v>
      </c>
      <c r="DT4065" s="1">
        <f t="shared" ca="1" si="21329"/>
        <v>0.99996178555824589</v>
      </c>
      <c r="DU4065" s="1">
        <f t="shared" ca="1" si="21330"/>
        <v>0.99906562590622772</v>
      </c>
      <c r="DV4065" s="1">
        <f t="shared" ca="1" si="21331"/>
        <v>0.16845687140215862</v>
      </c>
      <c r="DW4065" s="25"/>
      <c r="DX4065" s="50"/>
      <c r="DY4065" s="7">
        <v>5</v>
      </c>
      <c r="DZ4065" s="1">
        <f t="shared" ca="1" si="21332"/>
        <v>0.37202911831834573</v>
      </c>
      <c r="EA4065" s="1">
        <f t="shared" ca="1" si="21333"/>
        <v>0.69428733143595478</v>
      </c>
      <c r="EB4065" s="1">
        <f t="shared" ca="1" si="21334"/>
        <v>0.99107793031843883</v>
      </c>
      <c r="EC4065" s="1">
        <f t="shared" ca="1" si="21335"/>
        <v>0.92890371665011895</v>
      </c>
      <c r="ED4065" s="1">
        <f t="shared" ca="1" si="21336"/>
        <v>0.87801950471751289</v>
      </c>
      <c r="EE4065" s="1">
        <f t="shared" ca="1" si="21337"/>
        <v>1.8689893644914347E-2</v>
      </c>
      <c r="EF4065" s="29"/>
      <c r="EG4065" s="23"/>
      <c r="EH4065" s="26"/>
      <c r="EI4065" s="14"/>
      <c r="EJ4065" s="14"/>
      <c r="EK4065" s="14"/>
      <c r="EL4065" s="14"/>
      <c r="EM4065" s="14"/>
      <c r="EN4065" s="14"/>
      <c r="EO4065" s="50"/>
      <c r="EP4065" s="7">
        <v>2</v>
      </c>
      <c r="EQ4065" s="1">
        <f t="shared" ref="EQ4065" ca="1" si="21348">MAX(EJ4063:EK4064)</f>
        <v>0.99955642857723059</v>
      </c>
      <c r="ER4065" s="1">
        <f t="shared" ref="ER4065" ca="1" si="21349">MAX(EL4063:EM4064)</f>
        <v>0.99956570848501636</v>
      </c>
      <c r="ES4065" s="14"/>
      <c r="ET4065" s="23"/>
      <c r="EU4065" s="7">
        <v>4</v>
      </c>
      <c r="EV4065" s="1"/>
      <c r="EW4065" s="25"/>
      <c r="EX4065" s="7">
        <v>4</v>
      </c>
      <c r="EY4065" s="1"/>
      <c r="EZ4065" s="14"/>
      <c r="FA4065" s="14"/>
      <c r="FB4065" s="14"/>
      <c r="FC4065" s="19"/>
    </row>
    <row r="4066" spans="1:159" x14ac:dyDescent="0.2">
      <c r="A4066" s="55"/>
      <c r="B4066" s="18">
        <v>6</v>
      </c>
      <c r="C4066" s="1">
        <f>学習データ!C4032*$B$37</f>
        <v>0</v>
      </c>
      <c r="D4066" s="1">
        <f>学習データ!D4032*$B$37</f>
        <v>0</v>
      </c>
      <c r="E4066" s="1">
        <f>学習データ!E4032*$B$37</f>
        <v>0</v>
      </c>
      <c r="F4066" s="1">
        <f>学習データ!F4032*$B$37</f>
        <v>0</v>
      </c>
      <c r="G4066" s="1">
        <f>学習データ!G4032*$B$37</f>
        <v>0</v>
      </c>
      <c r="H4066" s="1">
        <f>学習データ!H4032*$B$37</f>
        <v>0</v>
      </c>
      <c r="I4066" s="1">
        <f>学習データ!I4032*$B$37</f>
        <v>0</v>
      </c>
      <c r="J4066" s="1">
        <f>学習データ!J4032*$B$37</f>
        <v>0</v>
      </c>
      <c r="K4066" s="1">
        <f>学習データ!K4032*$B$37</f>
        <v>0</v>
      </c>
      <c r="L4066" s="1">
        <f>学習データ!L4032*$B$37</f>
        <v>0</v>
      </c>
      <c r="M4066" s="1">
        <f>学習データ!M4032*$B$37</f>
        <v>36</v>
      </c>
      <c r="N4066" s="1">
        <f>学習データ!N4032*$B$37</f>
        <v>211</v>
      </c>
      <c r="O4066" s="1">
        <f>学習データ!O4032*$B$37</f>
        <v>254</v>
      </c>
      <c r="P4066" s="1">
        <f>学習データ!P4032*$B$37</f>
        <v>254</v>
      </c>
      <c r="Q4066" s="1">
        <f>学習データ!Q4032*$B$37</f>
        <v>241</v>
      </c>
      <c r="R4066" s="1">
        <f>学習データ!R4032*$B$37</f>
        <v>144</v>
      </c>
      <c r="S4066" s="1">
        <f>学習データ!S4032*$B$37</f>
        <v>144</v>
      </c>
      <c r="T4066" s="1">
        <f>学習データ!T4032*$B$37</f>
        <v>35</v>
      </c>
      <c r="U4066" s="1">
        <f>学習データ!U4032*$B$37</f>
        <v>0</v>
      </c>
      <c r="V4066" s="1">
        <f>学習データ!V4032*$B$37</f>
        <v>0</v>
      </c>
      <c r="W4066" s="1">
        <f>学習データ!W4032*$B$37</f>
        <v>0</v>
      </c>
      <c r="X4066" s="1">
        <f>学習データ!X4032*$B$37</f>
        <v>0</v>
      </c>
      <c r="Y4066" s="1">
        <f>学習データ!Y4032*$B$37</f>
        <v>0</v>
      </c>
      <c r="Z4066" s="1">
        <f>学習データ!Z4032*$B$37</f>
        <v>0</v>
      </c>
      <c r="AA4066" s="1">
        <f>学習データ!AA4032*$B$37</f>
        <v>0</v>
      </c>
      <c r="AB4066" s="1">
        <f>学習データ!AB4032*$B$37</f>
        <v>0</v>
      </c>
      <c r="AC4066" s="1">
        <f>学習データ!AC4032*$B$37</f>
        <v>0</v>
      </c>
      <c r="AD4066" s="1">
        <f>学習データ!AD4032*$B$37</f>
        <v>0</v>
      </c>
      <c r="AE4066" s="14"/>
      <c r="AF4066" s="14"/>
      <c r="AG4066" s="14"/>
      <c r="AH4066" s="29"/>
      <c r="AI4066" s="25"/>
      <c r="AJ4066" s="7">
        <v>6</v>
      </c>
      <c r="AK4066" s="36">
        <f t="shared" ca="1" si="21259"/>
        <v>0</v>
      </c>
      <c r="AL4066" s="36">
        <f t="shared" ca="1" si="21260"/>
        <v>0</v>
      </c>
      <c r="AM4066" s="36">
        <f t="shared" ca="1" si="21261"/>
        <v>0</v>
      </c>
      <c r="AN4066" s="36">
        <f t="shared" ca="1" si="21262"/>
        <v>0</v>
      </c>
      <c r="AO4066" s="36">
        <f t="shared" ca="1" si="21263"/>
        <v>0</v>
      </c>
      <c r="AP4066" s="36">
        <f t="shared" ca="1" si="21264"/>
        <v>0</v>
      </c>
      <c r="AQ4066" s="36">
        <f t="shared" ca="1" si="21265"/>
        <v>3.9215686274509803E-2</v>
      </c>
      <c r="AR4066" s="36">
        <f t="shared" ca="1" si="21266"/>
        <v>0.7803921568627451</v>
      </c>
      <c r="AS4066" s="36">
        <f t="shared" ca="1" si="21267"/>
        <v>0.99215686274509807</v>
      </c>
      <c r="AT4066" s="36">
        <f t="shared" ca="1" si="21268"/>
        <v>0.99215686274509807</v>
      </c>
      <c r="AU4066" s="36">
        <f t="shared" ca="1" si="21269"/>
        <v>0.80784313725490198</v>
      </c>
      <c r="AV4066" s="36">
        <f t="shared" ca="1" si="21270"/>
        <v>0</v>
      </c>
      <c r="AW4066" s="36">
        <f t="shared" ca="1" si="21271"/>
        <v>0</v>
      </c>
      <c r="AX4066" s="36">
        <f t="shared" ca="1" si="21272"/>
        <v>0</v>
      </c>
      <c r="AY4066" s="25"/>
      <c r="AZ4066" s="7">
        <v>6</v>
      </c>
      <c r="BA4066" s="36">
        <f t="shared" ca="1" si="21273"/>
        <v>0</v>
      </c>
      <c r="BB4066" s="36">
        <f t="shared" ca="1" si="21274"/>
        <v>0</v>
      </c>
      <c r="BC4066" s="36">
        <f t="shared" ca="1" si="21275"/>
        <v>0</v>
      </c>
      <c r="BD4066" s="36">
        <f t="shared" ca="1" si="21276"/>
        <v>0</v>
      </c>
      <c r="BE4066" s="36">
        <f t="shared" ca="1" si="21277"/>
        <v>0</v>
      </c>
      <c r="BF4066" s="36">
        <f t="shared" ca="1" si="21278"/>
        <v>0</v>
      </c>
      <c r="BG4066" s="36">
        <f t="shared" ca="1" si="21279"/>
        <v>0</v>
      </c>
      <c r="BH4066" s="36">
        <f t="shared" ca="1" si="21280"/>
        <v>0</v>
      </c>
      <c r="BI4066" s="36">
        <f t="shared" ca="1" si="21281"/>
        <v>0.99215686274509807</v>
      </c>
      <c r="BJ4066" s="36">
        <f t="shared" ca="1" si="21282"/>
        <v>0.99215686274509807</v>
      </c>
      <c r="BK4066" s="36">
        <f t="shared" ca="1" si="21283"/>
        <v>0</v>
      </c>
      <c r="BL4066" s="36">
        <f t="shared" ca="1" si="21284"/>
        <v>0</v>
      </c>
      <c r="BM4066" s="36">
        <f t="shared" ca="1" si="21285"/>
        <v>0</v>
      </c>
      <c r="BN4066" s="36">
        <f t="shared" ca="1" si="21286"/>
        <v>0</v>
      </c>
      <c r="BO4066" s="25"/>
      <c r="BP4066" s="25"/>
      <c r="BQ4066" s="23"/>
      <c r="BR4066" s="7">
        <v>6</v>
      </c>
      <c r="BS4066" s="1">
        <f t="shared" ca="1" si="21287"/>
        <v>0.48160743256383232</v>
      </c>
      <c r="BT4066" s="1">
        <f t="shared" ca="1" si="21288"/>
        <v>0.55726625091585491</v>
      </c>
      <c r="BU4066" s="1">
        <f t="shared" ca="1" si="21289"/>
        <v>0.843575608162216</v>
      </c>
      <c r="BV4066" s="1">
        <f t="shared" ca="1" si="21290"/>
        <v>0.966004890884402</v>
      </c>
      <c r="BW4066" s="1">
        <f t="shared" ca="1" si="21291"/>
        <v>0.99118951137443689</v>
      </c>
      <c r="BX4066" s="1">
        <f t="shared" ca="1" si="21292"/>
        <v>0.99388727294590662</v>
      </c>
      <c r="BY4066" s="1">
        <f t="shared" ca="1" si="21293"/>
        <v>0.99589204665407094</v>
      </c>
      <c r="BZ4066" s="1">
        <f t="shared" ca="1" si="21294"/>
        <v>0.9749113611968715</v>
      </c>
      <c r="CA4066" s="1">
        <f t="shared" ca="1" si="21295"/>
        <v>0.93032010844352686</v>
      </c>
      <c r="CB4066" s="1">
        <f t="shared" ca="1" si="21296"/>
        <v>0.73543663746874177</v>
      </c>
      <c r="CC4066" s="1">
        <f t="shared" ca="1" si="21297"/>
        <v>0.48160743256383232</v>
      </c>
      <c r="CD4066" s="25"/>
      <c r="CE4066" s="7">
        <v>6</v>
      </c>
      <c r="CF4066" s="1">
        <f t="shared" ca="1" si="21298"/>
        <v>0.16845687140215862</v>
      </c>
      <c r="CG4066" s="1">
        <f t="shared" ca="1" si="21299"/>
        <v>0.22867534495166464</v>
      </c>
      <c r="CH4066" s="1">
        <f t="shared" ca="1" si="21300"/>
        <v>2.3703742204495538E-2</v>
      </c>
      <c r="CI4066" s="1">
        <f t="shared" ca="1" si="21301"/>
        <v>0.92170697655000655</v>
      </c>
      <c r="CJ4066" s="1">
        <f t="shared" ca="1" si="21302"/>
        <v>0.77158905232569297</v>
      </c>
      <c r="CK4066" s="1">
        <f t="shared" ca="1" si="21303"/>
        <v>0.949110308630991</v>
      </c>
      <c r="CL4066" s="1">
        <f t="shared" ca="1" si="21304"/>
        <v>0.92716219107569875</v>
      </c>
      <c r="CM4066" s="1">
        <f t="shared" ca="1" si="21305"/>
        <v>0.11816851512634238</v>
      </c>
      <c r="CN4066" s="1">
        <f t="shared" ca="1" si="21306"/>
        <v>0.99307221292656411</v>
      </c>
      <c r="CO4066" s="1">
        <f t="shared" ca="1" si="21307"/>
        <v>0.98707331947300136</v>
      </c>
      <c r="CP4066" s="1">
        <f t="shared" ca="1" si="21308"/>
        <v>0.16845687140215862</v>
      </c>
      <c r="CQ4066" s="25"/>
      <c r="CR4066" s="7">
        <v>6</v>
      </c>
      <c r="CS4066" s="1">
        <f t="shared" ca="1" si="21309"/>
        <v>1.8689893644914347E-2</v>
      </c>
      <c r="CT4066" s="1">
        <f t="shared" ca="1" si="21310"/>
        <v>0.18230958429556907</v>
      </c>
      <c r="CU4066" s="1">
        <f t="shared" ca="1" si="21311"/>
        <v>0.66335399333076894</v>
      </c>
      <c r="CV4066" s="1">
        <f t="shared" ca="1" si="21312"/>
        <v>0.87462376223894611</v>
      </c>
      <c r="CW4066" s="1">
        <f t="shared" ca="1" si="21313"/>
        <v>0.99456797573797351</v>
      </c>
      <c r="CX4066" s="1">
        <f t="shared" ca="1" si="21314"/>
        <v>0.99935550602707623</v>
      </c>
      <c r="CY4066" s="1">
        <f t="shared" ca="1" si="21315"/>
        <v>0.9926266137533829</v>
      </c>
      <c r="CZ4066" s="1">
        <f t="shared" ca="1" si="21316"/>
        <v>0.77488515472778108</v>
      </c>
      <c r="DA4066" s="1">
        <f t="shared" ca="1" si="21317"/>
        <v>0.66226394491109042</v>
      </c>
      <c r="DB4066" s="1">
        <f t="shared" ca="1" si="21318"/>
        <v>4.1570050038969728E-2</v>
      </c>
      <c r="DC4066" s="1">
        <f t="shared" ca="1" si="21319"/>
        <v>1.8689893644914347E-2</v>
      </c>
      <c r="DD4066" s="25"/>
      <c r="DE4066" s="40"/>
      <c r="DF4066" s="50"/>
      <c r="DG4066" s="7">
        <v>6</v>
      </c>
      <c r="DH4066" s="1">
        <f t="shared" ca="1" si="21320"/>
        <v>0.86738460493845404</v>
      </c>
      <c r="DI4066" s="1">
        <f t="shared" ca="1" si="21321"/>
        <v>0.9537178495362677</v>
      </c>
      <c r="DJ4066" s="1">
        <f t="shared" ca="1" si="21322"/>
        <v>0.96350231826896593</v>
      </c>
      <c r="DK4066" s="1">
        <f t="shared" ca="1" si="21323"/>
        <v>0.89622859503702434</v>
      </c>
      <c r="DL4066" s="1">
        <f t="shared" ca="1" si="21324"/>
        <v>0.63644505002812846</v>
      </c>
      <c r="DM4066" s="1">
        <f t="shared" ca="1" si="21325"/>
        <v>0.48160743256383232</v>
      </c>
      <c r="DN4066" s="25"/>
      <c r="DO4066" s="50"/>
      <c r="DP4066" s="7">
        <v>6</v>
      </c>
      <c r="DQ4066" s="1">
        <f t="shared" ca="1" si="21326"/>
        <v>0.99904541611761666</v>
      </c>
      <c r="DR4066" s="1">
        <f t="shared" ca="1" si="21327"/>
        <v>0.99978713513826589</v>
      </c>
      <c r="DS4066" s="1">
        <f t="shared" ca="1" si="21328"/>
        <v>0.99999855956306261</v>
      </c>
      <c r="DT4066" s="1">
        <f t="shared" ca="1" si="21329"/>
        <v>0.99999722201540442</v>
      </c>
      <c r="DU4066" s="1">
        <f t="shared" ca="1" si="21330"/>
        <v>0.99943212001275217</v>
      </c>
      <c r="DV4066" s="1">
        <f t="shared" ca="1" si="21331"/>
        <v>0.16845687140215862</v>
      </c>
      <c r="DW4066" s="25"/>
      <c r="DX4066" s="50"/>
      <c r="DY4066" s="7">
        <v>6</v>
      </c>
      <c r="DZ4066" s="1">
        <f t="shared" ca="1" si="21332"/>
        <v>0.74780676439414806</v>
      </c>
      <c r="EA4066" s="1">
        <f t="shared" ca="1" si="21333"/>
        <v>0.81006785710482232</v>
      </c>
      <c r="EB4066" s="1">
        <f t="shared" ca="1" si="21334"/>
        <v>0.98369912774284474</v>
      </c>
      <c r="EC4066" s="1">
        <f t="shared" ca="1" si="21335"/>
        <v>0.71824833669461408</v>
      </c>
      <c r="ED4066" s="1">
        <f t="shared" ca="1" si="21336"/>
        <v>0.22618574467659788</v>
      </c>
      <c r="EE4066" s="1">
        <f t="shared" ca="1" si="21337"/>
        <v>1.8689893644914347E-2</v>
      </c>
      <c r="EF4066" s="29"/>
      <c r="EG4066" s="23"/>
      <c r="EH4066" s="50">
        <v>2</v>
      </c>
      <c r="EI4066" s="7">
        <v>0</v>
      </c>
      <c r="EJ4066" s="7">
        <v>1</v>
      </c>
      <c r="EK4066" s="7">
        <v>2</v>
      </c>
      <c r="EL4066" s="7">
        <v>3</v>
      </c>
      <c r="EM4066" s="7">
        <v>4</v>
      </c>
      <c r="EN4066" s="14"/>
      <c r="EO4066" s="50">
        <v>2</v>
      </c>
      <c r="EP4066" s="7">
        <v>1</v>
      </c>
      <c r="EQ4066" s="1">
        <f t="shared" ref="EQ4066" ca="1" si="21350">MAX(EJ4067:EK4068)</f>
        <v>0.99976324096088121</v>
      </c>
      <c r="ER4066" s="1">
        <f t="shared" ref="ER4066" ca="1" si="21351">MAX(EL4067:EM4068)</f>
        <v>0.99998247776547833</v>
      </c>
      <c r="ES4066" s="14"/>
      <c r="ET4066" s="23"/>
      <c r="EU4066" s="7">
        <v>5</v>
      </c>
      <c r="EV4066" s="1">
        <f t="shared" ref="EV4066" ca="1" si="21352">1/(1+EXP(-SUMPRODUCT($EV$25:$EW$34,EQ4064:ER4073)+$EX$25))</f>
        <v>1.2987986531130668E-5</v>
      </c>
      <c r="EW4066" s="14"/>
      <c r="EX4066" s="7">
        <v>5</v>
      </c>
      <c r="EY4066" s="1">
        <f t="shared" ref="EY4066" ca="1" si="21353">(AG4083-EV4066)^2</f>
        <v>1.6868779413283163E-10</v>
      </c>
      <c r="EZ4066" s="14"/>
      <c r="FA4066" s="14"/>
      <c r="FB4066" s="14"/>
      <c r="FC4066" s="19"/>
    </row>
    <row r="4067" spans="1:159" x14ac:dyDescent="0.2">
      <c r="A4067" s="55"/>
      <c r="B4067" s="18">
        <v>7</v>
      </c>
      <c r="C4067" s="1">
        <f>学習データ!C4033*$B$37</f>
        <v>0</v>
      </c>
      <c r="D4067" s="1">
        <f>学習データ!D4033*$B$37</f>
        <v>0</v>
      </c>
      <c r="E4067" s="1">
        <f>学習データ!E4033*$B$37</f>
        <v>0</v>
      </c>
      <c r="F4067" s="1">
        <f>学習データ!F4033*$B$37</f>
        <v>0</v>
      </c>
      <c r="G4067" s="1">
        <f>学習データ!G4033*$B$37</f>
        <v>0</v>
      </c>
      <c r="H4067" s="1">
        <f>学習データ!H4033*$B$37</f>
        <v>0</v>
      </c>
      <c r="I4067" s="1">
        <f>学習データ!I4033*$B$37</f>
        <v>0</v>
      </c>
      <c r="J4067" s="1">
        <f>学習データ!J4033*$B$37</f>
        <v>0</v>
      </c>
      <c r="K4067" s="1">
        <f>学習データ!K4033*$B$37</f>
        <v>0</v>
      </c>
      <c r="L4067" s="1">
        <f>学習データ!L4033*$B$37</f>
        <v>62</v>
      </c>
      <c r="M4067" s="1">
        <f>学習データ!M4033*$B$37</f>
        <v>247</v>
      </c>
      <c r="N4067" s="1">
        <f>学習データ!N4033*$B$37</f>
        <v>253</v>
      </c>
      <c r="O4067" s="1">
        <f>学習データ!O4033*$B$37</f>
        <v>253</v>
      </c>
      <c r="P4067" s="1">
        <f>学習データ!P4033*$B$37</f>
        <v>253</v>
      </c>
      <c r="Q4067" s="1">
        <f>学習データ!Q4033*$B$37</f>
        <v>254</v>
      </c>
      <c r="R4067" s="1">
        <f>学習データ!R4033*$B$37</f>
        <v>253</v>
      </c>
      <c r="S4067" s="1">
        <f>学習データ!S4033*$B$37</f>
        <v>253</v>
      </c>
      <c r="T4067" s="1">
        <f>学習データ!T4033*$B$37</f>
        <v>247</v>
      </c>
      <c r="U4067" s="1">
        <f>学習データ!U4033*$B$37</f>
        <v>91</v>
      </c>
      <c r="V4067" s="1">
        <f>学習データ!V4033*$B$37</f>
        <v>0</v>
      </c>
      <c r="W4067" s="1">
        <f>学習データ!W4033*$B$37</f>
        <v>0</v>
      </c>
      <c r="X4067" s="1">
        <f>学習データ!X4033*$B$37</f>
        <v>0</v>
      </c>
      <c r="Y4067" s="1">
        <f>学習データ!Y4033*$B$37</f>
        <v>0</v>
      </c>
      <c r="Z4067" s="1">
        <f>学習データ!Z4033*$B$37</f>
        <v>0</v>
      </c>
      <c r="AA4067" s="1">
        <f>学習データ!AA4033*$B$37</f>
        <v>0</v>
      </c>
      <c r="AB4067" s="1">
        <f>学習データ!AB4033*$B$37</f>
        <v>0</v>
      </c>
      <c r="AC4067" s="1">
        <f>学習データ!AC4033*$B$37</f>
        <v>0</v>
      </c>
      <c r="AD4067" s="1">
        <f>学習データ!AD4033*$B$37</f>
        <v>0</v>
      </c>
      <c r="AE4067" s="14"/>
      <c r="AF4067" s="14"/>
      <c r="AG4067" s="14"/>
      <c r="AH4067" s="29"/>
      <c r="AI4067" s="25"/>
      <c r="AJ4067" s="7">
        <v>7</v>
      </c>
      <c r="AK4067" s="36">
        <f t="shared" ca="1" si="21259"/>
        <v>0</v>
      </c>
      <c r="AL4067" s="36">
        <f t="shared" ca="1" si="21260"/>
        <v>0</v>
      </c>
      <c r="AM4067" s="36">
        <f t="shared" ca="1" si="21261"/>
        <v>0</v>
      </c>
      <c r="AN4067" s="36">
        <f t="shared" ca="1" si="21262"/>
        <v>0.2</v>
      </c>
      <c r="AO4067" s="36">
        <f t="shared" ca="1" si="21263"/>
        <v>0.82745098039215681</v>
      </c>
      <c r="AP4067" s="36">
        <f t="shared" ca="1" si="21264"/>
        <v>0.99215686274509807</v>
      </c>
      <c r="AQ4067" s="36">
        <f t="shared" ca="1" si="21265"/>
        <v>0.99215686274509807</v>
      </c>
      <c r="AR4067" s="36">
        <f t="shared" ca="1" si="21266"/>
        <v>0.99607843137254903</v>
      </c>
      <c r="AS4067" s="36">
        <f t="shared" ca="1" si="21267"/>
        <v>0.99215686274509807</v>
      </c>
      <c r="AT4067" s="36">
        <f t="shared" ca="1" si="21268"/>
        <v>0.72549019607843135</v>
      </c>
      <c r="AU4067" s="36">
        <f t="shared" ca="1" si="21269"/>
        <v>0</v>
      </c>
      <c r="AV4067" s="36">
        <f t="shared" ca="1" si="21270"/>
        <v>0</v>
      </c>
      <c r="AW4067" s="36">
        <f t="shared" ca="1" si="21271"/>
        <v>0</v>
      </c>
      <c r="AX4067" s="36">
        <f t="shared" ca="1" si="21272"/>
        <v>0</v>
      </c>
      <c r="AY4067" s="25"/>
      <c r="AZ4067" s="7">
        <v>7</v>
      </c>
      <c r="BA4067" s="36">
        <f t="shared" ca="1" si="21273"/>
        <v>0</v>
      </c>
      <c r="BB4067" s="36">
        <f t="shared" ca="1" si="21274"/>
        <v>0</v>
      </c>
      <c r="BC4067" s="36">
        <f t="shared" ca="1" si="21275"/>
        <v>0</v>
      </c>
      <c r="BD4067" s="36">
        <f t="shared" ca="1" si="21276"/>
        <v>0</v>
      </c>
      <c r="BE4067" s="36">
        <f t="shared" ca="1" si="21277"/>
        <v>0</v>
      </c>
      <c r="BF4067" s="36">
        <f t="shared" ca="1" si="21278"/>
        <v>0.99215686274509807</v>
      </c>
      <c r="BG4067" s="36">
        <f t="shared" ca="1" si="21279"/>
        <v>0.99215686274509807</v>
      </c>
      <c r="BH4067" s="36">
        <f t="shared" ca="1" si="21280"/>
        <v>0.99607843137254903</v>
      </c>
      <c r="BI4067" s="36">
        <f t="shared" ca="1" si="21281"/>
        <v>0.99215686274509807</v>
      </c>
      <c r="BJ4067" s="36">
        <f t="shared" ca="1" si="21282"/>
        <v>0</v>
      </c>
      <c r="BK4067" s="36">
        <f t="shared" ca="1" si="21283"/>
        <v>0</v>
      </c>
      <c r="BL4067" s="36">
        <f t="shared" ca="1" si="21284"/>
        <v>0</v>
      </c>
      <c r="BM4067" s="36">
        <f t="shared" ca="1" si="21285"/>
        <v>0</v>
      </c>
      <c r="BN4067" s="36">
        <f t="shared" ca="1" si="21286"/>
        <v>0</v>
      </c>
      <c r="BO4067" s="25"/>
      <c r="BP4067" s="25"/>
      <c r="BQ4067" s="23"/>
      <c r="BR4067" s="7">
        <v>7</v>
      </c>
      <c r="BS4067" s="1">
        <f t="shared" ca="1" si="21287"/>
        <v>0.48160743256383232</v>
      </c>
      <c r="BT4067" s="1">
        <f t="shared" ca="1" si="21288"/>
        <v>0.64878244305057353</v>
      </c>
      <c r="BU4067" s="1">
        <f t="shared" ca="1" si="21289"/>
        <v>0.84709991334521317</v>
      </c>
      <c r="BV4067" s="1">
        <f t="shared" ca="1" si="21290"/>
        <v>0.91305411301383188</v>
      </c>
      <c r="BW4067" s="1">
        <f t="shared" ca="1" si="21291"/>
        <v>0.94813039140815014</v>
      </c>
      <c r="BX4067" s="1">
        <f t="shared" ca="1" si="21292"/>
        <v>0.98188728461982255</v>
      </c>
      <c r="BY4067" s="1">
        <f t="shared" ca="1" si="21293"/>
        <v>0.98873217878135611</v>
      </c>
      <c r="BZ4067" s="1">
        <f t="shared" ca="1" si="21294"/>
        <v>0.97541008880003854</v>
      </c>
      <c r="CA4067" s="1">
        <f t="shared" ca="1" si="21295"/>
        <v>0.90062333224237756</v>
      </c>
      <c r="CB4067" s="1">
        <f t="shared" ca="1" si="21296"/>
        <v>0.76497625313558959</v>
      </c>
      <c r="CC4067" s="1">
        <f t="shared" ca="1" si="21297"/>
        <v>0.48160743256383232</v>
      </c>
      <c r="CD4067" s="25"/>
      <c r="CE4067" s="7">
        <v>7</v>
      </c>
      <c r="CF4067" s="1">
        <f t="shared" ca="1" si="21298"/>
        <v>0.16845687140215862</v>
      </c>
      <c r="CG4067" s="1">
        <f t="shared" ca="1" si="21299"/>
        <v>0.61179228886183878</v>
      </c>
      <c r="CH4067" s="1">
        <f t="shared" ca="1" si="21300"/>
        <v>0.99896814412387602</v>
      </c>
      <c r="CI4067" s="1">
        <f t="shared" ca="1" si="21301"/>
        <v>0.99999452704323377</v>
      </c>
      <c r="CJ4067" s="1">
        <f t="shared" ca="1" si="21302"/>
        <v>0.99999927337647732</v>
      </c>
      <c r="CK4067" s="1">
        <f t="shared" ca="1" si="21303"/>
        <v>0.99999998731270823</v>
      </c>
      <c r="CL4067" s="1">
        <f t="shared" ca="1" si="21304"/>
        <v>0.99999994845147633</v>
      </c>
      <c r="CM4067" s="1">
        <f t="shared" ca="1" si="21305"/>
        <v>0.9992205470356692</v>
      </c>
      <c r="CN4067" s="1">
        <f t="shared" ca="1" si="21306"/>
        <v>0.99894795278113568</v>
      </c>
      <c r="CO4067" s="1">
        <f t="shared" ca="1" si="21307"/>
        <v>0.20172917275926847</v>
      </c>
      <c r="CP4067" s="1">
        <f t="shared" ca="1" si="21308"/>
        <v>0.16845687140215862</v>
      </c>
      <c r="CQ4067" s="25"/>
      <c r="CR4067" s="7">
        <v>7</v>
      </c>
      <c r="CS4067" s="1">
        <f t="shared" ca="1" si="21309"/>
        <v>1.8689893644914347E-2</v>
      </c>
      <c r="CT4067" s="1">
        <f t="shared" ca="1" si="21310"/>
        <v>9.4830432790373134E-2</v>
      </c>
      <c r="CU4067" s="1">
        <f t="shared" ca="1" si="21311"/>
        <v>0.49900839106813583</v>
      </c>
      <c r="CV4067" s="1">
        <f t="shared" ca="1" si="21312"/>
        <v>0.5388922946439304</v>
      </c>
      <c r="CW4067" s="1">
        <f t="shared" ca="1" si="21313"/>
        <v>0.93749543377073052</v>
      </c>
      <c r="CX4067" s="1">
        <f t="shared" ca="1" si="21314"/>
        <v>0.97055145184950775</v>
      </c>
      <c r="CY4067" s="1">
        <f t="shared" ca="1" si="21315"/>
        <v>0.9925220311806715</v>
      </c>
      <c r="CZ4067" s="1">
        <f t="shared" ca="1" si="21316"/>
        <v>0.8609425013273696</v>
      </c>
      <c r="DA4067" s="1">
        <f t="shared" ca="1" si="21317"/>
        <v>8.1157016919351871E-2</v>
      </c>
      <c r="DB4067" s="1">
        <f t="shared" ca="1" si="21318"/>
        <v>8.3325504963013053E-2</v>
      </c>
      <c r="DC4067" s="1">
        <f t="shared" ca="1" si="21319"/>
        <v>1.8689893644914347E-2</v>
      </c>
      <c r="DD4067" s="25"/>
      <c r="DE4067" s="40"/>
      <c r="DF4067" s="26"/>
      <c r="DG4067" s="25"/>
      <c r="DH4067" s="25"/>
      <c r="DI4067" s="25"/>
      <c r="DJ4067" s="25"/>
      <c r="DK4067" s="25"/>
      <c r="DL4067" s="25"/>
      <c r="DM4067" s="25"/>
      <c r="DN4067" s="25"/>
      <c r="DO4067" s="25"/>
      <c r="DP4067" s="25"/>
      <c r="DQ4067" s="25"/>
      <c r="DR4067" s="25"/>
      <c r="DS4067" s="25"/>
      <c r="DT4067" s="25"/>
      <c r="DU4067" s="25"/>
      <c r="DV4067" s="25"/>
      <c r="DW4067" s="25"/>
      <c r="DX4067" s="25"/>
      <c r="DY4067" s="25"/>
      <c r="DZ4067" s="25"/>
      <c r="EA4067" s="25"/>
      <c r="EB4067" s="25"/>
      <c r="EC4067" s="25"/>
      <c r="ED4067" s="25"/>
      <c r="EE4067" s="25"/>
      <c r="EF4067" s="29"/>
      <c r="EG4067" s="23"/>
      <c r="EH4067" s="50"/>
      <c r="EI4067" s="7">
        <v>1</v>
      </c>
      <c r="EJ4067" s="1">
        <f t="shared" ref="EJ4067:EJ4070" ca="1" si="21354">1/(1+EXP(-SUMPRODUCT($EI$23:$EK$25,DQ4061:DS4063)+$EL$23))</f>
        <v>0.99976324096088121</v>
      </c>
      <c r="EK4067" s="1">
        <f t="shared" ref="EK4067:EK4070" ca="1" si="21355">1/(1+EXP(-SUMPRODUCT($EI$23:$EK$25,DR4061:DT4063)+$EL$23))</f>
        <v>0.69071125792136423</v>
      </c>
      <c r="EL4067" s="1">
        <f t="shared" ref="EL4067:EL4070" ca="1" si="21356">1/(1+EXP(-SUMPRODUCT($EI$23:$EK$25,DS4061:DU4063)+$EL$23))</f>
        <v>0.99998247776547833</v>
      </c>
      <c r="EM4067" s="1">
        <f t="shared" ref="EM4067:EM4070" ca="1" si="21357">1/(1+EXP(-SUMPRODUCT($EI$23:$EK$25,DT4061:DV4063)+$EL$23))</f>
        <v>0.998720214717016</v>
      </c>
      <c r="EN4067" s="14"/>
      <c r="EO4067" s="50"/>
      <c r="EP4067" s="7">
        <v>2</v>
      </c>
      <c r="EQ4067" s="1">
        <f t="shared" ref="EQ4067" ca="1" si="21358">MAX(EJ4069:EK4070)</f>
        <v>0.20901089806521334</v>
      </c>
      <c r="ER4067" s="1">
        <f t="shared" ref="ER4067" ca="1" si="21359">MAX(EL4069:EM4070)</f>
        <v>0.26576088410482912</v>
      </c>
      <c r="ES4067" s="14"/>
      <c r="ET4067" s="23"/>
      <c r="EU4067" s="7">
        <v>6</v>
      </c>
      <c r="EV4067" s="1"/>
      <c r="EW4067" s="14"/>
      <c r="EX4067" s="7">
        <v>6</v>
      </c>
      <c r="EY4067" s="1"/>
      <c r="EZ4067" s="14"/>
      <c r="FA4067" s="14"/>
      <c r="FB4067" s="14"/>
      <c r="FC4067" s="19"/>
    </row>
    <row r="4068" spans="1:159" x14ac:dyDescent="0.2">
      <c r="A4068" s="55"/>
      <c r="B4068" s="18">
        <v>8</v>
      </c>
      <c r="C4068" s="1">
        <f>学習データ!C4034*$B$37</f>
        <v>0</v>
      </c>
      <c r="D4068" s="1">
        <f>学習データ!D4034*$B$37</f>
        <v>0</v>
      </c>
      <c r="E4068" s="1">
        <f>学習データ!E4034*$B$37</f>
        <v>0</v>
      </c>
      <c r="F4068" s="1">
        <f>学習データ!F4034*$B$37</f>
        <v>0</v>
      </c>
      <c r="G4068" s="1">
        <f>学習データ!G4034*$B$37</f>
        <v>0</v>
      </c>
      <c r="H4068" s="1">
        <f>学習データ!H4034*$B$37</f>
        <v>0</v>
      </c>
      <c r="I4068" s="1">
        <f>学習データ!I4034*$B$37</f>
        <v>0</v>
      </c>
      <c r="J4068" s="1">
        <f>学習データ!J4034*$B$37</f>
        <v>0</v>
      </c>
      <c r="K4068" s="1">
        <f>学習データ!K4034*$B$37</f>
        <v>0</v>
      </c>
      <c r="L4068" s="1">
        <f>学習データ!L4034*$B$37</f>
        <v>89</v>
      </c>
      <c r="M4068" s="1">
        <f>学習データ!M4034*$B$37</f>
        <v>253</v>
      </c>
      <c r="N4068" s="1">
        <f>学習データ!N4034*$B$37</f>
        <v>236</v>
      </c>
      <c r="O4068" s="1">
        <f>学習データ!O4034*$B$37</f>
        <v>154</v>
      </c>
      <c r="P4068" s="1">
        <f>学習データ!P4034*$B$37</f>
        <v>154</v>
      </c>
      <c r="Q4068" s="1">
        <f>学習データ!Q4034*$B$37</f>
        <v>154</v>
      </c>
      <c r="R4068" s="1">
        <f>学習データ!R4034*$B$37</f>
        <v>223</v>
      </c>
      <c r="S4068" s="1">
        <f>学習データ!S4034*$B$37</f>
        <v>253</v>
      </c>
      <c r="T4068" s="1">
        <f>学習データ!T4034*$B$37</f>
        <v>253</v>
      </c>
      <c r="U4068" s="1">
        <f>学習データ!U4034*$B$37</f>
        <v>244</v>
      </c>
      <c r="V4068" s="1">
        <f>学習データ!V4034*$B$37</f>
        <v>171</v>
      </c>
      <c r="W4068" s="1">
        <f>学習データ!W4034*$B$37</f>
        <v>52</v>
      </c>
      <c r="X4068" s="1">
        <f>学習データ!X4034*$B$37</f>
        <v>0</v>
      </c>
      <c r="Y4068" s="1">
        <f>学習データ!Y4034*$B$37</f>
        <v>0</v>
      </c>
      <c r="Z4068" s="1">
        <f>学習データ!Z4034*$B$37</f>
        <v>0</v>
      </c>
      <c r="AA4068" s="1">
        <f>学習データ!AA4034*$B$37</f>
        <v>0</v>
      </c>
      <c r="AB4068" s="1">
        <f>学習データ!AB4034*$B$37</f>
        <v>0</v>
      </c>
      <c r="AC4068" s="1">
        <f>学習データ!AC4034*$B$37</f>
        <v>0</v>
      </c>
      <c r="AD4068" s="1">
        <f>学習データ!AD4034*$B$37</f>
        <v>0</v>
      </c>
      <c r="AE4068" s="14"/>
      <c r="AF4068" s="14"/>
      <c r="AG4068" s="14"/>
      <c r="AH4068" s="29"/>
      <c r="AI4068" s="25"/>
      <c r="AJ4068" s="7">
        <v>8</v>
      </c>
      <c r="AK4068" s="36">
        <f t="shared" ca="1" si="21259"/>
        <v>0</v>
      </c>
      <c r="AL4068" s="36">
        <f t="shared" ca="1" si="21260"/>
        <v>0</v>
      </c>
      <c r="AM4068" s="36">
        <f t="shared" ca="1" si="21261"/>
        <v>0</v>
      </c>
      <c r="AN4068" s="36">
        <f t="shared" ca="1" si="21262"/>
        <v>0.52156862745098043</v>
      </c>
      <c r="AO4068" s="36">
        <f t="shared" ca="1" si="21263"/>
        <v>0.99215686274509807</v>
      </c>
      <c r="AP4068" s="36">
        <f t="shared" ca="1" si="21264"/>
        <v>0.99215686274509807</v>
      </c>
      <c r="AQ4068" s="36">
        <f t="shared" ca="1" si="21265"/>
        <v>0.99215686274509807</v>
      </c>
      <c r="AR4068" s="36">
        <f t="shared" ca="1" si="21266"/>
        <v>0.99215686274509807</v>
      </c>
      <c r="AS4068" s="36">
        <f t="shared" ca="1" si="21267"/>
        <v>0.99215686274509807</v>
      </c>
      <c r="AT4068" s="36">
        <f t="shared" ca="1" si="21268"/>
        <v>0.99607843137254903</v>
      </c>
      <c r="AU4068" s="36">
        <f t="shared" ca="1" si="21269"/>
        <v>0</v>
      </c>
      <c r="AV4068" s="36">
        <f t="shared" ca="1" si="21270"/>
        <v>0</v>
      </c>
      <c r="AW4068" s="36">
        <f t="shared" ca="1" si="21271"/>
        <v>0</v>
      </c>
      <c r="AX4068" s="36">
        <f t="shared" ca="1" si="21272"/>
        <v>0</v>
      </c>
      <c r="AY4068" s="25"/>
      <c r="AZ4068" s="7">
        <v>8</v>
      </c>
      <c r="BA4068" s="36">
        <f t="shared" ca="1" si="21273"/>
        <v>0</v>
      </c>
      <c r="BB4068" s="36">
        <f t="shared" ca="1" si="21274"/>
        <v>0</v>
      </c>
      <c r="BC4068" s="36">
        <f t="shared" ca="1" si="21275"/>
        <v>0</v>
      </c>
      <c r="BD4068" s="36">
        <f t="shared" ca="1" si="21276"/>
        <v>0</v>
      </c>
      <c r="BE4068" s="36">
        <f t="shared" ca="1" si="21277"/>
        <v>0.99215686274509807</v>
      </c>
      <c r="BF4068" s="36">
        <f t="shared" ca="1" si="21278"/>
        <v>0.99215686274509807</v>
      </c>
      <c r="BG4068" s="36">
        <f t="shared" ca="1" si="21279"/>
        <v>0.99215686274509807</v>
      </c>
      <c r="BH4068" s="36">
        <f t="shared" ca="1" si="21280"/>
        <v>0.99215686274509807</v>
      </c>
      <c r="BI4068" s="36">
        <f t="shared" ca="1" si="21281"/>
        <v>0.99215686274509807</v>
      </c>
      <c r="BJ4068" s="36">
        <f t="shared" ca="1" si="21282"/>
        <v>0.99607843137254903</v>
      </c>
      <c r="BK4068" s="36">
        <f t="shared" ca="1" si="21283"/>
        <v>0</v>
      </c>
      <c r="BL4068" s="36">
        <f t="shared" ca="1" si="21284"/>
        <v>0</v>
      </c>
      <c r="BM4068" s="36">
        <f t="shared" ca="1" si="21285"/>
        <v>0</v>
      </c>
      <c r="BN4068" s="36">
        <f t="shared" ca="1" si="21286"/>
        <v>0</v>
      </c>
      <c r="BO4068" s="25"/>
      <c r="BP4068" s="25"/>
      <c r="BQ4068" s="23"/>
      <c r="BR4068" s="7">
        <v>8</v>
      </c>
      <c r="BS4068" s="1">
        <f t="shared" ca="1" si="21287"/>
        <v>0.48160743256383232</v>
      </c>
      <c r="BT4068" s="1">
        <f t="shared" ca="1" si="21288"/>
        <v>0.50911702125131175</v>
      </c>
      <c r="BU4068" s="1">
        <f t="shared" ca="1" si="21289"/>
        <v>0.53038463897946497</v>
      </c>
      <c r="BV4068" s="1">
        <f t="shared" ca="1" si="21290"/>
        <v>0.60311958337458482</v>
      </c>
      <c r="BW4068" s="1">
        <f t="shared" ca="1" si="21291"/>
        <v>0.82017951025320446</v>
      </c>
      <c r="BX4068" s="1">
        <f t="shared" ca="1" si="21292"/>
        <v>0.89026833650253145</v>
      </c>
      <c r="BY4068" s="1">
        <f t="shared" ca="1" si="21293"/>
        <v>0.98308496349772878</v>
      </c>
      <c r="BZ4068" s="1">
        <f t="shared" ca="1" si="21294"/>
        <v>0.97809662701800004</v>
      </c>
      <c r="CA4068" s="1">
        <f t="shared" ca="1" si="21295"/>
        <v>0.95496951655028428</v>
      </c>
      <c r="CB4068" s="1">
        <f t="shared" ca="1" si="21296"/>
        <v>0.78186237215900278</v>
      </c>
      <c r="CC4068" s="1">
        <f t="shared" ca="1" si="21297"/>
        <v>0.48160743256383232</v>
      </c>
      <c r="CD4068" s="25"/>
      <c r="CE4068" s="7">
        <v>8</v>
      </c>
      <c r="CF4068" s="1">
        <f t="shared" ca="1" si="21298"/>
        <v>0.16845687140215862</v>
      </c>
      <c r="CG4068" s="1">
        <f t="shared" ca="1" si="21299"/>
        <v>0.20943406026794065</v>
      </c>
      <c r="CH4068" s="1">
        <f t="shared" ca="1" si="21300"/>
        <v>0.97117617589814376</v>
      </c>
      <c r="CI4068" s="1">
        <f t="shared" ca="1" si="21301"/>
        <v>0.98387818564271534</v>
      </c>
      <c r="CJ4068" s="1">
        <f t="shared" ca="1" si="21302"/>
        <v>0.99969765359362195</v>
      </c>
      <c r="CK4068" s="1">
        <f t="shared" ca="1" si="21303"/>
        <v>0.99908342163084585</v>
      </c>
      <c r="CL4068" s="1">
        <f t="shared" ca="1" si="21304"/>
        <v>0.9725405734248912</v>
      </c>
      <c r="CM4068" s="1">
        <f t="shared" ca="1" si="21305"/>
        <v>0.99997537763574829</v>
      </c>
      <c r="CN4068" s="1">
        <f t="shared" ca="1" si="21306"/>
        <v>0.98787478811663765</v>
      </c>
      <c r="CO4068" s="1">
        <f t="shared" ca="1" si="21307"/>
        <v>0.99696442567583043</v>
      </c>
      <c r="CP4068" s="1">
        <f t="shared" ca="1" si="21308"/>
        <v>0.16845687140215862</v>
      </c>
      <c r="CQ4068" s="25"/>
      <c r="CR4068" s="7">
        <v>8</v>
      </c>
      <c r="CS4068" s="1">
        <f t="shared" ca="1" si="21309"/>
        <v>1.8689893644914347E-2</v>
      </c>
      <c r="CT4068" s="1">
        <f t="shared" ca="1" si="21310"/>
        <v>5.6500785202688843E-2</v>
      </c>
      <c r="CU4068" s="1">
        <f t="shared" ca="1" si="21311"/>
        <v>1.6002042385198569E-2</v>
      </c>
      <c r="CV4068" s="1">
        <f t="shared" ca="1" si="21312"/>
        <v>7.1454964751692843E-2</v>
      </c>
      <c r="CW4068" s="1">
        <f t="shared" ca="1" si="21313"/>
        <v>0.14665741277591698</v>
      </c>
      <c r="CX4068" s="1">
        <f t="shared" ca="1" si="21314"/>
        <v>0.67358614848142617</v>
      </c>
      <c r="CY4068" s="1">
        <f t="shared" ca="1" si="21315"/>
        <v>0.94334928998053635</v>
      </c>
      <c r="CZ4068" s="1">
        <f t="shared" ca="1" si="21316"/>
        <v>4.6320849585216088E-2</v>
      </c>
      <c r="DA4068" s="1">
        <f t="shared" ca="1" si="21317"/>
        <v>0.47408111219447879</v>
      </c>
      <c r="DB4068" s="1">
        <f t="shared" ca="1" si="21318"/>
        <v>0.1042538881965983</v>
      </c>
      <c r="DC4068" s="1">
        <f t="shared" ca="1" si="21319"/>
        <v>1.8689893644914347E-2</v>
      </c>
      <c r="DD4068" s="25"/>
      <c r="DE4068" s="40"/>
      <c r="DF4068" s="26"/>
      <c r="DG4068" s="25"/>
      <c r="DH4068" s="25"/>
      <c r="DI4068" s="25"/>
      <c r="DJ4068" s="25"/>
      <c r="DK4068" s="25"/>
      <c r="DL4068" s="25"/>
      <c r="DM4068" s="25"/>
      <c r="DN4068" s="25"/>
      <c r="DO4068" s="25"/>
      <c r="DP4068" s="25"/>
      <c r="DQ4068" s="25"/>
      <c r="DR4068" s="25"/>
      <c r="DS4068" s="25"/>
      <c r="DT4068" s="25"/>
      <c r="DU4068" s="25"/>
      <c r="DV4068" s="25"/>
      <c r="DW4068" s="25"/>
      <c r="DX4068" s="25"/>
      <c r="DY4068" s="25"/>
      <c r="DZ4068" s="25"/>
      <c r="EA4068" s="25"/>
      <c r="EB4068" s="25"/>
      <c r="EC4068" s="25"/>
      <c r="ED4068" s="25"/>
      <c r="EE4068" s="25"/>
      <c r="EF4068" s="29"/>
      <c r="EG4068" s="23"/>
      <c r="EH4068" s="50"/>
      <c r="EI4068" s="7">
        <v>2</v>
      </c>
      <c r="EJ4068" s="1">
        <f t="shared" ca="1" si="21354"/>
        <v>0.10996307018197277</v>
      </c>
      <c r="EK4068" s="1">
        <f t="shared" ca="1" si="21355"/>
        <v>0.29501759453370036</v>
      </c>
      <c r="EL4068" s="1">
        <f t="shared" ca="1" si="21356"/>
        <v>0.29413858002908289</v>
      </c>
      <c r="EM4068" s="1">
        <f t="shared" ca="1" si="21357"/>
        <v>0.38224563229662367</v>
      </c>
      <c r="EN4068" s="25"/>
      <c r="EO4068" s="50">
        <v>3</v>
      </c>
      <c r="EP4068" s="7">
        <v>1</v>
      </c>
      <c r="EQ4068" s="1">
        <f t="shared" ref="EQ4068" ca="1" si="21360">MAX(EJ4073:EK4074)</f>
        <v>0.81169591042420064</v>
      </c>
      <c r="ER4068" s="1">
        <f t="shared" ref="ER4068" ca="1" si="21361">MAX(EL4073:EM4074)</f>
        <v>5.5727069660478617E-3</v>
      </c>
      <c r="ES4068" s="25"/>
      <c r="ET4068" s="23"/>
      <c r="EU4068" s="7">
        <v>7</v>
      </c>
      <c r="EV4068" s="1"/>
      <c r="EW4068" s="14"/>
      <c r="EX4068" s="7">
        <v>7</v>
      </c>
      <c r="EY4068" s="1"/>
      <c r="EZ4068" s="14"/>
      <c r="FA4068" s="14"/>
      <c r="FB4068" s="14"/>
      <c r="FC4068" s="19"/>
    </row>
    <row r="4069" spans="1:159" x14ac:dyDescent="0.2">
      <c r="A4069" s="55"/>
      <c r="B4069" s="18">
        <v>9</v>
      </c>
      <c r="C4069" s="1">
        <f>学習データ!C4035*$B$37</f>
        <v>0</v>
      </c>
      <c r="D4069" s="1">
        <f>学習データ!D4035*$B$37</f>
        <v>0</v>
      </c>
      <c r="E4069" s="1">
        <f>学習データ!E4035*$B$37</f>
        <v>0</v>
      </c>
      <c r="F4069" s="1">
        <f>学習データ!F4035*$B$37</f>
        <v>0</v>
      </c>
      <c r="G4069" s="1">
        <f>学習データ!G4035*$B$37</f>
        <v>0</v>
      </c>
      <c r="H4069" s="1">
        <f>学習データ!H4035*$B$37</f>
        <v>0</v>
      </c>
      <c r="I4069" s="1">
        <f>学習データ!I4035*$B$37</f>
        <v>0</v>
      </c>
      <c r="J4069" s="1">
        <f>学習データ!J4035*$B$37</f>
        <v>0</v>
      </c>
      <c r="K4069" s="1">
        <f>学習データ!K4035*$B$37</f>
        <v>0</v>
      </c>
      <c r="L4069" s="1">
        <f>学習データ!L4035*$B$37</f>
        <v>81</v>
      </c>
      <c r="M4069" s="1">
        <f>学習データ!M4035*$B$37</f>
        <v>241</v>
      </c>
      <c r="N4069" s="1">
        <f>学習データ!N4035*$B$37</f>
        <v>95</v>
      </c>
      <c r="O4069" s="1">
        <f>学習データ!O4035*$B$37</f>
        <v>0</v>
      </c>
      <c r="P4069" s="1">
        <f>学習データ!P4035*$B$37</f>
        <v>0</v>
      </c>
      <c r="Q4069" s="1">
        <f>学習データ!Q4035*$B$37</f>
        <v>0</v>
      </c>
      <c r="R4069" s="1">
        <f>学習データ!R4035*$B$37</f>
        <v>7</v>
      </c>
      <c r="S4069" s="1">
        <f>学習データ!S4035*$B$37</f>
        <v>54</v>
      </c>
      <c r="T4069" s="1">
        <f>学習データ!T4035*$B$37</f>
        <v>229</v>
      </c>
      <c r="U4069" s="1">
        <f>学習データ!U4035*$B$37</f>
        <v>253</v>
      </c>
      <c r="V4069" s="1">
        <f>学習データ!V4035*$B$37</f>
        <v>253</v>
      </c>
      <c r="W4069" s="1">
        <f>学習データ!W4035*$B$37</f>
        <v>141</v>
      </c>
      <c r="X4069" s="1">
        <f>学習データ!X4035*$B$37</f>
        <v>0</v>
      </c>
      <c r="Y4069" s="1">
        <f>学習データ!Y4035*$B$37</f>
        <v>0</v>
      </c>
      <c r="Z4069" s="1">
        <f>学習データ!Z4035*$B$37</f>
        <v>0</v>
      </c>
      <c r="AA4069" s="1">
        <f>学習データ!AA4035*$B$37</f>
        <v>0</v>
      </c>
      <c r="AB4069" s="1">
        <f>学習データ!AB4035*$B$37</f>
        <v>0</v>
      </c>
      <c r="AC4069" s="1">
        <f>学習データ!AC4035*$B$37</f>
        <v>0</v>
      </c>
      <c r="AD4069" s="1">
        <f>学習データ!AD4035*$B$37</f>
        <v>0</v>
      </c>
      <c r="AE4069" s="14"/>
      <c r="AF4069" s="14"/>
      <c r="AG4069" s="14"/>
      <c r="AH4069" s="29"/>
      <c r="AI4069" s="25"/>
      <c r="AJ4069" s="7">
        <v>9</v>
      </c>
      <c r="AK4069" s="36">
        <f t="shared" ca="1" si="21259"/>
        <v>0</v>
      </c>
      <c r="AL4069" s="36">
        <f t="shared" ca="1" si="21260"/>
        <v>0</v>
      </c>
      <c r="AM4069" s="36">
        <f t="shared" ca="1" si="21261"/>
        <v>0</v>
      </c>
      <c r="AN4069" s="36">
        <f t="shared" ca="1" si="21262"/>
        <v>0</v>
      </c>
      <c r="AO4069" s="36">
        <f t="shared" ca="1" si="21263"/>
        <v>0</v>
      </c>
      <c r="AP4069" s="36">
        <f t="shared" ca="1" si="21264"/>
        <v>0</v>
      </c>
      <c r="AQ4069" s="36">
        <f t="shared" ca="1" si="21265"/>
        <v>0</v>
      </c>
      <c r="AR4069" s="36">
        <f t="shared" ca="1" si="21266"/>
        <v>0</v>
      </c>
      <c r="AS4069" s="36">
        <f t="shared" ca="1" si="21267"/>
        <v>0.83921568627450982</v>
      </c>
      <c r="AT4069" s="36">
        <f t="shared" ca="1" si="21268"/>
        <v>0.99215686274509807</v>
      </c>
      <c r="AU4069" s="36">
        <f t="shared" ca="1" si="21269"/>
        <v>8.6274509803921567E-2</v>
      </c>
      <c r="AV4069" s="36">
        <f t="shared" ca="1" si="21270"/>
        <v>0</v>
      </c>
      <c r="AW4069" s="36">
        <f t="shared" ca="1" si="21271"/>
        <v>0</v>
      </c>
      <c r="AX4069" s="36">
        <f t="shared" ca="1" si="21272"/>
        <v>0</v>
      </c>
      <c r="AY4069" s="25"/>
      <c r="AZ4069" s="7">
        <v>9</v>
      </c>
      <c r="BA4069" s="36">
        <f t="shared" ca="1" si="21273"/>
        <v>0</v>
      </c>
      <c r="BB4069" s="36">
        <f t="shared" ca="1" si="21274"/>
        <v>0</v>
      </c>
      <c r="BC4069" s="36">
        <f t="shared" ca="1" si="21275"/>
        <v>0</v>
      </c>
      <c r="BD4069" s="36">
        <f t="shared" ca="1" si="21276"/>
        <v>0</v>
      </c>
      <c r="BE4069" s="36">
        <f t="shared" ca="1" si="21277"/>
        <v>0</v>
      </c>
      <c r="BF4069" s="36">
        <f t="shared" ca="1" si="21278"/>
        <v>0</v>
      </c>
      <c r="BG4069" s="36">
        <f t="shared" ca="1" si="21279"/>
        <v>0</v>
      </c>
      <c r="BH4069" s="36">
        <f t="shared" ca="1" si="21280"/>
        <v>0</v>
      </c>
      <c r="BI4069" s="36">
        <f t="shared" ca="1" si="21281"/>
        <v>0</v>
      </c>
      <c r="BJ4069" s="36">
        <f t="shared" ca="1" si="21282"/>
        <v>0.99215686274509807</v>
      </c>
      <c r="BK4069" s="36">
        <f t="shared" ca="1" si="21283"/>
        <v>0</v>
      </c>
      <c r="BL4069" s="36">
        <f t="shared" ca="1" si="21284"/>
        <v>0</v>
      </c>
      <c r="BM4069" s="36">
        <f t="shared" ca="1" si="21285"/>
        <v>0</v>
      </c>
      <c r="BN4069" s="36">
        <f t="shared" ca="1" si="21286"/>
        <v>0</v>
      </c>
      <c r="BO4069" s="25"/>
      <c r="BP4069" s="25"/>
      <c r="BQ4069" s="23"/>
      <c r="BR4069" s="7">
        <v>9</v>
      </c>
      <c r="BS4069" s="1">
        <f t="shared" ca="1" si="21287"/>
        <v>0.71676142759400563</v>
      </c>
      <c r="BT4069" s="1">
        <f t="shared" ca="1" si="21288"/>
        <v>0.76928834472712426</v>
      </c>
      <c r="BU4069" s="1">
        <f t="shared" ca="1" si="21289"/>
        <v>0.84856238527800143</v>
      </c>
      <c r="BV4069" s="1">
        <f t="shared" ca="1" si="21290"/>
        <v>0.86989806442367323</v>
      </c>
      <c r="BW4069" s="1">
        <f t="shared" ca="1" si="21291"/>
        <v>0.90129145948317035</v>
      </c>
      <c r="BX4069" s="1">
        <f t="shared" ca="1" si="21292"/>
        <v>0.97302336468126971</v>
      </c>
      <c r="BY4069" s="1">
        <f t="shared" ca="1" si="21293"/>
        <v>0.98790126591316596</v>
      </c>
      <c r="BZ4069" s="1">
        <f t="shared" ca="1" si="21294"/>
        <v>0.98868443757817104</v>
      </c>
      <c r="CA4069" s="1">
        <f t="shared" ca="1" si="21295"/>
        <v>0.93636739192799157</v>
      </c>
      <c r="CB4069" s="1">
        <f t="shared" ca="1" si="21296"/>
        <v>0.75016286996752712</v>
      </c>
      <c r="CC4069" s="1">
        <f t="shared" ca="1" si="21297"/>
        <v>0.48160743256383232</v>
      </c>
      <c r="CD4069" s="25"/>
      <c r="CE4069" s="7">
        <v>9</v>
      </c>
      <c r="CF4069" s="1">
        <f t="shared" ca="1" si="21298"/>
        <v>8.5646311774845545E-3</v>
      </c>
      <c r="CG4069" s="1">
        <f t="shared" ca="1" si="21299"/>
        <v>1.9509550175100736E-3</v>
      </c>
      <c r="CH4069" s="1">
        <f t="shared" ca="1" si="21300"/>
        <v>7.3019156059310291E-4</v>
      </c>
      <c r="CI4069" s="1">
        <f t="shared" ca="1" si="21301"/>
        <v>1.1362791575678438E-3</v>
      </c>
      <c r="CJ4069" s="1">
        <f t="shared" ca="1" si="21302"/>
        <v>1.6211419812166214E-3</v>
      </c>
      <c r="CK4069" s="1">
        <f t="shared" ca="1" si="21303"/>
        <v>1.6253226381356643E-4</v>
      </c>
      <c r="CL4069" s="1">
        <f t="shared" ca="1" si="21304"/>
        <v>0.67388363962050102</v>
      </c>
      <c r="CM4069" s="1">
        <f t="shared" ca="1" si="21305"/>
        <v>0.95875678545413112</v>
      </c>
      <c r="CN4069" s="1">
        <f t="shared" ca="1" si="21306"/>
        <v>0.39952981630695206</v>
      </c>
      <c r="CO4069" s="1">
        <f t="shared" ca="1" si="21307"/>
        <v>0.99514775975176828</v>
      </c>
      <c r="CP4069" s="1">
        <f t="shared" ca="1" si="21308"/>
        <v>0.16845687140215862</v>
      </c>
      <c r="CQ4069" s="25"/>
      <c r="CR4069" s="7">
        <v>9</v>
      </c>
      <c r="CS4069" s="1">
        <f t="shared" ca="1" si="21309"/>
        <v>3.2061181253373816E-2</v>
      </c>
      <c r="CT4069" s="1">
        <f t="shared" ca="1" si="21310"/>
        <v>3.3798111931081704E-2</v>
      </c>
      <c r="CU4069" s="1">
        <f t="shared" ca="1" si="21311"/>
        <v>3.0119014597878888E-2</v>
      </c>
      <c r="CV4069" s="1">
        <f t="shared" ca="1" si="21312"/>
        <v>8.9811540883486651E-3</v>
      </c>
      <c r="CW4069" s="1">
        <f t="shared" ca="1" si="21313"/>
        <v>9.6293610810826352E-2</v>
      </c>
      <c r="CX4069" s="1">
        <f t="shared" ca="1" si="21314"/>
        <v>0.46968941348553267</v>
      </c>
      <c r="CY4069" s="1">
        <f t="shared" ca="1" si="21315"/>
        <v>0.85498287489672165</v>
      </c>
      <c r="CZ4069" s="1">
        <f t="shared" ca="1" si="21316"/>
        <v>0.16314153270521434</v>
      </c>
      <c r="DA4069" s="1">
        <f t="shared" ca="1" si="21317"/>
        <v>0.69941722825740316</v>
      </c>
      <c r="DB4069" s="1">
        <f t="shared" ca="1" si="21318"/>
        <v>0.28491145091094777</v>
      </c>
      <c r="DC4069" s="1">
        <f t="shared" ca="1" si="21319"/>
        <v>1.8689893644914347E-2</v>
      </c>
      <c r="DD4069" s="25"/>
      <c r="DE4069" s="40"/>
      <c r="DF4069" s="14"/>
      <c r="DG4069" s="14"/>
      <c r="DH4069" s="14"/>
      <c r="DI4069" s="14"/>
      <c r="DJ4069" s="14"/>
      <c r="DK4069" s="14"/>
      <c r="DL4069" s="14"/>
      <c r="DM4069" s="14"/>
      <c r="DN4069" s="25"/>
      <c r="DO4069" s="25"/>
      <c r="DP4069" s="25"/>
      <c r="DQ4069" s="25"/>
      <c r="DR4069" s="25"/>
      <c r="DS4069" s="25"/>
      <c r="DT4069" s="25"/>
      <c r="DU4069" s="25"/>
      <c r="DV4069" s="25"/>
      <c r="DW4069" s="25"/>
      <c r="DX4069" s="25"/>
      <c r="DY4069" s="25"/>
      <c r="DZ4069" s="25"/>
      <c r="EA4069" s="25"/>
      <c r="EB4069" s="25"/>
      <c r="EC4069" s="25"/>
      <c r="ED4069" s="25"/>
      <c r="EE4069" s="25"/>
      <c r="EF4069" s="29"/>
      <c r="EG4069" s="23"/>
      <c r="EH4069" s="50"/>
      <c r="EI4069" s="7">
        <v>3</v>
      </c>
      <c r="EJ4069" s="1">
        <f t="shared" ca="1" si="21354"/>
        <v>3.1199761990515699E-5</v>
      </c>
      <c r="EK4069" s="1">
        <f t="shared" ca="1" si="21355"/>
        <v>2.5598521681365685E-2</v>
      </c>
      <c r="EL4069" s="1">
        <f t="shared" ca="1" si="21356"/>
        <v>0.25050330481511934</v>
      </c>
      <c r="EM4069" s="1">
        <f t="shared" ca="1" si="21357"/>
        <v>6.7180155725896792E-2</v>
      </c>
      <c r="EN4069" s="25"/>
      <c r="EO4069" s="50"/>
      <c r="EP4069" s="7">
        <v>2</v>
      </c>
      <c r="EQ4069" s="1">
        <f t="shared" ref="EQ4069" ca="1" si="21362">MAX(EJ4075:EK4076)</f>
        <v>0.96443785560045825</v>
      </c>
      <c r="ER4069" s="1">
        <f t="shared" ref="ER4069" ca="1" si="21363">MAX(EL4075:EM4076)</f>
        <v>4.9430257054596917E-3</v>
      </c>
      <c r="ES4069" s="25"/>
      <c r="ET4069" s="23"/>
      <c r="EU4069" s="7">
        <v>8</v>
      </c>
      <c r="EV4069" s="1"/>
      <c r="EW4069" s="14"/>
      <c r="EX4069" s="7">
        <v>8</v>
      </c>
      <c r="EY4069" s="1"/>
      <c r="EZ4069" s="14"/>
      <c r="FA4069" s="14"/>
      <c r="FB4069" s="14"/>
      <c r="FC4069" s="19"/>
    </row>
    <row r="4070" spans="1:159" x14ac:dyDescent="0.2">
      <c r="A4070" s="55"/>
      <c r="B4070" s="18">
        <v>10</v>
      </c>
      <c r="C4070" s="1">
        <f>学習データ!C4036*$B$37</f>
        <v>0</v>
      </c>
      <c r="D4070" s="1">
        <f>学習データ!D4036*$B$37</f>
        <v>0</v>
      </c>
      <c r="E4070" s="1">
        <f>学習データ!E4036*$B$37</f>
        <v>0</v>
      </c>
      <c r="F4070" s="1">
        <f>学習データ!F4036*$B$37</f>
        <v>0</v>
      </c>
      <c r="G4070" s="1">
        <f>学習データ!G4036*$B$37</f>
        <v>0</v>
      </c>
      <c r="H4070" s="1">
        <f>学習データ!H4036*$B$37</f>
        <v>0</v>
      </c>
      <c r="I4070" s="1">
        <f>学習データ!I4036*$B$37</f>
        <v>0</v>
      </c>
      <c r="J4070" s="1">
        <f>学習データ!J4036*$B$37</f>
        <v>0</v>
      </c>
      <c r="K4070" s="1">
        <f>学習データ!K4036*$B$37</f>
        <v>0</v>
      </c>
      <c r="L4070" s="1">
        <f>学習データ!L4036*$B$37</f>
        <v>0</v>
      </c>
      <c r="M4070" s="1">
        <f>学習データ!M4036*$B$37</f>
        <v>39</v>
      </c>
      <c r="N4070" s="1">
        <f>学習データ!N4036*$B$37</f>
        <v>0</v>
      </c>
      <c r="O4070" s="1">
        <f>学習データ!O4036*$B$37</f>
        <v>0</v>
      </c>
      <c r="P4070" s="1">
        <f>学習データ!P4036*$B$37</f>
        <v>0</v>
      </c>
      <c r="Q4070" s="1">
        <f>学習データ!Q4036*$B$37</f>
        <v>0</v>
      </c>
      <c r="R4070" s="1">
        <f>学習データ!R4036*$B$37</f>
        <v>0</v>
      </c>
      <c r="S4070" s="1">
        <f>学習データ!S4036*$B$37</f>
        <v>0</v>
      </c>
      <c r="T4070" s="1">
        <f>学習データ!T4036*$B$37</f>
        <v>23</v>
      </c>
      <c r="U4070" s="1">
        <f>学習データ!U4036*$B$37</f>
        <v>253</v>
      </c>
      <c r="V4070" s="1">
        <f>学習データ!V4036*$B$37</f>
        <v>253</v>
      </c>
      <c r="W4070" s="1">
        <f>学習データ!W4036*$B$37</f>
        <v>250</v>
      </c>
      <c r="X4070" s="1">
        <f>学習データ!X4036*$B$37</f>
        <v>65</v>
      </c>
      <c r="Y4070" s="1">
        <f>学習データ!Y4036*$B$37</f>
        <v>0</v>
      </c>
      <c r="Z4070" s="1">
        <f>学習データ!Z4036*$B$37</f>
        <v>0</v>
      </c>
      <c r="AA4070" s="1">
        <f>学習データ!AA4036*$B$37</f>
        <v>0</v>
      </c>
      <c r="AB4070" s="1">
        <f>学習データ!AB4036*$B$37</f>
        <v>0</v>
      </c>
      <c r="AC4070" s="1">
        <f>学習データ!AC4036*$B$37</f>
        <v>0</v>
      </c>
      <c r="AD4070" s="1">
        <f>学習データ!AD4036*$B$37</f>
        <v>0</v>
      </c>
      <c r="AE4070" s="14"/>
      <c r="AF4070" s="14"/>
      <c r="AG4070" s="14"/>
      <c r="AH4070" s="29"/>
      <c r="AI4070" s="25"/>
      <c r="AJ4070" s="7">
        <v>10</v>
      </c>
      <c r="AK4070" s="36">
        <f t="shared" ca="1" si="21259"/>
        <v>0</v>
      </c>
      <c r="AL4070" s="36">
        <f t="shared" ca="1" si="21260"/>
        <v>0</v>
      </c>
      <c r="AM4070" s="36">
        <f t="shared" ca="1" si="21261"/>
        <v>0</v>
      </c>
      <c r="AN4070" s="36">
        <f t="shared" ca="1" si="21262"/>
        <v>0</v>
      </c>
      <c r="AO4070" s="36">
        <f t="shared" ca="1" si="21263"/>
        <v>0</v>
      </c>
      <c r="AP4070" s="36">
        <f t="shared" ca="1" si="21264"/>
        <v>0</v>
      </c>
      <c r="AQ4070" s="36">
        <f t="shared" ca="1" si="21265"/>
        <v>0</v>
      </c>
      <c r="AR4070" s="36">
        <f t="shared" ca="1" si="21266"/>
        <v>0</v>
      </c>
      <c r="AS4070" s="36">
        <f t="shared" ca="1" si="21267"/>
        <v>0.98039215686274506</v>
      </c>
      <c r="AT4070" s="36">
        <f t="shared" ca="1" si="21268"/>
        <v>0.99215686274509807</v>
      </c>
      <c r="AU4070" s="36">
        <f t="shared" ca="1" si="21269"/>
        <v>8.6274509803921567E-2</v>
      </c>
      <c r="AV4070" s="36">
        <f t="shared" ca="1" si="21270"/>
        <v>0</v>
      </c>
      <c r="AW4070" s="36">
        <f t="shared" ca="1" si="21271"/>
        <v>0</v>
      </c>
      <c r="AX4070" s="36">
        <f t="shared" ca="1" si="21272"/>
        <v>0</v>
      </c>
      <c r="AY4070" s="25"/>
      <c r="AZ4070" s="7">
        <v>10</v>
      </c>
      <c r="BA4070" s="36">
        <f t="shared" ca="1" si="21273"/>
        <v>0</v>
      </c>
      <c r="BB4070" s="36">
        <f t="shared" ca="1" si="21274"/>
        <v>0</v>
      </c>
      <c r="BC4070" s="36">
        <f t="shared" ca="1" si="21275"/>
        <v>0</v>
      </c>
      <c r="BD4070" s="36">
        <f t="shared" ca="1" si="21276"/>
        <v>0</v>
      </c>
      <c r="BE4070" s="36">
        <f t="shared" ca="1" si="21277"/>
        <v>0</v>
      </c>
      <c r="BF4070" s="36">
        <f t="shared" ca="1" si="21278"/>
        <v>0</v>
      </c>
      <c r="BG4070" s="36">
        <f t="shared" ca="1" si="21279"/>
        <v>0</v>
      </c>
      <c r="BH4070" s="36">
        <f t="shared" ca="1" si="21280"/>
        <v>0</v>
      </c>
      <c r="BI4070" s="36">
        <f t="shared" ca="1" si="21281"/>
        <v>0.98039215686274506</v>
      </c>
      <c r="BJ4070" s="36">
        <f t="shared" ca="1" si="21282"/>
        <v>0.99215686274509807</v>
      </c>
      <c r="BK4070" s="36">
        <f t="shared" ca="1" si="21283"/>
        <v>0</v>
      </c>
      <c r="BL4070" s="36">
        <f t="shared" ca="1" si="21284"/>
        <v>0</v>
      </c>
      <c r="BM4070" s="36">
        <f t="shared" ca="1" si="21285"/>
        <v>0</v>
      </c>
      <c r="BN4070" s="36">
        <f t="shared" ca="1" si="21286"/>
        <v>0</v>
      </c>
      <c r="BO4070" s="25"/>
      <c r="BP4070" s="25"/>
      <c r="BQ4070" s="23"/>
      <c r="BR4070" s="7">
        <v>10</v>
      </c>
      <c r="BS4070" s="1">
        <f t="shared" ca="1" si="21287"/>
        <v>0.55726625091585491</v>
      </c>
      <c r="BT4070" s="1">
        <f t="shared" ca="1" si="21288"/>
        <v>0.87087781683270482</v>
      </c>
      <c r="BU4070" s="1">
        <f t="shared" ca="1" si="21289"/>
        <v>0.87237881571793374</v>
      </c>
      <c r="BV4070" s="1">
        <f t="shared" ca="1" si="21290"/>
        <v>0.9508420699117891</v>
      </c>
      <c r="BW4070" s="1">
        <f t="shared" ca="1" si="21291"/>
        <v>0.96580051185557925</v>
      </c>
      <c r="BX4070" s="1">
        <f t="shared" ca="1" si="21292"/>
        <v>0.98608014430417512</v>
      </c>
      <c r="BY4070" s="1">
        <f t="shared" ca="1" si="21293"/>
        <v>0.98969318482495827</v>
      </c>
      <c r="BZ4070" s="1">
        <f t="shared" ca="1" si="21294"/>
        <v>0.97230156692258773</v>
      </c>
      <c r="CA4070" s="1">
        <f t="shared" ca="1" si="21295"/>
        <v>0.86925043166581684</v>
      </c>
      <c r="CB4070" s="1">
        <f t="shared" ca="1" si="21296"/>
        <v>0.56965555233849408</v>
      </c>
      <c r="CC4070" s="1">
        <f t="shared" ca="1" si="21297"/>
        <v>0.48160743256383232</v>
      </c>
      <c r="CD4070" s="25"/>
      <c r="CE4070" s="7">
        <v>10</v>
      </c>
      <c r="CF4070" s="1">
        <f t="shared" ca="1" si="21298"/>
        <v>0.22867534495166464</v>
      </c>
      <c r="CG4070" s="1">
        <f t="shared" ca="1" si="21299"/>
        <v>1.7726487437229283E-4</v>
      </c>
      <c r="CH4070" s="1">
        <f t="shared" ca="1" si="21300"/>
        <v>8.3368771926711305E-4</v>
      </c>
      <c r="CI4070" s="1">
        <f t="shared" ca="1" si="21301"/>
        <v>2.5253214419995143E-4</v>
      </c>
      <c r="CJ4070" s="1">
        <f t="shared" ca="1" si="21302"/>
        <v>7.1579987665255944E-3</v>
      </c>
      <c r="CK4070" s="1">
        <f t="shared" ca="1" si="21303"/>
        <v>0.73458626434191099</v>
      </c>
      <c r="CL4070" s="1">
        <f t="shared" ca="1" si="21304"/>
        <v>0.99795658274606336</v>
      </c>
      <c r="CM4070" s="1">
        <f t="shared" ca="1" si="21305"/>
        <v>0.99996178555824589</v>
      </c>
      <c r="CN4070" s="1">
        <f t="shared" ca="1" si="21306"/>
        <v>0.9982359091972578</v>
      </c>
      <c r="CO4070" s="1">
        <f t="shared" ca="1" si="21307"/>
        <v>0.99906562590622772</v>
      </c>
      <c r="CP4070" s="1">
        <f t="shared" ca="1" si="21308"/>
        <v>0.16845687140215862</v>
      </c>
      <c r="CQ4070" s="25"/>
      <c r="CR4070" s="7">
        <v>10</v>
      </c>
      <c r="CS4070" s="1">
        <f t="shared" ca="1" si="21309"/>
        <v>0.18230958429556907</v>
      </c>
      <c r="CT4070" s="1">
        <f t="shared" ca="1" si="21310"/>
        <v>0.37202911831834573</v>
      </c>
      <c r="CU4070" s="1">
        <f t="shared" ca="1" si="21311"/>
        <v>0.30591133850446461</v>
      </c>
      <c r="CV4070" s="1">
        <f t="shared" ca="1" si="21312"/>
        <v>0.69428733143595478</v>
      </c>
      <c r="CW4070" s="1">
        <f t="shared" ca="1" si="21313"/>
        <v>0.82246846192668355</v>
      </c>
      <c r="CX4070" s="1">
        <f t="shared" ca="1" si="21314"/>
        <v>0.99107793031843883</v>
      </c>
      <c r="CY4070" s="1">
        <f t="shared" ca="1" si="21315"/>
        <v>0.92890371665011895</v>
      </c>
      <c r="CZ4070" s="1">
        <f t="shared" ca="1" si="21316"/>
        <v>0.85732532903330927</v>
      </c>
      <c r="DA4070" s="1">
        <f t="shared" ca="1" si="21317"/>
        <v>0.87801950471751289</v>
      </c>
      <c r="DB4070" s="1">
        <f t="shared" ca="1" si="21318"/>
        <v>6.1943108605098107E-2</v>
      </c>
      <c r="DC4070" s="1">
        <f t="shared" ca="1" si="21319"/>
        <v>1.8689893644914347E-2</v>
      </c>
      <c r="DD4070" s="25"/>
      <c r="DE4070" s="40"/>
      <c r="DF4070" s="14"/>
      <c r="DG4070" s="14"/>
      <c r="DH4070" s="14"/>
      <c r="DI4070" s="14"/>
      <c r="DJ4070" s="14"/>
      <c r="DK4070" s="14"/>
      <c r="DL4070" s="14"/>
      <c r="DM4070" s="14"/>
      <c r="DN4070" s="25"/>
      <c r="DO4070" s="25"/>
      <c r="DP4070" s="25"/>
      <c r="DQ4070" s="25"/>
      <c r="DR4070" s="25"/>
      <c r="DS4070" s="25"/>
      <c r="DT4070" s="25"/>
      <c r="DU4070" s="25"/>
      <c r="DV4070" s="25"/>
      <c r="DW4070" s="25"/>
      <c r="DX4070" s="25"/>
      <c r="DY4070" s="25"/>
      <c r="DZ4070" s="25"/>
      <c r="EA4070" s="25"/>
      <c r="EB4070" s="25"/>
      <c r="EC4070" s="25"/>
      <c r="ED4070" s="25"/>
      <c r="EE4070" s="25"/>
      <c r="EF4070" s="29"/>
      <c r="EG4070" s="23"/>
      <c r="EH4070" s="50"/>
      <c r="EI4070" s="7">
        <v>4</v>
      </c>
      <c r="EJ4070" s="1">
        <f t="shared" ca="1" si="21354"/>
        <v>0.17515975917872278</v>
      </c>
      <c r="EK4070" s="1">
        <f t="shared" ca="1" si="21355"/>
        <v>0.20901089806521334</v>
      </c>
      <c r="EL4070" s="1">
        <f t="shared" ca="1" si="21356"/>
        <v>0.26576088410482912</v>
      </c>
      <c r="EM4070" s="1">
        <f t="shared" ca="1" si="21357"/>
        <v>9.8988953155206463E-2</v>
      </c>
      <c r="EN4070" s="25"/>
      <c r="EO4070" s="50">
        <v>4</v>
      </c>
      <c r="EP4070" s="7">
        <v>1</v>
      </c>
      <c r="EQ4070" s="1">
        <f t="shared" ref="EQ4070" ca="1" si="21364">MAX(EJ4079:EK4080)</f>
        <v>0.83317524541699306</v>
      </c>
      <c r="ER4070" s="1">
        <f t="shared" ref="ER4070" ca="1" si="21365">MAX(EL4079:EM4080)</f>
        <v>0.22934519315586738</v>
      </c>
      <c r="ES4070" s="25"/>
      <c r="ET4070" s="23"/>
      <c r="EU4070" s="7">
        <v>9</v>
      </c>
      <c r="EV4070" s="1"/>
      <c r="EW4070" s="14"/>
      <c r="EX4070" s="7">
        <v>9</v>
      </c>
      <c r="EY4070" s="1"/>
      <c r="EZ4070" s="14"/>
      <c r="FA4070" s="14"/>
      <c r="FB4070" s="14"/>
      <c r="FC4070" s="19"/>
    </row>
    <row r="4071" spans="1:159" x14ac:dyDescent="0.2">
      <c r="A4071" s="55"/>
      <c r="B4071" s="18">
        <v>11</v>
      </c>
      <c r="C4071" s="1">
        <f>学習データ!C4037*$B$37</f>
        <v>0</v>
      </c>
      <c r="D4071" s="1">
        <f>学習データ!D4037*$B$37</f>
        <v>0</v>
      </c>
      <c r="E4071" s="1">
        <f>学習データ!E4037*$B$37</f>
        <v>0</v>
      </c>
      <c r="F4071" s="1">
        <f>学習データ!F4037*$B$37</f>
        <v>0</v>
      </c>
      <c r="G4071" s="1">
        <f>学習データ!G4037*$B$37</f>
        <v>0</v>
      </c>
      <c r="H4071" s="1">
        <f>学習データ!H4037*$B$37</f>
        <v>0</v>
      </c>
      <c r="I4071" s="1">
        <f>学習データ!I4037*$B$37</f>
        <v>0</v>
      </c>
      <c r="J4071" s="1">
        <f>学習データ!J4037*$B$37</f>
        <v>0</v>
      </c>
      <c r="K4071" s="1">
        <f>学習データ!K4037*$B$37</f>
        <v>0</v>
      </c>
      <c r="L4071" s="1">
        <f>学習データ!L4037*$B$37</f>
        <v>0</v>
      </c>
      <c r="M4071" s="1">
        <f>学習データ!M4037*$B$37</f>
        <v>0</v>
      </c>
      <c r="N4071" s="1">
        <f>学習データ!N4037*$B$37</f>
        <v>0</v>
      </c>
      <c r="O4071" s="1">
        <f>学習データ!O4037*$B$37</f>
        <v>0</v>
      </c>
      <c r="P4071" s="1">
        <f>学習データ!P4037*$B$37</f>
        <v>0</v>
      </c>
      <c r="Q4071" s="1">
        <f>学習データ!Q4037*$B$37</f>
        <v>0</v>
      </c>
      <c r="R4071" s="1">
        <f>学習データ!R4037*$B$37</f>
        <v>0</v>
      </c>
      <c r="S4071" s="1">
        <f>学習データ!S4037*$B$37</f>
        <v>35</v>
      </c>
      <c r="T4071" s="1">
        <f>学習データ!T4037*$B$37</f>
        <v>199</v>
      </c>
      <c r="U4071" s="1">
        <f>学習データ!U4037*$B$37</f>
        <v>253</v>
      </c>
      <c r="V4071" s="1">
        <f>学習データ!V4037*$B$37</f>
        <v>253</v>
      </c>
      <c r="W4071" s="1">
        <f>学習データ!W4037*$B$37</f>
        <v>206</v>
      </c>
      <c r="X4071" s="1">
        <f>学習データ!X4037*$B$37</f>
        <v>22</v>
      </c>
      <c r="Y4071" s="1">
        <f>学習データ!Y4037*$B$37</f>
        <v>0</v>
      </c>
      <c r="Z4071" s="1">
        <f>学習データ!Z4037*$B$37</f>
        <v>0</v>
      </c>
      <c r="AA4071" s="1">
        <f>学習データ!AA4037*$B$37</f>
        <v>0</v>
      </c>
      <c r="AB4071" s="1">
        <f>学習データ!AB4037*$B$37</f>
        <v>0</v>
      </c>
      <c r="AC4071" s="1">
        <f>学習データ!AC4037*$B$37</f>
        <v>0</v>
      </c>
      <c r="AD4071" s="1">
        <f>学習データ!AD4037*$B$37</f>
        <v>0</v>
      </c>
      <c r="AE4071" s="14"/>
      <c r="AF4071" s="14"/>
      <c r="AG4071" s="14"/>
      <c r="AH4071" s="29"/>
      <c r="AI4071" s="25"/>
      <c r="AJ4071" s="7">
        <v>11</v>
      </c>
      <c r="AK4071" s="36">
        <f t="shared" ca="1" si="21259"/>
        <v>0</v>
      </c>
      <c r="AL4071" s="36">
        <f t="shared" ca="1" si="21260"/>
        <v>0</v>
      </c>
      <c r="AM4071" s="36">
        <f t="shared" ca="1" si="21261"/>
        <v>0</v>
      </c>
      <c r="AN4071" s="36">
        <f t="shared" ca="1" si="21262"/>
        <v>0</v>
      </c>
      <c r="AO4071" s="36">
        <f t="shared" ca="1" si="21263"/>
        <v>0</v>
      </c>
      <c r="AP4071" s="36">
        <f t="shared" ca="1" si="21264"/>
        <v>2.7450980392156862E-2</v>
      </c>
      <c r="AQ4071" s="36">
        <f t="shared" ca="1" si="21265"/>
        <v>0.47843137254901957</v>
      </c>
      <c r="AR4071" s="36">
        <f t="shared" ca="1" si="21266"/>
        <v>0.99215686274509807</v>
      </c>
      <c r="AS4071" s="36">
        <f t="shared" ca="1" si="21267"/>
        <v>0.99215686274509807</v>
      </c>
      <c r="AT4071" s="36">
        <f t="shared" ca="1" si="21268"/>
        <v>0.99215686274509807</v>
      </c>
      <c r="AU4071" s="36">
        <f t="shared" ca="1" si="21269"/>
        <v>0</v>
      </c>
      <c r="AV4071" s="36">
        <f t="shared" ca="1" si="21270"/>
        <v>0</v>
      </c>
      <c r="AW4071" s="36">
        <f t="shared" ca="1" si="21271"/>
        <v>0</v>
      </c>
      <c r="AX4071" s="36">
        <f t="shared" ca="1" si="21272"/>
        <v>0</v>
      </c>
      <c r="AY4071" s="25"/>
      <c r="AZ4071" s="7">
        <v>11</v>
      </c>
      <c r="BA4071" s="36">
        <f t="shared" ca="1" si="21273"/>
        <v>0</v>
      </c>
      <c r="BB4071" s="36">
        <f t="shared" ca="1" si="21274"/>
        <v>0</v>
      </c>
      <c r="BC4071" s="36">
        <f t="shared" ca="1" si="21275"/>
        <v>0</v>
      </c>
      <c r="BD4071" s="36">
        <f t="shared" ca="1" si="21276"/>
        <v>0</v>
      </c>
      <c r="BE4071" s="36">
        <f t="shared" ca="1" si="21277"/>
        <v>0</v>
      </c>
      <c r="BF4071" s="36">
        <f t="shared" ca="1" si="21278"/>
        <v>0</v>
      </c>
      <c r="BG4071" s="36">
        <f t="shared" ca="1" si="21279"/>
        <v>0</v>
      </c>
      <c r="BH4071" s="36">
        <f t="shared" ca="1" si="21280"/>
        <v>0.99215686274509807</v>
      </c>
      <c r="BI4071" s="36">
        <f t="shared" ca="1" si="21281"/>
        <v>0.99215686274509807</v>
      </c>
      <c r="BJ4071" s="36">
        <f t="shared" ca="1" si="21282"/>
        <v>0.99215686274509807</v>
      </c>
      <c r="BK4071" s="36">
        <f t="shared" ca="1" si="21283"/>
        <v>0</v>
      </c>
      <c r="BL4071" s="36">
        <f t="shared" ca="1" si="21284"/>
        <v>0</v>
      </c>
      <c r="BM4071" s="36">
        <f t="shared" ca="1" si="21285"/>
        <v>0</v>
      </c>
      <c r="BN4071" s="36">
        <f t="shared" ca="1" si="21286"/>
        <v>0</v>
      </c>
      <c r="BO4071" s="25"/>
      <c r="BP4071" s="25"/>
      <c r="BQ4071" s="23"/>
      <c r="BR4071" s="7">
        <v>11</v>
      </c>
      <c r="BS4071" s="1">
        <f t="shared" ca="1" si="21287"/>
        <v>0.64878244305057353</v>
      </c>
      <c r="BT4071" s="1">
        <f t="shared" ca="1" si="21288"/>
        <v>0.86738460493845404</v>
      </c>
      <c r="BU4071" s="1">
        <f t="shared" ca="1" si="21289"/>
        <v>0.94553191985716656</v>
      </c>
      <c r="BV4071" s="1">
        <f t="shared" ca="1" si="21290"/>
        <v>0.9537178495362677</v>
      </c>
      <c r="BW4071" s="1">
        <f t="shared" ca="1" si="21291"/>
        <v>0.96350231826896593</v>
      </c>
      <c r="BX4071" s="1">
        <f t="shared" ca="1" si="21292"/>
        <v>0.92891642275702391</v>
      </c>
      <c r="BY4071" s="1">
        <f t="shared" ca="1" si="21293"/>
        <v>0.89622859503702434</v>
      </c>
      <c r="BZ4071" s="1">
        <f t="shared" ca="1" si="21294"/>
        <v>0.76521781045275084</v>
      </c>
      <c r="CA4071" s="1">
        <f t="shared" ca="1" si="21295"/>
        <v>0.63644505002812846</v>
      </c>
      <c r="CB4071" s="1">
        <f t="shared" ca="1" si="21296"/>
        <v>0.50585553955350626</v>
      </c>
      <c r="CC4071" s="1">
        <f t="shared" ca="1" si="21297"/>
        <v>0.48160743256383232</v>
      </c>
      <c r="CD4071" s="25"/>
      <c r="CE4071" s="7">
        <v>11</v>
      </c>
      <c r="CF4071" s="1">
        <f t="shared" ca="1" si="21298"/>
        <v>0.61179228886183878</v>
      </c>
      <c r="CG4071" s="1">
        <f t="shared" ca="1" si="21299"/>
        <v>0.99904541611761666</v>
      </c>
      <c r="CH4071" s="1">
        <f t="shared" ca="1" si="21300"/>
        <v>0.94593437106494016</v>
      </c>
      <c r="CI4071" s="1">
        <f t="shared" ca="1" si="21301"/>
        <v>0.99978713513826589</v>
      </c>
      <c r="CJ4071" s="1">
        <f t="shared" ca="1" si="21302"/>
        <v>0.9992608052872195</v>
      </c>
      <c r="CK4071" s="1">
        <f t="shared" ca="1" si="21303"/>
        <v>0.99999855956306261</v>
      </c>
      <c r="CL4071" s="1">
        <f t="shared" ca="1" si="21304"/>
        <v>0.99999147132814581</v>
      </c>
      <c r="CM4071" s="1">
        <f t="shared" ca="1" si="21305"/>
        <v>0.99999722201540442</v>
      </c>
      <c r="CN4071" s="1">
        <f t="shared" ca="1" si="21306"/>
        <v>0.99943212001275217</v>
      </c>
      <c r="CO4071" s="1">
        <f t="shared" ca="1" si="21307"/>
        <v>0.99612995594509568</v>
      </c>
      <c r="CP4071" s="1">
        <f t="shared" ca="1" si="21308"/>
        <v>0.16845687140215862</v>
      </c>
      <c r="CQ4071" s="25"/>
      <c r="CR4071" s="7">
        <v>11</v>
      </c>
      <c r="CS4071" s="1">
        <f t="shared" ca="1" si="21309"/>
        <v>9.4830432790373134E-2</v>
      </c>
      <c r="CT4071" s="1">
        <f t="shared" ca="1" si="21310"/>
        <v>0.74780676439414806</v>
      </c>
      <c r="CU4071" s="1">
        <f t="shared" ca="1" si="21311"/>
        <v>0.67807936497218979</v>
      </c>
      <c r="CV4071" s="1">
        <f t="shared" ca="1" si="21312"/>
        <v>0.81006785710482232</v>
      </c>
      <c r="CW4071" s="1">
        <f t="shared" ca="1" si="21313"/>
        <v>0.98369912774284474</v>
      </c>
      <c r="CX4071" s="1">
        <f t="shared" ca="1" si="21314"/>
        <v>0.73948213792565609</v>
      </c>
      <c r="CY4071" s="1">
        <f t="shared" ca="1" si="21315"/>
        <v>0.71824833669461408</v>
      </c>
      <c r="CZ4071" s="1">
        <f t="shared" ca="1" si="21316"/>
        <v>0.25089047602497849</v>
      </c>
      <c r="DA4071" s="1">
        <f t="shared" ca="1" si="21317"/>
        <v>0.22618574467659788</v>
      </c>
      <c r="DB4071" s="1">
        <f t="shared" ca="1" si="21318"/>
        <v>2.3874072872253873E-2</v>
      </c>
      <c r="DC4071" s="1">
        <f t="shared" ca="1" si="21319"/>
        <v>1.8689893644914347E-2</v>
      </c>
      <c r="DD4071" s="25"/>
      <c r="DE4071" s="40"/>
      <c r="DF4071" s="14"/>
      <c r="DG4071" s="14"/>
      <c r="DH4071" s="14"/>
      <c r="DI4071" s="14"/>
      <c r="DJ4071" s="14"/>
      <c r="DK4071" s="14"/>
      <c r="DL4071" s="14"/>
      <c r="DM4071" s="14"/>
      <c r="DN4071" s="25"/>
      <c r="DO4071" s="25"/>
      <c r="DP4071" s="25"/>
      <c r="DQ4071" s="25"/>
      <c r="DR4071" s="25"/>
      <c r="DS4071" s="25"/>
      <c r="DT4071" s="25"/>
      <c r="DU4071" s="25"/>
      <c r="DV4071" s="25"/>
      <c r="DW4071" s="25"/>
      <c r="DX4071" s="25"/>
      <c r="DY4071" s="25"/>
      <c r="DZ4071" s="25"/>
      <c r="EA4071" s="25"/>
      <c r="EB4071" s="25"/>
      <c r="EC4071" s="25"/>
      <c r="ED4071" s="25"/>
      <c r="EE4071" s="25"/>
      <c r="EF4071" s="29"/>
      <c r="EG4071" s="23"/>
      <c r="EH4071" s="26"/>
      <c r="EI4071" s="14"/>
      <c r="EJ4071" s="14"/>
      <c r="EK4071" s="14"/>
      <c r="EL4071" s="14"/>
      <c r="EM4071" s="14"/>
      <c r="EN4071" s="25"/>
      <c r="EO4071" s="50"/>
      <c r="EP4071" s="7">
        <v>2</v>
      </c>
      <c r="EQ4071" s="1">
        <f t="shared" ref="EQ4071" ca="1" si="21366">MAX(EJ4081:EK4082)</f>
        <v>0.38509333772146503</v>
      </c>
      <c r="ER4071" s="1">
        <f t="shared" ref="ER4071" ca="1" si="21367">MAX(EL4081:EM4082)</f>
        <v>4.2330740683754364E-2</v>
      </c>
      <c r="ES4071" s="25"/>
      <c r="ET4071" s="23"/>
      <c r="EU4071" s="14"/>
      <c r="EV4071" s="14"/>
      <c r="EW4071" s="14"/>
      <c r="EX4071" s="14"/>
      <c r="EY4071" s="14"/>
      <c r="EZ4071" s="14"/>
      <c r="FA4071" s="14"/>
      <c r="FB4071" s="14"/>
      <c r="FC4071" s="19"/>
    </row>
    <row r="4072" spans="1:159" x14ac:dyDescent="0.2">
      <c r="A4072" s="55"/>
      <c r="B4072" s="18">
        <v>12</v>
      </c>
      <c r="C4072" s="1">
        <f>学習データ!C4038*$B$37</f>
        <v>0</v>
      </c>
      <c r="D4072" s="1">
        <f>学習データ!D4038*$B$37</f>
        <v>0</v>
      </c>
      <c r="E4072" s="1">
        <f>学習データ!E4038*$B$37</f>
        <v>0</v>
      </c>
      <c r="F4072" s="1">
        <f>学習データ!F4038*$B$37</f>
        <v>0</v>
      </c>
      <c r="G4072" s="1">
        <f>学習データ!G4038*$B$37</f>
        <v>0</v>
      </c>
      <c r="H4072" s="1">
        <f>学習データ!H4038*$B$37</f>
        <v>0</v>
      </c>
      <c r="I4072" s="1">
        <f>学習データ!I4038*$B$37</f>
        <v>0</v>
      </c>
      <c r="J4072" s="1">
        <f>学習データ!J4038*$B$37</f>
        <v>0</v>
      </c>
      <c r="K4072" s="1">
        <f>学習データ!K4038*$B$37</f>
        <v>0</v>
      </c>
      <c r="L4072" s="1">
        <f>学習データ!L4038*$B$37</f>
        <v>0</v>
      </c>
      <c r="M4072" s="1">
        <f>学習データ!M4038*$B$37</f>
        <v>0</v>
      </c>
      <c r="N4072" s="1">
        <f>学習データ!N4038*$B$37</f>
        <v>0</v>
      </c>
      <c r="O4072" s="1">
        <f>学習データ!O4038*$B$37</f>
        <v>0</v>
      </c>
      <c r="P4072" s="1">
        <f>学習データ!P4038*$B$37</f>
        <v>10</v>
      </c>
      <c r="Q4072" s="1">
        <f>学習データ!Q4038*$B$37</f>
        <v>75</v>
      </c>
      <c r="R4072" s="1">
        <f>学習データ!R4038*$B$37</f>
        <v>199</v>
      </c>
      <c r="S4072" s="1">
        <f>学習データ!S4038*$B$37</f>
        <v>241</v>
      </c>
      <c r="T4072" s="1">
        <f>学習データ!T4038*$B$37</f>
        <v>253</v>
      </c>
      <c r="U4072" s="1">
        <f>学習データ!U4038*$B$37</f>
        <v>253</v>
      </c>
      <c r="V4072" s="1">
        <f>学習データ!V4038*$B$37</f>
        <v>245</v>
      </c>
      <c r="W4072" s="1">
        <f>学習データ!W4038*$B$37</f>
        <v>78</v>
      </c>
      <c r="X4072" s="1">
        <f>学習データ!X4038*$B$37</f>
        <v>0</v>
      </c>
      <c r="Y4072" s="1">
        <f>学習データ!Y4038*$B$37</f>
        <v>0</v>
      </c>
      <c r="Z4072" s="1">
        <f>学習データ!Z4038*$B$37</f>
        <v>0</v>
      </c>
      <c r="AA4072" s="1">
        <f>学習データ!AA4038*$B$37</f>
        <v>0</v>
      </c>
      <c r="AB4072" s="1">
        <f>学習データ!AB4038*$B$37</f>
        <v>0</v>
      </c>
      <c r="AC4072" s="1">
        <f>学習データ!AC4038*$B$37</f>
        <v>0</v>
      </c>
      <c r="AD4072" s="1">
        <f>学習データ!AD4038*$B$37</f>
        <v>0</v>
      </c>
      <c r="AE4072" s="14"/>
      <c r="AF4072" s="14"/>
      <c r="AG4072" s="14"/>
      <c r="AH4072" s="29"/>
      <c r="AI4072" s="25"/>
      <c r="AJ4072" s="7">
        <v>12</v>
      </c>
      <c r="AK4072" s="36">
        <f t="shared" ca="1" si="21259"/>
        <v>0</v>
      </c>
      <c r="AL4072" s="36">
        <f t="shared" ca="1" si="21260"/>
        <v>0</v>
      </c>
      <c r="AM4072" s="36">
        <f t="shared" ca="1" si="21261"/>
        <v>0</v>
      </c>
      <c r="AN4072" s="36">
        <f t="shared" ca="1" si="21262"/>
        <v>0.99215686274509807</v>
      </c>
      <c r="AO4072" s="36">
        <f t="shared" ca="1" si="21263"/>
        <v>0.99215686274509807</v>
      </c>
      <c r="AP4072" s="36">
        <f t="shared" ca="1" si="21264"/>
        <v>0.99215686274509807</v>
      </c>
      <c r="AQ4072" s="36">
        <f t="shared" ca="1" si="21265"/>
        <v>0.99215686274509807</v>
      </c>
      <c r="AR4072" s="36">
        <f t="shared" ca="1" si="21266"/>
        <v>1</v>
      </c>
      <c r="AS4072" s="36">
        <f t="shared" ca="1" si="21267"/>
        <v>0.92549019607843142</v>
      </c>
      <c r="AT4072" s="36">
        <f t="shared" ca="1" si="21268"/>
        <v>0</v>
      </c>
      <c r="AU4072" s="36">
        <f t="shared" ca="1" si="21269"/>
        <v>0</v>
      </c>
      <c r="AV4072" s="36">
        <f t="shared" ca="1" si="21270"/>
        <v>0</v>
      </c>
      <c r="AW4072" s="36">
        <f t="shared" ca="1" si="21271"/>
        <v>0</v>
      </c>
      <c r="AX4072" s="36">
        <f t="shared" ca="1" si="21272"/>
        <v>0</v>
      </c>
      <c r="AY4072" s="25"/>
      <c r="AZ4072" s="7">
        <v>12</v>
      </c>
      <c r="BA4072" s="36">
        <f t="shared" ca="1" si="21273"/>
        <v>0</v>
      </c>
      <c r="BB4072" s="36">
        <f t="shared" ca="1" si="21274"/>
        <v>0</v>
      </c>
      <c r="BC4072" s="36">
        <f t="shared" ca="1" si="21275"/>
        <v>0</v>
      </c>
      <c r="BD4072" s="36">
        <f t="shared" ca="1" si="21276"/>
        <v>0.99215686274509807</v>
      </c>
      <c r="BE4072" s="36">
        <f t="shared" ca="1" si="21277"/>
        <v>0.99215686274509807</v>
      </c>
      <c r="BF4072" s="36">
        <f t="shared" ca="1" si="21278"/>
        <v>0.99215686274509807</v>
      </c>
      <c r="BG4072" s="36">
        <f t="shared" ca="1" si="21279"/>
        <v>0.99215686274509807</v>
      </c>
      <c r="BH4072" s="36">
        <f t="shared" ca="1" si="21280"/>
        <v>1</v>
      </c>
      <c r="BI4072" s="36">
        <f t="shared" ca="1" si="21281"/>
        <v>0.92549019607843142</v>
      </c>
      <c r="BJ4072" s="36">
        <f t="shared" ca="1" si="21282"/>
        <v>0</v>
      </c>
      <c r="BK4072" s="36">
        <f t="shared" ca="1" si="21283"/>
        <v>0</v>
      </c>
      <c r="BL4072" s="36">
        <f t="shared" ca="1" si="21284"/>
        <v>0</v>
      </c>
      <c r="BM4072" s="36">
        <f t="shared" ca="1" si="21285"/>
        <v>0</v>
      </c>
      <c r="BN4072" s="36">
        <f t="shared" ca="1" si="21286"/>
        <v>0</v>
      </c>
      <c r="BO4072" s="25"/>
      <c r="BP4072" s="25"/>
      <c r="BQ4072" s="23"/>
      <c r="BR4072" s="25"/>
      <c r="BS4072" s="25"/>
      <c r="BT4072" s="25"/>
      <c r="BU4072" s="25"/>
      <c r="BV4072" s="25"/>
      <c r="BW4072" s="25"/>
      <c r="BX4072" s="25"/>
      <c r="BY4072" s="25"/>
      <c r="BZ4072" s="25"/>
      <c r="CA4072" s="25"/>
      <c r="CB4072" s="25"/>
      <c r="CC4072" s="25"/>
      <c r="CD4072" s="25"/>
      <c r="CE4072" s="25"/>
      <c r="CF4072" s="25"/>
      <c r="CG4072" s="25"/>
      <c r="CH4072" s="25"/>
      <c r="CI4072" s="25"/>
      <c r="CJ4072" s="25"/>
      <c r="CK4072" s="25"/>
      <c r="CL4072" s="25"/>
      <c r="CM4072" s="25"/>
      <c r="CN4072" s="25"/>
      <c r="CO4072" s="25"/>
      <c r="CP4072" s="25"/>
      <c r="CQ4072" s="25"/>
      <c r="CR4072" s="25"/>
      <c r="CS4072" s="25"/>
      <c r="CT4072" s="25"/>
      <c r="CU4072" s="25"/>
      <c r="CV4072" s="25"/>
      <c r="CW4072" s="25"/>
      <c r="CX4072" s="25"/>
      <c r="CY4072" s="25"/>
      <c r="CZ4072" s="25"/>
      <c r="DA4072" s="25"/>
      <c r="DB4072" s="25"/>
      <c r="DC4072" s="25"/>
      <c r="DD4072" s="25"/>
      <c r="DE4072" s="40"/>
      <c r="DF4072" s="14"/>
      <c r="DG4072" s="14"/>
      <c r="DH4072" s="14"/>
      <c r="DI4072" s="14"/>
      <c r="DJ4072" s="14"/>
      <c r="DK4072" s="14"/>
      <c r="DL4072" s="14"/>
      <c r="DM4072" s="14"/>
      <c r="DN4072" s="25"/>
      <c r="DO4072" s="25"/>
      <c r="DP4072" s="25"/>
      <c r="DQ4072" s="25"/>
      <c r="DR4072" s="25"/>
      <c r="DS4072" s="25"/>
      <c r="DT4072" s="25"/>
      <c r="DU4072" s="25"/>
      <c r="DV4072" s="25"/>
      <c r="DW4072" s="25"/>
      <c r="DX4072" s="25"/>
      <c r="DY4072" s="25"/>
      <c r="DZ4072" s="25"/>
      <c r="EA4072" s="25"/>
      <c r="EB4072" s="25"/>
      <c r="EC4072" s="25"/>
      <c r="ED4072" s="25"/>
      <c r="EE4072" s="25"/>
      <c r="EF4072" s="29"/>
      <c r="EG4072" s="23"/>
      <c r="EH4072" s="50">
        <v>3</v>
      </c>
      <c r="EI4072" s="7">
        <v>0</v>
      </c>
      <c r="EJ4072" s="7">
        <v>1</v>
      </c>
      <c r="EK4072" s="7">
        <v>2</v>
      </c>
      <c r="EL4072" s="7">
        <v>3</v>
      </c>
      <c r="EM4072" s="7">
        <v>4</v>
      </c>
      <c r="EN4072" s="25"/>
      <c r="EO4072" s="50">
        <v>5</v>
      </c>
      <c r="EP4072" s="7">
        <v>1</v>
      </c>
      <c r="EQ4072" s="1">
        <f t="shared" ref="EQ4072" ca="1" si="21368">MAX(EJ4085:EK4086)</f>
        <v>0.27790574997602446</v>
      </c>
      <c r="ER4072" s="1">
        <f t="shared" ref="ER4072" ca="1" si="21369">MAX(EL4085:EM4086)</f>
        <v>5.2867533402108167E-2</v>
      </c>
      <c r="ES4072" s="25"/>
      <c r="ET4072" s="23"/>
      <c r="EU4072" s="14"/>
      <c r="EV4072" s="14"/>
      <c r="EW4072" s="14"/>
      <c r="EX4072" s="14"/>
      <c r="EY4072" s="14"/>
      <c r="EZ4072" s="14"/>
      <c r="FA4072" s="14"/>
      <c r="FB4072" s="14"/>
      <c r="FC4072" s="19"/>
    </row>
    <row r="4073" spans="1:159" x14ac:dyDescent="0.2">
      <c r="A4073" s="55"/>
      <c r="B4073" s="18">
        <v>13</v>
      </c>
      <c r="C4073" s="1">
        <f>学習データ!C4039*$B$37</f>
        <v>0</v>
      </c>
      <c r="D4073" s="1">
        <f>学習データ!D4039*$B$37</f>
        <v>0</v>
      </c>
      <c r="E4073" s="1">
        <f>学習データ!E4039*$B$37</f>
        <v>0</v>
      </c>
      <c r="F4073" s="1">
        <f>学習データ!F4039*$B$37</f>
        <v>0</v>
      </c>
      <c r="G4073" s="1">
        <f>学習データ!G4039*$B$37</f>
        <v>0</v>
      </c>
      <c r="H4073" s="1">
        <f>学習データ!H4039*$B$37</f>
        <v>0</v>
      </c>
      <c r="I4073" s="1">
        <f>学習データ!I4039*$B$37</f>
        <v>0</v>
      </c>
      <c r="J4073" s="1">
        <f>学習データ!J4039*$B$37</f>
        <v>0</v>
      </c>
      <c r="K4073" s="1">
        <f>学習データ!K4039*$B$37</f>
        <v>0</v>
      </c>
      <c r="L4073" s="1">
        <f>学習データ!L4039*$B$37</f>
        <v>16</v>
      </c>
      <c r="M4073" s="1">
        <f>学習データ!M4039*$B$37</f>
        <v>45</v>
      </c>
      <c r="N4073" s="1">
        <f>学習データ!N4039*$B$37</f>
        <v>113</v>
      </c>
      <c r="O4073" s="1">
        <f>学習データ!O4039*$B$37</f>
        <v>155</v>
      </c>
      <c r="P4073" s="1">
        <f>学習データ!P4039*$B$37</f>
        <v>241</v>
      </c>
      <c r="Q4073" s="1">
        <f>学習データ!Q4039*$B$37</f>
        <v>254</v>
      </c>
      <c r="R4073" s="1">
        <f>学習データ!R4039*$B$37</f>
        <v>253</v>
      </c>
      <c r="S4073" s="1">
        <f>学習データ!S4039*$B$37</f>
        <v>253</v>
      </c>
      <c r="T4073" s="1">
        <f>学習データ!T4039*$B$37</f>
        <v>250</v>
      </c>
      <c r="U4073" s="1">
        <f>学習データ!U4039*$B$37</f>
        <v>185</v>
      </c>
      <c r="V4073" s="1">
        <f>学習データ!V4039*$B$37</f>
        <v>22</v>
      </c>
      <c r="W4073" s="1">
        <f>学習データ!W4039*$B$37</f>
        <v>0</v>
      </c>
      <c r="X4073" s="1">
        <f>学習データ!X4039*$B$37</f>
        <v>0</v>
      </c>
      <c r="Y4073" s="1">
        <f>学習データ!Y4039*$B$37</f>
        <v>0</v>
      </c>
      <c r="Z4073" s="1">
        <f>学習データ!Z4039*$B$37</f>
        <v>0</v>
      </c>
      <c r="AA4073" s="1">
        <f>学習データ!AA4039*$B$37</f>
        <v>0</v>
      </c>
      <c r="AB4073" s="1">
        <f>学習データ!AB4039*$B$37</f>
        <v>0</v>
      </c>
      <c r="AC4073" s="1">
        <f>学習データ!AC4039*$B$37</f>
        <v>0</v>
      </c>
      <c r="AD4073" s="1">
        <f>学習データ!AD4039*$B$37</f>
        <v>0</v>
      </c>
      <c r="AE4073" s="14"/>
      <c r="AF4073" s="14"/>
      <c r="AG4073" s="14"/>
      <c r="AH4073" s="29"/>
      <c r="AI4073" s="25"/>
      <c r="AJ4073" s="7">
        <v>13</v>
      </c>
      <c r="AK4073" s="36">
        <f t="shared" ca="1" si="21259"/>
        <v>0</v>
      </c>
      <c r="AL4073" s="36">
        <f t="shared" ca="1" si="21260"/>
        <v>0</v>
      </c>
      <c r="AM4073" s="36">
        <f t="shared" ca="1" si="21261"/>
        <v>0</v>
      </c>
      <c r="AN4073" s="36">
        <f t="shared" ca="1" si="21262"/>
        <v>0.16470588235294117</v>
      </c>
      <c r="AO4073" s="36">
        <f t="shared" ca="1" si="21263"/>
        <v>0.90196078431372551</v>
      </c>
      <c r="AP4073" s="36">
        <f t="shared" ca="1" si="21264"/>
        <v>0.78431372549019607</v>
      </c>
      <c r="AQ4073" s="36">
        <f t="shared" ca="1" si="21265"/>
        <v>0.43137254901960786</v>
      </c>
      <c r="AR4073" s="36">
        <f t="shared" ca="1" si="21266"/>
        <v>0</v>
      </c>
      <c r="AS4073" s="36">
        <f t="shared" ca="1" si="21267"/>
        <v>0</v>
      </c>
      <c r="AT4073" s="36">
        <f t="shared" ca="1" si="21268"/>
        <v>0</v>
      </c>
      <c r="AU4073" s="36">
        <f t="shared" ca="1" si="21269"/>
        <v>0</v>
      </c>
      <c r="AV4073" s="36">
        <f t="shared" ca="1" si="21270"/>
        <v>0</v>
      </c>
      <c r="AW4073" s="36">
        <f t="shared" ca="1" si="21271"/>
        <v>0</v>
      </c>
      <c r="AX4073" s="36">
        <f t="shared" ca="1" si="21272"/>
        <v>0</v>
      </c>
      <c r="AY4073" s="25"/>
      <c r="AZ4073" s="7">
        <v>13</v>
      </c>
      <c r="BA4073" s="36">
        <f t="shared" ca="1" si="21273"/>
        <v>0</v>
      </c>
      <c r="BB4073" s="36">
        <f t="shared" ca="1" si="21274"/>
        <v>0</v>
      </c>
      <c r="BC4073" s="36">
        <f t="shared" ca="1" si="21275"/>
        <v>0</v>
      </c>
      <c r="BD4073" s="36">
        <f t="shared" ca="1" si="21276"/>
        <v>0</v>
      </c>
      <c r="BE4073" s="36">
        <f t="shared" ca="1" si="21277"/>
        <v>0.90196078431372551</v>
      </c>
      <c r="BF4073" s="36">
        <f t="shared" ca="1" si="21278"/>
        <v>0</v>
      </c>
      <c r="BG4073" s="36">
        <f t="shared" ca="1" si="21279"/>
        <v>0</v>
      </c>
      <c r="BH4073" s="36">
        <f t="shared" ca="1" si="21280"/>
        <v>0</v>
      </c>
      <c r="BI4073" s="36">
        <f t="shared" ca="1" si="21281"/>
        <v>0</v>
      </c>
      <c r="BJ4073" s="36">
        <f t="shared" ca="1" si="21282"/>
        <v>0</v>
      </c>
      <c r="BK4073" s="36">
        <f t="shared" ca="1" si="21283"/>
        <v>0</v>
      </c>
      <c r="BL4073" s="36">
        <f t="shared" ca="1" si="21284"/>
        <v>0</v>
      </c>
      <c r="BM4073" s="36">
        <f t="shared" ca="1" si="21285"/>
        <v>0</v>
      </c>
      <c r="BN4073" s="36">
        <f t="shared" ca="1" si="21286"/>
        <v>0</v>
      </c>
      <c r="BO4073" s="25"/>
      <c r="BP4073" s="25"/>
      <c r="BQ4073" s="23"/>
      <c r="BR4073" s="25" t="s">
        <v>27</v>
      </c>
      <c r="BS4073" s="25"/>
      <c r="BT4073" s="25"/>
      <c r="BU4073" s="25"/>
      <c r="BV4073" s="25"/>
      <c r="BW4073" s="25"/>
      <c r="BX4073" s="25" t="s">
        <v>26</v>
      </c>
      <c r="BY4073" s="25"/>
      <c r="BZ4073" s="25"/>
      <c r="CA4073" s="25"/>
      <c r="CB4073" s="25"/>
      <c r="CC4073" s="25"/>
      <c r="CD4073" s="25"/>
      <c r="CE4073" s="25" t="s">
        <v>28</v>
      </c>
      <c r="CF4073" s="25"/>
      <c r="CG4073" s="25"/>
      <c r="CH4073" s="25"/>
      <c r="CI4073" s="25"/>
      <c r="CJ4073" s="25"/>
      <c r="CK4073" s="25" t="s">
        <v>26</v>
      </c>
      <c r="CL4073" s="25"/>
      <c r="CM4073" s="25"/>
      <c r="CN4073" s="25"/>
      <c r="CO4073" s="25"/>
      <c r="CP4073" s="25"/>
      <c r="CQ4073" s="25"/>
      <c r="CR4073" s="25"/>
      <c r="CS4073" s="25"/>
      <c r="CT4073" s="25"/>
      <c r="CU4073" s="25"/>
      <c r="CV4073" s="25"/>
      <c r="CW4073" s="25"/>
      <c r="CX4073" s="25"/>
      <c r="CY4073" s="25"/>
      <c r="CZ4073" s="25"/>
      <c r="DA4073" s="25"/>
      <c r="DB4073" s="25"/>
      <c r="DC4073" s="25"/>
      <c r="DD4073" s="25"/>
      <c r="DE4073" s="40"/>
      <c r="DF4073" s="25"/>
      <c r="DG4073" s="14" t="s">
        <v>29</v>
      </c>
      <c r="DH4073" s="14"/>
      <c r="DI4073" s="14"/>
      <c r="DJ4073" s="14"/>
      <c r="DK4073" s="14"/>
      <c r="DL4073" s="14"/>
      <c r="DM4073" s="14"/>
      <c r="DN4073" s="14"/>
      <c r="DO4073" s="25"/>
      <c r="DP4073" s="14" t="s">
        <v>29</v>
      </c>
      <c r="DQ4073" s="14"/>
      <c r="DR4073" s="14"/>
      <c r="DS4073" s="14"/>
      <c r="DT4073" s="14"/>
      <c r="DU4073" s="14"/>
      <c r="DV4073" s="14"/>
      <c r="DW4073" s="14"/>
      <c r="DX4073" s="14"/>
      <c r="DY4073" s="14"/>
      <c r="DZ4073" s="14"/>
      <c r="EA4073" s="14"/>
      <c r="EB4073" s="14"/>
      <c r="EC4073" s="14"/>
      <c r="ED4073" s="14"/>
      <c r="EE4073" s="14"/>
      <c r="EF4073" s="19"/>
      <c r="EG4073" s="23"/>
      <c r="EH4073" s="50"/>
      <c r="EI4073" s="7">
        <v>1</v>
      </c>
      <c r="EJ4073" s="1">
        <f t="shared" ref="EJ4073:EJ4076" ca="1" si="21370">1/(1+EXP(-SUMPRODUCT($EI$26:$EK$28,DZ4061:EB4063)+$EL$26))</f>
        <v>0.81169591042420064</v>
      </c>
      <c r="EK4073" s="1">
        <f t="shared" ref="EK4073:EK4076" ca="1" si="21371">1/(1+EXP(-SUMPRODUCT($EI$26:$EK$28,EA4061:EC4063)+$EL$26))</f>
        <v>9.0967994458495488E-2</v>
      </c>
      <c r="EL4073" s="1">
        <f t="shared" ref="EL4073:EL4076" ca="1" si="21372">1/(1+EXP(-SUMPRODUCT($EI$26:$EK$28,EB4061:ED4063)+$EL$26))</f>
        <v>5.2402236714107684E-5</v>
      </c>
      <c r="EM4073" s="1">
        <f t="shared" ref="EM4073:EM4076" ca="1" si="21373">1/(1+EXP(-SUMPRODUCT($EI$26:$EK$28,EC4061:EE4063)+$EL$26))</f>
        <v>1.1158476347723134E-4</v>
      </c>
      <c r="EN4073" s="25"/>
      <c r="EO4073" s="50"/>
      <c r="EP4073" s="7">
        <v>2</v>
      </c>
      <c r="EQ4073" s="1">
        <f t="shared" ref="EQ4073" ca="1" si="21374">MAX(EJ4087:EK4088)</f>
        <v>8.8356024010442152E-2</v>
      </c>
      <c r="ER4073" s="1">
        <f t="shared" ref="ER4073" ca="1" si="21375">MAX(EL4087:EM4088)</f>
        <v>5.281708619337875E-2</v>
      </c>
      <c r="ES4073" s="25"/>
      <c r="ET4073" s="23"/>
      <c r="EU4073" s="14"/>
      <c r="EV4073" s="14"/>
      <c r="EW4073" s="14"/>
      <c r="EX4073" s="14"/>
      <c r="EY4073" s="14"/>
      <c r="EZ4073" s="14"/>
      <c r="FA4073" s="14"/>
      <c r="FB4073" s="14"/>
      <c r="FC4073" s="19"/>
    </row>
    <row r="4074" spans="1:159" x14ac:dyDescent="0.2">
      <c r="A4074" s="55"/>
      <c r="B4074" s="18">
        <v>14</v>
      </c>
      <c r="C4074" s="1">
        <f>学習データ!C4040*$B$37</f>
        <v>0</v>
      </c>
      <c r="D4074" s="1">
        <f>学習データ!D4040*$B$37</f>
        <v>0</v>
      </c>
      <c r="E4074" s="1">
        <f>学習データ!E4040*$B$37</f>
        <v>0</v>
      </c>
      <c r="F4074" s="1">
        <f>学習データ!F4040*$B$37</f>
        <v>0</v>
      </c>
      <c r="G4074" s="1">
        <f>学習データ!G4040*$B$37</f>
        <v>0</v>
      </c>
      <c r="H4074" s="1">
        <f>学習データ!H4040*$B$37</f>
        <v>0</v>
      </c>
      <c r="I4074" s="1">
        <f>学習データ!I4040*$B$37</f>
        <v>0</v>
      </c>
      <c r="J4074" s="1">
        <f>学習データ!J4040*$B$37</f>
        <v>51</v>
      </c>
      <c r="K4074" s="1">
        <f>学習データ!K4040*$B$37</f>
        <v>188</v>
      </c>
      <c r="L4074" s="1">
        <f>学習データ!L4040*$B$37</f>
        <v>211</v>
      </c>
      <c r="M4074" s="1">
        <f>学習データ!M4040*$B$37</f>
        <v>253</v>
      </c>
      <c r="N4074" s="1">
        <f>学習データ!N4040*$B$37</f>
        <v>253</v>
      </c>
      <c r="O4074" s="1">
        <f>学習データ!O4040*$B$37</f>
        <v>253</v>
      </c>
      <c r="P4074" s="1">
        <f>学習データ!P4040*$B$37</f>
        <v>253</v>
      </c>
      <c r="Q4074" s="1">
        <f>学習データ!Q4040*$B$37</f>
        <v>254</v>
      </c>
      <c r="R4074" s="1">
        <f>学習データ!R4040*$B$37</f>
        <v>253</v>
      </c>
      <c r="S4074" s="1">
        <f>学習データ!S4040*$B$37</f>
        <v>253</v>
      </c>
      <c r="T4074" s="1">
        <f>学習データ!T4040*$B$37</f>
        <v>238</v>
      </c>
      <c r="U4074" s="1">
        <f>学習データ!U4040*$B$37</f>
        <v>27</v>
      </c>
      <c r="V4074" s="1">
        <f>学習データ!V4040*$B$37</f>
        <v>0</v>
      </c>
      <c r="W4074" s="1">
        <f>学習データ!W4040*$B$37</f>
        <v>0</v>
      </c>
      <c r="X4074" s="1">
        <f>学習データ!X4040*$B$37</f>
        <v>0</v>
      </c>
      <c r="Y4074" s="1">
        <f>学習データ!Y4040*$B$37</f>
        <v>0</v>
      </c>
      <c r="Z4074" s="1">
        <f>学習データ!Z4040*$B$37</f>
        <v>0</v>
      </c>
      <c r="AA4074" s="1">
        <f>学習データ!AA4040*$B$37</f>
        <v>0</v>
      </c>
      <c r="AB4074" s="1">
        <f>学習データ!AB4040*$B$37</f>
        <v>0</v>
      </c>
      <c r="AC4074" s="1">
        <f>学習データ!AC4040*$B$37</f>
        <v>0</v>
      </c>
      <c r="AD4074" s="1">
        <f>学習データ!AD4040*$B$37</f>
        <v>0</v>
      </c>
      <c r="AE4074" s="14"/>
      <c r="AF4074" s="14"/>
      <c r="AG4074" s="14"/>
      <c r="AH4074" s="29"/>
      <c r="AI4074" s="25"/>
      <c r="AJ4074" s="7">
        <v>14</v>
      </c>
      <c r="AK4074" s="36">
        <f t="shared" ca="1" si="21259"/>
        <v>0</v>
      </c>
      <c r="AL4074" s="36">
        <f t="shared" ca="1" si="21260"/>
        <v>0</v>
      </c>
      <c r="AM4074" s="36">
        <f t="shared" ca="1" si="21261"/>
        <v>0</v>
      </c>
      <c r="AN4074" s="36">
        <f t="shared" ca="1" si="21262"/>
        <v>0</v>
      </c>
      <c r="AO4074" s="36">
        <f t="shared" ca="1" si="21263"/>
        <v>0</v>
      </c>
      <c r="AP4074" s="36">
        <f t="shared" ca="1" si="21264"/>
        <v>0</v>
      </c>
      <c r="AQ4074" s="36">
        <f t="shared" ca="1" si="21265"/>
        <v>0</v>
      </c>
      <c r="AR4074" s="36">
        <f t="shared" ca="1" si="21266"/>
        <v>0</v>
      </c>
      <c r="AS4074" s="36">
        <f t="shared" ca="1" si="21267"/>
        <v>0</v>
      </c>
      <c r="AT4074" s="36">
        <f t="shared" ca="1" si="21268"/>
        <v>0</v>
      </c>
      <c r="AU4074" s="36">
        <f t="shared" ca="1" si="21269"/>
        <v>0</v>
      </c>
      <c r="AV4074" s="36">
        <f t="shared" ca="1" si="21270"/>
        <v>0</v>
      </c>
      <c r="AW4074" s="36">
        <f t="shared" ca="1" si="21271"/>
        <v>0</v>
      </c>
      <c r="AX4074" s="36">
        <f t="shared" ca="1" si="21272"/>
        <v>0</v>
      </c>
      <c r="AY4074" s="25"/>
      <c r="AZ4074" s="7">
        <v>14</v>
      </c>
      <c r="BA4074" s="36">
        <f t="shared" ca="1" si="21273"/>
        <v>0</v>
      </c>
      <c r="BB4074" s="36">
        <f t="shared" ca="1" si="21274"/>
        <v>0</v>
      </c>
      <c r="BC4074" s="36">
        <f t="shared" ca="1" si="21275"/>
        <v>0</v>
      </c>
      <c r="BD4074" s="36">
        <f t="shared" ca="1" si="21276"/>
        <v>0</v>
      </c>
      <c r="BE4074" s="36">
        <f t="shared" ca="1" si="21277"/>
        <v>0</v>
      </c>
      <c r="BF4074" s="36">
        <f t="shared" ca="1" si="21278"/>
        <v>0</v>
      </c>
      <c r="BG4074" s="36">
        <f t="shared" ca="1" si="21279"/>
        <v>0</v>
      </c>
      <c r="BH4074" s="36">
        <f t="shared" ca="1" si="21280"/>
        <v>0</v>
      </c>
      <c r="BI4074" s="36">
        <f t="shared" ca="1" si="21281"/>
        <v>0</v>
      </c>
      <c r="BJ4074" s="36">
        <f t="shared" ca="1" si="21282"/>
        <v>0</v>
      </c>
      <c r="BK4074" s="36">
        <f t="shared" ca="1" si="21283"/>
        <v>0</v>
      </c>
      <c r="BL4074" s="36">
        <f t="shared" ca="1" si="21284"/>
        <v>0</v>
      </c>
      <c r="BM4074" s="36">
        <f t="shared" ca="1" si="21285"/>
        <v>0</v>
      </c>
      <c r="BN4074" s="36">
        <f t="shared" ca="1" si="21286"/>
        <v>0</v>
      </c>
      <c r="BO4074" s="25"/>
      <c r="BP4074" s="25"/>
      <c r="BQ4074" s="23"/>
      <c r="BR4074" s="7">
        <v>0</v>
      </c>
      <c r="BS4074" s="7">
        <v>1</v>
      </c>
      <c r="BT4074" s="7">
        <v>2</v>
      </c>
      <c r="BU4074" s="7">
        <v>3</v>
      </c>
      <c r="BV4074" s="7">
        <v>4</v>
      </c>
      <c r="BW4074" s="7">
        <v>5</v>
      </c>
      <c r="BX4074" s="7">
        <v>6</v>
      </c>
      <c r="BY4074" s="7">
        <v>7</v>
      </c>
      <c r="BZ4074" s="7">
        <v>8</v>
      </c>
      <c r="CA4074" s="7">
        <v>9</v>
      </c>
      <c r="CB4074" s="7">
        <v>10</v>
      </c>
      <c r="CC4074" s="7">
        <v>11</v>
      </c>
      <c r="CD4074" s="25"/>
      <c r="CE4074" s="7">
        <v>0</v>
      </c>
      <c r="CF4074" s="7">
        <v>1</v>
      </c>
      <c r="CG4074" s="7">
        <v>2</v>
      </c>
      <c r="CH4074" s="7">
        <v>3</v>
      </c>
      <c r="CI4074" s="7">
        <v>4</v>
      </c>
      <c r="CJ4074" s="7">
        <v>5</v>
      </c>
      <c r="CK4074" s="7">
        <v>6</v>
      </c>
      <c r="CL4074" s="7">
        <v>7</v>
      </c>
      <c r="CM4074" s="7">
        <v>8</v>
      </c>
      <c r="CN4074" s="7">
        <v>9</v>
      </c>
      <c r="CO4074" s="7">
        <v>10</v>
      </c>
      <c r="CP4074" s="7">
        <v>11</v>
      </c>
      <c r="CQ4074" s="25"/>
      <c r="CR4074" s="25"/>
      <c r="CS4074" s="25"/>
      <c r="CT4074" s="25"/>
      <c r="CU4074" s="25"/>
      <c r="CV4074" s="25"/>
      <c r="CW4074" s="25"/>
      <c r="CX4074" s="25"/>
      <c r="CY4074" s="25"/>
      <c r="CZ4074" s="25"/>
      <c r="DA4074" s="25"/>
      <c r="DB4074" s="25"/>
      <c r="DC4074" s="25"/>
      <c r="DD4074" s="25"/>
      <c r="DE4074" s="40"/>
      <c r="DF4074" s="50">
        <v>4</v>
      </c>
      <c r="DG4074" s="7">
        <v>0</v>
      </c>
      <c r="DH4074" s="7">
        <v>1</v>
      </c>
      <c r="DI4074" s="7">
        <v>2</v>
      </c>
      <c r="DJ4074" s="7">
        <v>3</v>
      </c>
      <c r="DK4074" s="7">
        <v>4</v>
      </c>
      <c r="DL4074" s="7">
        <v>5</v>
      </c>
      <c r="DM4074" s="7">
        <v>6</v>
      </c>
      <c r="DN4074" s="14"/>
      <c r="DO4074" s="50">
        <v>5</v>
      </c>
      <c r="DP4074" s="7">
        <v>0</v>
      </c>
      <c r="DQ4074" s="7">
        <v>1</v>
      </c>
      <c r="DR4074" s="7">
        <v>2</v>
      </c>
      <c r="DS4074" s="7">
        <v>3</v>
      </c>
      <c r="DT4074" s="7">
        <v>4</v>
      </c>
      <c r="DU4074" s="7">
        <v>5</v>
      </c>
      <c r="DV4074" s="7">
        <v>6</v>
      </c>
      <c r="DW4074" s="14"/>
      <c r="DX4074" s="14"/>
      <c r="DY4074" s="14"/>
      <c r="DZ4074" s="14"/>
      <c r="EA4074" s="14"/>
      <c r="EB4074" s="14"/>
      <c r="EC4074" s="14"/>
      <c r="ED4074" s="14"/>
      <c r="EE4074" s="14"/>
      <c r="EF4074" s="19"/>
      <c r="EG4074" s="23"/>
      <c r="EH4074" s="50"/>
      <c r="EI4074" s="7">
        <v>2</v>
      </c>
      <c r="EJ4074" s="1">
        <f t="shared" ca="1" si="21370"/>
        <v>0.17671000905177658</v>
      </c>
      <c r="EK4074" s="1">
        <f t="shared" ca="1" si="21371"/>
        <v>3.2519943008127682E-2</v>
      </c>
      <c r="EL4074" s="1">
        <f t="shared" ca="1" si="21372"/>
        <v>5.5727069660478617E-3</v>
      </c>
      <c r="EM4074" s="1">
        <f t="shared" ca="1" si="21373"/>
        <v>9.9283411990440059E-4</v>
      </c>
      <c r="EN4074" s="25"/>
      <c r="EO4074" s="25"/>
      <c r="EP4074" s="25"/>
      <c r="EQ4074" s="25"/>
      <c r="ER4074" s="25"/>
      <c r="ES4074" s="25"/>
      <c r="ET4074" s="23"/>
      <c r="EU4074" s="14"/>
      <c r="EV4074" s="14"/>
      <c r="EW4074" s="14"/>
      <c r="EX4074" s="14"/>
      <c r="EY4074" s="14"/>
      <c r="EZ4074" s="14"/>
      <c r="FA4074" s="14"/>
      <c r="FB4074" s="14"/>
      <c r="FC4074" s="19"/>
    </row>
    <row r="4075" spans="1:159" x14ac:dyDescent="0.2">
      <c r="A4075" s="55"/>
      <c r="B4075" s="18">
        <v>15</v>
      </c>
      <c r="C4075" s="1">
        <f>学習データ!C4041*$B$37</f>
        <v>0</v>
      </c>
      <c r="D4075" s="1">
        <f>学習データ!D4041*$B$37</f>
        <v>0</v>
      </c>
      <c r="E4075" s="1">
        <f>学習データ!E4041*$B$37</f>
        <v>0</v>
      </c>
      <c r="F4075" s="1">
        <f>学習データ!F4041*$B$37</f>
        <v>0</v>
      </c>
      <c r="G4075" s="1">
        <f>学習データ!G4041*$B$37</f>
        <v>0</v>
      </c>
      <c r="H4075" s="1">
        <f>学習データ!H4041*$B$37</f>
        <v>0</v>
      </c>
      <c r="I4075" s="1">
        <f>学習データ!I4041*$B$37</f>
        <v>0</v>
      </c>
      <c r="J4075" s="1">
        <f>学習データ!J4041*$B$37</f>
        <v>133</v>
      </c>
      <c r="K4075" s="1">
        <f>学習データ!K4041*$B$37</f>
        <v>253</v>
      </c>
      <c r="L4075" s="1">
        <f>学習データ!L4041*$B$37</f>
        <v>253</v>
      </c>
      <c r="M4075" s="1">
        <f>学習データ!M4041*$B$37</f>
        <v>253</v>
      </c>
      <c r="N4075" s="1">
        <f>学習データ!N4041*$B$37</f>
        <v>253</v>
      </c>
      <c r="O4075" s="1">
        <f>学習データ!O4041*$B$37</f>
        <v>253</v>
      </c>
      <c r="P4075" s="1">
        <f>学習データ!P4041*$B$37</f>
        <v>253</v>
      </c>
      <c r="Q4075" s="1">
        <f>学習データ!Q4041*$B$37</f>
        <v>206</v>
      </c>
      <c r="R4075" s="1">
        <f>学習データ!R4041*$B$37</f>
        <v>253</v>
      </c>
      <c r="S4075" s="1">
        <f>学習データ!S4041*$B$37</f>
        <v>253</v>
      </c>
      <c r="T4075" s="1">
        <f>学習データ!T4041*$B$37</f>
        <v>253</v>
      </c>
      <c r="U4075" s="1">
        <f>学習データ!U4041*$B$37</f>
        <v>208</v>
      </c>
      <c r="V4075" s="1">
        <f>学習データ!V4041*$B$37</f>
        <v>24</v>
      </c>
      <c r="W4075" s="1">
        <f>学習データ!W4041*$B$37</f>
        <v>0</v>
      </c>
      <c r="X4075" s="1">
        <f>学習データ!X4041*$B$37</f>
        <v>0</v>
      </c>
      <c r="Y4075" s="1">
        <f>学習データ!Y4041*$B$37</f>
        <v>0</v>
      </c>
      <c r="Z4075" s="1">
        <f>学習データ!Z4041*$B$37</f>
        <v>0</v>
      </c>
      <c r="AA4075" s="1">
        <f>学習データ!AA4041*$B$37</f>
        <v>0</v>
      </c>
      <c r="AB4075" s="1">
        <f>学習データ!AB4041*$B$37</f>
        <v>0</v>
      </c>
      <c r="AC4075" s="1">
        <f>学習データ!AC4041*$B$37</f>
        <v>0</v>
      </c>
      <c r="AD4075" s="1">
        <f>学習データ!AD4041*$B$37</f>
        <v>0</v>
      </c>
      <c r="AE4075" s="14"/>
      <c r="AF4075" s="14"/>
      <c r="AG4075" s="14"/>
      <c r="AH4075" s="29"/>
      <c r="AI4075" s="25"/>
      <c r="AJ4075" s="25"/>
      <c r="AK4075" s="25"/>
      <c r="AL4075" s="25"/>
      <c r="AM4075" s="25"/>
      <c r="AN4075" s="25"/>
      <c r="AO4075" s="25"/>
      <c r="AP4075" s="25"/>
      <c r="AQ4075" s="25"/>
      <c r="AR4075" s="25"/>
      <c r="AS4075" s="25"/>
      <c r="AT4075" s="25"/>
      <c r="AU4075" s="25"/>
      <c r="AV4075" s="25"/>
      <c r="AW4075" s="25"/>
      <c r="AX4075" s="25"/>
      <c r="AY4075" s="25"/>
      <c r="AZ4075" s="25"/>
      <c r="BA4075" s="25"/>
      <c r="BB4075" s="25"/>
      <c r="BC4075" s="25"/>
      <c r="BD4075" s="25"/>
      <c r="BE4075" s="25"/>
      <c r="BF4075" s="25"/>
      <c r="BG4075" s="25"/>
      <c r="BH4075" s="25"/>
      <c r="BI4075" s="25"/>
      <c r="BJ4075" s="25"/>
      <c r="BK4075" s="25"/>
      <c r="BL4075" s="25"/>
      <c r="BM4075" s="25"/>
      <c r="BN4075" s="25"/>
      <c r="BO4075" s="25"/>
      <c r="BP4075" s="25"/>
      <c r="BQ4075" s="23"/>
      <c r="BR4075" s="7">
        <v>1</v>
      </c>
      <c r="BS4075" s="1">
        <f t="shared" ref="BS4075:BS4085" ca="1" si="21376">1/(1+EXP(-SUMPRODUCT($BS$27:$BV$30,BA4061:BD4064)+$BW$27))</f>
        <v>0.23714300153605961</v>
      </c>
      <c r="BT4075" s="1">
        <f t="shared" ref="BT4075:BT4085" ca="1" si="21377">1/(1+EXP(-SUMPRODUCT($BS$27:$BV$30,BB4061:BE4064)+$BW$27))</f>
        <v>0.23714300153605961</v>
      </c>
      <c r="BU4075" s="1">
        <f t="shared" ref="BU4075:BU4085" ca="1" si="21378">1/(1+EXP(-SUMPRODUCT($BS$27:$BV$30,BC4061:BF4064)+$BW$27))</f>
        <v>0.18894077061719308</v>
      </c>
      <c r="BV4075" s="1">
        <f t="shared" ref="BV4075:BV4085" ca="1" si="21379">1/(1+EXP(-SUMPRODUCT($BS$27:$BV$30,BD4061:BG4064)+$BW$27))</f>
        <v>2.6472375587317698E-3</v>
      </c>
      <c r="BW4075" s="1">
        <f t="shared" ref="BW4075:BW4085" ca="1" si="21380">1/(1+EXP(-SUMPRODUCT($BS$27:$BV$30,BE4061:BH4064)+$BW$27))</f>
        <v>0.10197000936677501</v>
      </c>
      <c r="BX4075" s="1">
        <f t="shared" ref="BX4075:BX4085" ca="1" si="21381">1/(1+EXP(-SUMPRODUCT($BS$27:$BV$30,BF4061:BI4064)+$BW$27))</f>
        <v>5.9783205701162849E-2</v>
      </c>
      <c r="BY4075" s="1">
        <f t="shared" ref="BY4075:BY4085" ca="1" si="21382">1/(1+EXP(-SUMPRODUCT($BS$27:$BV$30,BG4061:BJ4064)+$BW$27))</f>
        <v>7.5845597771368983E-2</v>
      </c>
      <c r="BZ4075" s="1">
        <f t="shared" ref="BZ4075:BZ4085" ca="1" si="21383">1/(1+EXP(-SUMPRODUCT($BS$27:$BV$30,BH4061:BK4064)+$BW$27))</f>
        <v>9.5773511325423694E-2</v>
      </c>
      <c r="CA4075" s="1">
        <f t="shared" ref="CA4075:CA4085" ca="1" si="21384">1/(1+EXP(-SUMPRODUCT($BS$27:$BV$30,BI4061:BL4064)+$BW$27))</f>
        <v>0.26203465618655025</v>
      </c>
      <c r="CB4075" s="1">
        <f t="shared" ref="CB4075:CB4085" ca="1" si="21385">1/(1+EXP(-SUMPRODUCT($BS$27:$BV$30,BJ4061:BM4064)+$BW$27))</f>
        <v>0.20941930121479171</v>
      </c>
      <c r="CC4075" s="1">
        <f t="shared" ref="CC4075:CC4085" ca="1" si="21386">1/(1+EXP(-SUMPRODUCT($BS$27:$BV$30,BK4061:BN4064)+$BW$27))</f>
        <v>0.23714300153605961</v>
      </c>
      <c r="CD4075" s="25"/>
      <c r="CE4075" s="7">
        <v>1</v>
      </c>
      <c r="CF4075" s="1">
        <f t="shared" ref="CF4075:CF4085" ca="1" si="21387">1/(1+EXP(-SUMPRODUCT($BS$31:$BV$34,BA4061:BD4064)+$BW$31))</f>
        <v>0.42673007297672289</v>
      </c>
      <c r="CG4075" s="1">
        <f t="shared" ref="CG4075:CG4085" ca="1" si="21388">1/(1+EXP(-SUMPRODUCT($BS$31:$BV$34,BB4061:BE4064)+$BW$31))</f>
        <v>0.42673007297672289</v>
      </c>
      <c r="CH4075" s="1">
        <f t="shared" ref="CH4075:CH4085" ca="1" si="21389">1/(1+EXP(-SUMPRODUCT($BS$31:$BV$34,BC4061:BF4064)+$BW$31))</f>
        <v>0.42646581536631528</v>
      </c>
      <c r="CI4075" s="1">
        <f t="shared" ref="CI4075:CI4085" ca="1" si="21390">1/(1+EXP(-SUMPRODUCT($BS$31:$BV$34,BD4061:BG4064)+$BW$31))</f>
        <v>0.76497888631018884</v>
      </c>
      <c r="CJ4075" s="1">
        <f t="shared" ref="CJ4075:CJ4085" ca="1" si="21391">1/(1+EXP(-SUMPRODUCT($BS$31:$BV$34,BE4061:BH4064)+$BW$31))</f>
        <v>0.9793256188369257</v>
      </c>
      <c r="CK4075" s="1">
        <f t="shared" ref="CK4075:CK4085" ca="1" si="21392">1/(1+EXP(-SUMPRODUCT($BS$31:$BV$34,BF4061:BI4064)+$BW$31))</f>
        <v>0.9499736266370109</v>
      </c>
      <c r="CL4075" s="1">
        <f t="shared" ref="CL4075:CL4085" ca="1" si="21393">1/(1+EXP(-SUMPRODUCT($BS$31:$BV$34,BG4061:BJ4064)+$BW$31))</f>
        <v>0.98671973370792665</v>
      </c>
      <c r="CM4075" s="1">
        <f t="shared" ref="CM4075:CM4085" ca="1" si="21394">1/(1+EXP(-SUMPRODUCT($BS$31:$BV$34,BH4061:BK4064)+$BW$31))</f>
        <v>0.9726199638126537</v>
      </c>
      <c r="CN4075" s="1">
        <f t="shared" ref="CN4075:CN4085" ca="1" si="21395">1/(1+EXP(-SUMPRODUCT($BS$31:$BV$34,BI4061:BL4064)+$BW$31))</f>
        <v>0.91638228686834522</v>
      </c>
      <c r="CO4075" s="1">
        <f t="shared" ref="CO4075:CO4085" ca="1" si="21396">1/(1+EXP(-SUMPRODUCT($BS$31:$BV$34,BJ4061:BM4064)+$BW$31))</f>
        <v>0.44576352552577864</v>
      </c>
      <c r="CP4075" s="1">
        <f t="shared" ref="CP4075:CP4085" ca="1" si="21397">1/(1+EXP(-SUMPRODUCT($BS$31:$BV$34,BK4061:BN4064)+$BW$31))</f>
        <v>0.42673007297672289</v>
      </c>
      <c r="CQ4075" s="25"/>
      <c r="CR4075" s="25"/>
      <c r="CS4075" s="25"/>
      <c r="CT4075" s="25"/>
      <c r="CU4075" s="25"/>
      <c r="CV4075" s="25"/>
      <c r="CW4075" s="25"/>
      <c r="CX4075" s="25"/>
      <c r="CY4075" s="25"/>
      <c r="CZ4075" s="25"/>
      <c r="DA4075" s="25"/>
      <c r="DB4075" s="25"/>
      <c r="DC4075" s="25"/>
      <c r="DD4075" s="25"/>
      <c r="DE4075" s="40"/>
      <c r="DF4075" s="50"/>
      <c r="DG4075" s="7">
        <v>1</v>
      </c>
      <c r="DH4075" s="1">
        <f t="shared" ref="DH4075:DH4080" ca="1" si="21398">MAX(OFFSET(BS4075,$BR4074,BR$54,2,2))*$DF$37</f>
        <v>0.23714300153605961</v>
      </c>
      <c r="DI4075" s="1">
        <f t="shared" ref="DI4075:DI4080" ca="1" si="21399">MAX(OFFSET(BT4075,$BR4074,BS$54,2,2))*$DF$37</f>
        <v>0.23104390596198957</v>
      </c>
      <c r="DJ4075" s="1">
        <f t="shared" ref="DJ4075:DJ4080" ca="1" si="21400">MAX(OFFSET(BU4075,$BR4074,BT$54,2,2))*$DF$37</f>
        <v>0.99749749629259088</v>
      </c>
      <c r="DK4075" s="1">
        <f t="shared" ref="DK4075:DK4080" ca="1" si="21401">MAX(OFFSET(BV4075,$BR4074,BU$54,2,2))*$DF$37</f>
        <v>0.99824129972342668</v>
      </c>
      <c r="DL4075" s="1">
        <f t="shared" ref="DL4075:DL4080" ca="1" si="21402">MAX(OFFSET(BW4075,$BR4074,BV$54,2,2))*$DF$37</f>
        <v>0.9122941209468437</v>
      </c>
      <c r="DM4075" s="1">
        <f t="shared" ref="DM4075:DM4080" ca="1" si="21403">MAX(OFFSET(BX4075,$BR4074,BW$54,2,2))*$DF$37</f>
        <v>0.23714300153605961</v>
      </c>
      <c r="DN4075" s="14"/>
      <c r="DO4075" s="50"/>
      <c r="DP4075" s="7">
        <v>1</v>
      </c>
      <c r="DQ4075" s="1">
        <f t="shared" ref="DQ4075:DQ4080" ca="1" si="21404">MAX(OFFSET(CF4075,$CE4074,CE$54,2,2))*$DF$37</f>
        <v>0.42673007297672289</v>
      </c>
      <c r="DR4075" s="1">
        <f t="shared" ref="DR4075:DR4080" ca="1" si="21405">MAX(OFFSET(CG4075,$CE4074,CF$54,2,2))*$DF$37</f>
        <v>0.81443263985175285</v>
      </c>
      <c r="DS4075" s="1">
        <f t="shared" ref="DS4075:DS4080" ca="1" si="21406">MAX(OFFSET(CH4075,$CE4074,CG$54,2,2))*$DF$37</f>
        <v>0.99853445929526419</v>
      </c>
      <c r="DT4075" s="1">
        <f t="shared" ref="DT4075:DT4080" ca="1" si="21407">MAX(OFFSET(CI4075,$CE4074,CH$54,2,2))*$DF$37</f>
        <v>0.99986386830964902</v>
      </c>
      <c r="DU4075" s="1">
        <f t="shared" ref="DU4075:DU4080" ca="1" si="21408">MAX(OFFSET(CJ4075,$CE4074,CI$54,2,2))*$DF$37</f>
        <v>0.98557701895477257</v>
      </c>
      <c r="DV4075" s="1">
        <f t="shared" ref="DV4075:DV4080" ca="1" si="21409">MAX(OFFSET(CK4075,$CE4074,CJ$54,2,2))*$DF$37</f>
        <v>0.44623380812049013</v>
      </c>
      <c r="DW4075" s="14"/>
      <c r="DX4075" s="14"/>
      <c r="DY4075" s="14"/>
      <c r="DZ4075" s="14"/>
      <c r="EA4075" s="14"/>
      <c r="EB4075" s="14"/>
      <c r="EC4075" s="14"/>
      <c r="ED4075" s="14"/>
      <c r="EE4075" s="14"/>
      <c r="EF4075" s="19"/>
      <c r="EG4075" s="23"/>
      <c r="EH4075" s="50"/>
      <c r="EI4075" s="7">
        <v>3</v>
      </c>
      <c r="EJ4075" s="1">
        <f t="shared" ca="1" si="21370"/>
        <v>0.96443785560045825</v>
      </c>
      <c r="EK4075" s="1">
        <f t="shared" ca="1" si="21371"/>
        <v>0.23557294080728389</v>
      </c>
      <c r="EL4075" s="1">
        <f t="shared" ca="1" si="21372"/>
        <v>4.9430257054596917E-3</v>
      </c>
      <c r="EM4075" s="1">
        <f t="shared" ca="1" si="21373"/>
        <v>3.9205438760715524E-3</v>
      </c>
      <c r="EN4075" s="25"/>
      <c r="EO4075" s="25"/>
      <c r="EP4075" s="25"/>
      <c r="EQ4075" s="25"/>
      <c r="ER4075" s="25"/>
      <c r="ES4075" s="25"/>
      <c r="ET4075" s="23"/>
      <c r="EU4075" s="14"/>
      <c r="EV4075" s="14"/>
      <c r="EW4075" s="14"/>
      <c r="EX4075" s="14"/>
      <c r="EY4075" s="14"/>
      <c r="EZ4075" s="14"/>
      <c r="FA4075" s="14"/>
      <c r="FB4075" s="14"/>
      <c r="FC4075" s="19"/>
    </row>
    <row r="4076" spans="1:159" x14ac:dyDescent="0.2">
      <c r="A4076" s="55"/>
      <c r="B4076" s="18">
        <v>16</v>
      </c>
      <c r="C4076" s="1">
        <f>学習データ!C4042*$B$37</f>
        <v>0</v>
      </c>
      <c r="D4076" s="1">
        <f>学習データ!D4042*$B$37</f>
        <v>0</v>
      </c>
      <c r="E4076" s="1">
        <f>学習データ!E4042*$B$37</f>
        <v>0</v>
      </c>
      <c r="F4076" s="1">
        <f>学習データ!F4042*$B$37</f>
        <v>0</v>
      </c>
      <c r="G4076" s="1">
        <f>学習データ!G4042*$B$37</f>
        <v>0</v>
      </c>
      <c r="H4076" s="1">
        <f>学習データ!H4042*$B$37</f>
        <v>0</v>
      </c>
      <c r="I4076" s="1">
        <f>学習データ!I4042*$B$37</f>
        <v>0</v>
      </c>
      <c r="J4076" s="1">
        <f>学習データ!J4042*$B$37</f>
        <v>10</v>
      </c>
      <c r="K4076" s="1">
        <f>学習データ!K4042*$B$37</f>
        <v>183</v>
      </c>
      <c r="L4076" s="1">
        <f>学習データ!L4042*$B$37</f>
        <v>183</v>
      </c>
      <c r="M4076" s="1">
        <f>学習データ!M4042*$B$37</f>
        <v>111</v>
      </c>
      <c r="N4076" s="1">
        <f>学習データ!N4042*$B$37</f>
        <v>111</v>
      </c>
      <c r="O4076" s="1">
        <f>学習データ!O4042*$B$37</f>
        <v>29</v>
      </c>
      <c r="P4076" s="1">
        <f>学習データ!P4042*$B$37</f>
        <v>0</v>
      </c>
      <c r="Q4076" s="1">
        <f>学習データ!Q4042*$B$37</f>
        <v>0</v>
      </c>
      <c r="R4076" s="1">
        <f>学習データ!R4042*$B$37</f>
        <v>0</v>
      </c>
      <c r="S4076" s="1">
        <f>学習データ!S4042*$B$37</f>
        <v>135</v>
      </c>
      <c r="T4076" s="1">
        <f>学習データ!T4042*$B$37</f>
        <v>253</v>
      </c>
      <c r="U4076" s="1">
        <f>学習データ!U4042*$B$37</f>
        <v>254</v>
      </c>
      <c r="V4076" s="1">
        <f>学習データ!V4042*$B$37</f>
        <v>70</v>
      </c>
      <c r="W4076" s="1">
        <f>学習データ!W4042*$B$37</f>
        <v>0</v>
      </c>
      <c r="X4076" s="1">
        <f>学習データ!X4042*$B$37</f>
        <v>0</v>
      </c>
      <c r="Y4076" s="1">
        <f>学習データ!Y4042*$B$37</f>
        <v>0</v>
      </c>
      <c r="Z4076" s="1">
        <f>学習データ!Z4042*$B$37</f>
        <v>0</v>
      </c>
      <c r="AA4076" s="1">
        <f>学習データ!AA4042*$B$37</f>
        <v>0</v>
      </c>
      <c r="AB4076" s="1">
        <f>学習データ!AB4042*$B$37</f>
        <v>0</v>
      </c>
      <c r="AC4076" s="1">
        <f>学習データ!AC4042*$B$37</f>
        <v>0</v>
      </c>
      <c r="AD4076" s="1">
        <f>学習データ!AD4042*$B$37</f>
        <v>0</v>
      </c>
      <c r="AE4076" s="14"/>
      <c r="AF4076" s="14"/>
      <c r="AG4076" s="14"/>
      <c r="AH4076" s="29"/>
      <c r="AI4076" s="25"/>
      <c r="AJ4076" s="25"/>
      <c r="AK4076" s="25"/>
      <c r="AL4076" s="25"/>
      <c r="AM4076" s="25"/>
      <c r="AN4076" s="25"/>
      <c r="AO4076" s="25"/>
      <c r="AP4076" s="25"/>
      <c r="AQ4076" s="25"/>
      <c r="AR4076" s="25"/>
      <c r="AS4076" s="25"/>
      <c r="AT4076" s="25"/>
      <c r="AU4076" s="25"/>
      <c r="AV4076" s="25"/>
      <c r="AW4076" s="25"/>
      <c r="AX4076" s="25"/>
      <c r="AY4076" s="25"/>
      <c r="AZ4076" s="25"/>
      <c r="BA4076" s="25"/>
      <c r="BB4076" s="25"/>
      <c r="BC4076" s="25"/>
      <c r="BD4076" s="25"/>
      <c r="BE4076" s="25"/>
      <c r="BF4076" s="25"/>
      <c r="BG4076" s="25"/>
      <c r="BH4076" s="25"/>
      <c r="BI4076" s="25"/>
      <c r="BJ4076" s="25"/>
      <c r="BK4076" s="25"/>
      <c r="BL4076" s="25"/>
      <c r="BM4076" s="25"/>
      <c r="BN4076" s="25"/>
      <c r="BO4076" s="25"/>
      <c r="BP4076" s="25"/>
      <c r="BQ4076" s="23"/>
      <c r="BR4076" s="7">
        <v>2</v>
      </c>
      <c r="BS4076" s="1">
        <f t="shared" ca="1" si="21376"/>
        <v>0.23714300153605961</v>
      </c>
      <c r="BT4076" s="1">
        <f t="shared" ca="1" si="21377"/>
        <v>0.23714300153605961</v>
      </c>
      <c r="BU4076" s="1">
        <f t="shared" ca="1" si="21378"/>
        <v>0.23104390596198957</v>
      </c>
      <c r="BV4076" s="1">
        <f t="shared" ca="1" si="21379"/>
        <v>0.12285546881285979</v>
      </c>
      <c r="BW4076" s="1">
        <f t="shared" ca="1" si="21380"/>
        <v>0.83314977800005241</v>
      </c>
      <c r="BX4076" s="1">
        <f t="shared" ca="1" si="21381"/>
        <v>0.99749749629259088</v>
      </c>
      <c r="BY4076" s="1">
        <f t="shared" ca="1" si="21382"/>
        <v>0.99824129972342668</v>
      </c>
      <c r="BZ4076" s="1">
        <f t="shared" ca="1" si="21383"/>
        <v>0.52773262771109752</v>
      </c>
      <c r="CA4076" s="1">
        <f t="shared" ca="1" si="21384"/>
        <v>0.11763594751117891</v>
      </c>
      <c r="CB4076" s="1">
        <f t="shared" ca="1" si="21385"/>
        <v>0.9122941209468437</v>
      </c>
      <c r="CC4076" s="1">
        <f t="shared" ca="1" si="21386"/>
        <v>0.20876856164299101</v>
      </c>
      <c r="CD4076" s="25"/>
      <c r="CE4076" s="7">
        <v>2</v>
      </c>
      <c r="CF4076" s="1">
        <f t="shared" ca="1" si="21387"/>
        <v>0.42673007297672289</v>
      </c>
      <c r="CG4076" s="1">
        <f t="shared" ca="1" si="21388"/>
        <v>0.42673007297672289</v>
      </c>
      <c r="CH4076" s="1">
        <f t="shared" ca="1" si="21389"/>
        <v>0.81443263985175285</v>
      </c>
      <c r="CI4076" s="1">
        <f t="shared" ca="1" si="21390"/>
        <v>0.74911193575840507</v>
      </c>
      <c r="CJ4076" s="1">
        <f t="shared" ca="1" si="21391"/>
        <v>0.99833237294660049</v>
      </c>
      <c r="CK4076" s="1">
        <f t="shared" ca="1" si="21392"/>
        <v>0.99853445929526419</v>
      </c>
      <c r="CL4076" s="1">
        <f t="shared" ca="1" si="21393"/>
        <v>0.99986386830964902</v>
      </c>
      <c r="CM4076" s="1">
        <f t="shared" ca="1" si="21394"/>
        <v>0.99629911694274809</v>
      </c>
      <c r="CN4076" s="1">
        <f t="shared" ca="1" si="21395"/>
        <v>0.98557701895477257</v>
      </c>
      <c r="CO4076" s="1">
        <f t="shared" ca="1" si="21396"/>
        <v>0.97916116226666361</v>
      </c>
      <c r="CP4076" s="1">
        <f t="shared" ca="1" si="21397"/>
        <v>0.44623380812049013</v>
      </c>
      <c r="CQ4076" s="25"/>
      <c r="CR4076" s="25"/>
      <c r="CS4076" s="25"/>
      <c r="CT4076" s="25"/>
      <c r="CU4076" s="25"/>
      <c r="CV4076" s="25"/>
      <c r="CW4076" s="25"/>
      <c r="CX4076" s="25"/>
      <c r="CY4076" s="25"/>
      <c r="CZ4076" s="25"/>
      <c r="DA4076" s="25"/>
      <c r="DB4076" s="25"/>
      <c r="DC4076" s="25"/>
      <c r="DD4076" s="25"/>
      <c r="DE4076" s="40"/>
      <c r="DF4076" s="50"/>
      <c r="DG4076" s="7">
        <v>2</v>
      </c>
      <c r="DH4076" s="1">
        <f t="shared" ca="1" si="21398"/>
        <v>0.23714300153605961</v>
      </c>
      <c r="DI4076" s="1">
        <f t="shared" ca="1" si="21399"/>
        <v>0.99999660466744</v>
      </c>
      <c r="DJ4076" s="1">
        <f t="shared" ca="1" si="21400"/>
        <v>0.99999993504693507</v>
      </c>
      <c r="DK4076" s="1">
        <f t="shared" ca="1" si="21401"/>
        <v>0.99999983002787451</v>
      </c>
      <c r="DL4076" s="1">
        <f t="shared" ca="1" si="21402"/>
        <v>0.95363770255275404</v>
      </c>
      <c r="DM4076" s="1">
        <f t="shared" ca="1" si="21403"/>
        <v>0.90758567569544535</v>
      </c>
      <c r="DN4076" s="14"/>
      <c r="DO4076" s="50"/>
      <c r="DP4076" s="7">
        <v>2</v>
      </c>
      <c r="DQ4076" s="1">
        <f t="shared" ca="1" si="21404"/>
        <v>0.42673007297672289</v>
      </c>
      <c r="DR4076" s="1">
        <f t="shared" ca="1" si="21405"/>
        <v>0.99557473687766307</v>
      </c>
      <c r="DS4076" s="1">
        <f t="shared" ca="1" si="21406"/>
        <v>0.99999959219565371</v>
      </c>
      <c r="DT4076" s="1">
        <f t="shared" ca="1" si="21407"/>
        <v>0.99998200200410559</v>
      </c>
      <c r="DU4076" s="1">
        <f t="shared" ca="1" si="21408"/>
        <v>0.99980193770644843</v>
      </c>
      <c r="DV4076" s="1">
        <f t="shared" ca="1" si="21409"/>
        <v>0.97902462284289171</v>
      </c>
      <c r="DW4076" s="14"/>
      <c r="DX4076" s="14"/>
      <c r="DY4076" s="14"/>
      <c r="DZ4076" s="14"/>
      <c r="EA4076" s="14"/>
      <c r="EB4076" s="14"/>
      <c r="EC4076" s="14"/>
      <c r="ED4076" s="14"/>
      <c r="EE4076" s="14"/>
      <c r="EF4076" s="19"/>
      <c r="EG4076" s="23"/>
      <c r="EH4076" s="50"/>
      <c r="EI4076" s="7">
        <v>4</v>
      </c>
      <c r="EJ4076" s="1">
        <f t="shared" ca="1" si="21370"/>
        <v>0.42171001478253967</v>
      </c>
      <c r="EK4076" s="1">
        <f t="shared" ca="1" si="21371"/>
        <v>3.8567073503038E-2</v>
      </c>
      <c r="EL4076" s="1">
        <f t="shared" ca="1" si="21372"/>
        <v>1.3667227643008955E-3</v>
      </c>
      <c r="EM4076" s="1">
        <f t="shared" ca="1" si="21373"/>
        <v>5.2675024557548438E-5</v>
      </c>
      <c r="EN4076" s="25"/>
      <c r="EO4076" s="25"/>
      <c r="EP4076" s="25"/>
      <c r="EQ4076" s="25"/>
      <c r="ER4076" s="25"/>
      <c r="ES4076" s="25"/>
      <c r="ET4076" s="23"/>
      <c r="EU4076" s="14"/>
      <c r="EV4076" s="14"/>
      <c r="EW4076" s="14"/>
      <c r="EX4076" s="14"/>
      <c r="EY4076" s="14"/>
      <c r="EZ4076" s="14"/>
      <c r="FA4076" s="14"/>
      <c r="FB4076" s="14"/>
      <c r="FC4076" s="19"/>
    </row>
    <row r="4077" spans="1:159" x14ac:dyDescent="0.2">
      <c r="A4077" s="55"/>
      <c r="B4077" s="18">
        <v>17</v>
      </c>
      <c r="C4077" s="1">
        <f>学習データ!C4043*$B$37</f>
        <v>0</v>
      </c>
      <c r="D4077" s="1">
        <f>学習データ!D4043*$B$37</f>
        <v>0</v>
      </c>
      <c r="E4077" s="1">
        <f>学習データ!E4043*$B$37</f>
        <v>0</v>
      </c>
      <c r="F4077" s="1">
        <f>学習データ!F4043*$B$37</f>
        <v>0</v>
      </c>
      <c r="G4077" s="1">
        <f>学習データ!G4043*$B$37</f>
        <v>0</v>
      </c>
      <c r="H4077" s="1">
        <f>学習データ!H4043*$B$37</f>
        <v>0</v>
      </c>
      <c r="I4077" s="1">
        <f>学習データ!I4043*$B$37</f>
        <v>0</v>
      </c>
      <c r="J4077" s="1">
        <f>学習データ!J4043*$B$37</f>
        <v>0</v>
      </c>
      <c r="K4077" s="1">
        <f>学習データ!K4043*$B$37</f>
        <v>0</v>
      </c>
      <c r="L4077" s="1">
        <f>学習データ!L4043*$B$37</f>
        <v>0</v>
      </c>
      <c r="M4077" s="1">
        <f>学習データ!M4043*$B$37</f>
        <v>0</v>
      </c>
      <c r="N4077" s="1">
        <f>学習データ!N4043*$B$37</f>
        <v>0</v>
      </c>
      <c r="O4077" s="1">
        <f>学習データ!O4043*$B$37</f>
        <v>0</v>
      </c>
      <c r="P4077" s="1">
        <f>学習データ!P4043*$B$37</f>
        <v>0</v>
      </c>
      <c r="Q4077" s="1">
        <f>学習データ!Q4043*$B$37</f>
        <v>0</v>
      </c>
      <c r="R4077" s="1">
        <f>学習データ!R4043*$B$37</f>
        <v>0</v>
      </c>
      <c r="S4077" s="1">
        <f>学習データ!S4043*$B$37</f>
        <v>0</v>
      </c>
      <c r="T4077" s="1">
        <f>学習データ!T4043*$B$37</f>
        <v>214</v>
      </c>
      <c r="U4077" s="1">
        <f>学習データ!U4043*$B$37</f>
        <v>253</v>
      </c>
      <c r="V4077" s="1">
        <f>学習データ!V4043*$B$37</f>
        <v>227</v>
      </c>
      <c r="W4077" s="1">
        <f>学習データ!W4043*$B$37</f>
        <v>15</v>
      </c>
      <c r="X4077" s="1">
        <f>学習データ!X4043*$B$37</f>
        <v>0</v>
      </c>
      <c r="Y4077" s="1">
        <f>学習データ!Y4043*$B$37</f>
        <v>0</v>
      </c>
      <c r="Z4077" s="1">
        <f>学習データ!Z4043*$B$37</f>
        <v>0</v>
      </c>
      <c r="AA4077" s="1">
        <f>学習データ!AA4043*$B$37</f>
        <v>0</v>
      </c>
      <c r="AB4077" s="1">
        <f>学習データ!AB4043*$B$37</f>
        <v>0</v>
      </c>
      <c r="AC4077" s="1">
        <f>学習データ!AC4043*$B$37</f>
        <v>0</v>
      </c>
      <c r="AD4077" s="1">
        <f>学習データ!AD4043*$B$37</f>
        <v>0</v>
      </c>
      <c r="AE4077" s="14"/>
      <c r="AF4077" s="7"/>
      <c r="AG4077" s="7" t="s">
        <v>3</v>
      </c>
      <c r="AH4077" s="29"/>
      <c r="AI4077" s="25"/>
      <c r="AJ4077" s="25"/>
      <c r="AK4077" s="25"/>
      <c r="AL4077" s="25"/>
      <c r="AM4077" s="25"/>
      <c r="AN4077" s="25"/>
      <c r="AO4077" s="25"/>
      <c r="AP4077" s="25"/>
      <c r="AQ4077" s="25"/>
      <c r="AR4077" s="25"/>
      <c r="AS4077" s="25"/>
      <c r="AT4077" s="25"/>
      <c r="AU4077" s="25"/>
      <c r="AV4077" s="25"/>
      <c r="AW4077" s="25"/>
      <c r="AX4077" s="25"/>
      <c r="AY4077" s="25"/>
      <c r="AZ4077" s="25"/>
      <c r="BA4077" s="25"/>
      <c r="BB4077" s="25"/>
      <c r="BC4077" s="25"/>
      <c r="BD4077" s="25"/>
      <c r="BE4077" s="25"/>
      <c r="BF4077" s="25"/>
      <c r="BG4077" s="25"/>
      <c r="BH4077" s="25"/>
      <c r="BI4077" s="25"/>
      <c r="BJ4077" s="25"/>
      <c r="BK4077" s="25"/>
      <c r="BL4077" s="25"/>
      <c r="BM4077" s="25"/>
      <c r="BN4077" s="25"/>
      <c r="BO4077" s="25"/>
      <c r="BP4077" s="25"/>
      <c r="BQ4077" s="23"/>
      <c r="BR4077" s="7">
        <v>3</v>
      </c>
      <c r="BS4077" s="1">
        <f t="shared" ca="1" si="21376"/>
        <v>0.23714300153605961</v>
      </c>
      <c r="BT4077" s="1">
        <f t="shared" ca="1" si="21377"/>
        <v>0.23714300153605961</v>
      </c>
      <c r="BU4077" s="1">
        <f t="shared" ca="1" si="21378"/>
        <v>0.28284119700145488</v>
      </c>
      <c r="BV4077" s="1">
        <f t="shared" ca="1" si="21379"/>
        <v>0.99999660466744</v>
      </c>
      <c r="BW4077" s="1">
        <f t="shared" ca="1" si="21380"/>
        <v>0.99999993504693507</v>
      </c>
      <c r="BX4077" s="1">
        <f t="shared" ca="1" si="21381"/>
        <v>0.99954415711203337</v>
      </c>
      <c r="BY4077" s="1">
        <f t="shared" ca="1" si="21382"/>
        <v>1.3553471119045297E-3</v>
      </c>
      <c r="BZ4077" s="1">
        <f t="shared" ca="1" si="21383"/>
        <v>6.6227286109215328E-2</v>
      </c>
      <c r="CA4077" s="1">
        <f t="shared" ca="1" si="21384"/>
        <v>0.95363770255275404</v>
      </c>
      <c r="CB4077" s="1">
        <f t="shared" ca="1" si="21385"/>
        <v>0.83233786062938686</v>
      </c>
      <c r="CC4077" s="1">
        <f t="shared" ca="1" si="21386"/>
        <v>0.90758567569544535</v>
      </c>
      <c r="CD4077" s="25"/>
      <c r="CE4077" s="7">
        <v>3</v>
      </c>
      <c r="CF4077" s="1">
        <f t="shared" ca="1" si="21387"/>
        <v>0.42673007297672289</v>
      </c>
      <c r="CG4077" s="1">
        <f t="shared" ca="1" si="21388"/>
        <v>0.42673007297672289</v>
      </c>
      <c r="CH4077" s="1">
        <f t="shared" ca="1" si="21389"/>
        <v>0.77525974892997485</v>
      </c>
      <c r="CI4077" s="1">
        <f t="shared" ca="1" si="21390"/>
        <v>0.99499289069217245</v>
      </c>
      <c r="CJ4077" s="1">
        <f t="shared" ca="1" si="21391"/>
        <v>0.99929207498592176</v>
      </c>
      <c r="CK4077" s="1">
        <f t="shared" ca="1" si="21392"/>
        <v>0.99997810742914883</v>
      </c>
      <c r="CL4077" s="1">
        <f t="shared" ca="1" si="21393"/>
        <v>0.99996696051043354</v>
      </c>
      <c r="CM4077" s="1">
        <f t="shared" ca="1" si="21394"/>
        <v>0.99998200200410559</v>
      </c>
      <c r="CN4077" s="1">
        <f t="shared" ca="1" si="21395"/>
        <v>0.99980193770644843</v>
      </c>
      <c r="CO4077" s="1">
        <f t="shared" ca="1" si="21396"/>
        <v>0.99741950984739236</v>
      </c>
      <c r="CP4077" s="1">
        <f t="shared" ca="1" si="21397"/>
        <v>0.75594110839835704</v>
      </c>
      <c r="CQ4077" s="25"/>
      <c r="CR4077" s="25"/>
      <c r="CS4077" s="25"/>
      <c r="CT4077" s="25"/>
      <c r="CU4077" s="25"/>
      <c r="CV4077" s="25"/>
      <c r="CW4077" s="25"/>
      <c r="CX4077" s="25"/>
      <c r="CY4077" s="25"/>
      <c r="CZ4077" s="25"/>
      <c r="DA4077" s="25"/>
      <c r="DB4077" s="25"/>
      <c r="DC4077" s="25"/>
      <c r="DD4077" s="25"/>
      <c r="DE4077" s="40"/>
      <c r="DF4077" s="50"/>
      <c r="DG4077" s="7">
        <v>3</v>
      </c>
      <c r="DH4077" s="1">
        <f t="shared" ca="1" si="21398"/>
        <v>0.28340991235107005</v>
      </c>
      <c r="DI4077" s="1">
        <f t="shared" ca="1" si="21399"/>
        <v>0.99428714354697878</v>
      </c>
      <c r="DJ4077" s="1">
        <f t="shared" ca="1" si="21400"/>
        <v>0.99999996360907395</v>
      </c>
      <c r="DK4077" s="1">
        <f t="shared" ca="1" si="21401"/>
        <v>0.99999999992968158</v>
      </c>
      <c r="DL4077" s="1">
        <f t="shared" ca="1" si="21402"/>
        <v>0.99994114550286617</v>
      </c>
      <c r="DM4077" s="1">
        <f t="shared" ca="1" si="21403"/>
        <v>0.23714300153605961</v>
      </c>
      <c r="DN4077" s="14"/>
      <c r="DO4077" s="50"/>
      <c r="DP4077" s="7">
        <v>3</v>
      </c>
      <c r="DQ4077" s="1">
        <f t="shared" ca="1" si="21404"/>
        <v>0.81458811545490828</v>
      </c>
      <c r="DR4077" s="1">
        <f t="shared" ca="1" si="21405"/>
        <v>0.99291122807519971</v>
      </c>
      <c r="DS4077" s="1">
        <f t="shared" ca="1" si="21406"/>
        <v>0.99999950462318976</v>
      </c>
      <c r="DT4077" s="1">
        <f t="shared" ca="1" si="21407"/>
        <v>0.9999997259279273</v>
      </c>
      <c r="DU4077" s="1">
        <f t="shared" ca="1" si="21408"/>
        <v>0.99999409681595586</v>
      </c>
      <c r="DV4077" s="1">
        <f t="shared" ca="1" si="21409"/>
        <v>0.43188447598268703</v>
      </c>
      <c r="DW4077" s="14"/>
      <c r="DX4077" s="14"/>
      <c r="DY4077" s="14"/>
      <c r="DZ4077" s="14"/>
      <c r="EA4077" s="14"/>
      <c r="EB4077" s="14"/>
      <c r="EC4077" s="14"/>
      <c r="ED4077" s="14"/>
      <c r="EE4077" s="14"/>
      <c r="EF4077" s="19"/>
      <c r="EG4077" s="23"/>
      <c r="EH4077" s="14"/>
      <c r="EI4077" s="14"/>
      <c r="EJ4077" s="14"/>
      <c r="EK4077" s="14"/>
      <c r="EL4077" s="14"/>
      <c r="EM4077" s="14"/>
      <c r="EN4077" s="25"/>
      <c r="EO4077" s="25"/>
      <c r="EP4077" s="25"/>
      <c r="EQ4077" s="25"/>
      <c r="ER4077" s="25"/>
      <c r="ES4077" s="25"/>
      <c r="ET4077" s="23"/>
      <c r="EU4077" s="14"/>
      <c r="EV4077" s="14"/>
      <c r="EW4077" s="14"/>
      <c r="EX4077" s="14"/>
      <c r="EY4077" s="14"/>
      <c r="EZ4077" s="14"/>
      <c r="FA4077" s="14"/>
      <c r="FB4077" s="14"/>
      <c r="FC4077" s="19"/>
    </row>
    <row r="4078" spans="1:159" x14ac:dyDescent="0.2">
      <c r="A4078" s="55"/>
      <c r="B4078" s="18">
        <v>18</v>
      </c>
      <c r="C4078" s="1">
        <f>学習データ!C4044*$B$37</f>
        <v>0</v>
      </c>
      <c r="D4078" s="1">
        <f>学習データ!D4044*$B$37</f>
        <v>0</v>
      </c>
      <c r="E4078" s="1">
        <f>学習データ!E4044*$B$37</f>
        <v>0</v>
      </c>
      <c r="F4078" s="1">
        <f>学習データ!F4044*$B$37</f>
        <v>0</v>
      </c>
      <c r="G4078" s="1">
        <f>学習データ!G4044*$B$37</f>
        <v>0</v>
      </c>
      <c r="H4078" s="1">
        <f>学習データ!H4044*$B$37</f>
        <v>0</v>
      </c>
      <c r="I4078" s="1">
        <f>学習データ!I4044*$B$37</f>
        <v>0</v>
      </c>
      <c r="J4078" s="1">
        <f>学習データ!J4044*$B$37</f>
        <v>0</v>
      </c>
      <c r="K4078" s="1">
        <f>学習データ!K4044*$B$37</f>
        <v>0</v>
      </c>
      <c r="L4078" s="1">
        <f>学習データ!L4044*$B$37</f>
        <v>0</v>
      </c>
      <c r="M4078" s="1">
        <f>学習データ!M4044*$B$37</f>
        <v>0</v>
      </c>
      <c r="N4078" s="1">
        <f>学習データ!N4044*$B$37</f>
        <v>0</v>
      </c>
      <c r="O4078" s="1">
        <f>学習データ!O4044*$B$37</f>
        <v>0</v>
      </c>
      <c r="P4078" s="1">
        <f>学習データ!P4044*$B$37</f>
        <v>0</v>
      </c>
      <c r="Q4078" s="1">
        <f>学習データ!Q4044*$B$37</f>
        <v>0</v>
      </c>
      <c r="R4078" s="1">
        <f>学習データ!R4044*$B$37</f>
        <v>0</v>
      </c>
      <c r="S4078" s="1">
        <f>学習データ!S4044*$B$37</f>
        <v>0</v>
      </c>
      <c r="T4078" s="1">
        <f>学習データ!T4044*$B$37</f>
        <v>133</v>
      </c>
      <c r="U4078" s="1">
        <f>学習データ!U4044*$B$37</f>
        <v>253</v>
      </c>
      <c r="V4078" s="1">
        <f>学習データ!V4044*$B$37</f>
        <v>253</v>
      </c>
      <c r="W4078" s="1">
        <f>学習データ!W4044*$B$37</f>
        <v>22</v>
      </c>
      <c r="X4078" s="1">
        <f>学習データ!X4044*$B$37</f>
        <v>0</v>
      </c>
      <c r="Y4078" s="1">
        <f>学習データ!Y4044*$B$37</f>
        <v>0</v>
      </c>
      <c r="Z4078" s="1">
        <f>学習データ!Z4044*$B$37</f>
        <v>0</v>
      </c>
      <c r="AA4078" s="1">
        <f>学習データ!AA4044*$B$37</f>
        <v>0</v>
      </c>
      <c r="AB4078" s="1">
        <f>学習データ!AB4044*$B$37</f>
        <v>0</v>
      </c>
      <c r="AC4078" s="1">
        <f>学習データ!AC4044*$B$37</f>
        <v>0</v>
      </c>
      <c r="AD4078" s="1">
        <f>学習データ!AD4044*$B$37</f>
        <v>0</v>
      </c>
      <c r="AE4078" s="14"/>
      <c r="AF4078" s="7">
        <v>0</v>
      </c>
      <c r="AG4078" s="1">
        <f>IF(学習データ!AG4027=0,1,0)</f>
        <v>0</v>
      </c>
      <c r="AH4078" s="29"/>
      <c r="AI4078" s="25"/>
      <c r="AJ4078" s="25"/>
      <c r="AK4078" s="25"/>
      <c r="AL4078" s="25"/>
      <c r="AM4078" s="25"/>
      <c r="AN4078" s="25"/>
      <c r="AO4078" s="25"/>
      <c r="AP4078" s="25"/>
      <c r="AQ4078" s="25"/>
      <c r="AR4078" s="25"/>
      <c r="AS4078" s="25"/>
      <c r="AT4078" s="25"/>
      <c r="AU4078" s="25"/>
      <c r="AV4078" s="25"/>
      <c r="AW4078" s="25"/>
      <c r="AX4078" s="25"/>
      <c r="AY4078" s="25"/>
      <c r="AZ4078" s="25"/>
      <c r="BA4078" s="25"/>
      <c r="BB4078" s="25"/>
      <c r="BC4078" s="25"/>
      <c r="BD4078" s="25"/>
      <c r="BE4078" s="25"/>
      <c r="BF4078" s="25"/>
      <c r="BG4078" s="25"/>
      <c r="BH4078" s="25"/>
      <c r="BI4078" s="25"/>
      <c r="BJ4078" s="25"/>
      <c r="BK4078" s="25"/>
      <c r="BL4078" s="25"/>
      <c r="BM4078" s="25"/>
      <c r="BN4078" s="25"/>
      <c r="BO4078" s="25"/>
      <c r="BP4078" s="25"/>
      <c r="BQ4078" s="23"/>
      <c r="BR4078" s="7">
        <v>4</v>
      </c>
      <c r="BS4078" s="1">
        <f t="shared" ca="1" si="21376"/>
        <v>0.23714300153605961</v>
      </c>
      <c r="BT4078" s="1">
        <f t="shared" ca="1" si="21377"/>
        <v>0.23714300153605961</v>
      </c>
      <c r="BU4078" s="1">
        <f t="shared" ca="1" si="21378"/>
        <v>0.99996266121121846</v>
      </c>
      <c r="BV4078" s="1">
        <f t="shared" ca="1" si="21379"/>
        <v>0.99998048286814101</v>
      </c>
      <c r="BW4078" s="1">
        <f t="shared" ca="1" si="21380"/>
        <v>0.99999887840706358</v>
      </c>
      <c r="BX4078" s="1">
        <f t="shared" ca="1" si="21381"/>
        <v>0.99999173561365229</v>
      </c>
      <c r="BY4078" s="1">
        <f t="shared" ca="1" si="21382"/>
        <v>0.99999983002787451</v>
      </c>
      <c r="BZ4078" s="1">
        <f t="shared" ca="1" si="21383"/>
        <v>0.99938139514486124</v>
      </c>
      <c r="CA4078" s="1">
        <f t="shared" ca="1" si="21384"/>
        <v>0.89017035677328449</v>
      </c>
      <c r="CB4078" s="1">
        <f t="shared" ca="1" si="21385"/>
        <v>0.93884986070960164</v>
      </c>
      <c r="CC4078" s="1">
        <f t="shared" ca="1" si="21386"/>
        <v>0.14805411830021187</v>
      </c>
      <c r="CD4078" s="25"/>
      <c r="CE4078" s="7">
        <v>4</v>
      </c>
      <c r="CF4078" s="1">
        <f t="shared" ca="1" si="21387"/>
        <v>0.42673007297672289</v>
      </c>
      <c r="CG4078" s="1">
        <f t="shared" ca="1" si="21388"/>
        <v>0.42673007297672289</v>
      </c>
      <c r="CH4078" s="1">
        <f t="shared" ca="1" si="21389"/>
        <v>0.97097621384311172</v>
      </c>
      <c r="CI4078" s="1">
        <f t="shared" ca="1" si="21390"/>
        <v>0.99557473687766307</v>
      </c>
      <c r="CJ4078" s="1">
        <f t="shared" ca="1" si="21391"/>
        <v>0.99995155776692002</v>
      </c>
      <c r="CK4078" s="1">
        <f t="shared" ca="1" si="21392"/>
        <v>0.99999959219565371</v>
      </c>
      <c r="CL4078" s="1">
        <f t="shared" ca="1" si="21393"/>
        <v>0.99997270141470895</v>
      </c>
      <c r="CM4078" s="1">
        <f t="shared" ca="1" si="21394"/>
        <v>0.99950018805208618</v>
      </c>
      <c r="CN4078" s="1">
        <f t="shared" ca="1" si="21395"/>
        <v>0.99912293549435405</v>
      </c>
      <c r="CO4078" s="1">
        <f t="shared" ca="1" si="21396"/>
        <v>0.99845336397584994</v>
      </c>
      <c r="CP4078" s="1">
        <f t="shared" ca="1" si="21397"/>
        <v>0.97902462284289171</v>
      </c>
      <c r="CQ4078" s="25"/>
      <c r="CR4078" s="25"/>
      <c r="CS4078" s="25"/>
      <c r="CT4078" s="25"/>
      <c r="CU4078" s="25"/>
      <c r="CV4078" s="25"/>
      <c r="CW4078" s="25"/>
      <c r="CX4078" s="25"/>
      <c r="CY4078" s="25"/>
      <c r="CZ4078" s="25"/>
      <c r="DA4078" s="25"/>
      <c r="DB4078" s="25"/>
      <c r="DC4078" s="25"/>
      <c r="DD4078" s="25"/>
      <c r="DE4078" s="40"/>
      <c r="DF4078" s="50"/>
      <c r="DG4078" s="7">
        <v>4</v>
      </c>
      <c r="DH4078" s="1">
        <f t="shared" ca="1" si="21398"/>
        <v>0.9999717878718648</v>
      </c>
      <c r="DI4078" s="1">
        <f t="shared" ca="1" si="21399"/>
        <v>0.99999996416378512</v>
      </c>
      <c r="DJ4078" s="1">
        <f t="shared" ca="1" si="21400"/>
        <v>0.9999999416749269</v>
      </c>
      <c r="DK4078" s="1">
        <f t="shared" ca="1" si="21401"/>
        <v>0.99999987345713737</v>
      </c>
      <c r="DL4078" s="1">
        <f t="shared" ca="1" si="21402"/>
        <v>0.97265841940411391</v>
      </c>
      <c r="DM4078" s="1">
        <f t="shared" ca="1" si="21403"/>
        <v>0.23714300153605961</v>
      </c>
      <c r="DN4078" s="14"/>
      <c r="DO4078" s="50"/>
      <c r="DP4078" s="7">
        <v>4</v>
      </c>
      <c r="DQ4078" s="1">
        <f t="shared" ca="1" si="21404"/>
        <v>0.97494811063665254</v>
      </c>
      <c r="DR4078" s="1">
        <f t="shared" ca="1" si="21405"/>
        <v>0.99885786951871269</v>
      </c>
      <c r="DS4078" s="1">
        <f t="shared" ca="1" si="21406"/>
        <v>0.999998389406067</v>
      </c>
      <c r="DT4078" s="1">
        <f t="shared" ca="1" si="21407"/>
        <v>0.99999032829203605</v>
      </c>
      <c r="DU4078" s="1">
        <f t="shared" ca="1" si="21408"/>
        <v>0.99980238049890247</v>
      </c>
      <c r="DV4078" s="1">
        <f t="shared" ca="1" si="21409"/>
        <v>0.42673007297672289</v>
      </c>
      <c r="DW4078" s="14"/>
      <c r="DX4078" s="14"/>
      <c r="DY4078" s="14"/>
      <c r="DZ4078" s="14"/>
      <c r="EA4078" s="14"/>
      <c r="EB4078" s="14"/>
      <c r="EC4078" s="14"/>
      <c r="ED4078" s="14"/>
      <c r="EE4078" s="14"/>
      <c r="EF4078" s="19"/>
      <c r="EG4078" s="23"/>
      <c r="EH4078" s="50">
        <v>4</v>
      </c>
      <c r="EI4078" s="7">
        <v>0</v>
      </c>
      <c r="EJ4078" s="7">
        <v>1</v>
      </c>
      <c r="EK4078" s="7">
        <v>2</v>
      </c>
      <c r="EL4078" s="7">
        <v>3</v>
      </c>
      <c r="EM4078" s="7">
        <v>4</v>
      </c>
      <c r="EN4078" s="25"/>
      <c r="EO4078" s="25"/>
      <c r="EP4078" s="25"/>
      <c r="EQ4078" s="25"/>
      <c r="ER4078" s="25"/>
      <c r="ES4078" s="25"/>
      <c r="ET4078" s="23"/>
      <c r="EU4078" s="14"/>
      <c r="EV4078" s="14"/>
      <c r="EW4078" s="14"/>
      <c r="EX4078" s="14"/>
      <c r="EY4078" s="14"/>
      <c r="EZ4078" s="14"/>
      <c r="FA4078" s="14"/>
      <c r="FB4078" s="14"/>
      <c r="FC4078" s="19"/>
    </row>
    <row r="4079" spans="1:159" x14ac:dyDescent="0.2">
      <c r="A4079" s="55"/>
      <c r="B4079" s="18">
        <v>19</v>
      </c>
      <c r="C4079" s="1">
        <f>学習データ!C4045*$B$37</f>
        <v>0</v>
      </c>
      <c r="D4079" s="1">
        <f>学習データ!D4045*$B$37</f>
        <v>0</v>
      </c>
      <c r="E4079" s="1">
        <f>学習データ!E4045*$B$37</f>
        <v>0</v>
      </c>
      <c r="F4079" s="1">
        <f>学習データ!F4045*$B$37</f>
        <v>0</v>
      </c>
      <c r="G4079" s="1">
        <f>学習データ!G4045*$B$37</f>
        <v>0</v>
      </c>
      <c r="H4079" s="1">
        <f>学習データ!H4045*$B$37</f>
        <v>0</v>
      </c>
      <c r="I4079" s="1">
        <f>学習データ!I4045*$B$37</f>
        <v>0</v>
      </c>
      <c r="J4079" s="1">
        <f>学習データ!J4045*$B$37</f>
        <v>0</v>
      </c>
      <c r="K4079" s="1">
        <f>学習データ!K4045*$B$37</f>
        <v>0</v>
      </c>
      <c r="L4079" s="1">
        <f>学習データ!L4045*$B$37</f>
        <v>0</v>
      </c>
      <c r="M4079" s="1">
        <f>学習データ!M4045*$B$37</f>
        <v>0</v>
      </c>
      <c r="N4079" s="1">
        <f>学習データ!N4045*$B$37</f>
        <v>0</v>
      </c>
      <c r="O4079" s="1">
        <f>学習データ!O4045*$B$37</f>
        <v>0</v>
      </c>
      <c r="P4079" s="1">
        <f>学習データ!P4045*$B$37</f>
        <v>0</v>
      </c>
      <c r="Q4079" s="1">
        <f>学習データ!Q4045*$B$37</f>
        <v>0</v>
      </c>
      <c r="R4079" s="1">
        <f>学習データ!R4045*$B$37</f>
        <v>0</v>
      </c>
      <c r="S4079" s="1">
        <f>学習データ!S4045*$B$37</f>
        <v>0</v>
      </c>
      <c r="T4079" s="1">
        <f>学習データ!T4045*$B$37</f>
        <v>142</v>
      </c>
      <c r="U4079" s="1">
        <f>学習データ!U4045*$B$37</f>
        <v>253</v>
      </c>
      <c r="V4079" s="1">
        <f>学習データ!V4045*$B$37</f>
        <v>253</v>
      </c>
      <c r="W4079" s="1">
        <f>学習データ!W4045*$B$37</f>
        <v>22</v>
      </c>
      <c r="X4079" s="1">
        <f>学習データ!X4045*$B$37</f>
        <v>0</v>
      </c>
      <c r="Y4079" s="1">
        <f>学習データ!Y4045*$B$37</f>
        <v>0</v>
      </c>
      <c r="Z4079" s="1">
        <f>学習データ!Z4045*$B$37</f>
        <v>0</v>
      </c>
      <c r="AA4079" s="1">
        <f>学習データ!AA4045*$B$37</f>
        <v>0</v>
      </c>
      <c r="AB4079" s="1">
        <f>学習データ!AB4045*$B$37</f>
        <v>0</v>
      </c>
      <c r="AC4079" s="1">
        <f>学習データ!AC4045*$B$37</f>
        <v>0</v>
      </c>
      <c r="AD4079" s="1">
        <f>学習データ!AD4045*$B$37</f>
        <v>0</v>
      </c>
      <c r="AE4079" s="14"/>
      <c r="AF4079" s="7">
        <v>1</v>
      </c>
      <c r="AG4079" s="1">
        <f>IF(学習データ!AG4027=1,1,0)</f>
        <v>0</v>
      </c>
      <c r="AH4079" s="29"/>
      <c r="AI4079" s="25"/>
      <c r="AJ4079" s="25"/>
      <c r="AK4079" s="25"/>
      <c r="AL4079" s="25"/>
      <c r="AM4079" s="25"/>
      <c r="AN4079" s="25"/>
      <c r="AO4079" s="25"/>
      <c r="AP4079" s="25"/>
      <c r="AQ4079" s="25"/>
      <c r="AR4079" s="25"/>
      <c r="AS4079" s="25"/>
      <c r="AT4079" s="25"/>
      <c r="AU4079" s="25"/>
      <c r="AV4079" s="25"/>
      <c r="AW4079" s="25"/>
      <c r="AX4079" s="25"/>
      <c r="AY4079" s="25"/>
      <c r="AZ4079" s="25"/>
      <c r="BA4079" s="25"/>
      <c r="BB4079" s="25"/>
      <c r="BC4079" s="25"/>
      <c r="BD4079" s="25"/>
      <c r="BE4079" s="25"/>
      <c r="BF4079" s="25"/>
      <c r="BG4079" s="25"/>
      <c r="BH4079" s="25"/>
      <c r="BI4079" s="25"/>
      <c r="BJ4079" s="25"/>
      <c r="BK4079" s="25"/>
      <c r="BL4079" s="25"/>
      <c r="BM4079" s="25"/>
      <c r="BN4079" s="25"/>
      <c r="BO4079" s="25"/>
      <c r="BP4079" s="25"/>
      <c r="BQ4079" s="23"/>
      <c r="BR4079" s="7">
        <v>5</v>
      </c>
      <c r="BS4079" s="1">
        <f t="shared" ca="1" si="21376"/>
        <v>0.23714300153605961</v>
      </c>
      <c r="BT4079" s="1">
        <f t="shared" ca="1" si="21377"/>
        <v>0.18894077061719308</v>
      </c>
      <c r="BU4079" s="1">
        <f t="shared" ca="1" si="21378"/>
        <v>0.99428714354697878</v>
      </c>
      <c r="BV4079" s="1">
        <f t="shared" ca="1" si="21379"/>
        <v>0.98285605011065247</v>
      </c>
      <c r="BW4079" s="1">
        <f t="shared" ca="1" si="21380"/>
        <v>9.9328592845347272E-2</v>
      </c>
      <c r="BX4079" s="1">
        <f t="shared" ca="1" si="21381"/>
        <v>0.71697335173818266</v>
      </c>
      <c r="BY4079" s="1">
        <f t="shared" ca="1" si="21382"/>
        <v>0.99998826389595197</v>
      </c>
      <c r="BZ4079" s="1">
        <f t="shared" ca="1" si="21383"/>
        <v>0.99999986884789738</v>
      </c>
      <c r="CA4079" s="1">
        <f t="shared" ca="1" si="21384"/>
        <v>0.99994114550286617</v>
      </c>
      <c r="CB4079" s="1">
        <f t="shared" ca="1" si="21385"/>
        <v>0.1131347271978143</v>
      </c>
      <c r="CC4079" s="1">
        <f t="shared" ca="1" si="21386"/>
        <v>0.19271477809069806</v>
      </c>
      <c r="CD4079" s="25"/>
      <c r="CE4079" s="7">
        <v>5</v>
      </c>
      <c r="CF4079" s="1">
        <f t="shared" ca="1" si="21387"/>
        <v>0.42673007297672289</v>
      </c>
      <c r="CG4079" s="1">
        <f t="shared" ca="1" si="21388"/>
        <v>0.42646581536631528</v>
      </c>
      <c r="CH4079" s="1">
        <f t="shared" ca="1" si="21389"/>
        <v>0.99291122807519971</v>
      </c>
      <c r="CI4079" s="1">
        <f t="shared" ca="1" si="21390"/>
        <v>0.98728476240360952</v>
      </c>
      <c r="CJ4079" s="1">
        <f t="shared" ca="1" si="21391"/>
        <v>0.99906230303709798</v>
      </c>
      <c r="CK4079" s="1">
        <f t="shared" ca="1" si="21392"/>
        <v>0.99759164813553802</v>
      </c>
      <c r="CL4079" s="1">
        <f t="shared" ca="1" si="21393"/>
        <v>0.99994992846364983</v>
      </c>
      <c r="CM4079" s="1">
        <f t="shared" ca="1" si="21394"/>
        <v>0.99998997106874876</v>
      </c>
      <c r="CN4079" s="1">
        <f t="shared" ca="1" si="21395"/>
        <v>0.99999409681595586</v>
      </c>
      <c r="CO4079" s="1">
        <f t="shared" ca="1" si="21396"/>
        <v>0.99820686728178687</v>
      </c>
      <c r="CP4079" s="1">
        <f t="shared" ca="1" si="21397"/>
        <v>0.43188447598268703</v>
      </c>
      <c r="CQ4079" s="25"/>
      <c r="CR4079" s="25"/>
      <c r="CS4079" s="25"/>
      <c r="CT4079" s="25"/>
      <c r="CU4079" s="25"/>
      <c r="CV4079" s="25"/>
      <c r="CW4079" s="25"/>
      <c r="CX4079" s="25"/>
      <c r="CY4079" s="25"/>
      <c r="CZ4079" s="25"/>
      <c r="DA4079" s="25"/>
      <c r="DB4079" s="25"/>
      <c r="DC4079" s="25"/>
      <c r="DD4079" s="25"/>
      <c r="DE4079" s="40"/>
      <c r="DF4079" s="50"/>
      <c r="DG4079" s="7">
        <v>5</v>
      </c>
      <c r="DH4079" s="1">
        <f t="shared" ca="1" si="21398"/>
        <v>0.90517851455233844</v>
      </c>
      <c r="DI4079" s="1">
        <f t="shared" ca="1" si="21399"/>
        <v>0.99817525487587166</v>
      </c>
      <c r="DJ4079" s="1">
        <f t="shared" ca="1" si="21400"/>
        <v>0.99999991898514218</v>
      </c>
      <c r="DK4079" s="1">
        <f t="shared" ca="1" si="21401"/>
        <v>0.999999999949442</v>
      </c>
      <c r="DL4079" s="1">
        <f t="shared" ca="1" si="21402"/>
        <v>0.95254855812166661</v>
      </c>
      <c r="DM4079" s="1">
        <f t="shared" ca="1" si="21403"/>
        <v>0.23714300153605961</v>
      </c>
      <c r="DN4079" s="14"/>
      <c r="DO4079" s="50"/>
      <c r="DP4079" s="7">
        <v>5</v>
      </c>
      <c r="DQ4079" s="1">
        <f t="shared" ca="1" si="21404"/>
        <v>0.8238318357286194</v>
      </c>
      <c r="DR4079" s="1">
        <f t="shared" ca="1" si="21405"/>
        <v>0.99785883786194474</v>
      </c>
      <c r="DS4079" s="1">
        <f t="shared" ca="1" si="21406"/>
        <v>0.99988027337069418</v>
      </c>
      <c r="DT4079" s="1">
        <f t="shared" ca="1" si="21407"/>
        <v>0.99999079600857943</v>
      </c>
      <c r="DU4079" s="1">
        <f t="shared" ca="1" si="21408"/>
        <v>0.99992821868590109</v>
      </c>
      <c r="DV4079" s="1">
        <f t="shared" ca="1" si="21409"/>
        <v>0.42673007297672289</v>
      </c>
      <c r="DW4079" s="14"/>
      <c r="DX4079" s="14"/>
      <c r="DY4079" s="14"/>
      <c r="DZ4079" s="14"/>
      <c r="EA4079" s="14"/>
      <c r="EB4079" s="14"/>
      <c r="EC4079" s="14"/>
      <c r="ED4079" s="14"/>
      <c r="EE4079" s="14"/>
      <c r="EF4079" s="19"/>
      <c r="EG4079" s="23"/>
      <c r="EH4079" s="50"/>
      <c r="EI4079" s="7">
        <v>1</v>
      </c>
      <c r="EJ4079" s="1">
        <f t="shared" ref="EJ4079:EJ4082" ca="1" si="21410">1/(1+EXP(-SUMPRODUCT($EI$29:$EK$31,DH4075:DJ4077)+$EL$29))</f>
        <v>0.83317524541699306</v>
      </c>
      <c r="EK4079" s="1">
        <f t="shared" ref="EK4079:EK4082" ca="1" si="21411">1/(1+EXP(-SUMPRODUCT($EI$29:$EK$31,DI4075:DK4077)+$EL$29))</f>
        <v>6.4983476112963873E-2</v>
      </c>
      <c r="EL4079" s="1">
        <f t="shared" ref="EL4079:EL4082" ca="1" si="21412">1/(1+EXP(-SUMPRODUCT($EI$29:$EK$31,DJ4075:DL4077)+$EL$29))</f>
        <v>4.267720430783583E-2</v>
      </c>
      <c r="EM4079" s="1">
        <f t="shared" ref="EM4079:EM4082" ca="1" si="21413">1/(1+EXP(-SUMPRODUCT($EI$29:$EK$31,DK4075:DM4077)+$EL$29))</f>
        <v>0.22934519315586738</v>
      </c>
      <c r="EN4079" s="25"/>
      <c r="EO4079" s="25"/>
      <c r="EP4079" s="25"/>
      <c r="EQ4079" s="25"/>
      <c r="ER4079" s="25"/>
      <c r="ES4079" s="25"/>
      <c r="ET4079" s="23"/>
      <c r="EU4079" s="14"/>
      <c r="EV4079" s="14"/>
      <c r="EW4079" s="14"/>
      <c r="EX4079" s="14"/>
      <c r="EY4079" s="14"/>
      <c r="EZ4079" s="14"/>
      <c r="FA4079" s="14"/>
      <c r="FB4079" s="14"/>
      <c r="FC4079" s="19"/>
    </row>
    <row r="4080" spans="1:159" x14ac:dyDescent="0.2">
      <c r="A4080" s="55"/>
      <c r="B4080" s="18">
        <v>20</v>
      </c>
      <c r="C4080" s="1">
        <f>学習データ!C4046*$B$37</f>
        <v>0</v>
      </c>
      <c r="D4080" s="1">
        <f>学習データ!D4046*$B$37</f>
        <v>0</v>
      </c>
      <c r="E4080" s="1">
        <f>学習データ!E4046*$B$37</f>
        <v>0</v>
      </c>
      <c r="F4080" s="1">
        <f>学習データ!F4046*$B$37</f>
        <v>0</v>
      </c>
      <c r="G4080" s="1">
        <f>学習データ!G4046*$B$37</f>
        <v>0</v>
      </c>
      <c r="H4080" s="1">
        <f>学習データ!H4046*$B$37</f>
        <v>0</v>
      </c>
      <c r="I4080" s="1">
        <f>学習データ!I4046*$B$37</f>
        <v>0</v>
      </c>
      <c r="J4080" s="1">
        <f>学習データ!J4046*$B$37</f>
        <v>0</v>
      </c>
      <c r="K4080" s="1">
        <f>学習データ!K4046*$B$37</f>
        <v>0</v>
      </c>
      <c r="L4080" s="1">
        <f>学習データ!L4046*$B$37</f>
        <v>0</v>
      </c>
      <c r="M4080" s="1">
        <f>学習データ!M4046*$B$37</f>
        <v>0</v>
      </c>
      <c r="N4080" s="1">
        <f>学習データ!N4046*$B$37</f>
        <v>0</v>
      </c>
      <c r="O4080" s="1">
        <f>学習データ!O4046*$B$37</f>
        <v>0</v>
      </c>
      <c r="P4080" s="1">
        <f>学習データ!P4046*$B$37</f>
        <v>0</v>
      </c>
      <c r="Q4080" s="1">
        <f>学習データ!Q4046*$B$37</f>
        <v>0</v>
      </c>
      <c r="R4080" s="1">
        <f>学習データ!R4046*$B$37</f>
        <v>0</v>
      </c>
      <c r="S4080" s="1">
        <f>学習データ!S4046*$B$37</f>
        <v>90</v>
      </c>
      <c r="T4080" s="1">
        <f>学習データ!T4046*$B$37</f>
        <v>250</v>
      </c>
      <c r="U4080" s="1">
        <f>学習データ!U4046*$B$37</f>
        <v>253</v>
      </c>
      <c r="V4080" s="1">
        <f>学習データ!V4046*$B$37</f>
        <v>234</v>
      </c>
      <c r="W4080" s="1">
        <f>学習データ!W4046*$B$37</f>
        <v>17</v>
      </c>
      <c r="X4080" s="1">
        <f>学習データ!X4046*$B$37</f>
        <v>0</v>
      </c>
      <c r="Y4080" s="1">
        <f>学習データ!Y4046*$B$37</f>
        <v>0</v>
      </c>
      <c r="Z4080" s="1">
        <f>学習データ!Z4046*$B$37</f>
        <v>0</v>
      </c>
      <c r="AA4080" s="1">
        <f>学習データ!AA4046*$B$37</f>
        <v>0</v>
      </c>
      <c r="AB4080" s="1">
        <f>学習データ!AB4046*$B$37</f>
        <v>0</v>
      </c>
      <c r="AC4080" s="1">
        <f>学習データ!AC4046*$B$37</f>
        <v>0</v>
      </c>
      <c r="AD4080" s="1">
        <f>学習データ!AD4046*$B$37</f>
        <v>0</v>
      </c>
      <c r="AE4080" s="14"/>
      <c r="AF4080" s="7">
        <v>2</v>
      </c>
      <c r="AG4080" s="1">
        <f>IF(学習データ!AG4027=2,1,0)</f>
        <v>0</v>
      </c>
      <c r="AH4080" s="29"/>
      <c r="AI4080" s="25"/>
      <c r="AJ4080" s="25"/>
      <c r="AK4080" s="25"/>
      <c r="AL4080" s="25"/>
      <c r="AM4080" s="25"/>
      <c r="AN4080" s="25"/>
      <c r="AO4080" s="25"/>
      <c r="AP4080" s="25"/>
      <c r="AQ4080" s="25"/>
      <c r="AR4080" s="25"/>
      <c r="AS4080" s="25"/>
      <c r="AT4080" s="25"/>
      <c r="AU4080" s="25"/>
      <c r="AV4080" s="25"/>
      <c r="AW4080" s="25"/>
      <c r="AX4080" s="25"/>
      <c r="AY4080" s="25"/>
      <c r="AZ4080" s="25"/>
      <c r="BA4080" s="25"/>
      <c r="BB4080" s="25"/>
      <c r="BC4080" s="25"/>
      <c r="BD4080" s="25"/>
      <c r="BE4080" s="25"/>
      <c r="BF4080" s="25"/>
      <c r="BG4080" s="25"/>
      <c r="BH4080" s="25"/>
      <c r="BI4080" s="25"/>
      <c r="BJ4080" s="25"/>
      <c r="BK4080" s="25"/>
      <c r="BL4080" s="25"/>
      <c r="BM4080" s="25"/>
      <c r="BN4080" s="25"/>
      <c r="BO4080" s="25"/>
      <c r="BP4080" s="25"/>
      <c r="BQ4080" s="23"/>
      <c r="BR4080" s="7">
        <v>6</v>
      </c>
      <c r="BS4080" s="1">
        <f t="shared" ca="1" si="21376"/>
        <v>0.23714300153605961</v>
      </c>
      <c r="BT4080" s="1">
        <f t="shared" ca="1" si="21377"/>
        <v>0.28340991235107005</v>
      </c>
      <c r="BU4080" s="1">
        <f t="shared" ca="1" si="21378"/>
        <v>0.92601501665437613</v>
      </c>
      <c r="BV4080" s="1">
        <f t="shared" ca="1" si="21379"/>
        <v>0.78870864295537624</v>
      </c>
      <c r="BW4080" s="1">
        <f t="shared" ca="1" si="21380"/>
        <v>0.99771289929363105</v>
      </c>
      <c r="BX4080" s="1">
        <f t="shared" ca="1" si="21381"/>
        <v>0.99999996360907395</v>
      </c>
      <c r="BY4080" s="1">
        <f t="shared" ca="1" si="21382"/>
        <v>0.99999999992968158</v>
      </c>
      <c r="BZ4080" s="1">
        <f t="shared" ca="1" si="21383"/>
        <v>0.99978040242387389</v>
      </c>
      <c r="CA4080" s="1">
        <f t="shared" ca="1" si="21384"/>
        <v>0.87251053045447069</v>
      </c>
      <c r="CB4080" s="1">
        <f t="shared" ca="1" si="21385"/>
        <v>0.87063679413945716</v>
      </c>
      <c r="CC4080" s="1">
        <f t="shared" ca="1" si="21386"/>
        <v>0.23714300153605961</v>
      </c>
      <c r="CD4080" s="25"/>
      <c r="CE4080" s="7">
        <v>6</v>
      </c>
      <c r="CF4080" s="1">
        <f t="shared" ca="1" si="21387"/>
        <v>0.42673007297672289</v>
      </c>
      <c r="CG4080" s="1">
        <f t="shared" ca="1" si="21388"/>
        <v>0.81458811545490828</v>
      </c>
      <c r="CH4080" s="1">
        <f t="shared" ca="1" si="21389"/>
        <v>0.7999311048341714</v>
      </c>
      <c r="CI4080" s="1">
        <f t="shared" ca="1" si="21390"/>
        <v>0.97804104505813028</v>
      </c>
      <c r="CJ4080" s="1">
        <f t="shared" ca="1" si="21391"/>
        <v>0.99828365938874175</v>
      </c>
      <c r="CK4080" s="1">
        <f t="shared" ca="1" si="21392"/>
        <v>0.99999950462318976</v>
      </c>
      <c r="CL4080" s="1">
        <f t="shared" ca="1" si="21393"/>
        <v>0.9999997259279273</v>
      </c>
      <c r="CM4080" s="1">
        <f t="shared" ca="1" si="21394"/>
        <v>0.99994003037256673</v>
      </c>
      <c r="CN4080" s="1">
        <f t="shared" ca="1" si="21395"/>
        <v>0.9999851694368157</v>
      </c>
      <c r="CO4080" s="1">
        <f t="shared" ca="1" si="21396"/>
        <v>0.77814934908976119</v>
      </c>
      <c r="CP4080" s="1">
        <f t="shared" ca="1" si="21397"/>
        <v>0.42673007297672289</v>
      </c>
      <c r="CQ4080" s="25"/>
      <c r="CR4080" s="25"/>
      <c r="CS4080" s="25"/>
      <c r="CT4080" s="25"/>
      <c r="CU4080" s="25"/>
      <c r="CV4080" s="25"/>
      <c r="CW4080" s="25"/>
      <c r="CX4080" s="25"/>
      <c r="CY4080" s="25"/>
      <c r="CZ4080" s="25"/>
      <c r="DA4080" s="25"/>
      <c r="DB4080" s="25"/>
      <c r="DC4080" s="25"/>
      <c r="DD4080" s="25"/>
      <c r="DE4080" s="40"/>
      <c r="DF4080" s="50"/>
      <c r="DG4080" s="7">
        <v>6</v>
      </c>
      <c r="DH4080" s="1">
        <f t="shared" ca="1" si="21398"/>
        <v>0.23870579900032834</v>
      </c>
      <c r="DI4080" s="1">
        <f t="shared" ca="1" si="21399"/>
        <v>0.88285578131212594</v>
      </c>
      <c r="DJ4080" s="1">
        <f t="shared" ca="1" si="21400"/>
        <v>0.99999992950968652</v>
      </c>
      <c r="DK4080" s="1">
        <f t="shared" ca="1" si="21401"/>
        <v>0.99999994381234525</v>
      </c>
      <c r="DL4080" s="1">
        <f t="shared" ca="1" si="21402"/>
        <v>0.19222228466808108</v>
      </c>
      <c r="DM4080" s="1">
        <f t="shared" ca="1" si="21403"/>
        <v>0.23714300153605961</v>
      </c>
      <c r="DN4080" s="14"/>
      <c r="DO4080" s="50"/>
      <c r="DP4080" s="7">
        <v>6</v>
      </c>
      <c r="DQ4080" s="1">
        <f t="shared" ca="1" si="21404"/>
        <v>0.9465012971357043</v>
      </c>
      <c r="DR4080" s="1">
        <f t="shared" ca="1" si="21405"/>
        <v>0.9992609904125056</v>
      </c>
      <c r="DS4080" s="1">
        <f t="shared" ca="1" si="21406"/>
        <v>0.99999280117604639</v>
      </c>
      <c r="DT4080" s="1">
        <f t="shared" ca="1" si="21407"/>
        <v>0.99999843636858166</v>
      </c>
      <c r="DU4080" s="1">
        <f t="shared" ca="1" si="21408"/>
        <v>0.99749744412990959</v>
      </c>
      <c r="DV4080" s="1">
        <f t="shared" ca="1" si="21409"/>
        <v>0.42673007297672289</v>
      </c>
      <c r="DW4080" s="14"/>
      <c r="DX4080" s="14"/>
      <c r="DY4080" s="14"/>
      <c r="DZ4080" s="14"/>
      <c r="EA4080" s="14"/>
      <c r="EB4080" s="14"/>
      <c r="EC4080" s="14"/>
      <c r="ED4080" s="14"/>
      <c r="EE4080" s="14"/>
      <c r="EF4080" s="19"/>
      <c r="EG4080" s="23"/>
      <c r="EH4080" s="50"/>
      <c r="EI4080" s="7">
        <v>2</v>
      </c>
      <c r="EJ4080" s="1">
        <f t="shared" ca="1" si="21410"/>
        <v>9.7896926590167795E-3</v>
      </c>
      <c r="EK4080" s="1">
        <f t="shared" ca="1" si="21411"/>
        <v>6.1383882640666548E-2</v>
      </c>
      <c r="EL4080" s="1">
        <f t="shared" ca="1" si="21412"/>
        <v>7.1208163074263628E-2</v>
      </c>
      <c r="EM4080" s="1">
        <f t="shared" ca="1" si="21413"/>
        <v>1.913835139626745E-6</v>
      </c>
      <c r="EN4080" s="25"/>
      <c r="EO4080" s="25"/>
      <c r="EP4080" s="25"/>
      <c r="EQ4080" s="25"/>
      <c r="ER4080" s="25"/>
      <c r="ES4080" s="25"/>
      <c r="ET4080" s="23"/>
      <c r="EU4080" s="14"/>
      <c r="EV4080" s="14"/>
      <c r="EW4080" s="14"/>
      <c r="EX4080" s="14"/>
      <c r="EY4080" s="14"/>
      <c r="EZ4080" s="14"/>
      <c r="FA4080" s="14"/>
      <c r="FB4080" s="14"/>
      <c r="FC4080" s="19"/>
    </row>
    <row r="4081" spans="1:159" x14ac:dyDescent="0.2">
      <c r="A4081" s="55"/>
      <c r="B4081" s="18">
        <v>21</v>
      </c>
      <c r="C4081" s="1">
        <f>学習データ!C4047*$B$37</f>
        <v>0</v>
      </c>
      <c r="D4081" s="1">
        <f>学習データ!D4047*$B$37</f>
        <v>0</v>
      </c>
      <c r="E4081" s="1">
        <f>学習データ!E4047*$B$37</f>
        <v>0</v>
      </c>
      <c r="F4081" s="1">
        <f>学習データ!F4047*$B$37</f>
        <v>0</v>
      </c>
      <c r="G4081" s="1">
        <f>学習データ!G4047*$B$37</f>
        <v>0</v>
      </c>
      <c r="H4081" s="1">
        <f>学習データ!H4047*$B$37</f>
        <v>0</v>
      </c>
      <c r="I4081" s="1">
        <f>学習データ!I4047*$B$37</f>
        <v>0</v>
      </c>
      <c r="J4081" s="1">
        <f>学習データ!J4047*$B$37</f>
        <v>0</v>
      </c>
      <c r="K4081" s="1">
        <f>学習データ!K4047*$B$37</f>
        <v>0</v>
      </c>
      <c r="L4081" s="1">
        <f>学習データ!L4047*$B$37</f>
        <v>0</v>
      </c>
      <c r="M4081" s="1">
        <f>学習データ!M4047*$B$37</f>
        <v>0</v>
      </c>
      <c r="N4081" s="1">
        <f>学習データ!N4047*$B$37</f>
        <v>0</v>
      </c>
      <c r="O4081" s="1">
        <f>学習データ!O4047*$B$37</f>
        <v>0</v>
      </c>
      <c r="P4081" s="1">
        <f>学習データ!P4047*$B$37</f>
        <v>0</v>
      </c>
      <c r="Q4081" s="1">
        <f>学習データ!Q4047*$B$37</f>
        <v>12</v>
      </c>
      <c r="R4081" s="1">
        <f>学習データ!R4047*$B$37</f>
        <v>166</v>
      </c>
      <c r="S4081" s="1">
        <f>学習データ!S4047*$B$37</f>
        <v>244</v>
      </c>
      <c r="T4081" s="1">
        <f>学習データ!T4047*$B$37</f>
        <v>253</v>
      </c>
      <c r="U4081" s="1">
        <f>学習データ!U4047*$B$37</f>
        <v>253</v>
      </c>
      <c r="V4081" s="1">
        <f>学習データ!V4047*$B$37</f>
        <v>79</v>
      </c>
      <c r="W4081" s="1">
        <f>学習データ!W4047*$B$37</f>
        <v>0</v>
      </c>
      <c r="X4081" s="1">
        <f>学習データ!X4047*$B$37</f>
        <v>0</v>
      </c>
      <c r="Y4081" s="1">
        <f>学習データ!Y4047*$B$37</f>
        <v>0</v>
      </c>
      <c r="Z4081" s="1">
        <f>学習データ!Z4047*$B$37</f>
        <v>0</v>
      </c>
      <c r="AA4081" s="1">
        <f>学習データ!AA4047*$B$37</f>
        <v>0</v>
      </c>
      <c r="AB4081" s="1">
        <f>学習データ!AB4047*$B$37</f>
        <v>0</v>
      </c>
      <c r="AC4081" s="1">
        <f>学習データ!AC4047*$B$37</f>
        <v>0</v>
      </c>
      <c r="AD4081" s="1">
        <f>学習データ!AD4047*$B$37</f>
        <v>0</v>
      </c>
      <c r="AE4081" s="14"/>
      <c r="AF4081" s="7">
        <v>3</v>
      </c>
      <c r="AG4081" s="1">
        <f>IF(学習データ!AG4027=3,1,0)</f>
        <v>1</v>
      </c>
      <c r="AH4081" s="29"/>
      <c r="AI4081" s="25"/>
      <c r="AJ4081" s="25"/>
      <c r="AK4081" s="25"/>
      <c r="AL4081" s="25"/>
      <c r="AM4081" s="25"/>
      <c r="AN4081" s="25"/>
      <c r="AO4081" s="25"/>
      <c r="AP4081" s="25"/>
      <c r="AQ4081" s="25"/>
      <c r="AR4081" s="25"/>
      <c r="AS4081" s="25"/>
      <c r="AT4081" s="25"/>
      <c r="AU4081" s="25"/>
      <c r="AV4081" s="25"/>
      <c r="AW4081" s="25"/>
      <c r="AX4081" s="25"/>
      <c r="AY4081" s="25"/>
      <c r="AZ4081" s="25"/>
      <c r="BA4081" s="25"/>
      <c r="BB4081" s="25"/>
      <c r="BC4081" s="25"/>
      <c r="BD4081" s="25"/>
      <c r="BE4081" s="25"/>
      <c r="BF4081" s="25"/>
      <c r="BG4081" s="25"/>
      <c r="BH4081" s="25"/>
      <c r="BI4081" s="25"/>
      <c r="BJ4081" s="25"/>
      <c r="BK4081" s="25"/>
      <c r="BL4081" s="25"/>
      <c r="BM4081" s="25"/>
      <c r="BN4081" s="25"/>
      <c r="BO4081" s="25"/>
      <c r="BP4081" s="25"/>
      <c r="BQ4081" s="23"/>
      <c r="BR4081" s="7">
        <v>7</v>
      </c>
      <c r="BS4081" s="1">
        <f t="shared" ca="1" si="21376"/>
        <v>0.23714300153605961</v>
      </c>
      <c r="BT4081" s="1">
        <f t="shared" ca="1" si="21377"/>
        <v>0.23870579900032834</v>
      </c>
      <c r="BU4081" s="1">
        <f t="shared" ca="1" si="21378"/>
        <v>0.99990528182627403</v>
      </c>
      <c r="BV4081" s="1">
        <f t="shared" ca="1" si="21379"/>
        <v>0.99999996126526125</v>
      </c>
      <c r="BW4081" s="1">
        <f t="shared" ca="1" si="21380"/>
        <v>0.9999999416749269</v>
      </c>
      <c r="BX4081" s="1">
        <f t="shared" ca="1" si="21381"/>
        <v>0.99999989660761912</v>
      </c>
      <c r="BY4081" s="1">
        <f t="shared" ca="1" si="21382"/>
        <v>0.49804970500690338</v>
      </c>
      <c r="BZ4081" s="1">
        <f t="shared" ca="1" si="21383"/>
        <v>5.6562654904376473E-2</v>
      </c>
      <c r="CA4081" s="1">
        <f t="shared" ca="1" si="21384"/>
        <v>0.35513234612667327</v>
      </c>
      <c r="CB4081" s="1">
        <f t="shared" ca="1" si="21385"/>
        <v>0.82766582084554718</v>
      </c>
      <c r="CC4081" s="1">
        <f t="shared" ca="1" si="21386"/>
        <v>0.23714300153605961</v>
      </c>
      <c r="CD4081" s="25"/>
      <c r="CE4081" s="7">
        <v>7</v>
      </c>
      <c r="CF4081" s="1">
        <f t="shared" ca="1" si="21387"/>
        <v>0.42673007297672289</v>
      </c>
      <c r="CG4081" s="1">
        <f t="shared" ca="1" si="21388"/>
        <v>0.38868319931799378</v>
      </c>
      <c r="CH4081" s="1">
        <f t="shared" ca="1" si="21389"/>
        <v>0.99459944684900004</v>
      </c>
      <c r="CI4081" s="1">
        <f t="shared" ca="1" si="21390"/>
        <v>0.99885786951871269</v>
      </c>
      <c r="CJ4081" s="1">
        <f t="shared" ca="1" si="21391"/>
        <v>0.99999837924897683</v>
      </c>
      <c r="CK4081" s="1">
        <f t="shared" ca="1" si="21392"/>
        <v>0.999998389406067</v>
      </c>
      <c r="CL4081" s="1">
        <f t="shared" ca="1" si="21393"/>
        <v>0.99998083306836794</v>
      </c>
      <c r="CM4081" s="1">
        <f t="shared" ca="1" si="21394"/>
        <v>0.99999032829203605</v>
      </c>
      <c r="CN4081" s="1">
        <f t="shared" ca="1" si="21395"/>
        <v>0.99980238049890247</v>
      </c>
      <c r="CO4081" s="1">
        <f t="shared" ca="1" si="21396"/>
        <v>0.99564708607027663</v>
      </c>
      <c r="CP4081" s="1">
        <f t="shared" ca="1" si="21397"/>
        <v>0.42673007297672289</v>
      </c>
      <c r="CQ4081" s="25"/>
      <c r="CR4081" s="25"/>
      <c r="CS4081" s="25"/>
      <c r="CT4081" s="25"/>
      <c r="CU4081" s="25"/>
      <c r="CV4081" s="25"/>
      <c r="CW4081" s="25"/>
      <c r="CX4081" s="25"/>
      <c r="CY4081" s="25"/>
      <c r="CZ4081" s="25"/>
      <c r="DA4081" s="25"/>
      <c r="DB4081" s="25"/>
      <c r="DC4081" s="25"/>
      <c r="DD4081" s="25"/>
      <c r="DE4081" s="40"/>
      <c r="DF4081" s="14"/>
      <c r="DG4081" s="14"/>
      <c r="DH4081" s="14"/>
      <c r="DI4081" s="14"/>
      <c r="DJ4081" s="14"/>
      <c r="DK4081" s="14"/>
      <c r="DL4081" s="14"/>
      <c r="DM4081" s="14"/>
      <c r="DN4081" s="14"/>
      <c r="DO4081" s="14"/>
      <c r="DP4081" s="14"/>
      <c r="DQ4081" s="14"/>
      <c r="DR4081" s="14"/>
      <c r="DS4081" s="14"/>
      <c r="DT4081" s="14"/>
      <c r="DU4081" s="14"/>
      <c r="DV4081" s="14"/>
      <c r="DW4081" s="14"/>
      <c r="DX4081" s="14"/>
      <c r="DY4081" s="14"/>
      <c r="DZ4081" s="14"/>
      <c r="EA4081" s="14"/>
      <c r="EB4081" s="14"/>
      <c r="EC4081" s="14"/>
      <c r="ED4081" s="14"/>
      <c r="EE4081" s="14"/>
      <c r="EF4081" s="19"/>
      <c r="EG4081" s="23"/>
      <c r="EH4081" s="50"/>
      <c r="EI4081" s="7">
        <v>3</v>
      </c>
      <c r="EJ4081" s="1">
        <f t="shared" ca="1" si="21410"/>
        <v>7.71685795363031E-2</v>
      </c>
      <c r="EK4081" s="1">
        <f t="shared" ca="1" si="21411"/>
        <v>6.2454337221970004E-2</v>
      </c>
      <c r="EL4081" s="1">
        <f t="shared" ca="1" si="21412"/>
        <v>4.2330740683754364E-2</v>
      </c>
      <c r="EM4081" s="1">
        <f t="shared" ca="1" si="21413"/>
        <v>1.3738740363476458E-5</v>
      </c>
      <c r="EN4081" s="25"/>
      <c r="EO4081" s="25"/>
      <c r="EP4081" s="25"/>
      <c r="EQ4081" s="25"/>
      <c r="ER4081" s="25"/>
      <c r="ES4081" s="25"/>
      <c r="ET4081" s="23"/>
      <c r="EU4081" s="14"/>
      <c r="EV4081" s="14"/>
      <c r="EW4081" s="14"/>
      <c r="EX4081" s="14"/>
      <c r="EY4081" s="14"/>
      <c r="EZ4081" s="14"/>
      <c r="FA4081" s="14"/>
      <c r="FB4081" s="14"/>
      <c r="FC4081" s="19"/>
    </row>
    <row r="4082" spans="1:159" x14ac:dyDescent="0.2">
      <c r="A4082" s="55"/>
      <c r="B4082" s="18">
        <v>22</v>
      </c>
      <c r="C4082" s="1">
        <f>学習データ!C4048*$B$37</f>
        <v>0</v>
      </c>
      <c r="D4082" s="1">
        <f>学習データ!D4048*$B$37</f>
        <v>0</v>
      </c>
      <c r="E4082" s="1">
        <f>学習データ!E4048*$B$37</f>
        <v>0</v>
      </c>
      <c r="F4082" s="1">
        <f>学習データ!F4048*$B$37</f>
        <v>0</v>
      </c>
      <c r="G4082" s="1">
        <f>学習データ!G4048*$B$37</f>
        <v>0</v>
      </c>
      <c r="H4082" s="1">
        <f>学習データ!H4048*$B$37</f>
        <v>0</v>
      </c>
      <c r="I4082" s="1">
        <f>学習データ!I4048*$B$37</f>
        <v>0</v>
      </c>
      <c r="J4082" s="1">
        <f>学習データ!J4048*$B$37</f>
        <v>0</v>
      </c>
      <c r="K4082" s="1">
        <f>学習データ!K4048*$B$37</f>
        <v>0</v>
      </c>
      <c r="L4082" s="1">
        <f>学習データ!L4048*$B$37</f>
        <v>0</v>
      </c>
      <c r="M4082" s="1">
        <f>学習データ!M4048*$B$37</f>
        <v>0</v>
      </c>
      <c r="N4082" s="1">
        <f>学習データ!N4048*$B$37</f>
        <v>7</v>
      </c>
      <c r="O4082" s="1">
        <f>学習データ!O4048*$B$37</f>
        <v>45</v>
      </c>
      <c r="P4082" s="1">
        <f>学習データ!P4048*$B$37</f>
        <v>122</v>
      </c>
      <c r="Q4082" s="1">
        <f>学習データ!Q4048*$B$37</f>
        <v>236</v>
      </c>
      <c r="R4082" s="1">
        <f>学習データ!R4048*$B$37</f>
        <v>253</v>
      </c>
      <c r="S4082" s="1">
        <f>学習データ!S4048*$B$37</f>
        <v>253</v>
      </c>
      <c r="T4082" s="1">
        <f>学習データ!T4048*$B$37</f>
        <v>238</v>
      </c>
      <c r="U4082" s="1">
        <f>学習データ!U4048*$B$37</f>
        <v>108</v>
      </c>
      <c r="V4082" s="1">
        <f>学習データ!V4048*$B$37</f>
        <v>5</v>
      </c>
      <c r="W4082" s="1">
        <f>学習データ!W4048*$B$37</f>
        <v>0</v>
      </c>
      <c r="X4082" s="1">
        <f>学習データ!X4048*$B$37</f>
        <v>0</v>
      </c>
      <c r="Y4082" s="1">
        <f>学習データ!Y4048*$B$37</f>
        <v>0</v>
      </c>
      <c r="Z4082" s="1">
        <f>学習データ!Z4048*$B$37</f>
        <v>0</v>
      </c>
      <c r="AA4082" s="1">
        <f>学習データ!AA4048*$B$37</f>
        <v>0</v>
      </c>
      <c r="AB4082" s="1">
        <f>学習データ!AB4048*$B$37</f>
        <v>0</v>
      </c>
      <c r="AC4082" s="1">
        <f>学習データ!AC4048*$B$37</f>
        <v>0</v>
      </c>
      <c r="AD4082" s="1">
        <f>学習データ!AD4048*$B$37</f>
        <v>0</v>
      </c>
      <c r="AE4082" s="14"/>
      <c r="AF4082" s="7">
        <v>4</v>
      </c>
      <c r="AG4082" s="1">
        <f>IF(学習データ!AG4027=4,1,0)</f>
        <v>0</v>
      </c>
      <c r="AH4082" s="29"/>
      <c r="AI4082" s="25"/>
      <c r="AJ4082" s="25"/>
      <c r="AK4082" s="25"/>
      <c r="AL4082" s="25"/>
      <c r="AM4082" s="25"/>
      <c r="AN4082" s="25"/>
      <c r="AO4082" s="25"/>
      <c r="AP4082" s="25"/>
      <c r="AQ4082" s="25"/>
      <c r="AR4082" s="25"/>
      <c r="AS4082" s="25"/>
      <c r="AT4082" s="25"/>
      <c r="AU4082" s="25"/>
      <c r="AV4082" s="25"/>
      <c r="AW4082" s="25"/>
      <c r="AX4082" s="25"/>
      <c r="AY4082" s="25"/>
      <c r="AZ4082" s="25"/>
      <c r="BA4082" s="25"/>
      <c r="BB4082" s="25"/>
      <c r="BC4082" s="25"/>
      <c r="BD4082" s="25"/>
      <c r="BE4082" s="25"/>
      <c r="BF4082" s="25"/>
      <c r="BG4082" s="25"/>
      <c r="BH4082" s="25"/>
      <c r="BI4082" s="25"/>
      <c r="BJ4082" s="25"/>
      <c r="BK4082" s="25"/>
      <c r="BL4082" s="25"/>
      <c r="BM4082" s="25"/>
      <c r="BN4082" s="25"/>
      <c r="BO4082" s="25"/>
      <c r="BP4082" s="25"/>
      <c r="BQ4082" s="23"/>
      <c r="BR4082" s="7">
        <v>8</v>
      </c>
      <c r="BS4082" s="1">
        <f t="shared" ca="1" si="21376"/>
        <v>0.23714300153605961</v>
      </c>
      <c r="BT4082" s="1">
        <f t="shared" ca="1" si="21377"/>
        <v>0.9999717878718648</v>
      </c>
      <c r="BU4082" s="1">
        <f t="shared" ca="1" si="21378"/>
        <v>0.99999995905802608</v>
      </c>
      <c r="BV4082" s="1">
        <f t="shared" ca="1" si="21379"/>
        <v>0.99999996416378512</v>
      </c>
      <c r="BW4082" s="1">
        <f t="shared" ca="1" si="21380"/>
        <v>0.99999993753000116</v>
      </c>
      <c r="BX4082" s="1">
        <f t="shared" ca="1" si="21381"/>
        <v>0.9999944963409968</v>
      </c>
      <c r="BY4082" s="1">
        <f t="shared" ca="1" si="21382"/>
        <v>0.99999987345713737</v>
      </c>
      <c r="BZ4082" s="1">
        <f t="shared" ca="1" si="21383"/>
        <v>0.94894210368448639</v>
      </c>
      <c r="CA4082" s="1">
        <f t="shared" ca="1" si="21384"/>
        <v>0.97265841940411391</v>
      </c>
      <c r="CB4082" s="1">
        <f t="shared" ca="1" si="21385"/>
        <v>0.78637584558390372</v>
      </c>
      <c r="CC4082" s="1">
        <f t="shared" ca="1" si="21386"/>
        <v>0.23714300153605961</v>
      </c>
      <c r="CD4082" s="25"/>
      <c r="CE4082" s="7">
        <v>8</v>
      </c>
      <c r="CF4082" s="1">
        <f t="shared" ca="1" si="21387"/>
        <v>0.42673007297672289</v>
      </c>
      <c r="CG4082" s="1">
        <f t="shared" ca="1" si="21388"/>
        <v>0.97494811063665254</v>
      </c>
      <c r="CH4082" s="1">
        <f t="shared" ca="1" si="21389"/>
        <v>0.98357019568658688</v>
      </c>
      <c r="CI4082" s="1">
        <f t="shared" ca="1" si="21390"/>
        <v>0.99841768339872838</v>
      </c>
      <c r="CJ4082" s="1">
        <f t="shared" ca="1" si="21391"/>
        <v>0.99844929274471117</v>
      </c>
      <c r="CK4082" s="1">
        <f t="shared" ca="1" si="21392"/>
        <v>0.99963523132851484</v>
      </c>
      <c r="CL4082" s="1">
        <f t="shared" ca="1" si="21393"/>
        <v>0.99997414409729513</v>
      </c>
      <c r="CM4082" s="1">
        <f t="shared" ca="1" si="21394"/>
        <v>0.99942411518860785</v>
      </c>
      <c r="CN4082" s="1">
        <f t="shared" ca="1" si="21395"/>
        <v>0.99970482587340626</v>
      </c>
      <c r="CO4082" s="1">
        <f t="shared" ca="1" si="21396"/>
        <v>0.99566793169976442</v>
      </c>
      <c r="CP4082" s="1">
        <f t="shared" ca="1" si="21397"/>
        <v>0.42673007297672289</v>
      </c>
      <c r="CQ4082" s="25"/>
      <c r="CR4082" s="25"/>
      <c r="CS4082" s="25"/>
      <c r="CT4082" s="25"/>
      <c r="CU4082" s="25"/>
      <c r="CV4082" s="25"/>
      <c r="CW4082" s="25"/>
      <c r="CX4082" s="25"/>
      <c r="CY4082" s="25"/>
      <c r="CZ4082" s="25"/>
      <c r="DA4082" s="25"/>
      <c r="DB4082" s="25"/>
      <c r="DC4082" s="25"/>
      <c r="DD4082" s="25"/>
      <c r="DE4082" s="40"/>
      <c r="DF4082" s="14"/>
      <c r="DG4082" s="14"/>
      <c r="DH4082" s="14"/>
      <c r="DI4082" s="14"/>
      <c r="DJ4082" s="14"/>
      <c r="DK4082" s="14"/>
      <c r="DL4082" s="14"/>
      <c r="DM4082" s="14"/>
      <c r="DN4082" s="14"/>
      <c r="DO4082" s="14"/>
      <c r="DP4082" s="14"/>
      <c r="DQ4082" s="14"/>
      <c r="DR4082" s="14"/>
      <c r="DS4082" s="14"/>
      <c r="DT4082" s="14"/>
      <c r="DU4082" s="14"/>
      <c r="DV4082" s="14"/>
      <c r="DW4082" s="14"/>
      <c r="DX4082" s="14"/>
      <c r="DY4082" s="14"/>
      <c r="DZ4082" s="14"/>
      <c r="EA4082" s="14"/>
      <c r="EB4082" s="14"/>
      <c r="EC4082" s="14"/>
      <c r="ED4082" s="14"/>
      <c r="EE4082" s="14"/>
      <c r="EF4082" s="19"/>
      <c r="EG4082" s="23"/>
      <c r="EH4082" s="50"/>
      <c r="EI4082" s="7">
        <v>4</v>
      </c>
      <c r="EJ4082" s="1">
        <f t="shared" ca="1" si="21410"/>
        <v>0.38509333772146503</v>
      </c>
      <c r="EK4082" s="1">
        <f t="shared" ca="1" si="21411"/>
        <v>7.464087881469228E-2</v>
      </c>
      <c r="EL4082" s="1">
        <f t="shared" ca="1" si="21412"/>
        <v>3.3264495730531599E-2</v>
      </c>
      <c r="EM4082" s="1">
        <f t="shared" ca="1" si="21413"/>
        <v>3.7869269794656726E-2</v>
      </c>
      <c r="EN4082" s="14"/>
      <c r="EO4082" s="14"/>
      <c r="EP4082" s="14"/>
      <c r="EQ4082" s="14"/>
      <c r="ER4082" s="14"/>
      <c r="ES4082" s="14"/>
      <c r="ET4082" s="23"/>
      <c r="EU4082" s="14"/>
      <c r="EV4082" s="14"/>
      <c r="EW4082" s="14"/>
      <c r="EX4082" s="14"/>
      <c r="EY4082" s="14"/>
      <c r="EZ4082" s="14"/>
      <c r="FA4082" s="14"/>
      <c r="FB4082" s="14"/>
      <c r="FC4082" s="19"/>
    </row>
    <row r="4083" spans="1:159" x14ac:dyDescent="0.2">
      <c r="A4083" s="55"/>
      <c r="B4083" s="18">
        <v>23</v>
      </c>
      <c r="C4083" s="1">
        <f>学習データ!C4049*$B$37</f>
        <v>0</v>
      </c>
      <c r="D4083" s="1">
        <f>学習データ!D4049*$B$37</f>
        <v>0</v>
      </c>
      <c r="E4083" s="1">
        <f>学習データ!E4049*$B$37</f>
        <v>0</v>
      </c>
      <c r="F4083" s="1">
        <f>学習データ!F4049*$B$37</f>
        <v>0</v>
      </c>
      <c r="G4083" s="1">
        <f>学習データ!G4049*$B$37</f>
        <v>0</v>
      </c>
      <c r="H4083" s="1">
        <f>学習データ!H4049*$B$37</f>
        <v>0</v>
      </c>
      <c r="I4083" s="1">
        <f>学習データ!I4049*$B$37</f>
        <v>81</v>
      </c>
      <c r="J4083" s="1">
        <f>学習データ!J4049*$B$37</f>
        <v>145</v>
      </c>
      <c r="K4083" s="1">
        <f>学習データ!K4049*$B$37</f>
        <v>69</v>
      </c>
      <c r="L4083" s="1">
        <f>学習データ!L4049*$B$37</f>
        <v>155</v>
      </c>
      <c r="M4083" s="1">
        <f>学習データ!M4049*$B$37</f>
        <v>155</v>
      </c>
      <c r="N4083" s="1">
        <f>学習データ!N4049*$B$37</f>
        <v>215</v>
      </c>
      <c r="O4083" s="1">
        <f>学習データ!O4049*$B$37</f>
        <v>253</v>
      </c>
      <c r="P4083" s="1">
        <f>学習データ!P4049*$B$37</f>
        <v>253</v>
      </c>
      <c r="Q4083" s="1">
        <f>学習データ!Q4049*$B$37</f>
        <v>255</v>
      </c>
      <c r="R4083" s="1">
        <f>学習データ!R4049*$B$37</f>
        <v>253</v>
      </c>
      <c r="S4083" s="1">
        <f>学習データ!S4049*$B$37</f>
        <v>236</v>
      </c>
      <c r="T4083" s="1">
        <f>学習データ!T4049*$B$37</f>
        <v>52</v>
      </c>
      <c r="U4083" s="1">
        <f>学習データ!U4049*$B$37</f>
        <v>0</v>
      </c>
      <c r="V4083" s="1">
        <f>学習データ!V4049*$B$37</f>
        <v>0</v>
      </c>
      <c r="W4083" s="1">
        <f>学習データ!W4049*$B$37</f>
        <v>0</v>
      </c>
      <c r="X4083" s="1">
        <f>学習データ!X4049*$B$37</f>
        <v>0</v>
      </c>
      <c r="Y4083" s="1">
        <f>学習データ!Y4049*$B$37</f>
        <v>0</v>
      </c>
      <c r="Z4083" s="1">
        <f>学習データ!Z4049*$B$37</f>
        <v>0</v>
      </c>
      <c r="AA4083" s="1">
        <f>学習データ!AA4049*$B$37</f>
        <v>0</v>
      </c>
      <c r="AB4083" s="1">
        <f>学習データ!AB4049*$B$37</f>
        <v>0</v>
      </c>
      <c r="AC4083" s="1">
        <f>学習データ!AC4049*$B$37</f>
        <v>0</v>
      </c>
      <c r="AD4083" s="1">
        <f>学習データ!AD4049*$B$37</f>
        <v>0</v>
      </c>
      <c r="AE4083" s="14"/>
      <c r="AF4083" s="7">
        <v>5</v>
      </c>
      <c r="AG4083" s="1">
        <f>IF(学習データ!AG4027=5,1,0)</f>
        <v>0</v>
      </c>
      <c r="AH4083" s="29"/>
      <c r="AI4083" s="25"/>
      <c r="AJ4083" s="25"/>
      <c r="AK4083" s="25"/>
      <c r="AL4083" s="25"/>
      <c r="AM4083" s="25"/>
      <c r="AN4083" s="25"/>
      <c r="AO4083" s="25"/>
      <c r="AP4083" s="25"/>
      <c r="AQ4083" s="25"/>
      <c r="AR4083" s="25"/>
      <c r="AS4083" s="25"/>
      <c r="AT4083" s="25"/>
      <c r="AU4083" s="25"/>
      <c r="AV4083" s="25"/>
      <c r="AW4083" s="25"/>
      <c r="AX4083" s="25"/>
      <c r="AY4083" s="25"/>
      <c r="AZ4083" s="25"/>
      <c r="BA4083" s="25"/>
      <c r="BB4083" s="25"/>
      <c r="BC4083" s="25"/>
      <c r="BD4083" s="25"/>
      <c r="BE4083" s="25"/>
      <c r="BF4083" s="25"/>
      <c r="BG4083" s="25"/>
      <c r="BH4083" s="25"/>
      <c r="BI4083" s="25"/>
      <c r="BJ4083" s="25"/>
      <c r="BK4083" s="25"/>
      <c r="BL4083" s="25"/>
      <c r="BM4083" s="25"/>
      <c r="BN4083" s="25"/>
      <c r="BO4083" s="25"/>
      <c r="BP4083" s="25"/>
      <c r="BQ4083" s="23"/>
      <c r="BR4083" s="7">
        <v>9</v>
      </c>
      <c r="BS4083" s="1">
        <f t="shared" ca="1" si="21376"/>
        <v>0.18894077061719308</v>
      </c>
      <c r="BT4083" s="1">
        <f t="shared" ca="1" si="21377"/>
        <v>2.0799335815137655E-3</v>
      </c>
      <c r="BU4083" s="1">
        <f t="shared" ca="1" si="21378"/>
        <v>2.8335138401597627E-3</v>
      </c>
      <c r="BV4083" s="1">
        <f t="shared" ca="1" si="21379"/>
        <v>2.401338816864349E-3</v>
      </c>
      <c r="BW4083" s="1">
        <f t="shared" ca="1" si="21380"/>
        <v>3.0462055772114607E-3</v>
      </c>
      <c r="BX4083" s="1">
        <f t="shared" ca="1" si="21381"/>
        <v>8.6915669321683223E-2</v>
      </c>
      <c r="BY4083" s="1">
        <f t="shared" ca="1" si="21382"/>
        <v>0.99983718095794505</v>
      </c>
      <c r="BZ4083" s="1">
        <f t="shared" ca="1" si="21383"/>
        <v>0.99999616357224363</v>
      </c>
      <c r="CA4083" s="1">
        <f t="shared" ca="1" si="21384"/>
        <v>0.95254855812166661</v>
      </c>
      <c r="CB4083" s="1">
        <f t="shared" ca="1" si="21385"/>
        <v>0.81308738378317891</v>
      </c>
      <c r="CC4083" s="1">
        <f t="shared" ca="1" si="21386"/>
        <v>0.23714300153605961</v>
      </c>
      <c r="CD4083" s="25"/>
      <c r="CE4083" s="7">
        <v>9</v>
      </c>
      <c r="CF4083" s="1">
        <f t="shared" ca="1" si="21387"/>
        <v>0.42646581536631528</v>
      </c>
      <c r="CG4083" s="1">
        <f t="shared" ca="1" si="21388"/>
        <v>0.35385150039597046</v>
      </c>
      <c r="CH4083" s="1">
        <f t="shared" ca="1" si="21389"/>
        <v>0.89121500849303747</v>
      </c>
      <c r="CI4083" s="1">
        <f t="shared" ca="1" si="21390"/>
        <v>0.89875521384025925</v>
      </c>
      <c r="CJ4083" s="1">
        <f t="shared" ca="1" si="21391"/>
        <v>0.98127087657463674</v>
      </c>
      <c r="CK4083" s="1">
        <f t="shared" ca="1" si="21392"/>
        <v>0.97944863285400285</v>
      </c>
      <c r="CL4083" s="1">
        <f t="shared" ca="1" si="21393"/>
        <v>0.99996479928863335</v>
      </c>
      <c r="CM4083" s="1">
        <f t="shared" ca="1" si="21394"/>
        <v>0.99957820414289811</v>
      </c>
      <c r="CN4083" s="1">
        <f t="shared" ca="1" si="21395"/>
        <v>0.99992821868590109</v>
      </c>
      <c r="CO4083" s="1">
        <f t="shared" ca="1" si="21396"/>
        <v>0.99530722507026659</v>
      </c>
      <c r="CP4083" s="1">
        <f t="shared" ca="1" si="21397"/>
        <v>0.42673007297672289</v>
      </c>
      <c r="CQ4083" s="25"/>
      <c r="CR4083" s="25"/>
      <c r="CS4083" s="25"/>
      <c r="CT4083" s="25"/>
      <c r="CU4083" s="25"/>
      <c r="CV4083" s="25"/>
      <c r="CW4083" s="25"/>
      <c r="CX4083" s="25"/>
      <c r="CY4083" s="25"/>
      <c r="CZ4083" s="25"/>
      <c r="DA4083" s="25"/>
      <c r="DB4083" s="25"/>
      <c r="DC4083" s="25"/>
      <c r="DD4083" s="25"/>
      <c r="DE4083" s="40"/>
      <c r="DF4083" s="14"/>
      <c r="DG4083" s="14"/>
      <c r="DH4083" s="14"/>
      <c r="DI4083" s="14"/>
      <c r="DJ4083" s="14"/>
      <c r="DK4083" s="14"/>
      <c r="DL4083" s="14"/>
      <c r="DM4083" s="14"/>
      <c r="DN4083" s="14"/>
      <c r="DO4083" s="14"/>
      <c r="DP4083" s="14"/>
      <c r="DQ4083" s="14"/>
      <c r="DR4083" s="14"/>
      <c r="DS4083" s="14"/>
      <c r="DT4083" s="14"/>
      <c r="DU4083" s="14"/>
      <c r="DV4083" s="14"/>
      <c r="DW4083" s="14"/>
      <c r="DX4083" s="14"/>
      <c r="DY4083" s="14"/>
      <c r="DZ4083" s="14"/>
      <c r="EA4083" s="14"/>
      <c r="EB4083" s="14"/>
      <c r="EC4083" s="14"/>
      <c r="ED4083" s="14"/>
      <c r="EE4083" s="14"/>
      <c r="EF4083" s="19"/>
      <c r="EG4083" s="23"/>
      <c r="EH4083" s="25"/>
      <c r="EI4083" s="25"/>
      <c r="EJ4083" s="25"/>
      <c r="EK4083" s="25"/>
      <c r="EL4083" s="25"/>
      <c r="EM4083" s="25"/>
      <c r="EN4083" s="14"/>
      <c r="EO4083" s="14"/>
      <c r="EP4083" s="14"/>
      <c r="EQ4083" s="14"/>
      <c r="ER4083" s="14"/>
      <c r="ES4083" s="14"/>
      <c r="ET4083" s="23"/>
      <c r="EU4083" s="14"/>
      <c r="EV4083" s="14"/>
      <c r="EW4083" s="14"/>
      <c r="EX4083" s="14"/>
      <c r="EY4083" s="14"/>
      <c r="EZ4083" s="14"/>
      <c r="FA4083" s="14"/>
      <c r="FB4083" s="14"/>
      <c r="FC4083" s="19"/>
    </row>
    <row r="4084" spans="1:159" x14ac:dyDescent="0.2">
      <c r="A4084" s="55"/>
      <c r="B4084" s="18">
        <v>24</v>
      </c>
      <c r="C4084" s="1">
        <f>学習データ!C4050*$B$37</f>
        <v>0</v>
      </c>
      <c r="D4084" s="1">
        <f>学習データ!D4050*$B$37</f>
        <v>0</v>
      </c>
      <c r="E4084" s="1">
        <f>学習データ!E4050*$B$37</f>
        <v>0</v>
      </c>
      <c r="F4084" s="1">
        <f>学習データ!F4050*$B$37</f>
        <v>0</v>
      </c>
      <c r="G4084" s="1">
        <f>学習データ!G4050*$B$37</f>
        <v>0</v>
      </c>
      <c r="H4084" s="1">
        <f>学習データ!H4050*$B$37</f>
        <v>0</v>
      </c>
      <c r="I4084" s="1">
        <f>学習データ!I4050*$B$37</f>
        <v>176</v>
      </c>
      <c r="J4084" s="1">
        <f>学習データ!J4050*$B$37</f>
        <v>253</v>
      </c>
      <c r="K4084" s="1">
        <f>学習データ!K4050*$B$37</f>
        <v>253</v>
      </c>
      <c r="L4084" s="1">
        <f>学習データ!L4050*$B$37</f>
        <v>253</v>
      </c>
      <c r="M4084" s="1">
        <f>学習データ!M4050*$B$37</f>
        <v>253</v>
      </c>
      <c r="N4084" s="1">
        <f>学習データ!N4050*$B$37</f>
        <v>253</v>
      </c>
      <c r="O4084" s="1">
        <f>学習データ!O4050*$B$37</f>
        <v>253</v>
      </c>
      <c r="P4084" s="1">
        <f>学習データ!P4050*$B$37</f>
        <v>253</v>
      </c>
      <c r="Q4084" s="1">
        <f>学習データ!Q4050*$B$37</f>
        <v>177</v>
      </c>
      <c r="R4084" s="1">
        <f>学習データ!R4050*$B$37</f>
        <v>99</v>
      </c>
      <c r="S4084" s="1">
        <f>学習データ!S4050*$B$37</f>
        <v>40</v>
      </c>
      <c r="T4084" s="1">
        <f>学習データ!T4050*$B$37</f>
        <v>0</v>
      </c>
      <c r="U4084" s="1">
        <f>学習データ!U4050*$B$37</f>
        <v>0</v>
      </c>
      <c r="V4084" s="1">
        <f>学習データ!V4050*$B$37</f>
        <v>0</v>
      </c>
      <c r="W4084" s="1">
        <f>学習データ!W4050*$B$37</f>
        <v>0</v>
      </c>
      <c r="X4084" s="1">
        <f>学習データ!X4050*$B$37</f>
        <v>0</v>
      </c>
      <c r="Y4084" s="1">
        <f>学習データ!Y4050*$B$37</f>
        <v>0</v>
      </c>
      <c r="Z4084" s="1">
        <f>学習データ!Z4050*$B$37</f>
        <v>0</v>
      </c>
      <c r="AA4084" s="1">
        <f>学習データ!AA4050*$B$37</f>
        <v>0</v>
      </c>
      <c r="AB4084" s="1">
        <f>学習データ!AB4050*$B$37</f>
        <v>0</v>
      </c>
      <c r="AC4084" s="1">
        <f>学習データ!AC4050*$B$37</f>
        <v>0</v>
      </c>
      <c r="AD4084" s="1">
        <f>学習データ!AD4050*$B$37</f>
        <v>0</v>
      </c>
      <c r="AE4084" s="14"/>
      <c r="AF4084" s="7">
        <v>6</v>
      </c>
      <c r="AG4084" s="1">
        <f>IF(学習データ!AG4027=6,1,0)</f>
        <v>0</v>
      </c>
      <c r="AH4084" s="29"/>
      <c r="AI4084" s="25"/>
      <c r="AJ4084" s="25"/>
      <c r="AK4084" s="25"/>
      <c r="AL4084" s="25"/>
      <c r="AM4084" s="25"/>
      <c r="AN4084" s="25"/>
      <c r="AO4084" s="25"/>
      <c r="AP4084" s="25"/>
      <c r="AQ4084" s="25"/>
      <c r="AR4084" s="25"/>
      <c r="AS4084" s="25"/>
      <c r="AT4084" s="25"/>
      <c r="AU4084" s="25"/>
      <c r="AV4084" s="25"/>
      <c r="AW4084" s="25"/>
      <c r="AX4084" s="25"/>
      <c r="AY4084" s="25"/>
      <c r="AZ4084" s="25"/>
      <c r="BA4084" s="25"/>
      <c r="BB4084" s="25"/>
      <c r="BC4084" s="25"/>
      <c r="BD4084" s="25"/>
      <c r="BE4084" s="25"/>
      <c r="BF4084" s="25"/>
      <c r="BG4084" s="25"/>
      <c r="BH4084" s="25"/>
      <c r="BI4084" s="25"/>
      <c r="BJ4084" s="25"/>
      <c r="BK4084" s="25"/>
      <c r="BL4084" s="25"/>
      <c r="BM4084" s="25"/>
      <c r="BN4084" s="25"/>
      <c r="BO4084" s="25"/>
      <c r="BP4084" s="25"/>
      <c r="BQ4084" s="23"/>
      <c r="BR4084" s="7">
        <v>10</v>
      </c>
      <c r="BS4084" s="1">
        <f t="shared" ca="1" si="21376"/>
        <v>0.28340991235107005</v>
      </c>
      <c r="BT4084" s="1">
        <f t="shared" ca="1" si="21377"/>
        <v>0.90517851455233844</v>
      </c>
      <c r="BU4084" s="1">
        <f t="shared" ca="1" si="21378"/>
        <v>0.14688003876799208</v>
      </c>
      <c r="BV4084" s="1">
        <f t="shared" ca="1" si="21379"/>
        <v>0.99817525487587166</v>
      </c>
      <c r="BW4084" s="1">
        <f t="shared" ca="1" si="21380"/>
        <v>0.99721969342248962</v>
      </c>
      <c r="BX4084" s="1">
        <f t="shared" ca="1" si="21381"/>
        <v>0.99999991898514218</v>
      </c>
      <c r="BY4084" s="1">
        <f t="shared" ca="1" si="21382"/>
        <v>0.999999999949442</v>
      </c>
      <c r="BZ4084" s="1">
        <f t="shared" ca="1" si="21383"/>
        <v>0.99979414755265583</v>
      </c>
      <c r="CA4084" s="1">
        <f t="shared" ca="1" si="21384"/>
        <v>0.93329268241355923</v>
      </c>
      <c r="CB4084" s="1">
        <f t="shared" ca="1" si="21385"/>
        <v>0.11669046913663277</v>
      </c>
      <c r="CC4084" s="1">
        <f t="shared" ca="1" si="21386"/>
        <v>0.23714300153605961</v>
      </c>
      <c r="CD4084" s="25"/>
      <c r="CE4084" s="7">
        <v>10</v>
      </c>
      <c r="CF4084" s="1">
        <f t="shared" ca="1" si="21387"/>
        <v>0.81458811545490828</v>
      </c>
      <c r="CG4084" s="1">
        <f t="shared" ca="1" si="21388"/>
        <v>0.8238318357286194</v>
      </c>
      <c r="CH4084" s="1">
        <f t="shared" ca="1" si="21389"/>
        <v>0.87695572754682061</v>
      </c>
      <c r="CI4084" s="1">
        <f t="shared" ca="1" si="21390"/>
        <v>0.99785883786194474</v>
      </c>
      <c r="CJ4084" s="1">
        <f t="shared" ca="1" si="21391"/>
        <v>0.97376793192605582</v>
      </c>
      <c r="CK4084" s="1">
        <f t="shared" ca="1" si="21392"/>
        <v>0.99988027337069418</v>
      </c>
      <c r="CL4084" s="1">
        <f t="shared" ca="1" si="21393"/>
        <v>0.99987343266831263</v>
      </c>
      <c r="CM4084" s="1">
        <f t="shared" ca="1" si="21394"/>
        <v>0.99999079600857943</v>
      </c>
      <c r="CN4084" s="1">
        <f t="shared" ca="1" si="21395"/>
        <v>0.99984032885237928</v>
      </c>
      <c r="CO4084" s="1">
        <f t="shared" ca="1" si="21396"/>
        <v>0.98043318227397191</v>
      </c>
      <c r="CP4084" s="1">
        <f t="shared" ca="1" si="21397"/>
        <v>0.42673007297672289</v>
      </c>
      <c r="CQ4084" s="25"/>
      <c r="CR4084" s="25"/>
      <c r="CS4084" s="25"/>
      <c r="CT4084" s="25"/>
      <c r="CU4084" s="25"/>
      <c r="CV4084" s="25"/>
      <c r="CW4084" s="25"/>
      <c r="CX4084" s="25"/>
      <c r="CY4084" s="25"/>
      <c r="CZ4084" s="25"/>
      <c r="DA4084" s="25"/>
      <c r="DB4084" s="25"/>
      <c r="DC4084" s="25"/>
      <c r="DD4084" s="25"/>
      <c r="DE4084" s="40"/>
      <c r="DF4084" s="14"/>
      <c r="DG4084" s="14"/>
      <c r="DH4084" s="14"/>
      <c r="DI4084" s="14"/>
      <c r="DJ4084" s="14"/>
      <c r="DK4084" s="14"/>
      <c r="DL4084" s="14"/>
      <c r="DM4084" s="14"/>
      <c r="DN4084" s="14"/>
      <c r="DO4084" s="14"/>
      <c r="DP4084" s="14"/>
      <c r="DQ4084" s="14"/>
      <c r="DR4084" s="14"/>
      <c r="DS4084" s="14"/>
      <c r="DT4084" s="14"/>
      <c r="DU4084" s="14"/>
      <c r="DV4084" s="14"/>
      <c r="DW4084" s="14"/>
      <c r="DX4084" s="14"/>
      <c r="DY4084" s="14"/>
      <c r="DZ4084" s="14"/>
      <c r="EA4084" s="14"/>
      <c r="EB4084" s="14"/>
      <c r="EC4084" s="14"/>
      <c r="ED4084" s="14"/>
      <c r="EE4084" s="14"/>
      <c r="EF4084" s="19"/>
      <c r="EG4084" s="23"/>
      <c r="EH4084" s="50">
        <v>5</v>
      </c>
      <c r="EI4084" s="7">
        <v>0</v>
      </c>
      <c r="EJ4084" s="7">
        <v>1</v>
      </c>
      <c r="EK4084" s="7">
        <v>2</v>
      </c>
      <c r="EL4084" s="7">
        <v>3</v>
      </c>
      <c r="EM4084" s="7">
        <v>4</v>
      </c>
      <c r="EN4084" s="14"/>
      <c r="EO4084" s="14"/>
      <c r="EP4084" s="14"/>
      <c r="EQ4084" s="14"/>
      <c r="ER4084" s="14"/>
      <c r="ES4084" s="14"/>
      <c r="ET4084" s="23"/>
      <c r="EU4084" s="14"/>
      <c r="EV4084" s="14"/>
      <c r="EW4084" s="14"/>
      <c r="EX4084" s="14"/>
      <c r="EY4084" s="14"/>
      <c r="EZ4084" s="14"/>
      <c r="FA4084" s="14"/>
      <c r="FB4084" s="14"/>
      <c r="FC4084" s="19"/>
    </row>
    <row r="4085" spans="1:159" x14ac:dyDescent="0.2">
      <c r="A4085" s="55"/>
      <c r="B4085" s="18">
        <v>25</v>
      </c>
      <c r="C4085" s="1">
        <f>学習データ!C4051*$B$37</f>
        <v>0</v>
      </c>
      <c r="D4085" s="1">
        <f>学習データ!D4051*$B$37</f>
        <v>0</v>
      </c>
      <c r="E4085" s="1">
        <f>学習データ!E4051*$B$37</f>
        <v>0</v>
      </c>
      <c r="F4085" s="1">
        <f>学習データ!F4051*$B$37</f>
        <v>0</v>
      </c>
      <c r="G4085" s="1">
        <f>学習データ!G4051*$B$37</f>
        <v>0</v>
      </c>
      <c r="H4085" s="1">
        <f>学習データ!H4051*$B$37</f>
        <v>0</v>
      </c>
      <c r="I4085" s="1">
        <f>学習データ!I4051*$B$37</f>
        <v>13</v>
      </c>
      <c r="J4085" s="1">
        <f>学習データ!J4051*$B$37</f>
        <v>42</v>
      </c>
      <c r="K4085" s="1">
        <f>学習データ!K4051*$B$37</f>
        <v>143</v>
      </c>
      <c r="L4085" s="1">
        <f>学習データ!L4051*$B$37</f>
        <v>230</v>
      </c>
      <c r="M4085" s="1">
        <f>学習データ!M4051*$B$37</f>
        <v>200</v>
      </c>
      <c r="N4085" s="1">
        <f>学習データ!N4051*$B$37</f>
        <v>143</v>
      </c>
      <c r="O4085" s="1">
        <f>学習データ!O4051*$B$37</f>
        <v>110</v>
      </c>
      <c r="P4085" s="1">
        <f>学習データ!P4051*$B$37</f>
        <v>33</v>
      </c>
      <c r="Q4085" s="1">
        <f>学習データ!Q4051*$B$37</f>
        <v>0</v>
      </c>
      <c r="R4085" s="1">
        <f>学習データ!R4051*$B$37</f>
        <v>0</v>
      </c>
      <c r="S4085" s="1">
        <f>学習データ!S4051*$B$37</f>
        <v>0</v>
      </c>
      <c r="T4085" s="1">
        <f>学習データ!T4051*$B$37</f>
        <v>0</v>
      </c>
      <c r="U4085" s="1">
        <f>学習データ!U4051*$B$37</f>
        <v>0</v>
      </c>
      <c r="V4085" s="1">
        <f>学習データ!V4051*$B$37</f>
        <v>0</v>
      </c>
      <c r="W4085" s="1">
        <f>学習データ!W4051*$B$37</f>
        <v>0</v>
      </c>
      <c r="X4085" s="1">
        <f>学習データ!X4051*$B$37</f>
        <v>0</v>
      </c>
      <c r="Y4085" s="1">
        <f>学習データ!Y4051*$B$37</f>
        <v>0</v>
      </c>
      <c r="Z4085" s="1">
        <f>学習データ!Z4051*$B$37</f>
        <v>0</v>
      </c>
      <c r="AA4085" s="1">
        <f>学習データ!AA4051*$B$37</f>
        <v>0</v>
      </c>
      <c r="AB4085" s="1">
        <f>学習データ!AB4051*$B$37</f>
        <v>0</v>
      </c>
      <c r="AC4085" s="1">
        <f>学習データ!AC4051*$B$37</f>
        <v>0</v>
      </c>
      <c r="AD4085" s="1">
        <f>学習データ!AD4051*$B$37</f>
        <v>0</v>
      </c>
      <c r="AE4085" s="14"/>
      <c r="AF4085" s="7">
        <v>7</v>
      </c>
      <c r="AG4085" s="1">
        <f>IF(学習データ!AG4027=7,1,0)</f>
        <v>0</v>
      </c>
      <c r="AH4085" s="29"/>
      <c r="AI4085" s="25"/>
      <c r="AJ4085" s="25"/>
      <c r="AK4085" s="25"/>
      <c r="AL4085" s="25"/>
      <c r="AM4085" s="25"/>
      <c r="AN4085" s="25"/>
      <c r="AO4085" s="25"/>
      <c r="AP4085" s="25"/>
      <c r="AQ4085" s="25"/>
      <c r="AR4085" s="25"/>
      <c r="AS4085" s="25"/>
      <c r="AT4085" s="25"/>
      <c r="AU4085" s="25"/>
      <c r="AV4085" s="25"/>
      <c r="AW4085" s="25"/>
      <c r="AX4085" s="25"/>
      <c r="AY4085" s="25"/>
      <c r="AZ4085" s="25"/>
      <c r="BA4085" s="25"/>
      <c r="BB4085" s="25"/>
      <c r="BC4085" s="25"/>
      <c r="BD4085" s="25"/>
      <c r="BE4085" s="25"/>
      <c r="BF4085" s="25"/>
      <c r="BG4085" s="25"/>
      <c r="BH4085" s="25"/>
      <c r="BI4085" s="25"/>
      <c r="BJ4085" s="25"/>
      <c r="BK4085" s="25"/>
      <c r="BL4085" s="25"/>
      <c r="BM4085" s="25"/>
      <c r="BN4085" s="25"/>
      <c r="BO4085" s="25"/>
      <c r="BP4085" s="25"/>
      <c r="BQ4085" s="23"/>
      <c r="BR4085" s="7">
        <v>11</v>
      </c>
      <c r="BS4085" s="1">
        <f t="shared" ca="1" si="21376"/>
        <v>0.23870579900032834</v>
      </c>
      <c r="BT4085" s="1">
        <f t="shared" ca="1" si="21377"/>
        <v>0.1033336462770184</v>
      </c>
      <c r="BU4085" s="1">
        <f t="shared" ca="1" si="21378"/>
        <v>0.88285578131212594</v>
      </c>
      <c r="BV4085" s="1">
        <f t="shared" ca="1" si="21379"/>
        <v>0.15545512943760412</v>
      </c>
      <c r="BW4085" s="1">
        <f t="shared" ca="1" si="21380"/>
        <v>0.99999799403098932</v>
      </c>
      <c r="BX4085" s="1">
        <f t="shared" ca="1" si="21381"/>
        <v>0.99999992950968652</v>
      </c>
      <c r="BY4085" s="1">
        <f t="shared" ca="1" si="21382"/>
        <v>0.99999994381234525</v>
      </c>
      <c r="BZ4085" s="1">
        <f t="shared" ca="1" si="21383"/>
        <v>0.99704501563501657</v>
      </c>
      <c r="CA4085" s="1">
        <f t="shared" ca="1" si="21384"/>
        <v>0.13570750054215838</v>
      </c>
      <c r="CB4085" s="1">
        <f t="shared" ca="1" si="21385"/>
        <v>0.19222228466808108</v>
      </c>
      <c r="CC4085" s="1">
        <f t="shared" ca="1" si="21386"/>
        <v>0.23714300153605961</v>
      </c>
      <c r="CD4085" s="25"/>
      <c r="CE4085" s="7">
        <v>11</v>
      </c>
      <c r="CF4085" s="1">
        <f t="shared" ca="1" si="21387"/>
        <v>0.38868319931799378</v>
      </c>
      <c r="CG4085" s="1">
        <f t="shared" ca="1" si="21388"/>
        <v>0.9465012971357043</v>
      </c>
      <c r="CH4085" s="1">
        <f t="shared" ca="1" si="21389"/>
        <v>0.92012617074320291</v>
      </c>
      <c r="CI4085" s="1">
        <f t="shared" ca="1" si="21390"/>
        <v>0.9992609904125056</v>
      </c>
      <c r="CJ4085" s="1">
        <f t="shared" ca="1" si="21391"/>
        <v>0.99999280117604639</v>
      </c>
      <c r="CK4085" s="1">
        <f t="shared" ca="1" si="21392"/>
        <v>0.99998306171952833</v>
      </c>
      <c r="CL4085" s="1">
        <f t="shared" ca="1" si="21393"/>
        <v>0.99999843636858166</v>
      </c>
      <c r="CM4085" s="1">
        <f t="shared" ca="1" si="21394"/>
        <v>0.99958407627607282</v>
      </c>
      <c r="CN4085" s="1">
        <f t="shared" ca="1" si="21395"/>
        <v>0.99749744412990959</v>
      </c>
      <c r="CO4085" s="1">
        <f t="shared" ca="1" si="21396"/>
        <v>0.43194642080260215</v>
      </c>
      <c r="CP4085" s="1">
        <f t="shared" ca="1" si="21397"/>
        <v>0.42673007297672289</v>
      </c>
      <c r="CQ4085" s="14"/>
      <c r="CR4085" s="14"/>
      <c r="CS4085" s="14"/>
      <c r="CT4085" s="14"/>
      <c r="CU4085" s="14"/>
      <c r="CV4085" s="14"/>
      <c r="CW4085" s="14"/>
      <c r="CX4085" s="14"/>
      <c r="CY4085" s="14"/>
      <c r="CZ4085" s="14"/>
      <c r="DA4085" s="14"/>
      <c r="DB4085" s="14"/>
      <c r="DC4085" s="14"/>
      <c r="DD4085" s="14"/>
      <c r="DE4085" s="23"/>
      <c r="DF4085" s="14"/>
      <c r="DG4085" s="14"/>
      <c r="DH4085" s="14"/>
      <c r="DI4085" s="14"/>
      <c r="DJ4085" s="14"/>
      <c r="DK4085" s="14"/>
      <c r="DL4085" s="14"/>
      <c r="DM4085" s="14"/>
      <c r="DN4085" s="14"/>
      <c r="DO4085" s="14"/>
      <c r="DP4085" s="14"/>
      <c r="DQ4085" s="14"/>
      <c r="DR4085" s="14"/>
      <c r="DS4085" s="14"/>
      <c r="DT4085" s="14"/>
      <c r="DU4085" s="14"/>
      <c r="DV4085" s="14"/>
      <c r="DW4085" s="14"/>
      <c r="DX4085" s="14"/>
      <c r="DY4085" s="14"/>
      <c r="DZ4085" s="14"/>
      <c r="EA4085" s="14"/>
      <c r="EB4085" s="14"/>
      <c r="EC4085" s="14"/>
      <c r="ED4085" s="14"/>
      <c r="EE4085" s="14"/>
      <c r="EF4085" s="19"/>
      <c r="EG4085" s="23"/>
      <c r="EH4085" s="50"/>
      <c r="EI4085" s="7">
        <v>1</v>
      </c>
      <c r="EJ4085" s="1">
        <f t="shared" ref="EJ4085:EJ4088" ca="1" si="21414">1/(1+EXP(-SUMPRODUCT($EI$32:$EK$34,DQ4075:DS4077)+$EL$32))</f>
        <v>0.27790574997602446</v>
      </c>
      <c r="EK4085" s="1">
        <f t="shared" ref="EK4085:EK4088" ca="1" si="21415">1/(1+EXP(-SUMPRODUCT($EI$32:$EK$34,DR4075:DT4077)+$EL$32))</f>
        <v>5.5342316874239787E-2</v>
      </c>
      <c r="EL4085" s="1">
        <f t="shared" ref="EL4085:EL4088" ca="1" si="21416">1/(1+EXP(-SUMPRODUCT($EI$32:$EK$34,DS4075:DU4077)+$EL$32))</f>
        <v>5.2867533402108167E-2</v>
      </c>
      <c r="EM4085" s="1">
        <f t="shared" ref="EM4085:EM4088" ca="1" si="21417">1/(1+EXP(-SUMPRODUCT($EI$32:$EK$34,DT4075:DV4077)+$EL$32))</f>
        <v>4.9766609316060771E-2</v>
      </c>
      <c r="EN4085" s="14"/>
      <c r="EO4085" s="14"/>
      <c r="EP4085" s="14"/>
      <c r="EQ4085" s="14"/>
      <c r="ER4085" s="14"/>
      <c r="ES4085" s="14"/>
      <c r="ET4085" s="23"/>
      <c r="EU4085" s="14"/>
      <c r="EV4085" s="14"/>
      <c r="EW4085" s="14"/>
      <c r="EX4085" s="14"/>
      <c r="EY4085" s="14"/>
      <c r="EZ4085" s="14"/>
      <c r="FA4085" s="14"/>
      <c r="FB4085" s="14"/>
      <c r="FC4085" s="19"/>
    </row>
    <row r="4086" spans="1:159" x14ac:dyDescent="0.2">
      <c r="A4086" s="55"/>
      <c r="B4086" s="18">
        <v>26</v>
      </c>
      <c r="C4086" s="1">
        <f>学習データ!C4052*$B$37</f>
        <v>0</v>
      </c>
      <c r="D4086" s="1">
        <f>学習データ!D4052*$B$37</f>
        <v>0</v>
      </c>
      <c r="E4086" s="1">
        <f>学習データ!E4052*$B$37</f>
        <v>0</v>
      </c>
      <c r="F4086" s="1">
        <f>学習データ!F4052*$B$37</f>
        <v>0</v>
      </c>
      <c r="G4086" s="1">
        <f>学習データ!G4052*$B$37</f>
        <v>0</v>
      </c>
      <c r="H4086" s="1">
        <f>学習データ!H4052*$B$37</f>
        <v>0</v>
      </c>
      <c r="I4086" s="1">
        <f>学習データ!I4052*$B$37</f>
        <v>0</v>
      </c>
      <c r="J4086" s="1">
        <f>学習データ!J4052*$B$37</f>
        <v>0</v>
      </c>
      <c r="K4086" s="1">
        <f>学習データ!K4052*$B$37</f>
        <v>0</v>
      </c>
      <c r="L4086" s="1">
        <f>学習データ!L4052*$B$37</f>
        <v>0</v>
      </c>
      <c r="M4086" s="1">
        <f>学習データ!M4052*$B$37</f>
        <v>0</v>
      </c>
      <c r="N4086" s="1">
        <f>学習データ!N4052*$B$37</f>
        <v>0</v>
      </c>
      <c r="O4086" s="1">
        <f>学習データ!O4052*$B$37</f>
        <v>0</v>
      </c>
      <c r="P4086" s="1">
        <f>学習データ!P4052*$B$37</f>
        <v>0</v>
      </c>
      <c r="Q4086" s="1">
        <f>学習データ!Q4052*$B$37</f>
        <v>0</v>
      </c>
      <c r="R4086" s="1">
        <f>学習データ!R4052*$B$37</f>
        <v>0</v>
      </c>
      <c r="S4086" s="1">
        <f>学習データ!S4052*$B$37</f>
        <v>0</v>
      </c>
      <c r="T4086" s="1">
        <f>学習データ!T4052*$B$37</f>
        <v>0</v>
      </c>
      <c r="U4086" s="1">
        <f>学習データ!U4052*$B$37</f>
        <v>0</v>
      </c>
      <c r="V4086" s="1">
        <f>学習データ!V4052*$B$37</f>
        <v>0</v>
      </c>
      <c r="W4086" s="1">
        <f>学習データ!W4052*$B$37</f>
        <v>0</v>
      </c>
      <c r="X4086" s="1">
        <f>学習データ!X4052*$B$37</f>
        <v>0</v>
      </c>
      <c r="Y4086" s="1">
        <f>学習データ!Y4052*$B$37</f>
        <v>0</v>
      </c>
      <c r="Z4086" s="1">
        <f>学習データ!Z4052*$B$37</f>
        <v>0</v>
      </c>
      <c r="AA4086" s="1">
        <f>学習データ!AA4052*$B$37</f>
        <v>0</v>
      </c>
      <c r="AB4086" s="1">
        <f>学習データ!AB4052*$B$37</f>
        <v>0</v>
      </c>
      <c r="AC4086" s="1">
        <f>学習データ!AC4052*$B$37</f>
        <v>0</v>
      </c>
      <c r="AD4086" s="1">
        <f>学習データ!AD4052*$B$37</f>
        <v>0</v>
      </c>
      <c r="AE4086" s="14"/>
      <c r="AF4086" s="7">
        <v>8</v>
      </c>
      <c r="AG4086" s="1">
        <f>IF(学習データ!AG4027=8,1,0)</f>
        <v>0</v>
      </c>
      <c r="AH4086" s="29"/>
      <c r="AI4086" s="25"/>
      <c r="AJ4086" s="25"/>
      <c r="AK4086" s="25"/>
      <c r="AL4086" s="25"/>
      <c r="AM4086" s="25"/>
      <c r="AN4086" s="25"/>
      <c r="AO4086" s="25"/>
      <c r="AP4086" s="25"/>
      <c r="AQ4086" s="25"/>
      <c r="AR4086" s="25"/>
      <c r="AS4086" s="25"/>
      <c r="AT4086" s="25"/>
      <c r="AU4086" s="25"/>
      <c r="AV4086" s="25"/>
      <c r="AW4086" s="25"/>
      <c r="AX4086" s="25"/>
      <c r="AY4086" s="25"/>
      <c r="AZ4086" s="25"/>
      <c r="BA4086" s="25"/>
      <c r="BB4086" s="25"/>
      <c r="BC4086" s="25"/>
      <c r="BD4086" s="25"/>
      <c r="BE4086" s="25"/>
      <c r="BF4086" s="25"/>
      <c r="BG4086" s="25"/>
      <c r="BH4086" s="25"/>
      <c r="BI4086" s="25"/>
      <c r="BJ4086" s="25"/>
      <c r="BK4086" s="25"/>
      <c r="BL4086" s="25"/>
      <c r="BM4086" s="25"/>
      <c r="BN4086" s="25"/>
      <c r="BO4086" s="25"/>
      <c r="BP4086" s="25"/>
      <c r="BQ4086" s="23"/>
      <c r="BR4086" s="14"/>
      <c r="BS4086" s="14"/>
      <c r="BT4086" s="14"/>
      <c r="BU4086" s="14"/>
      <c r="BV4086" s="14"/>
      <c r="BW4086" s="14"/>
      <c r="BX4086" s="14"/>
      <c r="BY4086" s="14"/>
      <c r="BZ4086" s="14"/>
      <c r="CA4086" s="14"/>
      <c r="CB4086" s="14"/>
      <c r="CC4086" s="14"/>
      <c r="CD4086" s="14"/>
      <c r="CE4086" s="14"/>
      <c r="CF4086" s="14"/>
      <c r="CG4086" s="14"/>
      <c r="CH4086" s="14"/>
      <c r="CI4086" s="14"/>
      <c r="CJ4086" s="14"/>
      <c r="CK4086" s="14"/>
      <c r="CL4086" s="14"/>
      <c r="CM4086" s="14"/>
      <c r="CN4086" s="14"/>
      <c r="CO4086" s="14"/>
      <c r="CP4086" s="14"/>
      <c r="CQ4086" s="14"/>
      <c r="CR4086" s="14"/>
      <c r="CS4086" s="14"/>
      <c r="CT4086" s="14"/>
      <c r="CU4086" s="14"/>
      <c r="CV4086" s="14"/>
      <c r="CW4086" s="14"/>
      <c r="CX4086" s="14"/>
      <c r="CY4086" s="14"/>
      <c r="CZ4086" s="14"/>
      <c r="DA4086" s="14"/>
      <c r="DB4086" s="14"/>
      <c r="DC4086" s="14"/>
      <c r="DD4086" s="14"/>
      <c r="DE4086" s="23"/>
      <c r="DF4086" s="14"/>
      <c r="DG4086" s="14"/>
      <c r="DH4086" s="14"/>
      <c r="DI4086" s="14"/>
      <c r="DJ4086" s="14"/>
      <c r="DK4086" s="14"/>
      <c r="DL4086" s="14"/>
      <c r="DM4086" s="14"/>
      <c r="DN4086" s="14"/>
      <c r="DO4086" s="14"/>
      <c r="DP4086" s="14"/>
      <c r="DQ4086" s="14"/>
      <c r="DR4086" s="14"/>
      <c r="DS4086" s="14"/>
      <c r="DT4086" s="14"/>
      <c r="DU4086" s="14"/>
      <c r="DV4086" s="14"/>
      <c r="DW4086" s="14"/>
      <c r="DX4086" s="14"/>
      <c r="DY4086" s="14"/>
      <c r="DZ4086" s="14"/>
      <c r="EA4086" s="14"/>
      <c r="EB4086" s="14"/>
      <c r="EC4086" s="14"/>
      <c r="ED4086" s="14"/>
      <c r="EE4086" s="14"/>
      <c r="EF4086" s="19"/>
      <c r="EG4086" s="23"/>
      <c r="EH4086" s="50"/>
      <c r="EI4086" s="7">
        <v>2</v>
      </c>
      <c r="EJ4086" s="1">
        <f t="shared" ca="1" si="21414"/>
        <v>7.3412768511207246E-2</v>
      </c>
      <c r="EK4086" s="1">
        <f t="shared" ca="1" si="21415"/>
        <v>5.341261589211338E-2</v>
      </c>
      <c r="EL4086" s="1">
        <f t="shared" ca="1" si="21416"/>
        <v>5.2830636153382633E-2</v>
      </c>
      <c r="EM4086" s="1">
        <f t="shared" ca="1" si="21417"/>
        <v>1.0533884703103421E-2</v>
      </c>
      <c r="EN4086" s="14"/>
      <c r="EO4086" s="14"/>
      <c r="EP4086" s="14"/>
      <c r="EQ4086" s="14"/>
      <c r="ER4086" s="14"/>
      <c r="ES4086" s="14"/>
      <c r="ET4086" s="23"/>
      <c r="EU4086" s="14"/>
      <c r="EV4086" s="14"/>
      <c r="EW4086" s="14"/>
      <c r="EX4086" s="14"/>
      <c r="EY4086" s="14"/>
      <c r="EZ4086" s="14"/>
      <c r="FA4086" s="14"/>
      <c r="FB4086" s="14"/>
      <c r="FC4086" s="19"/>
    </row>
    <row r="4087" spans="1:159" x14ac:dyDescent="0.2">
      <c r="A4087" s="55"/>
      <c r="B4087" s="18">
        <v>27</v>
      </c>
      <c r="C4087" s="1">
        <f>学習データ!C4053*$B$37</f>
        <v>0</v>
      </c>
      <c r="D4087" s="1">
        <f>学習データ!D4053*$B$37</f>
        <v>0</v>
      </c>
      <c r="E4087" s="1">
        <f>学習データ!E4053*$B$37</f>
        <v>0</v>
      </c>
      <c r="F4087" s="1">
        <f>学習データ!F4053*$B$37</f>
        <v>0</v>
      </c>
      <c r="G4087" s="1">
        <f>学習データ!G4053*$B$37</f>
        <v>0</v>
      </c>
      <c r="H4087" s="1">
        <f>学習データ!H4053*$B$37</f>
        <v>0</v>
      </c>
      <c r="I4087" s="1">
        <f>学習データ!I4053*$B$37</f>
        <v>0</v>
      </c>
      <c r="J4087" s="1">
        <f>学習データ!J4053*$B$37</f>
        <v>0</v>
      </c>
      <c r="K4087" s="1">
        <f>学習データ!K4053*$B$37</f>
        <v>0</v>
      </c>
      <c r="L4087" s="1">
        <f>学習データ!L4053*$B$37</f>
        <v>0</v>
      </c>
      <c r="M4087" s="1">
        <f>学習データ!M4053*$B$37</f>
        <v>0</v>
      </c>
      <c r="N4087" s="1">
        <f>学習データ!N4053*$B$37</f>
        <v>0</v>
      </c>
      <c r="O4087" s="1">
        <f>学習データ!O4053*$B$37</f>
        <v>0</v>
      </c>
      <c r="P4087" s="1">
        <f>学習データ!P4053*$B$37</f>
        <v>0</v>
      </c>
      <c r="Q4087" s="1">
        <f>学習データ!Q4053*$B$37</f>
        <v>0</v>
      </c>
      <c r="R4087" s="1">
        <f>学習データ!R4053*$B$37</f>
        <v>0</v>
      </c>
      <c r="S4087" s="1">
        <f>学習データ!S4053*$B$37</f>
        <v>0</v>
      </c>
      <c r="T4087" s="1">
        <f>学習データ!T4053*$B$37</f>
        <v>0</v>
      </c>
      <c r="U4087" s="1">
        <f>学習データ!U4053*$B$37</f>
        <v>0</v>
      </c>
      <c r="V4087" s="1">
        <f>学習データ!V4053*$B$37</f>
        <v>0</v>
      </c>
      <c r="W4087" s="1">
        <f>学習データ!W4053*$B$37</f>
        <v>0</v>
      </c>
      <c r="X4087" s="1">
        <f>学習データ!X4053*$B$37</f>
        <v>0</v>
      </c>
      <c r="Y4087" s="1">
        <f>学習データ!Y4053*$B$37</f>
        <v>0</v>
      </c>
      <c r="Z4087" s="1">
        <f>学習データ!Z4053*$B$37</f>
        <v>0</v>
      </c>
      <c r="AA4087" s="1">
        <f>学習データ!AA4053*$B$37</f>
        <v>0</v>
      </c>
      <c r="AB4087" s="1">
        <f>学習データ!AB4053*$B$37</f>
        <v>0</v>
      </c>
      <c r="AC4087" s="1">
        <f>学習データ!AC4053*$B$37</f>
        <v>0</v>
      </c>
      <c r="AD4087" s="1">
        <f>学習データ!AD4053*$B$37</f>
        <v>0</v>
      </c>
      <c r="AE4087" s="14"/>
      <c r="AF4087" s="7">
        <v>9</v>
      </c>
      <c r="AG4087" s="1">
        <f>IF(学習データ!AG4027=9,1,0)</f>
        <v>0</v>
      </c>
      <c r="AH4087" s="29"/>
      <c r="AI4087" s="25"/>
      <c r="AJ4087" s="25"/>
      <c r="AK4087" s="25"/>
      <c r="AL4087" s="25"/>
      <c r="AM4087" s="25"/>
      <c r="AN4087" s="25"/>
      <c r="AO4087" s="25"/>
      <c r="AP4087" s="25"/>
      <c r="AQ4087" s="25"/>
      <c r="AR4087" s="25"/>
      <c r="AS4087" s="25"/>
      <c r="AT4087" s="25"/>
      <c r="AU4087" s="25"/>
      <c r="AV4087" s="25"/>
      <c r="AW4087" s="25"/>
      <c r="AX4087" s="25"/>
      <c r="AY4087" s="25"/>
      <c r="AZ4087" s="25"/>
      <c r="BA4087" s="25"/>
      <c r="BB4087" s="25"/>
      <c r="BC4087" s="25"/>
      <c r="BD4087" s="25"/>
      <c r="BE4087" s="25"/>
      <c r="BF4087" s="25"/>
      <c r="BG4087" s="25"/>
      <c r="BH4087" s="25"/>
      <c r="BI4087" s="25"/>
      <c r="BJ4087" s="25"/>
      <c r="BK4087" s="25"/>
      <c r="BL4087" s="25"/>
      <c r="BM4087" s="25"/>
      <c r="BN4087" s="25"/>
      <c r="BO4087" s="25"/>
      <c r="BP4087" s="25"/>
      <c r="BQ4087" s="23"/>
      <c r="BR4087" s="14"/>
      <c r="BS4087" s="14"/>
      <c r="BT4087" s="14"/>
      <c r="BU4087" s="14"/>
      <c r="BV4087" s="14"/>
      <c r="BW4087" s="14"/>
      <c r="BX4087" s="14"/>
      <c r="BY4087" s="14"/>
      <c r="BZ4087" s="14"/>
      <c r="CA4087" s="14"/>
      <c r="CB4087" s="14"/>
      <c r="CC4087" s="14"/>
      <c r="CD4087" s="14"/>
      <c r="CE4087" s="14"/>
      <c r="CF4087" s="14"/>
      <c r="CG4087" s="14"/>
      <c r="CH4087" s="14"/>
      <c r="CI4087" s="14"/>
      <c r="CJ4087" s="14"/>
      <c r="CK4087" s="14"/>
      <c r="CL4087" s="14"/>
      <c r="CM4087" s="14"/>
      <c r="CN4087" s="14"/>
      <c r="CO4087" s="14"/>
      <c r="CP4087" s="14"/>
      <c r="CQ4087" s="14"/>
      <c r="CR4087" s="14"/>
      <c r="CS4087" s="14"/>
      <c r="CT4087" s="14"/>
      <c r="CU4087" s="14"/>
      <c r="CV4087" s="14"/>
      <c r="CW4087" s="14"/>
      <c r="CX4087" s="14"/>
      <c r="CY4087" s="14"/>
      <c r="CZ4087" s="14"/>
      <c r="DA4087" s="14"/>
      <c r="DB4087" s="14"/>
      <c r="DC4087" s="14"/>
      <c r="DD4087" s="14"/>
      <c r="DE4087" s="23"/>
      <c r="DF4087" s="26"/>
      <c r="DG4087" s="25"/>
      <c r="DH4087" s="25"/>
      <c r="DI4087" s="25"/>
      <c r="DJ4087" s="25"/>
      <c r="DK4087" s="25"/>
      <c r="DL4087" s="25"/>
      <c r="DM4087" s="14"/>
      <c r="DN4087" s="14"/>
      <c r="DO4087" s="14"/>
      <c r="DP4087" s="14"/>
      <c r="DQ4087" s="14"/>
      <c r="DR4087" s="14"/>
      <c r="DS4087" s="14"/>
      <c r="DT4087" s="14"/>
      <c r="DU4087" s="14"/>
      <c r="DV4087" s="14"/>
      <c r="DW4087" s="14"/>
      <c r="DX4087" s="14"/>
      <c r="DY4087" s="14"/>
      <c r="DZ4087" s="14"/>
      <c r="EA4087" s="14"/>
      <c r="EB4087" s="14"/>
      <c r="EC4087" s="14"/>
      <c r="ED4087" s="14"/>
      <c r="EE4087" s="14"/>
      <c r="EF4087" s="19"/>
      <c r="EG4087" s="23"/>
      <c r="EH4087" s="50"/>
      <c r="EI4087" s="7">
        <v>3</v>
      </c>
      <c r="EJ4087" s="1">
        <f t="shared" ca="1" si="21414"/>
        <v>8.8356024010442152E-2</v>
      </c>
      <c r="EK4087" s="1">
        <f t="shared" ca="1" si="21415"/>
        <v>5.3218968009607744E-2</v>
      </c>
      <c r="EL4087" s="1">
        <f t="shared" ca="1" si="21416"/>
        <v>5.281708619337875E-2</v>
      </c>
      <c r="EM4087" s="1">
        <f t="shared" ca="1" si="21417"/>
        <v>1.0632295298664629E-2</v>
      </c>
      <c r="EN4087" s="14"/>
      <c r="EO4087" s="14"/>
      <c r="EP4087" s="14"/>
      <c r="EQ4087" s="14"/>
      <c r="ER4087" s="14"/>
      <c r="ES4087" s="14"/>
      <c r="ET4087" s="23"/>
      <c r="EU4087" s="14"/>
      <c r="EV4087" s="14"/>
      <c r="EW4087" s="14"/>
      <c r="EX4087" s="14"/>
      <c r="EY4087" s="14"/>
      <c r="EZ4087" s="14"/>
      <c r="FA4087" s="14"/>
      <c r="FB4087" s="14"/>
      <c r="FC4087" s="19"/>
    </row>
    <row r="4088" spans="1:159" ht="13.8" thickBot="1" x14ac:dyDescent="0.25">
      <c r="A4088" s="56"/>
      <c r="B4088" s="20">
        <v>28</v>
      </c>
      <c r="C4088" s="6">
        <f>学習データ!C4054*$B$37</f>
        <v>0</v>
      </c>
      <c r="D4088" s="6">
        <f>学習データ!D4054*$B$37</f>
        <v>0</v>
      </c>
      <c r="E4088" s="6">
        <f>学習データ!E4054*$B$37</f>
        <v>0</v>
      </c>
      <c r="F4088" s="6">
        <f>学習データ!F4054*$B$37</f>
        <v>0</v>
      </c>
      <c r="G4088" s="6">
        <f>学習データ!G4054*$B$37</f>
        <v>0</v>
      </c>
      <c r="H4088" s="6">
        <f>学習データ!H4054*$B$37</f>
        <v>0</v>
      </c>
      <c r="I4088" s="6">
        <f>学習データ!I4054*$B$37</f>
        <v>0</v>
      </c>
      <c r="J4088" s="6">
        <f>学習データ!J4054*$B$37</f>
        <v>0</v>
      </c>
      <c r="K4088" s="6">
        <f>学習データ!K4054*$B$37</f>
        <v>0</v>
      </c>
      <c r="L4088" s="6">
        <f>学習データ!L4054*$B$37</f>
        <v>0</v>
      </c>
      <c r="M4088" s="6">
        <f>学習データ!M4054*$B$37</f>
        <v>0</v>
      </c>
      <c r="N4088" s="6">
        <f>学習データ!N4054*$B$37</f>
        <v>0</v>
      </c>
      <c r="O4088" s="6">
        <f>学習データ!O4054*$B$37</f>
        <v>0</v>
      </c>
      <c r="P4088" s="6">
        <f>学習データ!P4054*$B$37</f>
        <v>0</v>
      </c>
      <c r="Q4088" s="6">
        <f>学習データ!Q4054*$B$37</f>
        <v>0</v>
      </c>
      <c r="R4088" s="6">
        <f>学習データ!R4054*$B$37</f>
        <v>0</v>
      </c>
      <c r="S4088" s="6">
        <f>学習データ!S4054*$B$37</f>
        <v>0</v>
      </c>
      <c r="T4088" s="6">
        <f>学習データ!T4054*$B$37</f>
        <v>0</v>
      </c>
      <c r="U4088" s="6">
        <f>学習データ!U4054*$B$37</f>
        <v>0</v>
      </c>
      <c r="V4088" s="6">
        <f>学習データ!V4054*$B$37</f>
        <v>0</v>
      </c>
      <c r="W4088" s="6">
        <f>学習データ!W4054*$B$37</f>
        <v>0</v>
      </c>
      <c r="X4088" s="6">
        <f>学習データ!X4054*$B$37</f>
        <v>0</v>
      </c>
      <c r="Y4088" s="6">
        <f>学習データ!Y4054*$B$37</f>
        <v>0</v>
      </c>
      <c r="Z4088" s="6">
        <f>学習データ!Z4054*$B$37</f>
        <v>0</v>
      </c>
      <c r="AA4088" s="6">
        <f>学習データ!AA4054*$B$37</f>
        <v>0</v>
      </c>
      <c r="AB4088" s="6">
        <f>学習データ!AB4054*$B$37</f>
        <v>0</v>
      </c>
      <c r="AC4088" s="6">
        <f>学習データ!AC4054*$B$37</f>
        <v>0</v>
      </c>
      <c r="AD4088" s="6">
        <f>学習データ!AD4054*$B$37</f>
        <v>0</v>
      </c>
      <c r="AE4088" s="21"/>
      <c r="AF4088" s="21"/>
      <c r="AG4088" s="21"/>
      <c r="AH4088" s="30"/>
      <c r="AI4088" s="31"/>
      <c r="AJ4088" s="31"/>
      <c r="AK4088" s="31"/>
      <c r="AL4088" s="31"/>
      <c r="AM4088" s="31"/>
      <c r="AN4088" s="31"/>
      <c r="AO4088" s="31"/>
      <c r="AP4088" s="31"/>
      <c r="AQ4088" s="31"/>
      <c r="AR4088" s="31"/>
      <c r="AS4088" s="31"/>
      <c r="AT4088" s="31"/>
      <c r="AU4088" s="31"/>
      <c r="AV4088" s="31"/>
      <c r="AW4088" s="31"/>
      <c r="AX4088" s="31"/>
      <c r="AY4088" s="31"/>
      <c r="AZ4088" s="31"/>
      <c r="BA4088" s="31"/>
      <c r="BB4088" s="31"/>
      <c r="BC4088" s="31"/>
      <c r="BD4088" s="31"/>
      <c r="BE4088" s="31"/>
      <c r="BF4088" s="31"/>
      <c r="BG4088" s="31"/>
      <c r="BH4088" s="31"/>
      <c r="BI4088" s="31"/>
      <c r="BJ4088" s="31"/>
      <c r="BK4088" s="31"/>
      <c r="BL4088" s="31"/>
      <c r="BM4088" s="31"/>
      <c r="BN4088" s="31"/>
      <c r="BO4088" s="31"/>
      <c r="BP4088" s="31"/>
      <c r="BQ4088" s="24"/>
      <c r="BR4088" s="21"/>
      <c r="BS4088" s="21"/>
      <c r="BT4088" s="21"/>
      <c r="BU4088" s="21"/>
      <c r="BV4088" s="21"/>
      <c r="BW4088" s="21"/>
      <c r="BX4088" s="21"/>
      <c r="BY4088" s="21"/>
      <c r="BZ4088" s="21"/>
      <c r="CA4088" s="21"/>
      <c r="CB4088" s="21"/>
      <c r="CC4088" s="21"/>
      <c r="CD4088" s="21"/>
      <c r="CE4088" s="21"/>
      <c r="CF4088" s="21"/>
      <c r="CG4088" s="21"/>
      <c r="CH4088" s="21"/>
      <c r="CI4088" s="21"/>
      <c r="CJ4088" s="21"/>
      <c r="CK4088" s="21"/>
      <c r="CL4088" s="21"/>
      <c r="CM4088" s="21"/>
      <c r="CN4088" s="21"/>
      <c r="CO4088" s="21"/>
      <c r="CP4088" s="21"/>
      <c r="CQ4088" s="21"/>
      <c r="CR4088" s="21"/>
      <c r="CS4088" s="21"/>
      <c r="CT4088" s="21"/>
      <c r="CU4088" s="21"/>
      <c r="CV4088" s="21"/>
      <c r="CW4088" s="21"/>
      <c r="CX4088" s="21"/>
      <c r="CY4088" s="21"/>
      <c r="CZ4088" s="21"/>
      <c r="DA4088" s="21"/>
      <c r="DB4088" s="21"/>
      <c r="DC4088" s="21"/>
      <c r="DD4088" s="21"/>
      <c r="DE4088" s="24"/>
      <c r="DF4088" s="21"/>
      <c r="DG4088" s="21"/>
      <c r="DH4088" s="21"/>
      <c r="DI4088" s="21"/>
      <c r="DJ4088" s="21"/>
      <c r="DK4088" s="21"/>
      <c r="DL4088" s="21"/>
      <c r="DM4088" s="21"/>
      <c r="DN4088" s="21"/>
      <c r="DO4088" s="21"/>
      <c r="DP4088" s="21"/>
      <c r="DQ4088" s="21"/>
      <c r="DR4088" s="21"/>
      <c r="DS4088" s="21"/>
      <c r="DT4088" s="21"/>
      <c r="DU4088" s="21"/>
      <c r="DV4088" s="21"/>
      <c r="DW4088" s="21"/>
      <c r="DX4088" s="21"/>
      <c r="DY4088" s="21"/>
      <c r="DZ4088" s="21"/>
      <c r="EA4088" s="21"/>
      <c r="EB4088" s="21"/>
      <c r="EC4088" s="21"/>
      <c r="ED4088" s="21"/>
      <c r="EE4088" s="21"/>
      <c r="EF4088" s="22"/>
      <c r="EG4088" s="24"/>
      <c r="EH4088" s="50"/>
      <c r="EI4088" s="7">
        <v>4</v>
      </c>
      <c r="EJ4088" s="1">
        <f t="shared" ca="1" si="21414"/>
        <v>7.3387231325884719E-2</v>
      </c>
      <c r="EK4088" s="1">
        <f t="shared" ca="1" si="21415"/>
        <v>5.3053405390089008E-2</v>
      </c>
      <c r="EL4088" s="1">
        <f t="shared" ca="1" si="21416"/>
        <v>5.2809984215995066E-2</v>
      </c>
      <c r="EM4088" s="1">
        <f t="shared" ca="1" si="21417"/>
        <v>1.0631275084148363E-2</v>
      </c>
      <c r="EN4088" s="21"/>
      <c r="EO4088" s="21"/>
      <c r="EP4088" s="21"/>
      <c r="EQ4088" s="21"/>
      <c r="ER4088" s="21"/>
      <c r="ES4088" s="21"/>
      <c r="ET4088" s="24"/>
      <c r="EU4088" s="21"/>
      <c r="EV4088" s="21"/>
      <c r="EW4088" s="21"/>
      <c r="EX4088" s="21"/>
      <c r="EY4088" s="21"/>
      <c r="EZ4088" s="21"/>
      <c r="FA4088" s="21"/>
      <c r="FB4088" s="21"/>
      <c r="FC4088" s="22"/>
    </row>
    <row r="4089" spans="1:159" x14ac:dyDescent="0.2">
      <c r="A4089" s="54">
        <v>136</v>
      </c>
      <c r="B4089" s="15" t="s">
        <v>12</v>
      </c>
      <c r="C4089" s="16"/>
      <c r="D4089" s="16"/>
      <c r="E4089" s="16"/>
      <c r="F4089" s="16"/>
      <c r="G4089" s="16"/>
      <c r="H4089" s="16"/>
      <c r="I4089" s="16"/>
      <c r="J4089" s="16"/>
      <c r="K4089" s="16"/>
      <c r="L4089" s="16"/>
      <c r="M4089" s="16"/>
      <c r="N4089" s="16"/>
      <c r="O4089" s="16"/>
      <c r="P4089" s="16"/>
      <c r="Q4089" s="16"/>
      <c r="R4089" s="16"/>
      <c r="S4089" s="16"/>
      <c r="T4089" s="16"/>
      <c r="U4089" s="16"/>
      <c r="V4089" s="16"/>
      <c r="W4089" s="16"/>
      <c r="X4089" s="16"/>
      <c r="Y4089" s="16"/>
      <c r="Z4089" s="16"/>
      <c r="AA4089" s="16"/>
      <c r="AB4089" s="16"/>
      <c r="AC4089" s="16"/>
      <c r="AD4089" s="16"/>
      <c r="AE4089" s="16"/>
      <c r="AF4089" s="16"/>
      <c r="AG4089" s="16"/>
      <c r="AH4089" s="28"/>
      <c r="AI4089" s="32"/>
      <c r="AJ4089" s="32"/>
      <c r="AK4089" s="32"/>
      <c r="AL4089" s="32"/>
      <c r="AM4089" s="32"/>
      <c r="AN4089" s="32"/>
      <c r="AO4089" s="32"/>
      <c r="AP4089" s="32"/>
      <c r="AQ4089" s="32"/>
      <c r="AR4089" s="32"/>
      <c r="AS4089" s="32"/>
      <c r="AT4089" s="32"/>
      <c r="AU4089" s="32"/>
      <c r="AV4089" s="32"/>
      <c r="AW4089" s="32"/>
      <c r="AX4089" s="32"/>
      <c r="AY4089" s="32"/>
      <c r="AZ4089" s="32"/>
      <c r="BA4089" s="32"/>
      <c r="BB4089" s="32"/>
      <c r="BC4089" s="32"/>
      <c r="BD4089" s="32"/>
      <c r="BE4089" s="32"/>
      <c r="BF4089" s="32"/>
      <c r="BG4089" s="32"/>
      <c r="BH4089" s="32"/>
      <c r="BI4089" s="32"/>
      <c r="BJ4089" s="32"/>
      <c r="BK4089" s="32"/>
      <c r="BL4089" s="32"/>
      <c r="BM4089" s="32"/>
      <c r="BN4089" s="32"/>
      <c r="BO4089" s="32"/>
      <c r="BP4089" s="32"/>
      <c r="BQ4089" s="15"/>
      <c r="BR4089" s="16" t="s">
        <v>9</v>
      </c>
      <c r="BS4089" s="16"/>
      <c r="BT4089" s="16"/>
      <c r="BU4089" s="16"/>
      <c r="BV4089" s="16"/>
      <c r="BW4089" s="16"/>
      <c r="BX4089" s="16" t="s">
        <v>16</v>
      </c>
      <c r="BY4089" s="16"/>
      <c r="BZ4089" s="16"/>
      <c r="CA4089" s="16"/>
      <c r="CB4089" s="16"/>
      <c r="CC4089" s="16"/>
      <c r="CD4089" s="16"/>
      <c r="CE4089" s="16" t="s">
        <v>13</v>
      </c>
      <c r="CF4089" s="16"/>
      <c r="CG4089" s="16"/>
      <c r="CH4089" s="16"/>
      <c r="CI4089" s="16"/>
      <c r="CJ4089" s="16"/>
      <c r="CK4089" s="16" t="s">
        <v>16</v>
      </c>
      <c r="CL4089" s="16"/>
      <c r="CM4089" s="16"/>
      <c r="CN4089" s="16"/>
      <c r="CO4089" s="16"/>
      <c r="CP4089" s="16"/>
      <c r="CQ4089" s="32"/>
      <c r="CR4089" s="16" t="s">
        <v>14</v>
      </c>
      <c r="CS4089" s="16"/>
      <c r="CT4089" s="16"/>
      <c r="CU4089" s="16"/>
      <c r="CV4089" s="16"/>
      <c r="CW4089" s="16"/>
      <c r="CX4089" s="16" t="s">
        <v>16</v>
      </c>
      <c r="CY4089" s="16"/>
      <c r="CZ4089" s="16"/>
      <c r="DA4089" s="16"/>
      <c r="DB4089" s="16"/>
      <c r="DC4089" s="32"/>
      <c r="DD4089" s="32"/>
      <c r="DE4089" s="39"/>
      <c r="DF4089" s="32"/>
      <c r="DG4089" s="16" t="s">
        <v>29</v>
      </c>
      <c r="DH4089" s="16"/>
      <c r="DI4089" s="16"/>
      <c r="DJ4089" s="16"/>
      <c r="DK4089" s="16"/>
      <c r="DL4089" s="16"/>
      <c r="DM4089" s="16"/>
      <c r="DN4089" s="16"/>
      <c r="DO4089" s="32"/>
      <c r="DP4089" s="16" t="s">
        <v>29</v>
      </c>
      <c r="DQ4089" s="16"/>
      <c r="DR4089" s="16"/>
      <c r="DS4089" s="16"/>
      <c r="DT4089" s="16"/>
      <c r="DU4089" s="16"/>
      <c r="DV4089" s="32"/>
      <c r="DW4089" s="16"/>
      <c r="DX4089" s="32"/>
      <c r="DY4089" s="16"/>
      <c r="DZ4089" s="16" t="s">
        <v>29</v>
      </c>
      <c r="EA4089" s="16"/>
      <c r="EB4089" s="16"/>
      <c r="EC4089" s="16"/>
      <c r="ED4089" s="16"/>
      <c r="EE4089" s="16"/>
      <c r="EF4089" s="17"/>
      <c r="EG4089" s="15"/>
      <c r="EH4089" s="32" t="s">
        <v>15</v>
      </c>
      <c r="EI4089" s="32"/>
      <c r="EJ4089" s="32"/>
      <c r="EK4089" s="32"/>
      <c r="EL4089" s="32"/>
      <c r="EM4089" s="32"/>
      <c r="EN4089" s="16"/>
      <c r="EO4089" s="16"/>
      <c r="EP4089" s="16"/>
      <c r="EQ4089" s="16"/>
      <c r="ER4089" s="16"/>
      <c r="ES4089" s="16"/>
      <c r="ET4089" s="15"/>
      <c r="EU4089" s="16"/>
      <c r="EV4089" s="16"/>
      <c r="EW4089" s="16"/>
      <c r="EX4089" s="16"/>
      <c r="EY4089" s="16"/>
      <c r="EZ4089" s="16"/>
      <c r="FA4089" s="16"/>
      <c r="FB4089" s="16"/>
      <c r="FC4089" s="17"/>
    </row>
    <row r="4090" spans="1:159" x14ac:dyDescent="0.2">
      <c r="A4090" s="55"/>
      <c r="B4090" s="18">
        <v>0</v>
      </c>
      <c r="C4090" s="7">
        <v>1</v>
      </c>
      <c r="D4090" s="7">
        <v>2</v>
      </c>
      <c r="E4090" s="7">
        <v>3</v>
      </c>
      <c r="F4090" s="7">
        <v>4</v>
      </c>
      <c r="G4090" s="7">
        <v>5</v>
      </c>
      <c r="H4090" s="7">
        <v>6</v>
      </c>
      <c r="I4090" s="7">
        <v>7</v>
      </c>
      <c r="J4090" s="7">
        <v>8</v>
      </c>
      <c r="K4090" s="7">
        <v>9</v>
      </c>
      <c r="L4090" s="7">
        <v>10</v>
      </c>
      <c r="M4090" s="7">
        <v>11</v>
      </c>
      <c r="N4090" s="7">
        <v>12</v>
      </c>
      <c r="O4090" s="7">
        <v>13</v>
      </c>
      <c r="P4090" s="7">
        <v>14</v>
      </c>
      <c r="Q4090" s="7">
        <v>15</v>
      </c>
      <c r="R4090" s="7">
        <v>16</v>
      </c>
      <c r="S4090" s="7">
        <v>17</v>
      </c>
      <c r="T4090" s="7">
        <v>18</v>
      </c>
      <c r="U4090" s="7">
        <v>19</v>
      </c>
      <c r="V4090" s="7">
        <v>20</v>
      </c>
      <c r="W4090" s="7">
        <v>21</v>
      </c>
      <c r="X4090" s="7">
        <v>22</v>
      </c>
      <c r="Y4090" s="7">
        <v>23</v>
      </c>
      <c r="Z4090" s="7">
        <v>24</v>
      </c>
      <c r="AA4090" s="7">
        <v>25</v>
      </c>
      <c r="AB4090" s="7">
        <v>26</v>
      </c>
      <c r="AC4090" s="7">
        <v>27</v>
      </c>
      <c r="AD4090" s="7">
        <v>28</v>
      </c>
      <c r="AE4090" s="14"/>
      <c r="AF4090" s="14"/>
      <c r="AG4090" s="14"/>
      <c r="AH4090" s="29"/>
      <c r="AI4090" s="25"/>
      <c r="AJ4090" s="7">
        <v>0</v>
      </c>
      <c r="AK4090" s="7">
        <v>1</v>
      </c>
      <c r="AL4090" s="7">
        <v>2</v>
      </c>
      <c r="AM4090" s="7">
        <v>3</v>
      </c>
      <c r="AN4090" s="7">
        <v>4</v>
      </c>
      <c r="AO4090" s="7">
        <v>5</v>
      </c>
      <c r="AP4090" s="7">
        <v>6</v>
      </c>
      <c r="AQ4090" s="7">
        <v>7</v>
      </c>
      <c r="AR4090" s="7">
        <v>8</v>
      </c>
      <c r="AS4090" s="7">
        <v>9</v>
      </c>
      <c r="AT4090" s="7">
        <v>10</v>
      </c>
      <c r="AU4090" s="7">
        <v>11</v>
      </c>
      <c r="AV4090" s="7">
        <v>12</v>
      </c>
      <c r="AW4090" s="7">
        <v>13</v>
      </c>
      <c r="AX4090" s="7">
        <v>14</v>
      </c>
      <c r="AY4090" s="25"/>
      <c r="AZ4090" s="7">
        <v>0</v>
      </c>
      <c r="BA4090" s="7">
        <v>1</v>
      </c>
      <c r="BB4090" s="7">
        <v>2</v>
      </c>
      <c r="BC4090" s="7">
        <v>3</v>
      </c>
      <c r="BD4090" s="7">
        <v>4</v>
      </c>
      <c r="BE4090" s="7">
        <v>5</v>
      </c>
      <c r="BF4090" s="7">
        <v>6</v>
      </c>
      <c r="BG4090" s="7">
        <v>7</v>
      </c>
      <c r="BH4090" s="7">
        <v>8</v>
      </c>
      <c r="BI4090" s="7">
        <v>9</v>
      </c>
      <c r="BJ4090" s="7">
        <v>10</v>
      </c>
      <c r="BK4090" s="7">
        <v>11</v>
      </c>
      <c r="BL4090" s="7">
        <v>12</v>
      </c>
      <c r="BM4090" s="7">
        <v>13</v>
      </c>
      <c r="BN4090" s="7">
        <v>14</v>
      </c>
      <c r="BO4090" s="25"/>
      <c r="BP4090" s="25"/>
      <c r="BQ4090" s="23"/>
      <c r="BR4090" s="7">
        <v>0</v>
      </c>
      <c r="BS4090" s="7">
        <v>1</v>
      </c>
      <c r="BT4090" s="7">
        <v>2</v>
      </c>
      <c r="BU4090" s="7">
        <v>3</v>
      </c>
      <c r="BV4090" s="7">
        <v>4</v>
      </c>
      <c r="BW4090" s="7">
        <v>5</v>
      </c>
      <c r="BX4090" s="7">
        <v>6</v>
      </c>
      <c r="BY4090" s="7">
        <v>7</v>
      </c>
      <c r="BZ4090" s="7">
        <v>8</v>
      </c>
      <c r="CA4090" s="7">
        <v>9</v>
      </c>
      <c r="CB4090" s="7">
        <v>10</v>
      </c>
      <c r="CC4090" s="7">
        <v>11</v>
      </c>
      <c r="CD4090" s="25"/>
      <c r="CE4090" s="7">
        <v>0</v>
      </c>
      <c r="CF4090" s="7">
        <v>1</v>
      </c>
      <c r="CG4090" s="7">
        <v>2</v>
      </c>
      <c r="CH4090" s="7">
        <v>3</v>
      </c>
      <c r="CI4090" s="7">
        <v>4</v>
      </c>
      <c r="CJ4090" s="7">
        <v>5</v>
      </c>
      <c r="CK4090" s="7">
        <v>6</v>
      </c>
      <c r="CL4090" s="7">
        <v>7</v>
      </c>
      <c r="CM4090" s="7">
        <v>8</v>
      </c>
      <c r="CN4090" s="7">
        <v>9</v>
      </c>
      <c r="CO4090" s="7">
        <v>10</v>
      </c>
      <c r="CP4090" s="7">
        <v>11</v>
      </c>
      <c r="CQ4090" s="25"/>
      <c r="CR4090" s="7">
        <v>0</v>
      </c>
      <c r="CS4090" s="7">
        <v>1</v>
      </c>
      <c r="CT4090" s="7">
        <v>2</v>
      </c>
      <c r="CU4090" s="7">
        <v>3</v>
      </c>
      <c r="CV4090" s="7">
        <v>4</v>
      </c>
      <c r="CW4090" s="7">
        <v>5</v>
      </c>
      <c r="CX4090" s="7">
        <v>6</v>
      </c>
      <c r="CY4090" s="7">
        <v>7</v>
      </c>
      <c r="CZ4090" s="7">
        <v>8</v>
      </c>
      <c r="DA4090" s="7">
        <v>9</v>
      </c>
      <c r="DB4090" s="7">
        <v>10</v>
      </c>
      <c r="DC4090" s="7">
        <v>11</v>
      </c>
      <c r="DD4090" s="25"/>
      <c r="DE4090" s="40"/>
      <c r="DF4090" s="50">
        <v>1</v>
      </c>
      <c r="DG4090" s="7">
        <v>0</v>
      </c>
      <c r="DH4090" s="7">
        <v>1</v>
      </c>
      <c r="DI4090" s="7">
        <v>2</v>
      </c>
      <c r="DJ4090" s="7">
        <v>3</v>
      </c>
      <c r="DK4090" s="7">
        <v>4</v>
      </c>
      <c r="DL4090" s="7">
        <v>5</v>
      </c>
      <c r="DM4090" s="7">
        <v>6</v>
      </c>
      <c r="DN4090" s="25"/>
      <c r="DO4090" s="50">
        <v>2</v>
      </c>
      <c r="DP4090" s="7">
        <v>0</v>
      </c>
      <c r="DQ4090" s="7">
        <v>1</v>
      </c>
      <c r="DR4090" s="7">
        <v>2</v>
      </c>
      <c r="DS4090" s="7">
        <v>3</v>
      </c>
      <c r="DT4090" s="7">
        <v>4</v>
      </c>
      <c r="DU4090" s="7">
        <v>5</v>
      </c>
      <c r="DV4090" s="7">
        <v>6</v>
      </c>
      <c r="DW4090" s="25"/>
      <c r="DX4090" s="50">
        <v>3</v>
      </c>
      <c r="DY4090" s="7">
        <v>0</v>
      </c>
      <c r="DZ4090" s="7">
        <v>1</v>
      </c>
      <c r="EA4090" s="7">
        <v>2</v>
      </c>
      <c r="EB4090" s="7">
        <v>3</v>
      </c>
      <c r="EC4090" s="7">
        <v>4</v>
      </c>
      <c r="ED4090" s="7">
        <v>5</v>
      </c>
      <c r="EE4090" s="7">
        <v>6</v>
      </c>
      <c r="EF4090" s="29"/>
      <c r="EG4090" s="23"/>
      <c r="EH4090" s="50">
        <v>1</v>
      </c>
      <c r="EI4090" s="7">
        <v>0</v>
      </c>
      <c r="EJ4090" s="7">
        <v>1</v>
      </c>
      <c r="EK4090" s="7">
        <v>2</v>
      </c>
      <c r="EL4090" s="7">
        <v>3</v>
      </c>
      <c r="EM4090" s="7">
        <v>4</v>
      </c>
      <c r="EN4090" s="14"/>
      <c r="EO4090" s="14"/>
      <c r="EP4090" s="14"/>
      <c r="EQ4090" s="14"/>
      <c r="ER4090" s="14"/>
      <c r="ES4090" s="14"/>
      <c r="ET4090" s="23"/>
      <c r="EU4090" s="7"/>
      <c r="EV4090" s="7" t="s">
        <v>1</v>
      </c>
      <c r="EW4090" s="14"/>
      <c r="EX4090" s="7"/>
      <c r="EY4090" s="7" t="s">
        <v>8</v>
      </c>
      <c r="EZ4090" s="14"/>
      <c r="FA4090" s="14"/>
      <c r="FB4090" s="14"/>
      <c r="FC4090" s="19"/>
    </row>
    <row r="4091" spans="1:159" x14ac:dyDescent="0.2">
      <c r="A4091" s="55"/>
      <c r="B4091" s="18">
        <v>1</v>
      </c>
      <c r="C4091" s="1">
        <f>学習データ!C4057*$B$37</f>
        <v>0</v>
      </c>
      <c r="D4091" s="1">
        <f>学習データ!D4057*$B$37</f>
        <v>0</v>
      </c>
      <c r="E4091" s="1">
        <f>学習データ!E4057*$B$37</f>
        <v>0</v>
      </c>
      <c r="F4091" s="1">
        <f>学習データ!F4057*$B$37</f>
        <v>0</v>
      </c>
      <c r="G4091" s="1">
        <f>学習データ!G4057*$B$37</f>
        <v>0</v>
      </c>
      <c r="H4091" s="1">
        <f>学習データ!H4057*$B$37</f>
        <v>0</v>
      </c>
      <c r="I4091" s="1">
        <f>学習データ!I4057*$B$37</f>
        <v>0</v>
      </c>
      <c r="J4091" s="1">
        <f>学習データ!J4057*$B$37</f>
        <v>0</v>
      </c>
      <c r="K4091" s="1">
        <f>学習データ!K4057*$B$37</f>
        <v>0</v>
      </c>
      <c r="L4091" s="1">
        <f>学習データ!L4057*$B$37</f>
        <v>0</v>
      </c>
      <c r="M4091" s="1">
        <f>学習データ!M4057*$B$37</f>
        <v>0</v>
      </c>
      <c r="N4091" s="1">
        <f>学習データ!N4057*$B$37</f>
        <v>0</v>
      </c>
      <c r="O4091" s="1">
        <f>学習データ!O4057*$B$37</f>
        <v>0</v>
      </c>
      <c r="P4091" s="1">
        <f>学習データ!P4057*$B$37</f>
        <v>0</v>
      </c>
      <c r="Q4091" s="1">
        <f>学習データ!Q4057*$B$37</f>
        <v>0</v>
      </c>
      <c r="R4091" s="1">
        <f>学習データ!R4057*$B$37</f>
        <v>0</v>
      </c>
      <c r="S4091" s="1">
        <f>学習データ!S4057*$B$37</f>
        <v>0</v>
      </c>
      <c r="T4091" s="1">
        <f>学習データ!T4057*$B$37</f>
        <v>0</v>
      </c>
      <c r="U4091" s="1">
        <f>学習データ!U4057*$B$37</f>
        <v>0</v>
      </c>
      <c r="V4091" s="1">
        <f>学習データ!V4057*$B$37</f>
        <v>0</v>
      </c>
      <c r="W4091" s="1">
        <f>学習データ!W4057*$B$37</f>
        <v>0</v>
      </c>
      <c r="X4091" s="1">
        <f>学習データ!X4057*$B$37</f>
        <v>0</v>
      </c>
      <c r="Y4091" s="1">
        <f>学習データ!Y4057*$B$37</f>
        <v>0</v>
      </c>
      <c r="Z4091" s="1">
        <f>学習データ!Z4057*$B$37</f>
        <v>0</v>
      </c>
      <c r="AA4091" s="1">
        <f>学習データ!AA4057*$B$37</f>
        <v>0</v>
      </c>
      <c r="AB4091" s="1">
        <f>学習データ!AB4057*$B$37</f>
        <v>0</v>
      </c>
      <c r="AC4091" s="1">
        <f>学習データ!AC4057*$B$37</f>
        <v>0</v>
      </c>
      <c r="AD4091" s="1">
        <f>学習データ!AD4057*$B$37</f>
        <v>0</v>
      </c>
      <c r="AE4091" s="14"/>
      <c r="AF4091" s="14"/>
      <c r="AG4091" s="14"/>
      <c r="AH4091" s="29"/>
      <c r="AI4091" s="25"/>
      <c r="AJ4091" s="7">
        <v>1</v>
      </c>
      <c r="AK4091" s="36">
        <f t="shared" ref="AK4091:AK4104" ca="1" si="21418">MAX(OFFSET(C4091,$B4090,B$40,2,2))*$AJ$37</f>
        <v>0</v>
      </c>
      <c r="AL4091" s="36">
        <f t="shared" ref="AL4091:AL4104" ca="1" si="21419">MAX(OFFSET(D4091,$B4090,C$40,2,2))*$AJ$37</f>
        <v>0</v>
      </c>
      <c r="AM4091" s="36">
        <f t="shared" ref="AM4091:AM4104" ca="1" si="21420">MAX(OFFSET(E4091,$B4090,D$40,2,2))*$AJ$37</f>
        <v>0</v>
      </c>
      <c r="AN4091" s="36">
        <f t="shared" ref="AN4091:AN4104" ca="1" si="21421">MAX(OFFSET(F4091,$B4090,E$40,2,2))*$AJ$37</f>
        <v>0</v>
      </c>
      <c r="AO4091" s="36">
        <f t="shared" ref="AO4091:AO4104" ca="1" si="21422">MAX(OFFSET(G4091,$B4090,F$40,2,2))*$AJ$37</f>
        <v>0</v>
      </c>
      <c r="AP4091" s="36">
        <f t="shared" ref="AP4091:AP4104" ca="1" si="21423">MAX(OFFSET(H4091,$B4090,G$40,2,2))*$AJ$37</f>
        <v>0</v>
      </c>
      <c r="AQ4091" s="36">
        <f t="shared" ref="AQ4091:AQ4104" ca="1" si="21424">MAX(OFFSET(I4091,$B4090,H$40,2,2))*$AJ$37</f>
        <v>0</v>
      </c>
      <c r="AR4091" s="36">
        <f t="shared" ref="AR4091:AR4104" ca="1" si="21425">MAX(OFFSET(J4091,$B4090,I$40,2,2))*$AJ$37</f>
        <v>0</v>
      </c>
      <c r="AS4091" s="36">
        <f t="shared" ref="AS4091:AS4104" ca="1" si="21426">MAX(OFFSET(K4091,$B4090,J$40,2,2))*$AJ$37</f>
        <v>0</v>
      </c>
      <c r="AT4091" s="36">
        <f t="shared" ref="AT4091:AT4104" ca="1" si="21427">MAX(OFFSET(L4091,$B4090,K$40,2,2))*$AJ$37</f>
        <v>0</v>
      </c>
      <c r="AU4091" s="36">
        <f t="shared" ref="AU4091:AU4104" ca="1" si="21428">MAX(OFFSET(M4091,$B4090,L$40,2,2))*$AJ$37</f>
        <v>0</v>
      </c>
      <c r="AV4091" s="36">
        <f t="shared" ref="AV4091:AV4104" ca="1" si="21429">MAX(OFFSET(N4091,$B4090,M$40,2,2))*$AJ$37</f>
        <v>0</v>
      </c>
      <c r="AW4091" s="36">
        <f t="shared" ref="AW4091:AW4104" ca="1" si="21430">MAX(OFFSET(O4091,$B4090,N$40,2,2))*$AJ$37</f>
        <v>0</v>
      </c>
      <c r="AX4091" s="36">
        <f t="shared" ref="AX4091:AX4104" ca="1" si="21431">MAX(OFFSET(P4091,$B4090,O$40,2,2))*$AJ$37</f>
        <v>0</v>
      </c>
      <c r="AY4091" s="25"/>
      <c r="AZ4091" s="7">
        <v>1</v>
      </c>
      <c r="BA4091" s="36">
        <f t="shared" ref="BA4091:BA4104" ca="1" si="21432">IF(AK4091&gt;$BA$37,AK4091*$BC$37,0)</f>
        <v>0</v>
      </c>
      <c r="BB4091" s="36">
        <f t="shared" ref="BB4091:BB4104" ca="1" si="21433">IF(AL4091&gt;$BA$37,AL4091*$BC$37,0)</f>
        <v>0</v>
      </c>
      <c r="BC4091" s="36">
        <f t="shared" ref="BC4091:BC4104" ca="1" si="21434">IF(AM4091&gt;$BA$37,AM4091*$BC$37,0)</f>
        <v>0</v>
      </c>
      <c r="BD4091" s="36">
        <f t="shared" ref="BD4091:BD4104" ca="1" si="21435">IF(AN4091&gt;$BA$37,AN4091*$BC$37,0)</f>
        <v>0</v>
      </c>
      <c r="BE4091" s="36">
        <f t="shared" ref="BE4091:BE4104" ca="1" si="21436">IF(AO4091&gt;$BA$37,AO4091*$BC$37,0)</f>
        <v>0</v>
      </c>
      <c r="BF4091" s="36">
        <f t="shared" ref="BF4091:BF4104" ca="1" si="21437">IF(AP4091&gt;$BA$37,AP4091*$BC$37,0)</f>
        <v>0</v>
      </c>
      <c r="BG4091" s="36">
        <f t="shared" ref="BG4091:BG4104" ca="1" si="21438">IF(AQ4091&gt;$BA$37,AQ4091*$BC$37,0)</f>
        <v>0</v>
      </c>
      <c r="BH4091" s="36">
        <f t="shared" ref="BH4091:BH4104" ca="1" si="21439">IF(AR4091&gt;$BA$37,AR4091*$BC$37,0)</f>
        <v>0</v>
      </c>
      <c r="BI4091" s="36">
        <f t="shared" ref="BI4091:BI4104" ca="1" si="21440">IF(AS4091&gt;$BA$37,AS4091*$BC$37,0)</f>
        <v>0</v>
      </c>
      <c r="BJ4091" s="36">
        <f t="shared" ref="BJ4091:BJ4104" ca="1" si="21441">IF(AT4091&gt;$BA$37,AT4091*$BC$37,0)</f>
        <v>0</v>
      </c>
      <c r="BK4091" s="36">
        <f t="shared" ref="BK4091:BK4104" ca="1" si="21442">IF(AU4091&gt;$BA$37,AU4091*$BC$37,0)</f>
        <v>0</v>
      </c>
      <c r="BL4091" s="36">
        <f t="shared" ref="BL4091:BL4104" ca="1" si="21443">IF(AV4091&gt;$BA$37,AV4091*$BC$37,0)</f>
        <v>0</v>
      </c>
      <c r="BM4091" s="36">
        <f t="shared" ref="BM4091:BM4104" ca="1" si="21444">IF(AW4091&gt;$BA$37,AW4091*$BC$37,0)</f>
        <v>0</v>
      </c>
      <c r="BN4091" s="36">
        <f t="shared" ref="BN4091:BN4104" ca="1" si="21445">IF(AX4091&gt;$BA$37,AX4091*$BC$37,0)</f>
        <v>0</v>
      </c>
      <c r="BO4091" s="25"/>
      <c r="BP4091" s="25"/>
      <c r="BQ4091" s="23"/>
      <c r="BR4091" s="7">
        <v>1</v>
      </c>
      <c r="BS4091" s="1">
        <f t="shared" ref="BS4091:BS4101" ca="1" si="21446">1/(1+EXP(-SUMPRODUCT($BS$15:$BV$18,BA4091:BD4094)+$BW$15))</f>
        <v>0.48160743256383232</v>
      </c>
      <c r="BT4091" s="1">
        <f t="shared" ref="BT4091:BT4101" ca="1" si="21447">1/(1+EXP(-SUMPRODUCT($BS$15:$BV$18,BB4091:BE4094)+$BW$15))</f>
        <v>0.48160743256383232</v>
      </c>
      <c r="BU4091" s="1">
        <f t="shared" ref="BU4091:BU4101" ca="1" si="21448">1/(1+EXP(-SUMPRODUCT($BS$15:$BV$18,BC4091:BF4094)+$BW$15))</f>
        <v>0.71595665836614841</v>
      </c>
      <c r="BV4091" s="1">
        <f t="shared" ref="BV4091:BV4101" ca="1" si="21449">1/(1+EXP(-SUMPRODUCT($BS$15:$BV$18,BD4091:BG4094)+$BW$15))</f>
        <v>0.81801020938036928</v>
      </c>
      <c r="BW4091" s="1">
        <f t="shared" ref="BW4091:BW4101" ca="1" si="21450">1/(1+EXP(-SUMPRODUCT($BS$15:$BV$18,BE4091:BH4094)+$BW$15))</f>
        <v>0.9422209233466825</v>
      </c>
      <c r="BX4091" s="1">
        <f t="shared" ref="BX4091:BX4101" ca="1" si="21451">1/(1+EXP(-SUMPRODUCT($BS$15:$BV$18,BF4091:BI4094)+$BW$15))</f>
        <v>0.96559899535106841</v>
      </c>
      <c r="BY4091" s="1">
        <f t="shared" ref="BY4091:BY4101" ca="1" si="21452">1/(1+EXP(-SUMPRODUCT($BS$15:$BV$18,BG4091:BJ4094)+$BW$15))</f>
        <v>0.96729426386054884</v>
      </c>
      <c r="BZ4091" s="1">
        <f t="shared" ref="BZ4091:BZ4101" ca="1" si="21453">1/(1+EXP(-SUMPRODUCT($BS$15:$BV$18,BH4091:BK4094)+$BW$15))</f>
        <v>0.93773046615402211</v>
      </c>
      <c r="CA4091" s="1">
        <f t="shared" ref="CA4091:CA4101" ca="1" si="21454">1/(1+EXP(-SUMPRODUCT($BS$15:$BV$18,BI4091:BL4094)+$BW$15))</f>
        <v>0.70974800016907802</v>
      </c>
      <c r="CB4091" s="1">
        <f t="shared" ref="CB4091:CB4101" ca="1" si="21455">1/(1+EXP(-SUMPRODUCT($BS$15:$BV$18,BJ4091:BM4094)+$BW$15))</f>
        <v>0.65008368558683904</v>
      </c>
      <c r="CC4091" s="1">
        <f t="shared" ref="CC4091:CC4101" ca="1" si="21456">1/(1+EXP(-SUMPRODUCT($BS$15:$BV$18,BK4091:BN4094)+$BW$15))</f>
        <v>0.52557418108959741</v>
      </c>
      <c r="CD4091" s="25"/>
      <c r="CE4091" s="7">
        <v>1</v>
      </c>
      <c r="CF4091" s="1">
        <f t="shared" ref="CF4091:CF4101" ca="1" si="21457">1/(1+EXP(-SUMPRODUCT($BS$19:$BV$22,BA4091:BD4094)+$BW$19))</f>
        <v>0.16845687140215862</v>
      </c>
      <c r="CG4091" s="1">
        <f t="shared" ref="CG4091:CG4101" ca="1" si="21458">1/(1+EXP(-SUMPRODUCT($BS$19:$BV$22,BB4091:BE4094)+$BW$19))</f>
        <v>0.16845687140215862</v>
      </c>
      <c r="CH4091" s="1">
        <f t="shared" ref="CH4091:CH4101" ca="1" si="21459">1/(1+EXP(-SUMPRODUCT($BS$19:$BV$22,BC4091:BF4094)+$BW$19))</f>
        <v>8.6711688972205356E-3</v>
      </c>
      <c r="CI4091" s="1">
        <f t="shared" ref="CI4091:CI4101" ca="1" si="21460">1/(1+EXP(-SUMPRODUCT($BS$19:$BV$22,BD4091:BG4094)+$BW$19))</f>
        <v>2.9052026906422035E-3</v>
      </c>
      <c r="CJ4091" s="1">
        <f t="shared" ref="CJ4091:CJ4101" ca="1" si="21461">1/(1+EXP(-SUMPRODUCT($BS$19:$BV$22,BE4091:BH4094)+$BW$19))</f>
        <v>1.136800976263926E-5</v>
      </c>
      <c r="CK4091" s="1">
        <f t="shared" ref="CK4091:CK4101" ca="1" si="21462">1/(1+EXP(-SUMPRODUCT($BS$19:$BV$22,BF4091:BI4094)+$BW$19))</f>
        <v>1.2542456845470634E-5</v>
      </c>
      <c r="CL4091" s="1">
        <f t="shared" ref="CL4091:CL4101" ca="1" si="21463">1/(1+EXP(-SUMPRODUCT($BS$19:$BV$22,BG4091:BJ4094)+$BW$19))</f>
        <v>2.2893125630185014E-4</v>
      </c>
      <c r="CM4091" s="1">
        <f t="shared" ref="CM4091:CM4101" ca="1" si="21464">1/(1+EXP(-SUMPRODUCT($BS$19:$BV$22,BH4091:BK4094)+$BW$19))</f>
        <v>2.2305373415056531E-4</v>
      </c>
      <c r="CN4091" s="1">
        <f t="shared" ref="CN4091:CN4101" ca="1" si="21465">1/(1+EXP(-SUMPRODUCT($BS$19:$BV$22,BI4091:BL4094)+$BW$19))</f>
        <v>2.6187494142401537E-2</v>
      </c>
      <c r="CO4091" s="1">
        <f t="shared" ref="CO4091:CO4101" ca="1" si="21466">1/(1+EXP(-SUMPRODUCT($BS$19:$BV$22,BJ4091:BM4094)+$BW$19))</f>
        <v>0.10566190241519575</v>
      </c>
      <c r="CP4091" s="1">
        <f t="shared" ref="CP4091:CP4101" ca="1" si="21467">1/(1+EXP(-SUMPRODUCT($BS$19:$BV$22,BK4091:BN4094)+$BW$19))</f>
        <v>0.23944239212628526</v>
      </c>
      <c r="CQ4091" s="25"/>
      <c r="CR4091" s="7">
        <v>1</v>
      </c>
      <c r="CS4091" s="1">
        <f t="shared" ref="CS4091:CS4101" ca="1" si="21468">1/(1+EXP(-SUMPRODUCT($BS$23:$BV$26,BA4091:BD4094)+$BW$23))</f>
        <v>1.8689893644914347E-2</v>
      </c>
      <c r="CT4091" s="1">
        <f t="shared" ref="CT4091:CT4101" ca="1" si="21469">1/(1+EXP(-SUMPRODUCT($BS$23:$BV$26,BB4091:BE4094)+$BW$23))</f>
        <v>1.8689893644914347E-2</v>
      </c>
      <c r="CU4091" s="1">
        <f t="shared" ref="CU4091:CU4101" ca="1" si="21470">1/(1+EXP(-SUMPRODUCT($BS$23:$BV$26,BC4091:BF4094)+$BW$23))</f>
        <v>3.1993372145286594E-2</v>
      </c>
      <c r="CV4091" s="1">
        <f t="shared" ref="CV4091:CV4101" ca="1" si="21471">1/(1+EXP(-SUMPRODUCT($BS$23:$BV$26,BD4091:BG4094)+$BW$23))</f>
        <v>0.29002909689930223</v>
      </c>
      <c r="CW4091" s="1">
        <f t="shared" ref="CW4091:CW4101" ca="1" si="21472">1/(1+EXP(-SUMPRODUCT($BS$23:$BV$26,BE4091:BH4094)+$BW$23))</f>
        <v>0.36878027106123201</v>
      </c>
      <c r="CX4091" s="1">
        <f t="shared" ref="CX4091:CX4101" ca="1" si="21473">1/(1+EXP(-SUMPRODUCT($BS$23:$BV$26,BF4091:BI4094)+$BW$23))</f>
        <v>1.6814168108030214E-2</v>
      </c>
      <c r="CY4091" s="1">
        <f t="shared" ref="CY4091:CY4101" ca="1" si="21474">1/(1+EXP(-SUMPRODUCT($BS$23:$BV$26,BG4091:BJ4094)+$BW$23))</f>
        <v>6.0308597338103065E-2</v>
      </c>
      <c r="CZ4091" s="1">
        <f t="shared" ref="CZ4091:CZ4101" ca="1" si="21475">1/(1+EXP(-SUMPRODUCT($BS$23:$BV$26,BH4091:BK4094)+$BW$23))</f>
        <v>5.175110479345027E-2</v>
      </c>
      <c r="DA4091" s="1">
        <f t="shared" ref="DA4091:DA4101" ca="1" si="21476">1/(1+EXP(-SUMPRODUCT($BS$23:$BV$26,BI4091:BL4094)+$BW$23))</f>
        <v>5.2104498804447672E-3</v>
      </c>
      <c r="DB4091" s="1">
        <f t="shared" ref="DB4091:DB4101" ca="1" si="21477">1/(1+EXP(-SUMPRODUCT($BS$23:$BV$26,BJ4091:BM4094)+$BW$23))</f>
        <v>4.9362326799639077E-3</v>
      </c>
      <c r="DC4091" s="1">
        <f t="shared" ref="DC4091:DC4101" ca="1" si="21478">1/(1+EXP(-SUMPRODUCT($BS$23:$BV$26,BK4091:BN4094)+$BW$23))</f>
        <v>5.5542279963567984E-3</v>
      </c>
      <c r="DD4091" s="25"/>
      <c r="DE4091" s="40"/>
      <c r="DF4091" s="50"/>
      <c r="DG4091" s="7">
        <v>1</v>
      </c>
      <c r="DH4091" s="1">
        <f t="shared" ref="DH4091:DH4096" ca="1" si="21479">MAX(OFFSET(BS4091,$BR4090,BR$40,2,2))*$DF$37</f>
        <v>0.69957582705064536</v>
      </c>
      <c r="DI4091" s="1">
        <f t="shared" ref="DI4091:DI4096" ca="1" si="21480">MAX(OFFSET(BT4091,$BR4090,BS$40,2,2))*$DF$37</f>
        <v>0.91920417815302435</v>
      </c>
      <c r="DJ4091" s="1">
        <f t="shared" ref="DJ4091:DJ4096" ca="1" si="21481">MAX(OFFSET(BU4091,$BR4090,BT$40,2,2))*$DF$37</f>
        <v>0.99451335700565247</v>
      </c>
      <c r="DK4091" s="1">
        <f t="shared" ref="DK4091:DK4096" ca="1" si="21482">MAX(OFFSET(BV4091,$BR4090,BU$40,2,2))*$DF$37</f>
        <v>0.98971860584591631</v>
      </c>
      <c r="DL4091" s="1">
        <f t="shared" ref="DL4091:DL4096" ca="1" si="21483">MAX(OFFSET(BW4091,$BR4090,BV$40,2,2))*$DF$37</f>
        <v>0.95873409951792532</v>
      </c>
      <c r="DM4091" s="1">
        <f t="shared" ref="DM4091:DM4096" ca="1" si="21484">MAX(OFFSET(BX4091,$BR4090,BW$40,2,2))*$DF$37</f>
        <v>0.71467192686986381</v>
      </c>
      <c r="DN4091" s="25"/>
      <c r="DO4091" s="50"/>
      <c r="DP4091" s="7">
        <v>1</v>
      </c>
      <c r="DQ4091" s="1">
        <f t="shared" ref="DQ4091:DQ4096" ca="1" si="21485">MAX(OFFSET(CF4091,$CE4090,CE$40,2,2))*$DF$37</f>
        <v>0.16845687140215862</v>
      </c>
      <c r="DR4091" s="1">
        <f t="shared" ref="DR4091:DR4096" ca="1" si="21486">MAX(OFFSET(CG4091,$CE4090,CF$40,2,2))*$DF$37</f>
        <v>8.6711688972205356E-3</v>
      </c>
      <c r="DS4091" s="1">
        <f t="shared" ref="DS4091:DS4096" ca="1" si="21487">MAX(OFFSET(CH4091,$CE4090,CG$40,2,2))*$DF$37</f>
        <v>0.87095370003823613</v>
      </c>
      <c r="DT4091" s="1">
        <f t="shared" ref="DT4091:DT4096" ca="1" si="21488">MAX(OFFSET(CI4091,$CE4090,CH$40,2,2))*$DF$37</f>
        <v>2.2893125630185014E-4</v>
      </c>
      <c r="DU4091" s="1">
        <f t="shared" ref="DU4091:DU4096" ca="1" si="21489">MAX(OFFSET(CJ4091,$CE4090,CI$40,2,2))*$DF$37</f>
        <v>0.10566190241519575</v>
      </c>
      <c r="DV4091" s="1">
        <f t="shared" ref="DV4091:DV4096" ca="1" si="21490">MAX(OFFSET(CK4091,$CE4090,CJ$40,2,2))*$DF$37</f>
        <v>0.23944239212628526</v>
      </c>
      <c r="DW4091" s="25"/>
      <c r="DX4091" s="50"/>
      <c r="DY4091" s="7">
        <v>1</v>
      </c>
      <c r="DZ4091" s="1">
        <f t="shared" ref="DZ4091:DZ4096" ca="1" si="21491">MAX(OFFSET(CS4091,$CR4090,CR$40,2,2))*$DF$37</f>
        <v>3.0665965736083156E-2</v>
      </c>
      <c r="EA4091" s="1">
        <f t="shared" ref="EA4091:EA4096" ca="1" si="21492">MAX(OFFSET(CT4091,$CR4090,CS$40,2,2))*$DF$37</f>
        <v>0.64836289276525216</v>
      </c>
      <c r="EB4091" s="1">
        <f t="shared" ref="EB4091:EB4096" ca="1" si="21493">MAX(OFFSET(CU4091,$CR4090,CT$40,2,2))*$DF$37</f>
        <v>0.94296735351082617</v>
      </c>
      <c r="EC4091" s="1">
        <f t="shared" ref="EC4091:EC4096" ca="1" si="21494">MAX(OFFSET(CV4091,$CR4090,CU$40,2,2))*$DF$37</f>
        <v>0.98151105427214225</v>
      </c>
      <c r="ED4091" s="1">
        <f t="shared" ref="ED4091:ED4096" ca="1" si="21495">MAX(OFFSET(CW4091,$CR4090,CV$40,2,2))*$DF$37</f>
        <v>5.5607551932947787E-2</v>
      </c>
      <c r="EE4091" s="1">
        <f t="shared" ref="EE4091:EE4096" ca="1" si="21496">MAX(OFFSET(CX4091,$CR4090,CW$40,2,2))*$DF$37</f>
        <v>3.2377946193310636E-2</v>
      </c>
      <c r="EF4091" s="29"/>
      <c r="EG4091" s="23"/>
      <c r="EH4091" s="50"/>
      <c r="EI4091" s="7">
        <v>1</v>
      </c>
      <c r="EJ4091" s="1">
        <f t="shared" ref="EJ4091:EJ4094" ca="1" si="21497">1/(1+EXP(-SUMPRODUCT($EI$20:$EK$22,DH4091:DJ4093)+$EL$20))</f>
        <v>0.99925600896141664</v>
      </c>
      <c r="EK4091" s="1">
        <f t="shared" ref="EK4091:EK4094" ca="1" si="21498">1/(1+EXP(-SUMPRODUCT($EI$20:$EK$22,DI4091:DK4093)+$EL$20))</f>
        <v>0.99956413617532591</v>
      </c>
      <c r="EL4091" s="1">
        <f t="shared" ref="EL4091:EL4094" ca="1" si="21499">1/(1+EXP(-SUMPRODUCT($EI$20:$EK$22,DJ4091:DL4093)+$EL$20))</f>
        <v>0.99948681717765231</v>
      </c>
      <c r="EM4091" s="1">
        <f t="shared" ref="EM4091:EM4094" ca="1" si="21500">1/(1+EXP(-SUMPRODUCT($EI$20:$EK$22,DK4091:DM4093)+$EL$20))</f>
        <v>0.99886574943211615</v>
      </c>
      <c r="EN4091" s="14"/>
      <c r="EO4091" s="14"/>
      <c r="EP4091" s="14"/>
      <c r="EQ4091" s="14"/>
      <c r="ER4091" s="14"/>
      <c r="ES4091" s="14"/>
      <c r="ET4091" s="23"/>
      <c r="EU4091" s="7">
        <v>0</v>
      </c>
      <c r="EV4091" s="1"/>
      <c r="EW4091" s="14"/>
      <c r="EX4091" s="7">
        <v>0</v>
      </c>
      <c r="EY4091" s="1"/>
      <c r="EZ4091" s="14"/>
      <c r="FA4091" s="27" t="s">
        <v>10</v>
      </c>
      <c r="FB4091" s="1">
        <f t="shared" ref="FB4091" ca="1" si="21501">SUM(EY4091:EY4100)</f>
        <v>1.2073981204342813E-7</v>
      </c>
      <c r="FC4091" s="19"/>
    </row>
    <row r="4092" spans="1:159" x14ac:dyDescent="0.2">
      <c r="A4092" s="55"/>
      <c r="B4092" s="18">
        <v>2</v>
      </c>
      <c r="C4092" s="1">
        <f>学習データ!C4058*$B$37</f>
        <v>0</v>
      </c>
      <c r="D4092" s="1">
        <f>学習データ!D4058*$B$37</f>
        <v>0</v>
      </c>
      <c r="E4092" s="1">
        <f>学習データ!E4058*$B$37</f>
        <v>0</v>
      </c>
      <c r="F4092" s="1">
        <f>学習データ!F4058*$B$37</f>
        <v>0</v>
      </c>
      <c r="G4092" s="1">
        <f>学習データ!G4058*$B$37</f>
        <v>0</v>
      </c>
      <c r="H4092" s="1">
        <f>学習データ!H4058*$B$37</f>
        <v>0</v>
      </c>
      <c r="I4092" s="1">
        <f>学習データ!I4058*$B$37</f>
        <v>0</v>
      </c>
      <c r="J4092" s="1">
        <f>学習データ!J4058*$B$37</f>
        <v>0</v>
      </c>
      <c r="K4092" s="1">
        <f>学習データ!K4058*$B$37</f>
        <v>0</v>
      </c>
      <c r="L4092" s="1">
        <f>学習データ!L4058*$B$37</f>
        <v>0</v>
      </c>
      <c r="M4092" s="1">
        <f>学習データ!M4058*$B$37</f>
        <v>0</v>
      </c>
      <c r="N4092" s="1">
        <f>学習データ!N4058*$B$37</f>
        <v>0</v>
      </c>
      <c r="O4092" s="1">
        <f>学習データ!O4058*$B$37</f>
        <v>0</v>
      </c>
      <c r="P4092" s="1">
        <f>学習データ!P4058*$B$37</f>
        <v>0</v>
      </c>
      <c r="Q4092" s="1">
        <f>学習データ!Q4058*$B$37</f>
        <v>0</v>
      </c>
      <c r="R4092" s="1">
        <f>学習データ!R4058*$B$37</f>
        <v>0</v>
      </c>
      <c r="S4092" s="1">
        <f>学習データ!S4058*$B$37</f>
        <v>0</v>
      </c>
      <c r="T4092" s="1">
        <f>学習データ!T4058*$B$37</f>
        <v>0</v>
      </c>
      <c r="U4092" s="1">
        <f>学習データ!U4058*$B$37</f>
        <v>0</v>
      </c>
      <c r="V4092" s="1">
        <f>学習データ!V4058*$B$37</f>
        <v>0</v>
      </c>
      <c r="W4092" s="1">
        <f>学習データ!W4058*$B$37</f>
        <v>0</v>
      </c>
      <c r="X4092" s="1">
        <f>学習データ!X4058*$B$37</f>
        <v>0</v>
      </c>
      <c r="Y4092" s="1">
        <f>学習データ!Y4058*$B$37</f>
        <v>0</v>
      </c>
      <c r="Z4092" s="1">
        <f>学習データ!Z4058*$B$37</f>
        <v>0</v>
      </c>
      <c r="AA4092" s="1">
        <f>学習データ!AA4058*$B$37</f>
        <v>0</v>
      </c>
      <c r="AB4092" s="1">
        <f>学習データ!AB4058*$B$37</f>
        <v>0</v>
      </c>
      <c r="AC4092" s="1">
        <f>学習データ!AC4058*$B$37</f>
        <v>0</v>
      </c>
      <c r="AD4092" s="1">
        <f>学習データ!AD4058*$B$37</f>
        <v>0</v>
      </c>
      <c r="AE4092" s="14"/>
      <c r="AF4092" s="14"/>
      <c r="AG4092" s="14"/>
      <c r="AH4092" s="29"/>
      <c r="AI4092" s="25"/>
      <c r="AJ4092" s="7">
        <v>2</v>
      </c>
      <c r="AK4092" s="36">
        <f t="shared" ca="1" si="21418"/>
        <v>0</v>
      </c>
      <c r="AL4092" s="36">
        <f t="shared" ca="1" si="21419"/>
        <v>0</v>
      </c>
      <c r="AM4092" s="36">
        <f t="shared" ca="1" si="21420"/>
        <v>0</v>
      </c>
      <c r="AN4092" s="36">
        <f t="shared" ca="1" si="21421"/>
        <v>0</v>
      </c>
      <c r="AO4092" s="36">
        <f t="shared" ca="1" si="21422"/>
        <v>0</v>
      </c>
      <c r="AP4092" s="36">
        <f t="shared" ca="1" si="21423"/>
        <v>0</v>
      </c>
      <c r="AQ4092" s="36">
        <f t="shared" ca="1" si="21424"/>
        <v>0</v>
      </c>
      <c r="AR4092" s="36">
        <f t="shared" ca="1" si="21425"/>
        <v>0</v>
      </c>
      <c r="AS4092" s="36">
        <f t="shared" ca="1" si="21426"/>
        <v>0</v>
      </c>
      <c r="AT4092" s="36">
        <f t="shared" ca="1" si="21427"/>
        <v>0</v>
      </c>
      <c r="AU4092" s="36">
        <f t="shared" ca="1" si="21428"/>
        <v>0</v>
      </c>
      <c r="AV4092" s="36">
        <f t="shared" ca="1" si="21429"/>
        <v>0</v>
      </c>
      <c r="AW4092" s="36">
        <f t="shared" ca="1" si="21430"/>
        <v>0</v>
      </c>
      <c r="AX4092" s="36">
        <f t="shared" ca="1" si="21431"/>
        <v>0</v>
      </c>
      <c r="AY4092" s="25"/>
      <c r="AZ4092" s="7">
        <v>2</v>
      </c>
      <c r="BA4092" s="36">
        <f t="shared" ca="1" si="21432"/>
        <v>0</v>
      </c>
      <c r="BB4092" s="36">
        <f t="shared" ca="1" si="21433"/>
        <v>0</v>
      </c>
      <c r="BC4092" s="36">
        <f t="shared" ca="1" si="21434"/>
        <v>0</v>
      </c>
      <c r="BD4092" s="36">
        <f t="shared" ca="1" si="21435"/>
        <v>0</v>
      </c>
      <c r="BE4092" s="36">
        <f t="shared" ca="1" si="21436"/>
        <v>0</v>
      </c>
      <c r="BF4092" s="36">
        <f t="shared" ca="1" si="21437"/>
        <v>0</v>
      </c>
      <c r="BG4092" s="36">
        <f t="shared" ca="1" si="21438"/>
        <v>0</v>
      </c>
      <c r="BH4092" s="36">
        <f t="shared" ca="1" si="21439"/>
        <v>0</v>
      </c>
      <c r="BI4092" s="36">
        <f t="shared" ca="1" si="21440"/>
        <v>0</v>
      </c>
      <c r="BJ4092" s="36">
        <f t="shared" ca="1" si="21441"/>
        <v>0</v>
      </c>
      <c r="BK4092" s="36">
        <f t="shared" ca="1" si="21442"/>
        <v>0</v>
      </c>
      <c r="BL4092" s="36">
        <f t="shared" ca="1" si="21443"/>
        <v>0</v>
      </c>
      <c r="BM4092" s="36">
        <f t="shared" ca="1" si="21444"/>
        <v>0</v>
      </c>
      <c r="BN4092" s="36">
        <f t="shared" ca="1" si="21445"/>
        <v>0</v>
      </c>
      <c r="BO4092" s="25"/>
      <c r="BP4092" s="25"/>
      <c r="BQ4092" s="23"/>
      <c r="BR4092" s="7">
        <v>2</v>
      </c>
      <c r="BS4092" s="1">
        <f t="shared" ca="1" si="21446"/>
        <v>0.48160743256383232</v>
      </c>
      <c r="BT4092" s="1">
        <f t="shared" ca="1" si="21447"/>
        <v>0.69957582705064536</v>
      </c>
      <c r="BU4092" s="1">
        <f t="shared" ca="1" si="21448"/>
        <v>0.81456020902736159</v>
      </c>
      <c r="BV4092" s="1">
        <f t="shared" ca="1" si="21449"/>
        <v>0.91920417815302435</v>
      </c>
      <c r="BW4092" s="1">
        <f t="shared" ca="1" si="21450"/>
        <v>0.98236882991273189</v>
      </c>
      <c r="BX4092" s="1">
        <f t="shared" ca="1" si="21451"/>
        <v>0.99451335700565247</v>
      </c>
      <c r="BY4092" s="1">
        <f t="shared" ca="1" si="21452"/>
        <v>0.98971860584591631</v>
      </c>
      <c r="BZ4092" s="1">
        <f t="shared" ca="1" si="21453"/>
        <v>0.98933875654763237</v>
      </c>
      <c r="CA4092" s="1">
        <f t="shared" ca="1" si="21454"/>
        <v>0.95873409951792532</v>
      </c>
      <c r="CB4092" s="1">
        <f t="shared" ca="1" si="21455"/>
        <v>0.89149960322471622</v>
      </c>
      <c r="CC4092" s="1">
        <f t="shared" ca="1" si="21456"/>
        <v>0.71467192686986381</v>
      </c>
      <c r="CD4092" s="25"/>
      <c r="CE4092" s="7">
        <v>2</v>
      </c>
      <c r="CF4092" s="1">
        <f t="shared" ca="1" si="21457"/>
        <v>0.16845687140215862</v>
      </c>
      <c r="CG4092" s="1">
        <f t="shared" ca="1" si="21458"/>
        <v>1.1100058785432226E-2</v>
      </c>
      <c r="CH4092" s="1">
        <f t="shared" ca="1" si="21459"/>
        <v>3.2612446963657909E-3</v>
      </c>
      <c r="CI4092" s="1">
        <f t="shared" ca="1" si="21460"/>
        <v>2.2737438750149402E-3</v>
      </c>
      <c r="CJ4092" s="1">
        <f t="shared" ca="1" si="21461"/>
        <v>0.87095370003823613</v>
      </c>
      <c r="CK4092" s="1">
        <f t="shared" ca="1" si="21462"/>
        <v>2.8224429315455001E-2</v>
      </c>
      <c r="CL4092" s="1">
        <f t="shared" ca="1" si="21463"/>
        <v>3.8303317213505886E-5</v>
      </c>
      <c r="CM4092" s="1">
        <f t="shared" ca="1" si="21464"/>
        <v>9.6228114497046881E-6</v>
      </c>
      <c r="CN4092" s="1">
        <f t="shared" ca="1" si="21465"/>
        <v>5.7428448781244087E-5</v>
      </c>
      <c r="CO4092" s="1">
        <f t="shared" ca="1" si="21466"/>
        <v>2.2999102505469611E-2</v>
      </c>
      <c r="CP4092" s="1">
        <f t="shared" ca="1" si="21467"/>
        <v>5.7299298067861527E-2</v>
      </c>
      <c r="CQ4092" s="25"/>
      <c r="CR4092" s="7">
        <v>2</v>
      </c>
      <c r="CS4092" s="1">
        <f t="shared" ca="1" si="21468"/>
        <v>1.8689893644914347E-2</v>
      </c>
      <c r="CT4092" s="1">
        <f t="shared" ca="1" si="21469"/>
        <v>3.0665965736083156E-2</v>
      </c>
      <c r="CU4092" s="1">
        <f t="shared" ca="1" si="21470"/>
        <v>0.28714735540943703</v>
      </c>
      <c r="CV4092" s="1">
        <f t="shared" ca="1" si="21471"/>
        <v>0.64836289276525216</v>
      </c>
      <c r="CW4092" s="1">
        <f t="shared" ca="1" si="21472"/>
        <v>0.66641993981073155</v>
      </c>
      <c r="CX4092" s="1">
        <f t="shared" ca="1" si="21473"/>
        <v>0.94296735351082617</v>
      </c>
      <c r="CY4092" s="1">
        <f t="shared" ca="1" si="21474"/>
        <v>0.98151105427214225</v>
      </c>
      <c r="CZ4092" s="1">
        <f t="shared" ca="1" si="21475"/>
        <v>0.91655282532255</v>
      </c>
      <c r="DA4092" s="1">
        <f t="shared" ca="1" si="21476"/>
        <v>5.5607551932947787E-2</v>
      </c>
      <c r="DB4092" s="1">
        <f t="shared" ca="1" si="21477"/>
        <v>3.3605946588328051E-2</v>
      </c>
      <c r="DC4092" s="1">
        <f t="shared" ca="1" si="21478"/>
        <v>3.2377946193310636E-2</v>
      </c>
      <c r="DD4092" s="25"/>
      <c r="DE4092" s="40"/>
      <c r="DF4092" s="50"/>
      <c r="DG4092" s="7">
        <v>2</v>
      </c>
      <c r="DH4092" s="1">
        <f t="shared" ca="1" si="21479"/>
        <v>0.86497228266523707</v>
      </c>
      <c r="DI4092" s="1">
        <f t="shared" ca="1" si="21480"/>
        <v>0.99214734518848635</v>
      </c>
      <c r="DJ4092" s="1">
        <f t="shared" ca="1" si="21481"/>
        <v>0.98857455360276714</v>
      </c>
      <c r="DK4092" s="1">
        <f t="shared" ca="1" si="21482"/>
        <v>0.98579073402777573</v>
      </c>
      <c r="DL4092" s="1">
        <f t="shared" ca="1" si="21483"/>
        <v>0.98148069866947041</v>
      </c>
      <c r="DM4092" s="1">
        <f t="shared" ca="1" si="21484"/>
        <v>0.73070476896341519</v>
      </c>
      <c r="DN4092" s="25"/>
      <c r="DO4092" s="50"/>
      <c r="DP4092" s="7">
        <v>2</v>
      </c>
      <c r="DQ4092" s="1">
        <f t="shared" ca="1" si="21485"/>
        <v>0.16845687140215862</v>
      </c>
      <c r="DR4092" s="1">
        <f t="shared" ca="1" si="21486"/>
        <v>0.47004796988605613</v>
      </c>
      <c r="DS4092" s="1">
        <f t="shared" ca="1" si="21487"/>
        <v>0.999997796961554</v>
      </c>
      <c r="DT4092" s="1">
        <f t="shared" ca="1" si="21488"/>
        <v>0.99999999753783264</v>
      </c>
      <c r="DU4092" s="1">
        <f t="shared" ca="1" si="21489"/>
        <v>0.99999999368309234</v>
      </c>
      <c r="DV4092" s="1">
        <f t="shared" ca="1" si="21490"/>
        <v>0.99903345935204269</v>
      </c>
      <c r="DW4092" s="25"/>
      <c r="DX4092" s="50"/>
      <c r="DY4092" s="7">
        <v>2</v>
      </c>
      <c r="DZ4092" s="1">
        <f t="shared" ca="1" si="21491"/>
        <v>0.6465838131023125</v>
      </c>
      <c r="EA4092" s="1">
        <f t="shared" ca="1" si="21492"/>
        <v>0.96835959463002574</v>
      </c>
      <c r="EB4092" s="1">
        <f t="shared" ca="1" si="21493"/>
        <v>0.98959878448713279</v>
      </c>
      <c r="EC4092" s="1">
        <f t="shared" ca="1" si="21494"/>
        <v>0.99757434739516582</v>
      </c>
      <c r="ED4092" s="1">
        <f t="shared" ca="1" si="21495"/>
        <v>0.8816110212174425</v>
      </c>
      <c r="EE4092" s="1">
        <f t="shared" ca="1" si="21496"/>
        <v>0.23480687014832227</v>
      </c>
      <c r="EF4092" s="29"/>
      <c r="EG4092" s="23"/>
      <c r="EH4092" s="50"/>
      <c r="EI4092" s="7">
        <v>2</v>
      </c>
      <c r="EJ4092" s="1">
        <f t="shared" ca="1" si="21497"/>
        <v>0.99937552131100349</v>
      </c>
      <c r="EK4092" s="1">
        <f t="shared" ca="1" si="21498"/>
        <v>0.99960051397913563</v>
      </c>
      <c r="EL4092" s="1">
        <f t="shared" ca="1" si="21499"/>
        <v>0.99939389521854927</v>
      </c>
      <c r="EM4092" s="1">
        <f t="shared" ca="1" si="21500"/>
        <v>0.99833166210444069</v>
      </c>
      <c r="EN4092" s="14"/>
      <c r="EO4092" s="14" t="s">
        <v>30</v>
      </c>
      <c r="EP4092" s="14"/>
      <c r="EQ4092" s="14"/>
      <c r="ER4092" s="14"/>
      <c r="ES4092" s="14"/>
      <c r="ET4092" s="23"/>
      <c r="EU4092" s="7">
        <v>1</v>
      </c>
      <c r="EV4092" s="1"/>
      <c r="EW4092" s="14"/>
      <c r="EX4092" s="7">
        <v>1</v>
      </c>
      <c r="EY4092" s="1"/>
      <c r="EZ4092" s="14"/>
      <c r="FA4092" s="14"/>
      <c r="FB4092" s="14"/>
      <c r="FC4092" s="19"/>
    </row>
    <row r="4093" spans="1:159" x14ac:dyDescent="0.2">
      <c r="A4093" s="55"/>
      <c r="B4093" s="18">
        <v>3</v>
      </c>
      <c r="C4093" s="1">
        <f>学習データ!C4059*$B$37</f>
        <v>0</v>
      </c>
      <c r="D4093" s="1">
        <f>学習データ!D4059*$B$37</f>
        <v>0</v>
      </c>
      <c r="E4093" s="1">
        <f>学習データ!E4059*$B$37</f>
        <v>0</v>
      </c>
      <c r="F4093" s="1">
        <f>学習データ!F4059*$B$37</f>
        <v>0</v>
      </c>
      <c r="G4093" s="1">
        <f>学習データ!G4059*$B$37</f>
        <v>0</v>
      </c>
      <c r="H4093" s="1">
        <f>学習データ!H4059*$B$37</f>
        <v>0</v>
      </c>
      <c r="I4093" s="1">
        <f>学習データ!I4059*$B$37</f>
        <v>0</v>
      </c>
      <c r="J4093" s="1">
        <f>学習データ!J4059*$B$37</f>
        <v>0</v>
      </c>
      <c r="K4093" s="1">
        <f>学習データ!K4059*$B$37</f>
        <v>0</v>
      </c>
      <c r="L4093" s="1">
        <f>学習データ!L4059*$B$37</f>
        <v>0</v>
      </c>
      <c r="M4093" s="1">
        <f>学習データ!M4059*$B$37</f>
        <v>0</v>
      </c>
      <c r="N4093" s="1">
        <f>学習データ!N4059*$B$37</f>
        <v>0</v>
      </c>
      <c r="O4093" s="1">
        <f>学習データ!O4059*$B$37</f>
        <v>0</v>
      </c>
      <c r="P4093" s="1">
        <f>学習データ!P4059*$B$37</f>
        <v>0</v>
      </c>
      <c r="Q4093" s="1">
        <f>学習データ!Q4059*$B$37</f>
        <v>0</v>
      </c>
      <c r="R4093" s="1">
        <f>学習データ!R4059*$B$37</f>
        <v>0</v>
      </c>
      <c r="S4093" s="1">
        <f>学習データ!S4059*$B$37</f>
        <v>0</v>
      </c>
      <c r="T4093" s="1">
        <f>学習データ!T4059*$B$37</f>
        <v>0</v>
      </c>
      <c r="U4093" s="1">
        <f>学習データ!U4059*$B$37</f>
        <v>0</v>
      </c>
      <c r="V4093" s="1">
        <f>学習データ!V4059*$B$37</f>
        <v>0</v>
      </c>
      <c r="W4093" s="1">
        <f>学習データ!W4059*$B$37</f>
        <v>0</v>
      </c>
      <c r="X4093" s="1">
        <f>学習データ!X4059*$B$37</f>
        <v>0</v>
      </c>
      <c r="Y4093" s="1">
        <f>学習データ!Y4059*$B$37</f>
        <v>0</v>
      </c>
      <c r="Z4093" s="1">
        <f>学習データ!Z4059*$B$37</f>
        <v>0</v>
      </c>
      <c r="AA4093" s="1">
        <f>学習データ!AA4059*$B$37</f>
        <v>0</v>
      </c>
      <c r="AB4093" s="1">
        <f>学習データ!AB4059*$B$37</f>
        <v>0</v>
      </c>
      <c r="AC4093" s="1">
        <f>学習データ!AC4059*$B$37</f>
        <v>0</v>
      </c>
      <c r="AD4093" s="1">
        <f>学習データ!AD4059*$B$37</f>
        <v>0</v>
      </c>
      <c r="AE4093" s="14"/>
      <c r="AF4093" s="14"/>
      <c r="AG4093" s="14"/>
      <c r="AH4093" s="29"/>
      <c r="AI4093" s="25"/>
      <c r="AJ4093" s="7">
        <v>3</v>
      </c>
      <c r="AK4093" s="36">
        <f t="shared" ca="1" si="21418"/>
        <v>0</v>
      </c>
      <c r="AL4093" s="36">
        <f t="shared" ca="1" si="21419"/>
        <v>0</v>
      </c>
      <c r="AM4093" s="36">
        <f t="shared" ca="1" si="21420"/>
        <v>0</v>
      </c>
      <c r="AN4093" s="36">
        <f t="shared" ca="1" si="21421"/>
        <v>0</v>
      </c>
      <c r="AO4093" s="36">
        <f t="shared" ca="1" si="21422"/>
        <v>0</v>
      </c>
      <c r="AP4093" s="36">
        <f t="shared" ca="1" si="21423"/>
        <v>0.71764705882352942</v>
      </c>
      <c r="AQ4093" s="36">
        <f t="shared" ca="1" si="21424"/>
        <v>0.99215686274509807</v>
      </c>
      <c r="AR4093" s="36">
        <f t="shared" ca="1" si="21425"/>
        <v>0.99215686274509807</v>
      </c>
      <c r="AS4093" s="36">
        <f t="shared" ca="1" si="21426"/>
        <v>0.41176470588235292</v>
      </c>
      <c r="AT4093" s="36">
        <f t="shared" ca="1" si="21427"/>
        <v>0.21568627450980393</v>
      </c>
      <c r="AU4093" s="36">
        <f t="shared" ca="1" si="21428"/>
        <v>0</v>
      </c>
      <c r="AV4093" s="36">
        <f t="shared" ca="1" si="21429"/>
        <v>0</v>
      </c>
      <c r="AW4093" s="36">
        <f t="shared" ca="1" si="21430"/>
        <v>0</v>
      </c>
      <c r="AX4093" s="36">
        <f t="shared" ca="1" si="21431"/>
        <v>0</v>
      </c>
      <c r="AY4093" s="25"/>
      <c r="AZ4093" s="7">
        <v>3</v>
      </c>
      <c r="BA4093" s="36">
        <f t="shared" ca="1" si="21432"/>
        <v>0</v>
      </c>
      <c r="BB4093" s="36">
        <f t="shared" ca="1" si="21433"/>
        <v>0</v>
      </c>
      <c r="BC4093" s="36">
        <f t="shared" ca="1" si="21434"/>
        <v>0</v>
      </c>
      <c r="BD4093" s="36">
        <f t="shared" ca="1" si="21435"/>
        <v>0</v>
      </c>
      <c r="BE4093" s="36">
        <f t="shared" ca="1" si="21436"/>
        <v>0</v>
      </c>
      <c r="BF4093" s="36">
        <f t="shared" ca="1" si="21437"/>
        <v>0</v>
      </c>
      <c r="BG4093" s="36">
        <f t="shared" ca="1" si="21438"/>
        <v>0.99215686274509807</v>
      </c>
      <c r="BH4093" s="36">
        <f t="shared" ca="1" si="21439"/>
        <v>0.99215686274509807</v>
      </c>
      <c r="BI4093" s="36">
        <f t="shared" ca="1" si="21440"/>
        <v>0</v>
      </c>
      <c r="BJ4093" s="36">
        <f t="shared" ca="1" si="21441"/>
        <v>0</v>
      </c>
      <c r="BK4093" s="36">
        <f t="shared" ca="1" si="21442"/>
        <v>0</v>
      </c>
      <c r="BL4093" s="36">
        <f t="shared" ca="1" si="21443"/>
        <v>0</v>
      </c>
      <c r="BM4093" s="36">
        <f t="shared" ca="1" si="21444"/>
        <v>0</v>
      </c>
      <c r="BN4093" s="36">
        <f t="shared" ca="1" si="21445"/>
        <v>0</v>
      </c>
      <c r="BO4093" s="25"/>
      <c r="BP4093" s="25"/>
      <c r="BQ4093" s="23"/>
      <c r="BR4093" s="7">
        <v>3</v>
      </c>
      <c r="BS4093" s="1">
        <f t="shared" ca="1" si="21446"/>
        <v>0.48160743256383232</v>
      </c>
      <c r="BT4093" s="1">
        <f t="shared" ca="1" si="21447"/>
        <v>0.76905170681429014</v>
      </c>
      <c r="BU4093" s="1">
        <f t="shared" ca="1" si="21448"/>
        <v>0.94736418520615173</v>
      </c>
      <c r="BV4093" s="1">
        <f t="shared" ca="1" si="21449"/>
        <v>0.97975817588089242</v>
      </c>
      <c r="BW4093" s="1">
        <f t="shared" ca="1" si="21450"/>
        <v>0.98857455360276714</v>
      </c>
      <c r="BX4093" s="1">
        <f t="shared" ca="1" si="21451"/>
        <v>0.98343224217884684</v>
      </c>
      <c r="BY4093" s="1">
        <f t="shared" ca="1" si="21452"/>
        <v>0.97949905751833077</v>
      </c>
      <c r="BZ4093" s="1">
        <f t="shared" ca="1" si="21453"/>
        <v>0.98579073402777573</v>
      </c>
      <c r="CA4093" s="1">
        <f t="shared" ca="1" si="21454"/>
        <v>0.98148069866947041</v>
      </c>
      <c r="CB4093" s="1">
        <f t="shared" ca="1" si="21455"/>
        <v>0.90213856293356143</v>
      </c>
      <c r="CC4093" s="1">
        <f t="shared" ca="1" si="21456"/>
        <v>0.73070476896341519</v>
      </c>
      <c r="CD4093" s="25"/>
      <c r="CE4093" s="7">
        <v>3</v>
      </c>
      <c r="CF4093" s="1">
        <f t="shared" ca="1" si="21457"/>
        <v>0.16845687140215862</v>
      </c>
      <c r="CG4093" s="1">
        <f t="shared" ca="1" si="21458"/>
        <v>1.2250612776297879E-2</v>
      </c>
      <c r="CH4093" s="1">
        <f t="shared" ca="1" si="21459"/>
        <v>3.4476543801903838E-4</v>
      </c>
      <c r="CI4093" s="1">
        <f t="shared" ca="1" si="21460"/>
        <v>0.46903544101905154</v>
      </c>
      <c r="CJ4093" s="1">
        <f t="shared" ca="1" si="21461"/>
        <v>0.99995758276510094</v>
      </c>
      <c r="CK4093" s="1">
        <f t="shared" ca="1" si="21462"/>
        <v>0.999997796961554</v>
      </c>
      <c r="CL4093" s="1">
        <f t="shared" ca="1" si="21463"/>
        <v>0.99999368487420937</v>
      </c>
      <c r="CM4093" s="1">
        <f t="shared" ca="1" si="21464"/>
        <v>0.99998896172534668</v>
      </c>
      <c r="CN4093" s="1">
        <f t="shared" ca="1" si="21465"/>
        <v>0.54833010328016063</v>
      </c>
      <c r="CO4093" s="1">
        <f t="shared" ca="1" si="21466"/>
        <v>0.19809846600614844</v>
      </c>
      <c r="CP4093" s="1">
        <f t="shared" ca="1" si="21467"/>
        <v>0.1390902533747152</v>
      </c>
      <c r="CQ4093" s="25"/>
      <c r="CR4093" s="7">
        <v>3</v>
      </c>
      <c r="CS4093" s="1">
        <f t="shared" ca="1" si="21468"/>
        <v>1.8689893644914347E-2</v>
      </c>
      <c r="CT4093" s="1">
        <f t="shared" ca="1" si="21469"/>
        <v>0.23979887609318606</v>
      </c>
      <c r="CU4093" s="1">
        <f t="shared" ca="1" si="21470"/>
        <v>0.77346663661950499</v>
      </c>
      <c r="CV4093" s="1">
        <f t="shared" ca="1" si="21471"/>
        <v>0.63125312636284914</v>
      </c>
      <c r="CW4093" s="1">
        <f t="shared" ca="1" si="21472"/>
        <v>0.64695448480674522</v>
      </c>
      <c r="CX4093" s="1">
        <f t="shared" ca="1" si="21473"/>
        <v>0.98959878448713279</v>
      </c>
      <c r="CY4093" s="1">
        <f t="shared" ca="1" si="21474"/>
        <v>0.99757434739516582</v>
      </c>
      <c r="CZ4093" s="1">
        <f t="shared" ca="1" si="21475"/>
        <v>0.9902441579330562</v>
      </c>
      <c r="DA4093" s="1">
        <f t="shared" ca="1" si="21476"/>
        <v>0.8816110212174425</v>
      </c>
      <c r="DB4093" s="1">
        <f t="shared" ca="1" si="21477"/>
        <v>0.60667130239744138</v>
      </c>
      <c r="DC4093" s="1">
        <f t="shared" ca="1" si="21478"/>
        <v>0.23480687014832227</v>
      </c>
      <c r="DD4093" s="25"/>
      <c r="DE4093" s="40"/>
      <c r="DF4093" s="50"/>
      <c r="DG4093" s="7">
        <v>3</v>
      </c>
      <c r="DH4093" s="1">
        <f t="shared" ca="1" si="21479"/>
        <v>0.8831278990320518</v>
      </c>
      <c r="DI4093" s="1">
        <f t="shared" ca="1" si="21480"/>
        <v>0.99529742710594282</v>
      </c>
      <c r="DJ4093" s="1">
        <f t="shared" ca="1" si="21481"/>
        <v>0.99829518314752108</v>
      </c>
      <c r="DK4093" s="1">
        <f t="shared" ca="1" si="21482"/>
        <v>0.96238115168651317</v>
      </c>
      <c r="DL4093" s="1">
        <f t="shared" ca="1" si="21483"/>
        <v>0.71533160359655346</v>
      </c>
      <c r="DM4093" s="1">
        <f t="shared" ca="1" si="21484"/>
        <v>0.50575967629354279</v>
      </c>
      <c r="DN4093" s="25"/>
      <c r="DO4093" s="50"/>
      <c r="DP4093" s="7">
        <v>3</v>
      </c>
      <c r="DQ4093" s="1">
        <f t="shared" ca="1" si="21485"/>
        <v>0.16845687140215862</v>
      </c>
      <c r="DR4093" s="1">
        <f t="shared" ca="1" si="21486"/>
        <v>0.99693436457126516</v>
      </c>
      <c r="DS4093" s="1">
        <f t="shared" ca="1" si="21487"/>
        <v>0.98974648284054612</v>
      </c>
      <c r="DT4093" s="1">
        <f t="shared" ca="1" si="21488"/>
        <v>0.97210159560152953</v>
      </c>
      <c r="DU4093" s="1">
        <f t="shared" ca="1" si="21489"/>
        <v>0.99998861433546204</v>
      </c>
      <c r="DV4093" s="1">
        <f t="shared" ca="1" si="21490"/>
        <v>0.99601951021882384</v>
      </c>
      <c r="DW4093" s="25"/>
      <c r="DX4093" s="50"/>
      <c r="DY4093" s="7">
        <v>3</v>
      </c>
      <c r="DZ4093" s="1">
        <f t="shared" ca="1" si="21491"/>
        <v>0.86870872863118453</v>
      </c>
      <c r="EA4093" s="1">
        <f t="shared" ca="1" si="21492"/>
        <v>0.97273624008862025</v>
      </c>
      <c r="EB4093" s="1">
        <f t="shared" ca="1" si="21493"/>
        <v>0.99593944742823381</v>
      </c>
      <c r="EC4093" s="1">
        <f t="shared" ca="1" si="21494"/>
        <v>0.35300740226078098</v>
      </c>
      <c r="ED4093" s="1">
        <f t="shared" ca="1" si="21495"/>
        <v>0.10306950093273831</v>
      </c>
      <c r="EE4093" s="1">
        <f t="shared" ca="1" si="21496"/>
        <v>2.3851046084328663E-2</v>
      </c>
      <c r="EF4093" s="29"/>
      <c r="EG4093" s="23"/>
      <c r="EH4093" s="50"/>
      <c r="EI4093" s="7">
        <v>3</v>
      </c>
      <c r="EJ4093" s="1">
        <f t="shared" ca="1" si="21497"/>
        <v>0.99914241813562732</v>
      </c>
      <c r="EK4093" s="1">
        <f t="shared" ca="1" si="21498"/>
        <v>0.9995955621253716</v>
      </c>
      <c r="EL4093" s="1">
        <f t="shared" ca="1" si="21499"/>
        <v>0.99934363475695065</v>
      </c>
      <c r="EM4093" s="1">
        <f t="shared" ca="1" si="21500"/>
        <v>0.99750558833180192</v>
      </c>
      <c r="EN4093" s="14"/>
      <c r="EO4093" s="7"/>
      <c r="EP4093" s="7">
        <v>0</v>
      </c>
      <c r="EQ4093" s="7">
        <v>1</v>
      </c>
      <c r="ER4093" s="7">
        <v>2</v>
      </c>
      <c r="ES4093" s="14"/>
      <c r="ET4093" s="23"/>
      <c r="EU4093" s="7">
        <v>2</v>
      </c>
      <c r="EV4093" s="1">
        <f t="shared" ref="EV4093" ca="1" si="21502">1/(1+EXP(-SUMPRODUCT($EV$5:$EW$14,EQ4094:ER4103)+$EX$5))</f>
        <v>1.759297897527213E-12</v>
      </c>
      <c r="EW4093" s="14"/>
      <c r="EX4093" s="7">
        <v>2</v>
      </c>
      <c r="EY4093" s="1">
        <f t="shared" ref="EY4093:EY4094" ca="1" si="21503">(AG4110-EV4093)^2</f>
        <v>3.095129092243672E-24</v>
      </c>
      <c r="EZ4093" s="14"/>
      <c r="FA4093" s="14"/>
      <c r="FB4093" s="14"/>
      <c r="FC4093" s="19"/>
    </row>
    <row r="4094" spans="1:159" x14ac:dyDescent="0.2">
      <c r="A4094" s="55"/>
      <c r="B4094" s="18">
        <v>4</v>
      </c>
      <c r="C4094" s="1">
        <f>学習データ!C4060*$B$37</f>
        <v>0</v>
      </c>
      <c r="D4094" s="1">
        <f>学習データ!D4060*$B$37</f>
        <v>0</v>
      </c>
      <c r="E4094" s="1">
        <f>学習データ!E4060*$B$37</f>
        <v>0</v>
      </c>
      <c r="F4094" s="1">
        <f>学習データ!F4060*$B$37</f>
        <v>0</v>
      </c>
      <c r="G4094" s="1">
        <f>学習データ!G4060*$B$37</f>
        <v>0</v>
      </c>
      <c r="H4094" s="1">
        <f>学習データ!H4060*$B$37</f>
        <v>0</v>
      </c>
      <c r="I4094" s="1">
        <f>学習データ!I4060*$B$37</f>
        <v>0</v>
      </c>
      <c r="J4094" s="1">
        <f>学習データ!J4060*$B$37</f>
        <v>0</v>
      </c>
      <c r="K4094" s="1">
        <f>学習データ!K4060*$B$37</f>
        <v>0</v>
      </c>
      <c r="L4094" s="1">
        <f>学習データ!L4060*$B$37</f>
        <v>0</v>
      </c>
      <c r="M4094" s="1">
        <f>学習データ!M4060*$B$37</f>
        <v>0</v>
      </c>
      <c r="N4094" s="1">
        <f>学習データ!N4060*$B$37</f>
        <v>0</v>
      </c>
      <c r="O4094" s="1">
        <f>学習データ!O4060*$B$37</f>
        <v>0</v>
      </c>
      <c r="P4094" s="1">
        <f>学習データ!P4060*$B$37</f>
        <v>0</v>
      </c>
      <c r="Q4094" s="1">
        <f>学習データ!Q4060*$B$37</f>
        <v>0</v>
      </c>
      <c r="R4094" s="1">
        <f>学習データ!R4060*$B$37</f>
        <v>0</v>
      </c>
      <c r="S4094" s="1">
        <f>学習データ!S4060*$B$37</f>
        <v>0</v>
      </c>
      <c r="T4094" s="1">
        <f>学習データ!T4060*$B$37</f>
        <v>0</v>
      </c>
      <c r="U4094" s="1">
        <f>学習データ!U4060*$B$37</f>
        <v>0</v>
      </c>
      <c r="V4094" s="1">
        <f>学習データ!V4060*$B$37</f>
        <v>0</v>
      </c>
      <c r="W4094" s="1">
        <f>学習データ!W4060*$B$37</f>
        <v>0</v>
      </c>
      <c r="X4094" s="1">
        <f>学習データ!X4060*$B$37</f>
        <v>0</v>
      </c>
      <c r="Y4094" s="1">
        <f>学習データ!Y4060*$B$37</f>
        <v>0</v>
      </c>
      <c r="Z4094" s="1">
        <f>学習データ!Z4060*$B$37</f>
        <v>0</v>
      </c>
      <c r="AA4094" s="1">
        <f>学習データ!AA4060*$B$37</f>
        <v>0</v>
      </c>
      <c r="AB4094" s="1">
        <f>学習データ!AB4060*$B$37</f>
        <v>0</v>
      </c>
      <c r="AC4094" s="1">
        <f>学習データ!AC4060*$B$37</f>
        <v>0</v>
      </c>
      <c r="AD4094" s="1">
        <f>学習データ!AD4060*$B$37</f>
        <v>0</v>
      </c>
      <c r="AE4094" s="14"/>
      <c r="AF4094" s="14"/>
      <c r="AG4094" s="14"/>
      <c r="AH4094" s="29"/>
      <c r="AI4094" s="25"/>
      <c r="AJ4094" s="7">
        <v>4</v>
      </c>
      <c r="AK4094" s="36">
        <f t="shared" ca="1" si="21418"/>
        <v>0</v>
      </c>
      <c r="AL4094" s="36">
        <f t="shared" ca="1" si="21419"/>
        <v>0</v>
      </c>
      <c r="AM4094" s="36">
        <f t="shared" ca="1" si="21420"/>
        <v>0</v>
      </c>
      <c r="AN4094" s="36">
        <f t="shared" ca="1" si="21421"/>
        <v>0</v>
      </c>
      <c r="AO4094" s="36">
        <f t="shared" ca="1" si="21422"/>
        <v>0.29411764705882354</v>
      </c>
      <c r="AP4094" s="36">
        <f t="shared" ca="1" si="21423"/>
        <v>0.9882352941176471</v>
      </c>
      <c r="AQ4094" s="36">
        <f t="shared" ca="1" si="21424"/>
        <v>0.9882352941176471</v>
      </c>
      <c r="AR4094" s="36">
        <f t="shared" ca="1" si="21425"/>
        <v>0.99215686274509807</v>
      </c>
      <c r="AS4094" s="36">
        <f t="shared" ca="1" si="21426"/>
        <v>0.9882352941176471</v>
      </c>
      <c r="AT4094" s="36">
        <f t="shared" ca="1" si="21427"/>
        <v>0.9882352941176471</v>
      </c>
      <c r="AU4094" s="36">
        <f t="shared" ca="1" si="21428"/>
        <v>0.9882352941176471</v>
      </c>
      <c r="AV4094" s="36">
        <f t="shared" ca="1" si="21429"/>
        <v>3.5294117647058823E-2</v>
      </c>
      <c r="AW4094" s="36">
        <f t="shared" ca="1" si="21430"/>
        <v>0</v>
      </c>
      <c r="AX4094" s="36">
        <f t="shared" ca="1" si="21431"/>
        <v>0</v>
      </c>
      <c r="AY4094" s="25"/>
      <c r="AZ4094" s="7">
        <v>4</v>
      </c>
      <c r="BA4094" s="36">
        <f t="shared" ca="1" si="21432"/>
        <v>0</v>
      </c>
      <c r="BB4094" s="36">
        <f t="shared" ca="1" si="21433"/>
        <v>0</v>
      </c>
      <c r="BC4094" s="36">
        <f t="shared" ca="1" si="21434"/>
        <v>0</v>
      </c>
      <c r="BD4094" s="36">
        <f t="shared" ca="1" si="21435"/>
        <v>0</v>
      </c>
      <c r="BE4094" s="36">
        <f t="shared" ca="1" si="21436"/>
        <v>0</v>
      </c>
      <c r="BF4094" s="36">
        <f t="shared" ca="1" si="21437"/>
        <v>0.9882352941176471</v>
      </c>
      <c r="BG4094" s="36">
        <f t="shared" ca="1" si="21438"/>
        <v>0.9882352941176471</v>
      </c>
      <c r="BH4094" s="36">
        <f t="shared" ca="1" si="21439"/>
        <v>0.99215686274509807</v>
      </c>
      <c r="BI4094" s="36">
        <f t="shared" ca="1" si="21440"/>
        <v>0.9882352941176471</v>
      </c>
      <c r="BJ4094" s="36">
        <f t="shared" ca="1" si="21441"/>
        <v>0.9882352941176471</v>
      </c>
      <c r="BK4094" s="36">
        <f t="shared" ca="1" si="21442"/>
        <v>0.9882352941176471</v>
      </c>
      <c r="BL4094" s="36">
        <f t="shared" ca="1" si="21443"/>
        <v>0</v>
      </c>
      <c r="BM4094" s="36">
        <f t="shared" ca="1" si="21444"/>
        <v>0</v>
      </c>
      <c r="BN4094" s="36">
        <f t="shared" ca="1" si="21445"/>
        <v>0</v>
      </c>
      <c r="BO4094" s="25"/>
      <c r="BP4094" s="25"/>
      <c r="BQ4094" s="23"/>
      <c r="BR4094" s="7">
        <v>4</v>
      </c>
      <c r="BS4094" s="1">
        <f t="shared" ca="1" si="21446"/>
        <v>0.48160743256383232</v>
      </c>
      <c r="BT4094" s="1">
        <f t="shared" ca="1" si="21447"/>
        <v>0.86497228266523707</v>
      </c>
      <c r="BU4094" s="1">
        <f t="shared" ca="1" si="21448"/>
        <v>0.981418862115089</v>
      </c>
      <c r="BV4094" s="1">
        <f t="shared" ca="1" si="21449"/>
        <v>0.99214734518848635</v>
      </c>
      <c r="BW4094" s="1">
        <f t="shared" ca="1" si="21450"/>
        <v>0.97489433419617844</v>
      </c>
      <c r="BX4094" s="1">
        <f t="shared" ca="1" si="21451"/>
        <v>0.95087008124285755</v>
      </c>
      <c r="BY4094" s="1">
        <f t="shared" ca="1" si="21452"/>
        <v>0.91366906139881365</v>
      </c>
      <c r="BZ4094" s="1">
        <f t="shared" ca="1" si="21453"/>
        <v>0.93903594783462752</v>
      </c>
      <c r="CA4094" s="1">
        <f t="shared" ca="1" si="21454"/>
        <v>0.89988736336554442</v>
      </c>
      <c r="CB4094" s="1">
        <f t="shared" ca="1" si="21455"/>
        <v>0.75523558534874558</v>
      </c>
      <c r="CC4094" s="1">
        <f t="shared" ca="1" si="21456"/>
        <v>0.56931245749701109</v>
      </c>
      <c r="CD4094" s="25"/>
      <c r="CE4094" s="7">
        <v>4</v>
      </c>
      <c r="CF4094" s="1">
        <f t="shared" ca="1" si="21457"/>
        <v>0.16845687140215862</v>
      </c>
      <c r="CG4094" s="1">
        <f t="shared" ca="1" si="21458"/>
        <v>7.7373958346462574E-2</v>
      </c>
      <c r="CH4094" s="1">
        <f t="shared" ca="1" si="21459"/>
        <v>8.1398622100602322E-2</v>
      </c>
      <c r="CI4094" s="1">
        <f t="shared" ca="1" si="21460"/>
        <v>0.47004796988605613</v>
      </c>
      <c r="CJ4094" s="1">
        <f t="shared" ca="1" si="21461"/>
        <v>0.89625606656306356</v>
      </c>
      <c r="CK4094" s="1">
        <f t="shared" ca="1" si="21462"/>
        <v>0.99999629096008502</v>
      </c>
      <c r="CL4094" s="1">
        <f t="shared" ca="1" si="21463"/>
        <v>0.99999999753783264</v>
      </c>
      <c r="CM4094" s="1">
        <f t="shared" ca="1" si="21464"/>
        <v>0.99999999748345214</v>
      </c>
      <c r="CN4094" s="1">
        <f t="shared" ca="1" si="21465"/>
        <v>0.99999999368309234</v>
      </c>
      <c r="CO4094" s="1">
        <f t="shared" ca="1" si="21466"/>
        <v>0.99963876188764067</v>
      </c>
      <c r="CP4094" s="1">
        <f t="shared" ca="1" si="21467"/>
        <v>0.99903345935204269</v>
      </c>
      <c r="CQ4094" s="25"/>
      <c r="CR4094" s="7">
        <v>4</v>
      </c>
      <c r="CS4094" s="1">
        <f t="shared" ca="1" si="21468"/>
        <v>1.8689893644914347E-2</v>
      </c>
      <c r="CT4094" s="1">
        <f t="shared" ca="1" si="21469"/>
        <v>0.6465838131023125</v>
      </c>
      <c r="CU4094" s="1">
        <f t="shared" ca="1" si="21470"/>
        <v>0.96835959463002574</v>
      </c>
      <c r="CV4094" s="1">
        <f t="shared" ca="1" si="21471"/>
        <v>0.36404013780477212</v>
      </c>
      <c r="CW4094" s="1">
        <f t="shared" ca="1" si="21472"/>
        <v>0.61283166883183227</v>
      </c>
      <c r="CX4094" s="1">
        <f t="shared" ca="1" si="21473"/>
        <v>0.69131458070019547</v>
      </c>
      <c r="CY4094" s="1">
        <f t="shared" ca="1" si="21474"/>
        <v>0.32272722659207442</v>
      </c>
      <c r="CZ4094" s="1">
        <f t="shared" ca="1" si="21475"/>
        <v>0.87412471961437066</v>
      </c>
      <c r="DA4094" s="1">
        <f t="shared" ca="1" si="21476"/>
        <v>0.52174871972333692</v>
      </c>
      <c r="DB4094" s="1">
        <f t="shared" ca="1" si="21477"/>
        <v>0.57036401424409844</v>
      </c>
      <c r="DC4094" s="1">
        <f t="shared" ca="1" si="21478"/>
        <v>6.1658172970571537E-2</v>
      </c>
      <c r="DD4094" s="25"/>
      <c r="DE4094" s="40"/>
      <c r="DF4094" s="50"/>
      <c r="DG4094" s="7">
        <v>4</v>
      </c>
      <c r="DH4094" s="1">
        <f t="shared" ca="1" si="21479"/>
        <v>0.73610274211114679</v>
      </c>
      <c r="DI4094" s="1">
        <f t="shared" ca="1" si="21480"/>
        <v>0.98340590609988798</v>
      </c>
      <c r="DJ4094" s="1">
        <f t="shared" ca="1" si="21481"/>
        <v>0.99746047918349068</v>
      </c>
      <c r="DK4094" s="1">
        <f t="shared" ca="1" si="21482"/>
        <v>0.98490980218391833</v>
      </c>
      <c r="DL4094" s="1">
        <f t="shared" ca="1" si="21483"/>
        <v>0.78095108868819862</v>
      </c>
      <c r="DM4094" s="1">
        <f t="shared" ca="1" si="21484"/>
        <v>0.48160743256383232</v>
      </c>
      <c r="DN4094" s="25"/>
      <c r="DO4094" s="50"/>
      <c r="DP4094" s="7">
        <v>4</v>
      </c>
      <c r="DQ4094" s="1">
        <f t="shared" ca="1" si="21485"/>
        <v>0.7505124903358561</v>
      </c>
      <c r="DR4094" s="1">
        <f t="shared" ca="1" si="21486"/>
        <v>0.999894033234488</v>
      </c>
      <c r="DS4094" s="1">
        <f t="shared" ca="1" si="21487"/>
        <v>0.99999993773771545</v>
      </c>
      <c r="DT4094" s="1">
        <f t="shared" ca="1" si="21488"/>
        <v>0.99997379062426339</v>
      </c>
      <c r="DU4094" s="1">
        <f t="shared" ca="1" si="21489"/>
        <v>0.99687506819296645</v>
      </c>
      <c r="DV4094" s="1">
        <f t="shared" ca="1" si="21490"/>
        <v>0.16845687140215862</v>
      </c>
      <c r="DW4094" s="25"/>
      <c r="DX4094" s="50"/>
      <c r="DY4094" s="7">
        <v>4</v>
      </c>
      <c r="DZ4094" s="1">
        <f t="shared" ca="1" si="21491"/>
        <v>0.79173393530293812</v>
      </c>
      <c r="EA4094" s="1">
        <f t="shared" ca="1" si="21492"/>
        <v>0.91166216513777298</v>
      </c>
      <c r="EB4094" s="1">
        <f t="shared" ca="1" si="21493"/>
        <v>0.99978264592329291</v>
      </c>
      <c r="EC4094" s="1">
        <f t="shared" ca="1" si="21494"/>
        <v>0.71108199197399646</v>
      </c>
      <c r="ED4094" s="1">
        <f t="shared" ca="1" si="21495"/>
        <v>0.10358802108084339</v>
      </c>
      <c r="EE4094" s="1">
        <f t="shared" ca="1" si="21496"/>
        <v>1.8689893644914347E-2</v>
      </c>
      <c r="EF4094" s="29"/>
      <c r="EG4094" s="23"/>
      <c r="EH4094" s="50"/>
      <c r="EI4094" s="7">
        <v>4</v>
      </c>
      <c r="EJ4094" s="1">
        <f t="shared" ca="1" si="21497"/>
        <v>0.99861172527983377</v>
      </c>
      <c r="EK4094" s="1">
        <f t="shared" ca="1" si="21498"/>
        <v>0.99954633085525457</v>
      </c>
      <c r="EL4094" s="1">
        <f t="shared" ca="1" si="21499"/>
        <v>0.9992481120331731</v>
      </c>
      <c r="EM4094" s="1">
        <f t="shared" ca="1" si="21500"/>
        <v>0.99728929121324505</v>
      </c>
      <c r="EN4094" s="14"/>
      <c r="EO4094" s="50">
        <v>1</v>
      </c>
      <c r="EP4094" s="7">
        <v>1</v>
      </c>
      <c r="EQ4094" s="1">
        <f t="shared" ref="EQ4094" ca="1" si="21504">MAX(EJ4091:EK4092)</f>
        <v>0.99960051397913563</v>
      </c>
      <c r="ER4094" s="1">
        <f t="shared" ref="ER4094" ca="1" si="21505">MAX(EL4091:EM4092)</f>
        <v>0.99948681717765231</v>
      </c>
      <c r="ES4094" s="14"/>
      <c r="ET4094" s="23"/>
      <c r="EU4094" s="7">
        <v>3</v>
      </c>
      <c r="EV4094" s="1">
        <f t="shared" ref="EV4094" ca="1" si="21506">1/(1+EXP(-SUMPRODUCT($EV$15:$EW$24,EQ4094:ER4103)+$EX$15))</f>
        <v>1.873218541583429E-7</v>
      </c>
      <c r="EW4094" s="14"/>
      <c r="EX4094" s="7">
        <v>3</v>
      </c>
      <c r="EY4094" s="1">
        <f t="shared" ca="1" si="21503"/>
        <v>3.5089477045319489E-14</v>
      </c>
      <c r="EZ4094" s="14"/>
      <c r="FA4094" s="14"/>
      <c r="FB4094" s="14"/>
      <c r="FC4094" s="19"/>
    </row>
    <row r="4095" spans="1:159" x14ac:dyDescent="0.2">
      <c r="A4095" s="55"/>
      <c r="B4095" s="18">
        <v>5</v>
      </c>
      <c r="C4095" s="1">
        <f>学習データ!C4061*$B$37</f>
        <v>0</v>
      </c>
      <c r="D4095" s="1">
        <f>学習データ!D4061*$B$37</f>
        <v>0</v>
      </c>
      <c r="E4095" s="1">
        <f>学習データ!E4061*$B$37</f>
        <v>0</v>
      </c>
      <c r="F4095" s="1">
        <f>学習データ!F4061*$B$37</f>
        <v>0</v>
      </c>
      <c r="G4095" s="1">
        <f>学習データ!G4061*$B$37</f>
        <v>0</v>
      </c>
      <c r="H4095" s="1">
        <f>学習データ!H4061*$B$37</f>
        <v>0</v>
      </c>
      <c r="I4095" s="1">
        <f>学習データ!I4061*$B$37</f>
        <v>0</v>
      </c>
      <c r="J4095" s="1">
        <f>学習データ!J4061*$B$37</f>
        <v>0</v>
      </c>
      <c r="K4095" s="1">
        <f>学習データ!K4061*$B$37</f>
        <v>0</v>
      </c>
      <c r="L4095" s="1">
        <f>学習データ!L4061*$B$37</f>
        <v>0</v>
      </c>
      <c r="M4095" s="1">
        <f>学習データ!M4061*$B$37</f>
        <v>0</v>
      </c>
      <c r="N4095" s="1">
        <f>学習データ!N4061*$B$37</f>
        <v>0</v>
      </c>
      <c r="O4095" s="1">
        <f>学習データ!O4061*$B$37</f>
        <v>0</v>
      </c>
      <c r="P4095" s="1">
        <f>学習データ!P4061*$B$37</f>
        <v>0</v>
      </c>
      <c r="Q4095" s="1">
        <f>学習データ!Q4061*$B$37</f>
        <v>0</v>
      </c>
      <c r="R4095" s="1">
        <f>学習データ!R4061*$B$37</f>
        <v>0</v>
      </c>
      <c r="S4095" s="1">
        <f>学習データ!S4061*$B$37</f>
        <v>0</v>
      </c>
      <c r="T4095" s="1">
        <f>学習データ!T4061*$B$37</f>
        <v>0</v>
      </c>
      <c r="U4095" s="1">
        <f>学習データ!U4061*$B$37</f>
        <v>0</v>
      </c>
      <c r="V4095" s="1">
        <f>学習データ!V4061*$B$37</f>
        <v>0</v>
      </c>
      <c r="W4095" s="1">
        <f>学習データ!W4061*$B$37</f>
        <v>0</v>
      </c>
      <c r="X4095" s="1">
        <f>学習データ!X4061*$B$37</f>
        <v>0</v>
      </c>
      <c r="Y4095" s="1">
        <f>学習データ!Y4061*$B$37</f>
        <v>0</v>
      </c>
      <c r="Z4095" s="1">
        <f>学習データ!Z4061*$B$37</f>
        <v>0</v>
      </c>
      <c r="AA4095" s="1">
        <f>学習データ!AA4061*$B$37</f>
        <v>0</v>
      </c>
      <c r="AB4095" s="1">
        <f>学習データ!AB4061*$B$37</f>
        <v>0</v>
      </c>
      <c r="AC4095" s="1">
        <f>学習データ!AC4061*$B$37</f>
        <v>0</v>
      </c>
      <c r="AD4095" s="1">
        <f>学習データ!AD4061*$B$37</f>
        <v>0</v>
      </c>
      <c r="AE4095" s="14"/>
      <c r="AF4095" s="14"/>
      <c r="AG4095" s="14"/>
      <c r="AH4095" s="29"/>
      <c r="AI4095" s="25"/>
      <c r="AJ4095" s="7">
        <v>5</v>
      </c>
      <c r="AK4095" s="36">
        <f t="shared" ca="1" si="21418"/>
        <v>0</v>
      </c>
      <c r="AL4095" s="36">
        <f t="shared" ca="1" si="21419"/>
        <v>0</v>
      </c>
      <c r="AM4095" s="36">
        <f t="shared" ca="1" si="21420"/>
        <v>0</v>
      </c>
      <c r="AN4095" s="36">
        <f t="shared" ca="1" si="21421"/>
        <v>1.9607843137254902E-2</v>
      </c>
      <c r="AO4095" s="36">
        <f t="shared" ca="1" si="21422"/>
        <v>0.90980392156862744</v>
      </c>
      <c r="AP4095" s="36">
        <f t="shared" ca="1" si="21423"/>
        <v>0.9882352941176471</v>
      </c>
      <c r="AQ4095" s="36">
        <f t="shared" ca="1" si="21424"/>
        <v>0.51764705882352935</v>
      </c>
      <c r="AR4095" s="36">
        <f t="shared" ca="1" si="21425"/>
        <v>0.52156862745098043</v>
      </c>
      <c r="AS4095" s="36">
        <f t="shared" ca="1" si="21426"/>
        <v>0.9882352941176471</v>
      </c>
      <c r="AT4095" s="36">
        <f t="shared" ca="1" si="21427"/>
        <v>0.9882352941176471</v>
      </c>
      <c r="AU4095" s="36">
        <f t="shared" ca="1" si="21428"/>
        <v>0.9882352941176471</v>
      </c>
      <c r="AV4095" s="36">
        <f t="shared" ca="1" si="21429"/>
        <v>5.4901960784313725E-2</v>
      </c>
      <c r="AW4095" s="36">
        <f t="shared" ca="1" si="21430"/>
        <v>0</v>
      </c>
      <c r="AX4095" s="36">
        <f t="shared" ca="1" si="21431"/>
        <v>0</v>
      </c>
      <c r="AY4095" s="25"/>
      <c r="AZ4095" s="7">
        <v>5</v>
      </c>
      <c r="BA4095" s="36">
        <f t="shared" ca="1" si="21432"/>
        <v>0</v>
      </c>
      <c r="BB4095" s="36">
        <f t="shared" ca="1" si="21433"/>
        <v>0</v>
      </c>
      <c r="BC4095" s="36">
        <f t="shared" ca="1" si="21434"/>
        <v>0</v>
      </c>
      <c r="BD4095" s="36">
        <f t="shared" ca="1" si="21435"/>
        <v>0</v>
      </c>
      <c r="BE4095" s="36">
        <f t="shared" ca="1" si="21436"/>
        <v>0.90980392156862744</v>
      </c>
      <c r="BF4095" s="36">
        <f t="shared" ca="1" si="21437"/>
        <v>0.9882352941176471</v>
      </c>
      <c r="BG4095" s="36">
        <f t="shared" ca="1" si="21438"/>
        <v>0</v>
      </c>
      <c r="BH4095" s="36">
        <f t="shared" ca="1" si="21439"/>
        <v>0</v>
      </c>
      <c r="BI4095" s="36">
        <f t="shared" ca="1" si="21440"/>
        <v>0.9882352941176471</v>
      </c>
      <c r="BJ4095" s="36">
        <f t="shared" ca="1" si="21441"/>
        <v>0.9882352941176471</v>
      </c>
      <c r="BK4095" s="36">
        <f t="shared" ca="1" si="21442"/>
        <v>0.9882352941176471</v>
      </c>
      <c r="BL4095" s="36">
        <f t="shared" ca="1" si="21443"/>
        <v>0</v>
      </c>
      <c r="BM4095" s="36">
        <f t="shared" ca="1" si="21444"/>
        <v>0</v>
      </c>
      <c r="BN4095" s="36">
        <f t="shared" ca="1" si="21445"/>
        <v>0</v>
      </c>
      <c r="BO4095" s="25"/>
      <c r="BP4095" s="25"/>
      <c r="BQ4095" s="23"/>
      <c r="BR4095" s="7">
        <v>5</v>
      </c>
      <c r="BS4095" s="1">
        <f t="shared" ca="1" si="21446"/>
        <v>0.48160743256383232</v>
      </c>
      <c r="BT4095" s="1">
        <f t="shared" ca="1" si="21447"/>
        <v>0.88251328875020407</v>
      </c>
      <c r="BU4095" s="1">
        <f t="shared" ca="1" si="21448"/>
        <v>0.98414315796098217</v>
      </c>
      <c r="BV4095" s="1">
        <f t="shared" ca="1" si="21449"/>
        <v>0.99529742710594282</v>
      </c>
      <c r="BW4095" s="1">
        <f t="shared" ca="1" si="21450"/>
        <v>0.99528398015750807</v>
      </c>
      <c r="BX4095" s="1">
        <f t="shared" ca="1" si="21451"/>
        <v>0.9791896116107569</v>
      </c>
      <c r="BY4095" s="1">
        <f t="shared" ca="1" si="21452"/>
        <v>0.8712910119981111</v>
      </c>
      <c r="BZ4095" s="1">
        <f t="shared" ca="1" si="21453"/>
        <v>0.75281692602045724</v>
      </c>
      <c r="CA4095" s="1">
        <f t="shared" ca="1" si="21454"/>
        <v>0.64111942573132474</v>
      </c>
      <c r="CB4095" s="1">
        <f t="shared" ca="1" si="21455"/>
        <v>0.57899731001045396</v>
      </c>
      <c r="CC4095" s="1">
        <f t="shared" ca="1" si="21456"/>
        <v>0.50575967629354279</v>
      </c>
      <c r="CD4095" s="25"/>
      <c r="CE4095" s="7">
        <v>5</v>
      </c>
      <c r="CF4095" s="1">
        <f t="shared" ca="1" si="21457"/>
        <v>0.16845687140215862</v>
      </c>
      <c r="CG4095" s="1">
        <f t="shared" ca="1" si="21458"/>
        <v>0.11077226463132922</v>
      </c>
      <c r="CH4095" s="1">
        <f t="shared" ca="1" si="21459"/>
        <v>0.92329234501742585</v>
      </c>
      <c r="CI4095" s="1">
        <f t="shared" ca="1" si="21460"/>
        <v>0.63316559567718911</v>
      </c>
      <c r="CJ4095" s="1">
        <f t="shared" ca="1" si="21461"/>
        <v>1.8064840221503255E-2</v>
      </c>
      <c r="CK4095" s="1">
        <f t="shared" ca="1" si="21462"/>
        <v>0.59888646773169196</v>
      </c>
      <c r="CL4095" s="1">
        <f t="shared" ca="1" si="21463"/>
        <v>0.45443820570116145</v>
      </c>
      <c r="CM4095" s="1">
        <f t="shared" ca="1" si="21464"/>
        <v>0.97210159560152953</v>
      </c>
      <c r="CN4095" s="1">
        <f t="shared" ca="1" si="21465"/>
        <v>0.99998861433546204</v>
      </c>
      <c r="CO4095" s="1">
        <f t="shared" ca="1" si="21466"/>
        <v>0.99779327642722027</v>
      </c>
      <c r="CP4095" s="1">
        <f t="shared" ca="1" si="21467"/>
        <v>0.99601951021882384</v>
      </c>
      <c r="CQ4095" s="25"/>
      <c r="CR4095" s="7">
        <v>5</v>
      </c>
      <c r="CS4095" s="1">
        <f t="shared" ca="1" si="21468"/>
        <v>1.8689893644914347E-2</v>
      </c>
      <c r="CT4095" s="1">
        <f t="shared" ca="1" si="21469"/>
        <v>0.85711041863154735</v>
      </c>
      <c r="CU4095" s="1">
        <f t="shared" ca="1" si="21470"/>
        <v>0.91016707246359418</v>
      </c>
      <c r="CV4095" s="1">
        <f t="shared" ca="1" si="21471"/>
        <v>0.90841651300240267</v>
      </c>
      <c r="CW4095" s="1">
        <f t="shared" ca="1" si="21472"/>
        <v>0.87488754434331251</v>
      </c>
      <c r="CX4095" s="1">
        <f t="shared" ca="1" si="21473"/>
        <v>0.40699440687455651</v>
      </c>
      <c r="CY4095" s="1">
        <f t="shared" ca="1" si="21474"/>
        <v>2.5956238810371499E-2</v>
      </c>
      <c r="CZ4095" s="1">
        <f t="shared" ca="1" si="21475"/>
        <v>1.9256848228195237E-2</v>
      </c>
      <c r="DA4095" s="1">
        <f t="shared" ca="1" si="21476"/>
        <v>9.0708473974030895E-3</v>
      </c>
      <c r="DB4095" s="1">
        <f t="shared" ca="1" si="21477"/>
        <v>0.10306950093273831</v>
      </c>
      <c r="DC4095" s="1">
        <f t="shared" ca="1" si="21478"/>
        <v>2.3851046084328663E-2</v>
      </c>
      <c r="DD4095" s="25"/>
      <c r="DE4095" s="40"/>
      <c r="DF4095" s="50"/>
      <c r="DG4095" s="7">
        <v>5</v>
      </c>
      <c r="DH4095" s="1">
        <f t="shared" ca="1" si="21479"/>
        <v>0.50900828662214226</v>
      </c>
      <c r="DI4095" s="1">
        <f t="shared" ca="1" si="21480"/>
        <v>0.95147821040957714</v>
      </c>
      <c r="DJ4095" s="1">
        <f t="shared" ca="1" si="21481"/>
        <v>0.99680725101853696</v>
      </c>
      <c r="DK4095" s="1">
        <f t="shared" ca="1" si="21482"/>
        <v>0.99180359131274376</v>
      </c>
      <c r="DL4095" s="1">
        <f t="shared" ca="1" si="21483"/>
        <v>0.78088547680443621</v>
      </c>
      <c r="DM4095" s="1">
        <f t="shared" ca="1" si="21484"/>
        <v>0.48160743256383232</v>
      </c>
      <c r="DN4095" s="25"/>
      <c r="DO4095" s="50"/>
      <c r="DP4095" s="7">
        <v>5</v>
      </c>
      <c r="DQ4095" s="1">
        <f t="shared" ca="1" si="21485"/>
        <v>0.20925855413642044</v>
      </c>
      <c r="DR4095" s="1">
        <f t="shared" ca="1" si="21486"/>
        <v>0.69551610507970518</v>
      </c>
      <c r="DS4095" s="1">
        <f t="shared" ca="1" si="21487"/>
        <v>0.99960803580826274</v>
      </c>
      <c r="DT4095" s="1">
        <f t="shared" ca="1" si="21488"/>
        <v>0.99886771528814877</v>
      </c>
      <c r="DU4095" s="1">
        <f t="shared" ca="1" si="21489"/>
        <v>0.99678581833041369</v>
      </c>
      <c r="DV4095" s="1">
        <f t="shared" ca="1" si="21490"/>
        <v>0.16845687140215862</v>
      </c>
      <c r="DW4095" s="25"/>
      <c r="DX4095" s="50"/>
      <c r="DY4095" s="7">
        <v>5</v>
      </c>
      <c r="DZ4095" s="1">
        <f t="shared" ca="1" si="21491"/>
        <v>5.6259892800929585E-2</v>
      </c>
      <c r="EA4095" s="1">
        <f t="shared" ca="1" si="21492"/>
        <v>0.64910964758393119</v>
      </c>
      <c r="EB4095" s="1">
        <f t="shared" ca="1" si="21493"/>
        <v>0.98877559044083585</v>
      </c>
      <c r="EC4095" s="1">
        <f t="shared" ca="1" si="21494"/>
        <v>0.73323580426717661</v>
      </c>
      <c r="ED4095" s="1">
        <f t="shared" ca="1" si="21495"/>
        <v>0.2824691838386249</v>
      </c>
      <c r="EE4095" s="1">
        <f t="shared" ca="1" si="21496"/>
        <v>1.8689893644914347E-2</v>
      </c>
      <c r="EF4095" s="29"/>
      <c r="EG4095" s="23"/>
      <c r="EH4095" s="26"/>
      <c r="EI4095" s="14"/>
      <c r="EJ4095" s="14"/>
      <c r="EK4095" s="14"/>
      <c r="EL4095" s="14"/>
      <c r="EM4095" s="14"/>
      <c r="EN4095" s="14"/>
      <c r="EO4095" s="50"/>
      <c r="EP4095" s="7">
        <v>2</v>
      </c>
      <c r="EQ4095" s="1">
        <f t="shared" ref="EQ4095" ca="1" si="21507">MAX(EJ4093:EK4094)</f>
        <v>0.9995955621253716</v>
      </c>
      <c r="ER4095" s="1">
        <f t="shared" ref="ER4095" ca="1" si="21508">MAX(EL4093:EM4094)</f>
        <v>0.99934363475695065</v>
      </c>
      <c r="ES4095" s="14"/>
      <c r="ET4095" s="23"/>
      <c r="EU4095" s="7">
        <v>4</v>
      </c>
      <c r="EV4095" s="1"/>
      <c r="EW4095" s="25"/>
      <c r="EX4095" s="7">
        <v>4</v>
      </c>
      <c r="EY4095" s="1"/>
      <c r="EZ4095" s="14"/>
      <c r="FA4095" s="14"/>
      <c r="FB4095" s="14"/>
      <c r="FC4095" s="19"/>
    </row>
    <row r="4096" spans="1:159" x14ac:dyDescent="0.2">
      <c r="A4096" s="55"/>
      <c r="B4096" s="18">
        <v>6</v>
      </c>
      <c r="C4096" s="1">
        <f>学習データ!C4062*$B$37</f>
        <v>0</v>
      </c>
      <c r="D4096" s="1">
        <f>学習データ!D4062*$B$37</f>
        <v>0</v>
      </c>
      <c r="E4096" s="1">
        <f>学習データ!E4062*$B$37</f>
        <v>0</v>
      </c>
      <c r="F4096" s="1">
        <f>学習データ!F4062*$B$37</f>
        <v>0</v>
      </c>
      <c r="G4096" s="1">
        <f>学習データ!G4062*$B$37</f>
        <v>0</v>
      </c>
      <c r="H4096" s="1">
        <f>学習データ!H4062*$B$37</f>
        <v>0</v>
      </c>
      <c r="I4096" s="1">
        <f>学習データ!I4062*$B$37</f>
        <v>0</v>
      </c>
      <c r="J4096" s="1">
        <f>学習データ!J4062*$B$37</f>
        <v>0</v>
      </c>
      <c r="K4096" s="1">
        <f>学習データ!K4062*$B$37</f>
        <v>0</v>
      </c>
      <c r="L4096" s="1">
        <f>学習データ!L4062*$B$37</f>
        <v>0</v>
      </c>
      <c r="M4096" s="1">
        <f>学習データ!M4062*$B$37</f>
        <v>13</v>
      </c>
      <c r="N4096" s="1">
        <f>学習データ!N4062*$B$37</f>
        <v>183</v>
      </c>
      <c r="O4096" s="1">
        <f>学習データ!O4062*$B$37</f>
        <v>253</v>
      </c>
      <c r="P4096" s="1">
        <f>学習データ!P4062*$B$37</f>
        <v>253</v>
      </c>
      <c r="Q4096" s="1">
        <f>学習データ!Q4062*$B$37</f>
        <v>253</v>
      </c>
      <c r="R4096" s="1">
        <f>学習データ!R4062*$B$37</f>
        <v>193</v>
      </c>
      <c r="S4096" s="1">
        <f>学習データ!S4062*$B$37</f>
        <v>105</v>
      </c>
      <c r="T4096" s="1">
        <f>学習データ!T4062*$B$37</f>
        <v>105</v>
      </c>
      <c r="U4096" s="1">
        <f>学習データ!U4062*$B$37</f>
        <v>55</v>
      </c>
      <c r="V4096" s="1">
        <f>学習データ!V4062*$B$37</f>
        <v>0</v>
      </c>
      <c r="W4096" s="1">
        <f>学習データ!W4062*$B$37</f>
        <v>0</v>
      </c>
      <c r="X4096" s="1">
        <f>学習データ!X4062*$B$37</f>
        <v>0</v>
      </c>
      <c r="Y4096" s="1">
        <f>学習データ!Y4062*$B$37</f>
        <v>0</v>
      </c>
      <c r="Z4096" s="1">
        <f>学習データ!Z4062*$B$37</f>
        <v>0</v>
      </c>
      <c r="AA4096" s="1">
        <f>学習データ!AA4062*$B$37</f>
        <v>0</v>
      </c>
      <c r="AB4096" s="1">
        <f>学習データ!AB4062*$B$37</f>
        <v>0</v>
      </c>
      <c r="AC4096" s="1">
        <f>学習データ!AC4062*$B$37</f>
        <v>0</v>
      </c>
      <c r="AD4096" s="1">
        <f>学習データ!AD4062*$B$37</f>
        <v>0</v>
      </c>
      <c r="AE4096" s="14"/>
      <c r="AF4096" s="14"/>
      <c r="AG4096" s="14"/>
      <c r="AH4096" s="29"/>
      <c r="AI4096" s="25"/>
      <c r="AJ4096" s="7">
        <v>6</v>
      </c>
      <c r="AK4096" s="36">
        <f t="shared" ca="1" si="21418"/>
        <v>0</v>
      </c>
      <c r="AL4096" s="36">
        <f t="shared" ca="1" si="21419"/>
        <v>0</v>
      </c>
      <c r="AM4096" s="36">
        <f t="shared" ca="1" si="21420"/>
        <v>0</v>
      </c>
      <c r="AN4096" s="36">
        <f t="shared" ca="1" si="21421"/>
        <v>5.8823529411764705E-2</v>
      </c>
      <c r="AO4096" s="36">
        <f t="shared" ca="1" si="21422"/>
        <v>0.9882352941176471</v>
      </c>
      <c r="AP4096" s="36">
        <f t="shared" ca="1" si="21423"/>
        <v>0.9882352941176471</v>
      </c>
      <c r="AQ4096" s="36">
        <f t="shared" ca="1" si="21424"/>
        <v>5.4901960784313725E-2</v>
      </c>
      <c r="AR4096" s="36">
        <f t="shared" ca="1" si="21425"/>
        <v>0</v>
      </c>
      <c r="AS4096" s="36">
        <f t="shared" ca="1" si="21426"/>
        <v>0</v>
      </c>
      <c r="AT4096" s="36">
        <f t="shared" ca="1" si="21427"/>
        <v>0</v>
      </c>
      <c r="AU4096" s="36">
        <f t="shared" ca="1" si="21428"/>
        <v>0</v>
      </c>
      <c r="AV4096" s="36">
        <f t="shared" ca="1" si="21429"/>
        <v>0</v>
      </c>
      <c r="AW4096" s="36">
        <f t="shared" ca="1" si="21430"/>
        <v>0</v>
      </c>
      <c r="AX4096" s="36">
        <f t="shared" ca="1" si="21431"/>
        <v>0</v>
      </c>
      <c r="AY4096" s="25"/>
      <c r="AZ4096" s="7">
        <v>6</v>
      </c>
      <c r="BA4096" s="36">
        <f t="shared" ca="1" si="21432"/>
        <v>0</v>
      </c>
      <c r="BB4096" s="36">
        <f t="shared" ca="1" si="21433"/>
        <v>0</v>
      </c>
      <c r="BC4096" s="36">
        <f t="shared" ca="1" si="21434"/>
        <v>0</v>
      </c>
      <c r="BD4096" s="36">
        <f t="shared" ca="1" si="21435"/>
        <v>0</v>
      </c>
      <c r="BE4096" s="36">
        <f t="shared" ca="1" si="21436"/>
        <v>0.9882352941176471</v>
      </c>
      <c r="BF4096" s="36">
        <f t="shared" ca="1" si="21437"/>
        <v>0.9882352941176471</v>
      </c>
      <c r="BG4096" s="36">
        <f t="shared" ca="1" si="21438"/>
        <v>0</v>
      </c>
      <c r="BH4096" s="36">
        <f t="shared" ca="1" si="21439"/>
        <v>0</v>
      </c>
      <c r="BI4096" s="36">
        <f t="shared" ca="1" si="21440"/>
        <v>0</v>
      </c>
      <c r="BJ4096" s="36">
        <f t="shared" ca="1" si="21441"/>
        <v>0</v>
      </c>
      <c r="BK4096" s="36">
        <f t="shared" ca="1" si="21442"/>
        <v>0</v>
      </c>
      <c r="BL4096" s="36">
        <f t="shared" ca="1" si="21443"/>
        <v>0</v>
      </c>
      <c r="BM4096" s="36">
        <f t="shared" ca="1" si="21444"/>
        <v>0</v>
      </c>
      <c r="BN4096" s="36">
        <f t="shared" ca="1" si="21445"/>
        <v>0</v>
      </c>
      <c r="BO4096" s="25"/>
      <c r="BP4096" s="25"/>
      <c r="BQ4096" s="23"/>
      <c r="BR4096" s="7">
        <v>6</v>
      </c>
      <c r="BS4096" s="1">
        <f t="shared" ca="1" si="21446"/>
        <v>0.48160743256383232</v>
      </c>
      <c r="BT4096" s="1">
        <f t="shared" ca="1" si="21447"/>
        <v>0.8831278990320518</v>
      </c>
      <c r="BU4096" s="1">
        <f t="shared" ca="1" si="21448"/>
        <v>0.98423528083363643</v>
      </c>
      <c r="BV4096" s="1">
        <f t="shared" ca="1" si="21449"/>
        <v>0.99372364913095423</v>
      </c>
      <c r="BW4096" s="1">
        <f t="shared" ca="1" si="21450"/>
        <v>0.99829518314752108</v>
      </c>
      <c r="BX4096" s="1">
        <f t="shared" ca="1" si="21451"/>
        <v>0.9922412270078913</v>
      </c>
      <c r="BY4096" s="1">
        <f t="shared" ca="1" si="21452"/>
        <v>0.96238115168651317</v>
      </c>
      <c r="BZ4096" s="1">
        <f t="shared" ca="1" si="21453"/>
        <v>0.89275764704127403</v>
      </c>
      <c r="CA4096" s="1">
        <f t="shared" ca="1" si="21454"/>
        <v>0.71533160359655346</v>
      </c>
      <c r="CB4096" s="1">
        <f t="shared" ca="1" si="21455"/>
        <v>0.48160743256383232</v>
      </c>
      <c r="CC4096" s="1">
        <f t="shared" ca="1" si="21456"/>
        <v>0.48160743256383232</v>
      </c>
      <c r="CD4096" s="25"/>
      <c r="CE4096" s="7">
        <v>6</v>
      </c>
      <c r="CF4096" s="1">
        <f t="shared" ca="1" si="21457"/>
        <v>0.16845687140215862</v>
      </c>
      <c r="CG4096" s="1">
        <f t="shared" ca="1" si="21458"/>
        <v>0.11428547158552833</v>
      </c>
      <c r="CH4096" s="1">
        <f t="shared" ca="1" si="21459"/>
        <v>0.94648781923758241</v>
      </c>
      <c r="CI4096" s="1">
        <f t="shared" ca="1" si="21460"/>
        <v>0.99693436457126516</v>
      </c>
      <c r="CJ4096" s="1">
        <f t="shared" ca="1" si="21461"/>
        <v>0.98974648284054612</v>
      </c>
      <c r="CK4096" s="1">
        <f t="shared" ca="1" si="21462"/>
        <v>6.40326711405758E-2</v>
      </c>
      <c r="CL4096" s="1">
        <f t="shared" ca="1" si="21463"/>
        <v>1.4841358502826492E-4</v>
      </c>
      <c r="CM4096" s="1">
        <f t="shared" ca="1" si="21464"/>
        <v>2.2604600750147134E-2</v>
      </c>
      <c r="CN4096" s="1">
        <f t="shared" ca="1" si="21465"/>
        <v>5.6947769690338407E-2</v>
      </c>
      <c r="CO4096" s="1">
        <f t="shared" ca="1" si="21466"/>
        <v>0.16845687140215862</v>
      </c>
      <c r="CP4096" s="1">
        <f t="shared" ca="1" si="21467"/>
        <v>0.16845687140215862</v>
      </c>
      <c r="CQ4096" s="25"/>
      <c r="CR4096" s="7">
        <v>6</v>
      </c>
      <c r="CS4096" s="1">
        <f t="shared" ca="1" si="21468"/>
        <v>1.8689893644914347E-2</v>
      </c>
      <c r="CT4096" s="1">
        <f t="shared" ca="1" si="21469"/>
        <v>0.86870872863118453</v>
      </c>
      <c r="CU4096" s="1">
        <f t="shared" ca="1" si="21470"/>
        <v>0.90219217825780218</v>
      </c>
      <c r="CV4096" s="1">
        <f t="shared" ca="1" si="21471"/>
        <v>0.97273624008862025</v>
      </c>
      <c r="CW4096" s="1">
        <f t="shared" ca="1" si="21472"/>
        <v>0.99593944742823381</v>
      </c>
      <c r="CX4096" s="1">
        <f t="shared" ca="1" si="21473"/>
        <v>0.95290168875408765</v>
      </c>
      <c r="CY4096" s="1">
        <f t="shared" ca="1" si="21474"/>
        <v>0.35300740226078098</v>
      </c>
      <c r="CZ4096" s="1">
        <f t="shared" ca="1" si="21475"/>
        <v>3.4164691690331435E-2</v>
      </c>
      <c r="DA4096" s="1">
        <f t="shared" ca="1" si="21476"/>
        <v>3.2601259426767337E-2</v>
      </c>
      <c r="DB4096" s="1">
        <f t="shared" ca="1" si="21477"/>
        <v>1.8689893644914347E-2</v>
      </c>
      <c r="DC4096" s="1">
        <f t="shared" ca="1" si="21478"/>
        <v>1.8689893644914347E-2</v>
      </c>
      <c r="DD4096" s="25"/>
      <c r="DE4096" s="40"/>
      <c r="DF4096" s="50"/>
      <c r="DG4096" s="7">
        <v>6</v>
      </c>
      <c r="DH4096" s="1">
        <f t="shared" ca="1" si="21479"/>
        <v>0.48160743256383232</v>
      </c>
      <c r="DI4096" s="1">
        <f t="shared" ca="1" si="21480"/>
        <v>0.87896793098889348</v>
      </c>
      <c r="DJ4096" s="1">
        <f t="shared" ca="1" si="21481"/>
        <v>0.98428763486363324</v>
      </c>
      <c r="DK4096" s="1">
        <f t="shared" ca="1" si="21482"/>
        <v>0.97319773507817064</v>
      </c>
      <c r="DL4096" s="1">
        <f t="shared" ca="1" si="21483"/>
        <v>0.56931245749701109</v>
      </c>
      <c r="DM4096" s="1">
        <f t="shared" ca="1" si="21484"/>
        <v>0.48160743256383232</v>
      </c>
      <c r="DN4096" s="25"/>
      <c r="DO4096" s="50"/>
      <c r="DP4096" s="7">
        <v>6</v>
      </c>
      <c r="DQ4096" s="1">
        <f t="shared" ca="1" si="21485"/>
        <v>0.16845687140215862</v>
      </c>
      <c r="DR4096" s="1">
        <f t="shared" ca="1" si="21486"/>
        <v>0.99999234742028376</v>
      </c>
      <c r="DS4096" s="1">
        <f t="shared" ca="1" si="21487"/>
        <v>0.99999990020290364</v>
      </c>
      <c r="DT4096" s="1">
        <f t="shared" ca="1" si="21488"/>
        <v>0.9999610000347241</v>
      </c>
      <c r="DU4096" s="1">
        <f t="shared" ca="1" si="21489"/>
        <v>0.99903345935204269</v>
      </c>
      <c r="DV4096" s="1">
        <f t="shared" ca="1" si="21490"/>
        <v>0.16845687140215862</v>
      </c>
      <c r="DW4096" s="25"/>
      <c r="DX4096" s="50"/>
      <c r="DY4096" s="7">
        <v>6</v>
      </c>
      <c r="DZ4096" s="1">
        <f t="shared" ca="1" si="21491"/>
        <v>1.8689893644914347E-2</v>
      </c>
      <c r="EA4096" s="1">
        <f t="shared" ca="1" si="21492"/>
        <v>0.49783676538460342</v>
      </c>
      <c r="EB4096" s="1">
        <f t="shared" ca="1" si="21493"/>
        <v>0.99734840687929316</v>
      </c>
      <c r="EC4096" s="1">
        <f t="shared" ca="1" si="21494"/>
        <v>0.88949735134795671</v>
      </c>
      <c r="ED4096" s="1">
        <f t="shared" ca="1" si="21495"/>
        <v>6.1658172970571537E-2</v>
      </c>
      <c r="EE4096" s="1">
        <f t="shared" ca="1" si="21496"/>
        <v>1.8689893644914347E-2</v>
      </c>
      <c r="EF4096" s="29"/>
      <c r="EG4096" s="23"/>
      <c r="EH4096" s="50">
        <v>2</v>
      </c>
      <c r="EI4096" s="7">
        <v>0</v>
      </c>
      <c r="EJ4096" s="7">
        <v>1</v>
      </c>
      <c r="EK4096" s="7">
        <v>2</v>
      </c>
      <c r="EL4096" s="7">
        <v>3</v>
      </c>
      <c r="EM4096" s="7">
        <v>4</v>
      </c>
      <c r="EN4096" s="14"/>
      <c r="EO4096" s="50">
        <v>2</v>
      </c>
      <c r="EP4096" s="7">
        <v>1</v>
      </c>
      <c r="EQ4096" s="1">
        <f t="shared" ref="EQ4096" ca="1" si="21509">MAX(EJ4097:EK4098)</f>
        <v>0.99991102149529176</v>
      </c>
      <c r="ER4096" s="1">
        <f t="shared" ref="ER4096" ca="1" si="21510">MAX(EL4097:EM4098)</f>
        <v>0.99998171598544938</v>
      </c>
      <c r="ES4096" s="14"/>
      <c r="ET4096" s="23"/>
      <c r="EU4096" s="7">
        <v>5</v>
      </c>
      <c r="EV4096" s="1">
        <f t="shared" ref="EV4096" ca="1" si="21511">1/(1+EXP(-SUMPRODUCT($EV$25:$EW$34,EQ4094:ER4103)+$EX$25))</f>
        <v>0.99965252370303292</v>
      </c>
      <c r="EW4096" s="14"/>
      <c r="EX4096" s="7">
        <v>5</v>
      </c>
      <c r="EY4096" s="1">
        <f t="shared" ref="EY4096" ca="1" si="21512">(AG4113-EV4096)^2</f>
        <v>1.2073977695395107E-7</v>
      </c>
      <c r="EZ4096" s="14"/>
      <c r="FA4096" s="14"/>
      <c r="FB4096" s="14"/>
      <c r="FC4096" s="19"/>
    </row>
    <row r="4097" spans="1:159" x14ac:dyDescent="0.2">
      <c r="A4097" s="55"/>
      <c r="B4097" s="18">
        <v>7</v>
      </c>
      <c r="C4097" s="1">
        <f>学習データ!C4063*$B$37</f>
        <v>0</v>
      </c>
      <c r="D4097" s="1">
        <f>学習データ!D4063*$B$37</f>
        <v>0</v>
      </c>
      <c r="E4097" s="1">
        <f>学習データ!E4063*$B$37</f>
        <v>0</v>
      </c>
      <c r="F4097" s="1">
        <f>学習データ!F4063*$B$37</f>
        <v>0</v>
      </c>
      <c r="G4097" s="1">
        <f>学習データ!G4063*$B$37</f>
        <v>0</v>
      </c>
      <c r="H4097" s="1">
        <f>学習データ!H4063*$B$37</f>
        <v>0</v>
      </c>
      <c r="I4097" s="1">
        <f>学習データ!I4063*$B$37</f>
        <v>0</v>
      </c>
      <c r="J4097" s="1">
        <f>学習データ!J4063*$B$37</f>
        <v>0</v>
      </c>
      <c r="K4097" s="1">
        <f>学習データ!K4063*$B$37</f>
        <v>0</v>
      </c>
      <c r="L4097" s="1">
        <f>学習データ!L4063*$B$37</f>
        <v>18</v>
      </c>
      <c r="M4097" s="1">
        <f>学習データ!M4063*$B$37</f>
        <v>170</v>
      </c>
      <c r="N4097" s="1">
        <f>学習データ!N4063*$B$37</f>
        <v>252</v>
      </c>
      <c r="O4097" s="1">
        <f>学習データ!O4063*$B$37</f>
        <v>252</v>
      </c>
      <c r="P4097" s="1">
        <f>学習データ!P4063*$B$37</f>
        <v>252</v>
      </c>
      <c r="Q4097" s="1">
        <f>学習データ!Q4063*$B$37</f>
        <v>252</v>
      </c>
      <c r="R4097" s="1">
        <f>学習データ!R4063*$B$37</f>
        <v>253</v>
      </c>
      <c r="S4097" s="1">
        <f>学習データ!S4063*$B$37</f>
        <v>252</v>
      </c>
      <c r="T4097" s="1">
        <f>学習データ!T4063*$B$37</f>
        <v>252</v>
      </c>
      <c r="U4097" s="1">
        <f>学習データ!U4063*$B$37</f>
        <v>231</v>
      </c>
      <c r="V4097" s="1">
        <f>学習データ!V4063*$B$37</f>
        <v>208</v>
      </c>
      <c r="W4097" s="1">
        <f>学習データ!W4063*$B$37</f>
        <v>103</v>
      </c>
      <c r="X4097" s="1">
        <f>学習データ!X4063*$B$37</f>
        <v>28</v>
      </c>
      <c r="Y4097" s="1">
        <f>学習データ!Y4063*$B$37</f>
        <v>0</v>
      </c>
      <c r="Z4097" s="1">
        <f>学習データ!Z4063*$B$37</f>
        <v>0</v>
      </c>
      <c r="AA4097" s="1">
        <f>学習データ!AA4063*$B$37</f>
        <v>0</v>
      </c>
      <c r="AB4097" s="1">
        <f>学習データ!AB4063*$B$37</f>
        <v>0</v>
      </c>
      <c r="AC4097" s="1">
        <f>学習データ!AC4063*$B$37</f>
        <v>0</v>
      </c>
      <c r="AD4097" s="1">
        <f>学習データ!AD4063*$B$37</f>
        <v>0</v>
      </c>
      <c r="AE4097" s="14"/>
      <c r="AF4097" s="14"/>
      <c r="AG4097" s="14"/>
      <c r="AH4097" s="29"/>
      <c r="AI4097" s="25"/>
      <c r="AJ4097" s="7">
        <v>7</v>
      </c>
      <c r="AK4097" s="36">
        <f t="shared" ca="1" si="21418"/>
        <v>0</v>
      </c>
      <c r="AL4097" s="36">
        <f t="shared" ca="1" si="21419"/>
        <v>0</v>
      </c>
      <c r="AM4097" s="36">
        <f t="shared" ca="1" si="21420"/>
        <v>0</v>
      </c>
      <c r="AN4097" s="36">
        <f t="shared" ca="1" si="21421"/>
        <v>0</v>
      </c>
      <c r="AO4097" s="36">
        <f t="shared" ca="1" si="21422"/>
        <v>0.9882352941176471</v>
      </c>
      <c r="AP4097" s="36">
        <f t="shared" ca="1" si="21423"/>
        <v>0.9882352941176471</v>
      </c>
      <c r="AQ4097" s="36">
        <f t="shared" ca="1" si="21424"/>
        <v>0.9882352941176471</v>
      </c>
      <c r="AR4097" s="36">
        <f t="shared" ca="1" si="21425"/>
        <v>0.75686274509803919</v>
      </c>
      <c r="AS4097" s="36">
        <f t="shared" ca="1" si="21426"/>
        <v>0.13725490196078433</v>
      </c>
      <c r="AT4097" s="36">
        <f t="shared" ca="1" si="21427"/>
        <v>0</v>
      </c>
      <c r="AU4097" s="36">
        <f t="shared" ca="1" si="21428"/>
        <v>0</v>
      </c>
      <c r="AV4097" s="36">
        <f t="shared" ca="1" si="21429"/>
        <v>0</v>
      </c>
      <c r="AW4097" s="36">
        <f t="shared" ca="1" si="21430"/>
        <v>0</v>
      </c>
      <c r="AX4097" s="36">
        <f t="shared" ca="1" si="21431"/>
        <v>0</v>
      </c>
      <c r="AY4097" s="25"/>
      <c r="AZ4097" s="7">
        <v>7</v>
      </c>
      <c r="BA4097" s="36">
        <f t="shared" ca="1" si="21432"/>
        <v>0</v>
      </c>
      <c r="BB4097" s="36">
        <f t="shared" ca="1" si="21433"/>
        <v>0</v>
      </c>
      <c r="BC4097" s="36">
        <f t="shared" ca="1" si="21434"/>
        <v>0</v>
      </c>
      <c r="BD4097" s="36">
        <f t="shared" ca="1" si="21435"/>
        <v>0</v>
      </c>
      <c r="BE4097" s="36">
        <f t="shared" ca="1" si="21436"/>
        <v>0.9882352941176471</v>
      </c>
      <c r="BF4097" s="36">
        <f t="shared" ca="1" si="21437"/>
        <v>0.9882352941176471</v>
      </c>
      <c r="BG4097" s="36">
        <f t="shared" ca="1" si="21438"/>
        <v>0.9882352941176471</v>
      </c>
      <c r="BH4097" s="36">
        <f t="shared" ca="1" si="21439"/>
        <v>0</v>
      </c>
      <c r="BI4097" s="36">
        <f t="shared" ca="1" si="21440"/>
        <v>0</v>
      </c>
      <c r="BJ4097" s="36">
        <f t="shared" ca="1" si="21441"/>
        <v>0</v>
      </c>
      <c r="BK4097" s="36">
        <f t="shared" ca="1" si="21442"/>
        <v>0</v>
      </c>
      <c r="BL4097" s="36">
        <f t="shared" ca="1" si="21443"/>
        <v>0</v>
      </c>
      <c r="BM4097" s="36">
        <f t="shared" ca="1" si="21444"/>
        <v>0</v>
      </c>
      <c r="BN4097" s="36">
        <f t="shared" ca="1" si="21445"/>
        <v>0</v>
      </c>
      <c r="BO4097" s="25"/>
      <c r="BP4097" s="25"/>
      <c r="BQ4097" s="23"/>
      <c r="BR4097" s="7">
        <v>7</v>
      </c>
      <c r="BS4097" s="1">
        <f t="shared" ca="1" si="21446"/>
        <v>0.48160743256383232</v>
      </c>
      <c r="BT4097" s="1">
        <f t="shared" ca="1" si="21447"/>
        <v>0.73610274211114679</v>
      </c>
      <c r="BU4097" s="1">
        <f t="shared" ca="1" si="21448"/>
        <v>0.94601891630138946</v>
      </c>
      <c r="BV4097" s="1">
        <f t="shared" ca="1" si="21449"/>
        <v>0.98340590609988798</v>
      </c>
      <c r="BW4097" s="1">
        <f t="shared" ca="1" si="21450"/>
        <v>0.99662605807271909</v>
      </c>
      <c r="BX4097" s="1">
        <f t="shared" ca="1" si="21451"/>
        <v>0.99746047918349068</v>
      </c>
      <c r="BY4097" s="1">
        <f t="shared" ca="1" si="21452"/>
        <v>0.98302807318450502</v>
      </c>
      <c r="BZ4097" s="1">
        <f t="shared" ca="1" si="21453"/>
        <v>0.94899114507660631</v>
      </c>
      <c r="CA4097" s="1">
        <f t="shared" ca="1" si="21454"/>
        <v>0.76408485558081485</v>
      </c>
      <c r="CB4097" s="1">
        <f t="shared" ca="1" si="21455"/>
        <v>0.48160743256383232</v>
      </c>
      <c r="CC4097" s="1">
        <f t="shared" ca="1" si="21456"/>
        <v>0.48160743256383232</v>
      </c>
      <c r="CD4097" s="25"/>
      <c r="CE4097" s="7">
        <v>7</v>
      </c>
      <c r="CF4097" s="1">
        <f t="shared" ca="1" si="21457"/>
        <v>0.16845687140215862</v>
      </c>
      <c r="CG4097" s="1">
        <f t="shared" ca="1" si="21458"/>
        <v>0.7505124903358561</v>
      </c>
      <c r="CH4097" s="1">
        <f t="shared" ca="1" si="21459"/>
        <v>0.99947116500880562</v>
      </c>
      <c r="CI4097" s="1">
        <f t="shared" ca="1" si="21460"/>
        <v>0.99972068561244065</v>
      </c>
      <c r="CJ4097" s="1">
        <f t="shared" ca="1" si="21461"/>
        <v>0.99999993773771545</v>
      </c>
      <c r="CK4097" s="1">
        <f t="shared" ca="1" si="21462"/>
        <v>0.99678759253127025</v>
      </c>
      <c r="CL4097" s="1">
        <f t="shared" ca="1" si="21463"/>
        <v>0.99854061060314248</v>
      </c>
      <c r="CM4097" s="1">
        <f t="shared" ca="1" si="21464"/>
        <v>0.12743969249602297</v>
      </c>
      <c r="CN4097" s="1">
        <f t="shared" ca="1" si="21465"/>
        <v>0.20159207190564193</v>
      </c>
      <c r="CO4097" s="1">
        <f t="shared" ca="1" si="21466"/>
        <v>0.16845687140215862</v>
      </c>
      <c r="CP4097" s="1">
        <f t="shared" ca="1" si="21467"/>
        <v>0.16845687140215862</v>
      </c>
      <c r="CQ4097" s="25"/>
      <c r="CR4097" s="7">
        <v>7</v>
      </c>
      <c r="CS4097" s="1">
        <f t="shared" ca="1" si="21468"/>
        <v>1.8689893644914347E-2</v>
      </c>
      <c r="CT4097" s="1">
        <f t="shared" ca="1" si="21469"/>
        <v>0.79173393530293812</v>
      </c>
      <c r="CU4097" s="1">
        <f t="shared" ca="1" si="21470"/>
        <v>0.83421540025098206</v>
      </c>
      <c r="CV4097" s="1">
        <f t="shared" ca="1" si="21471"/>
        <v>0.91166216513777298</v>
      </c>
      <c r="CW4097" s="1">
        <f t="shared" ca="1" si="21472"/>
        <v>0.99886538965033222</v>
      </c>
      <c r="CX4097" s="1">
        <f t="shared" ca="1" si="21473"/>
        <v>0.99978264592329291</v>
      </c>
      <c r="CY4097" s="1">
        <f t="shared" ca="1" si="21474"/>
        <v>0.60544318756053739</v>
      </c>
      <c r="CZ4097" s="1">
        <f t="shared" ca="1" si="21475"/>
        <v>0.29066435094647858</v>
      </c>
      <c r="DA4097" s="1">
        <f t="shared" ca="1" si="21476"/>
        <v>8.2856044842665927E-2</v>
      </c>
      <c r="DB4097" s="1">
        <f t="shared" ca="1" si="21477"/>
        <v>1.8689893644914347E-2</v>
      </c>
      <c r="DC4097" s="1">
        <f t="shared" ca="1" si="21478"/>
        <v>1.8689893644914347E-2</v>
      </c>
      <c r="DD4097" s="25"/>
      <c r="DE4097" s="40"/>
      <c r="DF4097" s="26"/>
      <c r="DG4097" s="25"/>
      <c r="DH4097" s="25"/>
      <c r="DI4097" s="25"/>
      <c r="DJ4097" s="25"/>
      <c r="DK4097" s="25"/>
      <c r="DL4097" s="25"/>
      <c r="DM4097" s="25"/>
      <c r="DN4097" s="25"/>
      <c r="DO4097" s="25"/>
      <c r="DP4097" s="25"/>
      <c r="DQ4097" s="25"/>
      <c r="DR4097" s="25"/>
      <c r="DS4097" s="25"/>
      <c r="DT4097" s="25"/>
      <c r="DU4097" s="25"/>
      <c r="DV4097" s="25"/>
      <c r="DW4097" s="25"/>
      <c r="DX4097" s="25"/>
      <c r="DY4097" s="25"/>
      <c r="DZ4097" s="25"/>
      <c r="EA4097" s="25"/>
      <c r="EB4097" s="25"/>
      <c r="EC4097" s="25"/>
      <c r="ED4097" s="25"/>
      <c r="EE4097" s="25"/>
      <c r="EF4097" s="29"/>
      <c r="EG4097" s="23"/>
      <c r="EH4097" s="50"/>
      <c r="EI4097" s="7">
        <v>1</v>
      </c>
      <c r="EJ4097" s="1">
        <f t="shared" ref="EJ4097:EJ4100" ca="1" si="21513">1/(1+EXP(-SUMPRODUCT($EI$23:$EK$25,DQ4091:DS4093)+$EL$23))</f>
        <v>0.99991102149529176</v>
      </c>
      <c r="EK4097" s="1">
        <f t="shared" ref="EK4097:EK4100" ca="1" si="21514">1/(1+EXP(-SUMPRODUCT($EI$23:$EK$25,DR4091:DT4093)+$EL$23))</f>
        <v>0.55314549139692115</v>
      </c>
      <c r="EL4097" s="1">
        <f t="shared" ref="EL4097:EL4100" ca="1" si="21515">1/(1+EXP(-SUMPRODUCT($EI$23:$EK$25,DS4091:DU4093)+$EL$23))</f>
        <v>0.99998171598544938</v>
      </c>
      <c r="EM4097" s="1">
        <f t="shared" ref="EM4097:EM4100" ca="1" si="21516">1/(1+EXP(-SUMPRODUCT($EI$23:$EK$25,DT4091:DV4093)+$EL$23))</f>
        <v>0.999918063427371</v>
      </c>
      <c r="EN4097" s="14"/>
      <c r="EO4097" s="50"/>
      <c r="EP4097" s="7">
        <v>2</v>
      </c>
      <c r="EQ4097" s="1">
        <f t="shared" ref="EQ4097" ca="1" si="21517">MAX(EJ4099:EK4100)</f>
        <v>0.26999139725409382</v>
      </c>
      <c r="ER4097" s="1">
        <f t="shared" ref="ER4097" ca="1" si="21518">MAX(EL4099:EM4100)</f>
        <v>0.3680444402404528</v>
      </c>
      <c r="ES4097" s="14"/>
      <c r="ET4097" s="23"/>
      <c r="EU4097" s="7">
        <v>6</v>
      </c>
      <c r="EV4097" s="1"/>
      <c r="EW4097" s="14"/>
      <c r="EX4097" s="7">
        <v>6</v>
      </c>
      <c r="EY4097" s="1"/>
      <c r="EZ4097" s="14"/>
      <c r="FA4097" s="14"/>
      <c r="FB4097" s="14"/>
      <c r="FC4097" s="19"/>
    </row>
    <row r="4098" spans="1:159" x14ac:dyDescent="0.2">
      <c r="A4098" s="55"/>
      <c r="B4098" s="18">
        <v>8</v>
      </c>
      <c r="C4098" s="1">
        <f>学習データ!C4064*$B$37</f>
        <v>0</v>
      </c>
      <c r="D4098" s="1">
        <f>学習データ!D4064*$B$37</f>
        <v>0</v>
      </c>
      <c r="E4098" s="1">
        <f>学習データ!E4064*$B$37</f>
        <v>0</v>
      </c>
      <c r="F4098" s="1">
        <f>学習データ!F4064*$B$37</f>
        <v>0</v>
      </c>
      <c r="G4098" s="1">
        <f>学習データ!G4064*$B$37</f>
        <v>0</v>
      </c>
      <c r="H4098" s="1">
        <f>学習データ!H4064*$B$37</f>
        <v>0</v>
      </c>
      <c r="I4098" s="1">
        <f>学習データ!I4064*$B$37</f>
        <v>0</v>
      </c>
      <c r="J4098" s="1">
        <f>学習データ!J4064*$B$37</f>
        <v>0</v>
      </c>
      <c r="K4098" s="1">
        <f>学習データ!K4064*$B$37</f>
        <v>0</v>
      </c>
      <c r="L4098" s="1">
        <f>学習データ!L4064*$B$37</f>
        <v>75</v>
      </c>
      <c r="M4098" s="1">
        <f>学習データ!M4064*$B$37</f>
        <v>252</v>
      </c>
      <c r="N4098" s="1">
        <f>学習データ!N4064*$B$37</f>
        <v>252</v>
      </c>
      <c r="O4098" s="1">
        <f>学習データ!O4064*$B$37</f>
        <v>252</v>
      </c>
      <c r="P4098" s="1">
        <f>学習データ!P4064*$B$37</f>
        <v>252</v>
      </c>
      <c r="Q4098" s="1">
        <f>学習データ!Q4064*$B$37</f>
        <v>252</v>
      </c>
      <c r="R4098" s="1">
        <f>学習データ!R4064*$B$37</f>
        <v>253</v>
      </c>
      <c r="S4098" s="1">
        <f>学習データ!S4064*$B$37</f>
        <v>252</v>
      </c>
      <c r="T4098" s="1">
        <f>学習データ!T4064*$B$37</f>
        <v>252</v>
      </c>
      <c r="U4098" s="1">
        <f>学習データ!U4064*$B$37</f>
        <v>252</v>
      </c>
      <c r="V4098" s="1">
        <f>学習データ!V4064*$B$37</f>
        <v>252</v>
      </c>
      <c r="W4098" s="1">
        <f>学習データ!W4064*$B$37</f>
        <v>252</v>
      </c>
      <c r="X4098" s="1">
        <f>学習データ!X4064*$B$37</f>
        <v>205</v>
      </c>
      <c r="Y4098" s="1">
        <f>学習データ!Y4064*$B$37</f>
        <v>9</v>
      </c>
      <c r="Z4098" s="1">
        <f>学習データ!Z4064*$B$37</f>
        <v>0</v>
      </c>
      <c r="AA4098" s="1">
        <f>学習データ!AA4064*$B$37</f>
        <v>0</v>
      </c>
      <c r="AB4098" s="1">
        <f>学習データ!AB4064*$B$37</f>
        <v>0</v>
      </c>
      <c r="AC4098" s="1">
        <f>学習データ!AC4064*$B$37</f>
        <v>0</v>
      </c>
      <c r="AD4098" s="1">
        <f>学習データ!AD4064*$B$37</f>
        <v>0</v>
      </c>
      <c r="AE4098" s="14"/>
      <c r="AF4098" s="14"/>
      <c r="AG4098" s="14"/>
      <c r="AH4098" s="29"/>
      <c r="AI4098" s="25"/>
      <c r="AJ4098" s="7">
        <v>8</v>
      </c>
      <c r="AK4098" s="36">
        <f t="shared" ca="1" si="21418"/>
        <v>0</v>
      </c>
      <c r="AL4098" s="36">
        <f t="shared" ca="1" si="21419"/>
        <v>0</v>
      </c>
      <c r="AM4098" s="36">
        <f t="shared" ca="1" si="21420"/>
        <v>0</v>
      </c>
      <c r="AN4098" s="36">
        <f t="shared" ca="1" si="21421"/>
        <v>0</v>
      </c>
      <c r="AO4098" s="36">
        <f t="shared" ca="1" si="21422"/>
        <v>0.99215686274509807</v>
      </c>
      <c r="AP4098" s="36">
        <f t="shared" ca="1" si="21423"/>
        <v>0.99215686274509807</v>
      </c>
      <c r="AQ4098" s="36">
        <f t="shared" ca="1" si="21424"/>
        <v>0.99215686274509807</v>
      </c>
      <c r="AR4098" s="36">
        <f t="shared" ca="1" si="21425"/>
        <v>1</v>
      </c>
      <c r="AS4098" s="36">
        <f t="shared" ca="1" si="21426"/>
        <v>0.99215686274509807</v>
      </c>
      <c r="AT4098" s="36">
        <f t="shared" ca="1" si="21427"/>
        <v>0</v>
      </c>
      <c r="AU4098" s="36">
        <f t="shared" ca="1" si="21428"/>
        <v>0</v>
      </c>
      <c r="AV4098" s="36">
        <f t="shared" ca="1" si="21429"/>
        <v>0</v>
      </c>
      <c r="AW4098" s="36">
        <f t="shared" ca="1" si="21430"/>
        <v>0</v>
      </c>
      <c r="AX4098" s="36">
        <f t="shared" ca="1" si="21431"/>
        <v>0</v>
      </c>
      <c r="AY4098" s="25"/>
      <c r="AZ4098" s="7">
        <v>8</v>
      </c>
      <c r="BA4098" s="36">
        <f t="shared" ca="1" si="21432"/>
        <v>0</v>
      </c>
      <c r="BB4098" s="36">
        <f t="shared" ca="1" si="21433"/>
        <v>0</v>
      </c>
      <c r="BC4098" s="36">
        <f t="shared" ca="1" si="21434"/>
        <v>0</v>
      </c>
      <c r="BD4098" s="36">
        <f t="shared" ca="1" si="21435"/>
        <v>0</v>
      </c>
      <c r="BE4098" s="36">
        <f t="shared" ca="1" si="21436"/>
        <v>0.99215686274509807</v>
      </c>
      <c r="BF4098" s="36">
        <f t="shared" ca="1" si="21437"/>
        <v>0.99215686274509807</v>
      </c>
      <c r="BG4098" s="36">
        <f t="shared" ca="1" si="21438"/>
        <v>0.99215686274509807</v>
      </c>
      <c r="BH4098" s="36">
        <f t="shared" ca="1" si="21439"/>
        <v>1</v>
      </c>
      <c r="BI4098" s="36">
        <f t="shared" ca="1" si="21440"/>
        <v>0.99215686274509807</v>
      </c>
      <c r="BJ4098" s="36">
        <f t="shared" ca="1" si="21441"/>
        <v>0</v>
      </c>
      <c r="BK4098" s="36">
        <f t="shared" ca="1" si="21442"/>
        <v>0</v>
      </c>
      <c r="BL4098" s="36">
        <f t="shared" ca="1" si="21443"/>
        <v>0</v>
      </c>
      <c r="BM4098" s="36">
        <f t="shared" ca="1" si="21444"/>
        <v>0</v>
      </c>
      <c r="BN4098" s="36">
        <f t="shared" ca="1" si="21445"/>
        <v>0</v>
      </c>
      <c r="BO4098" s="25"/>
      <c r="BP4098" s="25"/>
      <c r="BQ4098" s="23"/>
      <c r="BR4098" s="7">
        <v>8</v>
      </c>
      <c r="BS4098" s="1">
        <f t="shared" ca="1" si="21446"/>
        <v>0.48160743256383232</v>
      </c>
      <c r="BT4098" s="1">
        <f t="shared" ca="1" si="21447"/>
        <v>0.6728383280363629</v>
      </c>
      <c r="BU4098" s="1">
        <f t="shared" ca="1" si="21448"/>
        <v>0.94206343134822124</v>
      </c>
      <c r="BV4098" s="1">
        <f t="shared" ca="1" si="21449"/>
        <v>0.90288177476672016</v>
      </c>
      <c r="BW4098" s="1">
        <f t="shared" ca="1" si="21450"/>
        <v>0.9788451318734579</v>
      </c>
      <c r="BX4098" s="1">
        <f t="shared" ca="1" si="21451"/>
        <v>0.99307141716670277</v>
      </c>
      <c r="BY4098" s="1">
        <f t="shared" ca="1" si="21452"/>
        <v>0.98490980218391833</v>
      </c>
      <c r="BZ4098" s="1">
        <f t="shared" ca="1" si="21453"/>
        <v>0.9648979689808892</v>
      </c>
      <c r="CA4098" s="1">
        <f t="shared" ca="1" si="21454"/>
        <v>0.78095108868819862</v>
      </c>
      <c r="CB4098" s="1">
        <f t="shared" ca="1" si="21455"/>
        <v>0.48160743256383232</v>
      </c>
      <c r="CC4098" s="1">
        <f t="shared" ca="1" si="21456"/>
        <v>0.48160743256383232</v>
      </c>
      <c r="CD4098" s="25"/>
      <c r="CE4098" s="7">
        <v>8</v>
      </c>
      <c r="CF4098" s="1">
        <f t="shared" ca="1" si="21457"/>
        <v>0.16845687140215862</v>
      </c>
      <c r="CG4098" s="1">
        <f t="shared" ca="1" si="21458"/>
        <v>0.67150658952412101</v>
      </c>
      <c r="CH4098" s="1">
        <f t="shared" ca="1" si="21459"/>
        <v>0.9998057450157436</v>
      </c>
      <c r="CI4098" s="1">
        <f t="shared" ca="1" si="21460"/>
        <v>0.999894033234488</v>
      </c>
      <c r="CJ4098" s="1">
        <f t="shared" ca="1" si="21461"/>
        <v>0.99998845772502065</v>
      </c>
      <c r="CK4098" s="1">
        <f t="shared" ca="1" si="21462"/>
        <v>0.99999645109209867</v>
      </c>
      <c r="CL4098" s="1">
        <f t="shared" ca="1" si="21463"/>
        <v>0.99997379062426339</v>
      </c>
      <c r="CM4098" s="1">
        <f t="shared" ca="1" si="21464"/>
        <v>0.99716007040541776</v>
      </c>
      <c r="CN4098" s="1">
        <f t="shared" ca="1" si="21465"/>
        <v>0.99687506819296645</v>
      </c>
      <c r="CO4098" s="1">
        <f t="shared" ca="1" si="21466"/>
        <v>0.16845687140215862</v>
      </c>
      <c r="CP4098" s="1">
        <f t="shared" ca="1" si="21467"/>
        <v>0.16845687140215862</v>
      </c>
      <c r="CQ4098" s="25"/>
      <c r="CR4098" s="7">
        <v>8</v>
      </c>
      <c r="CS4098" s="1">
        <f t="shared" ca="1" si="21468"/>
        <v>1.8689893644914347E-2</v>
      </c>
      <c r="CT4098" s="1">
        <f t="shared" ca="1" si="21469"/>
        <v>0.24652991855029768</v>
      </c>
      <c r="CU4098" s="1">
        <f t="shared" ca="1" si="21470"/>
        <v>0.31703105910829071</v>
      </c>
      <c r="CV4098" s="1">
        <f t="shared" ca="1" si="21471"/>
        <v>0.51238446071345678</v>
      </c>
      <c r="CW4098" s="1">
        <f t="shared" ca="1" si="21472"/>
        <v>0.99134846099108365</v>
      </c>
      <c r="CX4098" s="1">
        <f t="shared" ca="1" si="21473"/>
        <v>0.97752850891816023</v>
      </c>
      <c r="CY4098" s="1">
        <f t="shared" ca="1" si="21474"/>
        <v>0.42143550142174846</v>
      </c>
      <c r="CZ4098" s="1">
        <f t="shared" ca="1" si="21475"/>
        <v>0.71108199197399646</v>
      </c>
      <c r="DA4098" s="1">
        <f t="shared" ca="1" si="21476"/>
        <v>0.10358802108084339</v>
      </c>
      <c r="DB4098" s="1">
        <f t="shared" ca="1" si="21477"/>
        <v>1.8689893644914347E-2</v>
      </c>
      <c r="DC4098" s="1">
        <f t="shared" ca="1" si="21478"/>
        <v>1.8689893644914347E-2</v>
      </c>
      <c r="DD4098" s="25"/>
      <c r="DE4098" s="40"/>
      <c r="DF4098" s="26"/>
      <c r="DG4098" s="25"/>
      <c r="DH4098" s="25"/>
      <c r="DI4098" s="25"/>
      <c r="DJ4098" s="25"/>
      <c r="DK4098" s="25"/>
      <c r="DL4098" s="25"/>
      <c r="DM4098" s="25"/>
      <c r="DN4098" s="25"/>
      <c r="DO4098" s="25"/>
      <c r="DP4098" s="25"/>
      <c r="DQ4098" s="25"/>
      <c r="DR4098" s="25"/>
      <c r="DS4098" s="25"/>
      <c r="DT4098" s="25"/>
      <c r="DU4098" s="25"/>
      <c r="DV4098" s="25"/>
      <c r="DW4098" s="25"/>
      <c r="DX4098" s="25"/>
      <c r="DY4098" s="25"/>
      <c r="DZ4098" s="25"/>
      <c r="EA4098" s="25"/>
      <c r="EB4098" s="25"/>
      <c r="EC4098" s="25"/>
      <c r="ED4098" s="25"/>
      <c r="EE4098" s="25"/>
      <c r="EF4098" s="29"/>
      <c r="EG4098" s="23"/>
      <c r="EH4098" s="50"/>
      <c r="EI4098" s="7">
        <v>2</v>
      </c>
      <c r="EJ4098" s="1">
        <f t="shared" ca="1" si="21513"/>
        <v>0.98390439217681558</v>
      </c>
      <c r="EK4098" s="1">
        <f t="shared" ca="1" si="21514"/>
        <v>0.23641431206113842</v>
      </c>
      <c r="EL4098" s="1">
        <f t="shared" ca="1" si="21515"/>
        <v>0.30310558679508354</v>
      </c>
      <c r="EM4098" s="1">
        <f t="shared" ca="1" si="21516"/>
        <v>0.31293899472690079</v>
      </c>
      <c r="EN4098" s="25"/>
      <c r="EO4098" s="50">
        <v>3</v>
      </c>
      <c r="EP4098" s="7">
        <v>1</v>
      </c>
      <c r="EQ4098" s="1">
        <f t="shared" ref="EQ4098" ca="1" si="21519">MAX(EJ4103:EK4104)</f>
        <v>4.4071209769878265E-2</v>
      </c>
      <c r="ER4098" s="1">
        <f t="shared" ref="ER4098" ca="1" si="21520">MAX(EL4103:EM4104)</f>
        <v>0.9453202120087586</v>
      </c>
      <c r="ES4098" s="25"/>
      <c r="ET4098" s="23"/>
      <c r="EU4098" s="7">
        <v>7</v>
      </c>
      <c r="EV4098" s="1"/>
      <c r="EW4098" s="14"/>
      <c r="EX4098" s="7">
        <v>7</v>
      </c>
      <c r="EY4098" s="1"/>
      <c r="EZ4098" s="14"/>
      <c r="FA4098" s="14"/>
      <c r="FB4098" s="14"/>
      <c r="FC4098" s="19"/>
    </row>
    <row r="4099" spans="1:159" x14ac:dyDescent="0.2">
      <c r="A4099" s="55"/>
      <c r="B4099" s="18">
        <v>9</v>
      </c>
      <c r="C4099" s="1">
        <f>学習データ!C4065*$B$37</f>
        <v>0</v>
      </c>
      <c r="D4099" s="1">
        <f>学習データ!D4065*$B$37</f>
        <v>0</v>
      </c>
      <c r="E4099" s="1">
        <f>学習データ!E4065*$B$37</f>
        <v>0</v>
      </c>
      <c r="F4099" s="1">
        <f>学習データ!F4065*$B$37</f>
        <v>0</v>
      </c>
      <c r="G4099" s="1">
        <f>学習データ!G4065*$B$37</f>
        <v>0</v>
      </c>
      <c r="H4099" s="1">
        <f>学習データ!H4065*$B$37</f>
        <v>0</v>
      </c>
      <c r="I4099" s="1">
        <f>学習データ!I4065*$B$37</f>
        <v>0</v>
      </c>
      <c r="J4099" s="1">
        <f>学習データ!J4065*$B$37</f>
        <v>0</v>
      </c>
      <c r="K4099" s="1">
        <f>学習データ!K4065*$B$37</f>
        <v>0</v>
      </c>
      <c r="L4099" s="1">
        <f>学習データ!L4065*$B$37</f>
        <v>145</v>
      </c>
      <c r="M4099" s="1">
        <f>学習データ!M4065*$B$37</f>
        <v>252</v>
      </c>
      <c r="N4099" s="1">
        <f>学習データ!N4065*$B$37</f>
        <v>188</v>
      </c>
      <c r="O4099" s="1">
        <f>学習データ!O4065*$B$37</f>
        <v>132</v>
      </c>
      <c r="P4099" s="1">
        <f>学習データ!P4065*$B$37</f>
        <v>132</v>
      </c>
      <c r="Q4099" s="1">
        <f>学習データ!Q4065*$B$37</f>
        <v>132</v>
      </c>
      <c r="R4099" s="1">
        <f>学習データ!R4065*$B$37</f>
        <v>133</v>
      </c>
      <c r="S4099" s="1">
        <f>学習データ!S4065*$B$37</f>
        <v>160</v>
      </c>
      <c r="T4099" s="1">
        <f>学習データ!T4065*$B$37</f>
        <v>252</v>
      </c>
      <c r="U4099" s="1">
        <f>学習データ!U4065*$B$37</f>
        <v>252</v>
      </c>
      <c r="V4099" s="1">
        <f>学習データ!V4065*$B$37</f>
        <v>252</v>
      </c>
      <c r="W4099" s="1">
        <f>学習データ!W4065*$B$37</f>
        <v>252</v>
      </c>
      <c r="X4099" s="1">
        <f>学習データ!X4065*$B$37</f>
        <v>252</v>
      </c>
      <c r="Y4099" s="1">
        <f>学習データ!Y4065*$B$37</f>
        <v>14</v>
      </c>
      <c r="Z4099" s="1">
        <f>学習データ!Z4065*$B$37</f>
        <v>0</v>
      </c>
      <c r="AA4099" s="1">
        <f>学習データ!AA4065*$B$37</f>
        <v>0</v>
      </c>
      <c r="AB4099" s="1">
        <f>学習データ!AB4065*$B$37</f>
        <v>0</v>
      </c>
      <c r="AC4099" s="1">
        <f>学習データ!AC4065*$B$37</f>
        <v>0</v>
      </c>
      <c r="AD4099" s="1">
        <f>学習データ!AD4065*$B$37</f>
        <v>0</v>
      </c>
      <c r="AE4099" s="14"/>
      <c r="AF4099" s="14"/>
      <c r="AG4099" s="14"/>
      <c r="AH4099" s="29"/>
      <c r="AI4099" s="25"/>
      <c r="AJ4099" s="7">
        <v>9</v>
      </c>
      <c r="AK4099" s="36">
        <f t="shared" ca="1" si="21418"/>
        <v>0</v>
      </c>
      <c r="AL4099" s="36">
        <f t="shared" ca="1" si="21419"/>
        <v>0</v>
      </c>
      <c r="AM4099" s="36">
        <f t="shared" ca="1" si="21420"/>
        <v>0</v>
      </c>
      <c r="AN4099" s="36">
        <f t="shared" ca="1" si="21421"/>
        <v>0</v>
      </c>
      <c r="AO4099" s="36">
        <f t="shared" ca="1" si="21422"/>
        <v>0.9882352941176471</v>
      </c>
      <c r="AP4099" s="36">
        <f t="shared" ca="1" si="21423"/>
        <v>0.9882352941176471</v>
      </c>
      <c r="AQ4099" s="36">
        <f t="shared" ca="1" si="21424"/>
        <v>0.27450980392156865</v>
      </c>
      <c r="AR4099" s="36">
        <f t="shared" ca="1" si="21425"/>
        <v>0.99215686274509807</v>
      </c>
      <c r="AS4099" s="36">
        <f t="shared" ca="1" si="21426"/>
        <v>0.9882352941176471</v>
      </c>
      <c r="AT4099" s="36">
        <f t="shared" ca="1" si="21427"/>
        <v>0.51764705882352935</v>
      </c>
      <c r="AU4099" s="36">
        <f t="shared" ca="1" si="21428"/>
        <v>0</v>
      </c>
      <c r="AV4099" s="36">
        <f t="shared" ca="1" si="21429"/>
        <v>0</v>
      </c>
      <c r="AW4099" s="36">
        <f t="shared" ca="1" si="21430"/>
        <v>0</v>
      </c>
      <c r="AX4099" s="36">
        <f t="shared" ca="1" si="21431"/>
        <v>0</v>
      </c>
      <c r="AY4099" s="25"/>
      <c r="AZ4099" s="7">
        <v>9</v>
      </c>
      <c r="BA4099" s="36">
        <f t="shared" ca="1" si="21432"/>
        <v>0</v>
      </c>
      <c r="BB4099" s="36">
        <f t="shared" ca="1" si="21433"/>
        <v>0</v>
      </c>
      <c r="BC4099" s="36">
        <f t="shared" ca="1" si="21434"/>
        <v>0</v>
      </c>
      <c r="BD4099" s="36">
        <f t="shared" ca="1" si="21435"/>
        <v>0</v>
      </c>
      <c r="BE4099" s="36">
        <f t="shared" ca="1" si="21436"/>
        <v>0.9882352941176471</v>
      </c>
      <c r="BF4099" s="36">
        <f t="shared" ca="1" si="21437"/>
        <v>0.9882352941176471</v>
      </c>
      <c r="BG4099" s="36">
        <f t="shared" ca="1" si="21438"/>
        <v>0</v>
      </c>
      <c r="BH4099" s="36">
        <f t="shared" ca="1" si="21439"/>
        <v>0.99215686274509807</v>
      </c>
      <c r="BI4099" s="36">
        <f t="shared" ca="1" si="21440"/>
        <v>0.9882352941176471</v>
      </c>
      <c r="BJ4099" s="36">
        <f t="shared" ca="1" si="21441"/>
        <v>0</v>
      </c>
      <c r="BK4099" s="36">
        <f t="shared" ca="1" si="21442"/>
        <v>0</v>
      </c>
      <c r="BL4099" s="36">
        <f t="shared" ca="1" si="21443"/>
        <v>0</v>
      </c>
      <c r="BM4099" s="36">
        <f t="shared" ca="1" si="21444"/>
        <v>0</v>
      </c>
      <c r="BN4099" s="36">
        <f t="shared" ca="1" si="21445"/>
        <v>0</v>
      </c>
      <c r="BO4099" s="25"/>
      <c r="BP4099" s="25"/>
      <c r="BQ4099" s="23"/>
      <c r="BR4099" s="7">
        <v>9</v>
      </c>
      <c r="BS4099" s="1">
        <f t="shared" ca="1" si="21446"/>
        <v>0.48160743256383232</v>
      </c>
      <c r="BT4099" s="1">
        <f t="shared" ca="1" si="21447"/>
        <v>0.50900828662214226</v>
      </c>
      <c r="BU4099" s="1">
        <f t="shared" ca="1" si="21448"/>
        <v>0.80557198960097731</v>
      </c>
      <c r="BV4099" s="1">
        <f t="shared" ca="1" si="21449"/>
        <v>0.91248946280558207</v>
      </c>
      <c r="BW4099" s="1">
        <f t="shared" ca="1" si="21450"/>
        <v>0.97985571912265512</v>
      </c>
      <c r="BX4099" s="1">
        <f t="shared" ca="1" si="21451"/>
        <v>0.99680725101853696</v>
      </c>
      <c r="BY4099" s="1">
        <f t="shared" ca="1" si="21452"/>
        <v>0.98600256037255896</v>
      </c>
      <c r="BZ4099" s="1">
        <f t="shared" ca="1" si="21453"/>
        <v>0.96483219871635906</v>
      </c>
      <c r="CA4099" s="1">
        <f t="shared" ca="1" si="21454"/>
        <v>0.78088547680443621</v>
      </c>
      <c r="CB4099" s="1">
        <f t="shared" ca="1" si="21455"/>
        <v>0.48160743256383232</v>
      </c>
      <c r="CC4099" s="1">
        <f t="shared" ca="1" si="21456"/>
        <v>0.48160743256383232</v>
      </c>
      <c r="CD4099" s="25"/>
      <c r="CE4099" s="7">
        <v>9</v>
      </c>
      <c r="CF4099" s="1">
        <f t="shared" ca="1" si="21457"/>
        <v>0.16845687140215862</v>
      </c>
      <c r="CG4099" s="1">
        <f t="shared" ca="1" si="21458"/>
        <v>0.20925855413642044</v>
      </c>
      <c r="CH4099" s="1">
        <f t="shared" ca="1" si="21459"/>
        <v>0.67567047635629229</v>
      </c>
      <c r="CI4099" s="1">
        <f t="shared" ca="1" si="21460"/>
        <v>4.788417535615006E-3</v>
      </c>
      <c r="CJ4099" s="1">
        <f t="shared" ca="1" si="21461"/>
        <v>0.96198342737201303</v>
      </c>
      <c r="CK4099" s="1">
        <f t="shared" ca="1" si="21462"/>
        <v>0.99960803580826274</v>
      </c>
      <c r="CL4099" s="1">
        <f t="shared" ca="1" si="21463"/>
        <v>0.97852522809169806</v>
      </c>
      <c r="CM4099" s="1">
        <f t="shared" ca="1" si="21464"/>
        <v>0.99698845034881522</v>
      </c>
      <c r="CN4099" s="1">
        <f t="shared" ca="1" si="21465"/>
        <v>0.99678581833041369</v>
      </c>
      <c r="CO4099" s="1">
        <f t="shared" ca="1" si="21466"/>
        <v>0.16845687140215862</v>
      </c>
      <c r="CP4099" s="1">
        <f t="shared" ca="1" si="21467"/>
        <v>0.16845687140215862</v>
      </c>
      <c r="CQ4099" s="25"/>
      <c r="CR4099" s="7">
        <v>9</v>
      </c>
      <c r="CS4099" s="1">
        <f t="shared" ca="1" si="21468"/>
        <v>1.8689893644914347E-2</v>
      </c>
      <c r="CT4099" s="1">
        <f t="shared" ca="1" si="21469"/>
        <v>5.6259892800929585E-2</v>
      </c>
      <c r="CU4099" s="1">
        <f t="shared" ca="1" si="21470"/>
        <v>0.24662701403545109</v>
      </c>
      <c r="CV4099" s="1">
        <f t="shared" ca="1" si="21471"/>
        <v>6.7027916398974485E-2</v>
      </c>
      <c r="CW4099" s="1">
        <f t="shared" ca="1" si="21472"/>
        <v>0.97797291130056818</v>
      </c>
      <c r="CX4099" s="1">
        <f t="shared" ca="1" si="21473"/>
        <v>0.94812343943376687</v>
      </c>
      <c r="CY4099" s="1">
        <f t="shared" ca="1" si="21474"/>
        <v>0.14174813344340365</v>
      </c>
      <c r="CZ4099" s="1">
        <f t="shared" ca="1" si="21475"/>
        <v>0.70941075735902781</v>
      </c>
      <c r="DA4099" s="1">
        <f t="shared" ca="1" si="21476"/>
        <v>0.10349626129435603</v>
      </c>
      <c r="DB4099" s="1">
        <f t="shared" ca="1" si="21477"/>
        <v>1.8689893644914347E-2</v>
      </c>
      <c r="DC4099" s="1">
        <f t="shared" ca="1" si="21478"/>
        <v>1.8689893644914347E-2</v>
      </c>
      <c r="DD4099" s="25"/>
      <c r="DE4099" s="40"/>
      <c r="DF4099" s="14"/>
      <c r="DG4099" s="14"/>
      <c r="DH4099" s="14"/>
      <c r="DI4099" s="14"/>
      <c r="DJ4099" s="14"/>
      <c r="DK4099" s="14"/>
      <c r="DL4099" s="14"/>
      <c r="DM4099" s="14"/>
      <c r="DN4099" s="25"/>
      <c r="DO4099" s="25"/>
      <c r="DP4099" s="25"/>
      <c r="DQ4099" s="25"/>
      <c r="DR4099" s="25"/>
      <c r="DS4099" s="25"/>
      <c r="DT4099" s="25"/>
      <c r="DU4099" s="25"/>
      <c r="DV4099" s="25"/>
      <c r="DW4099" s="25"/>
      <c r="DX4099" s="25"/>
      <c r="DY4099" s="25"/>
      <c r="DZ4099" s="25"/>
      <c r="EA4099" s="25"/>
      <c r="EB4099" s="25"/>
      <c r="EC4099" s="25"/>
      <c r="ED4099" s="25"/>
      <c r="EE4099" s="25"/>
      <c r="EF4099" s="29"/>
      <c r="EG4099" s="23"/>
      <c r="EH4099" s="50"/>
      <c r="EI4099" s="7">
        <v>3</v>
      </c>
      <c r="EJ4099" s="1">
        <f t="shared" ca="1" si="21513"/>
        <v>7.363675489126956E-3</v>
      </c>
      <c r="EK4099" s="1">
        <f t="shared" ca="1" si="21514"/>
        <v>0.26999139725409382</v>
      </c>
      <c r="EL4099" s="1">
        <f t="shared" ca="1" si="21515"/>
        <v>0.3680444402404528</v>
      </c>
      <c r="EM4099" s="1">
        <f t="shared" ca="1" si="21516"/>
        <v>6.4843479855151515E-2</v>
      </c>
      <c r="EN4099" s="25"/>
      <c r="EO4099" s="50"/>
      <c r="EP4099" s="7">
        <v>2</v>
      </c>
      <c r="EQ4099" s="1">
        <f t="shared" ref="EQ4099" ca="1" si="21521">MAX(EJ4105:EK4106)</f>
        <v>0.98452283630295112</v>
      </c>
      <c r="ER4099" s="1">
        <f t="shared" ref="ER4099" ca="1" si="21522">MAX(EL4105:EM4106)</f>
        <v>6.4721277905818678E-2</v>
      </c>
      <c r="ES4099" s="25"/>
      <c r="ET4099" s="23"/>
      <c r="EU4099" s="7">
        <v>8</v>
      </c>
      <c r="EV4099" s="1"/>
      <c r="EW4099" s="14"/>
      <c r="EX4099" s="7">
        <v>8</v>
      </c>
      <c r="EY4099" s="1"/>
      <c r="EZ4099" s="14"/>
      <c r="FA4099" s="14"/>
      <c r="FB4099" s="14"/>
      <c r="FC4099" s="19"/>
    </row>
    <row r="4100" spans="1:159" x14ac:dyDescent="0.2">
      <c r="A4100" s="55"/>
      <c r="B4100" s="18">
        <v>10</v>
      </c>
      <c r="C4100" s="1">
        <f>学習データ!C4066*$B$37</f>
        <v>0</v>
      </c>
      <c r="D4100" s="1">
        <f>学習データ!D4066*$B$37</f>
        <v>0</v>
      </c>
      <c r="E4100" s="1">
        <f>学習データ!E4066*$B$37</f>
        <v>0</v>
      </c>
      <c r="F4100" s="1">
        <f>学習データ!F4066*$B$37</f>
        <v>0</v>
      </c>
      <c r="G4100" s="1">
        <f>学習データ!G4066*$B$37</f>
        <v>0</v>
      </c>
      <c r="H4100" s="1">
        <f>学習データ!H4066*$B$37</f>
        <v>0</v>
      </c>
      <c r="I4100" s="1">
        <f>学習データ!I4066*$B$37</f>
        <v>0</v>
      </c>
      <c r="J4100" s="1">
        <f>学習データ!J4066*$B$37</f>
        <v>5</v>
      </c>
      <c r="K4100" s="1">
        <f>学習データ!K4066*$B$37</f>
        <v>75</v>
      </c>
      <c r="L4100" s="1">
        <f>学習データ!L4066*$B$37</f>
        <v>232</v>
      </c>
      <c r="M4100" s="1">
        <f>学習データ!M4066*$B$37</f>
        <v>252</v>
      </c>
      <c r="N4100" s="1">
        <f>学習データ!N4066*$B$37</f>
        <v>157</v>
      </c>
      <c r="O4100" s="1">
        <f>学習データ!O4066*$B$37</f>
        <v>4</v>
      </c>
      <c r="P4100" s="1">
        <f>学習データ!P4066*$B$37</f>
        <v>0</v>
      </c>
      <c r="Q4100" s="1">
        <f>学習データ!Q4066*$B$37</f>
        <v>0</v>
      </c>
      <c r="R4100" s="1">
        <f>学習データ!R4066*$B$37</f>
        <v>0</v>
      </c>
      <c r="S4100" s="1">
        <f>学習データ!S4066*$B$37</f>
        <v>7</v>
      </c>
      <c r="T4100" s="1">
        <f>学習データ!T4066*$B$37</f>
        <v>29</v>
      </c>
      <c r="U4100" s="1">
        <f>学習データ!U4066*$B$37</f>
        <v>99</v>
      </c>
      <c r="V4100" s="1">
        <f>学習データ!V4066*$B$37</f>
        <v>177</v>
      </c>
      <c r="W4100" s="1">
        <f>学習データ!W4066*$B$37</f>
        <v>177</v>
      </c>
      <c r="X4100" s="1">
        <f>学習データ!X4066*$B$37</f>
        <v>177</v>
      </c>
      <c r="Y4100" s="1">
        <f>学習データ!Y4066*$B$37</f>
        <v>10</v>
      </c>
      <c r="Z4100" s="1">
        <f>学習データ!Z4066*$B$37</f>
        <v>0</v>
      </c>
      <c r="AA4100" s="1">
        <f>学習データ!AA4066*$B$37</f>
        <v>0</v>
      </c>
      <c r="AB4100" s="1">
        <f>学習データ!AB4066*$B$37</f>
        <v>0</v>
      </c>
      <c r="AC4100" s="1">
        <f>学習データ!AC4066*$B$37</f>
        <v>0</v>
      </c>
      <c r="AD4100" s="1">
        <f>学習データ!AD4066*$B$37</f>
        <v>0</v>
      </c>
      <c r="AE4100" s="14"/>
      <c r="AF4100" s="14"/>
      <c r="AG4100" s="14"/>
      <c r="AH4100" s="29"/>
      <c r="AI4100" s="25"/>
      <c r="AJ4100" s="7">
        <v>10</v>
      </c>
      <c r="AK4100" s="36">
        <f t="shared" ca="1" si="21418"/>
        <v>0</v>
      </c>
      <c r="AL4100" s="36">
        <f t="shared" ca="1" si="21419"/>
        <v>0</v>
      </c>
      <c r="AM4100" s="36">
        <f t="shared" ca="1" si="21420"/>
        <v>0</v>
      </c>
      <c r="AN4100" s="36">
        <f t="shared" ca="1" si="21421"/>
        <v>0</v>
      </c>
      <c r="AO4100" s="36">
        <f t="shared" ca="1" si="21422"/>
        <v>0.15686274509803921</v>
      </c>
      <c r="AP4100" s="36">
        <f t="shared" ca="1" si="21423"/>
        <v>0.15294117647058825</v>
      </c>
      <c r="AQ4100" s="36">
        <f t="shared" ca="1" si="21424"/>
        <v>0</v>
      </c>
      <c r="AR4100" s="36">
        <f t="shared" ca="1" si="21425"/>
        <v>0.99215686274509807</v>
      </c>
      <c r="AS4100" s="36">
        <f t="shared" ca="1" si="21426"/>
        <v>0.9882352941176471</v>
      </c>
      <c r="AT4100" s="36">
        <f t="shared" ca="1" si="21427"/>
        <v>0.51764705882352935</v>
      </c>
      <c r="AU4100" s="36">
        <f t="shared" ca="1" si="21428"/>
        <v>0</v>
      </c>
      <c r="AV4100" s="36">
        <f t="shared" ca="1" si="21429"/>
        <v>0</v>
      </c>
      <c r="AW4100" s="36">
        <f t="shared" ca="1" si="21430"/>
        <v>0</v>
      </c>
      <c r="AX4100" s="36">
        <f t="shared" ca="1" si="21431"/>
        <v>0</v>
      </c>
      <c r="AY4100" s="25"/>
      <c r="AZ4100" s="7">
        <v>10</v>
      </c>
      <c r="BA4100" s="36">
        <f t="shared" ca="1" si="21432"/>
        <v>0</v>
      </c>
      <c r="BB4100" s="36">
        <f t="shared" ca="1" si="21433"/>
        <v>0</v>
      </c>
      <c r="BC4100" s="36">
        <f t="shared" ca="1" si="21434"/>
        <v>0</v>
      </c>
      <c r="BD4100" s="36">
        <f t="shared" ca="1" si="21435"/>
        <v>0</v>
      </c>
      <c r="BE4100" s="36">
        <f t="shared" ca="1" si="21436"/>
        <v>0</v>
      </c>
      <c r="BF4100" s="36">
        <f t="shared" ca="1" si="21437"/>
        <v>0</v>
      </c>
      <c r="BG4100" s="36">
        <f t="shared" ca="1" si="21438"/>
        <v>0</v>
      </c>
      <c r="BH4100" s="36">
        <f t="shared" ca="1" si="21439"/>
        <v>0.99215686274509807</v>
      </c>
      <c r="BI4100" s="36">
        <f t="shared" ca="1" si="21440"/>
        <v>0.9882352941176471</v>
      </c>
      <c r="BJ4100" s="36">
        <f t="shared" ca="1" si="21441"/>
        <v>0</v>
      </c>
      <c r="BK4100" s="36">
        <f t="shared" ca="1" si="21442"/>
        <v>0</v>
      </c>
      <c r="BL4100" s="36">
        <f t="shared" ca="1" si="21443"/>
        <v>0</v>
      </c>
      <c r="BM4100" s="36">
        <f t="shared" ca="1" si="21444"/>
        <v>0</v>
      </c>
      <c r="BN4100" s="36">
        <f t="shared" ca="1" si="21445"/>
        <v>0</v>
      </c>
      <c r="BO4100" s="25"/>
      <c r="BP4100" s="25"/>
      <c r="BQ4100" s="23"/>
      <c r="BR4100" s="7">
        <v>10</v>
      </c>
      <c r="BS4100" s="1">
        <f t="shared" ca="1" si="21446"/>
        <v>0.48160743256383232</v>
      </c>
      <c r="BT4100" s="1">
        <f t="shared" ca="1" si="21447"/>
        <v>0.48160743256383232</v>
      </c>
      <c r="BU4100" s="1">
        <f t="shared" ca="1" si="21448"/>
        <v>0.71370618098113603</v>
      </c>
      <c r="BV4100" s="1">
        <f t="shared" ca="1" si="21449"/>
        <v>0.95147821040957714</v>
      </c>
      <c r="BW4100" s="1">
        <f t="shared" ca="1" si="21450"/>
        <v>0.98650624482738059</v>
      </c>
      <c r="BX4100" s="1">
        <f t="shared" ca="1" si="21451"/>
        <v>0.99550327534241811</v>
      </c>
      <c r="BY4100" s="1">
        <f t="shared" ca="1" si="21452"/>
        <v>0.99180359131274376</v>
      </c>
      <c r="BZ4100" s="1">
        <f t="shared" ca="1" si="21453"/>
        <v>0.94239430125097279</v>
      </c>
      <c r="CA4100" s="1">
        <f t="shared" ca="1" si="21454"/>
        <v>0.74929285920959099</v>
      </c>
      <c r="CB4100" s="1">
        <f t="shared" ca="1" si="21455"/>
        <v>0.48160743256383232</v>
      </c>
      <c r="CC4100" s="1">
        <f t="shared" ca="1" si="21456"/>
        <v>0.48160743256383232</v>
      </c>
      <c r="CD4100" s="25"/>
      <c r="CE4100" s="7">
        <v>10</v>
      </c>
      <c r="CF4100" s="1">
        <f t="shared" ca="1" si="21457"/>
        <v>0.16845687140215862</v>
      </c>
      <c r="CG4100" s="1">
        <f t="shared" ca="1" si="21458"/>
        <v>0.16845687140215862</v>
      </c>
      <c r="CH4100" s="1">
        <f t="shared" ca="1" si="21459"/>
        <v>0.69551610507970518</v>
      </c>
      <c r="CI4100" s="1">
        <f t="shared" ca="1" si="21460"/>
        <v>5.9100163868186825E-2</v>
      </c>
      <c r="CJ4100" s="1">
        <f t="shared" ca="1" si="21461"/>
        <v>4.7952623900309176E-4</v>
      </c>
      <c r="CK4100" s="1">
        <f t="shared" ca="1" si="21462"/>
        <v>0.99243436308580046</v>
      </c>
      <c r="CL4100" s="1">
        <f t="shared" ca="1" si="21463"/>
        <v>0.97477924043027175</v>
      </c>
      <c r="CM4100" s="1">
        <f t="shared" ca="1" si="21464"/>
        <v>0.99886771528814877</v>
      </c>
      <c r="CN4100" s="1">
        <f t="shared" ca="1" si="21465"/>
        <v>0.99501388047643358</v>
      </c>
      <c r="CO4100" s="1">
        <f t="shared" ca="1" si="21466"/>
        <v>0.16845687140215862</v>
      </c>
      <c r="CP4100" s="1">
        <f t="shared" ca="1" si="21467"/>
        <v>0.16845687140215862</v>
      </c>
      <c r="CQ4100" s="25"/>
      <c r="CR4100" s="7">
        <v>10</v>
      </c>
      <c r="CS4100" s="1">
        <f t="shared" ca="1" si="21468"/>
        <v>1.8689893644914347E-2</v>
      </c>
      <c r="CT4100" s="1">
        <f t="shared" ca="1" si="21469"/>
        <v>1.8689893644914347E-2</v>
      </c>
      <c r="CU4100" s="1">
        <f t="shared" ca="1" si="21470"/>
        <v>0.54677127822104288</v>
      </c>
      <c r="CV4100" s="1">
        <f t="shared" ca="1" si="21471"/>
        <v>0.64910964758393119</v>
      </c>
      <c r="CW4100" s="1">
        <f t="shared" ca="1" si="21472"/>
        <v>0.98278138575981522</v>
      </c>
      <c r="CX4100" s="1">
        <f t="shared" ca="1" si="21473"/>
        <v>0.98877559044083585</v>
      </c>
      <c r="CY4100" s="1">
        <f t="shared" ca="1" si="21474"/>
        <v>0.48377491182869192</v>
      </c>
      <c r="CZ4100" s="1">
        <f t="shared" ca="1" si="21475"/>
        <v>0.73323580426717661</v>
      </c>
      <c r="DA4100" s="1">
        <f t="shared" ca="1" si="21476"/>
        <v>0.2824691838386249</v>
      </c>
      <c r="DB4100" s="1">
        <f t="shared" ca="1" si="21477"/>
        <v>1.8689893644914347E-2</v>
      </c>
      <c r="DC4100" s="1">
        <f t="shared" ca="1" si="21478"/>
        <v>1.8689893644914347E-2</v>
      </c>
      <c r="DD4100" s="25"/>
      <c r="DE4100" s="40"/>
      <c r="DF4100" s="14"/>
      <c r="DG4100" s="14"/>
      <c r="DH4100" s="14"/>
      <c r="DI4100" s="14"/>
      <c r="DJ4100" s="14"/>
      <c r="DK4100" s="14"/>
      <c r="DL4100" s="14"/>
      <c r="DM4100" s="14"/>
      <c r="DN4100" s="25"/>
      <c r="DO4100" s="25"/>
      <c r="DP4100" s="25"/>
      <c r="DQ4100" s="25"/>
      <c r="DR4100" s="25"/>
      <c r="DS4100" s="25"/>
      <c r="DT4100" s="25"/>
      <c r="DU4100" s="25"/>
      <c r="DV4100" s="25"/>
      <c r="DW4100" s="25"/>
      <c r="DX4100" s="25"/>
      <c r="DY4100" s="25"/>
      <c r="DZ4100" s="25"/>
      <c r="EA4100" s="25"/>
      <c r="EB4100" s="25"/>
      <c r="EC4100" s="25"/>
      <c r="ED4100" s="25"/>
      <c r="EE4100" s="25"/>
      <c r="EF4100" s="29"/>
      <c r="EG4100" s="23"/>
      <c r="EH4100" s="50"/>
      <c r="EI4100" s="7">
        <v>4</v>
      </c>
      <c r="EJ4100" s="1">
        <f t="shared" ca="1" si="21513"/>
        <v>0.11266781719938961</v>
      </c>
      <c r="EK4100" s="1">
        <f t="shared" ca="1" si="21514"/>
        <v>0.26068776895582951</v>
      </c>
      <c r="EL4100" s="1">
        <f t="shared" ca="1" si="21515"/>
        <v>0.2998369007406973</v>
      </c>
      <c r="EM4100" s="1">
        <f t="shared" ca="1" si="21516"/>
        <v>0.10088626408017067</v>
      </c>
      <c r="EN4100" s="25"/>
      <c r="EO4100" s="50">
        <v>4</v>
      </c>
      <c r="EP4100" s="7">
        <v>1</v>
      </c>
      <c r="EQ4100" s="1">
        <f t="shared" ref="EQ4100" ca="1" si="21523">MAX(EJ4109:EK4110)</f>
        <v>0.64772760384972927</v>
      </c>
      <c r="ER4100" s="1">
        <f t="shared" ref="ER4100" ca="1" si="21524">MAX(EL4109:EM4110)</f>
        <v>0.17957282574946398</v>
      </c>
      <c r="ES4100" s="25"/>
      <c r="ET4100" s="23"/>
      <c r="EU4100" s="7">
        <v>9</v>
      </c>
      <c r="EV4100" s="1"/>
      <c r="EW4100" s="14"/>
      <c r="EX4100" s="7">
        <v>9</v>
      </c>
      <c r="EY4100" s="1"/>
      <c r="EZ4100" s="14"/>
      <c r="FA4100" s="14"/>
      <c r="FB4100" s="14"/>
      <c r="FC4100" s="19"/>
    </row>
    <row r="4101" spans="1:159" x14ac:dyDescent="0.2">
      <c r="A4101" s="55"/>
      <c r="B4101" s="18">
        <v>11</v>
      </c>
      <c r="C4101" s="1">
        <f>学習データ!C4067*$B$37</f>
        <v>0</v>
      </c>
      <c r="D4101" s="1">
        <f>学習データ!D4067*$B$37</f>
        <v>0</v>
      </c>
      <c r="E4101" s="1">
        <f>学習データ!E4067*$B$37</f>
        <v>0</v>
      </c>
      <c r="F4101" s="1">
        <f>学習データ!F4067*$B$37</f>
        <v>0</v>
      </c>
      <c r="G4101" s="1">
        <f>学習データ!G4067*$B$37</f>
        <v>0</v>
      </c>
      <c r="H4101" s="1">
        <f>学習データ!H4067*$B$37</f>
        <v>0</v>
      </c>
      <c r="I4101" s="1">
        <f>学習データ!I4067*$B$37</f>
        <v>0</v>
      </c>
      <c r="J4101" s="1">
        <f>学習データ!J4067*$B$37</f>
        <v>15</v>
      </c>
      <c r="K4101" s="1">
        <f>学習データ!K4067*$B$37</f>
        <v>252</v>
      </c>
      <c r="L4101" s="1">
        <f>学習データ!L4067*$B$37</f>
        <v>252</v>
      </c>
      <c r="M4101" s="1">
        <f>学習データ!M4067*$B$37</f>
        <v>252</v>
      </c>
      <c r="N4101" s="1">
        <f>学習データ!N4067*$B$37</f>
        <v>252</v>
      </c>
      <c r="O4101" s="1">
        <f>学習データ!O4067*$B$37</f>
        <v>14</v>
      </c>
      <c r="P4101" s="1">
        <f>学習データ!P4067*$B$37</f>
        <v>0</v>
      </c>
      <c r="Q4101" s="1">
        <f>学習データ!Q4067*$B$37</f>
        <v>0</v>
      </c>
      <c r="R4101" s="1">
        <f>学習データ!R4067*$B$37</f>
        <v>0</v>
      </c>
      <c r="S4101" s="1">
        <f>学習データ!S4067*$B$37</f>
        <v>0</v>
      </c>
      <c r="T4101" s="1">
        <f>学習データ!T4067*$B$37</f>
        <v>0</v>
      </c>
      <c r="U4101" s="1">
        <f>学習データ!U4067*$B$37</f>
        <v>0</v>
      </c>
      <c r="V4101" s="1">
        <f>学習データ!V4067*$B$37</f>
        <v>0</v>
      </c>
      <c r="W4101" s="1">
        <f>学習データ!W4067*$B$37</f>
        <v>0</v>
      </c>
      <c r="X4101" s="1">
        <f>学習データ!X4067*$B$37</f>
        <v>0</v>
      </c>
      <c r="Y4101" s="1">
        <f>学習データ!Y4067*$B$37</f>
        <v>0</v>
      </c>
      <c r="Z4101" s="1">
        <f>学習データ!Z4067*$B$37</f>
        <v>0</v>
      </c>
      <c r="AA4101" s="1">
        <f>学習データ!AA4067*$B$37</f>
        <v>0</v>
      </c>
      <c r="AB4101" s="1">
        <f>学習データ!AB4067*$B$37</f>
        <v>0</v>
      </c>
      <c r="AC4101" s="1">
        <f>学習データ!AC4067*$B$37</f>
        <v>0</v>
      </c>
      <c r="AD4101" s="1">
        <f>学習データ!AD4067*$B$37</f>
        <v>0</v>
      </c>
      <c r="AE4101" s="14"/>
      <c r="AF4101" s="14"/>
      <c r="AG4101" s="14"/>
      <c r="AH4101" s="29"/>
      <c r="AI4101" s="25"/>
      <c r="AJ4101" s="7">
        <v>11</v>
      </c>
      <c r="AK4101" s="36">
        <f t="shared" ca="1" si="21418"/>
        <v>0</v>
      </c>
      <c r="AL4101" s="36">
        <f t="shared" ca="1" si="21419"/>
        <v>0</v>
      </c>
      <c r="AM4101" s="36">
        <f t="shared" ca="1" si="21420"/>
        <v>0</v>
      </c>
      <c r="AN4101" s="36">
        <f t="shared" ca="1" si="21421"/>
        <v>0</v>
      </c>
      <c r="AO4101" s="36">
        <f t="shared" ca="1" si="21422"/>
        <v>0.29411764705882354</v>
      </c>
      <c r="AP4101" s="36">
        <f t="shared" ca="1" si="21423"/>
        <v>0.9882352941176471</v>
      </c>
      <c r="AQ4101" s="36">
        <f t="shared" ca="1" si="21424"/>
        <v>0.5490196078431373</v>
      </c>
      <c r="AR4101" s="36">
        <f t="shared" ca="1" si="21425"/>
        <v>0.99215686274509807</v>
      </c>
      <c r="AS4101" s="36">
        <f t="shared" ca="1" si="21426"/>
        <v>0.9882352941176471</v>
      </c>
      <c r="AT4101" s="36">
        <f t="shared" ca="1" si="21427"/>
        <v>0.51764705882352935</v>
      </c>
      <c r="AU4101" s="36">
        <f t="shared" ca="1" si="21428"/>
        <v>0</v>
      </c>
      <c r="AV4101" s="36">
        <f t="shared" ca="1" si="21429"/>
        <v>0</v>
      </c>
      <c r="AW4101" s="36">
        <f t="shared" ca="1" si="21430"/>
        <v>0</v>
      </c>
      <c r="AX4101" s="36">
        <f t="shared" ca="1" si="21431"/>
        <v>0</v>
      </c>
      <c r="AY4101" s="25"/>
      <c r="AZ4101" s="7">
        <v>11</v>
      </c>
      <c r="BA4101" s="36">
        <f t="shared" ca="1" si="21432"/>
        <v>0</v>
      </c>
      <c r="BB4101" s="36">
        <f t="shared" ca="1" si="21433"/>
        <v>0</v>
      </c>
      <c r="BC4101" s="36">
        <f t="shared" ca="1" si="21434"/>
        <v>0</v>
      </c>
      <c r="BD4101" s="36">
        <f t="shared" ca="1" si="21435"/>
        <v>0</v>
      </c>
      <c r="BE4101" s="36">
        <f t="shared" ca="1" si="21436"/>
        <v>0</v>
      </c>
      <c r="BF4101" s="36">
        <f t="shared" ca="1" si="21437"/>
        <v>0.9882352941176471</v>
      </c>
      <c r="BG4101" s="36">
        <f t="shared" ca="1" si="21438"/>
        <v>0</v>
      </c>
      <c r="BH4101" s="36">
        <f t="shared" ca="1" si="21439"/>
        <v>0.99215686274509807</v>
      </c>
      <c r="BI4101" s="36">
        <f t="shared" ca="1" si="21440"/>
        <v>0.9882352941176471</v>
      </c>
      <c r="BJ4101" s="36">
        <f t="shared" ca="1" si="21441"/>
        <v>0</v>
      </c>
      <c r="BK4101" s="36">
        <f t="shared" ca="1" si="21442"/>
        <v>0</v>
      </c>
      <c r="BL4101" s="36">
        <f t="shared" ca="1" si="21443"/>
        <v>0</v>
      </c>
      <c r="BM4101" s="36">
        <f t="shared" ca="1" si="21444"/>
        <v>0</v>
      </c>
      <c r="BN4101" s="36">
        <f t="shared" ca="1" si="21445"/>
        <v>0</v>
      </c>
      <c r="BO4101" s="25"/>
      <c r="BP4101" s="25"/>
      <c r="BQ4101" s="23"/>
      <c r="BR4101" s="7">
        <v>11</v>
      </c>
      <c r="BS4101" s="1">
        <f t="shared" ca="1" si="21446"/>
        <v>0.48160743256383232</v>
      </c>
      <c r="BT4101" s="1">
        <f t="shared" ca="1" si="21447"/>
        <v>0.48160743256383232</v>
      </c>
      <c r="BU4101" s="1">
        <f t="shared" ca="1" si="21448"/>
        <v>0.67274254769814956</v>
      </c>
      <c r="BV4101" s="1">
        <f t="shared" ca="1" si="21449"/>
        <v>0.87896793098889348</v>
      </c>
      <c r="BW4101" s="1">
        <f t="shared" ca="1" si="21450"/>
        <v>0.97402153633535715</v>
      </c>
      <c r="BX4101" s="1">
        <f t="shared" ca="1" si="21451"/>
        <v>0.98428763486363324</v>
      </c>
      <c r="BY4101" s="1">
        <f t="shared" ca="1" si="21452"/>
        <v>0.97319773507817064</v>
      </c>
      <c r="BZ4101" s="1">
        <f t="shared" ca="1" si="21453"/>
        <v>0.87513752636021314</v>
      </c>
      <c r="CA4101" s="1">
        <f t="shared" ca="1" si="21454"/>
        <v>0.56931245749701109</v>
      </c>
      <c r="CB4101" s="1">
        <f t="shared" ca="1" si="21455"/>
        <v>0.48160743256383232</v>
      </c>
      <c r="CC4101" s="1">
        <f t="shared" ca="1" si="21456"/>
        <v>0.48160743256383232</v>
      </c>
      <c r="CD4101" s="25"/>
      <c r="CE4101" s="7">
        <v>11</v>
      </c>
      <c r="CF4101" s="1">
        <f t="shared" ca="1" si="21457"/>
        <v>0.16845687140215862</v>
      </c>
      <c r="CG4101" s="1">
        <f t="shared" ca="1" si="21458"/>
        <v>0.16845687140215862</v>
      </c>
      <c r="CH4101" s="1">
        <f t="shared" ca="1" si="21459"/>
        <v>0.6712726537764595</v>
      </c>
      <c r="CI4101" s="1">
        <f t="shared" ca="1" si="21460"/>
        <v>0.99999234742028376</v>
      </c>
      <c r="CJ4101" s="1">
        <f t="shared" ca="1" si="21461"/>
        <v>0.97541801195559785</v>
      </c>
      <c r="CK4101" s="1">
        <f t="shared" ca="1" si="21462"/>
        <v>0.99999990020290364</v>
      </c>
      <c r="CL4101" s="1">
        <f t="shared" ca="1" si="21463"/>
        <v>0.9999610000347241</v>
      </c>
      <c r="CM4101" s="1">
        <f t="shared" ca="1" si="21464"/>
        <v>0.99818207952175309</v>
      </c>
      <c r="CN4101" s="1">
        <f t="shared" ca="1" si="21465"/>
        <v>0.99903345935204269</v>
      </c>
      <c r="CO4101" s="1">
        <f t="shared" ca="1" si="21466"/>
        <v>0.16845687140215862</v>
      </c>
      <c r="CP4101" s="1">
        <f t="shared" ca="1" si="21467"/>
        <v>0.16845687140215862</v>
      </c>
      <c r="CQ4101" s="25"/>
      <c r="CR4101" s="7">
        <v>11</v>
      </c>
      <c r="CS4101" s="1">
        <f t="shared" ca="1" si="21468"/>
        <v>1.8689893644914347E-2</v>
      </c>
      <c r="CT4101" s="1">
        <f t="shared" ca="1" si="21469"/>
        <v>1.8689893644914347E-2</v>
      </c>
      <c r="CU4101" s="1">
        <f t="shared" ca="1" si="21470"/>
        <v>0.24568980920938094</v>
      </c>
      <c r="CV4101" s="1">
        <f t="shared" ca="1" si="21471"/>
        <v>0.49783676538460342</v>
      </c>
      <c r="CW4101" s="1">
        <f t="shared" ca="1" si="21472"/>
        <v>0.99734840687929316</v>
      </c>
      <c r="CX4101" s="1">
        <f t="shared" ca="1" si="21473"/>
        <v>0.88168504424021465</v>
      </c>
      <c r="CY4101" s="1">
        <f t="shared" ca="1" si="21474"/>
        <v>0.85788315692310524</v>
      </c>
      <c r="CZ4101" s="1">
        <f t="shared" ca="1" si="21475"/>
        <v>0.88949735134795671</v>
      </c>
      <c r="DA4101" s="1">
        <f t="shared" ca="1" si="21476"/>
        <v>6.1658172970571537E-2</v>
      </c>
      <c r="DB4101" s="1">
        <f t="shared" ca="1" si="21477"/>
        <v>1.8689893644914347E-2</v>
      </c>
      <c r="DC4101" s="1">
        <f t="shared" ca="1" si="21478"/>
        <v>1.8689893644914347E-2</v>
      </c>
      <c r="DD4101" s="25"/>
      <c r="DE4101" s="40"/>
      <c r="DF4101" s="14"/>
      <c r="DG4101" s="14"/>
      <c r="DH4101" s="14"/>
      <c r="DI4101" s="14"/>
      <c r="DJ4101" s="14"/>
      <c r="DK4101" s="14"/>
      <c r="DL4101" s="14"/>
      <c r="DM4101" s="14"/>
      <c r="DN4101" s="25"/>
      <c r="DO4101" s="25"/>
      <c r="DP4101" s="25"/>
      <c r="DQ4101" s="25"/>
      <c r="DR4101" s="25"/>
      <c r="DS4101" s="25"/>
      <c r="DT4101" s="25"/>
      <c r="DU4101" s="25"/>
      <c r="DV4101" s="25"/>
      <c r="DW4101" s="25"/>
      <c r="DX4101" s="25"/>
      <c r="DY4101" s="25"/>
      <c r="DZ4101" s="25"/>
      <c r="EA4101" s="25"/>
      <c r="EB4101" s="25"/>
      <c r="EC4101" s="25"/>
      <c r="ED4101" s="25"/>
      <c r="EE4101" s="25"/>
      <c r="EF4101" s="29"/>
      <c r="EG4101" s="23"/>
      <c r="EH4101" s="26"/>
      <c r="EI4101" s="14"/>
      <c r="EJ4101" s="14"/>
      <c r="EK4101" s="14"/>
      <c r="EL4101" s="14"/>
      <c r="EM4101" s="14"/>
      <c r="EN4101" s="25"/>
      <c r="EO4101" s="50"/>
      <c r="EP4101" s="7">
        <v>2</v>
      </c>
      <c r="EQ4101" s="1">
        <f t="shared" ref="EQ4101" ca="1" si="21525">MAX(EJ4111:EK4112)</f>
        <v>0.19571987827650214</v>
      </c>
      <c r="ER4101" s="1">
        <f t="shared" ref="ER4101" ca="1" si="21526">MAX(EL4111:EM4112)</f>
        <v>4.9518995923331775E-2</v>
      </c>
      <c r="ES4101" s="25"/>
      <c r="ET4101" s="23"/>
      <c r="EU4101" s="14"/>
      <c r="EV4101" s="14"/>
      <c r="EW4101" s="14"/>
      <c r="EX4101" s="14"/>
      <c r="EY4101" s="14"/>
      <c r="EZ4101" s="14"/>
      <c r="FA4101" s="14"/>
      <c r="FB4101" s="14"/>
      <c r="FC4101" s="19"/>
    </row>
    <row r="4102" spans="1:159" x14ac:dyDescent="0.2">
      <c r="A4102" s="55"/>
      <c r="B4102" s="18">
        <v>12</v>
      </c>
      <c r="C4102" s="1">
        <f>学習データ!C4068*$B$37</f>
        <v>0</v>
      </c>
      <c r="D4102" s="1">
        <f>学習データ!D4068*$B$37</f>
        <v>0</v>
      </c>
      <c r="E4102" s="1">
        <f>学習データ!E4068*$B$37</f>
        <v>0</v>
      </c>
      <c r="F4102" s="1">
        <f>学習データ!F4068*$B$37</f>
        <v>0</v>
      </c>
      <c r="G4102" s="1">
        <f>学習データ!G4068*$B$37</f>
        <v>0</v>
      </c>
      <c r="H4102" s="1">
        <f>学習データ!H4068*$B$37</f>
        <v>0</v>
      </c>
      <c r="I4102" s="1">
        <f>学習データ!I4068*$B$37</f>
        <v>0</v>
      </c>
      <c r="J4102" s="1">
        <f>学習データ!J4068*$B$37</f>
        <v>7</v>
      </c>
      <c r="K4102" s="1">
        <f>学習データ!K4068*$B$37</f>
        <v>181</v>
      </c>
      <c r="L4102" s="1">
        <f>学習データ!L4068*$B$37</f>
        <v>252</v>
      </c>
      <c r="M4102" s="1">
        <f>学習データ!M4068*$B$37</f>
        <v>252</v>
      </c>
      <c r="N4102" s="1">
        <f>学習データ!N4068*$B$37</f>
        <v>252</v>
      </c>
      <c r="O4102" s="1">
        <f>学習データ!O4068*$B$37</f>
        <v>14</v>
      </c>
      <c r="P4102" s="1">
        <f>学習データ!P4068*$B$37</f>
        <v>0</v>
      </c>
      <c r="Q4102" s="1">
        <f>学習データ!Q4068*$B$37</f>
        <v>0</v>
      </c>
      <c r="R4102" s="1">
        <f>学習データ!R4068*$B$37</f>
        <v>0</v>
      </c>
      <c r="S4102" s="1">
        <f>学習データ!S4068*$B$37</f>
        <v>0</v>
      </c>
      <c r="T4102" s="1">
        <f>学習データ!T4068*$B$37</f>
        <v>0</v>
      </c>
      <c r="U4102" s="1">
        <f>学習データ!U4068*$B$37</f>
        <v>0</v>
      </c>
      <c r="V4102" s="1">
        <f>学習データ!V4068*$B$37</f>
        <v>0</v>
      </c>
      <c r="W4102" s="1">
        <f>学習データ!W4068*$B$37</f>
        <v>0</v>
      </c>
      <c r="X4102" s="1">
        <f>学習データ!X4068*$B$37</f>
        <v>0</v>
      </c>
      <c r="Y4102" s="1">
        <f>学習データ!Y4068*$B$37</f>
        <v>0</v>
      </c>
      <c r="Z4102" s="1">
        <f>学習データ!Z4068*$B$37</f>
        <v>0</v>
      </c>
      <c r="AA4102" s="1">
        <f>学習データ!AA4068*$B$37</f>
        <v>0</v>
      </c>
      <c r="AB4102" s="1">
        <f>学習データ!AB4068*$B$37</f>
        <v>0</v>
      </c>
      <c r="AC4102" s="1">
        <f>学習データ!AC4068*$B$37</f>
        <v>0</v>
      </c>
      <c r="AD4102" s="1">
        <f>学習データ!AD4068*$B$37</f>
        <v>0</v>
      </c>
      <c r="AE4102" s="14"/>
      <c r="AF4102" s="14"/>
      <c r="AG4102" s="14"/>
      <c r="AH4102" s="29"/>
      <c r="AI4102" s="25"/>
      <c r="AJ4102" s="7">
        <v>12</v>
      </c>
      <c r="AK4102" s="36">
        <f t="shared" ca="1" si="21418"/>
        <v>0</v>
      </c>
      <c r="AL4102" s="36">
        <f t="shared" ca="1" si="21419"/>
        <v>0</v>
      </c>
      <c r="AM4102" s="36">
        <f t="shared" ca="1" si="21420"/>
        <v>0</v>
      </c>
      <c r="AN4102" s="36">
        <f t="shared" ca="1" si="21421"/>
        <v>0</v>
      </c>
      <c r="AO4102" s="36">
        <f t="shared" ca="1" si="21422"/>
        <v>0.29411764705882354</v>
      </c>
      <c r="AP4102" s="36">
        <f t="shared" ca="1" si="21423"/>
        <v>0.9882352941176471</v>
      </c>
      <c r="AQ4102" s="36">
        <f t="shared" ca="1" si="21424"/>
        <v>0.9882352941176471</v>
      </c>
      <c r="AR4102" s="36">
        <f t="shared" ca="1" si="21425"/>
        <v>0.99215686274509807</v>
      </c>
      <c r="AS4102" s="36">
        <f t="shared" ca="1" si="21426"/>
        <v>0.9882352941176471</v>
      </c>
      <c r="AT4102" s="36">
        <f t="shared" ca="1" si="21427"/>
        <v>0.33725490196078434</v>
      </c>
      <c r="AU4102" s="36">
        <f t="shared" ca="1" si="21428"/>
        <v>0</v>
      </c>
      <c r="AV4102" s="36">
        <f t="shared" ca="1" si="21429"/>
        <v>0</v>
      </c>
      <c r="AW4102" s="36">
        <f t="shared" ca="1" si="21430"/>
        <v>0</v>
      </c>
      <c r="AX4102" s="36">
        <f t="shared" ca="1" si="21431"/>
        <v>0</v>
      </c>
      <c r="AY4102" s="25"/>
      <c r="AZ4102" s="7">
        <v>12</v>
      </c>
      <c r="BA4102" s="36">
        <f t="shared" ca="1" si="21432"/>
        <v>0</v>
      </c>
      <c r="BB4102" s="36">
        <f t="shared" ca="1" si="21433"/>
        <v>0</v>
      </c>
      <c r="BC4102" s="36">
        <f t="shared" ca="1" si="21434"/>
        <v>0</v>
      </c>
      <c r="BD4102" s="36">
        <f t="shared" ca="1" si="21435"/>
        <v>0</v>
      </c>
      <c r="BE4102" s="36">
        <f t="shared" ca="1" si="21436"/>
        <v>0</v>
      </c>
      <c r="BF4102" s="36">
        <f t="shared" ca="1" si="21437"/>
        <v>0.9882352941176471</v>
      </c>
      <c r="BG4102" s="36">
        <f t="shared" ca="1" si="21438"/>
        <v>0.9882352941176471</v>
      </c>
      <c r="BH4102" s="36">
        <f t="shared" ca="1" si="21439"/>
        <v>0.99215686274509807</v>
      </c>
      <c r="BI4102" s="36">
        <f t="shared" ca="1" si="21440"/>
        <v>0.9882352941176471</v>
      </c>
      <c r="BJ4102" s="36">
        <f t="shared" ca="1" si="21441"/>
        <v>0</v>
      </c>
      <c r="BK4102" s="36">
        <f t="shared" ca="1" si="21442"/>
        <v>0</v>
      </c>
      <c r="BL4102" s="36">
        <f t="shared" ca="1" si="21443"/>
        <v>0</v>
      </c>
      <c r="BM4102" s="36">
        <f t="shared" ca="1" si="21444"/>
        <v>0</v>
      </c>
      <c r="BN4102" s="36">
        <f t="shared" ca="1" si="21445"/>
        <v>0</v>
      </c>
      <c r="BO4102" s="25"/>
      <c r="BP4102" s="25"/>
      <c r="BQ4102" s="23"/>
      <c r="BR4102" s="25"/>
      <c r="BS4102" s="25"/>
      <c r="BT4102" s="25"/>
      <c r="BU4102" s="25"/>
      <c r="BV4102" s="25"/>
      <c r="BW4102" s="25"/>
      <c r="BX4102" s="25"/>
      <c r="BY4102" s="25"/>
      <c r="BZ4102" s="25"/>
      <c r="CA4102" s="25"/>
      <c r="CB4102" s="25"/>
      <c r="CC4102" s="25"/>
      <c r="CD4102" s="25"/>
      <c r="CE4102" s="25"/>
      <c r="CF4102" s="25"/>
      <c r="CG4102" s="25"/>
      <c r="CH4102" s="25"/>
      <c r="CI4102" s="25"/>
      <c r="CJ4102" s="25"/>
      <c r="CK4102" s="25"/>
      <c r="CL4102" s="25"/>
      <c r="CM4102" s="25"/>
      <c r="CN4102" s="25"/>
      <c r="CO4102" s="25"/>
      <c r="CP4102" s="25"/>
      <c r="CQ4102" s="25"/>
      <c r="CR4102" s="25"/>
      <c r="CS4102" s="25"/>
      <c r="CT4102" s="25"/>
      <c r="CU4102" s="25"/>
      <c r="CV4102" s="25"/>
      <c r="CW4102" s="25"/>
      <c r="CX4102" s="25"/>
      <c r="CY4102" s="25"/>
      <c r="CZ4102" s="25"/>
      <c r="DA4102" s="25"/>
      <c r="DB4102" s="25"/>
      <c r="DC4102" s="25"/>
      <c r="DD4102" s="25"/>
      <c r="DE4102" s="40"/>
      <c r="DF4102" s="14"/>
      <c r="DG4102" s="14"/>
      <c r="DH4102" s="14"/>
      <c r="DI4102" s="14"/>
      <c r="DJ4102" s="14"/>
      <c r="DK4102" s="14"/>
      <c r="DL4102" s="14"/>
      <c r="DM4102" s="14"/>
      <c r="DN4102" s="25"/>
      <c r="DO4102" s="25"/>
      <c r="DP4102" s="25"/>
      <c r="DQ4102" s="25"/>
      <c r="DR4102" s="25"/>
      <c r="DS4102" s="25"/>
      <c r="DT4102" s="25"/>
      <c r="DU4102" s="25"/>
      <c r="DV4102" s="25"/>
      <c r="DW4102" s="25"/>
      <c r="DX4102" s="25"/>
      <c r="DY4102" s="25"/>
      <c r="DZ4102" s="25"/>
      <c r="EA4102" s="25"/>
      <c r="EB4102" s="25"/>
      <c r="EC4102" s="25"/>
      <c r="ED4102" s="25"/>
      <c r="EE4102" s="25"/>
      <c r="EF4102" s="29"/>
      <c r="EG4102" s="23"/>
      <c r="EH4102" s="50">
        <v>3</v>
      </c>
      <c r="EI4102" s="7">
        <v>0</v>
      </c>
      <c r="EJ4102" s="7">
        <v>1</v>
      </c>
      <c r="EK4102" s="7">
        <v>2</v>
      </c>
      <c r="EL4102" s="7">
        <v>3</v>
      </c>
      <c r="EM4102" s="7">
        <v>4</v>
      </c>
      <c r="EN4102" s="25"/>
      <c r="EO4102" s="50">
        <v>5</v>
      </c>
      <c r="EP4102" s="7">
        <v>1</v>
      </c>
      <c r="EQ4102" s="1">
        <f t="shared" ref="EQ4102" ca="1" si="21527">MAX(EJ4115:EK4116)</f>
        <v>7.8143337450982175E-2</v>
      </c>
      <c r="ER4102" s="1">
        <f t="shared" ref="ER4102" ca="1" si="21528">MAX(EL4115:EM4116)</f>
        <v>5.2322309166844633E-2</v>
      </c>
      <c r="ES4102" s="25"/>
      <c r="ET4102" s="23"/>
      <c r="EU4102" s="14"/>
      <c r="EV4102" s="14"/>
      <c r="EW4102" s="14"/>
      <c r="EX4102" s="14"/>
      <c r="EY4102" s="14"/>
      <c r="EZ4102" s="14"/>
      <c r="FA4102" s="14"/>
      <c r="FB4102" s="14"/>
      <c r="FC4102" s="19"/>
    </row>
    <row r="4103" spans="1:159" x14ac:dyDescent="0.2">
      <c r="A4103" s="55"/>
      <c r="B4103" s="18">
        <v>13</v>
      </c>
      <c r="C4103" s="1">
        <f>学習データ!C4069*$B$37</f>
        <v>0</v>
      </c>
      <c r="D4103" s="1">
        <f>学習データ!D4069*$B$37</f>
        <v>0</v>
      </c>
      <c r="E4103" s="1">
        <f>学習データ!E4069*$B$37</f>
        <v>0</v>
      </c>
      <c r="F4103" s="1">
        <f>学習データ!F4069*$B$37</f>
        <v>0</v>
      </c>
      <c r="G4103" s="1">
        <f>学習データ!G4069*$B$37</f>
        <v>0</v>
      </c>
      <c r="H4103" s="1">
        <f>学習データ!H4069*$B$37</f>
        <v>0</v>
      </c>
      <c r="I4103" s="1">
        <f>学習データ!I4069*$B$37</f>
        <v>0</v>
      </c>
      <c r="J4103" s="1">
        <f>学習データ!J4069*$B$37</f>
        <v>0</v>
      </c>
      <c r="K4103" s="1">
        <f>学習データ!K4069*$B$37</f>
        <v>120</v>
      </c>
      <c r="L4103" s="1">
        <f>学習データ!L4069*$B$37</f>
        <v>252</v>
      </c>
      <c r="M4103" s="1">
        <f>学習データ!M4069*$B$37</f>
        <v>252</v>
      </c>
      <c r="N4103" s="1">
        <f>学習データ!N4069*$B$37</f>
        <v>252</v>
      </c>
      <c r="O4103" s="1">
        <f>学習データ!O4069*$B$37</f>
        <v>99</v>
      </c>
      <c r="P4103" s="1">
        <f>学習データ!P4069*$B$37</f>
        <v>21</v>
      </c>
      <c r="Q4103" s="1">
        <f>学習データ!Q4069*$B$37</f>
        <v>0</v>
      </c>
      <c r="R4103" s="1">
        <f>学習データ!R4069*$B$37</f>
        <v>0</v>
      </c>
      <c r="S4103" s="1">
        <f>学習データ!S4069*$B$37</f>
        <v>0</v>
      </c>
      <c r="T4103" s="1">
        <f>学習データ!T4069*$B$37</f>
        <v>0</v>
      </c>
      <c r="U4103" s="1">
        <f>学習データ!U4069*$B$37</f>
        <v>0</v>
      </c>
      <c r="V4103" s="1">
        <f>学習データ!V4069*$B$37</f>
        <v>0</v>
      </c>
      <c r="W4103" s="1">
        <f>学習データ!W4069*$B$37</f>
        <v>0</v>
      </c>
      <c r="X4103" s="1">
        <f>学習データ!X4069*$B$37</f>
        <v>0</v>
      </c>
      <c r="Y4103" s="1">
        <f>学習データ!Y4069*$B$37</f>
        <v>0</v>
      </c>
      <c r="Z4103" s="1">
        <f>学習データ!Z4069*$B$37</f>
        <v>0</v>
      </c>
      <c r="AA4103" s="1">
        <f>学習データ!AA4069*$B$37</f>
        <v>0</v>
      </c>
      <c r="AB4103" s="1">
        <f>学習データ!AB4069*$B$37</f>
        <v>0</v>
      </c>
      <c r="AC4103" s="1">
        <f>学習データ!AC4069*$B$37</f>
        <v>0</v>
      </c>
      <c r="AD4103" s="1">
        <f>学習データ!AD4069*$B$37</f>
        <v>0</v>
      </c>
      <c r="AE4103" s="14"/>
      <c r="AF4103" s="14"/>
      <c r="AG4103" s="14"/>
      <c r="AH4103" s="29"/>
      <c r="AI4103" s="25"/>
      <c r="AJ4103" s="7">
        <v>13</v>
      </c>
      <c r="AK4103" s="36">
        <f t="shared" ca="1" si="21418"/>
        <v>0</v>
      </c>
      <c r="AL4103" s="36">
        <f t="shared" ca="1" si="21419"/>
        <v>0</v>
      </c>
      <c r="AM4103" s="36">
        <f t="shared" ca="1" si="21420"/>
        <v>0</v>
      </c>
      <c r="AN4103" s="36">
        <f t="shared" ca="1" si="21421"/>
        <v>0</v>
      </c>
      <c r="AO4103" s="36">
        <f t="shared" ca="1" si="21422"/>
        <v>0</v>
      </c>
      <c r="AP4103" s="36">
        <f t="shared" ca="1" si="21423"/>
        <v>0.21568627450980393</v>
      </c>
      <c r="AQ4103" s="36">
        <f t="shared" ca="1" si="21424"/>
        <v>0.9882352941176471</v>
      </c>
      <c r="AR4103" s="36">
        <f t="shared" ca="1" si="21425"/>
        <v>0.99215686274509807</v>
      </c>
      <c r="AS4103" s="36">
        <f t="shared" ca="1" si="21426"/>
        <v>0.50196078431372548</v>
      </c>
      <c r="AT4103" s="36">
        <f t="shared" ca="1" si="21427"/>
        <v>0</v>
      </c>
      <c r="AU4103" s="36">
        <f t="shared" ca="1" si="21428"/>
        <v>0</v>
      </c>
      <c r="AV4103" s="36">
        <f t="shared" ca="1" si="21429"/>
        <v>0</v>
      </c>
      <c r="AW4103" s="36">
        <f t="shared" ca="1" si="21430"/>
        <v>0</v>
      </c>
      <c r="AX4103" s="36">
        <f t="shared" ca="1" si="21431"/>
        <v>0</v>
      </c>
      <c r="AY4103" s="25"/>
      <c r="AZ4103" s="7">
        <v>13</v>
      </c>
      <c r="BA4103" s="36">
        <f t="shared" ca="1" si="21432"/>
        <v>0</v>
      </c>
      <c r="BB4103" s="36">
        <f t="shared" ca="1" si="21433"/>
        <v>0</v>
      </c>
      <c r="BC4103" s="36">
        <f t="shared" ca="1" si="21434"/>
        <v>0</v>
      </c>
      <c r="BD4103" s="36">
        <f t="shared" ca="1" si="21435"/>
        <v>0</v>
      </c>
      <c r="BE4103" s="36">
        <f t="shared" ca="1" si="21436"/>
        <v>0</v>
      </c>
      <c r="BF4103" s="36">
        <f t="shared" ca="1" si="21437"/>
        <v>0</v>
      </c>
      <c r="BG4103" s="36">
        <f t="shared" ca="1" si="21438"/>
        <v>0.9882352941176471</v>
      </c>
      <c r="BH4103" s="36">
        <f t="shared" ca="1" si="21439"/>
        <v>0.99215686274509807</v>
      </c>
      <c r="BI4103" s="36">
        <f t="shared" ca="1" si="21440"/>
        <v>0</v>
      </c>
      <c r="BJ4103" s="36">
        <f t="shared" ca="1" si="21441"/>
        <v>0</v>
      </c>
      <c r="BK4103" s="36">
        <f t="shared" ca="1" si="21442"/>
        <v>0</v>
      </c>
      <c r="BL4103" s="36">
        <f t="shared" ca="1" si="21443"/>
        <v>0</v>
      </c>
      <c r="BM4103" s="36">
        <f t="shared" ca="1" si="21444"/>
        <v>0</v>
      </c>
      <c r="BN4103" s="36">
        <f t="shared" ca="1" si="21445"/>
        <v>0</v>
      </c>
      <c r="BO4103" s="25"/>
      <c r="BP4103" s="25"/>
      <c r="BQ4103" s="23"/>
      <c r="BR4103" s="25" t="s">
        <v>27</v>
      </c>
      <c r="BS4103" s="25"/>
      <c r="BT4103" s="25"/>
      <c r="BU4103" s="25"/>
      <c r="BV4103" s="25"/>
      <c r="BW4103" s="25"/>
      <c r="BX4103" s="25" t="s">
        <v>26</v>
      </c>
      <c r="BY4103" s="25"/>
      <c r="BZ4103" s="25"/>
      <c r="CA4103" s="25"/>
      <c r="CB4103" s="25"/>
      <c r="CC4103" s="25"/>
      <c r="CD4103" s="25"/>
      <c r="CE4103" s="25" t="s">
        <v>28</v>
      </c>
      <c r="CF4103" s="25"/>
      <c r="CG4103" s="25"/>
      <c r="CH4103" s="25"/>
      <c r="CI4103" s="25"/>
      <c r="CJ4103" s="25"/>
      <c r="CK4103" s="25" t="s">
        <v>26</v>
      </c>
      <c r="CL4103" s="25"/>
      <c r="CM4103" s="25"/>
      <c r="CN4103" s="25"/>
      <c r="CO4103" s="25"/>
      <c r="CP4103" s="25"/>
      <c r="CQ4103" s="25"/>
      <c r="CR4103" s="25"/>
      <c r="CS4103" s="25"/>
      <c r="CT4103" s="25"/>
      <c r="CU4103" s="25"/>
      <c r="CV4103" s="25"/>
      <c r="CW4103" s="25"/>
      <c r="CX4103" s="25"/>
      <c r="CY4103" s="25"/>
      <c r="CZ4103" s="25"/>
      <c r="DA4103" s="25"/>
      <c r="DB4103" s="25"/>
      <c r="DC4103" s="25"/>
      <c r="DD4103" s="25"/>
      <c r="DE4103" s="40"/>
      <c r="DF4103" s="25"/>
      <c r="DG4103" s="14" t="s">
        <v>29</v>
      </c>
      <c r="DH4103" s="14"/>
      <c r="DI4103" s="14"/>
      <c r="DJ4103" s="14"/>
      <c r="DK4103" s="14"/>
      <c r="DL4103" s="14"/>
      <c r="DM4103" s="14"/>
      <c r="DN4103" s="14"/>
      <c r="DO4103" s="25"/>
      <c r="DP4103" s="14" t="s">
        <v>29</v>
      </c>
      <c r="DQ4103" s="14"/>
      <c r="DR4103" s="14"/>
      <c r="DS4103" s="14"/>
      <c r="DT4103" s="14"/>
      <c r="DU4103" s="14"/>
      <c r="DV4103" s="14"/>
      <c r="DW4103" s="14"/>
      <c r="DX4103" s="14"/>
      <c r="DY4103" s="14"/>
      <c r="DZ4103" s="14"/>
      <c r="EA4103" s="14"/>
      <c r="EB4103" s="14"/>
      <c r="EC4103" s="14"/>
      <c r="ED4103" s="14"/>
      <c r="EE4103" s="14"/>
      <c r="EF4103" s="19"/>
      <c r="EG4103" s="23"/>
      <c r="EH4103" s="50"/>
      <c r="EI4103" s="7">
        <v>1</v>
      </c>
      <c r="EJ4103" s="1">
        <f t="shared" ref="EJ4103:EJ4106" ca="1" si="21529">1/(1+EXP(-SUMPRODUCT($EI$26:$EK$28,DZ4091:EB4093)+$EL$26))</f>
        <v>9.1516343793882314E-3</v>
      </c>
      <c r="EK4103" s="1">
        <f t="shared" ref="EK4103:EK4106" ca="1" si="21530">1/(1+EXP(-SUMPRODUCT($EI$26:$EK$28,EA4091:EC4093)+$EL$26))</f>
        <v>1.2838826834642129E-2</v>
      </c>
      <c r="EL4103" s="1">
        <f t="shared" ref="EL4103:EL4106" ca="1" si="21531">1/(1+EXP(-SUMPRODUCT($EI$26:$EK$28,EB4091:ED4093)+$EL$26))</f>
        <v>2.5719660623517881E-5</v>
      </c>
      <c r="EM4103" s="1">
        <f t="shared" ref="EM4103:EM4106" ca="1" si="21532">1/(1+EXP(-SUMPRODUCT($EI$26:$EK$28,EC4091:EE4093)+$EL$26))</f>
        <v>3.3050271596599862E-5</v>
      </c>
      <c r="EN4103" s="25"/>
      <c r="EO4103" s="50"/>
      <c r="EP4103" s="7">
        <v>2</v>
      </c>
      <c r="EQ4103" s="1">
        <f t="shared" ref="EQ4103" ca="1" si="21533">MAX(EJ4117:EK4118)</f>
        <v>0.21191010128293666</v>
      </c>
      <c r="ER4103" s="1">
        <f t="shared" ref="ER4103" ca="1" si="21534">MAX(EL4117:EM4118)</f>
        <v>5.2360851497907542E-2</v>
      </c>
      <c r="ES4103" s="25"/>
      <c r="ET4103" s="23"/>
      <c r="EU4103" s="14"/>
      <c r="EV4103" s="14"/>
      <c r="EW4103" s="14"/>
      <c r="EX4103" s="14"/>
      <c r="EY4103" s="14"/>
      <c r="EZ4103" s="14"/>
      <c r="FA4103" s="14"/>
      <c r="FB4103" s="14"/>
      <c r="FC4103" s="19"/>
    </row>
    <row r="4104" spans="1:159" x14ac:dyDescent="0.2">
      <c r="A4104" s="55"/>
      <c r="B4104" s="18">
        <v>14</v>
      </c>
      <c r="C4104" s="1">
        <f>学習データ!C4070*$B$37</f>
        <v>0</v>
      </c>
      <c r="D4104" s="1">
        <f>学習データ!D4070*$B$37</f>
        <v>0</v>
      </c>
      <c r="E4104" s="1">
        <f>学習データ!E4070*$B$37</f>
        <v>0</v>
      </c>
      <c r="F4104" s="1">
        <f>学習データ!F4070*$B$37</f>
        <v>0</v>
      </c>
      <c r="G4104" s="1">
        <f>学習データ!G4070*$B$37</f>
        <v>0</v>
      </c>
      <c r="H4104" s="1">
        <f>学習データ!H4070*$B$37</f>
        <v>0</v>
      </c>
      <c r="I4104" s="1">
        <f>学習データ!I4070*$B$37</f>
        <v>0</v>
      </c>
      <c r="J4104" s="1">
        <f>学習データ!J4070*$B$37</f>
        <v>0</v>
      </c>
      <c r="K4104" s="1">
        <f>学習データ!K4070*$B$37</f>
        <v>49</v>
      </c>
      <c r="L4104" s="1">
        <f>学習データ!L4070*$B$37</f>
        <v>235</v>
      </c>
      <c r="M4104" s="1">
        <f>学習データ!M4070*$B$37</f>
        <v>252</v>
      </c>
      <c r="N4104" s="1">
        <f>学習データ!N4070*$B$37</f>
        <v>252</v>
      </c>
      <c r="O4104" s="1">
        <f>学習データ!O4070*$B$37</f>
        <v>252</v>
      </c>
      <c r="P4104" s="1">
        <f>学習データ!P4070*$B$37</f>
        <v>207</v>
      </c>
      <c r="Q4104" s="1">
        <f>学習データ!Q4070*$B$37</f>
        <v>193</v>
      </c>
      <c r="R4104" s="1">
        <f>学習データ!R4070*$B$37</f>
        <v>46</v>
      </c>
      <c r="S4104" s="1">
        <f>学習データ!S4070*$B$37</f>
        <v>35</v>
      </c>
      <c r="T4104" s="1">
        <f>学習データ!T4070*$B$37</f>
        <v>0</v>
      </c>
      <c r="U4104" s="1">
        <f>学習データ!U4070*$B$37</f>
        <v>0</v>
      </c>
      <c r="V4104" s="1">
        <f>学習データ!V4070*$B$37</f>
        <v>0</v>
      </c>
      <c r="W4104" s="1">
        <f>学習データ!W4070*$B$37</f>
        <v>0</v>
      </c>
      <c r="X4104" s="1">
        <f>学習データ!X4070*$B$37</f>
        <v>0</v>
      </c>
      <c r="Y4104" s="1">
        <f>学習データ!Y4070*$B$37</f>
        <v>0</v>
      </c>
      <c r="Z4104" s="1">
        <f>学習データ!Z4070*$B$37</f>
        <v>0</v>
      </c>
      <c r="AA4104" s="1">
        <f>学習データ!AA4070*$B$37</f>
        <v>0</v>
      </c>
      <c r="AB4104" s="1">
        <f>学習データ!AB4070*$B$37</f>
        <v>0</v>
      </c>
      <c r="AC4104" s="1">
        <f>学習データ!AC4070*$B$37</f>
        <v>0</v>
      </c>
      <c r="AD4104" s="1">
        <f>学習データ!AD4070*$B$37</f>
        <v>0</v>
      </c>
      <c r="AE4104" s="14"/>
      <c r="AF4104" s="14"/>
      <c r="AG4104" s="14"/>
      <c r="AH4104" s="29"/>
      <c r="AI4104" s="25"/>
      <c r="AJ4104" s="7">
        <v>14</v>
      </c>
      <c r="AK4104" s="36">
        <f t="shared" ca="1" si="21418"/>
        <v>0</v>
      </c>
      <c r="AL4104" s="36">
        <f t="shared" ca="1" si="21419"/>
        <v>0</v>
      </c>
      <c r="AM4104" s="36">
        <f t="shared" ca="1" si="21420"/>
        <v>0</v>
      </c>
      <c r="AN4104" s="36">
        <f t="shared" ca="1" si="21421"/>
        <v>0</v>
      </c>
      <c r="AO4104" s="36">
        <f t="shared" ca="1" si="21422"/>
        <v>0</v>
      </c>
      <c r="AP4104" s="36">
        <f t="shared" ca="1" si="21423"/>
        <v>0</v>
      </c>
      <c r="AQ4104" s="36">
        <f t="shared" ca="1" si="21424"/>
        <v>0</v>
      </c>
      <c r="AR4104" s="36">
        <f t="shared" ca="1" si="21425"/>
        <v>0</v>
      </c>
      <c r="AS4104" s="36">
        <f t="shared" ca="1" si="21426"/>
        <v>0</v>
      </c>
      <c r="AT4104" s="36">
        <f t="shared" ca="1" si="21427"/>
        <v>0</v>
      </c>
      <c r="AU4104" s="36">
        <f t="shared" ca="1" si="21428"/>
        <v>0</v>
      </c>
      <c r="AV4104" s="36">
        <f t="shared" ca="1" si="21429"/>
        <v>0</v>
      </c>
      <c r="AW4104" s="36">
        <f t="shared" ca="1" si="21430"/>
        <v>0</v>
      </c>
      <c r="AX4104" s="36">
        <f t="shared" ca="1" si="21431"/>
        <v>0</v>
      </c>
      <c r="AY4104" s="25"/>
      <c r="AZ4104" s="7">
        <v>14</v>
      </c>
      <c r="BA4104" s="36">
        <f t="shared" ca="1" si="21432"/>
        <v>0</v>
      </c>
      <c r="BB4104" s="36">
        <f t="shared" ca="1" si="21433"/>
        <v>0</v>
      </c>
      <c r="BC4104" s="36">
        <f t="shared" ca="1" si="21434"/>
        <v>0</v>
      </c>
      <c r="BD4104" s="36">
        <f t="shared" ca="1" si="21435"/>
        <v>0</v>
      </c>
      <c r="BE4104" s="36">
        <f t="shared" ca="1" si="21436"/>
        <v>0</v>
      </c>
      <c r="BF4104" s="36">
        <f t="shared" ca="1" si="21437"/>
        <v>0</v>
      </c>
      <c r="BG4104" s="36">
        <f t="shared" ca="1" si="21438"/>
        <v>0</v>
      </c>
      <c r="BH4104" s="36">
        <f t="shared" ca="1" si="21439"/>
        <v>0</v>
      </c>
      <c r="BI4104" s="36">
        <f t="shared" ca="1" si="21440"/>
        <v>0</v>
      </c>
      <c r="BJ4104" s="36">
        <f t="shared" ca="1" si="21441"/>
        <v>0</v>
      </c>
      <c r="BK4104" s="36">
        <f t="shared" ca="1" si="21442"/>
        <v>0</v>
      </c>
      <c r="BL4104" s="36">
        <f t="shared" ca="1" si="21443"/>
        <v>0</v>
      </c>
      <c r="BM4104" s="36">
        <f t="shared" ca="1" si="21444"/>
        <v>0</v>
      </c>
      <c r="BN4104" s="36">
        <f t="shared" ca="1" si="21445"/>
        <v>0</v>
      </c>
      <c r="BO4104" s="25"/>
      <c r="BP4104" s="25"/>
      <c r="BQ4104" s="23"/>
      <c r="BR4104" s="7">
        <v>0</v>
      </c>
      <c r="BS4104" s="7">
        <v>1</v>
      </c>
      <c r="BT4104" s="7">
        <v>2</v>
      </c>
      <c r="BU4104" s="7">
        <v>3</v>
      </c>
      <c r="BV4104" s="7">
        <v>4</v>
      </c>
      <c r="BW4104" s="7">
        <v>5</v>
      </c>
      <c r="BX4104" s="7">
        <v>6</v>
      </c>
      <c r="BY4104" s="7">
        <v>7</v>
      </c>
      <c r="BZ4104" s="7">
        <v>8</v>
      </c>
      <c r="CA4104" s="7">
        <v>9</v>
      </c>
      <c r="CB4104" s="7">
        <v>10</v>
      </c>
      <c r="CC4104" s="7">
        <v>11</v>
      </c>
      <c r="CD4104" s="25"/>
      <c r="CE4104" s="7">
        <v>0</v>
      </c>
      <c r="CF4104" s="7">
        <v>1</v>
      </c>
      <c r="CG4104" s="7">
        <v>2</v>
      </c>
      <c r="CH4104" s="7">
        <v>3</v>
      </c>
      <c r="CI4104" s="7">
        <v>4</v>
      </c>
      <c r="CJ4104" s="7">
        <v>5</v>
      </c>
      <c r="CK4104" s="7">
        <v>6</v>
      </c>
      <c r="CL4104" s="7">
        <v>7</v>
      </c>
      <c r="CM4104" s="7">
        <v>8</v>
      </c>
      <c r="CN4104" s="7">
        <v>9</v>
      </c>
      <c r="CO4104" s="7">
        <v>10</v>
      </c>
      <c r="CP4104" s="7">
        <v>11</v>
      </c>
      <c r="CQ4104" s="25"/>
      <c r="CR4104" s="25"/>
      <c r="CS4104" s="25"/>
      <c r="CT4104" s="25"/>
      <c r="CU4104" s="25"/>
      <c r="CV4104" s="25"/>
      <c r="CW4104" s="25"/>
      <c r="CX4104" s="25"/>
      <c r="CY4104" s="25"/>
      <c r="CZ4104" s="25"/>
      <c r="DA4104" s="25"/>
      <c r="DB4104" s="25"/>
      <c r="DC4104" s="25"/>
      <c r="DD4104" s="25"/>
      <c r="DE4104" s="40"/>
      <c r="DF4104" s="50">
        <v>4</v>
      </c>
      <c r="DG4104" s="7">
        <v>0</v>
      </c>
      <c r="DH4104" s="7">
        <v>1</v>
      </c>
      <c r="DI4104" s="7">
        <v>2</v>
      </c>
      <c r="DJ4104" s="7">
        <v>3</v>
      </c>
      <c r="DK4104" s="7">
        <v>4</v>
      </c>
      <c r="DL4104" s="7">
        <v>5</v>
      </c>
      <c r="DM4104" s="7">
        <v>6</v>
      </c>
      <c r="DN4104" s="14"/>
      <c r="DO4104" s="50">
        <v>5</v>
      </c>
      <c r="DP4104" s="7">
        <v>0</v>
      </c>
      <c r="DQ4104" s="7">
        <v>1</v>
      </c>
      <c r="DR4104" s="7">
        <v>2</v>
      </c>
      <c r="DS4104" s="7">
        <v>3</v>
      </c>
      <c r="DT4104" s="7">
        <v>4</v>
      </c>
      <c r="DU4104" s="7">
        <v>5</v>
      </c>
      <c r="DV4104" s="7">
        <v>6</v>
      </c>
      <c r="DW4104" s="14"/>
      <c r="DX4104" s="14"/>
      <c r="DY4104" s="14"/>
      <c r="DZ4104" s="14"/>
      <c r="EA4104" s="14"/>
      <c r="EB4104" s="14"/>
      <c r="EC4104" s="14"/>
      <c r="ED4104" s="14"/>
      <c r="EE4104" s="14"/>
      <c r="EF4104" s="19"/>
      <c r="EG4104" s="23"/>
      <c r="EH4104" s="50"/>
      <c r="EI4104" s="7">
        <v>2</v>
      </c>
      <c r="EJ4104" s="1">
        <f t="shared" ca="1" si="21529"/>
        <v>4.4071209769878265E-2</v>
      </c>
      <c r="EK4104" s="1">
        <f t="shared" ca="1" si="21530"/>
        <v>4.0602282418227928E-2</v>
      </c>
      <c r="EL4104" s="1">
        <f t="shared" ca="1" si="21531"/>
        <v>0.92390962024868084</v>
      </c>
      <c r="EM4104" s="1">
        <f t="shared" ca="1" si="21532"/>
        <v>0.9453202120087586</v>
      </c>
      <c r="EN4104" s="25"/>
      <c r="EO4104" s="25"/>
      <c r="EP4104" s="25"/>
      <c r="EQ4104" s="25"/>
      <c r="ER4104" s="25"/>
      <c r="ES4104" s="25"/>
      <c r="ET4104" s="23"/>
      <c r="EU4104" s="14"/>
      <c r="EV4104" s="14"/>
      <c r="EW4104" s="14"/>
      <c r="EX4104" s="14"/>
      <c r="EY4104" s="14"/>
      <c r="EZ4104" s="14"/>
      <c r="FA4104" s="14"/>
      <c r="FB4104" s="14"/>
      <c r="FC4104" s="19"/>
    </row>
    <row r="4105" spans="1:159" x14ac:dyDescent="0.2">
      <c r="A4105" s="55"/>
      <c r="B4105" s="18">
        <v>15</v>
      </c>
      <c r="C4105" s="1">
        <f>学習データ!C4071*$B$37</f>
        <v>0</v>
      </c>
      <c r="D4105" s="1">
        <f>学習データ!D4071*$B$37</f>
        <v>0</v>
      </c>
      <c r="E4105" s="1">
        <f>学習データ!E4071*$B$37</f>
        <v>0</v>
      </c>
      <c r="F4105" s="1">
        <f>学習データ!F4071*$B$37</f>
        <v>0</v>
      </c>
      <c r="G4105" s="1">
        <f>学習データ!G4071*$B$37</f>
        <v>0</v>
      </c>
      <c r="H4105" s="1">
        <f>学習データ!H4071*$B$37</f>
        <v>0</v>
      </c>
      <c r="I4105" s="1">
        <f>学習データ!I4071*$B$37</f>
        <v>0</v>
      </c>
      <c r="J4105" s="1">
        <f>学習データ!J4071*$B$37</f>
        <v>0</v>
      </c>
      <c r="K4105" s="1">
        <f>学習データ!K4071*$B$37</f>
        <v>120</v>
      </c>
      <c r="L4105" s="1">
        <f>学習データ!L4071*$B$37</f>
        <v>252</v>
      </c>
      <c r="M4105" s="1">
        <f>学習データ!M4071*$B$37</f>
        <v>252</v>
      </c>
      <c r="N4105" s="1">
        <f>学習データ!N4071*$B$37</f>
        <v>252</v>
      </c>
      <c r="O4105" s="1">
        <f>学習データ!O4071*$B$37</f>
        <v>252</v>
      </c>
      <c r="P4105" s="1">
        <f>学習データ!P4071*$B$37</f>
        <v>252</v>
      </c>
      <c r="Q4105" s="1">
        <f>学習データ!Q4071*$B$37</f>
        <v>252</v>
      </c>
      <c r="R4105" s="1">
        <f>学習データ!R4071*$B$37</f>
        <v>253</v>
      </c>
      <c r="S4105" s="1">
        <f>学習データ!S4071*$B$37</f>
        <v>192</v>
      </c>
      <c r="T4105" s="1">
        <f>学習データ!T4071*$B$37</f>
        <v>0</v>
      </c>
      <c r="U4105" s="1">
        <f>学習データ!U4071*$B$37</f>
        <v>0</v>
      </c>
      <c r="V4105" s="1">
        <f>学習データ!V4071*$B$37</f>
        <v>0</v>
      </c>
      <c r="W4105" s="1">
        <f>学習データ!W4071*$B$37</f>
        <v>0</v>
      </c>
      <c r="X4105" s="1">
        <f>学習データ!X4071*$B$37</f>
        <v>0</v>
      </c>
      <c r="Y4105" s="1">
        <f>学習データ!Y4071*$B$37</f>
        <v>0</v>
      </c>
      <c r="Z4105" s="1">
        <f>学習データ!Z4071*$B$37</f>
        <v>0</v>
      </c>
      <c r="AA4105" s="1">
        <f>学習データ!AA4071*$B$37</f>
        <v>0</v>
      </c>
      <c r="AB4105" s="1">
        <f>学習データ!AB4071*$B$37</f>
        <v>0</v>
      </c>
      <c r="AC4105" s="1">
        <f>学習データ!AC4071*$B$37</f>
        <v>0</v>
      </c>
      <c r="AD4105" s="1">
        <f>学習データ!AD4071*$B$37</f>
        <v>0</v>
      </c>
      <c r="AE4105" s="14"/>
      <c r="AF4105" s="14"/>
      <c r="AG4105" s="14"/>
      <c r="AH4105" s="29"/>
      <c r="AI4105" s="25"/>
      <c r="AJ4105" s="25"/>
      <c r="AK4105" s="25"/>
      <c r="AL4105" s="25"/>
      <c r="AM4105" s="25"/>
      <c r="AN4105" s="25"/>
      <c r="AO4105" s="25"/>
      <c r="AP4105" s="25"/>
      <c r="AQ4105" s="25"/>
      <c r="AR4105" s="25"/>
      <c r="AS4105" s="25"/>
      <c r="AT4105" s="25"/>
      <c r="AU4105" s="25"/>
      <c r="AV4105" s="25"/>
      <c r="AW4105" s="25"/>
      <c r="AX4105" s="25"/>
      <c r="AY4105" s="25"/>
      <c r="AZ4105" s="25"/>
      <c r="BA4105" s="25"/>
      <c r="BB4105" s="25"/>
      <c r="BC4105" s="25"/>
      <c r="BD4105" s="25"/>
      <c r="BE4105" s="25"/>
      <c r="BF4105" s="25"/>
      <c r="BG4105" s="25"/>
      <c r="BH4105" s="25"/>
      <c r="BI4105" s="25"/>
      <c r="BJ4105" s="25"/>
      <c r="BK4105" s="25"/>
      <c r="BL4105" s="25"/>
      <c r="BM4105" s="25"/>
      <c r="BN4105" s="25"/>
      <c r="BO4105" s="25"/>
      <c r="BP4105" s="25"/>
      <c r="BQ4105" s="23"/>
      <c r="BR4105" s="7">
        <v>1</v>
      </c>
      <c r="BS4105" s="1">
        <f t="shared" ref="BS4105:BS4115" ca="1" si="21535">1/(1+EXP(-SUMPRODUCT($BS$27:$BV$30,BA4091:BD4094)+$BW$27))</f>
        <v>0.23714300153605961</v>
      </c>
      <c r="BT4105" s="1">
        <f t="shared" ref="BT4105:BT4115" ca="1" si="21536">1/(1+EXP(-SUMPRODUCT($BS$27:$BV$30,BB4091:BE4094)+$BW$27))</f>
        <v>0.23714300153605961</v>
      </c>
      <c r="BU4105" s="1">
        <f t="shared" ref="BU4105:BU4115" ca="1" si="21537">1/(1+EXP(-SUMPRODUCT($BS$27:$BV$30,BC4091:BF4094)+$BW$27))</f>
        <v>0.189115577267461</v>
      </c>
      <c r="BV4105" s="1">
        <f t="shared" ref="BV4105:BV4115" ca="1" si="21538">1/(1+EXP(-SUMPRODUCT($BS$27:$BV$30,BD4091:BG4094)+$BW$27))</f>
        <v>2.6974230960160953E-3</v>
      </c>
      <c r="BW4105" s="1">
        <f t="shared" ref="BW4105:BW4115" ca="1" si="21539">1/(1+EXP(-SUMPRODUCT($BS$27:$BV$30,BE4091:BH4094)+$BW$27))</f>
        <v>0.10347771873413149</v>
      </c>
      <c r="BX4105" s="1">
        <f t="shared" ref="BX4105:BX4115" ca="1" si="21540">1/(1+EXP(-SUMPRODUCT($BS$27:$BV$30,BF4091:BI4094)+$BW$27))</f>
        <v>7.0911955361995307E-2</v>
      </c>
      <c r="BY4105" s="1">
        <f t="shared" ref="BY4105:BY4115" ca="1" si="21541">1/(1+EXP(-SUMPRODUCT($BS$27:$BV$30,BG4091:BJ4094)+$BW$27))</f>
        <v>7.553856671027083E-2</v>
      </c>
      <c r="BZ4105" s="1">
        <f t="shared" ref="BZ4105:BZ4115" ca="1" si="21542">1/(1+EXP(-SUMPRODUCT($BS$27:$BV$30,BH4091:BK4094)+$BW$27))</f>
        <v>7.4715122147136423E-2</v>
      </c>
      <c r="CA4105" s="1">
        <f t="shared" ref="CA4105:CA4115" ca="1" si="21543">1/(1+EXP(-SUMPRODUCT($BS$27:$BV$30,BI4091:BL4094)+$BW$27))</f>
        <v>3.2600363009894552E-3</v>
      </c>
      <c r="CB4105" s="1">
        <f t="shared" ref="CB4105:CB4115" ca="1" si="21544">1/(1+EXP(-SUMPRODUCT($BS$27:$BV$30,BJ4091:BM4094)+$BW$27))</f>
        <v>0.26406162450685366</v>
      </c>
      <c r="CC4105" s="1">
        <f t="shared" ref="CC4105:CC4115" ca="1" si="21545">1/(1+EXP(-SUMPRODUCT($BS$27:$BV$30,BK4091:BN4094)+$BW$27))</f>
        <v>0.20855197951647489</v>
      </c>
      <c r="CD4105" s="25"/>
      <c r="CE4105" s="7">
        <v>1</v>
      </c>
      <c r="CF4105" s="1">
        <f t="shared" ref="CF4105:CF4115" ca="1" si="21546">1/(1+EXP(-SUMPRODUCT($BS$31:$BV$34,BA4091:BD4094)+$BW$31))</f>
        <v>0.42673007297672289</v>
      </c>
      <c r="CG4105" s="1">
        <f t="shared" ref="CG4105:CG4115" ca="1" si="21547">1/(1+EXP(-SUMPRODUCT($BS$31:$BV$34,BB4091:BE4094)+$BW$31))</f>
        <v>0.42673007297672289</v>
      </c>
      <c r="CH4105" s="1">
        <f t="shared" ref="CH4105:CH4115" ca="1" si="21548">1/(1+EXP(-SUMPRODUCT($BS$31:$BV$34,BC4091:BF4094)+$BW$31))</f>
        <v>0.426466859780254</v>
      </c>
      <c r="CI4105" s="1">
        <f t="shared" ref="CI4105:CI4115" ca="1" si="21549">1/(1+EXP(-SUMPRODUCT($BS$31:$BV$34,BD4091:BG4094)+$BW$31))</f>
        <v>0.76393383937241977</v>
      </c>
      <c r="CJ4105" s="1">
        <f t="shared" ref="CJ4105:CJ4115" ca="1" si="21550">1/(1+EXP(-SUMPRODUCT($BS$31:$BV$34,BE4091:BH4094)+$BW$31))</f>
        <v>0.98078086537697662</v>
      </c>
      <c r="CK4105" s="1">
        <f t="shared" ref="CK4105:CK4115" ca="1" si="21551">1/(1+EXP(-SUMPRODUCT($BS$31:$BV$34,BF4091:BI4094)+$BW$31))</f>
        <v>0.94951779924995572</v>
      </c>
      <c r="CL4105" s="1">
        <f t="shared" ref="CL4105:CL4115" ca="1" si="21552">1/(1+EXP(-SUMPRODUCT($BS$31:$BV$34,BG4091:BJ4094)+$BW$31))</f>
        <v>0.98694827014147024</v>
      </c>
      <c r="CM4105" s="1">
        <f t="shared" ref="CM4105:CM4115" ca="1" si="21553">1/(1+EXP(-SUMPRODUCT($BS$31:$BV$34,BH4091:BK4094)+$BW$31))</f>
        <v>0.97383597812330736</v>
      </c>
      <c r="CN4105" s="1">
        <f t="shared" ref="CN4105:CN4115" ca="1" si="21554">1/(1+EXP(-SUMPRODUCT($BS$31:$BV$34,BI4091:BL4094)+$BW$31))</f>
        <v>0.89795888029920878</v>
      </c>
      <c r="CO4105" s="1">
        <f t="shared" ref="CO4105:CO4115" ca="1" si="21555">1/(1+EXP(-SUMPRODUCT($BS$31:$BV$34,BJ4091:BM4094)+$BW$31))</f>
        <v>0.9226854442872251</v>
      </c>
      <c r="CP4105" s="1">
        <f t="shared" ref="CP4105:CP4115" ca="1" si="21556">1/(1+EXP(-SUMPRODUCT($BS$31:$BV$34,BK4091:BN4094)+$BW$31))</f>
        <v>0.44639059041767087</v>
      </c>
      <c r="CQ4105" s="25"/>
      <c r="CR4105" s="25"/>
      <c r="CS4105" s="25"/>
      <c r="CT4105" s="25"/>
      <c r="CU4105" s="25"/>
      <c r="CV4105" s="25"/>
      <c r="CW4105" s="25"/>
      <c r="CX4105" s="25"/>
      <c r="CY4105" s="25"/>
      <c r="CZ4105" s="25"/>
      <c r="DA4105" s="25"/>
      <c r="DB4105" s="25"/>
      <c r="DC4105" s="25"/>
      <c r="DD4105" s="25"/>
      <c r="DE4105" s="40"/>
      <c r="DF4105" s="50"/>
      <c r="DG4105" s="7">
        <v>1</v>
      </c>
      <c r="DH4105" s="1">
        <f t="shared" ref="DH4105:DH4110" ca="1" si="21557">MAX(OFFSET(BS4105,$BR4104,BR$54,2,2))*$DF$37</f>
        <v>0.23714300153605961</v>
      </c>
      <c r="DI4105" s="1">
        <f t="shared" ref="DI4105:DI4110" ca="1" si="21558">MAX(OFFSET(BT4105,$BR4104,BS$54,2,2))*$DF$37</f>
        <v>0.189115577267461</v>
      </c>
      <c r="DJ4105" s="1">
        <f t="shared" ref="DJ4105:DJ4110" ca="1" si="21559">MAX(OFFSET(BU4105,$BR4104,BT$54,2,2))*$DF$37</f>
        <v>0.99632344560718999</v>
      </c>
      <c r="DK4105" s="1">
        <f t="shared" ref="DK4105:DK4110" ca="1" si="21560">MAX(OFFSET(BV4105,$BR4104,BU$54,2,2))*$DF$37</f>
        <v>0.84387125176237865</v>
      </c>
      <c r="DL4105" s="1">
        <f t="shared" ref="DL4105:DL4110" ca="1" si="21561">MAX(OFFSET(BW4105,$BR4104,BV$54,2,2))*$DF$37</f>
        <v>0.92168782755828649</v>
      </c>
      <c r="DM4105" s="1">
        <f t="shared" ref="DM4105:DM4110" ca="1" si="21562">MAX(OFFSET(BX4105,$BR4104,BW$54,2,2))*$DF$37</f>
        <v>0.89537505135019035</v>
      </c>
      <c r="DN4105" s="14"/>
      <c r="DO4105" s="50"/>
      <c r="DP4105" s="7">
        <v>1</v>
      </c>
      <c r="DQ4105" s="1">
        <f t="shared" ref="DQ4105:DQ4110" ca="1" si="21563">MAX(OFFSET(CF4105,$CE4104,CE$54,2,2))*$DF$37</f>
        <v>0.42673007297672289</v>
      </c>
      <c r="DR4105" s="1">
        <f t="shared" ref="DR4105:DR4110" ca="1" si="21564">MAX(OFFSET(CG4105,$CE4104,CF$54,2,2))*$DF$37</f>
        <v>0.9722059814874674</v>
      </c>
      <c r="DS4105" s="1">
        <f t="shared" ref="DS4105:DS4110" ca="1" si="21565">MAX(OFFSET(CH4105,$CE4104,CG$54,2,2))*$DF$37</f>
        <v>0.99862440847623224</v>
      </c>
      <c r="DT4105" s="1">
        <f t="shared" ref="DT4105:DT4110" ca="1" si="21566">MAX(OFFSET(CI4105,$CE4104,CH$54,2,2))*$DF$37</f>
        <v>0.99996470816186311</v>
      </c>
      <c r="DU4105" s="1">
        <f t="shared" ref="DU4105:DU4110" ca="1" si="21567">MAX(OFFSET(CJ4105,$CE4104,CI$54,2,2))*$DF$37</f>
        <v>0.990168404630556</v>
      </c>
      <c r="DV4105" s="1">
        <f t="shared" ref="DV4105:DV4110" ca="1" si="21568">MAX(OFFSET(CK4105,$CE4104,CJ$54,2,2))*$DF$37</f>
        <v>0.77239773041310689</v>
      </c>
      <c r="DW4105" s="14"/>
      <c r="DX4105" s="14"/>
      <c r="DY4105" s="14"/>
      <c r="DZ4105" s="14"/>
      <c r="EA4105" s="14"/>
      <c r="EB4105" s="14"/>
      <c r="EC4105" s="14"/>
      <c r="ED4105" s="14"/>
      <c r="EE4105" s="14"/>
      <c r="EF4105" s="19"/>
      <c r="EG4105" s="23"/>
      <c r="EH4105" s="50"/>
      <c r="EI4105" s="7">
        <v>3</v>
      </c>
      <c r="EJ4105" s="1">
        <f t="shared" ca="1" si="21529"/>
        <v>0.22415406617388009</v>
      </c>
      <c r="EK4105" s="1">
        <f t="shared" ca="1" si="21530"/>
        <v>5.408419127195651E-4</v>
      </c>
      <c r="EL4105" s="1">
        <f t="shared" ca="1" si="21531"/>
        <v>4.9207619358074392E-4</v>
      </c>
      <c r="EM4105" s="1">
        <f t="shared" ca="1" si="21532"/>
        <v>6.4721277905818678E-2</v>
      </c>
      <c r="EN4105" s="25"/>
      <c r="EO4105" s="25"/>
      <c r="EP4105" s="25"/>
      <c r="EQ4105" s="25"/>
      <c r="ER4105" s="25"/>
      <c r="ES4105" s="25"/>
      <c r="ET4105" s="23"/>
      <c r="EU4105" s="14"/>
      <c r="EV4105" s="14"/>
      <c r="EW4105" s="14"/>
      <c r="EX4105" s="14"/>
      <c r="EY4105" s="14"/>
      <c r="EZ4105" s="14"/>
      <c r="FA4105" s="14"/>
      <c r="FB4105" s="14"/>
      <c r="FC4105" s="19"/>
    </row>
    <row r="4106" spans="1:159" x14ac:dyDescent="0.2">
      <c r="A4106" s="55"/>
      <c r="B4106" s="18">
        <v>16</v>
      </c>
      <c r="C4106" s="1">
        <f>学習データ!C4072*$B$37</f>
        <v>0</v>
      </c>
      <c r="D4106" s="1">
        <f>学習データ!D4072*$B$37</f>
        <v>0</v>
      </c>
      <c r="E4106" s="1">
        <f>学習データ!E4072*$B$37</f>
        <v>0</v>
      </c>
      <c r="F4106" s="1">
        <f>学習データ!F4072*$B$37</f>
        <v>0</v>
      </c>
      <c r="G4106" s="1">
        <f>学習データ!G4072*$B$37</f>
        <v>0</v>
      </c>
      <c r="H4106" s="1">
        <f>学習データ!H4072*$B$37</f>
        <v>0</v>
      </c>
      <c r="I4106" s="1">
        <f>学習データ!I4072*$B$37</f>
        <v>0</v>
      </c>
      <c r="J4106" s="1">
        <f>学習データ!J4072*$B$37</f>
        <v>0</v>
      </c>
      <c r="K4106" s="1">
        <f>学習データ!K4072*$B$37</f>
        <v>121</v>
      </c>
      <c r="L4106" s="1">
        <f>学習データ!L4072*$B$37</f>
        <v>253</v>
      </c>
      <c r="M4106" s="1">
        <f>学習データ!M4072*$B$37</f>
        <v>253</v>
      </c>
      <c r="N4106" s="1">
        <f>学習データ!N4072*$B$37</f>
        <v>253</v>
      </c>
      <c r="O4106" s="1">
        <f>学習データ!O4072*$B$37</f>
        <v>253</v>
      </c>
      <c r="P4106" s="1">
        <f>学習データ!P4072*$B$37</f>
        <v>253</v>
      </c>
      <c r="Q4106" s="1">
        <f>学習データ!Q4072*$B$37</f>
        <v>253</v>
      </c>
      <c r="R4106" s="1">
        <f>学習データ!R4072*$B$37</f>
        <v>255</v>
      </c>
      <c r="S4106" s="1">
        <f>学習データ!S4072*$B$37</f>
        <v>253</v>
      </c>
      <c r="T4106" s="1">
        <f>学習データ!T4072*$B$37</f>
        <v>150</v>
      </c>
      <c r="U4106" s="1">
        <f>学習データ!U4072*$B$37</f>
        <v>0</v>
      </c>
      <c r="V4106" s="1">
        <f>学習データ!V4072*$B$37</f>
        <v>0</v>
      </c>
      <c r="W4106" s="1">
        <f>学習データ!W4072*$B$37</f>
        <v>0</v>
      </c>
      <c r="X4106" s="1">
        <f>学習データ!X4072*$B$37</f>
        <v>0</v>
      </c>
      <c r="Y4106" s="1">
        <f>学習データ!Y4072*$B$37</f>
        <v>0</v>
      </c>
      <c r="Z4106" s="1">
        <f>学習データ!Z4072*$B$37</f>
        <v>0</v>
      </c>
      <c r="AA4106" s="1">
        <f>学習データ!AA4072*$B$37</f>
        <v>0</v>
      </c>
      <c r="AB4106" s="1">
        <f>学習データ!AB4072*$B$37</f>
        <v>0</v>
      </c>
      <c r="AC4106" s="1">
        <f>学習データ!AC4072*$B$37</f>
        <v>0</v>
      </c>
      <c r="AD4106" s="1">
        <f>学習データ!AD4072*$B$37</f>
        <v>0</v>
      </c>
      <c r="AE4106" s="14"/>
      <c r="AF4106" s="14"/>
      <c r="AG4106" s="14"/>
      <c r="AH4106" s="29"/>
      <c r="AI4106" s="25"/>
      <c r="AJ4106" s="25"/>
      <c r="AK4106" s="25"/>
      <c r="AL4106" s="25"/>
      <c r="AM4106" s="25"/>
      <c r="AN4106" s="25"/>
      <c r="AO4106" s="25"/>
      <c r="AP4106" s="25"/>
      <c r="AQ4106" s="25"/>
      <c r="AR4106" s="25"/>
      <c r="AS4106" s="25"/>
      <c r="AT4106" s="25"/>
      <c r="AU4106" s="25"/>
      <c r="AV4106" s="25"/>
      <c r="AW4106" s="25"/>
      <c r="AX4106" s="25"/>
      <c r="AY4106" s="25"/>
      <c r="AZ4106" s="25"/>
      <c r="BA4106" s="25"/>
      <c r="BB4106" s="25"/>
      <c r="BC4106" s="25"/>
      <c r="BD4106" s="25"/>
      <c r="BE4106" s="25"/>
      <c r="BF4106" s="25"/>
      <c r="BG4106" s="25"/>
      <c r="BH4106" s="25"/>
      <c r="BI4106" s="25"/>
      <c r="BJ4106" s="25"/>
      <c r="BK4106" s="25"/>
      <c r="BL4106" s="25"/>
      <c r="BM4106" s="25"/>
      <c r="BN4106" s="25"/>
      <c r="BO4106" s="25"/>
      <c r="BP4106" s="25"/>
      <c r="BQ4106" s="23"/>
      <c r="BR4106" s="7">
        <v>2</v>
      </c>
      <c r="BS4106" s="1">
        <f t="shared" ca="1" si="21535"/>
        <v>0.23714300153605961</v>
      </c>
      <c r="BT4106" s="1">
        <f t="shared" ca="1" si="21536"/>
        <v>0.19263777022039658</v>
      </c>
      <c r="BU4106" s="1">
        <f t="shared" ca="1" si="21537"/>
        <v>3.9077863357825709E-3</v>
      </c>
      <c r="BV4106" s="1">
        <f t="shared" ca="1" si="21538"/>
        <v>0.12998168159196266</v>
      </c>
      <c r="BW4106" s="1">
        <f t="shared" ca="1" si="21539"/>
        <v>0.81154167555922685</v>
      </c>
      <c r="BX4106" s="1">
        <f t="shared" ca="1" si="21540"/>
        <v>0.99632344560718999</v>
      </c>
      <c r="BY4106" s="1">
        <f t="shared" ca="1" si="21541"/>
        <v>0.84387125176237865</v>
      </c>
      <c r="BZ4106" s="1">
        <f t="shared" ca="1" si="21542"/>
        <v>0.67768730892222939</v>
      </c>
      <c r="CA4106" s="1">
        <f t="shared" ca="1" si="21543"/>
        <v>0.76854505954153984</v>
      </c>
      <c r="CB4106" s="1">
        <f t="shared" ca="1" si="21544"/>
        <v>0.92168782755828649</v>
      </c>
      <c r="CC4106" s="1">
        <f t="shared" ca="1" si="21545"/>
        <v>0.89537505135019035</v>
      </c>
      <c r="CD4106" s="25"/>
      <c r="CE4106" s="7">
        <v>2</v>
      </c>
      <c r="CF4106" s="1">
        <f t="shared" ca="1" si="21546"/>
        <v>0.42673007297672289</v>
      </c>
      <c r="CG4106" s="1">
        <f t="shared" ca="1" si="21547"/>
        <v>0.42648774819674645</v>
      </c>
      <c r="CH4106" s="1">
        <f t="shared" ca="1" si="21548"/>
        <v>0.76701481307509756</v>
      </c>
      <c r="CI4106" s="1">
        <f t="shared" ca="1" si="21549"/>
        <v>0.9722059814874674</v>
      </c>
      <c r="CJ4106" s="1">
        <f t="shared" ca="1" si="21550"/>
        <v>0.99858841848636448</v>
      </c>
      <c r="CK4106" s="1">
        <f t="shared" ca="1" si="21551"/>
        <v>0.99862440847623224</v>
      </c>
      <c r="CL4106" s="1">
        <f t="shared" ca="1" si="21552"/>
        <v>0.99983032083323864</v>
      </c>
      <c r="CM4106" s="1">
        <f t="shared" ca="1" si="21553"/>
        <v>0.99996470816186311</v>
      </c>
      <c r="CN4106" s="1">
        <f t="shared" ca="1" si="21554"/>
        <v>0.98751633597168553</v>
      </c>
      <c r="CO4106" s="1">
        <f t="shared" ca="1" si="21555"/>
        <v>0.990168404630556</v>
      </c>
      <c r="CP4106" s="1">
        <f t="shared" ca="1" si="21556"/>
        <v>0.77239773041310689</v>
      </c>
      <c r="CQ4106" s="25"/>
      <c r="CR4106" s="25"/>
      <c r="CS4106" s="25"/>
      <c r="CT4106" s="25"/>
      <c r="CU4106" s="25"/>
      <c r="CV4106" s="25"/>
      <c r="CW4106" s="25"/>
      <c r="CX4106" s="25"/>
      <c r="CY4106" s="25"/>
      <c r="CZ4106" s="25"/>
      <c r="DA4106" s="25"/>
      <c r="DB4106" s="25"/>
      <c r="DC4106" s="25"/>
      <c r="DD4106" s="25"/>
      <c r="DE4106" s="40"/>
      <c r="DF4106" s="50"/>
      <c r="DG4106" s="7">
        <v>2</v>
      </c>
      <c r="DH4106" s="1">
        <f t="shared" ca="1" si="21557"/>
        <v>0.23714300153605961</v>
      </c>
      <c r="DI4106" s="1">
        <f t="shared" ca="1" si="21558"/>
        <v>0.99999984056554625</v>
      </c>
      <c r="DJ4106" s="1">
        <f t="shared" ca="1" si="21559"/>
        <v>0.99999999865116118</v>
      </c>
      <c r="DK4106" s="1">
        <f t="shared" ca="1" si="21560"/>
        <v>0.99999995237448958</v>
      </c>
      <c r="DL4106" s="1">
        <f t="shared" ca="1" si="21561"/>
        <v>0.99459431045497582</v>
      </c>
      <c r="DM4106" s="1">
        <f t="shared" ca="1" si="21562"/>
        <v>0.84889224916777506</v>
      </c>
      <c r="DN4106" s="14"/>
      <c r="DO4106" s="50"/>
      <c r="DP4106" s="7">
        <v>2</v>
      </c>
      <c r="DQ4106" s="1">
        <f t="shared" ca="1" si="21563"/>
        <v>0.79111661252261567</v>
      </c>
      <c r="DR4106" s="1">
        <f t="shared" ca="1" si="21564"/>
        <v>0.9999528197048293</v>
      </c>
      <c r="DS4106" s="1">
        <f t="shared" ca="1" si="21565"/>
        <v>0.99999988772387427</v>
      </c>
      <c r="DT4106" s="1">
        <f t="shared" ca="1" si="21566"/>
        <v>0.99997876255821483</v>
      </c>
      <c r="DU4106" s="1">
        <f t="shared" ca="1" si="21567"/>
        <v>0.99992518410942444</v>
      </c>
      <c r="DV4106" s="1">
        <f t="shared" ca="1" si="21568"/>
        <v>0.99509937504493451</v>
      </c>
      <c r="DW4106" s="14"/>
      <c r="DX4106" s="14"/>
      <c r="DY4106" s="14"/>
      <c r="DZ4106" s="14"/>
      <c r="EA4106" s="14"/>
      <c r="EB4106" s="14"/>
      <c r="EC4106" s="14"/>
      <c r="ED4106" s="14"/>
      <c r="EE4106" s="14"/>
      <c r="EF4106" s="19"/>
      <c r="EG4106" s="23"/>
      <c r="EH4106" s="50"/>
      <c r="EI4106" s="7">
        <v>4</v>
      </c>
      <c r="EJ4106" s="1">
        <f t="shared" ca="1" si="21529"/>
        <v>0.98452283630295112</v>
      </c>
      <c r="EK4106" s="1">
        <f t="shared" ca="1" si="21530"/>
        <v>2.1752596566149109E-2</v>
      </c>
      <c r="EL4106" s="1">
        <f t="shared" ca="1" si="21531"/>
        <v>4.7682639695724953E-4</v>
      </c>
      <c r="EM4106" s="1">
        <f t="shared" ca="1" si="21532"/>
        <v>2.3652376184335782E-2</v>
      </c>
      <c r="EN4106" s="25"/>
      <c r="EO4106" s="25"/>
      <c r="EP4106" s="25"/>
      <c r="EQ4106" s="25"/>
      <c r="ER4106" s="25"/>
      <c r="ES4106" s="25"/>
      <c r="ET4106" s="23"/>
      <c r="EU4106" s="14"/>
      <c r="EV4106" s="14"/>
      <c r="EW4106" s="14"/>
      <c r="EX4106" s="14"/>
      <c r="EY4106" s="14"/>
      <c r="EZ4106" s="14"/>
      <c r="FA4106" s="14"/>
      <c r="FB4106" s="14"/>
      <c r="FC4106" s="19"/>
    </row>
    <row r="4107" spans="1:159" x14ac:dyDescent="0.2">
      <c r="A4107" s="55"/>
      <c r="B4107" s="18">
        <v>17</v>
      </c>
      <c r="C4107" s="1">
        <f>学習データ!C4073*$B$37</f>
        <v>0</v>
      </c>
      <c r="D4107" s="1">
        <f>学習データ!D4073*$B$37</f>
        <v>0</v>
      </c>
      <c r="E4107" s="1">
        <f>学習データ!E4073*$B$37</f>
        <v>0</v>
      </c>
      <c r="F4107" s="1">
        <f>学習データ!F4073*$B$37</f>
        <v>0</v>
      </c>
      <c r="G4107" s="1">
        <f>学習データ!G4073*$B$37</f>
        <v>0</v>
      </c>
      <c r="H4107" s="1">
        <f>学習データ!H4073*$B$37</f>
        <v>0</v>
      </c>
      <c r="I4107" s="1">
        <f>学習データ!I4073*$B$37</f>
        <v>0</v>
      </c>
      <c r="J4107" s="1">
        <f>学習データ!J4073*$B$37</f>
        <v>0</v>
      </c>
      <c r="K4107" s="1">
        <f>学習データ!K4073*$B$37</f>
        <v>120</v>
      </c>
      <c r="L4107" s="1">
        <f>学習データ!L4073*$B$37</f>
        <v>252</v>
      </c>
      <c r="M4107" s="1">
        <f>学習データ!M4073*$B$37</f>
        <v>252</v>
      </c>
      <c r="N4107" s="1">
        <f>学習データ!N4073*$B$37</f>
        <v>140</v>
      </c>
      <c r="O4107" s="1">
        <f>学習データ!O4073*$B$37</f>
        <v>44</v>
      </c>
      <c r="P4107" s="1">
        <f>学習データ!P4073*$B$37</f>
        <v>70</v>
      </c>
      <c r="Q4107" s="1">
        <f>学習データ!Q4073*$B$37</f>
        <v>227</v>
      </c>
      <c r="R4107" s="1">
        <f>学習データ!R4073*$B$37</f>
        <v>253</v>
      </c>
      <c r="S4107" s="1">
        <f>学習データ!S4073*$B$37</f>
        <v>252</v>
      </c>
      <c r="T4107" s="1">
        <f>学習データ!T4073*$B$37</f>
        <v>240</v>
      </c>
      <c r="U4107" s="1">
        <f>学習データ!U4073*$B$37</f>
        <v>32</v>
      </c>
      <c r="V4107" s="1">
        <f>学習データ!V4073*$B$37</f>
        <v>0</v>
      </c>
      <c r="W4107" s="1">
        <f>学習データ!W4073*$B$37</f>
        <v>0</v>
      </c>
      <c r="X4107" s="1">
        <f>学習データ!X4073*$B$37</f>
        <v>0</v>
      </c>
      <c r="Y4107" s="1">
        <f>学習データ!Y4073*$B$37</f>
        <v>0</v>
      </c>
      <c r="Z4107" s="1">
        <f>学習データ!Z4073*$B$37</f>
        <v>0</v>
      </c>
      <c r="AA4107" s="1">
        <f>学習データ!AA4073*$B$37</f>
        <v>0</v>
      </c>
      <c r="AB4107" s="1">
        <f>学習データ!AB4073*$B$37</f>
        <v>0</v>
      </c>
      <c r="AC4107" s="1">
        <f>学習データ!AC4073*$B$37</f>
        <v>0</v>
      </c>
      <c r="AD4107" s="1">
        <f>学習データ!AD4073*$B$37</f>
        <v>0</v>
      </c>
      <c r="AE4107" s="14"/>
      <c r="AF4107" s="7"/>
      <c r="AG4107" s="7" t="s">
        <v>3</v>
      </c>
      <c r="AH4107" s="29"/>
      <c r="AI4107" s="25"/>
      <c r="AJ4107" s="25"/>
      <c r="AK4107" s="25"/>
      <c r="AL4107" s="25"/>
      <c r="AM4107" s="25"/>
      <c r="AN4107" s="25"/>
      <c r="AO4107" s="25"/>
      <c r="AP4107" s="25"/>
      <c r="AQ4107" s="25"/>
      <c r="AR4107" s="25"/>
      <c r="AS4107" s="25"/>
      <c r="AT4107" s="25"/>
      <c r="AU4107" s="25"/>
      <c r="AV4107" s="25"/>
      <c r="AW4107" s="25"/>
      <c r="AX4107" s="25"/>
      <c r="AY4107" s="25"/>
      <c r="AZ4107" s="25"/>
      <c r="BA4107" s="25"/>
      <c r="BB4107" s="25"/>
      <c r="BC4107" s="25"/>
      <c r="BD4107" s="25"/>
      <c r="BE4107" s="25"/>
      <c r="BF4107" s="25"/>
      <c r="BG4107" s="25"/>
      <c r="BH4107" s="25"/>
      <c r="BI4107" s="25"/>
      <c r="BJ4107" s="25"/>
      <c r="BK4107" s="25"/>
      <c r="BL4107" s="25"/>
      <c r="BM4107" s="25"/>
      <c r="BN4107" s="25"/>
      <c r="BO4107" s="25"/>
      <c r="BP4107" s="25"/>
      <c r="BQ4107" s="23"/>
      <c r="BR4107" s="7">
        <v>3</v>
      </c>
      <c r="BS4107" s="1">
        <f t="shared" ca="1" si="21535"/>
        <v>0.23714300153605961</v>
      </c>
      <c r="BT4107" s="1">
        <f t="shared" ca="1" si="21536"/>
        <v>0.22531505590937623</v>
      </c>
      <c r="BU4107" s="1">
        <f t="shared" ca="1" si="21537"/>
        <v>6.0361806205422551E-2</v>
      </c>
      <c r="BV4107" s="1">
        <f t="shared" ca="1" si="21538"/>
        <v>0.99975689222318154</v>
      </c>
      <c r="BW4107" s="1">
        <f t="shared" ca="1" si="21539"/>
        <v>0.99999999865116118</v>
      </c>
      <c r="BX4107" s="1">
        <f t="shared" ca="1" si="21540"/>
        <v>0.99980049487828204</v>
      </c>
      <c r="BY4107" s="1">
        <f t="shared" ca="1" si="21541"/>
        <v>0.86340016232290184</v>
      </c>
      <c r="BZ4107" s="1">
        <f t="shared" ca="1" si="21542"/>
        <v>0.84725397604675823</v>
      </c>
      <c r="CA4107" s="1">
        <f t="shared" ca="1" si="21543"/>
        <v>0.99459431045497582</v>
      </c>
      <c r="CB4107" s="1">
        <f t="shared" ca="1" si="21544"/>
        <v>0.95246118839357541</v>
      </c>
      <c r="CC4107" s="1">
        <f t="shared" ca="1" si="21545"/>
        <v>0.84889224916777506</v>
      </c>
      <c r="CD4107" s="25"/>
      <c r="CE4107" s="7">
        <v>3</v>
      </c>
      <c r="CF4107" s="1">
        <f t="shared" ca="1" si="21546"/>
        <v>0.42673007297672289</v>
      </c>
      <c r="CG4107" s="1">
        <f t="shared" ca="1" si="21547"/>
        <v>0.79111661252261567</v>
      </c>
      <c r="CH4107" s="1">
        <f t="shared" ca="1" si="21548"/>
        <v>0.74430643798127871</v>
      </c>
      <c r="CI4107" s="1">
        <f t="shared" ca="1" si="21549"/>
        <v>0.99975237626572089</v>
      </c>
      <c r="CJ4107" s="1">
        <f t="shared" ca="1" si="21550"/>
        <v>0.99999042085691636</v>
      </c>
      <c r="CK4107" s="1">
        <f t="shared" ca="1" si="21551"/>
        <v>0.99999671240251786</v>
      </c>
      <c r="CL4107" s="1">
        <f t="shared" ca="1" si="21552"/>
        <v>0.99997876255821483</v>
      </c>
      <c r="CM4107" s="1">
        <f t="shared" ca="1" si="21553"/>
        <v>0.99988971526309556</v>
      </c>
      <c r="CN4107" s="1">
        <f t="shared" ca="1" si="21554"/>
        <v>0.99986368243074819</v>
      </c>
      <c r="CO4107" s="1">
        <f t="shared" ca="1" si="21555"/>
        <v>0.99920147749040722</v>
      </c>
      <c r="CP4107" s="1">
        <f t="shared" ca="1" si="21556"/>
        <v>0.99509937504493451</v>
      </c>
      <c r="CQ4107" s="25"/>
      <c r="CR4107" s="25"/>
      <c r="CS4107" s="25"/>
      <c r="CT4107" s="25"/>
      <c r="CU4107" s="25"/>
      <c r="CV4107" s="25"/>
      <c r="CW4107" s="25"/>
      <c r="CX4107" s="25"/>
      <c r="CY4107" s="25"/>
      <c r="CZ4107" s="25"/>
      <c r="DA4107" s="25"/>
      <c r="DB4107" s="25"/>
      <c r="DC4107" s="25"/>
      <c r="DD4107" s="25"/>
      <c r="DE4107" s="40"/>
      <c r="DF4107" s="50"/>
      <c r="DG4107" s="7">
        <v>3</v>
      </c>
      <c r="DH4107" s="1">
        <f t="shared" ca="1" si="21557"/>
        <v>0.99996931570482417</v>
      </c>
      <c r="DI4107" s="1">
        <f t="shared" ca="1" si="21558"/>
        <v>0.99999946150652619</v>
      </c>
      <c r="DJ4107" s="1">
        <f t="shared" ca="1" si="21559"/>
        <v>0.99971695199477462</v>
      </c>
      <c r="DK4107" s="1">
        <f t="shared" ca="1" si="21560"/>
        <v>0.9999999665971806</v>
      </c>
      <c r="DL4107" s="1">
        <f t="shared" ca="1" si="21561"/>
        <v>0.99357884696267373</v>
      </c>
      <c r="DM4107" s="1">
        <f t="shared" ca="1" si="21562"/>
        <v>0.23714300153605961</v>
      </c>
      <c r="DN4107" s="14"/>
      <c r="DO4107" s="50"/>
      <c r="DP4107" s="7">
        <v>3</v>
      </c>
      <c r="DQ4107" s="1">
        <f t="shared" ca="1" si="21563"/>
        <v>0.99484697674509504</v>
      </c>
      <c r="DR4107" s="1">
        <f t="shared" ca="1" si="21564"/>
        <v>0.99995800204798801</v>
      </c>
      <c r="DS4107" s="1">
        <f t="shared" ca="1" si="21565"/>
        <v>0.99999986781477113</v>
      </c>
      <c r="DT4107" s="1">
        <f t="shared" ca="1" si="21566"/>
        <v>0.99989966418929255</v>
      </c>
      <c r="DU4107" s="1">
        <f t="shared" ca="1" si="21567"/>
        <v>0.92963488558203566</v>
      </c>
      <c r="DV4107" s="1">
        <f t="shared" ca="1" si="21568"/>
        <v>0.43192577229269802</v>
      </c>
      <c r="DW4107" s="14"/>
      <c r="DX4107" s="14"/>
      <c r="DY4107" s="14"/>
      <c r="DZ4107" s="14"/>
      <c r="EA4107" s="14"/>
      <c r="EB4107" s="14"/>
      <c r="EC4107" s="14"/>
      <c r="ED4107" s="14"/>
      <c r="EE4107" s="14"/>
      <c r="EF4107" s="19"/>
      <c r="EG4107" s="23"/>
      <c r="EH4107" s="14"/>
      <c r="EI4107" s="14"/>
      <c r="EJ4107" s="14"/>
      <c r="EK4107" s="14"/>
      <c r="EL4107" s="14"/>
      <c r="EM4107" s="14"/>
      <c r="EN4107" s="25"/>
      <c r="EO4107" s="25"/>
      <c r="EP4107" s="25"/>
      <c r="EQ4107" s="25"/>
      <c r="ER4107" s="25"/>
      <c r="ES4107" s="25"/>
      <c r="ET4107" s="23"/>
      <c r="EU4107" s="14"/>
      <c r="EV4107" s="14"/>
      <c r="EW4107" s="14"/>
      <c r="EX4107" s="14"/>
      <c r="EY4107" s="14"/>
      <c r="EZ4107" s="14"/>
      <c r="FA4107" s="14"/>
      <c r="FB4107" s="14"/>
      <c r="FC4107" s="19"/>
    </row>
    <row r="4108" spans="1:159" x14ac:dyDescent="0.2">
      <c r="A4108" s="55"/>
      <c r="B4108" s="18">
        <v>18</v>
      </c>
      <c r="C4108" s="1">
        <f>学習データ!C4074*$B$37</f>
        <v>0</v>
      </c>
      <c r="D4108" s="1">
        <f>学習データ!D4074*$B$37</f>
        <v>0</v>
      </c>
      <c r="E4108" s="1">
        <f>学習データ!E4074*$B$37</f>
        <v>0</v>
      </c>
      <c r="F4108" s="1">
        <f>学習データ!F4074*$B$37</f>
        <v>0</v>
      </c>
      <c r="G4108" s="1">
        <f>学習データ!G4074*$B$37</f>
        <v>0</v>
      </c>
      <c r="H4108" s="1">
        <f>学習データ!H4074*$B$37</f>
        <v>0</v>
      </c>
      <c r="I4108" s="1">
        <f>学習データ!I4074*$B$37</f>
        <v>0</v>
      </c>
      <c r="J4108" s="1">
        <f>学習データ!J4074*$B$37</f>
        <v>0</v>
      </c>
      <c r="K4108" s="1">
        <f>学習データ!K4074*$B$37</f>
        <v>42</v>
      </c>
      <c r="L4108" s="1">
        <f>学習データ!L4074*$B$37</f>
        <v>224</v>
      </c>
      <c r="M4108" s="1">
        <f>学習データ!M4074*$B$37</f>
        <v>223</v>
      </c>
      <c r="N4108" s="1">
        <f>学習データ!N4074*$B$37</f>
        <v>42</v>
      </c>
      <c r="O4108" s="1">
        <f>学習データ!O4074*$B$37</f>
        <v>0</v>
      </c>
      <c r="P4108" s="1">
        <f>学習データ!P4074*$B$37</f>
        <v>0</v>
      </c>
      <c r="Q4108" s="1">
        <f>学習データ!Q4074*$B$37</f>
        <v>53</v>
      </c>
      <c r="R4108" s="1">
        <f>学習データ!R4074*$B$37</f>
        <v>253</v>
      </c>
      <c r="S4108" s="1">
        <f>学習データ!S4074*$B$37</f>
        <v>252</v>
      </c>
      <c r="T4108" s="1">
        <f>学習データ!T4074*$B$37</f>
        <v>252</v>
      </c>
      <c r="U4108" s="1">
        <f>学習データ!U4074*$B$37</f>
        <v>132</v>
      </c>
      <c r="V4108" s="1">
        <f>学習データ!V4074*$B$37</f>
        <v>0</v>
      </c>
      <c r="W4108" s="1">
        <f>学習データ!W4074*$B$37</f>
        <v>0</v>
      </c>
      <c r="X4108" s="1">
        <f>学習データ!X4074*$B$37</f>
        <v>0</v>
      </c>
      <c r="Y4108" s="1">
        <f>学習データ!Y4074*$B$37</f>
        <v>0</v>
      </c>
      <c r="Z4108" s="1">
        <f>学習データ!Z4074*$B$37</f>
        <v>0</v>
      </c>
      <c r="AA4108" s="1">
        <f>学習データ!AA4074*$B$37</f>
        <v>0</v>
      </c>
      <c r="AB4108" s="1">
        <f>学習データ!AB4074*$B$37</f>
        <v>0</v>
      </c>
      <c r="AC4108" s="1">
        <f>学習データ!AC4074*$B$37</f>
        <v>0</v>
      </c>
      <c r="AD4108" s="1">
        <f>学習データ!AD4074*$B$37</f>
        <v>0</v>
      </c>
      <c r="AE4108" s="14"/>
      <c r="AF4108" s="7">
        <v>0</v>
      </c>
      <c r="AG4108" s="1">
        <f>IF(学習データ!AG4057=0,1,0)</f>
        <v>0</v>
      </c>
      <c r="AH4108" s="29"/>
      <c r="AI4108" s="25"/>
      <c r="AJ4108" s="25"/>
      <c r="AK4108" s="25"/>
      <c r="AL4108" s="25"/>
      <c r="AM4108" s="25"/>
      <c r="AN4108" s="25"/>
      <c r="AO4108" s="25"/>
      <c r="AP4108" s="25"/>
      <c r="AQ4108" s="25"/>
      <c r="AR4108" s="25"/>
      <c r="AS4108" s="25"/>
      <c r="AT4108" s="25"/>
      <c r="AU4108" s="25"/>
      <c r="AV4108" s="25"/>
      <c r="AW4108" s="25"/>
      <c r="AX4108" s="25"/>
      <c r="AY4108" s="25"/>
      <c r="AZ4108" s="25"/>
      <c r="BA4108" s="25"/>
      <c r="BB4108" s="25"/>
      <c r="BC4108" s="25"/>
      <c r="BD4108" s="25"/>
      <c r="BE4108" s="25"/>
      <c r="BF4108" s="25"/>
      <c r="BG4108" s="25"/>
      <c r="BH4108" s="25"/>
      <c r="BI4108" s="25"/>
      <c r="BJ4108" s="25"/>
      <c r="BK4108" s="25"/>
      <c r="BL4108" s="25"/>
      <c r="BM4108" s="25"/>
      <c r="BN4108" s="25"/>
      <c r="BO4108" s="25"/>
      <c r="BP4108" s="25"/>
      <c r="BQ4108" s="23"/>
      <c r="BR4108" s="7">
        <v>4</v>
      </c>
      <c r="BS4108" s="1">
        <f t="shared" ca="1" si="21535"/>
        <v>0.23714300153605961</v>
      </c>
      <c r="BT4108" s="1">
        <f t="shared" ca="1" si="21536"/>
        <v>0.23005200197522413</v>
      </c>
      <c r="BU4108" s="1">
        <f t="shared" ca="1" si="21537"/>
        <v>0.99966692157754378</v>
      </c>
      <c r="BV4108" s="1">
        <f t="shared" ca="1" si="21538"/>
        <v>0.99999984056554625</v>
      </c>
      <c r="BW4108" s="1">
        <f t="shared" ca="1" si="21539"/>
        <v>0.99999994820839233</v>
      </c>
      <c r="BX4108" s="1">
        <f t="shared" ca="1" si="21540"/>
        <v>0.99999999767131009</v>
      </c>
      <c r="BY4108" s="1">
        <f t="shared" ca="1" si="21541"/>
        <v>0.99999980191677873</v>
      </c>
      <c r="BZ4108" s="1">
        <f t="shared" ca="1" si="21542"/>
        <v>0.99999995237448958</v>
      </c>
      <c r="CA4108" s="1">
        <f t="shared" ca="1" si="21543"/>
        <v>0.99069693522852098</v>
      </c>
      <c r="CB4108" s="1">
        <f t="shared" ca="1" si="21544"/>
        <v>0.34831248345303362</v>
      </c>
      <c r="CC4108" s="1">
        <f t="shared" ca="1" si="21545"/>
        <v>0.11703955674839721</v>
      </c>
      <c r="CD4108" s="25"/>
      <c r="CE4108" s="7">
        <v>4</v>
      </c>
      <c r="CF4108" s="1">
        <f t="shared" ca="1" si="21546"/>
        <v>0.42673007297672289</v>
      </c>
      <c r="CG4108" s="1">
        <f t="shared" ca="1" si="21547"/>
        <v>0.7904184075371592</v>
      </c>
      <c r="CH4108" s="1">
        <f t="shared" ca="1" si="21548"/>
        <v>0.99862019062522955</v>
      </c>
      <c r="CI4108" s="1">
        <f t="shared" ca="1" si="21549"/>
        <v>0.9999528197048293</v>
      </c>
      <c r="CJ4108" s="1">
        <f t="shared" ca="1" si="21550"/>
        <v>0.99999988772387427</v>
      </c>
      <c r="CK4108" s="1">
        <f t="shared" ca="1" si="21551"/>
        <v>0.99999957442061882</v>
      </c>
      <c r="CL4108" s="1">
        <f t="shared" ca="1" si="21552"/>
        <v>0.99969022269879426</v>
      </c>
      <c r="CM4108" s="1">
        <f t="shared" ca="1" si="21553"/>
        <v>0.99988978289732811</v>
      </c>
      <c r="CN4108" s="1">
        <f t="shared" ca="1" si="21554"/>
        <v>0.99992518410942444</v>
      </c>
      <c r="CO4108" s="1">
        <f t="shared" ca="1" si="21555"/>
        <v>0.9993681132278398</v>
      </c>
      <c r="CP4108" s="1">
        <f t="shared" ca="1" si="21556"/>
        <v>0.98011143896975195</v>
      </c>
      <c r="CQ4108" s="25"/>
      <c r="CR4108" s="25"/>
      <c r="CS4108" s="25"/>
      <c r="CT4108" s="25"/>
      <c r="CU4108" s="25"/>
      <c r="CV4108" s="25"/>
      <c r="CW4108" s="25"/>
      <c r="CX4108" s="25"/>
      <c r="CY4108" s="25"/>
      <c r="CZ4108" s="25"/>
      <c r="DA4108" s="25"/>
      <c r="DB4108" s="25"/>
      <c r="DC4108" s="25"/>
      <c r="DD4108" s="25"/>
      <c r="DE4108" s="40"/>
      <c r="DF4108" s="50"/>
      <c r="DG4108" s="7">
        <v>4</v>
      </c>
      <c r="DH4108" s="1">
        <f t="shared" ca="1" si="21557"/>
        <v>0.99997695805206133</v>
      </c>
      <c r="DI4108" s="1">
        <f t="shared" ca="1" si="21558"/>
        <v>0.99999999883398338</v>
      </c>
      <c r="DJ4108" s="1">
        <f t="shared" ca="1" si="21559"/>
        <v>0.99999998340558105</v>
      </c>
      <c r="DK4108" s="1">
        <f t="shared" ca="1" si="21560"/>
        <v>0.98713293730918561</v>
      </c>
      <c r="DL4108" s="1">
        <f t="shared" ca="1" si="21561"/>
        <v>0.82611564350702582</v>
      </c>
      <c r="DM4108" s="1">
        <f t="shared" ca="1" si="21562"/>
        <v>0.23714300153605961</v>
      </c>
      <c r="DN4108" s="14"/>
      <c r="DO4108" s="50"/>
      <c r="DP4108" s="7">
        <v>4</v>
      </c>
      <c r="DQ4108" s="1">
        <f t="shared" ca="1" si="21563"/>
        <v>0.99481321659866651</v>
      </c>
      <c r="DR4108" s="1">
        <f t="shared" ca="1" si="21564"/>
        <v>0.99994783858992287</v>
      </c>
      <c r="DS4108" s="1">
        <f t="shared" ca="1" si="21565"/>
        <v>0.9999998987212706</v>
      </c>
      <c r="DT4108" s="1">
        <f t="shared" ca="1" si="21566"/>
        <v>0.99999547452054705</v>
      </c>
      <c r="DU4108" s="1">
        <f t="shared" ca="1" si="21567"/>
        <v>0.99556909485353262</v>
      </c>
      <c r="DV4108" s="1">
        <f t="shared" ca="1" si="21568"/>
        <v>0.42673007297672289</v>
      </c>
      <c r="DW4108" s="14"/>
      <c r="DX4108" s="14"/>
      <c r="DY4108" s="14"/>
      <c r="DZ4108" s="14"/>
      <c r="EA4108" s="14"/>
      <c r="EB4108" s="14"/>
      <c r="EC4108" s="14"/>
      <c r="ED4108" s="14"/>
      <c r="EE4108" s="14"/>
      <c r="EF4108" s="19"/>
      <c r="EG4108" s="23"/>
      <c r="EH4108" s="50">
        <v>4</v>
      </c>
      <c r="EI4108" s="7">
        <v>0</v>
      </c>
      <c r="EJ4108" s="7">
        <v>1</v>
      </c>
      <c r="EK4108" s="7">
        <v>2</v>
      </c>
      <c r="EL4108" s="7">
        <v>3</v>
      </c>
      <c r="EM4108" s="7">
        <v>4</v>
      </c>
      <c r="EN4108" s="25"/>
      <c r="EO4108" s="25"/>
      <c r="EP4108" s="25"/>
      <c r="EQ4108" s="25"/>
      <c r="ER4108" s="25"/>
      <c r="ES4108" s="25"/>
      <c r="ET4108" s="23"/>
      <c r="EU4108" s="14"/>
      <c r="EV4108" s="14"/>
      <c r="EW4108" s="14"/>
      <c r="EX4108" s="14"/>
      <c r="EY4108" s="14"/>
      <c r="EZ4108" s="14"/>
      <c r="FA4108" s="14"/>
      <c r="FB4108" s="14"/>
      <c r="FC4108" s="19"/>
    </row>
    <row r="4109" spans="1:159" x14ac:dyDescent="0.2">
      <c r="A4109" s="55"/>
      <c r="B4109" s="18">
        <v>19</v>
      </c>
      <c r="C4109" s="1">
        <f>学習データ!C4075*$B$37</f>
        <v>0</v>
      </c>
      <c r="D4109" s="1">
        <f>学習データ!D4075*$B$37</f>
        <v>0</v>
      </c>
      <c r="E4109" s="1">
        <f>学習データ!E4075*$B$37</f>
        <v>0</v>
      </c>
      <c r="F4109" s="1">
        <f>学習データ!F4075*$B$37</f>
        <v>0</v>
      </c>
      <c r="G4109" s="1">
        <f>学習データ!G4075*$B$37</f>
        <v>0</v>
      </c>
      <c r="H4109" s="1">
        <f>学習データ!H4075*$B$37</f>
        <v>0</v>
      </c>
      <c r="I4109" s="1">
        <f>学習データ!I4075*$B$37</f>
        <v>0</v>
      </c>
      <c r="J4109" s="1">
        <f>学習データ!J4075*$B$37</f>
        <v>0</v>
      </c>
      <c r="K4109" s="1">
        <f>学習データ!K4075*$B$37</f>
        <v>0</v>
      </c>
      <c r="L4109" s="1">
        <f>学習データ!L4075*$B$37</f>
        <v>40</v>
      </c>
      <c r="M4109" s="1">
        <f>学習データ!M4075*$B$37</f>
        <v>39</v>
      </c>
      <c r="N4109" s="1">
        <f>学習データ!N4075*$B$37</f>
        <v>0</v>
      </c>
      <c r="O4109" s="1">
        <f>学習データ!O4075*$B$37</f>
        <v>0</v>
      </c>
      <c r="P4109" s="1">
        <f>学習データ!P4075*$B$37</f>
        <v>0</v>
      </c>
      <c r="Q4109" s="1">
        <f>学習データ!Q4075*$B$37</f>
        <v>0</v>
      </c>
      <c r="R4109" s="1">
        <f>学習データ!R4075*$B$37</f>
        <v>253</v>
      </c>
      <c r="S4109" s="1">
        <f>学習データ!S4075*$B$37</f>
        <v>252</v>
      </c>
      <c r="T4109" s="1">
        <f>学習データ!T4075*$B$37</f>
        <v>252</v>
      </c>
      <c r="U4109" s="1">
        <f>学習データ!U4075*$B$37</f>
        <v>132</v>
      </c>
      <c r="V4109" s="1">
        <f>学習データ!V4075*$B$37</f>
        <v>0</v>
      </c>
      <c r="W4109" s="1">
        <f>学習データ!W4075*$B$37</f>
        <v>0</v>
      </c>
      <c r="X4109" s="1">
        <f>学習データ!X4075*$B$37</f>
        <v>0</v>
      </c>
      <c r="Y4109" s="1">
        <f>学習データ!Y4075*$B$37</f>
        <v>0</v>
      </c>
      <c r="Z4109" s="1">
        <f>学習データ!Z4075*$B$37</f>
        <v>0</v>
      </c>
      <c r="AA4109" s="1">
        <f>学習データ!AA4075*$B$37</f>
        <v>0</v>
      </c>
      <c r="AB4109" s="1">
        <f>学習データ!AB4075*$B$37</f>
        <v>0</v>
      </c>
      <c r="AC4109" s="1">
        <f>学習データ!AC4075*$B$37</f>
        <v>0</v>
      </c>
      <c r="AD4109" s="1">
        <f>学習データ!AD4075*$B$37</f>
        <v>0</v>
      </c>
      <c r="AE4109" s="14"/>
      <c r="AF4109" s="7">
        <v>1</v>
      </c>
      <c r="AG4109" s="1">
        <f>IF(学習データ!AG4057=1,1,0)</f>
        <v>0</v>
      </c>
      <c r="AH4109" s="29"/>
      <c r="AI4109" s="25"/>
      <c r="AJ4109" s="25"/>
      <c r="AK4109" s="25"/>
      <c r="AL4109" s="25"/>
      <c r="AM4109" s="25"/>
      <c r="AN4109" s="25"/>
      <c r="AO4109" s="25"/>
      <c r="AP4109" s="25"/>
      <c r="AQ4109" s="25"/>
      <c r="AR4109" s="25"/>
      <c r="AS4109" s="25"/>
      <c r="AT4109" s="25"/>
      <c r="AU4109" s="25"/>
      <c r="AV4109" s="25"/>
      <c r="AW4109" s="25"/>
      <c r="AX4109" s="25"/>
      <c r="AY4109" s="25"/>
      <c r="AZ4109" s="25"/>
      <c r="BA4109" s="25"/>
      <c r="BB4109" s="25"/>
      <c r="BC4109" s="25"/>
      <c r="BD4109" s="25"/>
      <c r="BE4109" s="25"/>
      <c r="BF4109" s="25"/>
      <c r="BG4109" s="25"/>
      <c r="BH4109" s="25"/>
      <c r="BI4109" s="25"/>
      <c r="BJ4109" s="25"/>
      <c r="BK4109" s="25"/>
      <c r="BL4109" s="25"/>
      <c r="BM4109" s="25"/>
      <c r="BN4109" s="25"/>
      <c r="BO4109" s="25"/>
      <c r="BP4109" s="25"/>
      <c r="BQ4109" s="23"/>
      <c r="BR4109" s="7">
        <v>5</v>
      </c>
      <c r="BS4109" s="1">
        <f t="shared" ca="1" si="21535"/>
        <v>0.23714300153605961</v>
      </c>
      <c r="BT4109" s="1">
        <f t="shared" ca="1" si="21536"/>
        <v>0.99992280908785713</v>
      </c>
      <c r="BU4109" s="1">
        <f t="shared" ca="1" si="21537"/>
        <v>0.99999906573463959</v>
      </c>
      <c r="BV4109" s="1">
        <f t="shared" ca="1" si="21538"/>
        <v>0.98898126629484617</v>
      </c>
      <c r="BW4109" s="1">
        <f t="shared" ca="1" si="21539"/>
        <v>0.81066348235168628</v>
      </c>
      <c r="BX4109" s="1">
        <f t="shared" ca="1" si="21540"/>
        <v>0.99971695199477462</v>
      </c>
      <c r="BY4109" s="1">
        <f t="shared" ca="1" si="21541"/>
        <v>0.99999986922974538</v>
      </c>
      <c r="BZ4109" s="1">
        <f t="shared" ca="1" si="21542"/>
        <v>0.9999999665971806</v>
      </c>
      <c r="CA4109" s="1">
        <f t="shared" ca="1" si="21543"/>
        <v>0.99357884696267373</v>
      </c>
      <c r="CB4109" s="1">
        <f t="shared" ca="1" si="21544"/>
        <v>0.2138440974528866</v>
      </c>
      <c r="CC4109" s="1">
        <f t="shared" ca="1" si="21545"/>
        <v>0.19238634249480394</v>
      </c>
      <c r="CD4109" s="25"/>
      <c r="CE4109" s="7">
        <v>5</v>
      </c>
      <c r="CF4109" s="1">
        <f t="shared" ca="1" si="21546"/>
        <v>0.42673007297672289</v>
      </c>
      <c r="CG4109" s="1">
        <f t="shared" ca="1" si="21547"/>
        <v>0.99291880480397576</v>
      </c>
      <c r="CH4109" s="1">
        <f t="shared" ca="1" si="21548"/>
        <v>0.99918659408755917</v>
      </c>
      <c r="CI4109" s="1">
        <f t="shared" ca="1" si="21549"/>
        <v>0.99995668918079317</v>
      </c>
      <c r="CJ4109" s="1">
        <f t="shared" ca="1" si="21550"/>
        <v>0.99999409186760568</v>
      </c>
      <c r="CK4109" s="1">
        <f t="shared" ca="1" si="21551"/>
        <v>0.99999607306314642</v>
      </c>
      <c r="CL4109" s="1">
        <f t="shared" ca="1" si="21552"/>
        <v>0.99966899863707681</v>
      </c>
      <c r="CM4109" s="1">
        <f t="shared" ca="1" si="21553"/>
        <v>0.99989966418929255</v>
      </c>
      <c r="CN4109" s="1">
        <f t="shared" ca="1" si="21554"/>
        <v>0.92963488558203566</v>
      </c>
      <c r="CO4109" s="1">
        <f t="shared" ca="1" si="21555"/>
        <v>0.88814010469067661</v>
      </c>
      <c r="CP4109" s="1">
        <f t="shared" ca="1" si="21556"/>
        <v>0.43192577229269802</v>
      </c>
      <c r="CQ4109" s="25"/>
      <c r="CR4109" s="25"/>
      <c r="CS4109" s="25"/>
      <c r="CT4109" s="25"/>
      <c r="CU4109" s="25"/>
      <c r="CV4109" s="25"/>
      <c r="CW4109" s="25"/>
      <c r="CX4109" s="25"/>
      <c r="CY4109" s="25"/>
      <c r="CZ4109" s="25"/>
      <c r="DA4109" s="25"/>
      <c r="DB4109" s="25"/>
      <c r="DC4109" s="25"/>
      <c r="DD4109" s="25"/>
      <c r="DE4109" s="40"/>
      <c r="DF4109" s="50"/>
      <c r="DG4109" s="7">
        <v>5</v>
      </c>
      <c r="DH4109" s="1">
        <f t="shared" ca="1" si="21557"/>
        <v>0.99997045912516747</v>
      </c>
      <c r="DI4109" s="1">
        <f t="shared" ca="1" si="21558"/>
        <v>0.99999995386713014</v>
      </c>
      <c r="DJ4109" s="1">
        <f t="shared" ca="1" si="21559"/>
        <v>0.99999998376758015</v>
      </c>
      <c r="DK4109" s="1">
        <f t="shared" ca="1" si="21560"/>
        <v>0.99999660611642283</v>
      </c>
      <c r="DL4109" s="1">
        <f t="shared" ca="1" si="21561"/>
        <v>0.81149720447723983</v>
      </c>
      <c r="DM4109" s="1">
        <f t="shared" ca="1" si="21562"/>
        <v>0.23714300153605961</v>
      </c>
      <c r="DN4109" s="14"/>
      <c r="DO4109" s="50"/>
      <c r="DP4109" s="7">
        <v>5</v>
      </c>
      <c r="DQ4109" s="1">
        <f t="shared" ca="1" si="21563"/>
        <v>0.97456329127023567</v>
      </c>
      <c r="DR4109" s="1">
        <f t="shared" ca="1" si="21564"/>
        <v>0.99710527341386146</v>
      </c>
      <c r="DS4109" s="1">
        <f t="shared" ca="1" si="21565"/>
        <v>0.99999990375507342</v>
      </c>
      <c r="DT4109" s="1">
        <f t="shared" ca="1" si="21566"/>
        <v>0.99999543142727454</v>
      </c>
      <c r="DU4109" s="1">
        <f t="shared" ca="1" si="21567"/>
        <v>0.99556872361418991</v>
      </c>
      <c r="DV4109" s="1">
        <f t="shared" ca="1" si="21568"/>
        <v>0.42673007297672289</v>
      </c>
      <c r="DW4109" s="14"/>
      <c r="DX4109" s="14"/>
      <c r="DY4109" s="14"/>
      <c r="DZ4109" s="14"/>
      <c r="EA4109" s="14"/>
      <c r="EB4109" s="14"/>
      <c r="EC4109" s="14"/>
      <c r="ED4109" s="14"/>
      <c r="EE4109" s="14"/>
      <c r="EF4109" s="19"/>
      <c r="EG4109" s="23"/>
      <c r="EH4109" s="50"/>
      <c r="EI4109" s="7">
        <v>1</v>
      </c>
      <c r="EJ4109" s="1">
        <f t="shared" ref="EJ4109:EJ4112" ca="1" si="21569">1/(1+EXP(-SUMPRODUCT($EI$29:$EK$31,DH4105:DJ4107)+$EL$29))</f>
        <v>0.64772760384972927</v>
      </c>
      <c r="EK4109" s="1">
        <f t="shared" ref="EK4109:EK4112" ca="1" si="21570">1/(1+EXP(-SUMPRODUCT($EI$29:$EK$31,DI4105:DK4107)+$EL$29))</f>
        <v>0.10169214814655846</v>
      </c>
      <c r="EL4109" s="1">
        <f t="shared" ref="EL4109:EL4112" ca="1" si="21571">1/(1+EXP(-SUMPRODUCT($EI$29:$EK$31,DJ4105:DL4107)+$EL$29))</f>
        <v>0.17957282574946398</v>
      </c>
      <c r="EM4109" s="1">
        <f t="shared" ref="EM4109:EM4112" ca="1" si="21572">1/(1+EXP(-SUMPRODUCT($EI$29:$EK$31,DK4105:DM4107)+$EL$29))</f>
        <v>1.6574291134670641E-2</v>
      </c>
      <c r="EN4109" s="25"/>
      <c r="EO4109" s="25"/>
      <c r="EP4109" s="25"/>
      <c r="EQ4109" s="25"/>
      <c r="ER4109" s="25"/>
      <c r="ES4109" s="25"/>
      <c r="ET4109" s="23"/>
      <c r="EU4109" s="14"/>
      <c r="EV4109" s="14"/>
      <c r="EW4109" s="14"/>
      <c r="EX4109" s="14"/>
      <c r="EY4109" s="14"/>
      <c r="EZ4109" s="14"/>
      <c r="FA4109" s="14"/>
      <c r="FB4109" s="14"/>
      <c r="FC4109" s="19"/>
    </row>
    <row r="4110" spans="1:159" x14ac:dyDescent="0.2">
      <c r="A4110" s="55"/>
      <c r="B4110" s="18">
        <v>20</v>
      </c>
      <c r="C4110" s="1">
        <f>学習データ!C4076*$B$37</f>
        <v>0</v>
      </c>
      <c r="D4110" s="1">
        <f>学習データ!D4076*$B$37</f>
        <v>0</v>
      </c>
      <c r="E4110" s="1">
        <f>学習データ!E4076*$B$37</f>
        <v>0</v>
      </c>
      <c r="F4110" s="1">
        <f>学習データ!F4076*$B$37</f>
        <v>0</v>
      </c>
      <c r="G4110" s="1">
        <f>学習データ!G4076*$B$37</f>
        <v>0</v>
      </c>
      <c r="H4110" s="1">
        <f>学習データ!H4076*$B$37</f>
        <v>0</v>
      </c>
      <c r="I4110" s="1">
        <f>学習データ!I4076*$B$37</f>
        <v>0</v>
      </c>
      <c r="J4110" s="1">
        <f>学習データ!J4076*$B$37</f>
        <v>0</v>
      </c>
      <c r="K4110" s="1">
        <f>学習データ!K4076*$B$37</f>
        <v>0</v>
      </c>
      <c r="L4110" s="1">
        <f>学習データ!L4076*$B$37</f>
        <v>0</v>
      </c>
      <c r="M4110" s="1">
        <f>学習データ!M4076*$B$37</f>
        <v>0</v>
      </c>
      <c r="N4110" s="1">
        <f>学習データ!N4076*$B$37</f>
        <v>0</v>
      </c>
      <c r="O4110" s="1">
        <f>学習データ!O4076*$B$37</f>
        <v>0</v>
      </c>
      <c r="P4110" s="1">
        <f>学習データ!P4076*$B$37</f>
        <v>0</v>
      </c>
      <c r="Q4110" s="1">
        <f>学習データ!Q4076*$B$37</f>
        <v>0</v>
      </c>
      <c r="R4110" s="1">
        <f>学習データ!R4076*$B$37</f>
        <v>253</v>
      </c>
      <c r="S4110" s="1">
        <f>学習データ!S4076*$B$37</f>
        <v>252</v>
      </c>
      <c r="T4110" s="1">
        <f>学習データ!T4076*$B$37</f>
        <v>252</v>
      </c>
      <c r="U4110" s="1">
        <f>学習データ!U4076*$B$37</f>
        <v>132</v>
      </c>
      <c r="V4110" s="1">
        <f>学習データ!V4076*$B$37</f>
        <v>0</v>
      </c>
      <c r="W4110" s="1">
        <f>学習データ!W4076*$B$37</f>
        <v>0</v>
      </c>
      <c r="X4110" s="1">
        <f>学習データ!X4076*$B$37</f>
        <v>0</v>
      </c>
      <c r="Y4110" s="1">
        <f>学習データ!Y4076*$B$37</f>
        <v>0</v>
      </c>
      <c r="Z4110" s="1">
        <f>学習データ!Z4076*$B$37</f>
        <v>0</v>
      </c>
      <c r="AA4110" s="1">
        <f>学習データ!AA4076*$B$37</f>
        <v>0</v>
      </c>
      <c r="AB4110" s="1">
        <f>学習データ!AB4076*$B$37</f>
        <v>0</v>
      </c>
      <c r="AC4110" s="1">
        <f>学習データ!AC4076*$B$37</f>
        <v>0</v>
      </c>
      <c r="AD4110" s="1">
        <f>学習データ!AD4076*$B$37</f>
        <v>0</v>
      </c>
      <c r="AE4110" s="14"/>
      <c r="AF4110" s="7">
        <v>2</v>
      </c>
      <c r="AG4110" s="1">
        <f>IF(学習データ!AG4057=2,1,0)</f>
        <v>0</v>
      </c>
      <c r="AH4110" s="29"/>
      <c r="AI4110" s="25"/>
      <c r="AJ4110" s="25"/>
      <c r="AK4110" s="25"/>
      <c r="AL4110" s="25"/>
      <c r="AM4110" s="25"/>
      <c r="AN4110" s="25"/>
      <c r="AO4110" s="25"/>
      <c r="AP4110" s="25"/>
      <c r="AQ4110" s="25"/>
      <c r="AR4110" s="25"/>
      <c r="AS4110" s="25"/>
      <c r="AT4110" s="25"/>
      <c r="AU4110" s="25"/>
      <c r="AV4110" s="25"/>
      <c r="AW4110" s="25"/>
      <c r="AX4110" s="25"/>
      <c r="AY4110" s="25"/>
      <c r="AZ4110" s="25"/>
      <c r="BA4110" s="25"/>
      <c r="BB4110" s="25"/>
      <c r="BC4110" s="25"/>
      <c r="BD4110" s="25"/>
      <c r="BE4110" s="25"/>
      <c r="BF4110" s="25"/>
      <c r="BG4110" s="25"/>
      <c r="BH4110" s="25"/>
      <c r="BI4110" s="25"/>
      <c r="BJ4110" s="25"/>
      <c r="BK4110" s="25"/>
      <c r="BL4110" s="25"/>
      <c r="BM4110" s="25"/>
      <c r="BN4110" s="25"/>
      <c r="BO4110" s="25"/>
      <c r="BP4110" s="25"/>
      <c r="BQ4110" s="23"/>
      <c r="BR4110" s="7">
        <v>6</v>
      </c>
      <c r="BS4110" s="1">
        <f t="shared" ca="1" si="21535"/>
        <v>0.23714300153605961</v>
      </c>
      <c r="BT4110" s="1">
        <f t="shared" ca="1" si="21536"/>
        <v>0.99996931570482417</v>
      </c>
      <c r="BU4110" s="1">
        <f t="shared" ca="1" si="21537"/>
        <v>0.99999946150652619</v>
      </c>
      <c r="BV4110" s="1">
        <f t="shared" ca="1" si="21538"/>
        <v>0.99212942187744302</v>
      </c>
      <c r="BW4110" s="1">
        <f t="shared" ca="1" si="21539"/>
        <v>0.99454904288635826</v>
      </c>
      <c r="BX4110" s="1">
        <f t="shared" ca="1" si="21540"/>
        <v>0.78417804186044859</v>
      </c>
      <c r="BY4110" s="1">
        <f t="shared" ca="1" si="21541"/>
        <v>0.69167632619828945</v>
      </c>
      <c r="BZ4110" s="1">
        <f t="shared" ca="1" si="21542"/>
        <v>0.92458383411778899</v>
      </c>
      <c r="CA4110" s="1">
        <f t="shared" ca="1" si="21543"/>
        <v>0.89666185979074209</v>
      </c>
      <c r="CB4110" s="1">
        <f t="shared" ca="1" si="21544"/>
        <v>0.23714300153605961</v>
      </c>
      <c r="CC4110" s="1">
        <f t="shared" ca="1" si="21545"/>
        <v>0.23714300153605961</v>
      </c>
      <c r="CD4110" s="25"/>
      <c r="CE4110" s="7">
        <v>6</v>
      </c>
      <c r="CF4110" s="1">
        <f t="shared" ca="1" si="21546"/>
        <v>0.42673007297672289</v>
      </c>
      <c r="CG4110" s="1">
        <f t="shared" ca="1" si="21547"/>
        <v>0.99484697674509504</v>
      </c>
      <c r="CH4110" s="1">
        <f t="shared" ca="1" si="21548"/>
        <v>0.99922043254454251</v>
      </c>
      <c r="CI4110" s="1">
        <f t="shared" ca="1" si="21549"/>
        <v>0.99995800204798801</v>
      </c>
      <c r="CJ4110" s="1">
        <f t="shared" ca="1" si="21550"/>
        <v>0.99999986781477113</v>
      </c>
      <c r="CK4110" s="1">
        <f t="shared" ca="1" si="21551"/>
        <v>0.99984529441431325</v>
      </c>
      <c r="CL4110" s="1">
        <f t="shared" ca="1" si="21552"/>
        <v>0.99979396965166356</v>
      </c>
      <c r="CM4110" s="1">
        <f t="shared" ca="1" si="21553"/>
        <v>0.9903629922290681</v>
      </c>
      <c r="CN4110" s="1">
        <f t="shared" ca="1" si="21554"/>
        <v>0.77339876329932944</v>
      </c>
      <c r="CO4110" s="1">
        <f t="shared" ca="1" si="21555"/>
        <v>0.42673007297672289</v>
      </c>
      <c r="CP4110" s="1">
        <f t="shared" ca="1" si="21556"/>
        <v>0.42673007297672289</v>
      </c>
      <c r="CQ4110" s="25"/>
      <c r="CR4110" s="25"/>
      <c r="CS4110" s="25"/>
      <c r="CT4110" s="25"/>
      <c r="CU4110" s="25"/>
      <c r="CV4110" s="25"/>
      <c r="CW4110" s="25"/>
      <c r="CX4110" s="25"/>
      <c r="CY4110" s="25"/>
      <c r="CZ4110" s="25"/>
      <c r="DA4110" s="25"/>
      <c r="DB4110" s="25"/>
      <c r="DC4110" s="25"/>
      <c r="DD4110" s="25"/>
      <c r="DE4110" s="40"/>
      <c r="DF4110" s="50"/>
      <c r="DG4110" s="7">
        <v>6</v>
      </c>
      <c r="DH4110" s="1">
        <f t="shared" ca="1" si="21557"/>
        <v>0.23714300153605961</v>
      </c>
      <c r="DI4110" s="1">
        <f t="shared" ca="1" si="21558"/>
        <v>0.99997071164450002</v>
      </c>
      <c r="DJ4110" s="1">
        <f t="shared" ca="1" si="21559"/>
        <v>0.99999999698315012</v>
      </c>
      <c r="DK4110" s="1">
        <f t="shared" ca="1" si="21560"/>
        <v>0.99978188621625574</v>
      </c>
      <c r="DL4110" s="1">
        <f t="shared" ca="1" si="21561"/>
        <v>0.23714300153605961</v>
      </c>
      <c r="DM4110" s="1">
        <f t="shared" ca="1" si="21562"/>
        <v>0.23714300153605961</v>
      </c>
      <c r="DN4110" s="14"/>
      <c r="DO4110" s="50"/>
      <c r="DP4110" s="7">
        <v>6</v>
      </c>
      <c r="DQ4110" s="1">
        <f t="shared" ca="1" si="21563"/>
        <v>0.42673007297672289</v>
      </c>
      <c r="DR4110" s="1">
        <f t="shared" ca="1" si="21564"/>
        <v>0.97036664858719202</v>
      </c>
      <c r="DS4110" s="1">
        <f t="shared" ca="1" si="21565"/>
        <v>0.99999175653711592</v>
      </c>
      <c r="DT4110" s="1">
        <f t="shared" ca="1" si="21566"/>
        <v>0.99999109235394712</v>
      </c>
      <c r="DU4110" s="1">
        <f t="shared" ca="1" si="21567"/>
        <v>0.98011143896975195</v>
      </c>
      <c r="DV4110" s="1">
        <f t="shared" ca="1" si="21568"/>
        <v>0.42673007297672289</v>
      </c>
      <c r="DW4110" s="14"/>
      <c r="DX4110" s="14"/>
      <c r="DY4110" s="14"/>
      <c r="DZ4110" s="14"/>
      <c r="EA4110" s="14"/>
      <c r="EB4110" s="14"/>
      <c r="EC4110" s="14"/>
      <c r="ED4110" s="14"/>
      <c r="EE4110" s="14"/>
      <c r="EF4110" s="19"/>
      <c r="EG4110" s="23"/>
      <c r="EH4110" s="50"/>
      <c r="EI4110" s="7">
        <v>2</v>
      </c>
      <c r="EJ4110" s="1">
        <f t="shared" ca="1" si="21569"/>
        <v>6.2827748474055575E-2</v>
      </c>
      <c r="EK4110" s="1">
        <f t="shared" ca="1" si="21570"/>
        <v>6.220246549049905E-2</v>
      </c>
      <c r="EL4110" s="1">
        <f t="shared" ca="1" si="21571"/>
        <v>6.4921412841089154E-2</v>
      </c>
      <c r="EM4110" s="1">
        <f t="shared" ca="1" si="21572"/>
        <v>8.024590980670015E-6</v>
      </c>
      <c r="EN4110" s="25"/>
      <c r="EO4110" s="25"/>
      <c r="EP4110" s="25"/>
      <c r="EQ4110" s="25"/>
      <c r="ER4110" s="25"/>
      <c r="ES4110" s="25"/>
      <c r="ET4110" s="23"/>
      <c r="EU4110" s="14"/>
      <c r="EV4110" s="14"/>
      <c r="EW4110" s="14"/>
      <c r="EX4110" s="14"/>
      <c r="EY4110" s="14"/>
      <c r="EZ4110" s="14"/>
      <c r="FA4110" s="14"/>
      <c r="FB4110" s="14"/>
      <c r="FC4110" s="19"/>
    </row>
    <row r="4111" spans="1:159" x14ac:dyDescent="0.2">
      <c r="A4111" s="55"/>
      <c r="B4111" s="18">
        <v>21</v>
      </c>
      <c r="C4111" s="1">
        <f>学習データ!C4077*$B$37</f>
        <v>0</v>
      </c>
      <c r="D4111" s="1">
        <f>学習データ!D4077*$B$37</f>
        <v>0</v>
      </c>
      <c r="E4111" s="1">
        <f>学習データ!E4077*$B$37</f>
        <v>0</v>
      </c>
      <c r="F4111" s="1">
        <f>学習データ!F4077*$B$37</f>
        <v>0</v>
      </c>
      <c r="G4111" s="1">
        <f>学習データ!G4077*$B$37</f>
        <v>0</v>
      </c>
      <c r="H4111" s="1">
        <f>学習データ!H4077*$B$37</f>
        <v>0</v>
      </c>
      <c r="I4111" s="1">
        <f>学習データ!I4077*$B$37</f>
        <v>0</v>
      </c>
      <c r="J4111" s="1">
        <f>学習データ!J4077*$B$37</f>
        <v>0</v>
      </c>
      <c r="K4111" s="1">
        <f>学習データ!K4077*$B$37</f>
        <v>0</v>
      </c>
      <c r="L4111" s="1">
        <f>学習データ!L4077*$B$37</f>
        <v>9</v>
      </c>
      <c r="M4111" s="1">
        <f>学習データ!M4077*$B$37</f>
        <v>30</v>
      </c>
      <c r="N4111" s="1">
        <f>学習データ!N4077*$B$37</f>
        <v>30</v>
      </c>
      <c r="O4111" s="1">
        <f>学習データ!O4077*$B$37</f>
        <v>2</v>
      </c>
      <c r="P4111" s="1">
        <f>学習データ!P4077*$B$37</f>
        <v>0</v>
      </c>
      <c r="Q4111" s="1">
        <f>学習データ!Q4077*$B$37</f>
        <v>0</v>
      </c>
      <c r="R4111" s="1">
        <f>学習データ!R4077*$B$37</f>
        <v>253</v>
      </c>
      <c r="S4111" s="1">
        <f>学習データ!S4077*$B$37</f>
        <v>252</v>
      </c>
      <c r="T4111" s="1">
        <f>学習データ!T4077*$B$37</f>
        <v>252</v>
      </c>
      <c r="U4111" s="1">
        <f>学習データ!U4077*$B$37</f>
        <v>132</v>
      </c>
      <c r="V4111" s="1">
        <f>学習データ!V4077*$B$37</f>
        <v>0</v>
      </c>
      <c r="W4111" s="1">
        <f>学習データ!W4077*$B$37</f>
        <v>0</v>
      </c>
      <c r="X4111" s="1">
        <f>学習データ!X4077*$B$37</f>
        <v>0</v>
      </c>
      <c r="Y4111" s="1">
        <f>学習データ!Y4077*$B$37</f>
        <v>0</v>
      </c>
      <c r="Z4111" s="1">
        <f>学習データ!Z4077*$B$37</f>
        <v>0</v>
      </c>
      <c r="AA4111" s="1">
        <f>学習データ!AA4077*$B$37</f>
        <v>0</v>
      </c>
      <c r="AB4111" s="1">
        <f>学習データ!AB4077*$B$37</f>
        <v>0</v>
      </c>
      <c r="AC4111" s="1">
        <f>学習データ!AC4077*$B$37</f>
        <v>0</v>
      </c>
      <c r="AD4111" s="1">
        <f>学習データ!AD4077*$B$37</f>
        <v>0</v>
      </c>
      <c r="AE4111" s="14"/>
      <c r="AF4111" s="7">
        <v>3</v>
      </c>
      <c r="AG4111" s="1">
        <f>IF(学習データ!AG4057=3,1,0)</f>
        <v>0</v>
      </c>
      <c r="AH4111" s="29"/>
      <c r="AI4111" s="25"/>
      <c r="AJ4111" s="25"/>
      <c r="AK4111" s="25"/>
      <c r="AL4111" s="25"/>
      <c r="AM4111" s="25"/>
      <c r="AN4111" s="25"/>
      <c r="AO4111" s="25"/>
      <c r="AP4111" s="25"/>
      <c r="AQ4111" s="25"/>
      <c r="AR4111" s="25"/>
      <c r="AS4111" s="25"/>
      <c r="AT4111" s="25"/>
      <c r="AU4111" s="25"/>
      <c r="AV4111" s="25"/>
      <c r="AW4111" s="25"/>
      <c r="AX4111" s="25"/>
      <c r="AY4111" s="25"/>
      <c r="AZ4111" s="25"/>
      <c r="BA4111" s="25"/>
      <c r="BB4111" s="25"/>
      <c r="BC4111" s="25"/>
      <c r="BD4111" s="25"/>
      <c r="BE4111" s="25"/>
      <c r="BF4111" s="25"/>
      <c r="BG4111" s="25"/>
      <c r="BH4111" s="25"/>
      <c r="BI4111" s="25"/>
      <c r="BJ4111" s="25"/>
      <c r="BK4111" s="25"/>
      <c r="BL4111" s="25"/>
      <c r="BM4111" s="25"/>
      <c r="BN4111" s="25"/>
      <c r="BO4111" s="25"/>
      <c r="BP4111" s="25"/>
      <c r="BQ4111" s="23"/>
      <c r="BR4111" s="7">
        <v>7</v>
      </c>
      <c r="BS4111" s="1">
        <f t="shared" ca="1" si="21535"/>
        <v>0.23714300153605961</v>
      </c>
      <c r="BT4111" s="1">
        <f t="shared" ca="1" si="21536"/>
        <v>0.99997695805206133</v>
      </c>
      <c r="BU4111" s="1">
        <f t="shared" ca="1" si="21537"/>
        <v>0.99999999624537605</v>
      </c>
      <c r="BV4111" s="1">
        <f t="shared" ca="1" si="21538"/>
        <v>0.99999999883398338</v>
      </c>
      <c r="BW4111" s="1">
        <f t="shared" ca="1" si="21539"/>
        <v>0.99970177847075115</v>
      </c>
      <c r="BX4111" s="1">
        <f t="shared" ca="1" si="21540"/>
        <v>0.57882779017501718</v>
      </c>
      <c r="BY4111" s="1">
        <f t="shared" ca="1" si="21541"/>
        <v>5.1575077317348964E-2</v>
      </c>
      <c r="BZ4111" s="1">
        <f t="shared" ca="1" si="21542"/>
        <v>0.95899257221285361</v>
      </c>
      <c r="CA4111" s="1">
        <f t="shared" ca="1" si="21543"/>
        <v>0.82611564350702582</v>
      </c>
      <c r="CB4111" s="1">
        <f t="shared" ca="1" si="21544"/>
        <v>0.23714300153605961</v>
      </c>
      <c r="CC4111" s="1">
        <f t="shared" ca="1" si="21545"/>
        <v>0.23714300153605961</v>
      </c>
      <c r="CD4111" s="25"/>
      <c r="CE4111" s="7">
        <v>7</v>
      </c>
      <c r="CF4111" s="1">
        <f t="shared" ca="1" si="21546"/>
        <v>0.42673007297672289</v>
      </c>
      <c r="CG4111" s="1">
        <f t="shared" ca="1" si="21547"/>
        <v>0.99481321659866651</v>
      </c>
      <c r="CH4111" s="1">
        <f t="shared" ca="1" si="21548"/>
        <v>0.99942502076069795</v>
      </c>
      <c r="CI4111" s="1">
        <f t="shared" ca="1" si="21549"/>
        <v>0.99994783858992287</v>
      </c>
      <c r="CJ4111" s="1">
        <f t="shared" ca="1" si="21550"/>
        <v>0.99999828549568648</v>
      </c>
      <c r="CK4111" s="1">
        <f t="shared" ca="1" si="21551"/>
        <v>0.9999933243332253</v>
      </c>
      <c r="CL4111" s="1">
        <f t="shared" ca="1" si="21552"/>
        <v>0.99995104611726837</v>
      </c>
      <c r="CM4111" s="1">
        <f t="shared" ca="1" si="21553"/>
        <v>0.99995306483054591</v>
      </c>
      <c r="CN4111" s="1">
        <f t="shared" ca="1" si="21554"/>
        <v>0.99554814874072162</v>
      </c>
      <c r="CO4111" s="1">
        <f t="shared" ca="1" si="21555"/>
        <v>0.42673007297672289</v>
      </c>
      <c r="CP4111" s="1">
        <f t="shared" ca="1" si="21556"/>
        <v>0.42673007297672289</v>
      </c>
      <c r="CQ4111" s="25"/>
      <c r="CR4111" s="25"/>
      <c r="CS4111" s="25"/>
      <c r="CT4111" s="25"/>
      <c r="CU4111" s="25"/>
      <c r="CV4111" s="25"/>
      <c r="CW4111" s="25"/>
      <c r="CX4111" s="25"/>
      <c r="CY4111" s="25"/>
      <c r="CZ4111" s="25"/>
      <c r="DA4111" s="25"/>
      <c r="DB4111" s="25"/>
      <c r="DC4111" s="25"/>
      <c r="DD4111" s="25"/>
      <c r="DE4111" s="40"/>
      <c r="DF4111" s="14"/>
      <c r="DG4111" s="14"/>
      <c r="DH4111" s="14"/>
      <c r="DI4111" s="14"/>
      <c r="DJ4111" s="14"/>
      <c r="DK4111" s="14"/>
      <c r="DL4111" s="14"/>
      <c r="DM4111" s="14"/>
      <c r="DN4111" s="14"/>
      <c r="DO4111" s="14"/>
      <c r="DP4111" s="14"/>
      <c r="DQ4111" s="14"/>
      <c r="DR4111" s="14"/>
      <c r="DS4111" s="14"/>
      <c r="DT4111" s="14"/>
      <c r="DU4111" s="14"/>
      <c r="DV4111" s="14"/>
      <c r="DW4111" s="14"/>
      <c r="DX4111" s="14"/>
      <c r="DY4111" s="14"/>
      <c r="DZ4111" s="14"/>
      <c r="EA4111" s="14"/>
      <c r="EB4111" s="14"/>
      <c r="EC4111" s="14"/>
      <c r="ED4111" s="14"/>
      <c r="EE4111" s="14"/>
      <c r="EF4111" s="19"/>
      <c r="EG4111" s="23"/>
      <c r="EH4111" s="50"/>
      <c r="EI4111" s="7">
        <v>3</v>
      </c>
      <c r="EJ4111" s="1">
        <f t="shared" ca="1" si="21569"/>
        <v>6.231840861134369E-2</v>
      </c>
      <c r="EK4111" s="1">
        <f t="shared" ca="1" si="21570"/>
        <v>5.212187031316521E-2</v>
      </c>
      <c r="EL4111" s="1">
        <f t="shared" ca="1" si="21571"/>
        <v>4.9891712409421063E-3</v>
      </c>
      <c r="EM4111" s="1">
        <f t="shared" ca="1" si="21572"/>
        <v>4.6845786876994915E-5</v>
      </c>
      <c r="EN4111" s="25"/>
      <c r="EO4111" s="25"/>
      <c r="EP4111" s="25"/>
      <c r="EQ4111" s="25"/>
      <c r="ER4111" s="25"/>
      <c r="ES4111" s="25"/>
      <c r="ET4111" s="23"/>
      <c r="EU4111" s="14"/>
      <c r="EV4111" s="14"/>
      <c r="EW4111" s="14"/>
      <c r="EX4111" s="14"/>
      <c r="EY4111" s="14"/>
      <c r="EZ4111" s="14"/>
      <c r="FA4111" s="14"/>
      <c r="FB4111" s="14"/>
      <c r="FC4111" s="19"/>
    </row>
    <row r="4112" spans="1:159" x14ac:dyDescent="0.2">
      <c r="A4112" s="55"/>
      <c r="B4112" s="18">
        <v>22</v>
      </c>
      <c r="C4112" s="1">
        <f>学習データ!C4078*$B$37</f>
        <v>0</v>
      </c>
      <c r="D4112" s="1">
        <f>学習データ!D4078*$B$37</f>
        <v>0</v>
      </c>
      <c r="E4112" s="1">
        <f>学習データ!E4078*$B$37</f>
        <v>0</v>
      </c>
      <c r="F4112" s="1">
        <f>学習データ!F4078*$B$37</f>
        <v>0</v>
      </c>
      <c r="G4112" s="1">
        <f>学習データ!G4078*$B$37</f>
        <v>0</v>
      </c>
      <c r="H4112" s="1">
        <f>学習データ!H4078*$B$37</f>
        <v>0</v>
      </c>
      <c r="I4112" s="1">
        <f>学習データ!I4078*$B$37</f>
        <v>0</v>
      </c>
      <c r="J4112" s="1">
        <f>学習データ!J4078*$B$37</f>
        <v>0</v>
      </c>
      <c r="K4112" s="1">
        <f>学習データ!K4078*$B$37</f>
        <v>0</v>
      </c>
      <c r="L4112" s="1">
        <f>学習データ!L4078*$B$37</f>
        <v>75</v>
      </c>
      <c r="M4112" s="1">
        <f>学習データ!M4078*$B$37</f>
        <v>252</v>
      </c>
      <c r="N4112" s="1">
        <f>学習データ!N4078*$B$37</f>
        <v>252</v>
      </c>
      <c r="O4112" s="1">
        <f>学習データ!O4078*$B$37</f>
        <v>140</v>
      </c>
      <c r="P4112" s="1">
        <f>学習データ!P4078*$B$37</f>
        <v>134</v>
      </c>
      <c r="Q4112" s="1">
        <f>学習データ!Q4078*$B$37</f>
        <v>134</v>
      </c>
      <c r="R4112" s="1">
        <f>学習データ!R4078*$B$37</f>
        <v>253</v>
      </c>
      <c r="S4112" s="1">
        <f>学習データ!S4078*$B$37</f>
        <v>252</v>
      </c>
      <c r="T4112" s="1">
        <f>学習データ!T4078*$B$37</f>
        <v>252</v>
      </c>
      <c r="U4112" s="1">
        <f>学習データ!U4078*$B$37</f>
        <v>132</v>
      </c>
      <c r="V4112" s="1">
        <f>学習データ!V4078*$B$37</f>
        <v>0</v>
      </c>
      <c r="W4112" s="1">
        <f>学習データ!W4078*$B$37</f>
        <v>0</v>
      </c>
      <c r="X4112" s="1">
        <f>学習データ!X4078*$B$37</f>
        <v>0</v>
      </c>
      <c r="Y4112" s="1">
        <f>学習データ!Y4078*$B$37</f>
        <v>0</v>
      </c>
      <c r="Z4112" s="1">
        <f>学習データ!Z4078*$B$37</f>
        <v>0</v>
      </c>
      <c r="AA4112" s="1">
        <f>学習データ!AA4078*$B$37</f>
        <v>0</v>
      </c>
      <c r="AB4112" s="1">
        <f>学習データ!AB4078*$B$37</f>
        <v>0</v>
      </c>
      <c r="AC4112" s="1">
        <f>学習データ!AC4078*$B$37</f>
        <v>0</v>
      </c>
      <c r="AD4112" s="1">
        <f>学習データ!AD4078*$B$37</f>
        <v>0</v>
      </c>
      <c r="AE4112" s="14"/>
      <c r="AF4112" s="7">
        <v>4</v>
      </c>
      <c r="AG4112" s="1">
        <f>IF(学習データ!AG4057=4,1,0)</f>
        <v>0</v>
      </c>
      <c r="AH4112" s="29"/>
      <c r="AI4112" s="25"/>
      <c r="AJ4112" s="25"/>
      <c r="AK4112" s="25"/>
      <c r="AL4112" s="25"/>
      <c r="AM4112" s="25"/>
      <c r="AN4112" s="25"/>
      <c r="AO4112" s="25"/>
      <c r="AP4112" s="25"/>
      <c r="AQ4112" s="25"/>
      <c r="AR4112" s="25"/>
      <c r="AS4112" s="25"/>
      <c r="AT4112" s="25"/>
      <c r="AU4112" s="25"/>
      <c r="AV4112" s="25"/>
      <c r="AW4112" s="25"/>
      <c r="AX4112" s="25"/>
      <c r="AY4112" s="25"/>
      <c r="AZ4112" s="25"/>
      <c r="BA4112" s="25"/>
      <c r="BB4112" s="25"/>
      <c r="BC4112" s="25"/>
      <c r="BD4112" s="25"/>
      <c r="BE4112" s="25"/>
      <c r="BF4112" s="25"/>
      <c r="BG4112" s="25"/>
      <c r="BH4112" s="25"/>
      <c r="BI4112" s="25"/>
      <c r="BJ4112" s="25"/>
      <c r="BK4112" s="25"/>
      <c r="BL4112" s="25"/>
      <c r="BM4112" s="25"/>
      <c r="BN4112" s="25"/>
      <c r="BO4112" s="25"/>
      <c r="BP4112" s="25"/>
      <c r="BQ4112" s="23"/>
      <c r="BR4112" s="7">
        <v>8</v>
      </c>
      <c r="BS4112" s="1">
        <f t="shared" ca="1" si="21535"/>
        <v>0.23714300153605961</v>
      </c>
      <c r="BT4112" s="1">
        <f t="shared" ca="1" si="21536"/>
        <v>0.99997202903321125</v>
      </c>
      <c r="BU4112" s="1">
        <f t="shared" ca="1" si="21537"/>
        <v>0.99999981764622992</v>
      </c>
      <c r="BV4112" s="1">
        <f t="shared" ca="1" si="21538"/>
        <v>0.99999624768529982</v>
      </c>
      <c r="BW4112" s="1">
        <f t="shared" ca="1" si="21539"/>
        <v>0.99999998340558105</v>
      </c>
      <c r="BX4112" s="1">
        <f t="shared" ca="1" si="21540"/>
        <v>0.99999881776692578</v>
      </c>
      <c r="BY4112" s="1">
        <f t="shared" ca="1" si="21541"/>
        <v>0.98713293730918561</v>
      </c>
      <c r="BZ4112" s="1">
        <f t="shared" ca="1" si="21542"/>
        <v>0.95327540071748329</v>
      </c>
      <c r="CA4112" s="1">
        <f t="shared" ca="1" si="21543"/>
        <v>0.78472942146830871</v>
      </c>
      <c r="CB4112" s="1">
        <f t="shared" ca="1" si="21544"/>
        <v>0.23714300153605961</v>
      </c>
      <c r="CC4112" s="1">
        <f t="shared" ca="1" si="21545"/>
        <v>0.23714300153605961</v>
      </c>
      <c r="CD4112" s="25"/>
      <c r="CE4112" s="7">
        <v>8</v>
      </c>
      <c r="CF4112" s="1">
        <f t="shared" ca="1" si="21546"/>
        <v>0.42673007297672289</v>
      </c>
      <c r="CG4112" s="1">
        <f t="shared" ca="1" si="21547"/>
        <v>0.97081305546844043</v>
      </c>
      <c r="CH4112" s="1">
        <f t="shared" ca="1" si="21548"/>
        <v>0.99645715392176937</v>
      </c>
      <c r="CI4112" s="1">
        <f t="shared" ca="1" si="21549"/>
        <v>0.99987293343818373</v>
      </c>
      <c r="CJ4112" s="1">
        <f t="shared" ca="1" si="21550"/>
        <v>0.9999998987212706</v>
      </c>
      <c r="CK4112" s="1">
        <f t="shared" ca="1" si="21551"/>
        <v>0.99999898763297568</v>
      </c>
      <c r="CL4112" s="1">
        <f t="shared" ca="1" si="21552"/>
        <v>0.99980167012715926</v>
      </c>
      <c r="CM4112" s="1">
        <f t="shared" ca="1" si="21553"/>
        <v>0.99999547452054705</v>
      </c>
      <c r="CN4112" s="1">
        <f t="shared" ca="1" si="21554"/>
        <v>0.99556909485353262</v>
      </c>
      <c r="CO4112" s="1">
        <f t="shared" ca="1" si="21555"/>
        <v>0.42673007297672289</v>
      </c>
      <c r="CP4112" s="1">
        <f t="shared" ca="1" si="21556"/>
        <v>0.42673007297672289</v>
      </c>
      <c r="CQ4112" s="25"/>
      <c r="CR4112" s="25"/>
      <c r="CS4112" s="25"/>
      <c r="CT4112" s="25"/>
      <c r="CU4112" s="25"/>
      <c r="CV4112" s="25"/>
      <c r="CW4112" s="25"/>
      <c r="CX4112" s="25"/>
      <c r="CY4112" s="25"/>
      <c r="CZ4112" s="25"/>
      <c r="DA4112" s="25"/>
      <c r="DB4112" s="25"/>
      <c r="DC4112" s="25"/>
      <c r="DD4112" s="25"/>
      <c r="DE4112" s="40"/>
      <c r="DF4112" s="14"/>
      <c r="DG4112" s="14"/>
      <c r="DH4112" s="14"/>
      <c r="DI4112" s="14"/>
      <c r="DJ4112" s="14"/>
      <c r="DK4112" s="14"/>
      <c r="DL4112" s="14"/>
      <c r="DM4112" s="14"/>
      <c r="DN4112" s="14"/>
      <c r="DO4112" s="14"/>
      <c r="DP4112" s="14"/>
      <c r="DQ4112" s="14"/>
      <c r="DR4112" s="14"/>
      <c r="DS4112" s="14"/>
      <c r="DT4112" s="14"/>
      <c r="DU4112" s="14"/>
      <c r="DV4112" s="14"/>
      <c r="DW4112" s="14"/>
      <c r="DX4112" s="14"/>
      <c r="DY4112" s="14"/>
      <c r="DZ4112" s="14"/>
      <c r="EA4112" s="14"/>
      <c r="EB4112" s="14"/>
      <c r="EC4112" s="14"/>
      <c r="ED4112" s="14"/>
      <c r="EE4112" s="14"/>
      <c r="EF4112" s="19"/>
      <c r="EG4112" s="23"/>
      <c r="EH4112" s="50"/>
      <c r="EI4112" s="7">
        <v>4</v>
      </c>
      <c r="EJ4112" s="1">
        <f t="shared" ca="1" si="21569"/>
        <v>0.19571987827650214</v>
      </c>
      <c r="EK4112" s="1">
        <f t="shared" ca="1" si="21570"/>
        <v>6.4674720317476009E-2</v>
      </c>
      <c r="EL4112" s="1">
        <f t="shared" ca="1" si="21571"/>
        <v>7.3424704286957614E-3</v>
      </c>
      <c r="EM4112" s="1">
        <f t="shared" ca="1" si="21572"/>
        <v>4.9518995923331775E-2</v>
      </c>
      <c r="EN4112" s="14"/>
      <c r="EO4112" s="14"/>
      <c r="EP4112" s="14"/>
      <c r="EQ4112" s="14"/>
      <c r="ER4112" s="14"/>
      <c r="ES4112" s="14"/>
      <c r="ET4112" s="23"/>
      <c r="EU4112" s="14"/>
      <c r="EV4112" s="14"/>
      <c r="EW4112" s="14"/>
      <c r="EX4112" s="14"/>
      <c r="EY4112" s="14"/>
      <c r="EZ4112" s="14"/>
      <c r="FA4112" s="14"/>
      <c r="FB4112" s="14"/>
      <c r="FC4112" s="19"/>
    </row>
    <row r="4113" spans="1:159" x14ac:dyDescent="0.2">
      <c r="A4113" s="55"/>
      <c r="B4113" s="18">
        <v>23</v>
      </c>
      <c r="C4113" s="1">
        <f>学習データ!C4079*$B$37</f>
        <v>0</v>
      </c>
      <c r="D4113" s="1">
        <f>学習データ!D4079*$B$37</f>
        <v>0</v>
      </c>
      <c r="E4113" s="1">
        <f>学習データ!E4079*$B$37</f>
        <v>0</v>
      </c>
      <c r="F4113" s="1">
        <f>学習データ!F4079*$B$37</f>
        <v>0</v>
      </c>
      <c r="G4113" s="1">
        <f>学習データ!G4079*$B$37</f>
        <v>0</v>
      </c>
      <c r="H4113" s="1">
        <f>学習データ!H4079*$B$37</f>
        <v>0</v>
      </c>
      <c r="I4113" s="1">
        <f>学習データ!I4079*$B$37</f>
        <v>0</v>
      </c>
      <c r="J4113" s="1">
        <f>学習データ!J4079*$B$37</f>
        <v>0</v>
      </c>
      <c r="K4113" s="1">
        <f>学習データ!K4079*$B$37</f>
        <v>0</v>
      </c>
      <c r="L4113" s="1">
        <f>学習データ!L4079*$B$37</f>
        <v>75</v>
      </c>
      <c r="M4113" s="1">
        <f>学習データ!M4079*$B$37</f>
        <v>252</v>
      </c>
      <c r="N4113" s="1">
        <f>学習データ!N4079*$B$37</f>
        <v>252</v>
      </c>
      <c r="O4113" s="1">
        <f>学習データ!O4079*$B$37</f>
        <v>252</v>
      </c>
      <c r="P4113" s="1">
        <f>学習データ!P4079*$B$37</f>
        <v>252</v>
      </c>
      <c r="Q4113" s="1">
        <f>学習データ!Q4079*$B$37</f>
        <v>252</v>
      </c>
      <c r="R4113" s="1">
        <f>学習データ!R4079*$B$37</f>
        <v>253</v>
      </c>
      <c r="S4113" s="1">
        <f>学習データ!S4079*$B$37</f>
        <v>252</v>
      </c>
      <c r="T4113" s="1">
        <f>学習データ!T4079*$B$37</f>
        <v>246</v>
      </c>
      <c r="U4113" s="1">
        <f>学習データ!U4079*$B$37</f>
        <v>86</v>
      </c>
      <c r="V4113" s="1">
        <f>学習データ!V4079*$B$37</f>
        <v>0</v>
      </c>
      <c r="W4113" s="1">
        <f>学習データ!W4079*$B$37</f>
        <v>0</v>
      </c>
      <c r="X4113" s="1">
        <f>学習データ!X4079*$B$37</f>
        <v>0</v>
      </c>
      <c r="Y4113" s="1">
        <f>学習データ!Y4079*$B$37</f>
        <v>0</v>
      </c>
      <c r="Z4113" s="1">
        <f>学習データ!Z4079*$B$37</f>
        <v>0</v>
      </c>
      <c r="AA4113" s="1">
        <f>学習データ!AA4079*$B$37</f>
        <v>0</v>
      </c>
      <c r="AB4113" s="1">
        <f>学習データ!AB4079*$B$37</f>
        <v>0</v>
      </c>
      <c r="AC4113" s="1">
        <f>学習データ!AC4079*$B$37</f>
        <v>0</v>
      </c>
      <c r="AD4113" s="1">
        <f>学習データ!AD4079*$B$37</f>
        <v>0</v>
      </c>
      <c r="AE4113" s="14"/>
      <c r="AF4113" s="7">
        <v>5</v>
      </c>
      <c r="AG4113" s="1">
        <f>IF(学習データ!AG4057=5,1,0)</f>
        <v>1</v>
      </c>
      <c r="AH4113" s="29"/>
      <c r="AI4113" s="25"/>
      <c r="AJ4113" s="25"/>
      <c r="AK4113" s="25"/>
      <c r="AL4113" s="25"/>
      <c r="AM4113" s="25"/>
      <c r="AN4113" s="25"/>
      <c r="AO4113" s="25"/>
      <c r="AP4113" s="25"/>
      <c r="AQ4113" s="25"/>
      <c r="AR4113" s="25"/>
      <c r="AS4113" s="25"/>
      <c r="AT4113" s="25"/>
      <c r="AU4113" s="25"/>
      <c r="AV4113" s="25"/>
      <c r="AW4113" s="25"/>
      <c r="AX4113" s="25"/>
      <c r="AY4113" s="25"/>
      <c r="AZ4113" s="25"/>
      <c r="BA4113" s="25"/>
      <c r="BB4113" s="25"/>
      <c r="BC4113" s="25"/>
      <c r="BD4113" s="25"/>
      <c r="BE4113" s="25"/>
      <c r="BF4113" s="25"/>
      <c r="BG4113" s="25"/>
      <c r="BH4113" s="25"/>
      <c r="BI4113" s="25"/>
      <c r="BJ4113" s="25"/>
      <c r="BK4113" s="25"/>
      <c r="BL4113" s="25"/>
      <c r="BM4113" s="25"/>
      <c r="BN4113" s="25"/>
      <c r="BO4113" s="25"/>
      <c r="BP4113" s="25"/>
      <c r="BQ4113" s="23"/>
      <c r="BR4113" s="7">
        <v>9</v>
      </c>
      <c r="BS4113" s="1">
        <f t="shared" ca="1" si="21535"/>
        <v>0.23714300153605961</v>
      </c>
      <c r="BT4113" s="1">
        <f t="shared" ca="1" si="21536"/>
        <v>0.99997045912516747</v>
      </c>
      <c r="BU4113" s="1">
        <f t="shared" ca="1" si="21537"/>
        <v>0.99999995386713014</v>
      </c>
      <c r="BV4113" s="1">
        <f t="shared" ca="1" si="21538"/>
        <v>0.9805651586592653</v>
      </c>
      <c r="BW4113" s="1">
        <f t="shared" ca="1" si="21539"/>
        <v>0.99733265684625061</v>
      </c>
      <c r="BX4113" s="1">
        <f t="shared" ca="1" si="21540"/>
        <v>0.99999998128078127</v>
      </c>
      <c r="BY4113" s="1">
        <f t="shared" ca="1" si="21541"/>
        <v>0.98805243246046026</v>
      </c>
      <c r="BZ4113" s="1">
        <f t="shared" ca="1" si="21542"/>
        <v>0.95334599256740959</v>
      </c>
      <c r="CA4113" s="1">
        <f t="shared" ca="1" si="21543"/>
        <v>0.78490779654342735</v>
      </c>
      <c r="CB4113" s="1">
        <f t="shared" ca="1" si="21544"/>
        <v>0.23714300153605961</v>
      </c>
      <c r="CC4113" s="1">
        <f t="shared" ca="1" si="21545"/>
        <v>0.23714300153605961</v>
      </c>
      <c r="CD4113" s="25"/>
      <c r="CE4113" s="7">
        <v>9</v>
      </c>
      <c r="CF4113" s="1">
        <f t="shared" ca="1" si="21546"/>
        <v>0.42673007297672289</v>
      </c>
      <c r="CG4113" s="1">
        <f t="shared" ca="1" si="21547"/>
        <v>0.97456329127023567</v>
      </c>
      <c r="CH4113" s="1">
        <f t="shared" ca="1" si="21548"/>
        <v>0.99710527341386146</v>
      </c>
      <c r="CI4113" s="1">
        <f t="shared" ca="1" si="21549"/>
        <v>0.90352786407110408</v>
      </c>
      <c r="CJ4113" s="1">
        <f t="shared" ca="1" si="21550"/>
        <v>0.99997813978518912</v>
      </c>
      <c r="CK4113" s="1">
        <f t="shared" ca="1" si="21551"/>
        <v>0.99998868327489576</v>
      </c>
      <c r="CL4113" s="1">
        <f t="shared" ca="1" si="21552"/>
        <v>0.999809126613739</v>
      </c>
      <c r="CM4113" s="1">
        <f t="shared" ca="1" si="21553"/>
        <v>0.99999543142727454</v>
      </c>
      <c r="CN4113" s="1">
        <f t="shared" ca="1" si="21554"/>
        <v>0.99556872361418991</v>
      </c>
      <c r="CO4113" s="1">
        <f t="shared" ca="1" si="21555"/>
        <v>0.42673007297672289</v>
      </c>
      <c r="CP4113" s="1">
        <f t="shared" ca="1" si="21556"/>
        <v>0.42673007297672289</v>
      </c>
      <c r="CQ4113" s="25"/>
      <c r="CR4113" s="25"/>
      <c r="CS4113" s="25"/>
      <c r="CT4113" s="25"/>
      <c r="CU4113" s="25"/>
      <c r="CV4113" s="25"/>
      <c r="CW4113" s="25"/>
      <c r="CX4113" s="25"/>
      <c r="CY4113" s="25"/>
      <c r="CZ4113" s="25"/>
      <c r="DA4113" s="25"/>
      <c r="DB4113" s="25"/>
      <c r="DC4113" s="25"/>
      <c r="DD4113" s="25"/>
      <c r="DE4113" s="40"/>
      <c r="DF4113" s="14"/>
      <c r="DG4113" s="14"/>
      <c r="DH4113" s="14"/>
      <c r="DI4113" s="14"/>
      <c r="DJ4113" s="14"/>
      <c r="DK4113" s="14"/>
      <c r="DL4113" s="14"/>
      <c r="DM4113" s="14"/>
      <c r="DN4113" s="14"/>
      <c r="DO4113" s="14"/>
      <c r="DP4113" s="14"/>
      <c r="DQ4113" s="14"/>
      <c r="DR4113" s="14"/>
      <c r="DS4113" s="14"/>
      <c r="DT4113" s="14"/>
      <c r="DU4113" s="14"/>
      <c r="DV4113" s="14"/>
      <c r="DW4113" s="14"/>
      <c r="DX4113" s="14"/>
      <c r="DY4113" s="14"/>
      <c r="DZ4113" s="14"/>
      <c r="EA4113" s="14"/>
      <c r="EB4113" s="14"/>
      <c r="EC4113" s="14"/>
      <c r="ED4113" s="14"/>
      <c r="EE4113" s="14"/>
      <c r="EF4113" s="19"/>
      <c r="EG4113" s="23"/>
      <c r="EH4113" s="25"/>
      <c r="EI4113" s="25"/>
      <c r="EJ4113" s="25"/>
      <c r="EK4113" s="25"/>
      <c r="EL4113" s="25"/>
      <c r="EM4113" s="25"/>
      <c r="EN4113" s="14"/>
      <c r="EO4113" s="14"/>
      <c r="EP4113" s="14"/>
      <c r="EQ4113" s="14"/>
      <c r="ER4113" s="14"/>
      <c r="ES4113" s="14"/>
      <c r="ET4113" s="23"/>
      <c r="EU4113" s="14"/>
      <c r="EV4113" s="14"/>
      <c r="EW4113" s="14"/>
      <c r="EX4113" s="14"/>
      <c r="EY4113" s="14"/>
      <c r="EZ4113" s="14"/>
      <c r="FA4113" s="14"/>
      <c r="FB4113" s="14"/>
      <c r="FC4113" s="19"/>
    </row>
    <row r="4114" spans="1:159" x14ac:dyDescent="0.2">
      <c r="A4114" s="55"/>
      <c r="B4114" s="18">
        <v>24</v>
      </c>
      <c r="C4114" s="1">
        <f>学習データ!C4080*$B$37</f>
        <v>0</v>
      </c>
      <c r="D4114" s="1">
        <f>学習データ!D4080*$B$37</f>
        <v>0</v>
      </c>
      <c r="E4114" s="1">
        <f>学習データ!E4080*$B$37</f>
        <v>0</v>
      </c>
      <c r="F4114" s="1">
        <f>学習データ!F4080*$B$37</f>
        <v>0</v>
      </c>
      <c r="G4114" s="1">
        <f>学習データ!G4080*$B$37</f>
        <v>0</v>
      </c>
      <c r="H4114" s="1">
        <f>学習データ!H4080*$B$37</f>
        <v>0</v>
      </c>
      <c r="I4114" s="1">
        <f>学習データ!I4080*$B$37</f>
        <v>0</v>
      </c>
      <c r="J4114" s="1">
        <f>学習データ!J4080*$B$37</f>
        <v>0</v>
      </c>
      <c r="K4114" s="1">
        <f>学習データ!K4080*$B$37</f>
        <v>0</v>
      </c>
      <c r="L4114" s="1">
        <f>学習データ!L4080*$B$37</f>
        <v>62</v>
      </c>
      <c r="M4114" s="1">
        <f>学習データ!M4080*$B$37</f>
        <v>120</v>
      </c>
      <c r="N4114" s="1">
        <f>学習データ!N4080*$B$37</f>
        <v>231</v>
      </c>
      <c r="O4114" s="1">
        <f>学習データ!O4080*$B$37</f>
        <v>252</v>
      </c>
      <c r="P4114" s="1">
        <f>学習データ!P4080*$B$37</f>
        <v>252</v>
      </c>
      <c r="Q4114" s="1">
        <f>学習データ!Q4080*$B$37</f>
        <v>252</v>
      </c>
      <c r="R4114" s="1">
        <f>学習データ!R4080*$B$37</f>
        <v>253</v>
      </c>
      <c r="S4114" s="1">
        <f>学習データ!S4080*$B$37</f>
        <v>252</v>
      </c>
      <c r="T4114" s="1">
        <f>学習データ!T4080*$B$37</f>
        <v>210</v>
      </c>
      <c r="U4114" s="1">
        <f>学習データ!U4080*$B$37</f>
        <v>0</v>
      </c>
      <c r="V4114" s="1">
        <f>学習データ!V4080*$B$37</f>
        <v>0</v>
      </c>
      <c r="W4114" s="1">
        <f>学習データ!W4080*$B$37</f>
        <v>0</v>
      </c>
      <c r="X4114" s="1">
        <f>学習データ!X4080*$B$37</f>
        <v>0</v>
      </c>
      <c r="Y4114" s="1">
        <f>学習データ!Y4080*$B$37</f>
        <v>0</v>
      </c>
      <c r="Z4114" s="1">
        <f>学習データ!Z4080*$B$37</f>
        <v>0</v>
      </c>
      <c r="AA4114" s="1">
        <f>学習データ!AA4080*$B$37</f>
        <v>0</v>
      </c>
      <c r="AB4114" s="1">
        <f>学習データ!AB4080*$B$37</f>
        <v>0</v>
      </c>
      <c r="AC4114" s="1">
        <f>学習データ!AC4080*$B$37</f>
        <v>0</v>
      </c>
      <c r="AD4114" s="1">
        <f>学習データ!AD4080*$B$37</f>
        <v>0</v>
      </c>
      <c r="AE4114" s="14"/>
      <c r="AF4114" s="7">
        <v>6</v>
      </c>
      <c r="AG4114" s="1">
        <f>IF(学習データ!AG4057=6,1,0)</f>
        <v>0</v>
      </c>
      <c r="AH4114" s="29"/>
      <c r="AI4114" s="25"/>
      <c r="AJ4114" s="25"/>
      <c r="AK4114" s="25"/>
      <c r="AL4114" s="25"/>
      <c r="AM4114" s="25"/>
      <c r="AN4114" s="25"/>
      <c r="AO4114" s="25"/>
      <c r="AP4114" s="25"/>
      <c r="AQ4114" s="25"/>
      <c r="AR4114" s="25"/>
      <c r="AS4114" s="25"/>
      <c r="AT4114" s="25"/>
      <c r="AU4114" s="25"/>
      <c r="AV4114" s="25"/>
      <c r="AW4114" s="25"/>
      <c r="AX4114" s="25"/>
      <c r="AY4114" s="25"/>
      <c r="AZ4114" s="25"/>
      <c r="BA4114" s="25"/>
      <c r="BB4114" s="25"/>
      <c r="BC4114" s="25"/>
      <c r="BD4114" s="25"/>
      <c r="BE4114" s="25"/>
      <c r="BF4114" s="25"/>
      <c r="BG4114" s="25"/>
      <c r="BH4114" s="25"/>
      <c r="BI4114" s="25"/>
      <c r="BJ4114" s="25"/>
      <c r="BK4114" s="25"/>
      <c r="BL4114" s="25"/>
      <c r="BM4114" s="25"/>
      <c r="BN4114" s="25"/>
      <c r="BO4114" s="25"/>
      <c r="BP4114" s="25"/>
      <c r="BQ4114" s="23"/>
      <c r="BR4114" s="7">
        <v>10</v>
      </c>
      <c r="BS4114" s="1">
        <f t="shared" ca="1" si="21535"/>
        <v>0.23714300153605961</v>
      </c>
      <c r="BT4114" s="1">
        <f t="shared" ca="1" si="21536"/>
        <v>0.23714300153605961</v>
      </c>
      <c r="BU4114" s="1">
        <f t="shared" ca="1" si="21537"/>
        <v>0.28496272179969173</v>
      </c>
      <c r="BV4114" s="1">
        <f t="shared" ca="1" si="21538"/>
        <v>0.73134526850674353</v>
      </c>
      <c r="BW4114" s="1">
        <f t="shared" ca="1" si="21539"/>
        <v>0.99997084401406544</v>
      </c>
      <c r="BX4114" s="1">
        <f t="shared" ca="1" si="21540"/>
        <v>0.99999998376758015</v>
      </c>
      <c r="BY4114" s="1">
        <f t="shared" ca="1" si="21541"/>
        <v>0.99999660611642283</v>
      </c>
      <c r="BZ4114" s="1">
        <f t="shared" ca="1" si="21542"/>
        <v>0.93752676359397846</v>
      </c>
      <c r="CA4114" s="1">
        <f t="shared" ca="1" si="21543"/>
        <v>0.81149720447723983</v>
      </c>
      <c r="CB4114" s="1">
        <f t="shared" ca="1" si="21544"/>
        <v>0.23714300153605961</v>
      </c>
      <c r="CC4114" s="1">
        <f t="shared" ca="1" si="21545"/>
        <v>0.23714300153605961</v>
      </c>
      <c r="CD4114" s="25"/>
      <c r="CE4114" s="7">
        <v>10</v>
      </c>
      <c r="CF4114" s="1">
        <f t="shared" ca="1" si="21546"/>
        <v>0.42673007297672289</v>
      </c>
      <c r="CG4114" s="1">
        <f t="shared" ca="1" si="21547"/>
        <v>0.42673007297672289</v>
      </c>
      <c r="CH4114" s="1">
        <f t="shared" ca="1" si="21548"/>
        <v>0.78852598686910436</v>
      </c>
      <c r="CI4114" s="1">
        <f t="shared" ca="1" si="21549"/>
        <v>0.96232836203955552</v>
      </c>
      <c r="CJ4114" s="1">
        <f t="shared" ca="1" si="21550"/>
        <v>0.99894692150439035</v>
      </c>
      <c r="CK4114" s="1">
        <f t="shared" ca="1" si="21551"/>
        <v>0.99999990375507342</v>
      </c>
      <c r="CL4114" s="1">
        <f t="shared" ca="1" si="21552"/>
        <v>0.99996655357125108</v>
      </c>
      <c r="CM4114" s="1">
        <f t="shared" ca="1" si="21553"/>
        <v>0.99993238640961601</v>
      </c>
      <c r="CN4114" s="1">
        <f t="shared" ca="1" si="21554"/>
        <v>0.99520171337211105</v>
      </c>
      <c r="CO4114" s="1">
        <f t="shared" ca="1" si="21555"/>
        <v>0.42673007297672289</v>
      </c>
      <c r="CP4114" s="1">
        <f t="shared" ca="1" si="21556"/>
        <v>0.42673007297672289</v>
      </c>
      <c r="CQ4114" s="25"/>
      <c r="CR4114" s="25"/>
      <c r="CS4114" s="25"/>
      <c r="CT4114" s="25"/>
      <c r="CU4114" s="25"/>
      <c r="CV4114" s="25"/>
      <c r="CW4114" s="25"/>
      <c r="CX4114" s="25"/>
      <c r="CY4114" s="25"/>
      <c r="CZ4114" s="25"/>
      <c r="DA4114" s="25"/>
      <c r="DB4114" s="25"/>
      <c r="DC4114" s="25"/>
      <c r="DD4114" s="25"/>
      <c r="DE4114" s="40"/>
      <c r="DF4114" s="14"/>
      <c r="DG4114" s="14"/>
      <c r="DH4114" s="14"/>
      <c r="DI4114" s="14"/>
      <c r="DJ4114" s="14"/>
      <c r="DK4114" s="14"/>
      <c r="DL4114" s="14"/>
      <c r="DM4114" s="14"/>
      <c r="DN4114" s="14"/>
      <c r="DO4114" s="14"/>
      <c r="DP4114" s="14"/>
      <c r="DQ4114" s="14"/>
      <c r="DR4114" s="14"/>
      <c r="DS4114" s="14"/>
      <c r="DT4114" s="14"/>
      <c r="DU4114" s="14"/>
      <c r="DV4114" s="14"/>
      <c r="DW4114" s="14"/>
      <c r="DX4114" s="14"/>
      <c r="DY4114" s="14"/>
      <c r="DZ4114" s="14"/>
      <c r="EA4114" s="14"/>
      <c r="EB4114" s="14"/>
      <c r="EC4114" s="14"/>
      <c r="ED4114" s="14"/>
      <c r="EE4114" s="14"/>
      <c r="EF4114" s="19"/>
      <c r="EG4114" s="23"/>
      <c r="EH4114" s="50">
        <v>5</v>
      </c>
      <c r="EI4114" s="7">
        <v>0</v>
      </c>
      <c r="EJ4114" s="7">
        <v>1</v>
      </c>
      <c r="EK4114" s="7">
        <v>2</v>
      </c>
      <c r="EL4114" s="7">
        <v>3</v>
      </c>
      <c r="EM4114" s="7">
        <v>4</v>
      </c>
      <c r="EN4114" s="14"/>
      <c r="EO4114" s="14"/>
      <c r="EP4114" s="14"/>
      <c r="EQ4114" s="14"/>
      <c r="ER4114" s="14"/>
      <c r="ES4114" s="14"/>
      <c r="ET4114" s="23"/>
      <c r="EU4114" s="14"/>
      <c r="EV4114" s="14"/>
      <c r="EW4114" s="14"/>
      <c r="EX4114" s="14"/>
      <c r="EY4114" s="14"/>
      <c r="EZ4114" s="14"/>
      <c r="FA4114" s="14"/>
      <c r="FB4114" s="14"/>
      <c r="FC4114" s="19"/>
    </row>
    <row r="4115" spans="1:159" x14ac:dyDescent="0.2">
      <c r="A4115" s="55"/>
      <c r="B4115" s="18">
        <v>25</v>
      </c>
      <c r="C4115" s="1">
        <f>学習データ!C4081*$B$37</f>
        <v>0</v>
      </c>
      <c r="D4115" s="1">
        <f>学習データ!D4081*$B$37</f>
        <v>0</v>
      </c>
      <c r="E4115" s="1">
        <f>学習データ!E4081*$B$37</f>
        <v>0</v>
      </c>
      <c r="F4115" s="1">
        <f>学習データ!F4081*$B$37</f>
        <v>0</v>
      </c>
      <c r="G4115" s="1">
        <f>学習データ!G4081*$B$37</f>
        <v>0</v>
      </c>
      <c r="H4115" s="1">
        <f>学習データ!H4081*$B$37</f>
        <v>0</v>
      </c>
      <c r="I4115" s="1">
        <f>学習データ!I4081*$B$37</f>
        <v>0</v>
      </c>
      <c r="J4115" s="1">
        <f>学習データ!J4081*$B$37</f>
        <v>0</v>
      </c>
      <c r="K4115" s="1">
        <f>学習データ!K4081*$B$37</f>
        <v>0</v>
      </c>
      <c r="L4115" s="1">
        <f>学習データ!L4081*$B$37</f>
        <v>0</v>
      </c>
      <c r="M4115" s="1">
        <f>学習データ!M4081*$B$37</f>
        <v>0</v>
      </c>
      <c r="N4115" s="1">
        <f>学習データ!N4081*$B$37</f>
        <v>55</v>
      </c>
      <c r="O4115" s="1">
        <f>学習データ!O4081*$B$37</f>
        <v>155</v>
      </c>
      <c r="P4115" s="1">
        <f>学習データ!P4081*$B$37</f>
        <v>252</v>
      </c>
      <c r="Q4115" s="1">
        <f>学習データ!Q4081*$B$37</f>
        <v>252</v>
      </c>
      <c r="R4115" s="1">
        <f>学習データ!R4081*$B$37</f>
        <v>253</v>
      </c>
      <c r="S4115" s="1">
        <f>学習データ!S4081*$B$37</f>
        <v>128</v>
      </c>
      <c r="T4115" s="1">
        <f>学習データ!T4081*$B$37</f>
        <v>36</v>
      </c>
      <c r="U4115" s="1">
        <f>学習データ!U4081*$B$37</f>
        <v>0</v>
      </c>
      <c r="V4115" s="1">
        <f>学習データ!V4081*$B$37</f>
        <v>0</v>
      </c>
      <c r="W4115" s="1">
        <f>学習データ!W4081*$B$37</f>
        <v>0</v>
      </c>
      <c r="X4115" s="1">
        <f>学習データ!X4081*$B$37</f>
        <v>0</v>
      </c>
      <c r="Y4115" s="1">
        <f>学習データ!Y4081*$B$37</f>
        <v>0</v>
      </c>
      <c r="Z4115" s="1">
        <f>学習データ!Z4081*$B$37</f>
        <v>0</v>
      </c>
      <c r="AA4115" s="1">
        <f>学習データ!AA4081*$B$37</f>
        <v>0</v>
      </c>
      <c r="AB4115" s="1">
        <f>学習データ!AB4081*$B$37</f>
        <v>0</v>
      </c>
      <c r="AC4115" s="1">
        <f>学習データ!AC4081*$B$37</f>
        <v>0</v>
      </c>
      <c r="AD4115" s="1">
        <f>学習データ!AD4081*$B$37</f>
        <v>0</v>
      </c>
      <c r="AE4115" s="14"/>
      <c r="AF4115" s="7">
        <v>7</v>
      </c>
      <c r="AG4115" s="1">
        <f>IF(学習データ!AG4057=7,1,0)</f>
        <v>0</v>
      </c>
      <c r="AH4115" s="29"/>
      <c r="AI4115" s="25"/>
      <c r="AJ4115" s="25"/>
      <c r="AK4115" s="25"/>
      <c r="AL4115" s="25"/>
      <c r="AM4115" s="25"/>
      <c r="AN4115" s="25"/>
      <c r="AO4115" s="25"/>
      <c r="AP4115" s="25"/>
      <c r="AQ4115" s="25"/>
      <c r="AR4115" s="25"/>
      <c r="AS4115" s="25"/>
      <c r="AT4115" s="25"/>
      <c r="AU4115" s="25"/>
      <c r="AV4115" s="25"/>
      <c r="AW4115" s="25"/>
      <c r="AX4115" s="25"/>
      <c r="AY4115" s="25"/>
      <c r="AZ4115" s="25"/>
      <c r="BA4115" s="25"/>
      <c r="BB4115" s="25"/>
      <c r="BC4115" s="25"/>
      <c r="BD4115" s="25"/>
      <c r="BE4115" s="25"/>
      <c r="BF4115" s="25"/>
      <c r="BG4115" s="25"/>
      <c r="BH4115" s="25"/>
      <c r="BI4115" s="25"/>
      <c r="BJ4115" s="25"/>
      <c r="BK4115" s="25"/>
      <c r="BL4115" s="25"/>
      <c r="BM4115" s="25"/>
      <c r="BN4115" s="25"/>
      <c r="BO4115" s="25"/>
      <c r="BP4115" s="25"/>
      <c r="BQ4115" s="23"/>
      <c r="BR4115" s="7">
        <v>11</v>
      </c>
      <c r="BS4115" s="1">
        <f t="shared" ca="1" si="21535"/>
        <v>0.23714300153605961</v>
      </c>
      <c r="BT4115" s="1">
        <f t="shared" ca="1" si="21536"/>
        <v>0.23714300153605961</v>
      </c>
      <c r="BU4115" s="1">
        <f t="shared" ca="1" si="21537"/>
        <v>0.99997071164450002</v>
      </c>
      <c r="BV4115" s="1">
        <f t="shared" ca="1" si="21538"/>
        <v>0.98756286784342506</v>
      </c>
      <c r="BW4115" s="1">
        <f t="shared" ca="1" si="21539"/>
        <v>0.99999940626398998</v>
      </c>
      <c r="BX4115" s="1">
        <f t="shared" ca="1" si="21540"/>
        <v>0.99999999698315012</v>
      </c>
      <c r="BY4115" s="1">
        <f t="shared" ca="1" si="21541"/>
        <v>0.99978188621625574</v>
      </c>
      <c r="BZ4115" s="1">
        <f t="shared" ca="1" si="21542"/>
        <v>0.94606341739730593</v>
      </c>
      <c r="CA4115" s="1">
        <f t="shared" ca="1" si="21543"/>
        <v>0.11703955674839721</v>
      </c>
      <c r="CB4115" s="1">
        <f t="shared" ca="1" si="21544"/>
        <v>0.23714300153605961</v>
      </c>
      <c r="CC4115" s="1">
        <f t="shared" ca="1" si="21545"/>
        <v>0.23714300153605961</v>
      </c>
      <c r="CD4115" s="25"/>
      <c r="CE4115" s="7">
        <v>11</v>
      </c>
      <c r="CF4115" s="1">
        <f t="shared" ca="1" si="21546"/>
        <v>0.42673007297672289</v>
      </c>
      <c r="CG4115" s="1">
        <f t="shared" ca="1" si="21547"/>
        <v>0.42673007297672289</v>
      </c>
      <c r="CH4115" s="1">
        <f t="shared" ca="1" si="21548"/>
        <v>0.97036664858719202</v>
      </c>
      <c r="CI4115" s="1">
        <f t="shared" ca="1" si="21549"/>
        <v>0.96924009873385331</v>
      </c>
      <c r="CJ4115" s="1">
        <f t="shared" ca="1" si="21550"/>
        <v>0.9999729063027889</v>
      </c>
      <c r="CK4115" s="1">
        <f t="shared" ca="1" si="21551"/>
        <v>0.99999175653711592</v>
      </c>
      <c r="CL4115" s="1">
        <f t="shared" ca="1" si="21552"/>
        <v>0.99999109235394712</v>
      </c>
      <c r="CM4115" s="1">
        <f t="shared" ca="1" si="21553"/>
        <v>0.99985310918464387</v>
      </c>
      <c r="CN4115" s="1">
        <f t="shared" ca="1" si="21554"/>
        <v>0.98011143896975195</v>
      </c>
      <c r="CO4115" s="1">
        <f t="shared" ca="1" si="21555"/>
        <v>0.42673007297672289</v>
      </c>
      <c r="CP4115" s="1">
        <f t="shared" ca="1" si="21556"/>
        <v>0.42673007297672289</v>
      </c>
      <c r="CQ4115" s="14"/>
      <c r="CR4115" s="14"/>
      <c r="CS4115" s="14"/>
      <c r="CT4115" s="14"/>
      <c r="CU4115" s="14"/>
      <c r="CV4115" s="14"/>
      <c r="CW4115" s="14"/>
      <c r="CX4115" s="14"/>
      <c r="CY4115" s="14"/>
      <c r="CZ4115" s="14"/>
      <c r="DA4115" s="14"/>
      <c r="DB4115" s="14"/>
      <c r="DC4115" s="14"/>
      <c r="DD4115" s="14"/>
      <c r="DE4115" s="23"/>
      <c r="DF4115" s="14"/>
      <c r="DG4115" s="14"/>
      <c r="DH4115" s="14"/>
      <c r="DI4115" s="14"/>
      <c r="DJ4115" s="14"/>
      <c r="DK4115" s="14"/>
      <c r="DL4115" s="14"/>
      <c r="DM4115" s="14"/>
      <c r="DN4115" s="14"/>
      <c r="DO4115" s="14"/>
      <c r="DP4115" s="14"/>
      <c r="DQ4115" s="14"/>
      <c r="DR4115" s="14"/>
      <c r="DS4115" s="14"/>
      <c r="DT4115" s="14"/>
      <c r="DU4115" s="14"/>
      <c r="DV4115" s="14"/>
      <c r="DW4115" s="14"/>
      <c r="DX4115" s="14"/>
      <c r="DY4115" s="14"/>
      <c r="DZ4115" s="14"/>
      <c r="EA4115" s="14"/>
      <c r="EB4115" s="14"/>
      <c r="EC4115" s="14"/>
      <c r="ED4115" s="14"/>
      <c r="EE4115" s="14"/>
      <c r="EF4115" s="19"/>
      <c r="EG4115" s="23"/>
      <c r="EH4115" s="50"/>
      <c r="EI4115" s="7">
        <v>1</v>
      </c>
      <c r="EJ4115" s="1">
        <f t="shared" ref="EJ4115:EJ4118" ca="1" si="21573">1/(1+EXP(-SUMPRODUCT($EI$32:$EK$34,DQ4105:DS4107)+$EL$32))</f>
        <v>7.8143337450982175E-2</v>
      </c>
      <c r="EK4115" s="1">
        <f t="shared" ref="EK4115:EK4118" ca="1" si="21574">1/(1+EXP(-SUMPRODUCT($EI$32:$EK$34,DR4105:DT4107)+$EL$32))</f>
        <v>5.3247282314556311E-2</v>
      </c>
      <c r="EL4115" s="1">
        <f t="shared" ref="EL4115:EL4118" ca="1" si="21575">1/(1+EXP(-SUMPRODUCT($EI$32:$EK$34,DS4105:DU4107)+$EL$32))</f>
        <v>5.2322309166844633E-2</v>
      </c>
      <c r="EM4115" s="1">
        <f t="shared" ref="EM4115:EM4118" ca="1" si="21576">1/(1+EXP(-SUMPRODUCT($EI$32:$EK$34,DT4105:DV4107)+$EL$32))</f>
        <v>4.8832602062350461E-2</v>
      </c>
      <c r="EN4115" s="14"/>
      <c r="EO4115" s="14"/>
      <c r="EP4115" s="14"/>
      <c r="EQ4115" s="14"/>
      <c r="ER4115" s="14"/>
      <c r="ES4115" s="14"/>
      <c r="ET4115" s="23"/>
      <c r="EU4115" s="14"/>
      <c r="EV4115" s="14"/>
      <c r="EW4115" s="14"/>
      <c r="EX4115" s="14"/>
      <c r="EY4115" s="14"/>
      <c r="EZ4115" s="14"/>
      <c r="FA4115" s="14"/>
      <c r="FB4115" s="14"/>
      <c r="FC4115" s="19"/>
    </row>
    <row r="4116" spans="1:159" x14ac:dyDescent="0.2">
      <c r="A4116" s="55"/>
      <c r="B4116" s="18">
        <v>26</v>
      </c>
      <c r="C4116" s="1">
        <f>学習データ!C4082*$B$37</f>
        <v>0</v>
      </c>
      <c r="D4116" s="1">
        <f>学習データ!D4082*$B$37</f>
        <v>0</v>
      </c>
      <c r="E4116" s="1">
        <f>学習データ!E4082*$B$37</f>
        <v>0</v>
      </c>
      <c r="F4116" s="1">
        <f>学習データ!F4082*$B$37</f>
        <v>0</v>
      </c>
      <c r="G4116" s="1">
        <f>学習データ!G4082*$B$37</f>
        <v>0</v>
      </c>
      <c r="H4116" s="1">
        <f>学習データ!H4082*$B$37</f>
        <v>0</v>
      </c>
      <c r="I4116" s="1">
        <f>学習データ!I4082*$B$37</f>
        <v>0</v>
      </c>
      <c r="J4116" s="1">
        <f>学習データ!J4082*$B$37</f>
        <v>0</v>
      </c>
      <c r="K4116" s="1">
        <f>学習データ!K4082*$B$37</f>
        <v>0</v>
      </c>
      <c r="L4116" s="1">
        <f>学習データ!L4082*$B$37</f>
        <v>0</v>
      </c>
      <c r="M4116" s="1">
        <f>学習データ!M4082*$B$37</f>
        <v>0</v>
      </c>
      <c r="N4116" s="1">
        <f>学習データ!N4082*$B$37</f>
        <v>0</v>
      </c>
      <c r="O4116" s="1">
        <f>学習データ!O4082*$B$37</f>
        <v>0</v>
      </c>
      <c r="P4116" s="1">
        <f>学習データ!P4082*$B$37</f>
        <v>0</v>
      </c>
      <c r="Q4116" s="1">
        <f>学習データ!Q4082*$B$37</f>
        <v>0</v>
      </c>
      <c r="R4116" s="1">
        <f>学習データ!R4082*$B$37</f>
        <v>0</v>
      </c>
      <c r="S4116" s="1">
        <f>学習データ!S4082*$B$37</f>
        <v>0</v>
      </c>
      <c r="T4116" s="1">
        <f>学習データ!T4082*$B$37</f>
        <v>0</v>
      </c>
      <c r="U4116" s="1">
        <f>学習データ!U4082*$B$37</f>
        <v>0</v>
      </c>
      <c r="V4116" s="1">
        <f>学習データ!V4082*$B$37</f>
        <v>0</v>
      </c>
      <c r="W4116" s="1">
        <f>学習データ!W4082*$B$37</f>
        <v>0</v>
      </c>
      <c r="X4116" s="1">
        <f>学習データ!X4082*$B$37</f>
        <v>0</v>
      </c>
      <c r="Y4116" s="1">
        <f>学習データ!Y4082*$B$37</f>
        <v>0</v>
      </c>
      <c r="Z4116" s="1">
        <f>学習データ!Z4082*$B$37</f>
        <v>0</v>
      </c>
      <c r="AA4116" s="1">
        <f>学習データ!AA4082*$B$37</f>
        <v>0</v>
      </c>
      <c r="AB4116" s="1">
        <f>学習データ!AB4082*$B$37</f>
        <v>0</v>
      </c>
      <c r="AC4116" s="1">
        <f>学習データ!AC4082*$B$37</f>
        <v>0</v>
      </c>
      <c r="AD4116" s="1">
        <f>学習データ!AD4082*$B$37</f>
        <v>0</v>
      </c>
      <c r="AE4116" s="14"/>
      <c r="AF4116" s="7">
        <v>8</v>
      </c>
      <c r="AG4116" s="1">
        <f>IF(学習データ!AG4057=8,1,0)</f>
        <v>0</v>
      </c>
      <c r="AH4116" s="29"/>
      <c r="AI4116" s="25"/>
      <c r="AJ4116" s="25"/>
      <c r="AK4116" s="25"/>
      <c r="AL4116" s="25"/>
      <c r="AM4116" s="25"/>
      <c r="AN4116" s="25"/>
      <c r="AO4116" s="25"/>
      <c r="AP4116" s="25"/>
      <c r="AQ4116" s="25"/>
      <c r="AR4116" s="25"/>
      <c r="AS4116" s="25"/>
      <c r="AT4116" s="25"/>
      <c r="AU4116" s="25"/>
      <c r="AV4116" s="25"/>
      <c r="AW4116" s="25"/>
      <c r="AX4116" s="25"/>
      <c r="AY4116" s="25"/>
      <c r="AZ4116" s="25"/>
      <c r="BA4116" s="25"/>
      <c r="BB4116" s="25"/>
      <c r="BC4116" s="25"/>
      <c r="BD4116" s="25"/>
      <c r="BE4116" s="25"/>
      <c r="BF4116" s="25"/>
      <c r="BG4116" s="25"/>
      <c r="BH4116" s="25"/>
      <c r="BI4116" s="25"/>
      <c r="BJ4116" s="25"/>
      <c r="BK4116" s="25"/>
      <c r="BL4116" s="25"/>
      <c r="BM4116" s="25"/>
      <c r="BN4116" s="25"/>
      <c r="BO4116" s="25"/>
      <c r="BP4116" s="25"/>
      <c r="BQ4116" s="23"/>
      <c r="BR4116" s="14"/>
      <c r="BS4116" s="14"/>
      <c r="BT4116" s="14"/>
      <c r="BU4116" s="14"/>
      <c r="BV4116" s="14"/>
      <c r="BW4116" s="14"/>
      <c r="BX4116" s="14"/>
      <c r="BY4116" s="14"/>
      <c r="BZ4116" s="14"/>
      <c r="CA4116" s="14"/>
      <c r="CB4116" s="14"/>
      <c r="CC4116" s="14"/>
      <c r="CD4116" s="14"/>
      <c r="CE4116" s="14"/>
      <c r="CF4116" s="14"/>
      <c r="CG4116" s="14"/>
      <c r="CH4116" s="14"/>
      <c r="CI4116" s="14"/>
      <c r="CJ4116" s="14"/>
      <c r="CK4116" s="14"/>
      <c r="CL4116" s="14"/>
      <c r="CM4116" s="14"/>
      <c r="CN4116" s="14"/>
      <c r="CO4116" s="14"/>
      <c r="CP4116" s="14"/>
      <c r="CQ4116" s="14"/>
      <c r="CR4116" s="14"/>
      <c r="CS4116" s="14"/>
      <c r="CT4116" s="14"/>
      <c r="CU4116" s="14"/>
      <c r="CV4116" s="14"/>
      <c r="CW4116" s="14"/>
      <c r="CX4116" s="14"/>
      <c r="CY4116" s="14"/>
      <c r="CZ4116" s="14"/>
      <c r="DA4116" s="14"/>
      <c r="DB4116" s="14"/>
      <c r="DC4116" s="14"/>
      <c r="DD4116" s="14"/>
      <c r="DE4116" s="23"/>
      <c r="DF4116" s="14"/>
      <c r="DG4116" s="14"/>
      <c r="DH4116" s="14"/>
      <c r="DI4116" s="14"/>
      <c r="DJ4116" s="14"/>
      <c r="DK4116" s="14"/>
      <c r="DL4116" s="14"/>
      <c r="DM4116" s="14"/>
      <c r="DN4116" s="14"/>
      <c r="DO4116" s="14"/>
      <c r="DP4116" s="14"/>
      <c r="DQ4116" s="14"/>
      <c r="DR4116" s="14"/>
      <c r="DS4116" s="14"/>
      <c r="DT4116" s="14"/>
      <c r="DU4116" s="14"/>
      <c r="DV4116" s="14"/>
      <c r="DW4116" s="14"/>
      <c r="DX4116" s="14"/>
      <c r="DY4116" s="14"/>
      <c r="DZ4116" s="14"/>
      <c r="EA4116" s="14"/>
      <c r="EB4116" s="14"/>
      <c r="EC4116" s="14"/>
      <c r="ED4116" s="14"/>
      <c r="EE4116" s="14"/>
      <c r="EF4116" s="19"/>
      <c r="EG4116" s="23"/>
      <c r="EH4116" s="50"/>
      <c r="EI4116" s="7">
        <v>2</v>
      </c>
      <c r="EJ4116" s="1">
        <f t="shared" ca="1" si="21573"/>
        <v>5.4953436991423174E-2</v>
      </c>
      <c r="EK4116" s="1">
        <f t="shared" ca="1" si="21574"/>
        <v>5.2824841172936961E-2</v>
      </c>
      <c r="EL4116" s="1">
        <f t="shared" ca="1" si="21575"/>
        <v>4.3870219004427717E-2</v>
      </c>
      <c r="EM4116" s="1">
        <f t="shared" ca="1" si="21576"/>
        <v>1.0157563696763235E-2</v>
      </c>
      <c r="EN4116" s="14"/>
      <c r="EO4116" s="14"/>
      <c r="EP4116" s="14"/>
      <c r="EQ4116" s="14"/>
      <c r="ER4116" s="14"/>
      <c r="ES4116" s="14"/>
      <c r="ET4116" s="23"/>
      <c r="EU4116" s="14"/>
      <c r="EV4116" s="14"/>
      <c r="EW4116" s="14"/>
      <c r="EX4116" s="14"/>
      <c r="EY4116" s="14"/>
      <c r="EZ4116" s="14"/>
      <c r="FA4116" s="14"/>
      <c r="FB4116" s="14"/>
      <c r="FC4116" s="19"/>
    </row>
    <row r="4117" spans="1:159" x14ac:dyDescent="0.2">
      <c r="A4117" s="55"/>
      <c r="B4117" s="18">
        <v>27</v>
      </c>
      <c r="C4117" s="1">
        <f>学習データ!C4083*$B$37</f>
        <v>0</v>
      </c>
      <c r="D4117" s="1">
        <f>学習データ!D4083*$B$37</f>
        <v>0</v>
      </c>
      <c r="E4117" s="1">
        <f>学習データ!E4083*$B$37</f>
        <v>0</v>
      </c>
      <c r="F4117" s="1">
        <f>学習データ!F4083*$B$37</f>
        <v>0</v>
      </c>
      <c r="G4117" s="1">
        <f>学習データ!G4083*$B$37</f>
        <v>0</v>
      </c>
      <c r="H4117" s="1">
        <f>学習データ!H4083*$B$37</f>
        <v>0</v>
      </c>
      <c r="I4117" s="1">
        <f>学習データ!I4083*$B$37</f>
        <v>0</v>
      </c>
      <c r="J4117" s="1">
        <f>学習データ!J4083*$B$37</f>
        <v>0</v>
      </c>
      <c r="K4117" s="1">
        <f>学習データ!K4083*$B$37</f>
        <v>0</v>
      </c>
      <c r="L4117" s="1">
        <f>学習データ!L4083*$B$37</f>
        <v>0</v>
      </c>
      <c r="M4117" s="1">
        <f>学習データ!M4083*$B$37</f>
        <v>0</v>
      </c>
      <c r="N4117" s="1">
        <f>学習データ!N4083*$B$37</f>
        <v>0</v>
      </c>
      <c r="O4117" s="1">
        <f>学習データ!O4083*$B$37</f>
        <v>0</v>
      </c>
      <c r="P4117" s="1">
        <f>学習データ!P4083*$B$37</f>
        <v>0</v>
      </c>
      <c r="Q4117" s="1">
        <f>学習データ!Q4083*$B$37</f>
        <v>0</v>
      </c>
      <c r="R4117" s="1">
        <f>学習データ!R4083*$B$37</f>
        <v>0</v>
      </c>
      <c r="S4117" s="1">
        <f>学習データ!S4083*$B$37</f>
        <v>0</v>
      </c>
      <c r="T4117" s="1">
        <f>学習データ!T4083*$B$37</f>
        <v>0</v>
      </c>
      <c r="U4117" s="1">
        <f>学習データ!U4083*$B$37</f>
        <v>0</v>
      </c>
      <c r="V4117" s="1">
        <f>学習データ!V4083*$B$37</f>
        <v>0</v>
      </c>
      <c r="W4117" s="1">
        <f>学習データ!W4083*$B$37</f>
        <v>0</v>
      </c>
      <c r="X4117" s="1">
        <f>学習データ!X4083*$B$37</f>
        <v>0</v>
      </c>
      <c r="Y4117" s="1">
        <f>学習データ!Y4083*$B$37</f>
        <v>0</v>
      </c>
      <c r="Z4117" s="1">
        <f>学習データ!Z4083*$B$37</f>
        <v>0</v>
      </c>
      <c r="AA4117" s="1">
        <f>学習データ!AA4083*$B$37</f>
        <v>0</v>
      </c>
      <c r="AB4117" s="1">
        <f>学習データ!AB4083*$B$37</f>
        <v>0</v>
      </c>
      <c r="AC4117" s="1">
        <f>学習データ!AC4083*$B$37</f>
        <v>0</v>
      </c>
      <c r="AD4117" s="1">
        <f>学習データ!AD4083*$B$37</f>
        <v>0</v>
      </c>
      <c r="AE4117" s="14"/>
      <c r="AF4117" s="7">
        <v>9</v>
      </c>
      <c r="AG4117" s="1">
        <f>IF(学習データ!AG4057=9,1,0)</f>
        <v>0</v>
      </c>
      <c r="AH4117" s="29"/>
      <c r="AI4117" s="25"/>
      <c r="AJ4117" s="25"/>
      <c r="AK4117" s="25"/>
      <c r="AL4117" s="25"/>
      <c r="AM4117" s="25"/>
      <c r="AN4117" s="25"/>
      <c r="AO4117" s="25"/>
      <c r="AP4117" s="25"/>
      <c r="AQ4117" s="25"/>
      <c r="AR4117" s="25"/>
      <c r="AS4117" s="25"/>
      <c r="AT4117" s="25"/>
      <c r="AU4117" s="25"/>
      <c r="AV4117" s="25"/>
      <c r="AW4117" s="25"/>
      <c r="AX4117" s="25"/>
      <c r="AY4117" s="25"/>
      <c r="AZ4117" s="25"/>
      <c r="BA4117" s="25"/>
      <c r="BB4117" s="25"/>
      <c r="BC4117" s="25"/>
      <c r="BD4117" s="25"/>
      <c r="BE4117" s="25"/>
      <c r="BF4117" s="25"/>
      <c r="BG4117" s="25"/>
      <c r="BH4117" s="25"/>
      <c r="BI4117" s="25"/>
      <c r="BJ4117" s="25"/>
      <c r="BK4117" s="25"/>
      <c r="BL4117" s="25"/>
      <c r="BM4117" s="25"/>
      <c r="BN4117" s="25"/>
      <c r="BO4117" s="25"/>
      <c r="BP4117" s="25"/>
      <c r="BQ4117" s="23"/>
      <c r="BR4117" s="14"/>
      <c r="BS4117" s="14"/>
      <c r="BT4117" s="14"/>
      <c r="BU4117" s="14"/>
      <c r="BV4117" s="14"/>
      <c r="BW4117" s="14"/>
      <c r="BX4117" s="14"/>
      <c r="BY4117" s="14"/>
      <c r="BZ4117" s="14"/>
      <c r="CA4117" s="14"/>
      <c r="CB4117" s="14"/>
      <c r="CC4117" s="14"/>
      <c r="CD4117" s="14"/>
      <c r="CE4117" s="14"/>
      <c r="CF4117" s="14"/>
      <c r="CG4117" s="14"/>
      <c r="CH4117" s="14"/>
      <c r="CI4117" s="14"/>
      <c r="CJ4117" s="14"/>
      <c r="CK4117" s="14"/>
      <c r="CL4117" s="14"/>
      <c r="CM4117" s="14"/>
      <c r="CN4117" s="14"/>
      <c r="CO4117" s="14"/>
      <c r="CP4117" s="14"/>
      <c r="CQ4117" s="14"/>
      <c r="CR4117" s="14"/>
      <c r="CS4117" s="14"/>
      <c r="CT4117" s="14"/>
      <c r="CU4117" s="14"/>
      <c r="CV4117" s="14"/>
      <c r="CW4117" s="14"/>
      <c r="CX4117" s="14"/>
      <c r="CY4117" s="14"/>
      <c r="CZ4117" s="14"/>
      <c r="DA4117" s="14"/>
      <c r="DB4117" s="14"/>
      <c r="DC4117" s="14"/>
      <c r="DD4117" s="14"/>
      <c r="DE4117" s="23"/>
      <c r="DF4117" s="26"/>
      <c r="DG4117" s="25"/>
      <c r="DH4117" s="25"/>
      <c r="DI4117" s="25"/>
      <c r="DJ4117" s="25"/>
      <c r="DK4117" s="25"/>
      <c r="DL4117" s="25"/>
      <c r="DM4117" s="14"/>
      <c r="DN4117" s="14"/>
      <c r="DO4117" s="14"/>
      <c r="DP4117" s="14"/>
      <c r="DQ4117" s="14"/>
      <c r="DR4117" s="14"/>
      <c r="DS4117" s="14"/>
      <c r="DT4117" s="14"/>
      <c r="DU4117" s="14"/>
      <c r="DV4117" s="14"/>
      <c r="DW4117" s="14"/>
      <c r="DX4117" s="14"/>
      <c r="DY4117" s="14"/>
      <c r="DZ4117" s="14"/>
      <c r="EA4117" s="14"/>
      <c r="EB4117" s="14"/>
      <c r="EC4117" s="14"/>
      <c r="ED4117" s="14"/>
      <c r="EE4117" s="14"/>
      <c r="EF4117" s="19"/>
      <c r="EG4117" s="23"/>
      <c r="EH4117" s="50"/>
      <c r="EI4117" s="7">
        <v>3</v>
      </c>
      <c r="EJ4117" s="1">
        <f t="shared" ca="1" si="21573"/>
        <v>5.6676708551811998E-2</v>
      </c>
      <c r="EK4117" s="1">
        <f t="shared" ca="1" si="21574"/>
        <v>5.32268887486382E-2</v>
      </c>
      <c r="EL4117" s="1">
        <f t="shared" ca="1" si="21575"/>
        <v>5.2360851497907542E-2</v>
      </c>
      <c r="EM4117" s="1">
        <f t="shared" ca="1" si="21576"/>
        <v>1.3884478782272329E-2</v>
      </c>
      <c r="EN4117" s="14"/>
      <c r="EO4117" s="14"/>
      <c r="EP4117" s="14"/>
      <c r="EQ4117" s="14"/>
      <c r="ER4117" s="14"/>
      <c r="ES4117" s="14"/>
      <c r="ET4117" s="23"/>
      <c r="EU4117" s="14"/>
      <c r="EV4117" s="14"/>
      <c r="EW4117" s="14"/>
      <c r="EX4117" s="14"/>
      <c r="EY4117" s="14"/>
      <c r="EZ4117" s="14"/>
      <c r="FA4117" s="14"/>
      <c r="FB4117" s="14"/>
      <c r="FC4117" s="19"/>
    </row>
    <row r="4118" spans="1:159" ht="13.8" thickBot="1" x14ac:dyDescent="0.25">
      <c r="A4118" s="56"/>
      <c r="B4118" s="20">
        <v>28</v>
      </c>
      <c r="C4118" s="6">
        <f>学習データ!C4084*$B$37</f>
        <v>0</v>
      </c>
      <c r="D4118" s="6">
        <f>学習データ!D4084*$B$37</f>
        <v>0</v>
      </c>
      <c r="E4118" s="6">
        <f>学習データ!E4084*$B$37</f>
        <v>0</v>
      </c>
      <c r="F4118" s="6">
        <f>学習データ!F4084*$B$37</f>
        <v>0</v>
      </c>
      <c r="G4118" s="6">
        <f>学習データ!G4084*$B$37</f>
        <v>0</v>
      </c>
      <c r="H4118" s="6">
        <f>学習データ!H4084*$B$37</f>
        <v>0</v>
      </c>
      <c r="I4118" s="6">
        <f>学習データ!I4084*$B$37</f>
        <v>0</v>
      </c>
      <c r="J4118" s="6">
        <f>学習データ!J4084*$B$37</f>
        <v>0</v>
      </c>
      <c r="K4118" s="6">
        <f>学習データ!K4084*$B$37</f>
        <v>0</v>
      </c>
      <c r="L4118" s="6">
        <f>学習データ!L4084*$B$37</f>
        <v>0</v>
      </c>
      <c r="M4118" s="6">
        <f>学習データ!M4084*$B$37</f>
        <v>0</v>
      </c>
      <c r="N4118" s="6">
        <f>学習データ!N4084*$B$37</f>
        <v>0</v>
      </c>
      <c r="O4118" s="6">
        <f>学習データ!O4084*$B$37</f>
        <v>0</v>
      </c>
      <c r="P4118" s="6">
        <f>学習データ!P4084*$B$37</f>
        <v>0</v>
      </c>
      <c r="Q4118" s="6">
        <f>学習データ!Q4084*$B$37</f>
        <v>0</v>
      </c>
      <c r="R4118" s="6">
        <f>学習データ!R4084*$B$37</f>
        <v>0</v>
      </c>
      <c r="S4118" s="6">
        <f>学習データ!S4084*$B$37</f>
        <v>0</v>
      </c>
      <c r="T4118" s="6">
        <f>学習データ!T4084*$B$37</f>
        <v>0</v>
      </c>
      <c r="U4118" s="6">
        <f>学習データ!U4084*$B$37</f>
        <v>0</v>
      </c>
      <c r="V4118" s="6">
        <f>学習データ!V4084*$B$37</f>
        <v>0</v>
      </c>
      <c r="W4118" s="6">
        <f>学習データ!W4084*$B$37</f>
        <v>0</v>
      </c>
      <c r="X4118" s="6">
        <f>学習データ!X4084*$B$37</f>
        <v>0</v>
      </c>
      <c r="Y4118" s="6">
        <f>学習データ!Y4084*$B$37</f>
        <v>0</v>
      </c>
      <c r="Z4118" s="6">
        <f>学習データ!Z4084*$B$37</f>
        <v>0</v>
      </c>
      <c r="AA4118" s="6">
        <f>学習データ!AA4084*$B$37</f>
        <v>0</v>
      </c>
      <c r="AB4118" s="6">
        <f>学習データ!AB4084*$B$37</f>
        <v>0</v>
      </c>
      <c r="AC4118" s="6">
        <f>学習データ!AC4084*$B$37</f>
        <v>0</v>
      </c>
      <c r="AD4118" s="6">
        <f>学習データ!AD4084*$B$37</f>
        <v>0</v>
      </c>
      <c r="AE4118" s="21"/>
      <c r="AF4118" s="21"/>
      <c r="AG4118" s="21"/>
      <c r="AH4118" s="30"/>
      <c r="AI4118" s="31"/>
      <c r="AJ4118" s="31"/>
      <c r="AK4118" s="31"/>
      <c r="AL4118" s="31"/>
      <c r="AM4118" s="31"/>
      <c r="AN4118" s="31"/>
      <c r="AO4118" s="31"/>
      <c r="AP4118" s="31"/>
      <c r="AQ4118" s="31"/>
      <c r="AR4118" s="31"/>
      <c r="AS4118" s="31"/>
      <c r="AT4118" s="31"/>
      <c r="AU4118" s="31"/>
      <c r="AV4118" s="31"/>
      <c r="AW4118" s="31"/>
      <c r="AX4118" s="31"/>
      <c r="AY4118" s="31"/>
      <c r="AZ4118" s="31"/>
      <c r="BA4118" s="31"/>
      <c r="BB4118" s="31"/>
      <c r="BC4118" s="31"/>
      <c r="BD4118" s="31"/>
      <c r="BE4118" s="31"/>
      <c r="BF4118" s="31"/>
      <c r="BG4118" s="31"/>
      <c r="BH4118" s="31"/>
      <c r="BI4118" s="31"/>
      <c r="BJ4118" s="31"/>
      <c r="BK4118" s="31"/>
      <c r="BL4118" s="31"/>
      <c r="BM4118" s="31"/>
      <c r="BN4118" s="31"/>
      <c r="BO4118" s="31"/>
      <c r="BP4118" s="31"/>
      <c r="BQ4118" s="24"/>
      <c r="BR4118" s="21"/>
      <c r="BS4118" s="21"/>
      <c r="BT4118" s="21"/>
      <c r="BU4118" s="21"/>
      <c r="BV4118" s="21"/>
      <c r="BW4118" s="21"/>
      <c r="BX4118" s="21"/>
      <c r="BY4118" s="21"/>
      <c r="BZ4118" s="21"/>
      <c r="CA4118" s="21"/>
      <c r="CB4118" s="21"/>
      <c r="CC4118" s="21"/>
      <c r="CD4118" s="21"/>
      <c r="CE4118" s="21"/>
      <c r="CF4118" s="21"/>
      <c r="CG4118" s="21"/>
      <c r="CH4118" s="21"/>
      <c r="CI4118" s="21"/>
      <c r="CJ4118" s="21"/>
      <c r="CK4118" s="21"/>
      <c r="CL4118" s="21"/>
      <c r="CM4118" s="21"/>
      <c r="CN4118" s="21"/>
      <c r="CO4118" s="21"/>
      <c r="CP4118" s="21"/>
      <c r="CQ4118" s="21"/>
      <c r="CR4118" s="21"/>
      <c r="CS4118" s="21"/>
      <c r="CT4118" s="21"/>
      <c r="CU4118" s="21"/>
      <c r="CV4118" s="21"/>
      <c r="CW4118" s="21"/>
      <c r="CX4118" s="21"/>
      <c r="CY4118" s="21"/>
      <c r="CZ4118" s="21"/>
      <c r="DA4118" s="21"/>
      <c r="DB4118" s="21"/>
      <c r="DC4118" s="21"/>
      <c r="DD4118" s="21"/>
      <c r="DE4118" s="24"/>
      <c r="DF4118" s="21"/>
      <c r="DG4118" s="21"/>
      <c r="DH4118" s="21"/>
      <c r="DI4118" s="21"/>
      <c r="DJ4118" s="21"/>
      <c r="DK4118" s="21"/>
      <c r="DL4118" s="21"/>
      <c r="DM4118" s="21"/>
      <c r="DN4118" s="21"/>
      <c r="DO4118" s="21"/>
      <c r="DP4118" s="21"/>
      <c r="DQ4118" s="21"/>
      <c r="DR4118" s="21"/>
      <c r="DS4118" s="21"/>
      <c r="DT4118" s="21"/>
      <c r="DU4118" s="21"/>
      <c r="DV4118" s="21"/>
      <c r="DW4118" s="21"/>
      <c r="DX4118" s="21"/>
      <c r="DY4118" s="21"/>
      <c r="DZ4118" s="21"/>
      <c r="EA4118" s="21"/>
      <c r="EB4118" s="21"/>
      <c r="EC4118" s="21"/>
      <c r="ED4118" s="21"/>
      <c r="EE4118" s="21"/>
      <c r="EF4118" s="22"/>
      <c r="EG4118" s="24"/>
      <c r="EH4118" s="50"/>
      <c r="EI4118" s="7">
        <v>4</v>
      </c>
      <c r="EJ4118" s="1">
        <f t="shared" ca="1" si="21573"/>
        <v>0.21191010128293666</v>
      </c>
      <c r="EK4118" s="1">
        <f t="shared" ca="1" si="21574"/>
        <v>5.7184185273534457E-2</v>
      </c>
      <c r="EL4118" s="1">
        <f t="shared" ca="1" si="21575"/>
        <v>5.2082057684907694E-2</v>
      </c>
      <c r="EM4118" s="1">
        <f t="shared" ca="1" si="21576"/>
        <v>1.0699278474850187E-2</v>
      </c>
      <c r="EN4118" s="21"/>
      <c r="EO4118" s="21"/>
      <c r="EP4118" s="21"/>
      <c r="EQ4118" s="21"/>
      <c r="ER4118" s="21"/>
      <c r="ES4118" s="21"/>
      <c r="ET4118" s="24"/>
      <c r="EU4118" s="21"/>
      <c r="EV4118" s="21"/>
      <c r="EW4118" s="21"/>
      <c r="EX4118" s="21"/>
      <c r="EY4118" s="21"/>
      <c r="EZ4118" s="21"/>
      <c r="FA4118" s="21"/>
      <c r="FB4118" s="21"/>
      <c r="FC4118" s="22"/>
    </row>
    <row r="4119" spans="1:159" x14ac:dyDescent="0.2">
      <c r="A4119" s="54">
        <v>137</v>
      </c>
      <c r="B4119" s="15" t="s">
        <v>12</v>
      </c>
      <c r="C4119" s="16"/>
      <c r="D4119" s="16"/>
      <c r="E4119" s="16"/>
      <c r="F4119" s="16"/>
      <c r="G4119" s="16"/>
      <c r="H4119" s="16"/>
      <c r="I4119" s="16"/>
      <c r="J4119" s="16"/>
      <c r="K4119" s="16"/>
      <c r="L4119" s="16"/>
      <c r="M4119" s="16"/>
      <c r="N4119" s="16"/>
      <c r="O4119" s="16"/>
      <c r="P4119" s="16"/>
      <c r="Q4119" s="16"/>
      <c r="R4119" s="16"/>
      <c r="S4119" s="16"/>
      <c r="T4119" s="16"/>
      <c r="U4119" s="16"/>
      <c r="V4119" s="16"/>
      <c r="W4119" s="16"/>
      <c r="X4119" s="16"/>
      <c r="Y4119" s="16"/>
      <c r="Z4119" s="16"/>
      <c r="AA4119" s="16"/>
      <c r="AB4119" s="16"/>
      <c r="AC4119" s="16"/>
      <c r="AD4119" s="16"/>
      <c r="AE4119" s="16"/>
      <c r="AF4119" s="16"/>
      <c r="AG4119" s="16"/>
      <c r="AH4119" s="28"/>
      <c r="AI4119" s="32"/>
      <c r="AJ4119" s="32"/>
      <c r="AK4119" s="32"/>
      <c r="AL4119" s="32"/>
      <c r="AM4119" s="32"/>
      <c r="AN4119" s="32"/>
      <c r="AO4119" s="32"/>
      <c r="AP4119" s="32"/>
      <c r="AQ4119" s="32"/>
      <c r="AR4119" s="32"/>
      <c r="AS4119" s="32"/>
      <c r="AT4119" s="32"/>
      <c r="AU4119" s="32"/>
      <c r="AV4119" s="32"/>
      <c r="AW4119" s="32"/>
      <c r="AX4119" s="32"/>
      <c r="AY4119" s="32"/>
      <c r="AZ4119" s="32"/>
      <c r="BA4119" s="32"/>
      <c r="BB4119" s="32"/>
      <c r="BC4119" s="32"/>
      <c r="BD4119" s="32"/>
      <c r="BE4119" s="32"/>
      <c r="BF4119" s="32"/>
      <c r="BG4119" s="32"/>
      <c r="BH4119" s="32"/>
      <c r="BI4119" s="32"/>
      <c r="BJ4119" s="32"/>
      <c r="BK4119" s="32"/>
      <c r="BL4119" s="32"/>
      <c r="BM4119" s="32"/>
      <c r="BN4119" s="32"/>
      <c r="BO4119" s="32"/>
      <c r="BP4119" s="32"/>
      <c r="BQ4119" s="15"/>
      <c r="BR4119" s="16" t="s">
        <v>9</v>
      </c>
      <c r="BS4119" s="16"/>
      <c r="BT4119" s="16"/>
      <c r="BU4119" s="16"/>
      <c r="BV4119" s="16"/>
      <c r="BW4119" s="16"/>
      <c r="BX4119" s="16" t="s">
        <v>16</v>
      </c>
      <c r="BY4119" s="16"/>
      <c r="BZ4119" s="16"/>
      <c r="CA4119" s="16"/>
      <c r="CB4119" s="16"/>
      <c r="CC4119" s="16"/>
      <c r="CD4119" s="16"/>
      <c r="CE4119" s="16" t="s">
        <v>13</v>
      </c>
      <c r="CF4119" s="16"/>
      <c r="CG4119" s="16"/>
      <c r="CH4119" s="16"/>
      <c r="CI4119" s="16"/>
      <c r="CJ4119" s="16"/>
      <c r="CK4119" s="16" t="s">
        <v>16</v>
      </c>
      <c r="CL4119" s="16"/>
      <c r="CM4119" s="16"/>
      <c r="CN4119" s="16"/>
      <c r="CO4119" s="16"/>
      <c r="CP4119" s="16"/>
      <c r="CQ4119" s="32"/>
      <c r="CR4119" s="16" t="s">
        <v>14</v>
      </c>
      <c r="CS4119" s="16"/>
      <c r="CT4119" s="16"/>
      <c r="CU4119" s="16"/>
      <c r="CV4119" s="16"/>
      <c r="CW4119" s="16"/>
      <c r="CX4119" s="16" t="s">
        <v>16</v>
      </c>
      <c r="CY4119" s="16"/>
      <c r="CZ4119" s="16"/>
      <c r="DA4119" s="16"/>
      <c r="DB4119" s="16"/>
      <c r="DC4119" s="32"/>
      <c r="DD4119" s="32"/>
      <c r="DE4119" s="39"/>
      <c r="DF4119" s="32"/>
      <c r="DG4119" s="16" t="s">
        <v>29</v>
      </c>
      <c r="DH4119" s="16"/>
      <c r="DI4119" s="16"/>
      <c r="DJ4119" s="16"/>
      <c r="DK4119" s="16"/>
      <c r="DL4119" s="16"/>
      <c r="DM4119" s="16"/>
      <c r="DN4119" s="16"/>
      <c r="DO4119" s="32"/>
      <c r="DP4119" s="16" t="s">
        <v>29</v>
      </c>
      <c r="DQ4119" s="16"/>
      <c r="DR4119" s="16"/>
      <c r="DS4119" s="16"/>
      <c r="DT4119" s="16"/>
      <c r="DU4119" s="16"/>
      <c r="DV4119" s="32"/>
      <c r="DW4119" s="16"/>
      <c r="DX4119" s="32"/>
      <c r="DY4119" s="16"/>
      <c r="DZ4119" s="16" t="s">
        <v>29</v>
      </c>
      <c r="EA4119" s="16"/>
      <c r="EB4119" s="16"/>
      <c r="EC4119" s="16"/>
      <c r="ED4119" s="16"/>
      <c r="EE4119" s="16"/>
      <c r="EF4119" s="17"/>
      <c r="EG4119" s="15"/>
      <c r="EH4119" s="32" t="s">
        <v>15</v>
      </c>
      <c r="EI4119" s="32"/>
      <c r="EJ4119" s="32"/>
      <c r="EK4119" s="32"/>
      <c r="EL4119" s="32"/>
      <c r="EM4119" s="32"/>
      <c r="EN4119" s="16"/>
      <c r="EO4119" s="16"/>
      <c r="EP4119" s="16"/>
      <c r="EQ4119" s="16"/>
      <c r="ER4119" s="16"/>
      <c r="ES4119" s="16"/>
      <c r="ET4119" s="15"/>
      <c r="EU4119" s="16"/>
      <c r="EV4119" s="16"/>
      <c r="EW4119" s="16"/>
      <c r="EX4119" s="16"/>
      <c r="EY4119" s="16"/>
      <c r="EZ4119" s="16"/>
      <c r="FA4119" s="16"/>
      <c r="FB4119" s="16"/>
      <c r="FC4119" s="17"/>
    </row>
    <row r="4120" spans="1:159" x14ac:dyDescent="0.2">
      <c r="A4120" s="55"/>
      <c r="B4120" s="18">
        <v>0</v>
      </c>
      <c r="C4120" s="7">
        <v>1</v>
      </c>
      <c r="D4120" s="7">
        <v>2</v>
      </c>
      <c r="E4120" s="7">
        <v>3</v>
      </c>
      <c r="F4120" s="7">
        <v>4</v>
      </c>
      <c r="G4120" s="7">
        <v>5</v>
      </c>
      <c r="H4120" s="7">
        <v>6</v>
      </c>
      <c r="I4120" s="7">
        <v>7</v>
      </c>
      <c r="J4120" s="7">
        <v>8</v>
      </c>
      <c r="K4120" s="7">
        <v>9</v>
      </c>
      <c r="L4120" s="7">
        <v>10</v>
      </c>
      <c r="M4120" s="7">
        <v>11</v>
      </c>
      <c r="N4120" s="7">
        <v>12</v>
      </c>
      <c r="O4120" s="7">
        <v>13</v>
      </c>
      <c r="P4120" s="7">
        <v>14</v>
      </c>
      <c r="Q4120" s="7">
        <v>15</v>
      </c>
      <c r="R4120" s="7">
        <v>16</v>
      </c>
      <c r="S4120" s="7">
        <v>17</v>
      </c>
      <c r="T4120" s="7">
        <v>18</v>
      </c>
      <c r="U4120" s="7">
        <v>19</v>
      </c>
      <c r="V4120" s="7">
        <v>20</v>
      </c>
      <c r="W4120" s="7">
        <v>21</v>
      </c>
      <c r="X4120" s="7">
        <v>22</v>
      </c>
      <c r="Y4120" s="7">
        <v>23</v>
      </c>
      <c r="Z4120" s="7">
        <v>24</v>
      </c>
      <c r="AA4120" s="7">
        <v>25</v>
      </c>
      <c r="AB4120" s="7">
        <v>26</v>
      </c>
      <c r="AC4120" s="7">
        <v>27</v>
      </c>
      <c r="AD4120" s="7">
        <v>28</v>
      </c>
      <c r="AE4120" s="14"/>
      <c r="AF4120" s="14"/>
      <c r="AG4120" s="14"/>
      <c r="AH4120" s="29"/>
      <c r="AI4120" s="25"/>
      <c r="AJ4120" s="7">
        <v>0</v>
      </c>
      <c r="AK4120" s="7">
        <v>1</v>
      </c>
      <c r="AL4120" s="7">
        <v>2</v>
      </c>
      <c r="AM4120" s="7">
        <v>3</v>
      </c>
      <c r="AN4120" s="7">
        <v>4</v>
      </c>
      <c r="AO4120" s="7">
        <v>5</v>
      </c>
      <c r="AP4120" s="7">
        <v>6</v>
      </c>
      <c r="AQ4120" s="7">
        <v>7</v>
      </c>
      <c r="AR4120" s="7">
        <v>8</v>
      </c>
      <c r="AS4120" s="7">
        <v>9</v>
      </c>
      <c r="AT4120" s="7">
        <v>10</v>
      </c>
      <c r="AU4120" s="7">
        <v>11</v>
      </c>
      <c r="AV4120" s="7">
        <v>12</v>
      </c>
      <c r="AW4120" s="7">
        <v>13</v>
      </c>
      <c r="AX4120" s="7">
        <v>14</v>
      </c>
      <c r="AY4120" s="25"/>
      <c r="AZ4120" s="7">
        <v>0</v>
      </c>
      <c r="BA4120" s="7">
        <v>1</v>
      </c>
      <c r="BB4120" s="7">
        <v>2</v>
      </c>
      <c r="BC4120" s="7">
        <v>3</v>
      </c>
      <c r="BD4120" s="7">
        <v>4</v>
      </c>
      <c r="BE4120" s="7">
        <v>5</v>
      </c>
      <c r="BF4120" s="7">
        <v>6</v>
      </c>
      <c r="BG4120" s="7">
        <v>7</v>
      </c>
      <c r="BH4120" s="7">
        <v>8</v>
      </c>
      <c r="BI4120" s="7">
        <v>9</v>
      </c>
      <c r="BJ4120" s="7">
        <v>10</v>
      </c>
      <c r="BK4120" s="7">
        <v>11</v>
      </c>
      <c r="BL4120" s="7">
        <v>12</v>
      </c>
      <c r="BM4120" s="7">
        <v>13</v>
      </c>
      <c r="BN4120" s="7">
        <v>14</v>
      </c>
      <c r="BO4120" s="25"/>
      <c r="BP4120" s="25"/>
      <c r="BQ4120" s="23"/>
      <c r="BR4120" s="7">
        <v>0</v>
      </c>
      <c r="BS4120" s="7">
        <v>1</v>
      </c>
      <c r="BT4120" s="7">
        <v>2</v>
      </c>
      <c r="BU4120" s="7">
        <v>3</v>
      </c>
      <c r="BV4120" s="7">
        <v>4</v>
      </c>
      <c r="BW4120" s="7">
        <v>5</v>
      </c>
      <c r="BX4120" s="7">
        <v>6</v>
      </c>
      <c r="BY4120" s="7">
        <v>7</v>
      </c>
      <c r="BZ4120" s="7">
        <v>8</v>
      </c>
      <c r="CA4120" s="7">
        <v>9</v>
      </c>
      <c r="CB4120" s="7">
        <v>10</v>
      </c>
      <c r="CC4120" s="7">
        <v>11</v>
      </c>
      <c r="CD4120" s="25"/>
      <c r="CE4120" s="7">
        <v>0</v>
      </c>
      <c r="CF4120" s="7">
        <v>1</v>
      </c>
      <c r="CG4120" s="7">
        <v>2</v>
      </c>
      <c r="CH4120" s="7">
        <v>3</v>
      </c>
      <c r="CI4120" s="7">
        <v>4</v>
      </c>
      <c r="CJ4120" s="7">
        <v>5</v>
      </c>
      <c r="CK4120" s="7">
        <v>6</v>
      </c>
      <c r="CL4120" s="7">
        <v>7</v>
      </c>
      <c r="CM4120" s="7">
        <v>8</v>
      </c>
      <c r="CN4120" s="7">
        <v>9</v>
      </c>
      <c r="CO4120" s="7">
        <v>10</v>
      </c>
      <c r="CP4120" s="7">
        <v>11</v>
      </c>
      <c r="CQ4120" s="25"/>
      <c r="CR4120" s="7">
        <v>0</v>
      </c>
      <c r="CS4120" s="7">
        <v>1</v>
      </c>
      <c r="CT4120" s="7">
        <v>2</v>
      </c>
      <c r="CU4120" s="7">
        <v>3</v>
      </c>
      <c r="CV4120" s="7">
        <v>4</v>
      </c>
      <c r="CW4120" s="7">
        <v>5</v>
      </c>
      <c r="CX4120" s="7">
        <v>6</v>
      </c>
      <c r="CY4120" s="7">
        <v>7</v>
      </c>
      <c r="CZ4120" s="7">
        <v>8</v>
      </c>
      <c r="DA4120" s="7">
        <v>9</v>
      </c>
      <c r="DB4120" s="7">
        <v>10</v>
      </c>
      <c r="DC4120" s="7">
        <v>11</v>
      </c>
      <c r="DD4120" s="25"/>
      <c r="DE4120" s="40"/>
      <c r="DF4120" s="50">
        <v>1</v>
      </c>
      <c r="DG4120" s="7">
        <v>0</v>
      </c>
      <c r="DH4120" s="7">
        <v>1</v>
      </c>
      <c r="DI4120" s="7">
        <v>2</v>
      </c>
      <c r="DJ4120" s="7">
        <v>3</v>
      </c>
      <c r="DK4120" s="7">
        <v>4</v>
      </c>
      <c r="DL4120" s="7">
        <v>5</v>
      </c>
      <c r="DM4120" s="7">
        <v>6</v>
      </c>
      <c r="DN4120" s="25"/>
      <c r="DO4120" s="50">
        <v>2</v>
      </c>
      <c r="DP4120" s="7">
        <v>0</v>
      </c>
      <c r="DQ4120" s="7">
        <v>1</v>
      </c>
      <c r="DR4120" s="7">
        <v>2</v>
      </c>
      <c r="DS4120" s="7">
        <v>3</v>
      </c>
      <c r="DT4120" s="7">
        <v>4</v>
      </c>
      <c r="DU4120" s="7">
        <v>5</v>
      </c>
      <c r="DV4120" s="7">
        <v>6</v>
      </c>
      <c r="DW4120" s="25"/>
      <c r="DX4120" s="50">
        <v>3</v>
      </c>
      <c r="DY4120" s="7">
        <v>0</v>
      </c>
      <c r="DZ4120" s="7">
        <v>1</v>
      </c>
      <c r="EA4120" s="7">
        <v>2</v>
      </c>
      <c r="EB4120" s="7">
        <v>3</v>
      </c>
      <c r="EC4120" s="7">
        <v>4</v>
      </c>
      <c r="ED4120" s="7">
        <v>5</v>
      </c>
      <c r="EE4120" s="7">
        <v>6</v>
      </c>
      <c r="EF4120" s="29"/>
      <c r="EG4120" s="23"/>
      <c r="EH4120" s="50">
        <v>1</v>
      </c>
      <c r="EI4120" s="7">
        <v>0</v>
      </c>
      <c r="EJ4120" s="7">
        <v>1</v>
      </c>
      <c r="EK4120" s="7">
        <v>2</v>
      </c>
      <c r="EL4120" s="7">
        <v>3</v>
      </c>
      <c r="EM4120" s="7">
        <v>4</v>
      </c>
      <c r="EN4120" s="14"/>
      <c r="EO4120" s="14"/>
      <c r="EP4120" s="14"/>
      <c r="EQ4120" s="14"/>
      <c r="ER4120" s="14"/>
      <c r="ES4120" s="14"/>
      <c r="ET4120" s="23"/>
      <c r="EU4120" s="7"/>
      <c r="EV4120" s="7" t="s">
        <v>1</v>
      </c>
      <c r="EW4120" s="14"/>
      <c r="EX4120" s="7"/>
      <c r="EY4120" s="7" t="s">
        <v>8</v>
      </c>
      <c r="EZ4120" s="14"/>
      <c r="FA4120" s="14"/>
      <c r="FB4120" s="14"/>
      <c r="FC4120" s="19"/>
    </row>
    <row r="4121" spans="1:159" x14ac:dyDescent="0.2">
      <c r="A4121" s="55"/>
      <c r="B4121" s="18">
        <v>1</v>
      </c>
      <c r="C4121" s="1">
        <f>学習データ!C4087*$B$37</f>
        <v>0</v>
      </c>
      <c r="D4121" s="1">
        <f>学習データ!D4087*$B$37</f>
        <v>0</v>
      </c>
      <c r="E4121" s="1">
        <f>学習データ!E4087*$B$37</f>
        <v>0</v>
      </c>
      <c r="F4121" s="1">
        <f>学習データ!F4087*$B$37</f>
        <v>0</v>
      </c>
      <c r="G4121" s="1">
        <f>学習データ!G4087*$B$37</f>
        <v>0</v>
      </c>
      <c r="H4121" s="1">
        <f>学習データ!H4087*$B$37</f>
        <v>0</v>
      </c>
      <c r="I4121" s="1">
        <f>学習データ!I4087*$B$37</f>
        <v>0</v>
      </c>
      <c r="J4121" s="1">
        <f>学習データ!J4087*$B$37</f>
        <v>0</v>
      </c>
      <c r="K4121" s="1">
        <f>学習データ!K4087*$B$37</f>
        <v>0</v>
      </c>
      <c r="L4121" s="1">
        <f>学習データ!L4087*$B$37</f>
        <v>0</v>
      </c>
      <c r="M4121" s="1">
        <f>学習データ!M4087*$B$37</f>
        <v>0</v>
      </c>
      <c r="N4121" s="1">
        <f>学習データ!N4087*$B$37</f>
        <v>0</v>
      </c>
      <c r="O4121" s="1">
        <f>学習データ!O4087*$B$37</f>
        <v>0</v>
      </c>
      <c r="P4121" s="1">
        <f>学習データ!P4087*$B$37</f>
        <v>0</v>
      </c>
      <c r="Q4121" s="1">
        <f>学習データ!Q4087*$B$37</f>
        <v>0</v>
      </c>
      <c r="R4121" s="1">
        <f>学習データ!R4087*$B$37</f>
        <v>0</v>
      </c>
      <c r="S4121" s="1">
        <f>学習データ!S4087*$B$37</f>
        <v>0</v>
      </c>
      <c r="T4121" s="1">
        <f>学習データ!T4087*$B$37</f>
        <v>0</v>
      </c>
      <c r="U4121" s="1">
        <f>学習データ!U4087*$B$37</f>
        <v>0</v>
      </c>
      <c r="V4121" s="1">
        <f>学習データ!V4087*$B$37</f>
        <v>0</v>
      </c>
      <c r="W4121" s="1">
        <f>学習データ!W4087*$B$37</f>
        <v>0</v>
      </c>
      <c r="X4121" s="1">
        <f>学習データ!X4087*$B$37</f>
        <v>0</v>
      </c>
      <c r="Y4121" s="1">
        <f>学習データ!Y4087*$B$37</f>
        <v>0</v>
      </c>
      <c r="Z4121" s="1">
        <f>学習データ!Z4087*$B$37</f>
        <v>0</v>
      </c>
      <c r="AA4121" s="1">
        <f>学習データ!AA4087*$B$37</f>
        <v>0</v>
      </c>
      <c r="AB4121" s="1">
        <f>学習データ!AB4087*$B$37</f>
        <v>0</v>
      </c>
      <c r="AC4121" s="1">
        <f>学習データ!AC4087*$B$37</f>
        <v>0</v>
      </c>
      <c r="AD4121" s="1">
        <f>学習データ!AD4087*$B$37</f>
        <v>0</v>
      </c>
      <c r="AE4121" s="14"/>
      <c r="AF4121" s="14"/>
      <c r="AG4121" s="14"/>
      <c r="AH4121" s="29"/>
      <c r="AI4121" s="25"/>
      <c r="AJ4121" s="7">
        <v>1</v>
      </c>
      <c r="AK4121" s="36">
        <f t="shared" ref="AK4121:AK4134" ca="1" si="21577">MAX(OFFSET(C4121,$B4120,B$40,2,2))*$AJ$37</f>
        <v>0</v>
      </c>
      <c r="AL4121" s="36">
        <f t="shared" ref="AL4121:AL4134" ca="1" si="21578">MAX(OFFSET(D4121,$B4120,C$40,2,2))*$AJ$37</f>
        <v>0</v>
      </c>
      <c r="AM4121" s="36">
        <f t="shared" ref="AM4121:AM4134" ca="1" si="21579">MAX(OFFSET(E4121,$B4120,D$40,2,2))*$AJ$37</f>
        <v>0</v>
      </c>
      <c r="AN4121" s="36">
        <f t="shared" ref="AN4121:AN4134" ca="1" si="21580">MAX(OFFSET(F4121,$B4120,E$40,2,2))*$AJ$37</f>
        <v>0</v>
      </c>
      <c r="AO4121" s="36">
        <f t="shared" ref="AO4121:AO4134" ca="1" si="21581">MAX(OFFSET(G4121,$B4120,F$40,2,2))*$AJ$37</f>
        <v>0</v>
      </c>
      <c r="AP4121" s="36">
        <f t="shared" ref="AP4121:AP4134" ca="1" si="21582">MAX(OFFSET(H4121,$B4120,G$40,2,2))*$AJ$37</f>
        <v>0</v>
      </c>
      <c r="AQ4121" s="36">
        <f t="shared" ref="AQ4121:AQ4134" ca="1" si="21583">MAX(OFFSET(I4121,$B4120,H$40,2,2))*$AJ$37</f>
        <v>0</v>
      </c>
      <c r="AR4121" s="36">
        <f t="shared" ref="AR4121:AR4134" ca="1" si="21584">MAX(OFFSET(J4121,$B4120,I$40,2,2))*$AJ$37</f>
        <v>0</v>
      </c>
      <c r="AS4121" s="36">
        <f t="shared" ref="AS4121:AS4134" ca="1" si="21585">MAX(OFFSET(K4121,$B4120,J$40,2,2))*$AJ$37</f>
        <v>0</v>
      </c>
      <c r="AT4121" s="36">
        <f t="shared" ref="AT4121:AT4134" ca="1" si="21586">MAX(OFFSET(L4121,$B4120,K$40,2,2))*$AJ$37</f>
        <v>0</v>
      </c>
      <c r="AU4121" s="36">
        <f t="shared" ref="AU4121:AU4134" ca="1" si="21587">MAX(OFFSET(M4121,$B4120,L$40,2,2))*$AJ$37</f>
        <v>0</v>
      </c>
      <c r="AV4121" s="36">
        <f t="shared" ref="AV4121:AV4134" ca="1" si="21588">MAX(OFFSET(N4121,$B4120,M$40,2,2))*$AJ$37</f>
        <v>0</v>
      </c>
      <c r="AW4121" s="36">
        <f t="shared" ref="AW4121:AW4134" ca="1" si="21589">MAX(OFFSET(O4121,$B4120,N$40,2,2))*$AJ$37</f>
        <v>0</v>
      </c>
      <c r="AX4121" s="36">
        <f t="shared" ref="AX4121:AX4134" ca="1" si="21590">MAX(OFFSET(P4121,$B4120,O$40,2,2))*$AJ$37</f>
        <v>0</v>
      </c>
      <c r="AY4121" s="25"/>
      <c r="AZ4121" s="7">
        <v>1</v>
      </c>
      <c r="BA4121" s="36">
        <f t="shared" ref="BA4121:BA4134" ca="1" si="21591">IF(AK4121&gt;$BA$37,AK4121*$BC$37,0)</f>
        <v>0</v>
      </c>
      <c r="BB4121" s="36">
        <f t="shared" ref="BB4121:BB4134" ca="1" si="21592">IF(AL4121&gt;$BA$37,AL4121*$BC$37,0)</f>
        <v>0</v>
      </c>
      <c r="BC4121" s="36">
        <f t="shared" ref="BC4121:BC4134" ca="1" si="21593">IF(AM4121&gt;$BA$37,AM4121*$BC$37,0)</f>
        <v>0</v>
      </c>
      <c r="BD4121" s="36">
        <f t="shared" ref="BD4121:BD4134" ca="1" si="21594">IF(AN4121&gt;$BA$37,AN4121*$BC$37,0)</f>
        <v>0</v>
      </c>
      <c r="BE4121" s="36">
        <f t="shared" ref="BE4121:BE4134" ca="1" si="21595">IF(AO4121&gt;$BA$37,AO4121*$BC$37,0)</f>
        <v>0</v>
      </c>
      <c r="BF4121" s="36">
        <f t="shared" ref="BF4121:BF4134" ca="1" si="21596">IF(AP4121&gt;$BA$37,AP4121*$BC$37,0)</f>
        <v>0</v>
      </c>
      <c r="BG4121" s="36">
        <f t="shared" ref="BG4121:BG4134" ca="1" si="21597">IF(AQ4121&gt;$BA$37,AQ4121*$BC$37,0)</f>
        <v>0</v>
      </c>
      <c r="BH4121" s="36">
        <f t="shared" ref="BH4121:BH4134" ca="1" si="21598">IF(AR4121&gt;$BA$37,AR4121*$BC$37,0)</f>
        <v>0</v>
      </c>
      <c r="BI4121" s="36">
        <f t="shared" ref="BI4121:BI4134" ca="1" si="21599">IF(AS4121&gt;$BA$37,AS4121*$BC$37,0)</f>
        <v>0</v>
      </c>
      <c r="BJ4121" s="36">
        <f t="shared" ref="BJ4121:BJ4134" ca="1" si="21600">IF(AT4121&gt;$BA$37,AT4121*$BC$37,0)</f>
        <v>0</v>
      </c>
      <c r="BK4121" s="36">
        <f t="shared" ref="BK4121:BK4134" ca="1" si="21601">IF(AU4121&gt;$BA$37,AU4121*$BC$37,0)</f>
        <v>0</v>
      </c>
      <c r="BL4121" s="36">
        <f t="shared" ref="BL4121:BL4134" ca="1" si="21602">IF(AV4121&gt;$BA$37,AV4121*$BC$37,0)</f>
        <v>0</v>
      </c>
      <c r="BM4121" s="36">
        <f t="shared" ref="BM4121:BM4134" ca="1" si="21603">IF(AW4121&gt;$BA$37,AW4121*$BC$37,0)</f>
        <v>0</v>
      </c>
      <c r="BN4121" s="36">
        <f t="shared" ref="BN4121:BN4134" ca="1" si="21604">IF(AX4121&gt;$BA$37,AX4121*$BC$37,0)</f>
        <v>0</v>
      </c>
      <c r="BO4121" s="25"/>
      <c r="BP4121" s="25"/>
      <c r="BQ4121" s="23"/>
      <c r="BR4121" s="7">
        <v>1</v>
      </c>
      <c r="BS4121" s="1">
        <f t="shared" ref="BS4121:BS4131" ca="1" si="21605">1/(1+EXP(-SUMPRODUCT($BS$15:$BV$18,BA4121:BD4124)+$BW$15))</f>
        <v>0.48160743256383232</v>
      </c>
      <c r="BT4121" s="1">
        <f t="shared" ref="BT4121:BT4131" ca="1" si="21606">1/(1+EXP(-SUMPRODUCT($BS$15:$BV$18,BB4121:BE4124)+$BW$15))</f>
        <v>0.71595665836614841</v>
      </c>
      <c r="BU4121" s="1">
        <f t="shared" ref="BU4121:BU4131" ca="1" si="21607">1/(1+EXP(-SUMPRODUCT($BS$15:$BV$18,BC4121:BF4124)+$BW$15))</f>
        <v>0.76839065665949036</v>
      </c>
      <c r="BV4121" s="1">
        <f t="shared" ref="BV4121:BV4131" ca="1" si="21608">1/(1+EXP(-SUMPRODUCT($BS$15:$BV$18,BD4121:BG4124)+$BW$15))</f>
        <v>0.84815818744739491</v>
      </c>
      <c r="BW4121" s="1">
        <f t="shared" ref="BW4121:BW4131" ca="1" si="21609">1/(1+EXP(-SUMPRODUCT($BS$15:$BV$18,BE4121:BH4124)+$BW$15))</f>
        <v>0.86913668633020669</v>
      </c>
      <c r="BX4121" s="1">
        <f t="shared" ref="BX4121:BX4131" ca="1" si="21610">1/(1+EXP(-SUMPRODUCT($BS$15:$BV$18,BF4121:BI4124)+$BW$15))</f>
        <v>0.86924599300670824</v>
      </c>
      <c r="BY4121" s="1">
        <f t="shared" ref="BY4121:BY4131" ca="1" si="21611">1/(1+EXP(-SUMPRODUCT($BS$15:$BV$18,BG4121:BJ4124)+$BW$15))</f>
        <v>0.70989184760226531</v>
      </c>
      <c r="BZ4121" s="1">
        <f t="shared" ref="BZ4121:BZ4131" ca="1" si="21612">1/(1+EXP(-SUMPRODUCT($BS$15:$BV$18,BH4121:BK4124)+$BW$15))</f>
        <v>0.65008368558683904</v>
      </c>
      <c r="CA4121" s="1">
        <f t="shared" ref="CA4121:CA4131" ca="1" si="21613">1/(1+EXP(-SUMPRODUCT($BS$15:$BV$18,BI4121:BL4124)+$BW$15))</f>
        <v>0.52557418108959741</v>
      </c>
      <c r="CB4121" s="1">
        <f t="shared" ref="CB4121:CB4131" ca="1" si="21614">1/(1+EXP(-SUMPRODUCT($BS$15:$BV$18,BJ4121:BM4124)+$BW$15))</f>
        <v>0.48160743256383232</v>
      </c>
      <c r="CC4121" s="1">
        <f t="shared" ref="CC4121:CC4131" ca="1" si="21615">1/(1+EXP(-SUMPRODUCT($BS$15:$BV$18,BK4121:BN4124)+$BW$15))</f>
        <v>0.48160743256383232</v>
      </c>
      <c r="CD4121" s="25"/>
      <c r="CE4121" s="7">
        <v>1</v>
      </c>
      <c r="CF4121" s="1">
        <f t="shared" ref="CF4121:CF4131" ca="1" si="21616">1/(1+EXP(-SUMPRODUCT($BS$19:$BV$22,BA4121:BD4124)+$BW$19))</f>
        <v>0.16845687140215862</v>
      </c>
      <c r="CG4121" s="1">
        <f t="shared" ref="CG4121:CG4131" ca="1" si="21617">1/(1+EXP(-SUMPRODUCT($BS$19:$BV$22,BB4121:BE4124)+$BW$19))</f>
        <v>8.6711688972205356E-3</v>
      </c>
      <c r="CH4121" s="1">
        <f t="shared" ref="CH4121:CH4131" ca="1" si="21618">1/(1+EXP(-SUMPRODUCT($BS$19:$BV$22,BC4121:BF4124)+$BW$19))</f>
        <v>1.9870006441624886E-3</v>
      </c>
      <c r="CI4121" s="1">
        <f t="shared" ref="CI4121:CI4131" ca="1" si="21619">1/(1+EXP(-SUMPRODUCT($BS$19:$BV$22,BD4121:BG4124)+$BW$19))</f>
        <v>7.3734982302499916E-4</v>
      </c>
      <c r="CJ4121" s="1">
        <f t="shared" ref="CJ4121:CJ4131" ca="1" si="21620">1/(1+EXP(-SUMPRODUCT($BS$19:$BV$22,BE4121:BH4124)+$BW$19))</f>
        <v>1.1529825742495072E-3</v>
      </c>
      <c r="CK4121" s="1">
        <f t="shared" ref="CK4121:CK4131" ca="1" si="21621">1/(1+EXP(-SUMPRODUCT($BS$19:$BV$22,BF4121:BI4124)+$BW$19))</f>
        <v>1.1552698490988804E-3</v>
      </c>
      <c r="CL4121" s="1">
        <f t="shared" ref="CL4121:CL4131" ca="1" si="21622">1/(1+EXP(-SUMPRODUCT($BS$19:$BV$22,BG4121:BJ4124)+$BW$19))</f>
        <v>2.6232145412113349E-2</v>
      </c>
      <c r="CM4121" s="1">
        <f t="shared" ref="CM4121:CM4131" ca="1" si="21623">1/(1+EXP(-SUMPRODUCT($BS$19:$BV$22,BH4121:BK4124)+$BW$19))</f>
        <v>0.10566190241519575</v>
      </c>
      <c r="CN4121" s="1">
        <f t="shared" ref="CN4121:CN4131" ca="1" si="21624">1/(1+EXP(-SUMPRODUCT($BS$19:$BV$22,BI4121:BL4124)+$BW$19))</f>
        <v>0.23944239212628526</v>
      </c>
      <c r="CO4121" s="1">
        <f t="shared" ref="CO4121:CO4131" ca="1" si="21625">1/(1+EXP(-SUMPRODUCT($BS$19:$BV$22,BJ4121:BM4124)+$BW$19))</f>
        <v>0.16845687140215862</v>
      </c>
      <c r="CP4121" s="1">
        <f t="shared" ref="CP4121:CP4131" ca="1" si="21626">1/(1+EXP(-SUMPRODUCT($BS$19:$BV$22,BK4121:BN4124)+$BW$19))</f>
        <v>0.16845687140215862</v>
      </c>
      <c r="CQ4121" s="25"/>
      <c r="CR4121" s="7">
        <v>1</v>
      </c>
      <c r="CS4121" s="1">
        <f t="shared" ref="CS4121:CS4131" ca="1" si="21627">1/(1+EXP(-SUMPRODUCT($BS$23:$BV$26,BA4121:BD4124)+$BW$23))</f>
        <v>1.8689893644914347E-2</v>
      </c>
      <c r="CT4121" s="1">
        <f t="shared" ref="CT4121:CT4131" ca="1" si="21628">1/(1+EXP(-SUMPRODUCT($BS$23:$BV$26,BB4121:BE4124)+$BW$23))</f>
        <v>3.1993372145286594E-2</v>
      </c>
      <c r="CU4121" s="1">
        <f t="shared" ref="CU4121:CU4131" ca="1" si="21629">1/(1+EXP(-SUMPRODUCT($BS$23:$BV$26,BC4121:BF4124)+$BW$23))</f>
        <v>3.3719730634575909E-2</v>
      </c>
      <c r="CV4121" s="1">
        <f t="shared" ref="CV4121:CV4131" ca="1" si="21630">1/(1+EXP(-SUMPRODUCT($BS$23:$BV$26,BD4121:BG4124)+$BW$23))</f>
        <v>3.0126462065377124E-2</v>
      </c>
      <c r="CW4121" s="1">
        <f t="shared" ref="CW4121:CW4131" ca="1" si="21631">1/(1+EXP(-SUMPRODUCT($BS$23:$BV$26,BE4121:BH4124)+$BW$23))</f>
        <v>9.0092447982201493E-3</v>
      </c>
      <c r="CX4121" s="1">
        <f t="shared" ref="CX4121:CX4131" ca="1" si="21632">1/(1+EXP(-SUMPRODUCT($BS$23:$BV$26,BF4121:BI4124)+$BW$23))</f>
        <v>9.003120582359074E-3</v>
      </c>
      <c r="CY4121" s="1">
        <f t="shared" ref="CY4121:CY4131" ca="1" si="21633">1/(1+EXP(-SUMPRODUCT($BS$23:$BV$26,BG4121:BJ4124)+$BW$23))</f>
        <v>5.185278566205073E-3</v>
      </c>
      <c r="CZ4121" s="1">
        <f t="shared" ref="CZ4121:CZ4131" ca="1" si="21634">1/(1+EXP(-SUMPRODUCT($BS$23:$BV$26,BH4121:BK4124)+$BW$23))</f>
        <v>4.9362326799639077E-3</v>
      </c>
      <c r="DA4121" s="1">
        <f t="shared" ref="DA4121:DA4131" ca="1" si="21635">1/(1+EXP(-SUMPRODUCT($BS$23:$BV$26,BI4121:BL4124)+$BW$23))</f>
        <v>5.5542279963567984E-3</v>
      </c>
      <c r="DB4121" s="1">
        <f t="shared" ref="DB4121:DB4131" ca="1" si="21636">1/(1+EXP(-SUMPRODUCT($BS$23:$BV$26,BJ4121:BM4124)+$BW$23))</f>
        <v>1.8689893644914347E-2</v>
      </c>
      <c r="DC4121" s="1">
        <f t="shared" ref="DC4121:DC4131" ca="1" si="21637">1/(1+EXP(-SUMPRODUCT($BS$23:$BV$26,BK4121:BN4124)+$BW$23))</f>
        <v>1.8689893644914347E-2</v>
      </c>
      <c r="DD4121" s="25"/>
      <c r="DE4121" s="40"/>
      <c r="DF4121" s="50"/>
      <c r="DG4121" s="7">
        <v>1</v>
      </c>
      <c r="DH4121" s="1">
        <f t="shared" ref="DH4121:DH4126" ca="1" si="21638">MAX(OFFSET(BS4121,$BR4120,BR$40,2,2))*$DF$37</f>
        <v>0.89893311643439511</v>
      </c>
      <c r="DI4121" s="1">
        <f t="shared" ref="DI4121:DI4126" ca="1" si="21639">MAX(OFFSET(BT4121,$BR4120,BS$40,2,2))*$DF$37</f>
        <v>0.9137853608990516</v>
      </c>
      <c r="DJ4121" s="1">
        <f t="shared" ref="DJ4121:DJ4126" ca="1" si="21640">MAX(OFFSET(BU4121,$BR4120,BT$40,2,2))*$DF$37</f>
        <v>0.97715254849675237</v>
      </c>
      <c r="DK4121" s="1">
        <f t="shared" ref="DK4121:DK4126" ca="1" si="21641">MAX(OFFSET(BV4121,$BR4120,BU$40,2,2))*$DF$37</f>
        <v>0.95133124185394691</v>
      </c>
      <c r="DL4121" s="1">
        <f t="shared" ref="DL4121:DL4126" ca="1" si="21642">MAX(OFFSET(BW4121,$BR4120,BV$40,2,2))*$DF$37</f>
        <v>0.71467192686986381</v>
      </c>
      <c r="DM4121" s="1">
        <f t="shared" ref="DM4121:DM4126" ca="1" si="21643">MAX(OFFSET(BX4121,$BR4120,BW$40,2,2))*$DF$37</f>
        <v>0.48160743256383232</v>
      </c>
      <c r="DN4121" s="25"/>
      <c r="DO4121" s="50"/>
      <c r="DP4121" s="7">
        <v>1</v>
      </c>
      <c r="DQ4121" s="1">
        <f t="shared" ref="DQ4121:DQ4126" ca="1" si="21644">MAX(OFFSET(CF4121,$CE4120,CE$40,2,2))*$DF$37</f>
        <v>0.16845687140215862</v>
      </c>
      <c r="DR4121" s="1">
        <f t="shared" ref="DR4121:DR4126" ca="1" si="21645">MAX(OFFSET(CG4121,$CE4120,CF$40,2,2))*$DF$37</f>
        <v>1.9870006441624886E-3</v>
      </c>
      <c r="DS4121" s="1">
        <f t="shared" ref="DS4121:DS4126" ca="1" si="21646">MAX(OFFSET(CH4121,$CE4120,CG$40,2,2))*$DF$37</f>
        <v>1.1552698490988804E-3</v>
      </c>
      <c r="DT4121" s="1">
        <f t="shared" ref="DT4121:DT4126" ca="1" si="21647">MAX(OFFSET(CI4121,$CE4120,CH$40,2,2))*$DF$37</f>
        <v>0.10566190241519575</v>
      </c>
      <c r="DU4121" s="1">
        <f t="shared" ref="DU4121:DU4126" ca="1" si="21648">MAX(OFFSET(CJ4121,$CE4120,CI$40,2,2))*$DF$37</f>
        <v>0.23944239212628526</v>
      </c>
      <c r="DV4121" s="1">
        <f t="shared" ref="DV4121:DV4126" ca="1" si="21649">MAX(OFFSET(CK4121,$CE4120,CJ$40,2,2))*$DF$37</f>
        <v>0.16845687140215862</v>
      </c>
      <c r="DW4121" s="25"/>
      <c r="DX4121" s="50"/>
      <c r="DY4121" s="7">
        <v>1</v>
      </c>
      <c r="DZ4121" s="1">
        <f t="shared" ref="DZ4121:DZ4126" ca="1" si="21650">MAX(OFFSET(CS4121,$CR4120,CR$40,2,2))*$DF$37</f>
        <v>0.10381026866742507</v>
      </c>
      <c r="EA4121" s="1">
        <f t="shared" ref="EA4121:EA4126" ca="1" si="21651">MAX(OFFSET(CT4121,$CR4120,CS$40,2,2))*$DF$37</f>
        <v>9.8219465415612175E-2</v>
      </c>
      <c r="EB4121" s="1">
        <f t="shared" ref="EB4121:EB4126" ca="1" si="21652">MAX(OFFSET(CU4121,$CR4120,CT$40,2,2))*$DF$37</f>
        <v>0.81984518541038276</v>
      </c>
      <c r="EC4121" s="1">
        <f t="shared" ref="EC4121:EC4126" ca="1" si="21653">MAX(OFFSET(CV4121,$CR4120,CU$40,2,2))*$DF$37</f>
        <v>0.16820563039282452</v>
      </c>
      <c r="ED4121" s="1">
        <f t="shared" ref="ED4121:ED4126" ca="1" si="21654">MAX(OFFSET(CW4121,$CR4120,CV$40,2,2))*$DF$37</f>
        <v>3.2377946193310636E-2</v>
      </c>
      <c r="EE4121" s="1">
        <f t="shared" ref="EE4121:EE4126" ca="1" si="21655">MAX(OFFSET(CX4121,$CR4120,CW$40,2,2))*$DF$37</f>
        <v>1.8689893644914347E-2</v>
      </c>
      <c r="EF4121" s="29"/>
      <c r="EG4121" s="23"/>
      <c r="EH4121" s="50"/>
      <c r="EI4121" s="7">
        <v>1</v>
      </c>
      <c r="EJ4121" s="1">
        <f t="shared" ref="EJ4121:EJ4124" ca="1" si="21656">1/(1+EXP(-SUMPRODUCT($EI$20:$EK$22,DH4121:DJ4123)+$EL$20))</f>
        <v>0.99941054297587073</v>
      </c>
      <c r="EK4121" s="1">
        <f t="shared" ref="EK4121:EK4124" ca="1" si="21657">1/(1+EXP(-SUMPRODUCT($EI$20:$EK$22,DI4121:DK4123)+$EL$20))</f>
        <v>0.99953961081738274</v>
      </c>
      <c r="EL4121" s="1">
        <f t="shared" ref="EL4121:EL4124" ca="1" si="21658">1/(1+EXP(-SUMPRODUCT($EI$20:$EK$22,DJ4121:DL4123)+$EL$20))</f>
        <v>0.99935320948043516</v>
      </c>
      <c r="EM4121" s="1">
        <f t="shared" ref="EM4121:EM4124" ca="1" si="21659">1/(1+EXP(-SUMPRODUCT($EI$20:$EK$22,DK4121:DM4123)+$EL$20))</f>
        <v>0.997980652729758</v>
      </c>
      <c r="EN4121" s="14"/>
      <c r="EO4121" s="14"/>
      <c r="EP4121" s="14"/>
      <c r="EQ4121" s="14"/>
      <c r="ER4121" s="14"/>
      <c r="ES4121" s="14"/>
      <c r="ET4121" s="23"/>
      <c r="EU4121" s="7">
        <v>0</v>
      </c>
      <c r="EV4121" s="1"/>
      <c r="EW4121" s="14"/>
      <c r="EX4121" s="7">
        <v>0</v>
      </c>
      <c r="EY4121" s="1"/>
      <c r="EZ4121" s="14"/>
      <c r="FA4121" s="27" t="s">
        <v>10</v>
      </c>
      <c r="FB4121" s="1">
        <f t="shared" ref="FB4121" ca="1" si="21660">SUM(EY4121:EY4130)</f>
        <v>2.8424439919481307E-5</v>
      </c>
      <c r="FC4121" s="19"/>
    </row>
    <row r="4122" spans="1:159" x14ac:dyDescent="0.2">
      <c r="A4122" s="55"/>
      <c r="B4122" s="18">
        <v>2</v>
      </c>
      <c r="C4122" s="1">
        <f>学習データ!C4088*$B$37</f>
        <v>0</v>
      </c>
      <c r="D4122" s="1">
        <f>学習データ!D4088*$B$37</f>
        <v>0</v>
      </c>
      <c r="E4122" s="1">
        <f>学習データ!E4088*$B$37</f>
        <v>0</v>
      </c>
      <c r="F4122" s="1">
        <f>学習データ!F4088*$B$37</f>
        <v>0</v>
      </c>
      <c r="G4122" s="1">
        <f>学習データ!G4088*$B$37</f>
        <v>0</v>
      </c>
      <c r="H4122" s="1">
        <f>学習データ!H4088*$B$37</f>
        <v>0</v>
      </c>
      <c r="I4122" s="1">
        <f>学習データ!I4088*$B$37</f>
        <v>0</v>
      </c>
      <c r="J4122" s="1">
        <f>学習データ!J4088*$B$37</f>
        <v>0</v>
      </c>
      <c r="K4122" s="1">
        <f>学習データ!K4088*$B$37</f>
        <v>0</v>
      </c>
      <c r="L4122" s="1">
        <f>学習データ!L4088*$B$37</f>
        <v>0</v>
      </c>
      <c r="M4122" s="1">
        <f>学習データ!M4088*$B$37</f>
        <v>0</v>
      </c>
      <c r="N4122" s="1">
        <f>学習データ!N4088*$B$37</f>
        <v>0</v>
      </c>
      <c r="O4122" s="1">
        <f>学習データ!O4088*$B$37</f>
        <v>0</v>
      </c>
      <c r="P4122" s="1">
        <f>学習データ!P4088*$B$37</f>
        <v>0</v>
      </c>
      <c r="Q4122" s="1">
        <f>学習データ!Q4088*$B$37</f>
        <v>0</v>
      </c>
      <c r="R4122" s="1">
        <f>学習データ!R4088*$B$37</f>
        <v>0</v>
      </c>
      <c r="S4122" s="1">
        <f>学習データ!S4088*$B$37</f>
        <v>0</v>
      </c>
      <c r="T4122" s="1">
        <f>学習データ!T4088*$B$37</f>
        <v>0</v>
      </c>
      <c r="U4122" s="1">
        <f>学習データ!U4088*$B$37</f>
        <v>0</v>
      </c>
      <c r="V4122" s="1">
        <f>学習データ!V4088*$B$37</f>
        <v>0</v>
      </c>
      <c r="W4122" s="1">
        <f>学習データ!W4088*$B$37</f>
        <v>0</v>
      </c>
      <c r="X4122" s="1">
        <f>学習データ!X4088*$B$37</f>
        <v>0</v>
      </c>
      <c r="Y4122" s="1">
        <f>学習データ!Y4088*$B$37</f>
        <v>0</v>
      </c>
      <c r="Z4122" s="1">
        <f>学習データ!Z4088*$B$37</f>
        <v>0</v>
      </c>
      <c r="AA4122" s="1">
        <f>学習データ!AA4088*$B$37</f>
        <v>0</v>
      </c>
      <c r="AB4122" s="1">
        <f>学習データ!AB4088*$B$37</f>
        <v>0</v>
      </c>
      <c r="AC4122" s="1">
        <f>学習データ!AC4088*$B$37</f>
        <v>0</v>
      </c>
      <c r="AD4122" s="1">
        <f>学習データ!AD4088*$B$37</f>
        <v>0</v>
      </c>
      <c r="AE4122" s="14"/>
      <c r="AF4122" s="14"/>
      <c r="AG4122" s="14"/>
      <c r="AH4122" s="29"/>
      <c r="AI4122" s="25"/>
      <c r="AJ4122" s="7">
        <v>2</v>
      </c>
      <c r="AK4122" s="36">
        <f t="shared" ca="1" si="21577"/>
        <v>0</v>
      </c>
      <c r="AL4122" s="36">
        <f t="shared" ca="1" si="21578"/>
        <v>0</v>
      </c>
      <c r="AM4122" s="36">
        <f t="shared" ca="1" si="21579"/>
        <v>0</v>
      </c>
      <c r="AN4122" s="36">
        <f t="shared" ca="1" si="21580"/>
        <v>0</v>
      </c>
      <c r="AO4122" s="36">
        <f t="shared" ca="1" si="21581"/>
        <v>0</v>
      </c>
      <c r="AP4122" s="36">
        <f t="shared" ca="1" si="21582"/>
        <v>0</v>
      </c>
      <c r="AQ4122" s="36">
        <f t="shared" ca="1" si="21583"/>
        <v>0</v>
      </c>
      <c r="AR4122" s="36">
        <f t="shared" ca="1" si="21584"/>
        <v>0</v>
      </c>
      <c r="AS4122" s="36">
        <f t="shared" ca="1" si="21585"/>
        <v>0</v>
      </c>
      <c r="AT4122" s="36">
        <f t="shared" ca="1" si="21586"/>
        <v>0</v>
      </c>
      <c r="AU4122" s="36">
        <f t="shared" ca="1" si="21587"/>
        <v>0</v>
      </c>
      <c r="AV4122" s="36">
        <f t="shared" ca="1" si="21588"/>
        <v>0</v>
      </c>
      <c r="AW4122" s="36">
        <f t="shared" ca="1" si="21589"/>
        <v>0</v>
      </c>
      <c r="AX4122" s="36">
        <f t="shared" ca="1" si="21590"/>
        <v>0</v>
      </c>
      <c r="AY4122" s="25"/>
      <c r="AZ4122" s="7">
        <v>2</v>
      </c>
      <c r="BA4122" s="36">
        <f t="shared" ca="1" si="21591"/>
        <v>0</v>
      </c>
      <c r="BB4122" s="36">
        <f t="shared" ca="1" si="21592"/>
        <v>0</v>
      </c>
      <c r="BC4122" s="36">
        <f t="shared" ca="1" si="21593"/>
        <v>0</v>
      </c>
      <c r="BD4122" s="36">
        <f t="shared" ca="1" si="21594"/>
        <v>0</v>
      </c>
      <c r="BE4122" s="36">
        <f t="shared" ca="1" si="21595"/>
        <v>0</v>
      </c>
      <c r="BF4122" s="36">
        <f t="shared" ca="1" si="21596"/>
        <v>0</v>
      </c>
      <c r="BG4122" s="36">
        <f t="shared" ca="1" si="21597"/>
        <v>0</v>
      </c>
      <c r="BH4122" s="36">
        <f t="shared" ca="1" si="21598"/>
        <v>0</v>
      </c>
      <c r="BI4122" s="36">
        <f t="shared" ca="1" si="21599"/>
        <v>0</v>
      </c>
      <c r="BJ4122" s="36">
        <f t="shared" ca="1" si="21600"/>
        <v>0</v>
      </c>
      <c r="BK4122" s="36">
        <f t="shared" ca="1" si="21601"/>
        <v>0</v>
      </c>
      <c r="BL4122" s="36">
        <f t="shared" ca="1" si="21602"/>
        <v>0</v>
      </c>
      <c r="BM4122" s="36">
        <f t="shared" ca="1" si="21603"/>
        <v>0</v>
      </c>
      <c r="BN4122" s="36">
        <f t="shared" ca="1" si="21604"/>
        <v>0</v>
      </c>
      <c r="BO4122" s="25"/>
      <c r="BP4122" s="25"/>
      <c r="BQ4122" s="23"/>
      <c r="BR4122" s="7">
        <v>2</v>
      </c>
      <c r="BS4122" s="1">
        <f t="shared" ca="1" si="21605"/>
        <v>0.84254474477222763</v>
      </c>
      <c r="BT4122" s="1">
        <f t="shared" ca="1" si="21606"/>
        <v>0.89893311643439511</v>
      </c>
      <c r="BU4122" s="1">
        <f t="shared" ca="1" si="21607"/>
        <v>0.87679258298007223</v>
      </c>
      <c r="BV4122" s="1">
        <f t="shared" ca="1" si="21608"/>
        <v>0.9137853608990516</v>
      </c>
      <c r="BW4122" s="1">
        <f t="shared" ca="1" si="21609"/>
        <v>0.97486676325550325</v>
      </c>
      <c r="BX4122" s="1">
        <f t="shared" ca="1" si="21610"/>
        <v>0.97715254849675237</v>
      </c>
      <c r="BY4122" s="1">
        <f t="shared" ca="1" si="21611"/>
        <v>0.95133124185394691</v>
      </c>
      <c r="BZ4122" s="1">
        <f t="shared" ca="1" si="21612"/>
        <v>0.89149960322471622</v>
      </c>
      <c r="CA4122" s="1">
        <f t="shared" ca="1" si="21613"/>
        <v>0.71467192686986381</v>
      </c>
      <c r="CB4122" s="1">
        <f t="shared" ca="1" si="21614"/>
        <v>0.48160743256383232</v>
      </c>
      <c r="CC4122" s="1">
        <f t="shared" ca="1" si="21615"/>
        <v>0.48160743256383232</v>
      </c>
      <c r="CD4122" s="25"/>
      <c r="CE4122" s="7">
        <v>2</v>
      </c>
      <c r="CF4122" s="1">
        <f t="shared" ca="1" si="21616"/>
        <v>8.0380957103933436E-4</v>
      </c>
      <c r="CG4122" s="1">
        <f t="shared" ca="1" si="21617"/>
        <v>1.618244707224184E-3</v>
      </c>
      <c r="CH4122" s="1">
        <f t="shared" ca="1" si="21618"/>
        <v>4.1854745669215492E-4</v>
      </c>
      <c r="CI4122" s="1">
        <f t="shared" ca="1" si="21619"/>
        <v>1.9015425510387131E-3</v>
      </c>
      <c r="CJ4122" s="1">
        <f t="shared" ca="1" si="21620"/>
        <v>4.1735685688611304E-5</v>
      </c>
      <c r="CK4122" s="1">
        <f t="shared" ca="1" si="21621"/>
        <v>6.2140019856395387E-6</v>
      </c>
      <c r="CL4122" s="1">
        <f t="shared" ca="1" si="21622"/>
        <v>3.6714414606481933E-5</v>
      </c>
      <c r="CM4122" s="1">
        <f t="shared" ca="1" si="21623"/>
        <v>2.2999102505469611E-2</v>
      </c>
      <c r="CN4122" s="1">
        <f t="shared" ca="1" si="21624"/>
        <v>5.7299298067861527E-2</v>
      </c>
      <c r="CO4122" s="1">
        <f t="shared" ca="1" si="21625"/>
        <v>0.16845687140215862</v>
      </c>
      <c r="CP4122" s="1">
        <f t="shared" ca="1" si="21626"/>
        <v>0.16845687140215862</v>
      </c>
      <c r="CQ4122" s="25"/>
      <c r="CR4122" s="7">
        <v>2</v>
      </c>
      <c r="CS4122" s="1">
        <f t="shared" ca="1" si="21627"/>
        <v>3.0324408508119297E-2</v>
      </c>
      <c r="CT4122" s="1">
        <f t="shared" ca="1" si="21628"/>
        <v>0.10381026866742507</v>
      </c>
      <c r="CU4122" s="1">
        <f t="shared" ca="1" si="21629"/>
        <v>8.8754461010298297E-2</v>
      </c>
      <c r="CV4122" s="1">
        <f t="shared" ca="1" si="21630"/>
        <v>9.8219465415612175E-2</v>
      </c>
      <c r="CW4122" s="1">
        <f t="shared" ca="1" si="21631"/>
        <v>0.5574013145795137</v>
      </c>
      <c r="CX4122" s="1">
        <f t="shared" ca="1" si="21632"/>
        <v>0.81984518541038276</v>
      </c>
      <c r="CY4122" s="1">
        <f t="shared" ca="1" si="21633"/>
        <v>0.16820563039282452</v>
      </c>
      <c r="CZ4122" s="1">
        <f t="shared" ca="1" si="21634"/>
        <v>3.3605946588328051E-2</v>
      </c>
      <c r="DA4122" s="1">
        <f t="shared" ca="1" si="21635"/>
        <v>3.2377946193310636E-2</v>
      </c>
      <c r="DB4122" s="1">
        <f t="shared" ca="1" si="21636"/>
        <v>1.8689893644914347E-2</v>
      </c>
      <c r="DC4122" s="1">
        <f t="shared" ca="1" si="21637"/>
        <v>1.8689893644914347E-2</v>
      </c>
      <c r="DD4122" s="25"/>
      <c r="DE4122" s="40"/>
      <c r="DF4122" s="50"/>
      <c r="DG4122" s="7">
        <v>2</v>
      </c>
      <c r="DH4122" s="1">
        <f t="shared" ca="1" si="21638"/>
        <v>0.95708050172340875</v>
      </c>
      <c r="DI4122" s="1">
        <f t="shared" ca="1" si="21639"/>
        <v>0.99052431374743599</v>
      </c>
      <c r="DJ4122" s="1">
        <f t="shared" ca="1" si="21640"/>
        <v>0.9919092554438006</v>
      </c>
      <c r="DK4122" s="1">
        <f t="shared" ca="1" si="21641"/>
        <v>0.97921712801559402</v>
      </c>
      <c r="DL4122" s="1">
        <f t="shared" ca="1" si="21642"/>
        <v>0.73070476896341519</v>
      </c>
      <c r="DM4122" s="1">
        <f t="shared" ca="1" si="21643"/>
        <v>0.48160743256383232</v>
      </c>
      <c r="DN4122" s="25"/>
      <c r="DO4122" s="50"/>
      <c r="DP4122" s="7">
        <v>2</v>
      </c>
      <c r="DQ4122" s="1">
        <f t="shared" ca="1" si="21644"/>
        <v>0.99980738293042171</v>
      </c>
      <c r="DR4122" s="1">
        <f t="shared" ca="1" si="21645"/>
        <v>0.99975609217710837</v>
      </c>
      <c r="DS4122" s="1">
        <f t="shared" ca="1" si="21646"/>
        <v>0.99999939633418844</v>
      </c>
      <c r="DT4122" s="1">
        <f t="shared" ca="1" si="21647"/>
        <v>0.99999991646869646</v>
      </c>
      <c r="DU4122" s="1">
        <f t="shared" ca="1" si="21648"/>
        <v>0.99903345935204269</v>
      </c>
      <c r="DV4122" s="1">
        <f t="shared" ca="1" si="21649"/>
        <v>0.16845687140215862</v>
      </c>
      <c r="DW4122" s="25"/>
      <c r="DX4122" s="50"/>
      <c r="DY4122" s="7">
        <v>2</v>
      </c>
      <c r="DZ4122" s="1">
        <f t="shared" ca="1" si="21650"/>
        <v>0.92287167762486499</v>
      </c>
      <c r="EA4122" s="1">
        <f t="shared" ca="1" si="21651"/>
        <v>0.95130522975183929</v>
      </c>
      <c r="EB4122" s="1">
        <f t="shared" ca="1" si="21652"/>
        <v>0.99786421118567403</v>
      </c>
      <c r="EC4122" s="1">
        <f t="shared" ca="1" si="21653"/>
        <v>0.88901339306449978</v>
      </c>
      <c r="ED4122" s="1">
        <f t="shared" ca="1" si="21654"/>
        <v>0.23480687014832227</v>
      </c>
      <c r="EE4122" s="1">
        <f t="shared" ca="1" si="21655"/>
        <v>1.8689893644914347E-2</v>
      </c>
      <c r="EF4122" s="29"/>
      <c r="EG4122" s="23"/>
      <c r="EH4122" s="50"/>
      <c r="EI4122" s="7">
        <v>2</v>
      </c>
      <c r="EJ4122" s="1">
        <f t="shared" ca="1" si="21656"/>
        <v>0.99929435676479006</v>
      </c>
      <c r="EK4122" s="1">
        <f t="shared" ca="1" si="21657"/>
        <v>0.99955041028534986</v>
      </c>
      <c r="EL4122" s="1">
        <f t="shared" ca="1" si="21658"/>
        <v>0.99947045419905989</v>
      </c>
      <c r="EM4122" s="1">
        <f t="shared" ca="1" si="21659"/>
        <v>0.99880028707487623</v>
      </c>
      <c r="EN4122" s="14"/>
      <c r="EO4122" s="14" t="s">
        <v>30</v>
      </c>
      <c r="EP4122" s="14"/>
      <c r="EQ4122" s="14"/>
      <c r="ER4122" s="14"/>
      <c r="ES4122" s="14"/>
      <c r="ET4122" s="23"/>
      <c r="EU4122" s="7">
        <v>1</v>
      </c>
      <c r="EV4122" s="1"/>
      <c r="EW4122" s="14"/>
      <c r="EX4122" s="7">
        <v>1</v>
      </c>
      <c r="EY4122" s="1"/>
      <c r="EZ4122" s="14"/>
      <c r="FA4122" s="14"/>
      <c r="FB4122" s="14"/>
      <c r="FC4122" s="19"/>
    </row>
    <row r="4123" spans="1:159" x14ac:dyDescent="0.2">
      <c r="A4123" s="55"/>
      <c r="B4123" s="18">
        <v>3</v>
      </c>
      <c r="C4123" s="1">
        <f>学習データ!C4089*$B$37</f>
        <v>0</v>
      </c>
      <c r="D4123" s="1">
        <f>学習データ!D4089*$B$37</f>
        <v>0</v>
      </c>
      <c r="E4123" s="1">
        <f>学習データ!E4089*$B$37</f>
        <v>0</v>
      </c>
      <c r="F4123" s="1">
        <f>学習データ!F4089*$B$37</f>
        <v>0</v>
      </c>
      <c r="G4123" s="1">
        <f>学習データ!G4089*$B$37</f>
        <v>0</v>
      </c>
      <c r="H4123" s="1">
        <f>学習データ!H4089*$B$37</f>
        <v>0</v>
      </c>
      <c r="I4123" s="1">
        <f>学習データ!I4089*$B$37</f>
        <v>0</v>
      </c>
      <c r="J4123" s="1">
        <f>学習データ!J4089*$B$37</f>
        <v>0</v>
      </c>
      <c r="K4123" s="1">
        <f>学習データ!K4089*$B$37</f>
        <v>0</v>
      </c>
      <c r="L4123" s="1">
        <f>学習データ!L4089*$B$37</f>
        <v>0</v>
      </c>
      <c r="M4123" s="1">
        <f>学習データ!M4089*$B$37</f>
        <v>0</v>
      </c>
      <c r="N4123" s="1">
        <f>学習データ!N4089*$B$37</f>
        <v>0</v>
      </c>
      <c r="O4123" s="1">
        <f>学習データ!O4089*$B$37</f>
        <v>0</v>
      </c>
      <c r="P4123" s="1">
        <f>学習データ!P4089*$B$37</f>
        <v>0</v>
      </c>
      <c r="Q4123" s="1">
        <f>学習データ!Q4089*$B$37</f>
        <v>0</v>
      </c>
      <c r="R4123" s="1">
        <f>学習データ!R4089*$B$37</f>
        <v>0</v>
      </c>
      <c r="S4123" s="1">
        <f>学習データ!S4089*$B$37</f>
        <v>0</v>
      </c>
      <c r="T4123" s="1">
        <f>学習データ!T4089*$B$37</f>
        <v>0</v>
      </c>
      <c r="U4123" s="1">
        <f>学習データ!U4089*$B$37</f>
        <v>0</v>
      </c>
      <c r="V4123" s="1">
        <f>学習データ!V4089*$B$37</f>
        <v>0</v>
      </c>
      <c r="W4123" s="1">
        <f>学習データ!W4089*$B$37</f>
        <v>0</v>
      </c>
      <c r="X4123" s="1">
        <f>学習データ!X4089*$B$37</f>
        <v>0</v>
      </c>
      <c r="Y4123" s="1">
        <f>学習データ!Y4089*$B$37</f>
        <v>0</v>
      </c>
      <c r="Z4123" s="1">
        <f>学習データ!Z4089*$B$37</f>
        <v>0</v>
      </c>
      <c r="AA4123" s="1">
        <f>学習データ!AA4089*$B$37</f>
        <v>0</v>
      </c>
      <c r="AB4123" s="1">
        <f>学習データ!AB4089*$B$37</f>
        <v>0</v>
      </c>
      <c r="AC4123" s="1">
        <f>学習データ!AC4089*$B$37</f>
        <v>0</v>
      </c>
      <c r="AD4123" s="1">
        <f>学習データ!AD4089*$B$37</f>
        <v>0</v>
      </c>
      <c r="AE4123" s="14"/>
      <c r="AF4123" s="14"/>
      <c r="AG4123" s="14"/>
      <c r="AH4123" s="29"/>
      <c r="AI4123" s="25"/>
      <c r="AJ4123" s="7">
        <v>3</v>
      </c>
      <c r="AK4123" s="36">
        <f t="shared" ca="1" si="21577"/>
        <v>0</v>
      </c>
      <c r="AL4123" s="36">
        <f t="shared" ca="1" si="21578"/>
        <v>0</v>
      </c>
      <c r="AM4123" s="36">
        <f t="shared" ca="1" si="21579"/>
        <v>0</v>
      </c>
      <c r="AN4123" s="36">
        <f t="shared" ca="1" si="21580"/>
        <v>0</v>
      </c>
      <c r="AO4123" s="36">
        <f t="shared" ca="1" si="21581"/>
        <v>0</v>
      </c>
      <c r="AP4123" s="36">
        <f t="shared" ca="1" si="21582"/>
        <v>3.5294117647058823E-2</v>
      </c>
      <c r="AQ4123" s="36">
        <f t="shared" ca="1" si="21583"/>
        <v>0.54509803921568623</v>
      </c>
      <c r="AR4123" s="36">
        <f t="shared" ca="1" si="21584"/>
        <v>0.54117647058823526</v>
      </c>
      <c r="AS4123" s="36">
        <f t="shared" ca="1" si="21585"/>
        <v>0</v>
      </c>
      <c r="AT4123" s="36">
        <f t="shared" ca="1" si="21586"/>
        <v>0</v>
      </c>
      <c r="AU4123" s="36">
        <f t="shared" ca="1" si="21587"/>
        <v>0</v>
      </c>
      <c r="AV4123" s="36">
        <f t="shared" ca="1" si="21588"/>
        <v>0</v>
      </c>
      <c r="AW4123" s="36">
        <f t="shared" ca="1" si="21589"/>
        <v>0</v>
      </c>
      <c r="AX4123" s="36">
        <f t="shared" ca="1" si="21590"/>
        <v>0</v>
      </c>
      <c r="AY4123" s="25"/>
      <c r="AZ4123" s="7">
        <v>3</v>
      </c>
      <c r="BA4123" s="36">
        <f t="shared" ca="1" si="21591"/>
        <v>0</v>
      </c>
      <c r="BB4123" s="36">
        <f t="shared" ca="1" si="21592"/>
        <v>0</v>
      </c>
      <c r="BC4123" s="36">
        <f t="shared" ca="1" si="21593"/>
        <v>0</v>
      </c>
      <c r="BD4123" s="36">
        <f t="shared" ca="1" si="21594"/>
        <v>0</v>
      </c>
      <c r="BE4123" s="36">
        <f t="shared" ca="1" si="21595"/>
        <v>0</v>
      </c>
      <c r="BF4123" s="36">
        <f t="shared" ca="1" si="21596"/>
        <v>0</v>
      </c>
      <c r="BG4123" s="36">
        <f t="shared" ca="1" si="21597"/>
        <v>0</v>
      </c>
      <c r="BH4123" s="36">
        <f t="shared" ca="1" si="21598"/>
        <v>0</v>
      </c>
      <c r="BI4123" s="36">
        <f t="shared" ca="1" si="21599"/>
        <v>0</v>
      </c>
      <c r="BJ4123" s="36">
        <f t="shared" ca="1" si="21600"/>
        <v>0</v>
      </c>
      <c r="BK4123" s="36">
        <f t="shared" ca="1" si="21601"/>
        <v>0</v>
      </c>
      <c r="BL4123" s="36">
        <f t="shared" ca="1" si="21602"/>
        <v>0</v>
      </c>
      <c r="BM4123" s="36">
        <f t="shared" ca="1" si="21603"/>
        <v>0</v>
      </c>
      <c r="BN4123" s="36">
        <f t="shared" ca="1" si="21604"/>
        <v>0</v>
      </c>
      <c r="BO4123" s="25"/>
      <c r="BP4123" s="25"/>
      <c r="BQ4123" s="23"/>
      <c r="BR4123" s="7">
        <v>3</v>
      </c>
      <c r="BS4123" s="1">
        <f t="shared" ca="1" si="21605"/>
        <v>0.83395297255254985</v>
      </c>
      <c r="BT4123" s="1">
        <f t="shared" ca="1" si="21606"/>
        <v>0.95708050172340875</v>
      </c>
      <c r="BU4123" s="1">
        <f t="shared" ca="1" si="21607"/>
        <v>0.97915930527065498</v>
      </c>
      <c r="BV4123" s="1">
        <f t="shared" ca="1" si="21608"/>
        <v>0.99052431374743599</v>
      </c>
      <c r="BW4123" s="1">
        <f t="shared" ca="1" si="21609"/>
        <v>0.9919092554438006</v>
      </c>
      <c r="BX4123" s="1">
        <f t="shared" ca="1" si="21610"/>
        <v>0.98623508015158434</v>
      </c>
      <c r="BY4123" s="1">
        <f t="shared" ca="1" si="21611"/>
        <v>0.97921712801559402</v>
      </c>
      <c r="BZ4123" s="1">
        <f t="shared" ca="1" si="21612"/>
        <v>0.91666729356080645</v>
      </c>
      <c r="CA4123" s="1">
        <f t="shared" ca="1" si="21613"/>
        <v>0.73070476896341519</v>
      </c>
      <c r="CB4123" s="1">
        <f t="shared" ca="1" si="21614"/>
        <v>0.48160743256383232</v>
      </c>
      <c r="CC4123" s="1">
        <f t="shared" ca="1" si="21615"/>
        <v>0.48160743256383232</v>
      </c>
      <c r="CD4123" s="25"/>
      <c r="CE4123" s="7">
        <v>3</v>
      </c>
      <c r="CF4123" s="1">
        <f t="shared" ca="1" si="21616"/>
        <v>3.2561658785743284E-3</v>
      </c>
      <c r="CG4123" s="1">
        <f t="shared" ca="1" si="21617"/>
        <v>5.5003466325705972E-3</v>
      </c>
      <c r="CH4123" s="1">
        <f t="shared" ca="1" si="21618"/>
        <v>0.60053607382896423</v>
      </c>
      <c r="CI4123" s="1">
        <f t="shared" ca="1" si="21619"/>
        <v>0.89871092047653178</v>
      </c>
      <c r="CJ4123" s="1">
        <f t="shared" ca="1" si="21620"/>
        <v>0.92315338742544772</v>
      </c>
      <c r="CK4123" s="1">
        <f t="shared" ca="1" si="21621"/>
        <v>0.85240365797556272</v>
      </c>
      <c r="CL4123" s="1">
        <f t="shared" ca="1" si="21622"/>
        <v>0.78690998216033547</v>
      </c>
      <c r="CM4123" s="1">
        <f t="shared" ca="1" si="21623"/>
        <v>0.27775845718989378</v>
      </c>
      <c r="CN4123" s="1">
        <f t="shared" ca="1" si="21624"/>
        <v>0.1390902533747152</v>
      </c>
      <c r="CO4123" s="1">
        <f t="shared" ca="1" si="21625"/>
        <v>0.16845687140215862</v>
      </c>
      <c r="CP4123" s="1">
        <f t="shared" ca="1" si="21626"/>
        <v>0.16845687140215862</v>
      </c>
      <c r="CQ4123" s="25"/>
      <c r="CR4123" s="7">
        <v>3</v>
      </c>
      <c r="CS4123" s="1">
        <f t="shared" ca="1" si="21627"/>
        <v>0.29049852218388023</v>
      </c>
      <c r="CT4123" s="1">
        <f t="shared" ca="1" si="21628"/>
        <v>0.92287167762486499</v>
      </c>
      <c r="CU4123" s="1">
        <f t="shared" ca="1" si="21629"/>
        <v>0.77917639801351957</v>
      </c>
      <c r="CV4123" s="1">
        <f t="shared" ca="1" si="21630"/>
        <v>0.94318405840600494</v>
      </c>
      <c r="CW4123" s="1">
        <f t="shared" ca="1" si="21631"/>
        <v>0.99786421118567403</v>
      </c>
      <c r="CX4123" s="1">
        <f t="shared" ca="1" si="21632"/>
        <v>0.98446997543246328</v>
      </c>
      <c r="CY4123" s="1">
        <f t="shared" ca="1" si="21633"/>
        <v>0.24251609068405225</v>
      </c>
      <c r="CZ4123" s="1">
        <f t="shared" ca="1" si="21634"/>
        <v>0.31040063000272133</v>
      </c>
      <c r="DA4123" s="1">
        <f t="shared" ca="1" si="21635"/>
        <v>0.23480687014832227</v>
      </c>
      <c r="DB4123" s="1">
        <f t="shared" ca="1" si="21636"/>
        <v>1.8689893644914347E-2</v>
      </c>
      <c r="DC4123" s="1">
        <f t="shared" ca="1" si="21637"/>
        <v>1.8689893644914347E-2</v>
      </c>
      <c r="DD4123" s="25"/>
      <c r="DE4123" s="40"/>
      <c r="DF4123" s="50"/>
      <c r="DG4123" s="7">
        <v>3</v>
      </c>
      <c r="DH4123" s="1">
        <f t="shared" ca="1" si="21638"/>
        <v>0.81882161406678533</v>
      </c>
      <c r="DI4123" s="1">
        <f t="shared" ca="1" si="21639"/>
        <v>0.9796222418307643</v>
      </c>
      <c r="DJ4123" s="1">
        <f t="shared" ca="1" si="21640"/>
        <v>0.9946253205783443</v>
      </c>
      <c r="DK4123" s="1">
        <f t="shared" ca="1" si="21641"/>
        <v>0.98044621335204996</v>
      </c>
      <c r="DL4123" s="1">
        <f t="shared" ca="1" si="21642"/>
        <v>0.92178321962589704</v>
      </c>
      <c r="DM4123" s="1">
        <f t="shared" ca="1" si="21643"/>
        <v>0.71533160359655346</v>
      </c>
      <c r="DN4123" s="25"/>
      <c r="DO4123" s="50"/>
      <c r="DP4123" s="7">
        <v>3</v>
      </c>
      <c r="DQ4123" s="1">
        <f t="shared" ca="1" si="21644"/>
        <v>0.99945660843519957</v>
      </c>
      <c r="DR4123" s="1">
        <f t="shared" ca="1" si="21645"/>
        <v>0.99876826025554122</v>
      </c>
      <c r="DS4123" s="1">
        <f t="shared" ca="1" si="21646"/>
        <v>0.98789533217538661</v>
      </c>
      <c r="DT4123" s="1">
        <f t="shared" ca="1" si="21647"/>
        <v>0.91232600736867631</v>
      </c>
      <c r="DU4123" s="1">
        <f t="shared" ca="1" si="21648"/>
        <v>0.97032242673481062</v>
      </c>
      <c r="DV4123" s="1">
        <f t="shared" ca="1" si="21649"/>
        <v>0.239761131377971</v>
      </c>
      <c r="DW4123" s="25"/>
      <c r="DX4123" s="50"/>
      <c r="DY4123" s="7">
        <v>3</v>
      </c>
      <c r="DZ4123" s="1">
        <f t="shared" ca="1" si="21650"/>
        <v>0.18230958429556907</v>
      </c>
      <c r="EA4123" s="1">
        <f t="shared" ca="1" si="21651"/>
        <v>0.95590276649828254</v>
      </c>
      <c r="EB4123" s="1">
        <f t="shared" ca="1" si="21652"/>
        <v>0.974318243401055</v>
      </c>
      <c r="EC4123" s="1">
        <f t="shared" ca="1" si="21653"/>
        <v>0.97670407569037232</v>
      </c>
      <c r="ED4123" s="1">
        <f t="shared" ca="1" si="21654"/>
        <v>0.18602090677191402</v>
      </c>
      <c r="EE4123" s="1">
        <f t="shared" ca="1" si="21655"/>
        <v>3.2601259426767337E-2</v>
      </c>
      <c r="EF4123" s="29"/>
      <c r="EG4123" s="23"/>
      <c r="EH4123" s="50"/>
      <c r="EI4123" s="7">
        <v>3</v>
      </c>
      <c r="EJ4123" s="1">
        <f t="shared" ca="1" si="21656"/>
        <v>0.99861643370206499</v>
      </c>
      <c r="EK4123" s="1">
        <f t="shared" ca="1" si="21657"/>
        <v>0.99943261577382481</v>
      </c>
      <c r="EL4123" s="1">
        <f t="shared" ca="1" si="21658"/>
        <v>0.9995339143508184</v>
      </c>
      <c r="EM4123" s="1">
        <f t="shared" ca="1" si="21659"/>
        <v>0.99921528377729585</v>
      </c>
      <c r="EN4123" s="14"/>
      <c r="EO4123" s="7"/>
      <c r="EP4123" s="7">
        <v>0</v>
      </c>
      <c r="EQ4123" s="7">
        <v>1</v>
      </c>
      <c r="ER4123" s="7">
        <v>2</v>
      </c>
      <c r="ES4123" s="14"/>
      <c r="ET4123" s="23"/>
      <c r="EU4123" s="7">
        <v>2</v>
      </c>
      <c r="EV4123" s="1">
        <f t="shared" ref="EV4123" ca="1" si="21661">1/(1+EXP(-SUMPRODUCT($EV$5:$EW$14,EQ4124:ER4133)+$EX$5))</f>
        <v>3.4309050468191319E-5</v>
      </c>
      <c r="EW4123" s="14"/>
      <c r="EX4123" s="7">
        <v>2</v>
      </c>
      <c r="EY4123" s="1">
        <f t="shared" ref="EY4123:EY4124" ca="1" si="21662">(AG4140-EV4123)^2</f>
        <v>1.1771109440288989E-9</v>
      </c>
      <c r="EZ4123" s="14"/>
      <c r="FA4123" s="14"/>
      <c r="FB4123" s="14"/>
      <c r="FC4123" s="19"/>
    </row>
    <row r="4124" spans="1:159" x14ac:dyDescent="0.2">
      <c r="A4124" s="55"/>
      <c r="B4124" s="18">
        <v>4</v>
      </c>
      <c r="C4124" s="1">
        <f>学習データ!C4090*$B$37</f>
        <v>0</v>
      </c>
      <c r="D4124" s="1">
        <f>学習データ!D4090*$B$37</f>
        <v>0</v>
      </c>
      <c r="E4124" s="1">
        <f>学習データ!E4090*$B$37</f>
        <v>0</v>
      </c>
      <c r="F4124" s="1">
        <f>学習データ!F4090*$B$37</f>
        <v>0</v>
      </c>
      <c r="G4124" s="1">
        <f>学習データ!G4090*$B$37</f>
        <v>0</v>
      </c>
      <c r="H4124" s="1">
        <f>学習データ!H4090*$B$37</f>
        <v>0</v>
      </c>
      <c r="I4124" s="1">
        <f>学習データ!I4090*$B$37</f>
        <v>0</v>
      </c>
      <c r="J4124" s="1">
        <f>学習データ!J4090*$B$37</f>
        <v>0</v>
      </c>
      <c r="K4124" s="1">
        <f>学習データ!K4090*$B$37</f>
        <v>0</v>
      </c>
      <c r="L4124" s="1">
        <f>学習データ!L4090*$B$37</f>
        <v>0</v>
      </c>
      <c r="M4124" s="1">
        <f>学習データ!M4090*$B$37</f>
        <v>0</v>
      </c>
      <c r="N4124" s="1">
        <f>学習データ!N4090*$B$37</f>
        <v>0</v>
      </c>
      <c r="O4124" s="1">
        <f>学習データ!O4090*$B$37</f>
        <v>0</v>
      </c>
      <c r="P4124" s="1">
        <f>学習データ!P4090*$B$37</f>
        <v>0</v>
      </c>
      <c r="Q4124" s="1">
        <f>学習データ!Q4090*$B$37</f>
        <v>0</v>
      </c>
      <c r="R4124" s="1">
        <f>学習データ!R4090*$B$37</f>
        <v>0</v>
      </c>
      <c r="S4124" s="1">
        <f>学習データ!S4090*$B$37</f>
        <v>0</v>
      </c>
      <c r="T4124" s="1">
        <f>学習データ!T4090*$B$37</f>
        <v>0</v>
      </c>
      <c r="U4124" s="1">
        <f>学習データ!U4090*$B$37</f>
        <v>0</v>
      </c>
      <c r="V4124" s="1">
        <f>学習データ!V4090*$B$37</f>
        <v>0</v>
      </c>
      <c r="W4124" s="1">
        <f>学習データ!W4090*$B$37</f>
        <v>0</v>
      </c>
      <c r="X4124" s="1">
        <f>学習データ!X4090*$B$37</f>
        <v>0</v>
      </c>
      <c r="Y4124" s="1">
        <f>学習データ!Y4090*$B$37</f>
        <v>0</v>
      </c>
      <c r="Z4124" s="1">
        <f>学習データ!Z4090*$B$37</f>
        <v>0</v>
      </c>
      <c r="AA4124" s="1">
        <f>学習データ!AA4090*$B$37</f>
        <v>0</v>
      </c>
      <c r="AB4124" s="1">
        <f>学習データ!AB4090*$B$37</f>
        <v>0</v>
      </c>
      <c r="AC4124" s="1">
        <f>学習データ!AC4090*$B$37</f>
        <v>0</v>
      </c>
      <c r="AD4124" s="1">
        <f>学習データ!AD4090*$B$37</f>
        <v>0</v>
      </c>
      <c r="AE4124" s="14"/>
      <c r="AF4124" s="14"/>
      <c r="AG4124" s="14"/>
      <c r="AH4124" s="29"/>
      <c r="AI4124" s="25"/>
      <c r="AJ4124" s="7">
        <v>4</v>
      </c>
      <c r="AK4124" s="36">
        <f t="shared" ca="1" si="21577"/>
        <v>0</v>
      </c>
      <c r="AL4124" s="36">
        <f t="shared" ca="1" si="21578"/>
        <v>0.19215686274509802</v>
      </c>
      <c r="AM4124" s="36">
        <f t="shared" ca="1" si="21579"/>
        <v>0.72156862745098038</v>
      </c>
      <c r="AN4124" s="36">
        <f t="shared" ca="1" si="21580"/>
        <v>0.84313725490196079</v>
      </c>
      <c r="AO4124" s="36">
        <f t="shared" ca="1" si="21581"/>
        <v>0.9882352941176471</v>
      </c>
      <c r="AP4124" s="36">
        <f t="shared" ca="1" si="21582"/>
        <v>0.9882352941176471</v>
      </c>
      <c r="AQ4124" s="36">
        <f t="shared" ca="1" si="21583"/>
        <v>0.99215686274509807</v>
      </c>
      <c r="AR4124" s="36">
        <f t="shared" ca="1" si="21584"/>
        <v>0.9882352941176471</v>
      </c>
      <c r="AS4124" s="36">
        <f t="shared" ca="1" si="21585"/>
        <v>0.9882352941176471</v>
      </c>
      <c r="AT4124" s="36">
        <f t="shared" ca="1" si="21586"/>
        <v>0</v>
      </c>
      <c r="AU4124" s="36">
        <f t="shared" ca="1" si="21587"/>
        <v>0</v>
      </c>
      <c r="AV4124" s="36">
        <f t="shared" ca="1" si="21588"/>
        <v>0</v>
      </c>
      <c r="AW4124" s="36">
        <f t="shared" ca="1" si="21589"/>
        <v>0</v>
      </c>
      <c r="AX4124" s="36">
        <f t="shared" ca="1" si="21590"/>
        <v>0</v>
      </c>
      <c r="AY4124" s="25"/>
      <c r="AZ4124" s="7">
        <v>4</v>
      </c>
      <c r="BA4124" s="36">
        <f t="shared" ca="1" si="21591"/>
        <v>0</v>
      </c>
      <c r="BB4124" s="36">
        <f t="shared" ca="1" si="21592"/>
        <v>0</v>
      </c>
      <c r="BC4124" s="36">
        <f t="shared" ca="1" si="21593"/>
        <v>0</v>
      </c>
      <c r="BD4124" s="36">
        <f t="shared" ca="1" si="21594"/>
        <v>0</v>
      </c>
      <c r="BE4124" s="36">
        <f t="shared" ca="1" si="21595"/>
        <v>0.9882352941176471</v>
      </c>
      <c r="BF4124" s="36">
        <f t="shared" ca="1" si="21596"/>
        <v>0.9882352941176471</v>
      </c>
      <c r="BG4124" s="36">
        <f t="shared" ca="1" si="21597"/>
        <v>0.99215686274509807</v>
      </c>
      <c r="BH4124" s="36">
        <f t="shared" ca="1" si="21598"/>
        <v>0.9882352941176471</v>
      </c>
      <c r="BI4124" s="36">
        <f t="shared" ca="1" si="21599"/>
        <v>0.9882352941176471</v>
      </c>
      <c r="BJ4124" s="36">
        <f t="shared" ca="1" si="21600"/>
        <v>0</v>
      </c>
      <c r="BK4124" s="36">
        <f t="shared" ca="1" si="21601"/>
        <v>0</v>
      </c>
      <c r="BL4124" s="36">
        <f t="shared" ca="1" si="21602"/>
        <v>0</v>
      </c>
      <c r="BM4124" s="36">
        <f t="shared" ca="1" si="21603"/>
        <v>0</v>
      </c>
      <c r="BN4124" s="36">
        <f t="shared" ca="1" si="21604"/>
        <v>0</v>
      </c>
      <c r="BO4124" s="25"/>
      <c r="BP4124" s="25"/>
      <c r="BQ4124" s="23"/>
      <c r="BR4124" s="7">
        <v>4</v>
      </c>
      <c r="BS4124" s="1">
        <f t="shared" ca="1" si="21605"/>
        <v>0.89146365055300114</v>
      </c>
      <c r="BT4124" s="1">
        <f t="shared" ca="1" si="21606"/>
        <v>0.92389366972452291</v>
      </c>
      <c r="BU4124" s="1">
        <f t="shared" ca="1" si="21607"/>
        <v>0.94860027057022667</v>
      </c>
      <c r="BV4124" s="1">
        <f t="shared" ca="1" si="21608"/>
        <v>0.94300803879814721</v>
      </c>
      <c r="BW4124" s="1">
        <f t="shared" ca="1" si="21609"/>
        <v>0.9652546135836455</v>
      </c>
      <c r="BX4124" s="1">
        <f t="shared" ca="1" si="21610"/>
        <v>0.98691273752128916</v>
      </c>
      <c r="BY4124" s="1">
        <f t="shared" ca="1" si="21611"/>
        <v>0.97380030191870814</v>
      </c>
      <c r="BZ4124" s="1">
        <f t="shared" ca="1" si="21612"/>
        <v>0.87498453052574465</v>
      </c>
      <c r="CA4124" s="1">
        <f t="shared" ca="1" si="21613"/>
        <v>0.56931245749701109</v>
      </c>
      <c r="CB4124" s="1">
        <f t="shared" ca="1" si="21614"/>
        <v>0.48160743256383232</v>
      </c>
      <c r="CC4124" s="1">
        <f t="shared" ca="1" si="21615"/>
        <v>0.48160743256383232</v>
      </c>
      <c r="CD4124" s="25"/>
      <c r="CE4124" s="7">
        <v>4</v>
      </c>
      <c r="CF4124" s="1">
        <f t="shared" ca="1" si="21616"/>
        <v>0.99903087912687361</v>
      </c>
      <c r="CG4124" s="1">
        <f t="shared" ca="1" si="21617"/>
        <v>0.99980738293042171</v>
      </c>
      <c r="CH4124" s="1">
        <f t="shared" ca="1" si="21618"/>
        <v>0.99975609217710837</v>
      </c>
      <c r="CI4124" s="1">
        <f t="shared" ca="1" si="21619"/>
        <v>0.84080551884603305</v>
      </c>
      <c r="CJ4124" s="1">
        <f t="shared" ca="1" si="21620"/>
        <v>0.99967297230382768</v>
      </c>
      <c r="CK4124" s="1">
        <f t="shared" ca="1" si="21621"/>
        <v>0.99999939633418844</v>
      </c>
      <c r="CL4124" s="1">
        <f t="shared" ca="1" si="21622"/>
        <v>0.99999991646869646</v>
      </c>
      <c r="CM4124" s="1">
        <f t="shared" ca="1" si="21623"/>
        <v>0.99811955344737402</v>
      </c>
      <c r="CN4124" s="1">
        <f t="shared" ca="1" si="21624"/>
        <v>0.99903345935204269</v>
      </c>
      <c r="CO4124" s="1">
        <f t="shared" ca="1" si="21625"/>
        <v>0.16845687140215862</v>
      </c>
      <c r="CP4124" s="1">
        <f t="shared" ca="1" si="21626"/>
        <v>0.16845687140215862</v>
      </c>
      <c r="CQ4124" s="25"/>
      <c r="CR4124" s="7">
        <v>4</v>
      </c>
      <c r="CS4124" s="1">
        <f t="shared" ca="1" si="21627"/>
        <v>0.54663621227768666</v>
      </c>
      <c r="CT4124" s="1">
        <f t="shared" ca="1" si="21628"/>
        <v>0.91368283074246237</v>
      </c>
      <c r="CU4124" s="1">
        <f t="shared" ca="1" si="21629"/>
        <v>0.49658122227386237</v>
      </c>
      <c r="CV4124" s="1">
        <f t="shared" ca="1" si="21630"/>
        <v>0.95130522975183929</v>
      </c>
      <c r="CW4124" s="1">
        <f t="shared" ca="1" si="21631"/>
        <v>0.96227775052597608</v>
      </c>
      <c r="CX4124" s="1">
        <f t="shared" ca="1" si="21632"/>
        <v>0.44356139575679715</v>
      </c>
      <c r="CY4124" s="1">
        <f t="shared" ca="1" si="21633"/>
        <v>0.46041077908485956</v>
      </c>
      <c r="CZ4124" s="1">
        <f t="shared" ca="1" si="21634"/>
        <v>0.88901339306449978</v>
      </c>
      <c r="DA4124" s="1">
        <f t="shared" ca="1" si="21635"/>
        <v>6.1658172970571537E-2</v>
      </c>
      <c r="DB4124" s="1">
        <f t="shared" ca="1" si="21636"/>
        <v>1.8689893644914347E-2</v>
      </c>
      <c r="DC4124" s="1">
        <f t="shared" ca="1" si="21637"/>
        <v>1.8689893644914347E-2</v>
      </c>
      <c r="DD4124" s="25"/>
      <c r="DE4124" s="40"/>
      <c r="DF4124" s="50"/>
      <c r="DG4124" s="7">
        <v>4</v>
      </c>
      <c r="DH4124" s="1">
        <f t="shared" ca="1" si="21638"/>
        <v>0.64878244305057353</v>
      </c>
      <c r="DI4124" s="1">
        <f t="shared" ca="1" si="21639"/>
        <v>0.91277677564650894</v>
      </c>
      <c r="DJ4124" s="1">
        <f t="shared" ca="1" si="21640"/>
        <v>0.94264366881410788</v>
      </c>
      <c r="DK4124" s="1">
        <f t="shared" ca="1" si="21641"/>
        <v>0.97635351969267437</v>
      </c>
      <c r="DL4124" s="1">
        <f t="shared" ca="1" si="21642"/>
        <v>0.95769773497223565</v>
      </c>
      <c r="DM4124" s="1">
        <f t="shared" ca="1" si="21643"/>
        <v>0.78035316313512204</v>
      </c>
      <c r="DN4124" s="25"/>
      <c r="DO4124" s="50"/>
      <c r="DP4124" s="7">
        <v>4</v>
      </c>
      <c r="DQ4124" s="1">
        <f t="shared" ca="1" si="21644"/>
        <v>0.61179228886183878</v>
      </c>
      <c r="DR4124" s="1">
        <f t="shared" ca="1" si="21645"/>
        <v>0.99999436982539414</v>
      </c>
      <c r="DS4124" s="1">
        <f t="shared" ca="1" si="21646"/>
        <v>0.99999989925040478</v>
      </c>
      <c r="DT4124" s="1">
        <f t="shared" ca="1" si="21647"/>
        <v>0.99999982418928091</v>
      </c>
      <c r="DU4124" s="1">
        <f t="shared" ca="1" si="21648"/>
        <v>0.99997436417555485</v>
      </c>
      <c r="DV4124" s="1">
        <f t="shared" ca="1" si="21649"/>
        <v>0.99684770009040513</v>
      </c>
      <c r="DW4124" s="25"/>
      <c r="DX4124" s="50"/>
      <c r="DY4124" s="7">
        <v>4</v>
      </c>
      <c r="DZ4124" s="1">
        <f t="shared" ca="1" si="21650"/>
        <v>9.4830432790373134E-2</v>
      </c>
      <c r="EA4124" s="1">
        <f t="shared" ca="1" si="21651"/>
        <v>0.53737265684339319</v>
      </c>
      <c r="EB4124" s="1">
        <f t="shared" ca="1" si="21652"/>
        <v>0.95665548714984927</v>
      </c>
      <c r="EC4124" s="1">
        <f t="shared" ca="1" si="21653"/>
        <v>0.98679036620031046</v>
      </c>
      <c r="ED4124" s="1">
        <f t="shared" ca="1" si="21654"/>
        <v>0.53505015273012901</v>
      </c>
      <c r="EE4124" s="1">
        <f t="shared" ca="1" si="21655"/>
        <v>0.10587005080061158</v>
      </c>
      <c r="EF4124" s="29"/>
      <c r="EG4124" s="23"/>
      <c r="EH4124" s="50"/>
      <c r="EI4124" s="7">
        <v>4</v>
      </c>
      <c r="EJ4124" s="1">
        <f t="shared" ca="1" si="21656"/>
        <v>0.99759841044784281</v>
      </c>
      <c r="EK4124" s="1">
        <f t="shared" ca="1" si="21657"/>
        <v>0.99924695023148691</v>
      </c>
      <c r="EL4124" s="1">
        <f t="shared" ca="1" si="21658"/>
        <v>0.99929900425832663</v>
      </c>
      <c r="EM4124" s="1">
        <f t="shared" ca="1" si="21659"/>
        <v>0.99872069299021127</v>
      </c>
      <c r="EN4124" s="14"/>
      <c r="EO4124" s="50">
        <v>1</v>
      </c>
      <c r="EP4124" s="7">
        <v>1</v>
      </c>
      <c r="EQ4124" s="1">
        <f t="shared" ref="EQ4124" ca="1" si="21663">MAX(EJ4121:EK4122)</f>
        <v>0.99955041028534986</v>
      </c>
      <c r="ER4124" s="1">
        <f t="shared" ref="ER4124" ca="1" si="21664">MAX(EL4121:EM4122)</f>
        <v>0.99947045419905989</v>
      </c>
      <c r="ES4124" s="14"/>
      <c r="ET4124" s="23"/>
      <c r="EU4124" s="7">
        <v>3</v>
      </c>
      <c r="EV4124" s="1">
        <f t="shared" ref="EV4124" ca="1" si="21665">1/(1+EXP(-SUMPRODUCT($EV$15:$EW$24,EQ4124:ER4133)+$EX$15))</f>
        <v>0.99998987210340085</v>
      </c>
      <c r="EW4124" s="14"/>
      <c r="EX4124" s="7">
        <v>3</v>
      </c>
      <c r="EY4124" s="1">
        <f t="shared" ca="1" si="21662"/>
        <v>1.0257428952316925E-10</v>
      </c>
      <c r="EZ4124" s="14"/>
      <c r="FA4124" s="14"/>
      <c r="FB4124" s="14"/>
      <c r="FC4124" s="19"/>
    </row>
    <row r="4125" spans="1:159" x14ac:dyDescent="0.2">
      <c r="A4125" s="55"/>
      <c r="B4125" s="18">
        <v>5</v>
      </c>
      <c r="C4125" s="1">
        <f>学習データ!C4091*$B$37</f>
        <v>0</v>
      </c>
      <c r="D4125" s="1">
        <f>学習データ!D4091*$B$37</f>
        <v>0</v>
      </c>
      <c r="E4125" s="1">
        <f>学習データ!E4091*$B$37</f>
        <v>0</v>
      </c>
      <c r="F4125" s="1">
        <f>学習データ!F4091*$B$37</f>
        <v>0</v>
      </c>
      <c r="G4125" s="1">
        <f>学習データ!G4091*$B$37</f>
        <v>0</v>
      </c>
      <c r="H4125" s="1">
        <f>学習データ!H4091*$B$37</f>
        <v>0</v>
      </c>
      <c r="I4125" s="1">
        <f>学習データ!I4091*$B$37</f>
        <v>0</v>
      </c>
      <c r="J4125" s="1">
        <f>学習データ!J4091*$B$37</f>
        <v>0</v>
      </c>
      <c r="K4125" s="1">
        <f>学習データ!K4091*$B$37</f>
        <v>0</v>
      </c>
      <c r="L4125" s="1">
        <f>学習データ!L4091*$B$37</f>
        <v>0</v>
      </c>
      <c r="M4125" s="1">
        <f>学習データ!M4091*$B$37</f>
        <v>0</v>
      </c>
      <c r="N4125" s="1">
        <f>学習データ!N4091*$B$37</f>
        <v>0</v>
      </c>
      <c r="O4125" s="1">
        <f>学習データ!O4091*$B$37</f>
        <v>0</v>
      </c>
      <c r="P4125" s="1">
        <f>学習データ!P4091*$B$37</f>
        <v>0</v>
      </c>
      <c r="Q4125" s="1">
        <f>学習データ!Q4091*$B$37</f>
        <v>0</v>
      </c>
      <c r="R4125" s="1">
        <f>学習データ!R4091*$B$37</f>
        <v>0</v>
      </c>
      <c r="S4125" s="1">
        <f>学習データ!S4091*$B$37</f>
        <v>0</v>
      </c>
      <c r="T4125" s="1">
        <f>学習データ!T4091*$B$37</f>
        <v>0</v>
      </c>
      <c r="U4125" s="1">
        <f>学習データ!U4091*$B$37</f>
        <v>0</v>
      </c>
      <c r="V4125" s="1">
        <f>学習データ!V4091*$B$37</f>
        <v>0</v>
      </c>
      <c r="W4125" s="1">
        <f>学習データ!W4091*$B$37</f>
        <v>0</v>
      </c>
      <c r="X4125" s="1">
        <f>学習データ!X4091*$B$37</f>
        <v>0</v>
      </c>
      <c r="Y4125" s="1">
        <f>学習データ!Y4091*$B$37</f>
        <v>0</v>
      </c>
      <c r="Z4125" s="1">
        <f>学習データ!Z4091*$B$37</f>
        <v>0</v>
      </c>
      <c r="AA4125" s="1">
        <f>学習データ!AA4091*$B$37</f>
        <v>0</v>
      </c>
      <c r="AB4125" s="1">
        <f>学習データ!AB4091*$B$37</f>
        <v>0</v>
      </c>
      <c r="AC4125" s="1">
        <f>学習データ!AC4091*$B$37</f>
        <v>0</v>
      </c>
      <c r="AD4125" s="1">
        <f>学習データ!AD4091*$B$37</f>
        <v>0</v>
      </c>
      <c r="AE4125" s="14"/>
      <c r="AF4125" s="14"/>
      <c r="AG4125" s="14"/>
      <c r="AH4125" s="29"/>
      <c r="AI4125" s="25"/>
      <c r="AJ4125" s="7">
        <v>5</v>
      </c>
      <c r="AK4125" s="36">
        <f t="shared" ca="1" si="21577"/>
        <v>0</v>
      </c>
      <c r="AL4125" s="36">
        <f t="shared" ca="1" si="21578"/>
        <v>0.9137254901960784</v>
      </c>
      <c r="AM4125" s="36">
        <f t="shared" ca="1" si="21579"/>
        <v>0.9882352941176471</v>
      </c>
      <c r="AN4125" s="36">
        <f t="shared" ca="1" si="21580"/>
        <v>0.9882352941176471</v>
      </c>
      <c r="AO4125" s="36">
        <f t="shared" ca="1" si="21581"/>
        <v>0.99215686274509807</v>
      </c>
      <c r="AP4125" s="36">
        <f t="shared" ca="1" si="21582"/>
        <v>0.72549019607843135</v>
      </c>
      <c r="AQ4125" s="36">
        <f t="shared" ca="1" si="21583"/>
        <v>0.34509803921568627</v>
      </c>
      <c r="AR4125" s="36">
        <f t="shared" ca="1" si="21584"/>
        <v>0.9882352941176471</v>
      </c>
      <c r="AS4125" s="36">
        <f t="shared" ca="1" si="21585"/>
        <v>0.9882352941176471</v>
      </c>
      <c r="AT4125" s="36">
        <f t="shared" ca="1" si="21586"/>
        <v>0</v>
      </c>
      <c r="AU4125" s="36">
        <f t="shared" ca="1" si="21587"/>
        <v>0</v>
      </c>
      <c r="AV4125" s="36">
        <f t="shared" ca="1" si="21588"/>
        <v>0</v>
      </c>
      <c r="AW4125" s="36">
        <f t="shared" ca="1" si="21589"/>
        <v>0</v>
      </c>
      <c r="AX4125" s="36">
        <f t="shared" ca="1" si="21590"/>
        <v>0</v>
      </c>
      <c r="AY4125" s="25"/>
      <c r="AZ4125" s="7">
        <v>5</v>
      </c>
      <c r="BA4125" s="36">
        <f t="shared" ca="1" si="21591"/>
        <v>0</v>
      </c>
      <c r="BB4125" s="36">
        <f t="shared" ca="1" si="21592"/>
        <v>0.9137254901960784</v>
      </c>
      <c r="BC4125" s="36">
        <f t="shared" ca="1" si="21593"/>
        <v>0.9882352941176471</v>
      </c>
      <c r="BD4125" s="36">
        <f t="shared" ca="1" si="21594"/>
        <v>0.9882352941176471</v>
      </c>
      <c r="BE4125" s="36">
        <f t="shared" ca="1" si="21595"/>
        <v>0.99215686274509807</v>
      </c>
      <c r="BF4125" s="36">
        <f t="shared" ca="1" si="21596"/>
        <v>0</v>
      </c>
      <c r="BG4125" s="36">
        <f t="shared" ca="1" si="21597"/>
        <v>0</v>
      </c>
      <c r="BH4125" s="36">
        <f t="shared" ca="1" si="21598"/>
        <v>0.9882352941176471</v>
      </c>
      <c r="BI4125" s="36">
        <f t="shared" ca="1" si="21599"/>
        <v>0.9882352941176471</v>
      </c>
      <c r="BJ4125" s="36">
        <f t="shared" ca="1" si="21600"/>
        <v>0</v>
      </c>
      <c r="BK4125" s="36">
        <f t="shared" ca="1" si="21601"/>
        <v>0</v>
      </c>
      <c r="BL4125" s="36">
        <f t="shared" ca="1" si="21602"/>
        <v>0</v>
      </c>
      <c r="BM4125" s="36">
        <f t="shared" ca="1" si="21603"/>
        <v>0</v>
      </c>
      <c r="BN4125" s="36">
        <f t="shared" ca="1" si="21604"/>
        <v>0</v>
      </c>
      <c r="BO4125" s="25"/>
      <c r="BP4125" s="25"/>
      <c r="BQ4125" s="23"/>
      <c r="BR4125" s="7">
        <v>5</v>
      </c>
      <c r="BS4125" s="1">
        <f t="shared" ca="1" si="21605"/>
        <v>0.59730459903393118</v>
      </c>
      <c r="BT4125" s="1">
        <f t="shared" ca="1" si="21606"/>
        <v>0.81882161406678533</v>
      </c>
      <c r="BU4125" s="1">
        <f t="shared" ca="1" si="21607"/>
        <v>0.87913384395806748</v>
      </c>
      <c r="BV4125" s="1">
        <f t="shared" ca="1" si="21608"/>
        <v>0.9796222418307643</v>
      </c>
      <c r="BW4125" s="1">
        <f t="shared" ca="1" si="21609"/>
        <v>0.9946253205783443</v>
      </c>
      <c r="BX4125" s="1">
        <f t="shared" ca="1" si="21610"/>
        <v>0.99408944297554436</v>
      </c>
      <c r="BY4125" s="1">
        <f t="shared" ca="1" si="21611"/>
        <v>0.98044621335204996</v>
      </c>
      <c r="BZ4125" s="1">
        <f t="shared" ca="1" si="21612"/>
        <v>0.92762890592859004</v>
      </c>
      <c r="CA4125" s="1">
        <f t="shared" ca="1" si="21613"/>
        <v>0.73081222069768059</v>
      </c>
      <c r="CB4125" s="1">
        <f t="shared" ca="1" si="21614"/>
        <v>0.65102638684202929</v>
      </c>
      <c r="CC4125" s="1">
        <f t="shared" ca="1" si="21615"/>
        <v>0.52574831402129163</v>
      </c>
      <c r="CD4125" s="25"/>
      <c r="CE4125" s="7">
        <v>5</v>
      </c>
      <c r="CF4125" s="1">
        <f t="shared" ca="1" si="21616"/>
        <v>0.98277735271071742</v>
      </c>
      <c r="CG4125" s="1">
        <f t="shared" ca="1" si="21617"/>
        <v>0.99945660843519957</v>
      </c>
      <c r="CH4125" s="1">
        <f t="shared" ca="1" si="21618"/>
        <v>0.99876826025554122</v>
      </c>
      <c r="CI4125" s="1">
        <f t="shared" ca="1" si="21619"/>
        <v>0.17011205624889958</v>
      </c>
      <c r="CJ4125" s="1">
        <f t="shared" ca="1" si="21620"/>
        <v>0.98789533217538661</v>
      </c>
      <c r="CK4125" s="1">
        <f t="shared" ca="1" si="21621"/>
        <v>0.96308242056539639</v>
      </c>
      <c r="CL4125" s="1">
        <f t="shared" ca="1" si="21622"/>
        <v>0.23179707308391845</v>
      </c>
      <c r="CM4125" s="1">
        <f t="shared" ca="1" si="21623"/>
        <v>0.91232600736867631</v>
      </c>
      <c r="CN4125" s="1">
        <f t="shared" ca="1" si="21624"/>
        <v>0.97032242673481062</v>
      </c>
      <c r="CO4125" s="1">
        <f t="shared" ca="1" si="21625"/>
        <v>0.10579040258586644</v>
      </c>
      <c r="CP4125" s="1">
        <f t="shared" ca="1" si="21626"/>
        <v>0.239761131377971</v>
      </c>
      <c r="CQ4125" s="25"/>
      <c r="CR4125" s="7">
        <v>5</v>
      </c>
      <c r="CS4125" s="1">
        <f t="shared" ca="1" si="21627"/>
        <v>6.3756707817765754E-2</v>
      </c>
      <c r="CT4125" s="1">
        <f t="shared" ca="1" si="21628"/>
        <v>0.14407801341008239</v>
      </c>
      <c r="CU4125" s="1">
        <f t="shared" ca="1" si="21629"/>
        <v>0.39920004546499993</v>
      </c>
      <c r="CV4125" s="1">
        <f t="shared" ca="1" si="21630"/>
        <v>0.95121568980307625</v>
      </c>
      <c r="CW4125" s="1">
        <f t="shared" ca="1" si="21631"/>
        <v>0.53360858977424153</v>
      </c>
      <c r="CX4125" s="1">
        <f t="shared" ca="1" si="21632"/>
        <v>0.41777706580923069</v>
      </c>
      <c r="CY4125" s="1">
        <f t="shared" ca="1" si="21633"/>
        <v>0.45280117865070546</v>
      </c>
      <c r="CZ4125" s="1">
        <f t="shared" ca="1" si="21634"/>
        <v>0.12923148656082842</v>
      </c>
      <c r="DA4125" s="1">
        <f t="shared" ca="1" si="21635"/>
        <v>6.6345321929944306E-3</v>
      </c>
      <c r="DB4125" s="1">
        <f t="shared" ca="1" si="21636"/>
        <v>4.8627392727979748E-3</v>
      </c>
      <c r="DC4125" s="1">
        <f t="shared" ca="1" si="21637"/>
        <v>5.5274051422111213E-3</v>
      </c>
      <c r="DD4125" s="25"/>
      <c r="DE4125" s="40"/>
      <c r="DF4125" s="50"/>
      <c r="DG4125" s="7">
        <v>5</v>
      </c>
      <c r="DH4125" s="1">
        <f t="shared" ca="1" si="21638"/>
        <v>0.48160743256383232</v>
      </c>
      <c r="DI4125" s="1">
        <f t="shared" ca="1" si="21639"/>
        <v>0.76909477889818745</v>
      </c>
      <c r="DJ4125" s="1">
        <f t="shared" ca="1" si="21640"/>
        <v>0.95874288601156821</v>
      </c>
      <c r="DK4125" s="1">
        <f t="shared" ca="1" si="21641"/>
        <v>0.97868690021505977</v>
      </c>
      <c r="DL4125" s="1">
        <f t="shared" ca="1" si="21642"/>
        <v>0.96738928368519761</v>
      </c>
      <c r="DM4125" s="1">
        <f t="shared" ca="1" si="21643"/>
        <v>0.74623992950212958</v>
      </c>
      <c r="DN4125" s="25"/>
      <c r="DO4125" s="50"/>
      <c r="DP4125" s="7">
        <v>5</v>
      </c>
      <c r="DQ4125" s="1">
        <f t="shared" ca="1" si="21644"/>
        <v>0.16845687140215862</v>
      </c>
      <c r="DR4125" s="1">
        <f t="shared" ca="1" si="21645"/>
        <v>0.22840997452415898</v>
      </c>
      <c r="DS4125" s="1">
        <f t="shared" ca="1" si="21646"/>
        <v>4.5517399076521001E-3</v>
      </c>
      <c r="DT4125" s="1">
        <f t="shared" ca="1" si="21647"/>
        <v>0.99646580928720985</v>
      </c>
      <c r="DU4125" s="1">
        <f t="shared" ca="1" si="21648"/>
        <v>0.99991414265295775</v>
      </c>
      <c r="DV4125" s="1">
        <f t="shared" ca="1" si="21649"/>
        <v>0.9990058980382579</v>
      </c>
      <c r="DW4125" s="25"/>
      <c r="DX4125" s="50"/>
      <c r="DY4125" s="7">
        <v>5</v>
      </c>
      <c r="DZ4125" s="1">
        <f t="shared" ca="1" si="21650"/>
        <v>1.8689893644914347E-2</v>
      </c>
      <c r="EA4125" s="1">
        <f t="shared" ca="1" si="21651"/>
        <v>0.26338062313534649</v>
      </c>
      <c r="EB4125" s="1">
        <f t="shared" ca="1" si="21652"/>
        <v>0.9278411194486228</v>
      </c>
      <c r="EC4125" s="1">
        <f t="shared" ca="1" si="21653"/>
        <v>0.96505856168408077</v>
      </c>
      <c r="ED4125" s="1">
        <f t="shared" ca="1" si="21654"/>
        <v>0.73311236430995697</v>
      </c>
      <c r="EE4125" s="1">
        <f t="shared" ca="1" si="21655"/>
        <v>0.27532570875721107</v>
      </c>
      <c r="EF4125" s="29"/>
      <c r="EG4125" s="23"/>
      <c r="EH4125" s="26"/>
      <c r="EI4125" s="14"/>
      <c r="EJ4125" s="14"/>
      <c r="EK4125" s="14"/>
      <c r="EL4125" s="14"/>
      <c r="EM4125" s="14"/>
      <c r="EN4125" s="14"/>
      <c r="EO4125" s="50"/>
      <c r="EP4125" s="7">
        <v>2</v>
      </c>
      <c r="EQ4125" s="1">
        <f t="shared" ref="EQ4125" ca="1" si="21666">MAX(EJ4123:EK4124)</f>
        <v>0.99943261577382481</v>
      </c>
      <c r="ER4125" s="1">
        <f t="shared" ref="ER4125" ca="1" si="21667">MAX(EL4123:EM4124)</f>
        <v>0.9995339143508184</v>
      </c>
      <c r="ES4125" s="14"/>
      <c r="ET4125" s="23"/>
      <c r="EU4125" s="7">
        <v>4</v>
      </c>
      <c r="EV4125" s="1"/>
      <c r="EW4125" s="25"/>
      <c r="EX4125" s="7">
        <v>4</v>
      </c>
      <c r="EY4125" s="1"/>
      <c r="EZ4125" s="14"/>
      <c r="FA4125" s="14"/>
      <c r="FB4125" s="14"/>
      <c r="FC4125" s="19"/>
    </row>
    <row r="4126" spans="1:159" x14ac:dyDescent="0.2">
      <c r="A4126" s="55"/>
      <c r="B4126" s="18">
        <v>6</v>
      </c>
      <c r="C4126" s="1">
        <f>学習データ!C4092*$B$37</f>
        <v>0</v>
      </c>
      <c r="D4126" s="1">
        <f>学習データ!D4092*$B$37</f>
        <v>0</v>
      </c>
      <c r="E4126" s="1">
        <f>学習データ!E4092*$B$37</f>
        <v>0</v>
      </c>
      <c r="F4126" s="1">
        <f>学習データ!F4092*$B$37</f>
        <v>0</v>
      </c>
      <c r="G4126" s="1">
        <f>学習データ!G4092*$B$37</f>
        <v>0</v>
      </c>
      <c r="H4126" s="1">
        <f>学習データ!H4092*$B$37</f>
        <v>0</v>
      </c>
      <c r="I4126" s="1">
        <f>学習データ!I4092*$B$37</f>
        <v>0</v>
      </c>
      <c r="J4126" s="1">
        <f>学習データ!J4092*$B$37</f>
        <v>0</v>
      </c>
      <c r="K4126" s="1">
        <f>学習データ!K4092*$B$37</f>
        <v>0</v>
      </c>
      <c r="L4126" s="1">
        <f>学習データ!L4092*$B$37</f>
        <v>0</v>
      </c>
      <c r="M4126" s="1">
        <f>学習データ!M4092*$B$37</f>
        <v>0</v>
      </c>
      <c r="N4126" s="1">
        <f>学習データ!N4092*$B$37</f>
        <v>9</v>
      </c>
      <c r="O4126" s="1">
        <f>学習データ!O4092*$B$37</f>
        <v>76</v>
      </c>
      <c r="P4126" s="1">
        <f>学習データ!P4092*$B$37</f>
        <v>139</v>
      </c>
      <c r="Q4126" s="1">
        <f>学習データ!Q4092*$B$37</f>
        <v>138</v>
      </c>
      <c r="R4126" s="1">
        <f>学習データ!R4092*$B$37</f>
        <v>48</v>
      </c>
      <c r="S4126" s="1">
        <f>学習データ!S4092*$B$37</f>
        <v>0</v>
      </c>
      <c r="T4126" s="1">
        <f>学習データ!T4092*$B$37</f>
        <v>0</v>
      </c>
      <c r="U4126" s="1">
        <f>学習データ!U4092*$B$37</f>
        <v>0</v>
      </c>
      <c r="V4126" s="1">
        <f>学習データ!V4092*$B$37</f>
        <v>0</v>
      </c>
      <c r="W4126" s="1">
        <f>学習データ!W4092*$B$37</f>
        <v>0</v>
      </c>
      <c r="X4126" s="1">
        <f>学習データ!X4092*$B$37</f>
        <v>0</v>
      </c>
      <c r="Y4126" s="1">
        <f>学習データ!Y4092*$B$37</f>
        <v>0</v>
      </c>
      <c r="Z4126" s="1">
        <f>学習データ!Z4092*$B$37</f>
        <v>0</v>
      </c>
      <c r="AA4126" s="1">
        <f>学習データ!AA4092*$B$37</f>
        <v>0</v>
      </c>
      <c r="AB4126" s="1">
        <f>学習データ!AB4092*$B$37</f>
        <v>0</v>
      </c>
      <c r="AC4126" s="1">
        <f>学習データ!AC4092*$B$37</f>
        <v>0</v>
      </c>
      <c r="AD4126" s="1">
        <f>学習データ!AD4092*$B$37</f>
        <v>0</v>
      </c>
      <c r="AE4126" s="14"/>
      <c r="AF4126" s="14"/>
      <c r="AG4126" s="14"/>
      <c r="AH4126" s="29"/>
      <c r="AI4126" s="25"/>
      <c r="AJ4126" s="7">
        <v>6</v>
      </c>
      <c r="AK4126" s="36">
        <f t="shared" ca="1" si="21577"/>
        <v>0</v>
      </c>
      <c r="AL4126" s="36">
        <f t="shared" ca="1" si="21578"/>
        <v>0</v>
      </c>
      <c r="AM4126" s="36">
        <f t="shared" ca="1" si="21579"/>
        <v>0</v>
      </c>
      <c r="AN4126" s="36">
        <f t="shared" ca="1" si="21580"/>
        <v>0</v>
      </c>
      <c r="AO4126" s="36">
        <f t="shared" ca="1" si="21581"/>
        <v>0</v>
      </c>
      <c r="AP4126" s="36">
        <f t="shared" ca="1" si="21582"/>
        <v>6.6666666666666666E-2</v>
      </c>
      <c r="AQ4126" s="36">
        <f t="shared" ca="1" si="21583"/>
        <v>1</v>
      </c>
      <c r="AR4126" s="36">
        <f t="shared" ca="1" si="21584"/>
        <v>0.99215686274509807</v>
      </c>
      <c r="AS4126" s="36">
        <f t="shared" ca="1" si="21585"/>
        <v>0.29019607843137252</v>
      </c>
      <c r="AT4126" s="36">
        <f t="shared" ca="1" si="21586"/>
        <v>0</v>
      </c>
      <c r="AU4126" s="36">
        <f t="shared" ca="1" si="21587"/>
        <v>0</v>
      </c>
      <c r="AV4126" s="36">
        <f t="shared" ca="1" si="21588"/>
        <v>0</v>
      </c>
      <c r="AW4126" s="36">
        <f t="shared" ca="1" si="21589"/>
        <v>0</v>
      </c>
      <c r="AX4126" s="36">
        <f t="shared" ca="1" si="21590"/>
        <v>0</v>
      </c>
      <c r="AY4126" s="25"/>
      <c r="AZ4126" s="7">
        <v>6</v>
      </c>
      <c r="BA4126" s="36">
        <f t="shared" ca="1" si="21591"/>
        <v>0</v>
      </c>
      <c r="BB4126" s="36">
        <f t="shared" ca="1" si="21592"/>
        <v>0</v>
      </c>
      <c r="BC4126" s="36">
        <f t="shared" ca="1" si="21593"/>
        <v>0</v>
      </c>
      <c r="BD4126" s="36">
        <f t="shared" ca="1" si="21594"/>
        <v>0</v>
      </c>
      <c r="BE4126" s="36">
        <f t="shared" ca="1" si="21595"/>
        <v>0</v>
      </c>
      <c r="BF4126" s="36">
        <f t="shared" ca="1" si="21596"/>
        <v>0</v>
      </c>
      <c r="BG4126" s="36">
        <f t="shared" ca="1" si="21597"/>
        <v>1</v>
      </c>
      <c r="BH4126" s="36">
        <f t="shared" ca="1" si="21598"/>
        <v>0.99215686274509807</v>
      </c>
      <c r="BI4126" s="36">
        <f t="shared" ca="1" si="21599"/>
        <v>0</v>
      </c>
      <c r="BJ4126" s="36">
        <f t="shared" ca="1" si="21600"/>
        <v>0</v>
      </c>
      <c r="BK4126" s="36">
        <f t="shared" ca="1" si="21601"/>
        <v>0</v>
      </c>
      <c r="BL4126" s="36">
        <f t="shared" ca="1" si="21602"/>
        <v>0</v>
      </c>
      <c r="BM4126" s="36">
        <f t="shared" ca="1" si="21603"/>
        <v>0</v>
      </c>
      <c r="BN4126" s="36">
        <f t="shared" ca="1" si="21604"/>
        <v>0</v>
      </c>
      <c r="BO4126" s="25"/>
      <c r="BP4126" s="25"/>
      <c r="BQ4126" s="23"/>
      <c r="BR4126" s="7">
        <v>6</v>
      </c>
      <c r="BS4126" s="1">
        <f t="shared" ca="1" si="21605"/>
        <v>0.48160743256383232</v>
      </c>
      <c r="BT4126" s="1">
        <f t="shared" ca="1" si="21606"/>
        <v>0.55726625091585491</v>
      </c>
      <c r="BU4126" s="1">
        <f t="shared" ca="1" si="21607"/>
        <v>0.84321680482987516</v>
      </c>
      <c r="BV4126" s="1">
        <f t="shared" ca="1" si="21608"/>
        <v>0.96923337486252648</v>
      </c>
      <c r="BW4126" s="1">
        <f t="shared" ca="1" si="21609"/>
        <v>0.98549406400398387</v>
      </c>
      <c r="BX4126" s="1">
        <f t="shared" ca="1" si="21610"/>
        <v>0.97532928261645635</v>
      </c>
      <c r="BY4126" s="1">
        <f t="shared" ca="1" si="21611"/>
        <v>0.95841410556734064</v>
      </c>
      <c r="BZ4126" s="1">
        <f t="shared" ca="1" si="21612"/>
        <v>0.9731005106899645</v>
      </c>
      <c r="CA4126" s="1">
        <f t="shared" ca="1" si="21613"/>
        <v>0.92178321962589704</v>
      </c>
      <c r="CB4126" s="1">
        <f t="shared" ca="1" si="21614"/>
        <v>0.87463048234949659</v>
      </c>
      <c r="CC4126" s="1">
        <f t="shared" ca="1" si="21615"/>
        <v>0.71533160359655346</v>
      </c>
      <c r="CD4126" s="25"/>
      <c r="CE4126" s="7">
        <v>6</v>
      </c>
      <c r="CF4126" s="1">
        <f t="shared" ca="1" si="21616"/>
        <v>0.16845687140215862</v>
      </c>
      <c r="CG4126" s="1">
        <f t="shared" ca="1" si="21617"/>
        <v>0.22867534495166464</v>
      </c>
      <c r="CH4126" s="1">
        <f t="shared" ca="1" si="21618"/>
        <v>2.3516818770433903E-2</v>
      </c>
      <c r="CI4126" s="1">
        <f t="shared" ca="1" si="21619"/>
        <v>0.93715762961662685</v>
      </c>
      <c r="CJ4126" s="1">
        <f t="shared" ca="1" si="21620"/>
        <v>0.98662064582605902</v>
      </c>
      <c r="CK4126" s="1">
        <f t="shared" ca="1" si="21621"/>
        <v>0.47118949529127852</v>
      </c>
      <c r="CL4126" s="1">
        <f t="shared" ca="1" si="21622"/>
        <v>0.86252533822541555</v>
      </c>
      <c r="CM4126" s="1">
        <f t="shared" ca="1" si="21623"/>
        <v>3.1864517594147518E-2</v>
      </c>
      <c r="CN4126" s="1">
        <f t="shared" ca="1" si="21624"/>
        <v>9.6118972812467304E-5</v>
      </c>
      <c r="CO4126" s="1">
        <f t="shared" ca="1" si="21625"/>
        <v>1.4638526738223788E-2</v>
      </c>
      <c r="CP4126" s="1">
        <f t="shared" ca="1" si="21626"/>
        <v>5.6947769690338407E-2</v>
      </c>
      <c r="CQ4126" s="25"/>
      <c r="CR4126" s="7">
        <v>6</v>
      </c>
      <c r="CS4126" s="1">
        <f t="shared" ca="1" si="21627"/>
        <v>1.8689893644914347E-2</v>
      </c>
      <c r="CT4126" s="1">
        <f t="shared" ca="1" si="21628"/>
        <v>0.18230958429556907</v>
      </c>
      <c r="CU4126" s="1">
        <f t="shared" ca="1" si="21629"/>
        <v>0.66184750011249271</v>
      </c>
      <c r="CV4126" s="1">
        <f t="shared" ca="1" si="21630"/>
        <v>0.95590276649828254</v>
      </c>
      <c r="CW4126" s="1">
        <f t="shared" ca="1" si="21631"/>
        <v>0.96471319345178363</v>
      </c>
      <c r="CX4126" s="1">
        <f t="shared" ca="1" si="21632"/>
        <v>0.974318243401055</v>
      </c>
      <c r="CY4126" s="1">
        <f t="shared" ca="1" si="21633"/>
        <v>0.97670407569037232</v>
      </c>
      <c r="CZ4126" s="1">
        <f t="shared" ca="1" si="21634"/>
        <v>0.84895304558692963</v>
      </c>
      <c r="DA4126" s="1">
        <f t="shared" ca="1" si="21635"/>
        <v>0.18602090677191402</v>
      </c>
      <c r="DB4126" s="1">
        <f t="shared" ca="1" si="21636"/>
        <v>0.10810820940339487</v>
      </c>
      <c r="DC4126" s="1">
        <f t="shared" ca="1" si="21637"/>
        <v>3.2601259426767337E-2</v>
      </c>
      <c r="DD4126" s="25"/>
      <c r="DE4126" s="40"/>
      <c r="DF4126" s="50"/>
      <c r="DG4126" s="7">
        <v>6</v>
      </c>
      <c r="DH4126" s="1">
        <f t="shared" ca="1" si="21638"/>
        <v>0.48160743256383232</v>
      </c>
      <c r="DI4126" s="1">
        <f t="shared" ca="1" si="21639"/>
        <v>0.83174597276549467</v>
      </c>
      <c r="DJ4126" s="1">
        <f t="shared" ca="1" si="21640"/>
        <v>0.92496221903116249</v>
      </c>
      <c r="DK4126" s="1">
        <f t="shared" ca="1" si="21641"/>
        <v>0.87135341719751702</v>
      </c>
      <c r="DL4126" s="1">
        <f t="shared" ca="1" si="21642"/>
        <v>0.65888112275900457</v>
      </c>
      <c r="DM4126" s="1">
        <f t="shared" ca="1" si="21643"/>
        <v>0.5052803537821845</v>
      </c>
      <c r="DN4126" s="25"/>
      <c r="DO4126" s="50"/>
      <c r="DP4126" s="7">
        <v>6</v>
      </c>
      <c r="DQ4126" s="1">
        <f t="shared" ca="1" si="21644"/>
        <v>0.16845687140215862</v>
      </c>
      <c r="DR4126" s="1">
        <f t="shared" ca="1" si="21645"/>
        <v>0.99861792109125636</v>
      </c>
      <c r="DS4126" s="1">
        <f t="shared" ca="1" si="21646"/>
        <v>0.99982429526239069</v>
      </c>
      <c r="DT4126" s="1">
        <f t="shared" ca="1" si="21647"/>
        <v>0.9999875301721548</v>
      </c>
      <c r="DU4126" s="1">
        <f t="shared" ca="1" si="21648"/>
        <v>0.9999941218909929</v>
      </c>
      <c r="DV4126" s="1">
        <f t="shared" ca="1" si="21649"/>
        <v>0.99541838992739651</v>
      </c>
      <c r="DW4126" s="25"/>
      <c r="DX4126" s="50"/>
      <c r="DY4126" s="7">
        <v>6</v>
      </c>
      <c r="DZ4126" s="1">
        <f t="shared" ca="1" si="21650"/>
        <v>1.8689893644914347E-2</v>
      </c>
      <c r="EA4126" s="1">
        <f t="shared" ca="1" si="21651"/>
        <v>0.23977662274023245</v>
      </c>
      <c r="EB4126" s="1">
        <f t="shared" ca="1" si="21652"/>
        <v>0.91658798327151081</v>
      </c>
      <c r="EC4126" s="1">
        <f t="shared" ca="1" si="21653"/>
        <v>0.4475917331555086</v>
      </c>
      <c r="ED4126" s="1">
        <f t="shared" ca="1" si="21654"/>
        <v>0.10053197658060579</v>
      </c>
      <c r="EE4126" s="1">
        <f t="shared" ca="1" si="21655"/>
        <v>2.3736236769356107E-2</v>
      </c>
      <c r="EF4126" s="29"/>
      <c r="EG4126" s="23"/>
      <c r="EH4126" s="50">
        <v>2</v>
      </c>
      <c r="EI4126" s="7">
        <v>0</v>
      </c>
      <c r="EJ4126" s="7">
        <v>1</v>
      </c>
      <c r="EK4126" s="7">
        <v>2</v>
      </c>
      <c r="EL4126" s="7">
        <v>3</v>
      </c>
      <c r="EM4126" s="7">
        <v>4</v>
      </c>
      <c r="EN4126" s="14"/>
      <c r="EO4126" s="50">
        <v>2</v>
      </c>
      <c r="EP4126" s="7">
        <v>1</v>
      </c>
      <c r="EQ4126" s="1">
        <f t="shared" ref="EQ4126" ca="1" si="21668">MAX(EJ4127:EK4128)</f>
        <v>0.999980353677414</v>
      </c>
      <c r="ER4126" s="1">
        <f t="shared" ref="ER4126" ca="1" si="21669">MAX(EL4127:EM4128)</f>
        <v>0.999820439204958</v>
      </c>
      <c r="ES4126" s="14"/>
      <c r="ET4126" s="23"/>
      <c r="EU4126" s="7">
        <v>5</v>
      </c>
      <c r="EV4126" s="1">
        <f t="shared" ref="EV4126" ca="1" si="21670">1/(1+EXP(-SUMPRODUCT($EV$25:$EW$34,EQ4124:ER4133)+$EX$25))</f>
        <v>5.3313375652126694E-3</v>
      </c>
      <c r="EW4126" s="14"/>
      <c r="EX4126" s="7">
        <v>5</v>
      </c>
      <c r="EY4126" s="1">
        <f t="shared" ref="EY4126" ca="1" si="21671">(AG4143-EV4126)^2</f>
        <v>2.8423160234247754E-5</v>
      </c>
      <c r="EZ4126" s="14"/>
      <c r="FA4126" s="14"/>
      <c r="FB4126" s="14"/>
      <c r="FC4126" s="19"/>
    </row>
    <row r="4127" spans="1:159" x14ac:dyDescent="0.2">
      <c r="A4127" s="55"/>
      <c r="B4127" s="18">
        <v>7</v>
      </c>
      <c r="C4127" s="1">
        <f>学習データ!C4093*$B$37</f>
        <v>0</v>
      </c>
      <c r="D4127" s="1">
        <f>学習データ!D4093*$B$37</f>
        <v>0</v>
      </c>
      <c r="E4127" s="1">
        <f>学習データ!E4093*$B$37</f>
        <v>0</v>
      </c>
      <c r="F4127" s="1">
        <f>学習データ!F4093*$B$37</f>
        <v>0</v>
      </c>
      <c r="G4127" s="1">
        <f>学習データ!G4093*$B$37</f>
        <v>0</v>
      </c>
      <c r="H4127" s="1">
        <f>学習データ!H4093*$B$37</f>
        <v>0</v>
      </c>
      <c r="I4127" s="1">
        <f>学習データ!I4093*$B$37</f>
        <v>0</v>
      </c>
      <c r="J4127" s="1">
        <f>学習データ!J4093*$B$37</f>
        <v>22</v>
      </c>
      <c r="K4127" s="1">
        <f>学習データ!K4093*$B$37</f>
        <v>26</v>
      </c>
      <c r="L4127" s="1">
        <f>学習データ!L4093*$B$37</f>
        <v>68</v>
      </c>
      <c r="M4127" s="1">
        <f>学習データ!M4093*$B$37</f>
        <v>161</v>
      </c>
      <c r="N4127" s="1">
        <f>学習データ!N4093*$B$37</f>
        <v>194</v>
      </c>
      <c r="O4127" s="1">
        <f>学習データ!O4093*$B$37</f>
        <v>252</v>
      </c>
      <c r="P4127" s="1">
        <f>学習データ!P4093*$B$37</f>
        <v>253</v>
      </c>
      <c r="Q4127" s="1">
        <f>学習データ!Q4093*$B$37</f>
        <v>252</v>
      </c>
      <c r="R4127" s="1">
        <f>学習データ!R4093*$B$37</f>
        <v>227</v>
      </c>
      <c r="S4127" s="1">
        <f>学習データ!S4093*$B$37</f>
        <v>161</v>
      </c>
      <c r="T4127" s="1">
        <f>学習データ!T4093*$B$37</f>
        <v>15</v>
      </c>
      <c r="U4127" s="1">
        <f>学習データ!U4093*$B$37</f>
        <v>0</v>
      </c>
      <c r="V4127" s="1">
        <f>学習データ!V4093*$B$37</f>
        <v>0</v>
      </c>
      <c r="W4127" s="1">
        <f>学習データ!W4093*$B$37</f>
        <v>0</v>
      </c>
      <c r="X4127" s="1">
        <f>学習データ!X4093*$B$37</f>
        <v>0</v>
      </c>
      <c r="Y4127" s="1">
        <f>学習データ!Y4093*$B$37</f>
        <v>0</v>
      </c>
      <c r="Z4127" s="1">
        <f>学習データ!Z4093*$B$37</f>
        <v>0</v>
      </c>
      <c r="AA4127" s="1">
        <f>学習データ!AA4093*$B$37</f>
        <v>0</v>
      </c>
      <c r="AB4127" s="1">
        <f>学習データ!AB4093*$B$37</f>
        <v>0</v>
      </c>
      <c r="AC4127" s="1">
        <f>学習データ!AC4093*$B$37</f>
        <v>0</v>
      </c>
      <c r="AD4127" s="1">
        <f>学習データ!AD4093*$B$37</f>
        <v>0</v>
      </c>
      <c r="AE4127" s="14"/>
      <c r="AF4127" s="14"/>
      <c r="AG4127" s="14"/>
      <c r="AH4127" s="29"/>
      <c r="AI4127" s="25"/>
      <c r="AJ4127" s="7">
        <v>7</v>
      </c>
      <c r="AK4127" s="36">
        <f t="shared" ca="1" si="21577"/>
        <v>0</v>
      </c>
      <c r="AL4127" s="36">
        <f t="shared" ca="1" si="21578"/>
        <v>0</v>
      </c>
      <c r="AM4127" s="36">
        <f t="shared" ca="1" si="21579"/>
        <v>0</v>
      </c>
      <c r="AN4127" s="36">
        <f t="shared" ca="1" si="21580"/>
        <v>0</v>
      </c>
      <c r="AO4127" s="36">
        <f t="shared" ca="1" si="21581"/>
        <v>6.6666666666666666E-2</v>
      </c>
      <c r="AP4127" s="36">
        <f t="shared" ca="1" si="21582"/>
        <v>0.9882352941176471</v>
      </c>
      <c r="AQ4127" s="36">
        <f t="shared" ca="1" si="21583"/>
        <v>0.9882352941176471</v>
      </c>
      <c r="AR4127" s="36">
        <f t="shared" ca="1" si="21584"/>
        <v>0.36470588235294116</v>
      </c>
      <c r="AS4127" s="36">
        <f t="shared" ca="1" si="21585"/>
        <v>6.6666666666666666E-2</v>
      </c>
      <c r="AT4127" s="36">
        <f t="shared" ca="1" si="21586"/>
        <v>0</v>
      </c>
      <c r="AU4127" s="36">
        <f t="shared" ca="1" si="21587"/>
        <v>0</v>
      </c>
      <c r="AV4127" s="36">
        <f t="shared" ca="1" si="21588"/>
        <v>0</v>
      </c>
      <c r="AW4127" s="36">
        <f t="shared" ca="1" si="21589"/>
        <v>0</v>
      </c>
      <c r="AX4127" s="36">
        <f t="shared" ca="1" si="21590"/>
        <v>0</v>
      </c>
      <c r="AY4127" s="25"/>
      <c r="AZ4127" s="7">
        <v>7</v>
      </c>
      <c r="BA4127" s="36">
        <f t="shared" ca="1" si="21591"/>
        <v>0</v>
      </c>
      <c r="BB4127" s="36">
        <f t="shared" ca="1" si="21592"/>
        <v>0</v>
      </c>
      <c r="BC4127" s="36">
        <f t="shared" ca="1" si="21593"/>
        <v>0</v>
      </c>
      <c r="BD4127" s="36">
        <f t="shared" ca="1" si="21594"/>
        <v>0</v>
      </c>
      <c r="BE4127" s="36">
        <f t="shared" ca="1" si="21595"/>
        <v>0</v>
      </c>
      <c r="BF4127" s="36">
        <f t="shared" ca="1" si="21596"/>
        <v>0.9882352941176471</v>
      </c>
      <c r="BG4127" s="36">
        <f t="shared" ca="1" si="21597"/>
        <v>0.9882352941176471</v>
      </c>
      <c r="BH4127" s="36">
        <f t="shared" ca="1" si="21598"/>
        <v>0</v>
      </c>
      <c r="BI4127" s="36">
        <f t="shared" ca="1" si="21599"/>
        <v>0</v>
      </c>
      <c r="BJ4127" s="36">
        <f t="shared" ca="1" si="21600"/>
        <v>0</v>
      </c>
      <c r="BK4127" s="36">
        <f t="shared" ca="1" si="21601"/>
        <v>0</v>
      </c>
      <c r="BL4127" s="36">
        <f t="shared" ca="1" si="21602"/>
        <v>0</v>
      </c>
      <c r="BM4127" s="36">
        <f t="shared" ca="1" si="21603"/>
        <v>0</v>
      </c>
      <c r="BN4127" s="36">
        <f t="shared" ca="1" si="21604"/>
        <v>0</v>
      </c>
      <c r="BO4127" s="25"/>
      <c r="BP4127" s="25"/>
      <c r="BQ4127" s="23"/>
      <c r="BR4127" s="7">
        <v>7</v>
      </c>
      <c r="BS4127" s="1">
        <f t="shared" ca="1" si="21605"/>
        <v>0.48160743256383232</v>
      </c>
      <c r="BT4127" s="1">
        <f t="shared" ca="1" si="21606"/>
        <v>0.64878244305057353</v>
      </c>
      <c r="BU4127" s="1">
        <f t="shared" ca="1" si="21607"/>
        <v>0.84704355236673745</v>
      </c>
      <c r="BV4127" s="1">
        <f t="shared" ca="1" si="21608"/>
        <v>0.91277677564650894</v>
      </c>
      <c r="BW4127" s="1">
        <f t="shared" ca="1" si="21609"/>
        <v>0.94197559213113091</v>
      </c>
      <c r="BX4127" s="1">
        <f t="shared" ca="1" si="21610"/>
        <v>0.94264366881410788</v>
      </c>
      <c r="BY4127" s="1">
        <f t="shared" ca="1" si="21611"/>
        <v>0.92498640522253905</v>
      </c>
      <c r="BZ4127" s="1">
        <f t="shared" ca="1" si="21612"/>
        <v>0.97635351969267437</v>
      </c>
      <c r="CA4127" s="1">
        <f t="shared" ca="1" si="21613"/>
        <v>0.94101925029843225</v>
      </c>
      <c r="CB4127" s="1">
        <f t="shared" ca="1" si="21614"/>
        <v>0.87299209114881959</v>
      </c>
      <c r="CC4127" s="1">
        <f t="shared" ca="1" si="21615"/>
        <v>0.76408485558081485</v>
      </c>
      <c r="CD4127" s="25"/>
      <c r="CE4127" s="7">
        <v>7</v>
      </c>
      <c r="CF4127" s="1">
        <f t="shared" ca="1" si="21616"/>
        <v>0.16845687140215862</v>
      </c>
      <c r="CG4127" s="1">
        <f t="shared" ca="1" si="21617"/>
        <v>0.61179228886183878</v>
      </c>
      <c r="CH4127" s="1">
        <f t="shared" ca="1" si="21618"/>
        <v>0.99896705056749391</v>
      </c>
      <c r="CI4127" s="1">
        <f t="shared" ca="1" si="21619"/>
        <v>0.99999436982539414</v>
      </c>
      <c r="CJ4127" s="1">
        <f t="shared" ca="1" si="21620"/>
        <v>0.99999899608945464</v>
      </c>
      <c r="CK4127" s="1">
        <f t="shared" ca="1" si="21621"/>
        <v>0.99999989925040478</v>
      </c>
      <c r="CL4127" s="1">
        <f t="shared" ca="1" si="21622"/>
        <v>0.99999982418928091</v>
      </c>
      <c r="CM4127" s="1">
        <f t="shared" ca="1" si="21623"/>
        <v>0.99668415871174276</v>
      </c>
      <c r="CN4127" s="1">
        <f t="shared" ca="1" si="21624"/>
        <v>0.58943916458638657</v>
      </c>
      <c r="CO4127" s="1">
        <f t="shared" ca="1" si="21625"/>
        <v>0.32846094258820718</v>
      </c>
      <c r="CP4127" s="1">
        <f t="shared" ca="1" si="21626"/>
        <v>0.20159207190564193</v>
      </c>
      <c r="CQ4127" s="25"/>
      <c r="CR4127" s="7">
        <v>7</v>
      </c>
      <c r="CS4127" s="1">
        <f t="shared" ca="1" si="21627"/>
        <v>1.8689893644914347E-2</v>
      </c>
      <c r="CT4127" s="1">
        <f t="shared" ca="1" si="21628"/>
        <v>9.4830432790373134E-2</v>
      </c>
      <c r="CU4127" s="1">
        <f t="shared" ca="1" si="21629"/>
        <v>0.49787642171272067</v>
      </c>
      <c r="CV4127" s="1">
        <f t="shared" ca="1" si="21630"/>
        <v>0.53737265684339319</v>
      </c>
      <c r="CW4127" s="1">
        <f t="shared" ca="1" si="21631"/>
        <v>0.82430286684933574</v>
      </c>
      <c r="CX4127" s="1">
        <f t="shared" ca="1" si="21632"/>
        <v>0.95665548714984927</v>
      </c>
      <c r="CY4127" s="1">
        <f t="shared" ca="1" si="21633"/>
        <v>0.8263499131162898</v>
      </c>
      <c r="CZ4127" s="1">
        <f t="shared" ca="1" si="21634"/>
        <v>0.98679036620031046</v>
      </c>
      <c r="DA4127" s="1">
        <f t="shared" ca="1" si="21635"/>
        <v>0.53505015273012901</v>
      </c>
      <c r="DB4127" s="1">
        <f t="shared" ca="1" si="21636"/>
        <v>0.1887829861365157</v>
      </c>
      <c r="DC4127" s="1">
        <f t="shared" ca="1" si="21637"/>
        <v>8.2856044842665927E-2</v>
      </c>
      <c r="DD4127" s="25"/>
      <c r="DE4127" s="40"/>
      <c r="DF4127" s="26"/>
      <c r="DG4127" s="25"/>
      <c r="DH4127" s="25"/>
      <c r="DI4127" s="25"/>
      <c r="DJ4127" s="25"/>
      <c r="DK4127" s="25"/>
      <c r="DL4127" s="25"/>
      <c r="DM4127" s="25"/>
      <c r="DN4127" s="25"/>
      <c r="DO4127" s="25"/>
      <c r="DP4127" s="25"/>
      <c r="DQ4127" s="25"/>
      <c r="DR4127" s="25"/>
      <c r="DS4127" s="25"/>
      <c r="DT4127" s="25"/>
      <c r="DU4127" s="25"/>
      <c r="DV4127" s="25"/>
      <c r="DW4127" s="25"/>
      <c r="DX4127" s="25"/>
      <c r="DY4127" s="25"/>
      <c r="DZ4127" s="25"/>
      <c r="EA4127" s="25"/>
      <c r="EB4127" s="25"/>
      <c r="EC4127" s="25"/>
      <c r="ED4127" s="25"/>
      <c r="EE4127" s="25"/>
      <c r="EF4127" s="29"/>
      <c r="EG4127" s="23"/>
      <c r="EH4127" s="50"/>
      <c r="EI4127" s="7">
        <v>1</v>
      </c>
      <c r="EJ4127" s="1">
        <f t="shared" ref="EJ4127:EJ4130" ca="1" si="21672">1/(1+EXP(-SUMPRODUCT($EI$23:$EK$25,DQ4121:DS4123)+$EL$23))</f>
        <v>0.999980353677414</v>
      </c>
      <c r="EK4127" s="1">
        <f t="shared" ref="EK4127:EK4130" ca="1" si="21673">1/(1+EXP(-SUMPRODUCT($EI$23:$EK$25,DR4121:DT4123)+$EL$23))</f>
        <v>0.99997558776446416</v>
      </c>
      <c r="EL4127" s="1">
        <f t="shared" ref="EL4127:EL4130" ca="1" si="21674">1/(1+EXP(-SUMPRODUCT($EI$23:$EK$25,DS4121:DU4123)+$EL$23))</f>
        <v>0.999820439204958</v>
      </c>
      <c r="EM4127" s="1">
        <f t="shared" ref="EM4127:EM4130" ca="1" si="21675">1/(1+EXP(-SUMPRODUCT($EI$23:$EK$25,DT4121:DV4123)+$EL$23))</f>
        <v>0.99704573705617361</v>
      </c>
      <c r="EN4127" s="14"/>
      <c r="EO4127" s="50"/>
      <c r="EP4127" s="7">
        <v>2</v>
      </c>
      <c r="EQ4127" s="1">
        <f t="shared" ref="EQ4127" ca="1" si="21676">MAX(EJ4129:EK4130)</f>
        <v>0.31938968400101292</v>
      </c>
      <c r="ER4127" s="1">
        <f t="shared" ref="ER4127" ca="1" si="21677">MAX(EL4129:EM4130)</f>
        <v>0.45600282308984769</v>
      </c>
      <c r="ES4127" s="14"/>
      <c r="ET4127" s="23"/>
      <c r="EU4127" s="7">
        <v>6</v>
      </c>
      <c r="EV4127" s="1"/>
      <c r="EW4127" s="14"/>
      <c r="EX4127" s="7">
        <v>6</v>
      </c>
      <c r="EY4127" s="1"/>
      <c r="EZ4127" s="14"/>
      <c r="FA4127" s="14"/>
      <c r="FB4127" s="14"/>
      <c r="FC4127" s="19"/>
    </row>
    <row r="4128" spans="1:159" x14ac:dyDescent="0.2">
      <c r="A4128" s="55"/>
      <c r="B4128" s="18">
        <v>8</v>
      </c>
      <c r="C4128" s="1">
        <f>学習データ!C4094*$B$37</f>
        <v>0</v>
      </c>
      <c r="D4128" s="1">
        <f>学習データ!D4094*$B$37</f>
        <v>0</v>
      </c>
      <c r="E4128" s="1">
        <f>学習データ!E4094*$B$37</f>
        <v>0</v>
      </c>
      <c r="F4128" s="1">
        <f>学習データ!F4094*$B$37</f>
        <v>49</v>
      </c>
      <c r="G4128" s="1">
        <f>学習データ!G4094*$B$37</f>
        <v>184</v>
      </c>
      <c r="H4128" s="1">
        <f>学習データ!H4094*$B$37</f>
        <v>184</v>
      </c>
      <c r="I4128" s="1">
        <f>学習データ!I4094*$B$37</f>
        <v>184</v>
      </c>
      <c r="J4128" s="1">
        <f>学習データ!J4094*$B$37</f>
        <v>215</v>
      </c>
      <c r="K4128" s="1">
        <f>学習データ!K4094*$B$37</f>
        <v>222</v>
      </c>
      <c r="L4128" s="1">
        <f>学習データ!L4094*$B$37</f>
        <v>252</v>
      </c>
      <c r="M4128" s="1">
        <f>学習データ!M4094*$B$37</f>
        <v>252</v>
      </c>
      <c r="N4128" s="1">
        <f>学習データ!N4094*$B$37</f>
        <v>252</v>
      </c>
      <c r="O4128" s="1">
        <f>学習データ!O4094*$B$37</f>
        <v>221</v>
      </c>
      <c r="P4128" s="1">
        <f>学習データ!P4094*$B$37</f>
        <v>190</v>
      </c>
      <c r="Q4128" s="1">
        <f>学習データ!Q4094*$B$37</f>
        <v>252</v>
      </c>
      <c r="R4128" s="1">
        <f>学習データ!R4094*$B$37</f>
        <v>252</v>
      </c>
      <c r="S4128" s="1">
        <f>学習データ!S4094*$B$37</f>
        <v>252</v>
      </c>
      <c r="T4128" s="1">
        <f>学習データ!T4094*$B$37</f>
        <v>22</v>
      </c>
      <c r="U4128" s="1">
        <f>学習データ!U4094*$B$37</f>
        <v>0</v>
      </c>
      <c r="V4128" s="1">
        <f>学習データ!V4094*$B$37</f>
        <v>0</v>
      </c>
      <c r="W4128" s="1">
        <f>学習データ!W4094*$B$37</f>
        <v>0</v>
      </c>
      <c r="X4128" s="1">
        <f>学習データ!X4094*$B$37</f>
        <v>0</v>
      </c>
      <c r="Y4128" s="1">
        <f>学習データ!Y4094*$B$37</f>
        <v>0</v>
      </c>
      <c r="Z4128" s="1">
        <f>学習データ!Z4094*$B$37</f>
        <v>0</v>
      </c>
      <c r="AA4128" s="1">
        <f>学習データ!AA4094*$B$37</f>
        <v>0</v>
      </c>
      <c r="AB4128" s="1">
        <f>学習データ!AB4094*$B$37</f>
        <v>0</v>
      </c>
      <c r="AC4128" s="1">
        <f>学習データ!AC4094*$B$37</f>
        <v>0</v>
      </c>
      <c r="AD4128" s="1">
        <f>学習データ!AD4094*$B$37</f>
        <v>0</v>
      </c>
      <c r="AE4128" s="14"/>
      <c r="AF4128" s="14"/>
      <c r="AG4128" s="14"/>
      <c r="AH4128" s="29"/>
      <c r="AI4128" s="25"/>
      <c r="AJ4128" s="7">
        <v>8</v>
      </c>
      <c r="AK4128" s="36">
        <f t="shared" ca="1" si="21577"/>
        <v>0</v>
      </c>
      <c r="AL4128" s="36">
        <f t="shared" ca="1" si="21578"/>
        <v>0</v>
      </c>
      <c r="AM4128" s="36">
        <f t="shared" ca="1" si="21579"/>
        <v>0</v>
      </c>
      <c r="AN4128" s="36">
        <f t="shared" ca="1" si="21580"/>
        <v>0</v>
      </c>
      <c r="AO4128" s="36">
        <f t="shared" ca="1" si="21581"/>
        <v>0.99215686274509807</v>
      </c>
      <c r="AP4128" s="36">
        <f t="shared" ca="1" si="21582"/>
        <v>0.99215686274509807</v>
      </c>
      <c r="AQ4128" s="36">
        <f t="shared" ca="1" si="21583"/>
        <v>0.9882352941176471</v>
      </c>
      <c r="AR4128" s="36">
        <f t="shared" ca="1" si="21584"/>
        <v>0.9882352941176471</v>
      </c>
      <c r="AS4128" s="36">
        <f t="shared" ca="1" si="21585"/>
        <v>0.99215686274509807</v>
      </c>
      <c r="AT4128" s="36">
        <f t="shared" ca="1" si="21586"/>
        <v>1</v>
      </c>
      <c r="AU4128" s="36">
        <f t="shared" ca="1" si="21587"/>
        <v>0.99215686274509807</v>
      </c>
      <c r="AV4128" s="36">
        <f t="shared" ca="1" si="21588"/>
        <v>0.33725490196078434</v>
      </c>
      <c r="AW4128" s="36">
        <f t="shared" ca="1" si="21589"/>
        <v>0</v>
      </c>
      <c r="AX4128" s="36">
        <f t="shared" ca="1" si="21590"/>
        <v>0</v>
      </c>
      <c r="AY4128" s="25"/>
      <c r="AZ4128" s="7">
        <v>8</v>
      </c>
      <c r="BA4128" s="36">
        <f t="shared" ca="1" si="21591"/>
        <v>0</v>
      </c>
      <c r="BB4128" s="36">
        <f t="shared" ca="1" si="21592"/>
        <v>0</v>
      </c>
      <c r="BC4128" s="36">
        <f t="shared" ca="1" si="21593"/>
        <v>0</v>
      </c>
      <c r="BD4128" s="36">
        <f t="shared" ca="1" si="21594"/>
        <v>0</v>
      </c>
      <c r="BE4128" s="36">
        <f t="shared" ca="1" si="21595"/>
        <v>0.99215686274509807</v>
      </c>
      <c r="BF4128" s="36">
        <f t="shared" ca="1" si="21596"/>
        <v>0.99215686274509807</v>
      </c>
      <c r="BG4128" s="36">
        <f t="shared" ca="1" si="21597"/>
        <v>0.9882352941176471</v>
      </c>
      <c r="BH4128" s="36">
        <f t="shared" ca="1" si="21598"/>
        <v>0.9882352941176471</v>
      </c>
      <c r="BI4128" s="36">
        <f t="shared" ca="1" si="21599"/>
        <v>0.99215686274509807</v>
      </c>
      <c r="BJ4128" s="36">
        <f t="shared" ca="1" si="21600"/>
        <v>1</v>
      </c>
      <c r="BK4128" s="36">
        <f t="shared" ca="1" si="21601"/>
        <v>0.99215686274509807</v>
      </c>
      <c r="BL4128" s="36">
        <f t="shared" ca="1" si="21602"/>
        <v>0</v>
      </c>
      <c r="BM4128" s="36">
        <f t="shared" ca="1" si="21603"/>
        <v>0</v>
      </c>
      <c r="BN4128" s="36">
        <f t="shared" ca="1" si="21604"/>
        <v>0</v>
      </c>
      <c r="BO4128" s="25"/>
      <c r="BP4128" s="25"/>
      <c r="BQ4128" s="23"/>
      <c r="BR4128" s="7">
        <v>8</v>
      </c>
      <c r="BS4128" s="1">
        <f t="shared" ca="1" si="21605"/>
        <v>0.48160743256383232</v>
      </c>
      <c r="BT4128" s="1">
        <f t="shared" ca="1" si="21606"/>
        <v>0.50911702125131175</v>
      </c>
      <c r="BU4128" s="1">
        <f t="shared" ca="1" si="21607"/>
        <v>0.53038463897946497</v>
      </c>
      <c r="BV4128" s="1">
        <f t="shared" ca="1" si="21608"/>
        <v>0.60301543484322684</v>
      </c>
      <c r="BW4128" s="1">
        <f t="shared" ca="1" si="21609"/>
        <v>0.62591587642344781</v>
      </c>
      <c r="BX4128" s="1">
        <f t="shared" ca="1" si="21610"/>
        <v>0.81463419081624777</v>
      </c>
      <c r="BY4128" s="1">
        <f t="shared" ca="1" si="21611"/>
        <v>0.85702902926078428</v>
      </c>
      <c r="BZ4128" s="1">
        <f t="shared" ca="1" si="21612"/>
        <v>0.96302289431658006</v>
      </c>
      <c r="CA4128" s="1">
        <f t="shared" ca="1" si="21613"/>
        <v>0.95769773497223565</v>
      </c>
      <c r="CB4128" s="1">
        <f t="shared" ca="1" si="21614"/>
        <v>0.9028099628480889</v>
      </c>
      <c r="CC4128" s="1">
        <f t="shared" ca="1" si="21615"/>
        <v>0.78035316313512204</v>
      </c>
      <c r="CD4128" s="25"/>
      <c r="CE4128" s="7">
        <v>8</v>
      </c>
      <c r="CF4128" s="1">
        <f t="shared" ca="1" si="21616"/>
        <v>0.16845687140215862</v>
      </c>
      <c r="CG4128" s="1">
        <f t="shared" ca="1" si="21617"/>
        <v>0.20943406026794065</v>
      </c>
      <c r="CH4128" s="1">
        <f t="shared" ca="1" si="21618"/>
        <v>0.97117617589814376</v>
      </c>
      <c r="CI4128" s="1">
        <f t="shared" ca="1" si="21619"/>
        <v>0.9838613581739335</v>
      </c>
      <c r="CJ4128" s="1">
        <f t="shared" ca="1" si="21620"/>
        <v>0.99998684020397921</v>
      </c>
      <c r="CK4128" s="1">
        <f t="shared" ca="1" si="21621"/>
        <v>0.99972387040060839</v>
      </c>
      <c r="CL4128" s="1">
        <f t="shared" ca="1" si="21622"/>
        <v>0.99866449254764478</v>
      </c>
      <c r="CM4128" s="1">
        <f t="shared" ca="1" si="21623"/>
        <v>0.99971548671323629</v>
      </c>
      <c r="CN4128" s="1">
        <f t="shared" ca="1" si="21624"/>
        <v>0.99997436417555485</v>
      </c>
      <c r="CO4128" s="1">
        <f t="shared" ca="1" si="21625"/>
        <v>0.99778710545066163</v>
      </c>
      <c r="CP4128" s="1">
        <f t="shared" ca="1" si="21626"/>
        <v>0.99684770009040513</v>
      </c>
      <c r="CQ4128" s="25"/>
      <c r="CR4128" s="7">
        <v>8</v>
      </c>
      <c r="CS4128" s="1">
        <f t="shared" ca="1" si="21627"/>
        <v>1.8689893644914347E-2</v>
      </c>
      <c r="CT4128" s="1">
        <f t="shared" ca="1" si="21628"/>
        <v>5.6500785202688843E-2</v>
      </c>
      <c r="CU4128" s="1">
        <f t="shared" ca="1" si="21629"/>
        <v>1.6002042385198569E-2</v>
      </c>
      <c r="CV4128" s="1">
        <f t="shared" ca="1" si="21630"/>
        <v>7.115512320771876E-2</v>
      </c>
      <c r="CW4128" s="1">
        <f t="shared" ca="1" si="21631"/>
        <v>8.9984848803157269E-2</v>
      </c>
      <c r="CX4128" s="1">
        <f t="shared" ca="1" si="21632"/>
        <v>0.14408858925430507</v>
      </c>
      <c r="CY4128" s="1">
        <f t="shared" ca="1" si="21633"/>
        <v>0.15418476635380732</v>
      </c>
      <c r="CZ4128" s="1">
        <f t="shared" ca="1" si="21634"/>
        <v>0.90914442320698918</v>
      </c>
      <c r="DA4128" s="1">
        <f t="shared" ca="1" si="21635"/>
        <v>4.1975246308553725E-2</v>
      </c>
      <c r="DB4128" s="1">
        <f t="shared" ca="1" si="21636"/>
        <v>0.1304133533876011</v>
      </c>
      <c r="DC4128" s="1">
        <f t="shared" ca="1" si="21637"/>
        <v>0.10587005080061158</v>
      </c>
      <c r="DD4128" s="25"/>
      <c r="DE4128" s="40"/>
      <c r="DF4128" s="26"/>
      <c r="DG4128" s="25"/>
      <c r="DH4128" s="25"/>
      <c r="DI4128" s="25"/>
      <c r="DJ4128" s="25"/>
      <c r="DK4128" s="25"/>
      <c r="DL4128" s="25"/>
      <c r="DM4128" s="25"/>
      <c r="DN4128" s="25"/>
      <c r="DO4128" s="25"/>
      <c r="DP4128" s="25"/>
      <c r="DQ4128" s="25"/>
      <c r="DR4128" s="25"/>
      <c r="DS4128" s="25"/>
      <c r="DT4128" s="25"/>
      <c r="DU4128" s="25"/>
      <c r="DV4128" s="25"/>
      <c r="DW4128" s="25"/>
      <c r="DX4128" s="25"/>
      <c r="DY4128" s="25"/>
      <c r="DZ4128" s="25"/>
      <c r="EA4128" s="25"/>
      <c r="EB4128" s="25"/>
      <c r="EC4128" s="25"/>
      <c r="ED4128" s="25"/>
      <c r="EE4128" s="25"/>
      <c r="EF4128" s="29"/>
      <c r="EG4128" s="23"/>
      <c r="EH4128" s="50"/>
      <c r="EI4128" s="7">
        <v>2</v>
      </c>
      <c r="EJ4128" s="1">
        <f t="shared" ca="1" si="21672"/>
        <v>0.22719011299461639</v>
      </c>
      <c r="EK4128" s="1">
        <f t="shared" ca="1" si="21673"/>
        <v>0.26183450687776699</v>
      </c>
      <c r="EL4128" s="1">
        <f t="shared" ca="1" si="21674"/>
        <v>0.29623764673787417</v>
      </c>
      <c r="EM4128" s="1">
        <f t="shared" ca="1" si="21675"/>
        <v>0.10041022662286979</v>
      </c>
      <c r="EN4128" s="25"/>
      <c r="EO4128" s="50">
        <v>3</v>
      </c>
      <c r="EP4128" s="7">
        <v>1</v>
      </c>
      <c r="EQ4128" s="1">
        <f t="shared" ref="EQ4128" ca="1" si="21678">MAX(EJ4133:EK4134)</f>
        <v>0.65437583056727755</v>
      </c>
      <c r="ER4128" s="1">
        <f t="shared" ref="ER4128" ca="1" si="21679">MAX(EL4133:EM4134)</f>
        <v>5.1579768354128509E-2</v>
      </c>
      <c r="ES4128" s="25"/>
      <c r="ET4128" s="23"/>
      <c r="EU4128" s="7">
        <v>7</v>
      </c>
      <c r="EV4128" s="1"/>
      <c r="EW4128" s="14"/>
      <c r="EX4128" s="7">
        <v>7</v>
      </c>
      <c r="EY4128" s="1"/>
      <c r="EZ4128" s="14"/>
      <c r="FA4128" s="14"/>
      <c r="FB4128" s="14"/>
      <c r="FC4128" s="19"/>
    </row>
    <row r="4129" spans="1:159" x14ac:dyDescent="0.2">
      <c r="A4129" s="55"/>
      <c r="B4129" s="18">
        <v>9</v>
      </c>
      <c r="C4129" s="1">
        <f>学習データ!C4095*$B$37</f>
        <v>0</v>
      </c>
      <c r="D4129" s="1">
        <f>学習データ!D4095*$B$37</f>
        <v>0</v>
      </c>
      <c r="E4129" s="1">
        <f>学習データ!E4095*$B$37</f>
        <v>0</v>
      </c>
      <c r="F4129" s="1">
        <f>学習データ!F4095*$B$37</f>
        <v>233</v>
      </c>
      <c r="G4129" s="1">
        <f>学習データ!G4095*$B$37</f>
        <v>252</v>
      </c>
      <c r="H4129" s="1">
        <f>学習データ!H4095*$B$37</f>
        <v>252</v>
      </c>
      <c r="I4129" s="1">
        <f>学習データ!I4095*$B$37</f>
        <v>252</v>
      </c>
      <c r="J4129" s="1">
        <f>学習データ!J4095*$B$37</f>
        <v>252</v>
      </c>
      <c r="K4129" s="1">
        <f>学習データ!K4095*$B$37</f>
        <v>253</v>
      </c>
      <c r="L4129" s="1">
        <f>学習データ!L4095*$B$37</f>
        <v>252</v>
      </c>
      <c r="M4129" s="1">
        <f>学習データ!M4095*$B$37</f>
        <v>185</v>
      </c>
      <c r="N4129" s="1">
        <f>学習データ!N4095*$B$37</f>
        <v>160</v>
      </c>
      <c r="O4129" s="1">
        <f>学習データ!O4095*$B$37</f>
        <v>88</v>
      </c>
      <c r="P4129" s="1">
        <f>学習データ!P4095*$B$37</f>
        <v>5</v>
      </c>
      <c r="Q4129" s="1">
        <f>学習データ!Q4095*$B$37</f>
        <v>126</v>
      </c>
      <c r="R4129" s="1">
        <f>学習データ!R4095*$B$37</f>
        <v>252</v>
      </c>
      <c r="S4129" s="1">
        <f>学習データ!S4095*$B$37</f>
        <v>252</v>
      </c>
      <c r="T4129" s="1">
        <f>学習データ!T4095*$B$37</f>
        <v>22</v>
      </c>
      <c r="U4129" s="1">
        <f>学習データ!U4095*$B$37</f>
        <v>0</v>
      </c>
      <c r="V4129" s="1">
        <f>学習データ!V4095*$B$37</f>
        <v>0</v>
      </c>
      <c r="W4129" s="1">
        <f>学習データ!W4095*$B$37</f>
        <v>0</v>
      </c>
      <c r="X4129" s="1">
        <f>学習データ!X4095*$B$37</f>
        <v>0</v>
      </c>
      <c r="Y4129" s="1">
        <f>学習データ!Y4095*$B$37</f>
        <v>0</v>
      </c>
      <c r="Z4129" s="1">
        <f>学習データ!Z4095*$B$37</f>
        <v>0</v>
      </c>
      <c r="AA4129" s="1">
        <f>学習データ!AA4095*$B$37</f>
        <v>0</v>
      </c>
      <c r="AB4129" s="1">
        <f>学習データ!AB4095*$B$37</f>
        <v>0</v>
      </c>
      <c r="AC4129" s="1">
        <f>学習データ!AC4095*$B$37</f>
        <v>0</v>
      </c>
      <c r="AD4129" s="1">
        <f>学習データ!AD4095*$B$37</f>
        <v>0</v>
      </c>
      <c r="AE4129" s="14"/>
      <c r="AF4129" s="14"/>
      <c r="AG4129" s="14"/>
      <c r="AH4129" s="29"/>
      <c r="AI4129" s="25"/>
      <c r="AJ4129" s="7">
        <v>9</v>
      </c>
      <c r="AK4129" s="36">
        <f t="shared" ca="1" si="21577"/>
        <v>0</v>
      </c>
      <c r="AL4129" s="36">
        <f t="shared" ca="1" si="21578"/>
        <v>0</v>
      </c>
      <c r="AM4129" s="36">
        <f t="shared" ca="1" si="21579"/>
        <v>0</v>
      </c>
      <c r="AN4129" s="36">
        <f t="shared" ca="1" si="21580"/>
        <v>0</v>
      </c>
      <c r="AO4129" s="36">
        <f t="shared" ca="1" si="21581"/>
        <v>0.36078431372549019</v>
      </c>
      <c r="AP4129" s="36">
        <f t="shared" ca="1" si="21582"/>
        <v>0.36078431372549019</v>
      </c>
      <c r="AQ4129" s="36">
        <f t="shared" ca="1" si="21583"/>
        <v>0.19607843137254902</v>
      </c>
      <c r="AR4129" s="36">
        <f t="shared" ca="1" si="21584"/>
        <v>0</v>
      </c>
      <c r="AS4129" s="36">
        <f t="shared" ca="1" si="21585"/>
        <v>0.36078431372549019</v>
      </c>
      <c r="AT4129" s="36">
        <f t="shared" ca="1" si="21586"/>
        <v>0.44313725490196076</v>
      </c>
      <c r="AU4129" s="36">
        <f t="shared" ca="1" si="21587"/>
        <v>0.9882352941176471</v>
      </c>
      <c r="AV4129" s="36">
        <f t="shared" ca="1" si="21588"/>
        <v>0.53725490196078429</v>
      </c>
      <c r="AW4129" s="36">
        <f t="shared" ca="1" si="21589"/>
        <v>0</v>
      </c>
      <c r="AX4129" s="36">
        <f t="shared" ca="1" si="21590"/>
        <v>0</v>
      </c>
      <c r="AY4129" s="25"/>
      <c r="AZ4129" s="7">
        <v>9</v>
      </c>
      <c r="BA4129" s="36">
        <f t="shared" ca="1" si="21591"/>
        <v>0</v>
      </c>
      <c r="BB4129" s="36">
        <f t="shared" ca="1" si="21592"/>
        <v>0</v>
      </c>
      <c r="BC4129" s="36">
        <f t="shared" ca="1" si="21593"/>
        <v>0</v>
      </c>
      <c r="BD4129" s="36">
        <f t="shared" ca="1" si="21594"/>
        <v>0</v>
      </c>
      <c r="BE4129" s="36">
        <f t="shared" ca="1" si="21595"/>
        <v>0</v>
      </c>
      <c r="BF4129" s="36">
        <f t="shared" ca="1" si="21596"/>
        <v>0</v>
      </c>
      <c r="BG4129" s="36">
        <f t="shared" ca="1" si="21597"/>
        <v>0</v>
      </c>
      <c r="BH4129" s="36">
        <f t="shared" ca="1" si="21598"/>
        <v>0</v>
      </c>
      <c r="BI4129" s="36">
        <f t="shared" ca="1" si="21599"/>
        <v>0</v>
      </c>
      <c r="BJ4129" s="36">
        <f t="shared" ca="1" si="21600"/>
        <v>0</v>
      </c>
      <c r="BK4129" s="36">
        <f t="shared" ca="1" si="21601"/>
        <v>0.9882352941176471</v>
      </c>
      <c r="BL4129" s="36">
        <f t="shared" ca="1" si="21602"/>
        <v>0</v>
      </c>
      <c r="BM4129" s="36">
        <f t="shared" ca="1" si="21603"/>
        <v>0</v>
      </c>
      <c r="BN4129" s="36">
        <f t="shared" ca="1" si="21604"/>
        <v>0</v>
      </c>
      <c r="BO4129" s="25"/>
      <c r="BP4129" s="25"/>
      <c r="BQ4129" s="23"/>
      <c r="BR4129" s="7">
        <v>9</v>
      </c>
      <c r="BS4129" s="1">
        <f t="shared" ca="1" si="21605"/>
        <v>0.48160743256383232</v>
      </c>
      <c r="BT4129" s="1">
        <f t="shared" ca="1" si="21606"/>
        <v>0.48160743256383232</v>
      </c>
      <c r="BU4129" s="1">
        <f t="shared" ca="1" si="21607"/>
        <v>0.71595665836614841</v>
      </c>
      <c r="BV4129" s="1">
        <f t="shared" ca="1" si="21608"/>
        <v>0.76909477889818745</v>
      </c>
      <c r="BW4129" s="1">
        <f t="shared" ca="1" si="21609"/>
        <v>0.84778814985661322</v>
      </c>
      <c r="BX4129" s="1">
        <f t="shared" ca="1" si="21610"/>
        <v>0.8990926827286424</v>
      </c>
      <c r="BY4129" s="1">
        <f t="shared" ca="1" si="21611"/>
        <v>0.8744987214070008</v>
      </c>
      <c r="BZ4129" s="1">
        <f t="shared" ca="1" si="21612"/>
        <v>0.95825461361375031</v>
      </c>
      <c r="CA4129" s="1">
        <f t="shared" ca="1" si="21613"/>
        <v>0.96738928368519761</v>
      </c>
      <c r="CB4129" s="1">
        <f t="shared" ca="1" si="21614"/>
        <v>0.90527210667182301</v>
      </c>
      <c r="CC4129" s="1">
        <f t="shared" ca="1" si="21615"/>
        <v>0.74623992950212958</v>
      </c>
      <c r="CD4129" s="25"/>
      <c r="CE4129" s="7">
        <v>9</v>
      </c>
      <c r="CF4129" s="1">
        <f t="shared" ca="1" si="21616"/>
        <v>0.16845687140215862</v>
      </c>
      <c r="CG4129" s="1">
        <f t="shared" ca="1" si="21617"/>
        <v>0.16845687140215862</v>
      </c>
      <c r="CH4129" s="1">
        <f t="shared" ca="1" si="21618"/>
        <v>8.6711688972205356E-3</v>
      </c>
      <c r="CI4129" s="1">
        <f t="shared" ca="1" si="21619"/>
        <v>1.9624249245251153E-3</v>
      </c>
      <c r="CJ4129" s="1">
        <f t="shared" ca="1" si="21620"/>
        <v>7.422262773945674E-4</v>
      </c>
      <c r="CK4129" s="1">
        <f t="shared" ca="1" si="21621"/>
        <v>1.6670783400632855E-3</v>
      </c>
      <c r="CL4129" s="1">
        <f t="shared" ca="1" si="21622"/>
        <v>4.8923890838639054E-4</v>
      </c>
      <c r="CM4129" s="1">
        <f t="shared" ca="1" si="21623"/>
        <v>1.7761932188352588E-2</v>
      </c>
      <c r="CN4129" s="1">
        <f t="shared" ca="1" si="21624"/>
        <v>0.97795317165903306</v>
      </c>
      <c r="CO4129" s="1">
        <f t="shared" ca="1" si="21625"/>
        <v>9.5763429367680522E-2</v>
      </c>
      <c r="CP4129" s="1">
        <f t="shared" ca="1" si="21626"/>
        <v>0.9951731953064461</v>
      </c>
      <c r="CQ4129" s="25"/>
      <c r="CR4129" s="7">
        <v>9</v>
      </c>
      <c r="CS4129" s="1">
        <f t="shared" ca="1" si="21627"/>
        <v>1.8689893644914347E-2</v>
      </c>
      <c r="CT4129" s="1">
        <f t="shared" ca="1" si="21628"/>
        <v>1.8689893644914347E-2</v>
      </c>
      <c r="CU4129" s="1">
        <f t="shared" ca="1" si="21629"/>
        <v>3.1993372145286594E-2</v>
      </c>
      <c r="CV4129" s="1">
        <f t="shared" ca="1" si="21630"/>
        <v>3.379107098695517E-2</v>
      </c>
      <c r="CW4129" s="1">
        <f t="shared" ca="1" si="21631"/>
        <v>3.0068906017238432E-2</v>
      </c>
      <c r="CX4129" s="1">
        <f t="shared" ca="1" si="21632"/>
        <v>8.8787801641840525E-2</v>
      </c>
      <c r="CY4129" s="1">
        <f t="shared" ca="1" si="21633"/>
        <v>8.949271751930836E-2</v>
      </c>
      <c r="CZ4129" s="1">
        <f t="shared" ca="1" si="21634"/>
        <v>0.63755522303685197</v>
      </c>
      <c r="DA4129" s="1">
        <f t="shared" ca="1" si="21635"/>
        <v>4.6150173120558337E-2</v>
      </c>
      <c r="DB4129" s="1">
        <f t="shared" ca="1" si="21636"/>
        <v>0.73311236430995697</v>
      </c>
      <c r="DC4129" s="1">
        <f t="shared" ca="1" si="21637"/>
        <v>0.27532570875721107</v>
      </c>
      <c r="DD4129" s="25"/>
      <c r="DE4129" s="40"/>
      <c r="DF4129" s="14"/>
      <c r="DG4129" s="14"/>
      <c r="DH4129" s="14"/>
      <c r="DI4129" s="14"/>
      <c r="DJ4129" s="14"/>
      <c r="DK4129" s="14"/>
      <c r="DL4129" s="14"/>
      <c r="DM4129" s="14"/>
      <c r="DN4129" s="25"/>
      <c r="DO4129" s="25"/>
      <c r="DP4129" s="25"/>
      <c r="DQ4129" s="25"/>
      <c r="DR4129" s="25"/>
      <c r="DS4129" s="25"/>
      <c r="DT4129" s="25"/>
      <c r="DU4129" s="25"/>
      <c r="DV4129" s="25"/>
      <c r="DW4129" s="25"/>
      <c r="DX4129" s="25"/>
      <c r="DY4129" s="25"/>
      <c r="DZ4129" s="25"/>
      <c r="EA4129" s="25"/>
      <c r="EB4129" s="25"/>
      <c r="EC4129" s="25"/>
      <c r="ED4129" s="25"/>
      <c r="EE4129" s="25"/>
      <c r="EF4129" s="29"/>
      <c r="EG4129" s="23"/>
      <c r="EH4129" s="50"/>
      <c r="EI4129" s="7">
        <v>3</v>
      </c>
      <c r="EJ4129" s="1">
        <f t="shared" ca="1" si="21672"/>
        <v>1.5470982383870971E-4</v>
      </c>
      <c r="EK4129" s="1">
        <f t="shared" ca="1" si="21673"/>
        <v>2.7877451424305445E-5</v>
      </c>
      <c r="EL4129" s="1">
        <f t="shared" ca="1" si="21674"/>
        <v>0.31839955359489136</v>
      </c>
      <c r="EM4129" s="1">
        <f t="shared" ca="1" si="21675"/>
        <v>0.45600282308984769</v>
      </c>
      <c r="EN4129" s="25"/>
      <c r="EO4129" s="50"/>
      <c r="EP4129" s="7">
        <v>2</v>
      </c>
      <c r="EQ4129" s="1">
        <f t="shared" ref="EQ4129" ca="1" si="21680">MAX(EJ4135:EK4136)</f>
        <v>0.99698845768029831</v>
      </c>
      <c r="ER4129" s="1">
        <f t="shared" ref="ER4129" ca="1" si="21681">MAX(EL4135:EM4136)</f>
        <v>1.7414422943882839E-3</v>
      </c>
      <c r="ES4129" s="25"/>
      <c r="ET4129" s="23"/>
      <c r="EU4129" s="7">
        <v>8</v>
      </c>
      <c r="EV4129" s="1"/>
      <c r="EW4129" s="14"/>
      <c r="EX4129" s="7">
        <v>8</v>
      </c>
      <c r="EY4129" s="1"/>
      <c r="EZ4129" s="14"/>
      <c r="FA4129" s="14"/>
      <c r="FB4129" s="14"/>
      <c r="FC4129" s="19"/>
    </row>
    <row r="4130" spans="1:159" x14ac:dyDescent="0.2">
      <c r="A4130" s="55"/>
      <c r="B4130" s="18">
        <v>10</v>
      </c>
      <c r="C4130" s="1">
        <f>学習データ!C4096*$B$37</f>
        <v>0</v>
      </c>
      <c r="D4130" s="1">
        <f>学習データ!D4096*$B$37</f>
        <v>0</v>
      </c>
      <c r="E4130" s="1">
        <f>学習データ!E4096*$B$37</f>
        <v>0</v>
      </c>
      <c r="F4130" s="1">
        <f>学習データ!F4096*$B$37</f>
        <v>86</v>
      </c>
      <c r="G4130" s="1">
        <f>学習データ!G4096*$B$37</f>
        <v>137</v>
      </c>
      <c r="H4130" s="1">
        <f>学習データ!H4096*$B$37</f>
        <v>221</v>
      </c>
      <c r="I4130" s="1">
        <f>学習データ!I4096*$B$37</f>
        <v>157</v>
      </c>
      <c r="J4130" s="1">
        <f>学習データ!J4096*$B$37</f>
        <v>32</v>
      </c>
      <c r="K4130" s="1">
        <f>学習データ!K4096*$B$37</f>
        <v>23</v>
      </c>
      <c r="L4130" s="1">
        <f>学習データ!L4096*$B$37</f>
        <v>22</v>
      </c>
      <c r="M4130" s="1">
        <f>学習データ!M4096*$B$37</f>
        <v>6</v>
      </c>
      <c r="N4130" s="1">
        <f>学習データ!N4096*$B$37</f>
        <v>0</v>
      </c>
      <c r="O4130" s="1">
        <f>学習データ!O4096*$B$37</f>
        <v>0</v>
      </c>
      <c r="P4130" s="1">
        <f>学習データ!P4096*$B$37</f>
        <v>11</v>
      </c>
      <c r="Q4130" s="1">
        <f>学習データ!Q4096*$B$37</f>
        <v>203</v>
      </c>
      <c r="R4130" s="1">
        <f>学習データ!R4096*$B$37</f>
        <v>252</v>
      </c>
      <c r="S4130" s="1">
        <f>学習データ!S4096*$B$37</f>
        <v>252</v>
      </c>
      <c r="T4130" s="1">
        <f>学習データ!T4096*$B$37</f>
        <v>22</v>
      </c>
      <c r="U4130" s="1">
        <f>学習データ!U4096*$B$37</f>
        <v>0</v>
      </c>
      <c r="V4130" s="1">
        <f>学習データ!V4096*$B$37</f>
        <v>0</v>
      </c>
      <c r="W4130" s="1">
        <f>学習データ!W4096*$B$37</f>
        <v>0</v>
      </c>
      <c r="X4130" s="1">
        <f>学習データ!X4096*$B$37</f>
        <v>0</v>
      </c>
      <c r="Y4130" s="1">
        <f>学習データ!Y4096*$B$37</f>
        <v>0</v>
      </c>
      <c r="Z4130" s="1">
        <f>学習データ!Z4096*$B$37</f>
        <v>0</v>
      </c>
      <c r="AA4130" s="1">
        <f>学習データ!AA4096*$B$37</f>
        <v>0</v>
      </c>
      <c r="AB4130" s="1">
        <f>学習データ!AB4096*$B$37</f>
        <v>0</v>
      </c>
      <c r="AC4130" s="1">
        <f>学習データ!AC4096*$B$37</f>
        <v>0</v>
      </c>
      <c r="AD4130" s="1">
        <f>学習データ!AD4096*$B$37</f>
        <v>0</v>
      </c>
      <c r="AE4130" s="14"/>
      <c r="AF4130" s="14"/>
      <c r="AG4130" s="14"/>
      <c r="AH4130" s="29"/>
      <c r="AI4130" s="25"/>
      <c r="AJ4130" s="7">
        <v>10</v>
      </c>
      <c r="AK4130" s="36">
        <f t="shared" ca="1" si="21577"/>
        <v>0</v>
      </c>
      <c r="AL4130" s="36">
        <f t="shared" ca="1" si="21578"/>
        <v>0</v>
      </c>
      <c r="AM4130" s="36">
        <f t="shared" ca="1" si="21579"/>
        <v>0</v>
      </c>
      <c r="AN4130" s="36">
        <f t="shared" ca="1" si="21580"/>
        <v>0</v>
      </c>
      <c r="AO4130" s="36">
        <f t="shared" ca="1" si="21581"/>
        <v>0</v>
      </c>
      <c r="AP4130" s="36">
        <f t="shared" ca="1" si="21582"/>
        <v>0</v>
      </c>
      <c r="AQ4130" s="36">
        <f t="shared" ca="1" si="21583"/>
        <v>0</v>
      </c>
      <c r="AR4130" s="36">
        <f t="shared" ca="1" si="21584"/>
        <v>0</v>
      </c>
      <c r="AS4130" s="36">
        <f t="shared" ca="1" si="21585"/>
        <v>0</v>
      </c>
      <c r="AT4130" s="36">
        <f t="shared" ca="1" si="21586"/>
        <v>0.75686274509803919</v>
      </c>
      <c r="AU4130" s="36">
        <f t="shared" ca="1" si="21587"/>
        <v>0.9882352941176471</v>
      </c>
      <c r="AV4130" s="36">
        <f t="shared" ca="1" si="21588"/>
        <v>0.74117647058823533</v>
      </c>
      <c r="AW4130" s="36">
        <f t="shared" ca="1" si="21589"/>
        <v>0</v>
      </c>
      <c r="AX4130" s="36">
        <f t="shared" ca="1" si="21590"/>
        <v>0</v>
      </c>
      <c r="AY4130" s="25"/>
      <c r="AZ4130" s="7">
        <v>10</v>
      </c>
      <c r="BA4130" s="36">
        <f t="shared" ca="1" si="21591"/>
        <v>0</v>
      </c>
      <c r="BB4130" s="36">
        <f t="shared" ca="1" si="21592"/>
        <v>0</v>
      </c>
      <c r="BC4130" s="36">
        <f t="shared" ca="1" si="21593"/>
        <v>0</v>
      </c>
      <c r="BD4130" s="36">
        <f t="shared" ca="1" si="21594"/>
        <v>0</v>
      </c>
      <c r="BE4130" s="36">
        <f t="shared" ca="1" si="21595"/>
        <v>0</v>
      </c>
      <c r="BF4130" s="36">
        <f t="shared" ca="1" si="21596"/>
        <v>0</v>
      </c>
      <c r="BG4130" s="36">
        <f t="shared" ca="1" si="21597"/>
        <v>0</v>
      </c>
      <c r="BH4130" s="36">
        <f t="shared" ca="1" si="21598"/>
        <v>0</v>
      </c>
      <c r="BI4130" s="36">
        <f t="shared" ca="1" si="21599"/>
        <v>0</v>
      </c>
      <c r="BJ4130" s="36">
        <f t="shared" ca="1" si="21600"/>
        <v>0</v>
      </c>
      <c r="BK4130" s="36">
        <f t="shared" ca="1" si="21601"/>
        <v>0.9882352941176471</v>
      </c>
      <c r="BL4130" s="36">
        <f t="shared" ca="1" si="21602"/>
        <v>0</v>
      </c>
      <c r="BM4130" s="36">
        <f t="shared" ca="1" si="21603"/>
        <v>0</v>
      </c>
      <c r="BN4130" s="36">
        <f t="shared" ca="1" si="21604"/>
        <v>0</v>
      </c>
      <c r="BO4130" s="25"/>
      <c r="BP4130" s="25"/>
      <c r="BQ4130" s="23"/>
      <c r="BR4130" s="7">
        <v>10</v>
      </c>
      <c r="BS4130" s="1">
        <f t="shared" ca="1" si="21605"/>
        <v>0.48160743256383232</v>
      </c>
      <c r="BT4130" s="1">
        <f t="shared" ca="1" si="21606"/>
        <v>0.48160743256383232</v>
      </c>
      <c r="BU4130" s="1">
        <f t="shared" ca="1" si="21607"/>
        <v>0.55697008979582041</v>
      </c>
      <c r="BV4130" s="1">
        <f t="shared" ca="1" si="21608"/>
        <v>0.73002457748681704</v>
      </c>
      <c r="BW4130" s="1">
        <f t="shared" ca="1" si="21609"/>
        <v>0.8412459072109737</v>
      </c>
      <c r="BX4130" s="1">
        <f t="shared" ca="1" si="21610"/>
        <v>0.95874288601156821</v>
      </c>
      <c r="BY4130" s="1">
        <f t="shared" ca="1" si="21611"/>
        <v>0.97868690021505977</v>
      </c>
      <c r="BZ4130" s="1">
        <f t="shared" ca="1" si="21612"/>
        <v>0.97644080694330426</v>
      </c>
      <c r="CA4130" s="1">
        <f t="shared" ca="1" si="21613"/>
        <v>0.9307600524544295</v>
      </c>
      <c r="CB4130" s="1">
        <f t="shared" ca="1" si="21614"/>
        <v>0.73539786046600786</v>
      </c>
      <c r="CC4130" s="1">
        <f t="shared" ca="1" si="21615"/>
        <v>0.56806654941947887</v>
      </c>
      <c r="CD4130" s="25"/>
      <c r="CE4130" s="7">
        <v>10</v>
      </c>
      <c r="CF4130" s="1">
        <f t="shared" ca="1" si="21616"/>
        <v>0.16845687140215862</v>
      </c>
      <c r="CG4130" s="1">
        <f t="shared" ca="1" si="21617"/>
        <v>0.16845687140215862</v>
      </c>
      <c r="CH4130" s="1">
        <f t="shared" ca="1" si="21618"/>
        <v>0.22840997452415898</v>
      </c>
      <c r="CI4130" s="1">
        <f t="shared" ca="1" si="21619"/>
        <v>3.1676591826766075E-3</v>
      </c>
      <c r="CJ4130" s="1">
        <f t="shared" ca="1" si="21620"/>
        <v>3.2058551735233906E-3</v>
      </c>
      <c r="CK4130" s="1">
        <f t="shared" ca="1" si="21621"/>
        <v>4.5517399076521001E-3</v>
      </c>
      <c r="CL4130" s="1">
        <f t="shared" ca="1" si="21622"/>
        <v>0.56192045158334802</v>
      </c>
      <c r="CM4130" s="1">
        <f t="shared" ca="1" si="21623"/>
        <v>0.99646580928720985</v>
      </c>
      <c r="CN4130" s="1">
        <f t="shared" ca="1" si="21624"/>
        <v>0.99991414265295775</v>
      </c>
      <c r="CO4130" s="1">
        <f t="shared" ca="1" si="21625"/>
        <v>0.69332982917800046</v>
      </c>
      <c r="CP4130" s="1">
        <f t="shared" ca="1" si="21626"/>
        <v>0.9990058980382579</v>
      </c>
      <c r="CQ4130" s="25"/>
      <c r="CR4130" s="7">
        <v>10</v>
      </c>
      <c r="CS4130" s="1">
        <f t="shared" ca="1" si="21627"/>
        <v>1.8689893644914347E-2</v>
      </c>
      <c r="CT4130" s="1">
        <f t="shared" ca="1" si="21628"/>
        <v>1.8689893644914347E-2</v>
      </c>
      <c r="CU4130" s="1">
        <f t="shared" ca="1" si="21629"/>
        <v>0.18086450177613952</v>
      </c>
      <c r="CV4130" s="1">
        <f t="shared" ca="1" si="21630"/>
        <v>0.26338062313534649</v>
      </c>
      <c r="CW4130" s="1">
        <f t="shared" ca="1" si="21631"/>
        <v>0.29333384298102455</v>
      </c>
      <c r="CX4130" s="1">
        <f t="shared" ca="1" si="21632"/>
        <v>0.9278411194486228</v>
      </c>
      <c r="CY4130" s="1">
        <f t="shared" ca="1" si="21633"/>
        <v>0.77753017272579428</v>
      </c>
      <c r="CZ4130" s="1">
        <f t="shared" ca="1" si="21634"/>
        <v>0.96505856168408077</v>
      </c>
      <c r="DA4130" s="1">
        <f t="shared" ca="1" si="21635"/>
        <v>0.51101337776994338</v>
      </c>
      <c r="DB4130" s="1">
        <f t="shared" ca="1" si="21636"/>
        <v>0.50426835583719176</v>
      </c>
      <c r="DC4130" s="1">
        <f t="shared" ca="1" si="21637"/>
        <v>6.053225878599347E-2</v>
      </c>
      <c r="DD4130" s="25"/>
      <c r="DE4130" s="40"/>
      <c r="DF4130" s="14"/>
      <c r="DG4130" s="14"/>
      <c r="DH4130" s="14"/>
      <c r="DI4130" s="14"/>
      <c r="DJ4130" s="14"/>
      <c r="DK4130" s="14"/>
      <c r="DL4130" s="14"/>
      <c r="DM4130" s="14"/>
      <c r="DN4130" s="25"/>
      <c r="DO4130" s="25"/>
      <c r="DP4130" s="25"/>
      <c r="DQ4130" s="25"/>
      <c r="DR4130" s="25"/>
      <c r="DS4130" s="25"/>
      <c r="DT4130" s="25"/>
      <c r="DU4130" s="25"/>
      <c r="DV4130" s="25"/>
      <c r="DW4130" s="25"/>
      <c r="DX4130" s="25"/>
      <c r="DY4130" s="25"/>
      <c r="DZ4130" s="25"/>
      <c r="EA4130" s="25"/>
      <c r="EB4130" s="25"/>
      <c r="EC4130" s="25"/>
      <c r="ED4130" s="25"/>
      <c r="EE4130" s="25"/>
      <c r="EF4130" s="29"/>
      <c r="EG4130" s="23"/>
      <c r="EH4130" s="50"/>
      <c r="EI4130" s="7">
        <v>4</v>
      </c>
      <c r="EJ4130" s="1">
        <f t="shared" ca="1" si="21672"/>
        <v>1.5300666355031103E-2</v>
      </c>
      <c r="EK4130" s="1">
        <f t="shared" ca="1" si="21673"/>
        <v>0.31938968400101292</v>
      </c>
      <c r="EL4130" s="1">
        <f t="shared" ca="1" si="21674"/>
        <v>0.18454129054352184</v>
      </c>
      <c r="EM4130" s="1">
        <f t="shared" ca="1" si="21675"/>
        <v>0.30050621603803973</v>
      </c>
      <c r="EN4130" s="25"/>
      <c r="EO4130" s="50">
        <v>4</v>
      </c>
      <c r="EP4130" s="7">
        <v>1</v>
      </c>
      <c r="EQ4130" s="1">
        <f t="shared" ref="EQ4130" ca="1" si="21682">MAX(EJ4139:EK4140)</f>
        <v>9.4801423797425399E-2</v>
      </c>
      <c r="ER4130" s="1">
        <f t="shared" ref="ER4130" ca="1" si="21683">MAX(EL4139:EM4140)</f>
        <v>0.38230495758659916</v>
      </c>
      <c r="ES4130" s="25"/>
      <c r="ET4130" s="23"/>
      <c r="EU4130" s="7">
        <v>9</v>
      </c>
      <c r="EV4130" s="1"/>
      <c r="EW4130" s="14"/>
      <c r="EX4130" s="7">
        <v>9</v>
      </c>
      <c r="EY4130" s="1"/>
      <c r="EZ4130" s="14"/>
      <c r="FA4130" s="14"/>
      <c r="FB4130" s="14"/>
      <c r="FC4130" s="19"/>
    </row>
    <row r="4131" spans="1:159" x14ac:dyDescent="0.2">
      <c r="A4131" s="55"/>
      <c r="B4131" s="18">
        <v>11</v>
      </c>
      <c r="C4131" s="1">
        <f>学習データ!C4097*$B$37</f>
        <v>0</v>
      </c>
      <c r="D4131" s="1">
        <f>学習データ!D4097*$B$37</f>
        <v>0</v>
      </c>
      <c r="E4131" s="1">
        <f>学習データ!E4097*$B$37</f>
        <v>0</v>
      </c>
      <c r="F4131" s="1">
        <f>学習データ!F4097*$B$37</f>
        <v>0</v>
      </c>
      <c r="G4131" s="1">
        <f>学習データ!G4097*$B$37</f>
        <v>0</v>
      </c>
      <c r="H4131" s="1">
        <f>学習データ!H4097*$B$37</f>
        <v>0</v>
      </c>
      <c r="I4131" s="1">
        <f>学習データ!I4097*$B$37</f>
        <v>0</v>
      </c>
      <c r="J4131" s="1">
        <f>学習データ!J4097*$B$37</f>
        <v>0</v>
      </c>
      <c r="K4131" s="1">
        <f>学習データ!K4097*$B$37</f>
        <v>0</v>
      </c>
      <c r="L4131" s="1">
        <f>学習データ!L4097*$B$37</f>
        <v>0</v>
      </c>
      <c r="M4131" s="1">
        <f>学習データ!M4097*$B$37</f>
        <v>0</v>
      </c>
      <c r="N4131" s="1">
        <f>学習データ!N4097*$B$37</f>
        <v>0</v>
      </c>
      <c r="O4131" s="1">
        <f>学習データ!O4097*$B$37</f>
        <v>11</v>
      </c>
      <c r="P4131" s="1">
        <f>学習データ!P4097*$B$37</f>
        <v>255</v>
      </c>
      <c r="Q4131" s="1">
        <f>学習データ!Q4097*$B$37</f>
        <v>253</v>
      </c>
      <c r="R4131" s="1">
        <f>学習データ!R4097*$B$37</f>
        <v>215</v>
      </c>
      <c r="S4131" s="1">
        <f>学習データ!S4097*$B$37</f>
        <v>74</v>
      </c>
      <c r="T4131" s="1">
        <f>学習データ!T4097*$B$37</f>
        <v>0</v>
      </c>
      <c r="U4131" s="1">
        <f>学習データ!U4097*$B$37</f>
        <v>0</v>
      </c>
      <c r="V4131" s="1">
        <f>学習データ!V4097*$B$37</f>
        <v>0</v>
      </c>
      <c r="W4131" s="1">
        <f>学習データ!W4097*$B$37</f>
        <v>0</v>
      </c>
      <c r="X4131" s="1">
        <f>学習データ!X4097*$B$37</f>
        <v>0</v>
      </c>
      <c r="Y4131" s="1">
        <f>学習データ!Y4097*$B$37</f>
        <v>0</v>
      </c>
      <c r="Z4131" s="1">
        <f>学習データ!Z4097*$B$37</f>
        <v>0</v>
      </c>
      <c r="AA4131" s="1">
        <f>学習データ!AA4097*$B$37</f>
        <v>0</v>
      </c>
      <c r="AB4131" s="1">
        <f>学習データ!AB4097*$B$37</f>
        <v>0</v>
      </c>
      <c r="AC4131" s="1">
        <f>学習データ!AC4097*$B$37</f>
        <v>0</v>
      </c>
      <c r="AD4131" s="1">
        <f>学習データ!AD4097*$B$37</f>
        <v>0</v>
      </c>
      <c r="AE4131" s="14"/>
      <c r="AF4131" s="14"/>
      <c r="AG4131" s="14"/>
      <c r="AH4131" s="29"/>
      <c r="AI4131" s="25"/>
      <c r="AJ4131" s="7">
        <v>11</v>
      </c>
      <c r="AK4131" s="36">
        <f t="shared" ca="1" si="21577"/>
        <v>0</v>
      </c>
      <c r="AL4131" s="36">
        <f t="shared" ca="1" si="21578"/>
        <v>0</v>
      </c>
      <c r="AM4131" s="36">
        <f t="shared" ca="1" si="21579"/>
        <v>0</v>
      </c>
      <c r="AN4131" s="36">
        <f t="shared" ca="1" si="21580"/>
        <v>0</v>
      </c>
      <c r="AO4131" s="36">
        <f t="shared" ca="1" si="21581"/>
        <v>0.63137254901960782</v>
      </c>
      <c r="AP4131" s="36">
        <f t="shared" ca="1" si="21582"/>
        <v>0.8901960784313725</v>
      </c>
      <c r="AQ4131" s="36">
        <f t="shared" ca="1" si="21583"/>
        <v>0.18431372549019609</v>
      </c>
      <c r="AR4131" s="36">
        <f t="shared" ca="1" si="21584"/>
        <v>0.18431372549019609</v>
      </c>
      <c r="AS4131" s="36">
        <f t="shared" ca="1" si="21585"/>
        <v>0.95686274509803915</v>
      </c>
      <c r="AT4131" s="36">
        <f t="shared" ca="1" si="21586"/>
        <v>1</v>
      </c>
      <c r="AU4131" s="36">
        <f t="shared" ca="1" si="21587"/>
        <v>0.96862745098039216</v>
      </c>
      <c r="AV4131" s="36">
        <f t="shared" ca="1" si="21588"/>
        <v>0</v>
      </c>
      <c r="AW4131" s="36">
        <f t="shared" ca="1" si="21589"/>
        <v>0</v>
      </c>
      <c r="AX4131" s="36">
        <f t="shared" ca="1" si="21590"/>
        <v>0</v>
      </c>
      <c r="AY4131" s="25"/>
      <c r="AZ4131" s="7">
        <v>11</v>
      </c>
      <c r="BA4131" s="36">
        <f t="shared" ca="1" si="21591"/>
        <v>0</v>
      </c>
      <c r="BB4131" s="36">
        <f t="shared" ca="1" si="21592"/>
        <v>0</v>
      </c>
      <c r="BC4131" s="36">
        <f t="shared" ca="1" si="21593"/>
        <v>0</v>
      </c>
      <c r="BD4131" s="36">
        <f t="shared" ca="1" si="21594"/>
        <v>0</v>
      </c>
      <c r="BE4131" s="36">
        <f t="shared" ca="1" si="21595"/>
        <v>0</v>
      </c>
      <c r="BF4131" s="36">
        <f t="shared" ca="1" si="21596"/>
        <v>0</v>
      </c>
      <c r="BG4131" s="36">
        <f t="shared" ca="1" si="21597"/>
        <v>0</v>
      </c>
      <c r="BH4131" s="36">
        <f t="shared" ca="1" si="21598"/>
        <v>0</v>
      </c>
      <c r="BI4131" s="36">
        <f t="shared" ca="1" si="21599"/>
        <v>0.95686274509803915</v>
      </c>
      <c r="BJ4131" s="36">
        <f t="shared" ca="1" si="21600"/>
        <v>1</v>
      </c>
      <c r="BK4131" s="36">
        <f t="shared" ca="1" si="21601"/>
        <v>0.96862745098039216</v>
      </c>
      <c r="BL4131" s="36">
        <f t="shared" ca="1" si="21602"/>
        <v>0</v>
      </c>
      <c r="BM4131" s="36">
        <f t="shared" ca="1" si="21603"/>
        <v>0</v>
      </c>
      <c r="BN4131" s="36">
        <f t="shared" ca="1" si="21604"/>
        <v>0</v>
      </c>
      <c r="BO4131" s="25"/>
      <c r="BP4131" s="25"/>
      <c r="BQ4131" s="23"/>
      <c r="BR4131" s="7">
        <v>11</v>
      </c>
      <c r="BS4131" s="1">
        <f t="shared" ca="1" si="21605"/>
        <v>0.48160743256383232</v>
      </c>
      <c r="BT4131" s="1">
        <f t="shared" ca="1" si="21606"/>
        <v>0.48160743256383232</v>
      </c>
      <c r="BU4131" s="1">
        <f t="shared" ca="1" si="21607"/>
        <v>0.64816318264128803</v>
      </c>
      <c r="BV4131" s="1">
        <f t="shared" ca="1" si="21608"/>
        <v>0.83174597276549467</v>
      </c>
      <c r="BW4131" s="1">
        <f t="shared" ca="1" si="21609"/>
        <v>0.89579111913258413</v>
      </c>
      <c r="BX4131" s="1">
        <f t="shared" ca="1" si="21610"/>
        <v>0.92496221903116249</v>
      </c>
      <c r="BY4131" s="1">
        <f t="shared" ca="1" si="21611"/>
        <v>0.87135341719751702</v>
      </c>
      <c r="BZ4131" s="1">
        <f t="shared" ca="1" si="21612"/>
        <v>0.77101666588940709</v>
      </c>
      <c r="CA4131" s="1">
        <f t="shared" ca="1" si="21613"/>
        <v>0.65888112275900457</v>
      </c>
      <c r="CB4131" s="1">
        <f t="shared" ca="1" si="21614"/>
        <v>0.57784757290846256</v>
      </c>
      <c r="CC4131" s="1">
        <f t="shared" ca="1" si="21615"/>
        <v>0.5052803537821845</v>
      </c>
      <c r="CD4131" s="25"/>
      <c r="CE4131" s="7">
        <v>11</v>
      </c>
      <c r="CF4131" s="1">
        <f t="shared" ca="1" si="21616"/>
        <v>0.16845687140215862</v>
      </c>
      <c r="CG4131" s="1">
        <f t="shared" ca="1" si="21617"/>
        <v>0.16845687140215862</v>
      </c>
      <c r="CH4131" s="1">
        <f t="shared" ca="1" si="21618"/>
        <v>0.60986475840176635</v>
      </c>
      <c r="CI4131" s="1">
        <f t="shared" ca="1" si="21619"/>
        <v>0.99861792109125636</v>
      </c>
      <c r="CJ4131" s="1">
        <f t="shared" ca="1" si="21620"/>
        <v>0.99908173746924078</v>
      </c>
      <c r="CK4131" s="1">
        <f t="shared" ca="1" si="21621"/>
        <v>0.99982429526239069</v>
      </c>
      <c r="CL4131" s="1">
        <f t="shared" ca="1" si="21622"/>
        <v>0.9999875301721548</v>
      </c>
      <c r="CM4131" s="1">
        <f t="shared" ca="1" si="21623"/>
        <v>0.99735837460434384</v>
      </c>
      <c r="CN4131" s="1">
        <f t="shared" ca="1" si="21624"/>
        <v>0.9999941218909929</v>
      </c>
      <c r="CO4131" s="1">
        <f t="shared" ca="1" si="21625"/>
        <v>0.99794832967464508</v>
      </c>
      <c r="CP4131" s="1">
        <f t="shared" ca="1" si="21626"/>
        <v>0.99541838992739651</v>
      </c>
      <c r="CQ4131" s="25"/>
      <c r="CR4131" s="7">
        <v>11</v>
      </c>
      <c r="CS4131" s="1">
        <f t="shared" ca="1" si="21627"/>
        <v>1.8689893644914347E-2</v>
      </c>
      <c r="CT4131" s="1">
        <f t="shared" ca="1" si="21628"/>
        <v>1.8689893644914347E-2</v>
      </c>
      <c r="CU4131" s="1">
        <f t="shared" ca="1" si="21629"/>
        <v>9.4253581871830694E-2</v>
      </c>
      <c r="CV4131" s="1">
        <f t="shared" ca="1" si="21630"/>
        <v>0.23977662274023245</v>
      </c>
      <c r="CW4131" s="1">
        <f t="shared" ca="1" si="21631"/>
        <v>0.57477569328073042</v>
      </c>
      <c r="CX4131" s="1">
        <f t="shared" ca="1" si="21632"/>
        <v>0.91658798327151081</v>
      </c>
      <c r="CY4131" s="1">
        <f t="shared" ca="1" si="21633"/>
        <v>0.37507273691541881</v>
      </c>
      <c r="CZ4131" s="1">
        <f t="shared" ca="1" si="21634"/>
        <v>0.4475917331555086</v>
      </c>
      <c r="DA4131" s="1">
        <f t="shared" ca="1" si="21635"/>
        <v>8.0436909229009243E-2</v>
      </c>
      <c r="DB4131" s="1">
        <f t="shared" ca="1" si="21636"/>
        <v>0.10053197658060579</v>
      </c>
      <c r="DC4131" s="1">
        <f t="shared" ca="1" si="21637"/>
        <v>2.3736236769356107E-2</v>
      </c>
      <c r="DD4131" s="25"/>
      <c r="DE4131" s="40"/>
      <c r="DF4131" s="14"/>
      <c r="DG4131" s="14"/>
      <c r="DH4131" s="14"/>
      <c r="DI4131" s="14"/>
      <c r="DJ4131" s="14"/>
      <c r="DK4131" s="14"/>
      <c r="DL4131" s="14"/>
      <c r="DM4131" s="14"/>
      <c r="DN4131" s="25"/>
      <c r="DO4131" s="25"/>
      <c r="DP4131" s="25"/>
      <c r="DQ4131" s="25"/>
      <c r="DR4131" s="25"/>
      <c r="DS4131" s="25"/>
      <c r="DT4131" s="25"/>
      <c r="DU4131" s="25"/>
      <c r="DV4131" s="25"/>
      <c r="DW4131" s="25"/>
      <c r="DX4131" s="25"/>
      <c r="DY4131" s="25"/>
      <c r="DZ4131" s="25"/>
      <c r="EA4131" s="25"/>
      <c r="EB4131" s="25"/>
      <c r="EC4131" s="25"/>
      <c r="ED4131" s="25"/>
      <c r="EE4131" s="25"/>
      <c r="EF4131" s="29"/>
      <c r="EG4131" s="23"/>
      <c r="EH4131" s="26"/>
      <c r="EI4131" s="14"/>
      <c r="EJ4131" s="14"/>
      <c r="EK4131" s="14"/>
      <c r="EL4131" s="14"/>
      <c r="EM4131" s="14"/>
      <c r="EN4131" s="25"/>
      <c r="EO4131" s="50"/>
      <c r="EP4131" s="7">
        <v>2</v>
      </c>
      <c r="EQ4131" s="1">
        <f t="shared" ref="EQ4131" ca="1" si="21684">MAX(EJ4141:EK4142)</f>
        <v>0.98553182474898171</v>
      </c>
      <c r="ER4131" s="1">
        <f t="shared" ref="ER4131" ca="1" si="21685">MAX(EL4141:EM4142)</f>
        <v>7.1103511885728624E-2</v>
      </c>
      <c r="ES4131" s="25"/>
      <c r="ET4131" s="23"/>
      <c r="EU4131" s="14"/>
      <c r="EV4131" s="14"/>
      <c r="EW4131" s="14"/>
      <c r="EX4131" s="14"/>
      <c r="EY4131" s="14"/>
      <c r="EZ4131" s="14"/>
      <c r="FA4131" s="14"/>
      <c r="FB4131" s="14"/>
      <c r="FC4131" s="19"/>
    </row>
    <row r="4132" spans="1:159" x14ac:dyDescent="0.2">
      <c r="A4132" s="55"/>
      <c r="B4132" s="18">
        <v>12</v>
      </c>
      <c r="C4132" s="1">
        <f>学習データ!C4098*$B$37</f>
        <v>0</v>
      </c>
      <c r="D4132" s="1">
        <f>学習データ!D4098*$B$37</f>
        <v>0</v>
      </c>
      <c r="E4132" s="1">
        <f>学習データ!E4098*$B$37</f>
        <v>0</v>
      </c>
      <c r="F4132" s="1">
        <f>学習データ!F4098*$B$37</f>
        <v>0</v>
      </c>
      <c r="G4132" s="1">
        <f>学習データ!G4098*$B$37</f>
        <v>0</v>
      </c>
      <c r="H4132" s="1">
        <f>学習データ!H4098*$B$37</f>
        <v>0</v>
      </c>
      <c r="I4132" s="1">
        <f>学習データ!I4098*$B$37</f>
        <v>0</v>
      </c>
      <c r="J4132" s="1">
        <f>学習データ!J4098*$B$37</f>
        <v>0</v>
      </c>
      <c r="K4132" s="1">
        <f>学習データ!K4098*$B$37</f>
        <v>0</v>
      </c>
      <c r="L4132" s="1">
        <f>学習データ!L4098*$B$37</f>
        <v>0</v>
      </c>
      <c r="M4132" s="1">
        <f>学習データ!M4098*$B$37</f>
        <v>0</v>
      </c>
      <c r="N4132" s="1">
        <f>学習データ!N4098*$B$37</f>
        <v>17</v>
      </c>
      <c r="O4132" s="1">
        <f>学習データ!O4098*$B$37</f>
        <v>193</v>
      </c>
      <c r="P4132" s="1">
        <f>学習データ!P4098*$B$37</f>
        <v>253</v>
      </c>
      <c r="Q4132" s="1">
        <f>学習データ!Q4098*$B$37</f>
        <v>223</v>
      </c>
      <c r="R4132" s="1">
        <f>学習データ!R4098*$B$37</f>
        <v>98</v>
      </c>
      <c r="S4132" s="1">
        <f>学習データ!S4098*$B$37</f>
        <v>0</v>
      </c>
      <c r="T4132" s="1">
        <f>学習データ!T4098*$B$37</f>
        <v>0</v>
      </c>
      <c r="U4132" s="1">
        <f>学習データ!U4098*$B$37</f>
        <v>0</v>
      </c>
      <c r="V4132" s="1">
        <f>学習データ!V4098*$B$37</f>
        <v>0</v>
      </c>
      <c r="W4132" s="1">
        <f>学習データ!W4098*$B$37</f>
        <v>0</v>
      </c>
      <c r="X4132" s="1">
        <f>学習データ!X4098*$B$37</f>
        <v>0</v>
      </c>
      <c r="Y4132" s="1">
        <f>学習データ!Y4098*$B$37</f>
        <v>0</v>
      </c>
      <c r="Z4132" s="1">
        <f>学習データ!Z4098*$B$37</f>
        <v>0</v>
      </c>
      <c r="AA4132" s="1">
        <f>学習データ!AA4098*$B$37</f>
        <v>0</v>
      </c>
      <c r="AB4132" s="1">
        <f>学習データ!AB4098*$B$37</f>
        <v>0</v>
      </c>
      <c r="AC4132" s="1">
        <f>学習データ!AC4098*$B$37</f>
        <v>0</v>
      </c>
      <c r="AD4132" s="1">
        <f>学習データ!AD4098*$B$37</f>
        <v>0</v>
      </c>
      <c r="AE4132" s="14"/>
      <c r="AF4132" s="14"/>
      <c r="AG4132" s="14"/>
      <c r="AH4132" s="29"/>
      <c r="AI4132" s="25"/>
      <c r="AJ4132" s="7">
        <v>12</v>
      </c>
      <c r="AK4132" s="36">
        <f t="shared" ca="1" si="21577"/>
        <v>0</v>
      </c>
      <c r="AL4132" s="36">
        <f t="shared" ca="1" si="21578"/>
        <v>0</v>
      </c>
      <c r="AM4132" s="36">
        <f t="shared" ca="1" si="21579"/>
        <v>0</v>
      </c>
      <c r="AN4132" s="36">
        <f t="shared" ca="1" si="21580"/>
        <v>0</v>
      </c>
      <c r="AO4132" s="36">
        <f t="shared" ca="1" si="21581"/>
        <v>0.25490196078431371</v>
      </c>
      <c r="AP4132" s="36">
        <f t="shared" ca="1" si="21582"/>
        <v>0.9882352941176471</v>
      </c>
      <c r="AQ4132" s="36">
        <f t="shared" ca="1" si="21583"/>
        <v>0.99215686274509807</v>
      </c>
      <c r="AR4132" s="36">
        <f t="shared" ca="1" si="21584"/>
        <v>0.9882352941176471</v>
      </c>
      <c r="AS4132" s="36">
        <f t="shared" ca="1" si="21585"/>
        <v>0.9882352941176471</v>
      </c>
      <c r="AT4132" s="36">
        <f t="shared" ca="1" si="21586"/>
        <v>0.67843137254901964</v>
      </c>
      <c r="AU4132" s="36">
        <f t="shared" ca="1" si="21587"/>
        <v>0</v>
      </c>
      <c r="AV4132" s="36">
        <f t="shared" ca="1" si="21588"/>
        <v>0</v>
      </c>
      <c r="AW4132" s="36">
        <f t="shared" ca="1" si="21589"/>
        <v>0</v>
      </c>
      <c r="AX4132" s="36">
        <f t="shared" ca="1" si="21590"/>
        <v>0</v>
      </c>
      <c r="AY4132" s="25"/>
      <c r="AZ4132" s="7">
        <v>12</v>
      </c>
      <c r="BA4132" s="36">
        <f t="shared" ca="1" si="21591"/>
        <v>0</v>
      </c>
      <c r="BB4132" s="36">
        <f t="shared" ca="1" si="21592"/>
        <v>0</v>
      </c>
      <c r="BC4132" s="36">
        <f t="shared" ca="1" si="21593"/>
        <v>0</v>
      </c>
      <c r="BD4132" s="36">
        <f t="shared" ca="1" si="21594"/>
        <v>0</v>
      </c>
      <c r="BE4132" s="36">
        <f t="shared" ca="1" si="21595"/>
        <v>0</v>
      </c>
      <c r="BF4132" s="36">
        <f t="shared" ca="1" si="21596"/>
        <v>0.9882352941176471</v>
      </c>
      <c r="BG4132" s="36">
        <f t="shared" ca="1" si="21597"/>
        <v>0.99215686274509807</v>
      </c>
      <c r="BH4132" s="36">
        <f t="shared" ca="1" si="21598"/>
        <v>0.9882352941176471</v>
      </c>
      <c r="BI4132" s="36">
        <f t="shared" ca="1" si="21599"/>
        <v>0.9882352941176471</v>
      </c>
      <c r="BJ4132" s="36">
        <f t="shared" ca="1" si="21600"/>
        <v>0</v>
      </c>
      <c r="BK4132" s="36">
        <f t="shared" ca="1" si="21601"/>
        <v>0</v>
      </c>
      <c r="BL4132" s="36">
        <f t="shared" ca="1" si="21602"/>
        <v>0</v>
      </c>
      <c r="BM4132" s="36">
        <f t="shared" ca="1" si="21603"/>
        <v>0</v>
      </c>
      <c r="BN4132" s="36">
        <f t="shared" ca="1" si="21604"/>
        <v>0</v>
      </c>
      <c r="BO4132" s="25"/>
      <c r="BP4132" s="25"/>
      <c r="BQ4132" s="23"/>
      <c r="BR4132" s="25"/>
      <c r="BS4132" s="25"/>
      <c r="BT4132" s="25"/>
      <c r="BU4132" s="25"/>
      <c r="BV4132" s="25"/>
      <c r="BW4132" s="25"/>
      <c r="BX4132" s="25"/>
      <c r="BY4132" s="25"/>
      <c r="BZ4132" s="25"/>
      <c r="CA4132" s="25"/>
      <c r="CB4132" s="25"/>
      <c r="CC4132" s="25"/>
      <c r="CD4132" s="25"/>
      <c r="CE4132" s="25"/>
      <c r="CF4132" s="25"/>
      <c r="CG4132" s="25"/>
      <c r="CH4132" s="25"/>
      <c r="CI4132" s="25"/>
      <c r="CJ4132" s="25"/>
      <c r="CK4132" s="25"/>
      <c r="CL4132" s="25"/>
      <c r="CM4132" s="25"/>
      <c r="CN4132" s="25"/>
      <c r="CO4132" s="25"/>
      <c r="CP4132" s="25"/>
      <c r="CQ4132" s="25"/>
      <c r="CR4132" s="25"/>
      <c r="CS4132" s="25"/>
      <c r="CT4132" s="25"/>
      <c r="CU4132" s="25"/>
      <c r="CV4132" s="25"/>
      <c r="CW4132" s="25"/>
      <c r="CX4132" s="25"/>
      <c r="CY4132" s="25"/>
      <c r="CZ4132" s="25"/>
      <c r="DA4132" s="25"/>
      <c r="DB4132" s="25"/>
      <c r="DC4132" s="25"/>
      <c r="DD4132" s="25"/>
      <c r="DE4132" s="40"/>
      <c r="DF4132" s="14"/>
      <c r="DG4132" s="14"/>
      <c r="DH4132" s="14"/>
      <c r="DI4132" s="14"/>
      <c r="DJ4132" s="14"/>
      <c r="DK4132" s="14"/>
      <c r="DL4132" s="14"/>
      <c r="DM4132" s="14"/>
      <c r="DN4132" s="25"/>
      <c r="DO4132" s="25"/>
      <c r="DP4132" s="25"/>
      <c r="DQ4132" s="25"/>
      <c r="DR4132" s="25"/>
      <c r="DS4132" s="25"/>
      <c r="DT4132" s="25"/>
      <c r="DU4132" s="25"/>
      <c r="DV4132" s="25"/>
      <c r="DW4132" s="25"/>
      <c r="DX4132" s="25"/>
      <c r="DY4132" s="25"/>
      <c r="DZ4132" s="25"/>
      <c r="EA4132" s="25"/>
      <c r="EB4132" s="25"/>
      <c r="EC4132" s="25"/>
      <c r="ED4132" s="25"/>
      <c r="EE4132" s="25"/>
      <c r="EF4132" s="29"/>
      <c r="EG4132" s="23"/>
      <c r="EH4132" s="50">
        <v>3</v>
      </c>
      <c r="EI4132" s="7">
        <v>0</v>
      </c>
      <c r="EJ4132" s="7">
        <v>1</v>
      </c>
      <c r="EK4132" s="7">
        <v>2</v>
      </c>
      <c r="EL4132" s="7">
        <v>3</v>
      </c>
      <c r="EM4132" s="7">
        <v>4</v>
      </c>
      <c r="EN4132" s="25"/>
      <c r="EO4132" s="50">
        <v>5</v>
      </c>
      <c r="EP4132" s="7">
        <v>1</v>
      </c>
      <c r="EQ4132" s="1">
        <f t="shared" ref="EQ4132" ca="1" si="21686">MAX(EJ4145:EK4146)</f>
        <v>5.7617713832010406E-2</v>
      </c>
      <c r="ER4132" s="1">
        <f t="shared" ref="ER4132" ca="1" si="21687">MAX(EL4145:EM4146)</f>
        <v>5.4645599125836254E-2</v>
      </c>
      <c r="ES4132" s="25"/>
      <c r="ET4132" s="23"/>
      <c r="EU4132" s="14"/>
      <c r="EV4132" s="14"/>
      <c r="EW4132" s="14"/>
      <c r="EX4132" s="14"/>
      <c r="EY4132" s="14"/>
      <c r="EZ4132" s="14"/>
      <c r="FA4132" s="14"/>
      <c r="FB4132" s="14"/>
      <c r="FC4132" s="19"/>
    </row>
    <row r="4133" spans="1:159" x14ac:dyDescent="0.2">
      <c r="A4133" s="55"/>
      <c r="B4133" s="18">
        <v>13</v>
      </c>
      <c r="C4133" s="1">
        <f>学習データ!C4099*$B$37</f>
        <v>0</v>
      </c>
      <c r="D4133" s="1">
        <f>学習データ!D4099*$B$37</f>
        <v>0</v>
      </c>
      <c r="E4133" s="1">
        <f>学習データ!E4099*$B$37</f>
        <v>0</v>
      </c>
      <c r="F4133" s="1">
        <f>学習データ!F4099*$B$37</f>
        <v>0</v>
      </c>
      <c r="G4133" s="1">
        <f>学習データ!G4099*$B$37</f>
        <v>0</v>
      </c>
      <c r="H4133" s="1">
        <f>学習データ!H4099*$B$37</f>
        <v>0</v>
      </c>
      <c r="I4133" s="1">
        <f>学習データ!I4099*$B$37</f>
        <v>0</v>
      </c>
      <c r="J4133" s="1">
        <f>学習データ!J4099*$B$37</f>
        <v>0</v>
      </c>
      <c r="K4133" s="1">
        <f>学習データ!K4099*$B$37</f>
        <v>0</v>
      </c>
      <c r="L4133" s="1">
        <f>学習データ!L4099*$B$37</f>
        <v>0</v>
      </c>
      <c r="M4133" s="1">
        <f>学習データ!M4099*$B$37</f>
        <v>51</v>
      </c>
      <c r="N4133" s="1">
        <f>学習データ!N4099*$B$37</f>
        <v>188</v>
      </c>
      <c r="O4133" s="1">
        <f>学習データ!O4099*$B$37</f>
        <v>252</v>
      </c>
      <c r="P4133" s="1">
        <f>学習データ!P4099*$B$37</f>
        <v>215</v>
      </c>
      <c r="Q4133" s="1">
        <f>学習データ!Q4099*$B$37</f>
        <v>67</v>
      </c>
      <c r="R4133" s="1">
        <f>学習データ!R4099*$B$37</f>
        <v>0</v>
      </c>
      <c r="S4133" s="1">
        <f>学習データ!S4099*$B$37</f>
        <v>0</v>
      </c>
      <c r="T4133" s="1">
        <f>学習データ!T4099*$B$37</f>
        <v>0</v>
      </c>
      <c r="U4133" s="1">
        <f>学習データ!U4099*$B$37</f>
        <v>0</v>
      </c>
      <c r="V4133" s="1">
        <f>学習データ!V4099*$B$37</f>
        <v>0</v>
      </c>
      <c r="W4133" s="1">
        <f>学習データ!W4099*$B$37</f>
        <v>0</v>
      </c>
      <c r="X4133" s="1">
        <f>学習データ!X4099*$B$37</f>
        <v>0</v>
      </c>
      <c r="Y4133" s="1">
        <f>学習データ!Y4099*$B$37</f>
        <v>0</v>
      </c>
      <c r="Z4133" s="1">
        <f>学習データ!Z4099*$B$37</f>
        <v>0</v>
      </c>
      <c r="AA4133" s="1">
        <f>学習データ!AA4099*$B$37</f>
        <v>0</v>
      </c>
      <c r="AB4133" s="1">
        <f>学習データ!AB4099*$B$37</f>
        <v>0</v>
      </c>
      <c r="AC4133" s="1">
        <f>学習データ!AC4099*$B$37</f>
        <v>0</v>
      </c>
      <c r="AD4133" s="1">
        <f>学習データ!AD4099*$B$37</f>
        <v>0</v>
      </c>
      <c r="AE4133" s="14"/>
      <c r="AF4133" s="14"/>
      <c r="AG4133" s="14"/>
      <c r="AH4133" s="29"/>
      <c r="AI4133" s="25"/>
      <c r="AJ4133" s="7">
        <v>13</v>
      </c>
      <c r="AK4133" s="36">
        <f t="shared" ca="1" si="21577"/>
        <v>0</v>
      </c>
      <c r="AL4133" s="36">
        <f t="shared" ca="1" si="21578"/>
        <v>0</v>
      </c>
      <c r="AM4133" s="36">
        <f t="shared" ca="1" si="21579"/>
        <v>0</v>
      </c>
      <c r="AN4133" s="36">
        <f t="shared" ca="1" si="21580"/>
        <v>0</v>
      </c>
      <c r="AO4133" s="36">
        <f t="shared" ca="1" si="21581"/>
        <v>0</v>
      </c>
      <c r="AP4133" s="36">
        <f t="shared" ca="1" si="21582"/>
        <v>3.5294117647058823E-2</v>
      </c>
      <c r="AQ4133" s="36">
        <f t="shared" ca="1" si="21583"/>
        <v>0.50196078431372548</v>
      </c>
      <c r="AR4133" s="36">
        <f t="shared" ca="1" si="21584"/>
        <v>8.6274509803921567E-2</v>
      </c>
      <c r="AS4133" s="36">
        <f t="shared" ca="1" si="21585"/>
        <v>1.5686274509803921E-2</v>
      </c>
      <c r="AT4133" s="36">
        <f t="shared" ca="1" si="21586"/>
        <v>0</v>
      </c>
      <c r="AU4133" s="36">
        <f t="shared" ca="1" si="21587"/>
        <v>0</v>
      </c>
      <c r="AV4133" s="36">
        <f t="shared" ca="1" si="21588"/>
        <v>0</v>
      </c>
      <c r="AW4133" s="36">
        <f t="shared" ca="1" si="21589"/>
        <v>0</v>
      </c>
      <c r="AX4133" s="36">
        <f t="shared" ca="1" si="21590"/>
        <v>0</v>
      </c>
      <c r="AY4133" s="25"/>
      <c r="AZ4133" s="7">
        <v>13</v>
      </c>
      <c r="BA4133" s="36">
        <f t="shared" ca="1" si="21591"/>
        <v>0</v>
      </c>
      <c r="BB4133" s="36">
        <f t="shared" ca="1" si="21592"/>
        <v>0</v>
      </c>
      <c r="BC4133" s="36">
        <f t="shared" ca="1" si="21593"/>
        <v>0</v>
      </c>
      <c r="BD4133" s="36">
        <f t="shared" ca="1" si="21594"/>
        <v>0</v>
      </c>
      <c r="BE4133" s="36">
        <f t="shared" ca="1" si="21595"/>
        <v>0</v>
      </c>
      <c r="BF4133" s="36">
        <f t="shared" ca="1" si="21596"/>
        <v>0</v>
      </c>
      <c r="BG4133" s="36">
        <f t="shared" ca="1" si="21597"/>
        <v>0</v>
      </c>
      <c r="BH4133" s="36">
        <f t="shared" ca="1" si="21598"/>
        <v>0</v>
      </c>
      <c r="BI4133" s="36">
        <f t="shared" ca="1" si="21599"/>
        <v>0</v>
      </c>
      <c r="BJ4133" s="36">
        <f t="shared" ca="1" si="21600"/>
        <v>0</v>
      </c>
      <c r="BK4133" s="36">
        <f t="shared" ca="1" si="21601"/>
        <v>0</v>
      </c>
      <c r="BL4133" s="36">
        <f t="shared" ca="1" si="21602"/>
        <v>0</v>
      </c>
      <c r="BM4133" s="36">
        <f t="shared" ca="1" si="21603"/>
        <v>0</v>
      </c>
      <c r="BN4133" s="36">
        <f t="shared" ca="1" si="21604"/>
        <v>0</v>
      </c>
      <c r="BO4133" s="25"/>
      <c r="BP4133" s="25"/>
      <c r="BQ4133" s="23"/>
      <c r="BR4133" s="25" t="s">
        <v>27</v>
      </c>
      <c r="BS4133" s="25"/>
      <c r="BT4133" s="25"/>
      <c r="BU4133" s="25"/>
      <c r="BV4133" s="25"/>
      <c r="BW4133" s="25"/>
      <c r="BX4133" s="25" t="s">
        <v>26</v>
      </c>
      <c r="BY4133" s="25"/>
      <c r="BZ4133" s="25"/>
      <c r="CA4133" s="25"/>
      <c r="CB4133" s="25"/>
      <c r="CC4133" s="25"/>
      <c r="CD4133" s="25"/>
      <c r="CE4133" s="25" t="s">
        <v>28</v>
      </c>
      <c r="CF4133" s="25"/>
      <c r="CG4133" s="25"/>
      <c r="CH4133" s="25"/>
      <c r="CI4133" s="25"/>
      <c r="CJ4133" s="25"/>
      <c r="CK4133" s="25" t="s">
        <v>26</v>
      </c>
      <c r="CL4133" s="25"/>
      <c r="CM4133" s="25"/>
      <c r="CN4133" s="25"/>
      <c r="CO4133" s="25"/>
      <c r="CP4133" s="25"/>
      <c r="CQ4133" s="25"/>
      <c r="CR4133" s="25"/>
      <c r="CS4133" s="25"/>
      <c r="CT4133" s="25"/>
      <c r="CU4133" s="25"/>
      <c r="CV4133" s="25"/>
      <c r="CW4133" s="25"/>
      <c r="CX4133" s="25"/>
      <c r="CY4133" s="25"/>
      <c r="CZ4133" s="25"/>
      <c r="DA4133" s="25"/>
      <c r="DB4133" s="25"/>
      <c r="DC4133" s="25"/>
      <c r="DD4133" s="25"/>
      <c r="DE4133" s="40"/>
      <c r="DF4133" s="25"/>
      <c r="DG4133" s="14" t="s">
        <v>29</v>
      </c>
      <c r="DH4133" s="14"/>
      <c r="DI4133" s="14"/>
      <c r="DJ4133" s="14"/>
      <c r="DK4133" s="14"/>
      <c r="DL4133" s="14"/>
      <c r="DM4133" s="14"/>
      <c r="DN4133" s="14"/>
      <c r="DO4133" s="25"/>
      <c r="DP4133" s="14" t="s">
        <v>29</v>
      </c>
      <c r="DQ4133" s="14"/>
      <c r="DR4133" s="14"/>
      <c r="DS4133" s="14"/>
      <c r="DT4133" s="14"/>
      <c r="DU4133" s="14"/>
      <c r="DV4133" s="14"/>
      <c r="DW4133" s="14"/>
      <c r="DX4133" s="14"/>
      <c r="DY4133" s="14"/>
      <c r="DZ4133" s="14"/>
      <c r="EA4133" s="14"/>
      <c r="EB4133" s="14"/>
      <c r="EC4133" s="14"/>
      <c r="ED4133" s="14"/>
      <c r="EE4133" s="14"/>
      <c r="EF4133" s="19"/>
      <c r="EG4133" s="23"/>
      <c r="EH4133" s="50"/>
      <c r="EI4133" s="7">
        <v>1</v>
      </c>
      <c r="EJ4133" s="1">
        <f t="shared" ref="EJ4133:EJ4136" ca="1" si="21688">1/(1+EXP(-SUMPRODUCT($EI$26:$EK$28,DZ4121:EB4123)+$EL$26))</f>
        <v>1.3612749864936791E-3</v>
      </c>
      <c r="EK4133" s="1">
        <f t="shared" ref="EK4133:EK4136" ca="1" si="21689">1/(1+EXP(-SUMPRODUCT($EI$26:$EK$28,EA4121:EC4123)+$EL$26))</f>
        <v>9.9498769203078587E-6</v>
      </c>
      <c r="EL4133" s="1">
        <f t="shared" ref="EL4133:EL4136" ca="1" si="21690">1/(1+EXP(-SUMPRODUCT($EI$26:$EK$28,EB4121:ED4123)+$EL$26))</f>
        <v>1.897900792413251E-5</v>
      </c>
      <c r="EM4133" s="1">
        <f t="shared" ref="EM4133:EM4136" ca="1" si="21691">1/(1+EXP(-SUMPRODUCT($EI$26:$EK$28,EC4121:EE4123)+$EL$26))</f>
        <v>4.3003101366400802E-3</v>
      </c>
      <c r="EN4133" s="25"/>
      <c r="EO4133" s="50"/>
      <c r="EP4133" s="7">
        <v>2</v>
      </c>
      <c r="EQ4133" s="1">
        <f t="shared" ref="EQ4133" ca="1" si="21692">MAX(EJ4147:EK4148)</f>
        <v>0.28654896630779325</v>
      </c>
      <c r="ER4133" s="1">
        <f t="shared" ref="ER4133" ca="1" si="21693">MAX(EL4147:EM4148)</f>
        <v>5.5597057504143267E-2</v>
      </c>
      <c r="ES4133" s="25"/>
      <c r="ET4133" s="23"/>
      <c r="EU4133" s="14"/>
      <c r="EV4133" s="14"/>
      <c r="EW4133" s="14"/>
      <c r="EX4133" s="14"/>
      <c r="EY4133" s="14"/>
      <c r="EZ4133" s="14"/>
      <c r="FA4133" s="14"/>
      <c r="FB4133" s="14"/>
      <c r="FC4133" s="19"/>
    </row>
    <row r="4134" spans="1:159" x14ac:dyDescent="0.2">
      <c r="A4134" s="55"/>
      <c r="B4134" s="18">
        <v>14</v>
      </c>
      <c r="C4134" s="1">
        <f>学習データ!C4100*$B$37</f>
        <v>0</v>
      </c>
      <c r="D4134" s="1">
        <f>学習データ!D4100*$B$37</f>
        <v>0</v>
      </c>
      <c r="E4134" s="1">
        <f>学習データ!E4100*$B$37</f>
        <v>0</v>
      </c>
      <c r="F4134" s="1">
        <f>学習データ!F4100*$B$37</f>
        <v>0</v>
      </c>
      <c r="G4134" s="1">
        <f>学習データ!G4100*$B$37</f>
        <v>0</v>
      </c>
      <c r="H4134" s="1">
        <f>学習データ!H4100*$B$37</f>
        <v>0</v>
      </c>
      <c r="I4134" s="1">
        <f>学習データ!I4100*$B$37</f>
        <v>0</v>
      </c>
      <c r="J4134" s="1">
        <f>学習データ!J4100*$B$37</f>
        <v>0</v>
      </c>
      <c r="K4134" s="1">
        <f>学習データ!K4100*$B$37</f>
        <v>0</v>
      </c>
      <c r="L4134" s="1">
        <f>学習データ!L4100*$B$37</f>
        <v>17</v>
      </c>
      <c r="M4134" s="1">
        <f>学習データ!M4100*$B$37</f>
        <v>209</v>
      </c>
      <c r="N4134" s="1">
        <f>学習データ!N4100*$B$37</f>
        <v>252</v>
      </c>
      <c r="O4134" s="1">
        <f>学習データ!O4100*$B$37</f>
        <v>252</v>
      </c>
      <c r="P4134" s="1">
        <f>学習データ!P4100*$B$37</f>
        <v>63</v>
      </c>
      <c r="Q4134" s="1">
        <f>学習データ!Q4100*$B$37</f>
        <v>17</v>
      </c>
      <c r="R4134" s="1">
        <f>学習データ!R4100*$B$37</f>
        <v>93</v>
      </c>
      <c r="S4134" s="1">
        <f>学習データ!S4100*$B$37</f>
        <v>17</v>
      </c>
      <c r="T4134" s="1">
        <f>学習データ!T4100*$B$37</f>
        <v>0</v>
      </c>
      <c r="U4134" s="1">
        <f>学習データ!U4100*$B$37</f>
        <v>0</v>
      </c>
      <c r="V4134" s="1">
        <f>学習データ!V4100*$B$37</f>
        <v>0</v>
      </c>
      <c r="W4134" s="1">
        <f>学習データ!W4100*$B$37</f>
        <v>0</v>
      </c>
      <c r="X4134" s="1">
        <f>学習データ!X4100*$B$37</f>
        <v>0</v>
      </c>
      <c r="Y4134" s="1">
        <f>学習データ!Y4100*$B$37</f>
        <v>0</v>
      </c>
      <c r="Z4134" s="1">
        <f>学習データ!Z4100*$B$37</f>
        <v>0</v>
      </c>
      <c r="AA4134" s="1">
        <f>学習データ!AA4100*$B$37</f>
        <v>0</v>
      </c>
      <c r="AB4134" s="1">
        <f>学習データ!AB4100*$B$37</f>
        <v>0</v>
      </c>
      <c r="AC4134" s="1">
        <f>学習データ!AC4100*$B$37</f>
        <v>0</v>
      </c>
      <c r="AD4134" s="1">
        <f>学習データ!AD4100*$B$37</f>
        <v>0</v>
      </c>
      <c r="AE4134" s="14"/>
      <c r="AF4134" s="14"/>
      <c r="AG4134" s="14"/>
      <c r="AH4134" s="29"/>
      <c r="AI4134" s="25"/>
      <c r="AJ4134" s="7">
        <v>14</v>
      </c>
      <c r="AK4134" s="36">
        <f t="shared" ca="1" si="21577"/>
        <v>0</v>
      </c>
      <c r="AL4134" s="36">
        <f t="shared" ca="1" si="21578"/>
        <v>0</v>
      </c>
      <c r="AM4134" s="36">
        <f t="shared" ca="1" si="21579"/>
        <v>0</v>
      </c>
      <c r="AN4134" s="36">
        <f t="shared" ca="1" si="21580"/>
        <v>0</v>
      </c>
      <c r="AO4134" s="36">
        <f t="shared" ca="1" si="21581"/>
        <v>0</v>
      </c>
      <c r="AP4134" s="36">
        <f t="shared" ca="1" si="21582"/>
        <v>0</v>
      </c>
      <c r="AQ4134" s="36">
        <f t="shared" ca="1" si="21583"/>
        <v>0</v>
      </c>
      <c r="AR4134" s="36">
        <f t="shared" ca="1" si="21584"/>
        <v>0</v>
      </c>
      <c r="AS4134" s="36">
        <f t="shared" ca="1" si="21585"/>
        <v>0</v>
      </c>
      <c r="AT4134" s="36">
        <f t="shared" ca="1" si="21586"/>
        <v>0</v>
      </c>
      <c r="AU4134" s="36">
        <f t="shared" ca="1" si="21587"/>
        <v>0</v>
      </c>
      <c r="AV4134" s="36">
        <f t="shared" ca="1" si="21588"/>
        <v>0</v>
      </c>
      <c r="AW4134" s="36">
        <f t="shared" ca="1" si="21589"/>
        <v>0</v>
      </c>
      <c r="AX4134" s="36">
        <f t="shared" ca="1" si="21590"/>
        <v>0</v>
      </c>
      <c r="AY4134" s="25"/>
      <c r="AZ4134" s="7">
        <v>14</v>
      </c>
      <c r="BA4134" s="36">
        <f t="shared" ca="1" si="21591"/>
        <v>0</v>
      </c>
      <c r="BB4134" s="36">
        <f t="shared" ca="1" si="21592"/>
        <v>0</v>
      </c>
      <c r="BC4134" s="36">
        <f t="shared" ca="1" si="21593"/>
        <v>0</v>
      </c>
      <c r="BD4134" s="36">
        <f t="shared" ca="1" si="21594"/>
        <v>0</v>
      </c>
      <c r="BE4134" s="36">
        <f t="shared" ca="1" si="21595"/>
        <v>0</v>
      </c>
      <c r="BF4134" s="36">
        <f t="shared" ca="1" si="21596"/>
        <v>0</v>
      </c>
      <c r="BG4134" s="36">
        <f t="shared" ca="1" si="21597"/>
        <v>0</v>
      </c>
      <c r="BH4134" s="36">
        <f t="shared" ca="1" si="21598"/>
        <v>0</v>
      </c>
      <c r="BI4134" s="36">
        <f t="shared" ca="1" si="21599"/>
        <v>0</v>
      </c>
      <c r="BJ4134" s="36">
        <f t="shared" ca="1" si="21600"/>
        <v>0</v>
      </c>
      <c r="BK4134" s="36">
        <f t="shared" ca="1" si="21601"/>
        <v>0</v>
      </c>
      <c r="BL4134" s="36">
        <f t="shared" ca="1" si="21602"/>
        <v>0</v>
      </c>
      <c r="BM4134" s="36">
        <f t="shared" ca="1" si="21603"/>
        <v>0</v>
      </c>
      <c r="BN4134" s="36">
        <f t="shared" ca="1" si="21604"/>
        <v>0</v>
      </c>
      <c r="BO4134" s="25"/>
      <c r="BP4134" s="25"/>
      <c r="BQ4134" s="23"/>
      <c r="BR4134" s="7">
        <v>0</v>
      </c>
      <c r="BS4134" s="7">
        <v>1</v>
      </c>
      <c r="BT4134" s="7">
        <v>2</v>
      </c>
      <c r="BU4134" s="7">
        <v>3</v>
      </c>
      <c r="BV4134" s="7">
        <v>4</v>
      </c>
      <c r="BW4134" s="7">
        <v>5</v>
      </c>
      <c r="BX4134" s="7">
        <v>6</v>
      </c>
      <c r="BY4134" s="7">
        <v>7</v>
      </c>
      <c r="BZ4134" s="7">
        <v>8</v>
      </c>
      <c r="CA4134" s="7">
        <v>9</v>
      </c>
      <c r="CB4134" s="7">
        <v>10</v>
      </c>
      <c r="CC4134" s="7">
        <v>11</v>
      </c>
      <c r="CD4134" s="25"/>
      <c r="CE4134" s="7">
        <v>0</v>
      </c>
      <c r="CF4134" s="7">
        <v>1</v>
      </c>
      <c r="CG4134" s="7">
        <v>2</v>
      </c>
      <c r="CH4134" s="7">
        <v>3</v>
      </c>
      <c r="CI4134" s="7">
        <v>4</v>
      </c>
      <c r="CJ4134" s="7">
        <v>5</v>
      </c>
      <c r="CK4134" s="7">
        <v>6</v>
      </c>
      <c r="CL4134" s="7">
        <v>7</v>
      </c>
      <c r="CM4134" s="7">
        <v>8</v>
      </c>
      <c r="CN4134" s="7">
        <v>9</v>
      </c>
      <c r="CO4134" s="7">
        <v>10</v>
      </c>
      <c r="CP4134" s="7">
        <v>11</v>
      </c>
      <c r="CQ4134" s="25"/>
      <c r="CR4134" s="25"/>
      <c r="CS4134" s="25"/>
      <c r="CT4134" s="25"/>
      <c r="CU4134" s="25"/>
      <c r="CV4134" s="25"/>
      <c r="CW4134" s="25"/>
      <c r="CX4134" s="25"/>
      <c r="CY4134" s="25"/>
      <c r="CZ4134" s="25"/>
      <c r="DA4134" s="25"/>
      <c r="DB4134" s="25"/>
      <c r="DC4134" s="25"/>
      <c r="DD4134" s="25"/>
      <c r="DE4134" s="40"/>
      <c r="DF4134" s="50">
        <v>4</v>
      </c>
      <c r="DG4134" s="7">
        <v>0</v>
      </c>
      <c r="DH4134" s="7">
        <v>1</v>
      </c>
      <c r="DI4134" s="7">
        <v>2</v>
      </c>
      <c r="DJ4134" s="7">
        <v>3</v>
      </c>
      <c r="DK4134" s="7">
        <v>4</v>
      </c>
      <c r="DL4134" s="7">
        <v>5</v>
      </c>
      <c r="DM4134" s="7">
        <v>6</v>
      </c>
      <c r="DN4134" s="14"/>
      <c r="DO4134" s="50">
        <v>5</v>
      </c>
      <c r="DP4134" s="7">
        <v>0</v>
      </c>
      <c r="DQ4134" s="7">
        <v>1</v>
      </c>
      <c r="DR4134" s="7">
        <v>2</v>
      </c>
      <c r="DS4134" s="7">
        <v>3</v>
      </c>
      <c r="DT4134" s="7">
        <v>4</v>
      </c>
      <c r="DU4134" s="7">
        <v>5</v>
      </c>
      <c r="DV4134" s="7">
        <v>6</v>
      </c>
      <c r="DW4134" s="14"/>
      <c r="DX4134" s="14"/>
      <c r="DY4134" s="14"/>
      <c r="DZ4134" s="14"/>
      <c r="EA4134" s="14"/>
      <c r="EB4134" s="14"/>
      <c r="EC4134" s="14"/>
      <c r="ED4134" s="14"/>
      <c r="EE4134" s="14"/>
      <c r="EF4134" s="19"/>
      <c r="EG4134" s="23"/>
      <c r="EH4134" s="50"/>
      <c r="EI4134" s="7">
        <v>2</v>
      </c>
      <c r="EJ4134" s="1">
        <f t="shared" ca="1" si="21688"/>
        <v>0.65437583056727755</v>
      </c>
      <c r="EK4134" s="1">
        <f t="shared" ca="1" si="21689"/>
        <v>3.8909051465757412E-2</v>
      </c>
      <c r="EL4134" s="1">
        <f t="shared" ca="1" si="21690"/>
        <v>1.5563364870849444E-4</v>
      </c>
      <c r="EM4134" s="1">
        <f t="shared" ca="1" si="21691"/>
        <v>5.1579768354128509E-2</v>
      </c>
      <c r="EN4134" s="25"/>
      <c r="EO4134" s="25"/>
      <c r="EP4134" s="25"/>
      <c r="EQ4134" s="25"/>
      <c r="ER4134" s="25"/>
      <c r="ES4134" s="25"/>
      <c r="ET4134" s="23"/>
      <c r="EU4134" s="14"/>
      <c r="EV4134" s="14"/>
      <c r="EW4134" s="14"/>
      <c r="EX4134" s="14"/>
      <c r="EY4134" s="14"/>
      <c r="EZ4134" s="14"/>
      <c r="FA4134" s="14"/>
      <c r="FB4134" s="14"/>
      <c r="FC4134" s="19"/>
    </row>
    <row r="4135" spans="1:159" x14ac:dyDescent="0.2">
      <c r="A4135" s="55"/>
      <c r="B4135" s="18">
        <v>15</v>
      </c>
      <c r="C4135" s="1">
        <f>学習データ!C4101*$B$37</f>
        <v>0</v>
      </c>
      <c r="D4135" s="1">
        <f>学習データ!D4101*$B$37</f>
        <v>0</v>
      </c>
      <c r="E4135" s="1">
        <f>学習データ!E4101*$B$37</f>
        <v>0</v>
      </c>
      <c r="F4135" s="1">
        <f>学習データ!F4101*$B$37</f>
        <v>0</v>
      </c>
      <c r="G4135" s="1">
        <f>学習データ!G4101*$B$37</f>
        <v>0</v>
      </c>
      <c r="H4135" s="1">
        <f>学習データ!H4101*$B$37</f>
        <v>0</v>
      </c>
      <c r="I4135" s="1">
        <f>学習データ!I4101*$B$37</f>
        <v>0</v>
      </c>
      <c r="J4135" s="1">
        <f>学習データ!J4101*$B$37</f>
        <v>0</v>
      </c>
      <c r="K4135" s="1">
        <f>学習データ!K4101*$B$37</f>
        <v>22</v>
      </c>
      <c r="L4135" s="1">
        <f>学習データ!L4101*$B$37</f>
        <v>234</v>
      </c>
      <c r="M4135" s="1">
        <f>学習データ!M4101*$B$37</f>
        <v>252</v>
      </c>
      <c r="N4135" s="1">
        <f>学習データ!N4101*$B$37</f>
        <v>252</v>
      </c>
      <c r="O4135" s="1">
        <f>学習データ!O4101*$B$37</f>
        <v>252</v>
      </c>
      <c r="P4135" s="1">
        <f>学習データ!P4101*$B$37</f>
        <v>241</v>
      </c>
      <c r="Q4135" s="1">
        <f>学習データ!Q4101*$B$37</f>
        <v>234</v>
      </c>
      <c r="R4135" s="1">
        <f>学習データ!R4101*$B$37</f>
        <v>252</v>
      </c>
      <c r="S4135" s="1">
        <f>学習データ!S4101*$B$37</f>
        <v>234</v>
      </c>
      <c r="T4135" s="1">
        <f>学習データ!T4101*$B$37</f>
        <v>230</v>
      </c>
      <c r="U4135" s="1">
        <f>学習データ!U4101*$B$37</f>
        <v>231</v>
      </c>
      <c r="V4135" s="1">
        <f>学習データ!V4101*$B$37</f>
        <v>209</v>
      </c>
      <c r="W4135" s="1">
        <f>学習データ!W4101*$B$37</f>
        <v>116</v>
      </c>
      <c r="X4135" s="1">
        <f>学習データ!X4101*$B$37</f>
        <v>21</v>
      </c>
      <c r="Y4135" s="1">
        <f>学習データ!Y4101*$B$37</f>
        <v>0</v>
      </c>
      <c r="Z4135" s="1">
        <f>学習データ!Z4101*$B$37</f>
        <v>0</v>
      </c>
      <c r="AA4135" s="1">
        <f>学習データ!AA4101*$B$37</f>
        <v>0</v>
      </c>
      <c r="AB4135" s="1">
        <f>学習データ!AB4101*$B$37</f>
        <v>0</v>
      </c>
      <c r="AC4135" s="1">
        <f>学習データ!AC4101*$B$37</f>
        <v>0</v>
      </c>
      <c r="AD4135" s="1">
        <f>学習データ!AD4101*$B$37</f>
        <v>0</v>
      </c>
      <c r="AE4135" s="14"/>
      <c r="AF4135" s="14"/>
      <c r="AG4135" s="14"/>
      <c r="AH4135" s="29"/>
      <c r="AI4135" s="25"/>
      <c r="AJ4135" s="25"/>
      <c r="AK4135" s="25"/>
      <c r="AL4135" s="25"/>
      <c r="AM4135" s="25"/>
      <c r="AN4135" s="25"/>
      <c r="AO4135" s="25"/>
      <c r="AP4135" s="25"/>
      <c r="AQ4135" s="25"/>
      <c r="AR4135" s="25"/>
      <c r="AS4135" s="25"/>
      <c r="AT4135" s="25"/>
      <c r="AU4135" s="25"/>
      <c r="AV4135" s="25"/>
      <c r="AW4135" s="25"/>
      <c r="AX4135" s="25"/>
      <c r="AY4135" s="25"/>
      <c r="AZ4135" s="25"/>
      <c r="BA4135" s="25"/>
      <c r="BB4135" s="25"/>
      <c r="BC4135" s="25"/>
      <c r="BD4135" s="25"/>
      <c r="BE4135" s="25"/>
      <c r="BF4135" s="25"/>
      <c r="BG4135" s="25"/>
      <c r="BH4135" s="25"/>
      <c r="BI4135" s="25"/>
      <c r="BJ4135" s="25"/>
      <c r="BK4135" s="25"/>
      <c r="BL4135" s="25"/>
      <c r="BM4135" s="25"/>
      <c r="BN4135" s="25"/>
      <c r="BO4135" s="25"/>
      <c r="BP4135" s="25"/>
      <c r="BQ4135" s="23"/>
      <c r="BR4135" s="7">
        <v>1</v>
      </c>
      <c r="BS4135" s="1">
        <f t="shared" ref="BS4135:BS4145" ca="1" si="21694">1/(1+EXP(-SUMPRODUCT($BS$27:$BV$30,BA4121:BD4124)+$BW$27))</f>
        <v>0.23714300153605961</v>
      </c>
      <c r="BT4135" s="1">
        <f t="shared" ref="BT4135:BT4145" ca="1" si="21695">1/(1+EXP(-SUMPRODUCT($BS$27:$BV$30,BB4121:BE4124)+$BW$27))</f>
        <v>0.189115577267461</v>
      </c>
      <c r="BU4135" s="1">
        <f t="shared" ref="BU4135:BU4145" ca="1" si="21696">1/(1+EXP(-SUMPRODUCT($BS$27:$BV$30,BC4121:BF4124)+$BW$27))</f>
        <v>2.1214010400768916E-3</v>
      </c>
      <c r="BV4135" s="1">
        <f t="shared" ref="BV4135:BV4145" ca="1" si="21697">1/(1+EXP(-SUMPRODUCT($BS$27:$BV$30,BD4121:BG4124)+$BW$27))</f>
        <v>2.8831538041252823E-3</v>
      </c>
      <c r="BW4135" s="1">
        <f t="shared" ref="BW4135:BW4145" ca="1" si="21698">1/(1+EXP(-SUMPRODUCT($BS$27:$BV$30,BE4121:BH4124)+$BW$27))</f>
        <v>2.4027073110594048E-3</v>
      </c>
      <c r="BX4135" s="1">
        <f t="shared" ref="BX4135:BX4145" ca="1" si="21699">1/(1+EXP(-SUMPRODUCT($BS$27:$BV$30,BF4121:BI4124)+$BW$27))</f>
        <v>2.4508012191102281E-3</v>
      </c>
      <c r="BY4135" s="1">
        <f t="shared" ref="BY4135:BY4145" ca="1" si="21700">1/(1+EXP(-SUMPRODUCT($BS$27:$BV$30,BG4121:BJ4124)+$BW$27))</f>
        <v>3.2579059422353793E-3</v>
      </c>
      <c r="BZ4135" s="1">
        <f t="shared" ref="BZ4135:BZ4145" ca="1" si="21701">1/(1+EXP(-SUMPRODUCT($BS$27:$BV$30,BH4121:BK4124)+$BW$27))</f>
        <v>0.26406162450685366</v>
      </c>
      <c r="CA4135" s="1">
        <f t="shared" ref="CA4135:CA4145" ca="1" si="21702">1/(1+EXP(-SUMPRODUCT($BS$27:$BV$30,BI4121:BL4124)+$BW$27))</f>
        <v>0.20855197951647489</v>
      </c>
      <c r="CB4135" s="1">
        <f t="shared" ref="CB4135:CB4145" ca="1" si="21703">1/(1+EXP(-SUMPRODUCT($BS$27:$BV$30,BJ4121:BM4124)+$BW$27))</f>
        <v>0.23714300153605961</v>
      </c>
      <c r="CC4135" s="1">
        <f t="shared" ref="CC4135:CC4145" ca="1" si="21704">1/(1+EXP(-SUMPRODUCT($BS$27:$BV$30,BK4121:BN4124)+$BW$27))</f>
        <v>0.23714300153605961</v>
      </c>
      <c r="CD4135" s="25"/>
      <c r="CE4135" s="7">
        <v>1</v>
      </c>
      <c r="CF4135" s="1">
        <f t="shared" ref="CF4135:CF4145" ca="1" si="21705">1/(1+EXP(-SUMPRODUCT($BS$31:$BV$34,BA4121:BD4124)+$BW$31))</f>
        <v>0.42673007297672289</v>
      </c>
      <c r="CG4135" s="1">
        <f t="shared" ref="CG4135:CG4145" ca="1" si="21706">1/(1+EXP(-SUMPRODUCT($BS$31:$BV$34,BB4121:BE4124)+$BW$31))</f>
        <v>0.426466859780254</v>
      </c>
      <c r="CH4135" s="1">
        <f t="shared" ref="CH4135:CH4145" ca="1" si="21707">1/(1+EXP(-SUMPRODUCT($BS$31:$BV$34,BC4121:BF4124)+$BW$31))</f>
        <v>0.35412894303985981</v>
      </c>
      <c r="CI4135" s="1">
        <f t="shared" ref="CI4135:CI4145" ca="1" si="21708">1/(1+EXP(-SUMPRODUCT($BS$31:$BV$34,BD4121:BG4124)+$BW$31))</f>
        <v>0.89029209201754156</v>
      </c>
      <c r="CJ4135" s="1">
        <f t="shared" ref="CJ4135:CJ4145" ca="1" si="21709">1/(1+EXP(-SUMPRODUCT($BS$31:$BV$34,BE4121:BH4124)+$BW$31))</f>
        <v>0.89774931799683932</v>
      </c>
      <c r="CK4135" s="1">
        <f t="shared" ref="CK4135:CK4145" ca="1" si="21710">1/(1+EXP(-SUMPRODUCT($BS$31:$BV$34,BF4121:BI4124)+$BW$31))</f>
        <v>0.89883671624815054</v>
      </c>
      <c r="CL4135" s="1">
        <f t="shared" ref="CL4135:CL4145" ca="1" si="21711">1/(1+EXP(-SUMPRODUCT($BS$31:$BV$34,BG4121:BJ4124)+$BW$31))</f>
        <v>0.89798794328021003</v>
      </c>
      <c r="CM4135" s="1">
        <f t="shared" ref="CM4135:CM4145" ca="1" si="21712">1/(1+EXP(-SUMPRODUCT($BS$31:$BV$34,BH4121:BK4124)+$BW$31))</f>
        <v>0.9226854442872251</v>
      </c>
      <c r="CN4135" s="1">
        <f t="shared" ref="CN4135:CN4145" ca="1" si="21713">1/(1+EXP(-SUMPRODUCT($BS$31:$BV$34,BI4121:BL4124)+$BW$31))</f>
        <v>0.44639059041767087</v>
      </c>
      <c r="CO4135" s="1">
        <f t="shared" ref="CO4135:CO4145" ca="1" si="21714">1/(1+EXP(-SUMPRODUCT($BS$31:$BV$34,BJ4121:BM4124)+$BW$31))</f>
        <v>0.42673007297672289</v>
      </c>
      <c r="CP4135" s="1">
        <f t="shared" ref="CP4135:CP4145" ca="1" si="21715">1/(1+EXP(-SUMPRODUCT($BS$31:$BV$34,BK4121:BN4124)+$BW$31))</f>
        <v>0.42673007297672289</v>
      </c>
      <c r="CQ4135" s="25"/>
      <c r="CR4135" s="25"/>
      <c r="CS4135" s="25"/>
      <c r="CT4135" s="25"/>
      <c r="CU4135" s="25"/>
      <c r="CV4135" s="25"/>
      <c r="CW4135" s="25"/>
      <c r="CX4135" s="25"/>
      <c r="CY4135" s="25"/>
      <c r="CZ4135" s="25"/>
      <c r="DA4135" s="25"/>
      <c r="DB4135" s="25"/>
      <c r="DC4135" s="25"/>
      <c r="DD4135" s="25"/>
      <c r="DE4135" s="40"/>
      <c r="DF4135" s="50"/>
      <c r="DG4135" s="7">
        <v>1</v>
      </c>
      <c r="DH4135" s="1">
        <f t="shared" ref="DH4135:DH4140" ca="1" si="21716">MAX(OFFSET(BS4135,$BR4134,BR$54,2,2))*$DF$37</f>
        <v>0.23714300153605961</v>
      </c>
      <c r="DI4135" s="1">
        <f t="shared" ref="DI4135:DI4140" ca="1" si="21717">MAX(OFFSET(BT4135,$BR4134,BS$54,2,2))*$DF$37</f>
        <v>0.93458724899362799</v>
      </c>
      <c r="DJ4135" s="1">
        <f t="shared" ref="DJ4135:DJ4140" ca="1" si="21718">MAX(OFFSET(BU4135,$BR4134,BT$54,2,2))*$DF$37</f>
        <v>0.99614545516639796</v>
      </c>
      <c r="DK4135" s="1">
        <f t="shared" ref="DK4135:DK4140" ca="1" si="21719">MAX(OFFSET(BV4135,$BR4134,BU$54,2,2))*$DF$37</f>
        <v>0.92168782755828649</v>
      </c>
      <c r="DL4135" s="1">
        <f t="shared" ref="DL4135:DL4140" ca="1" si="21720">MAX(OFFSET(BW4135,$BR4134,BV$54,2,2))*$DF$37</f>
        <v>0.89537505135019035</v>
      </c>
      <c r="DM4135" s="1">
        <f t="shared" ref="DM4135:DM4140" ca="1" si="21721">MAX(OFFSET(BX4135,$BR4134,BW$54,2,2))*$DF$37</f>
        <v>0.23714300153605961</v>
      </c>
      <c r="DN4135" s="14"/>
      <c r="DO4135" s="50"/>
      <c r="DP4135" s="7">
        <v>1</v>
      </c>
      <c r="DQ4135" s="1">
        <f t="shared" ref="DQ4135:DQ4140" ca="1" si="21722">MAX(OFFSET(CF4135,$CE4134,CE$54,2,2))*$DF$37</f>
        <v>0.98084652280483808</v>
      </c>
      <c r="DR4135" s="1">
        <f t="shared" ref="DR4135:DR4140" ca="1" si="21723">MAX(OFFSET(CG4135,$CE4134,CF$54,2,2))*$DF$37</f>
        <v>0.99346655389739547</v>
      </c>
      <c r="DS4135" s="1">
        <f t="shared" ref="DS4135:DS4140" ca="1" si="21724">MAX(OFFSET(CH4135,$CE4134,CG$54,2,2))*$DF$37</f>
        <v>0.97698986007688438</v>
      </c>
      <c r="DT4135" s="1">
        <f t="shared" ref="DT4135:DT4140" ca="1" si="21725">MAX(OFFSET(CI4135,$CE4134,CH$54,2,2))*$DF$37</f>
        <v>0.990168404630556</v>
      </c>
      <c r="DU4135" s="1">
        <f t="shared" ref="DU4135:DU4140" ca="1" si="21726">MAX(OFFSET(CJ4135,$CE4134,CI$54,2,2))*$DF$37</f>
        <v>0.77239773041310689</v>
      </c>
      <c r="DV4135" s="1">
        <f t="shared" ref="DV4135:DV4140" ca="1" si="21727">MAX(OFFSET(CK4135,$CE4134,CJ$54,2,2))*$DF$37</f>
        <v>0.42673007297672289</v>
      </c>
      <c r="DW4135" s="14"/>
      <c r="DX4135" s="14"/>
      <c r="DY4135" s="14"/>
      <c r="DZ4135" s="14"/>
      <c r="EA4135" s="14"/>
      <c r="EB4135" s="14"/>
      <c r="EC4135" s="14"/>
      <c r="ED4135" s="14"/>
      <c r="EE4135" s="14"/>
      <c r="EF4135" s="19"/>
      <c r="EG4135" s="23"/>
      <c r="EH4135" s="50"/>
      <c r="EI4135" s="7">
        <v>3</v>
      </c>
      <c r="EJ4135" s="1">
        <f t="shared" ca="1" si="21688"/>
        <v>0.96381127894620122</v>
      </c>
      <c r="EK4135" s="1">
        <f t="shared" ca="1" si="21689"/>
        <v>0.31125303108075036</v>
      </c>
      <c r="EL4135" s="1">
        <f t="shared" ca="1" si="21690"/>
        <v>1.3918969218650997E-4</v>
      </c>
      <c r="EM4135" s="1">
        <f t="shared" ca="1" si="21691"/>
        <v>1.7414422943882839E-3</v>
      </c>
      <c r="EN4135" s="25"/>
      <c r="EO4135" s="25"/>
      <c r="EP4135" s="25"/>
      <c r="EQ4135" s="25"/>
      <c r="ER4135" s="25"/>
      <c r="ES4135" s="25"/>
      <c r="ET4135" s="23"/>
      <c r="EU4135" s="14"/>
      <c r="EV4135" s="14"/>
      <c r="EW4135" s="14"/>
      <c r="EX4135" s="14"/>
      <c r="EY4135" s="14"/>
      <c r="EZ4135" s="14"/>
      <c r="FA4135" s="14"/>
      <c r="FB4135" s="14"/>
      <c r="FC4135" s="19"/>
    </row>
    <row r="4136" spans="1:159" x14ac:dyDescent="0.2">
      <c r="A4136" s="55"/>
      <c r="B4136" s="18">
        <v>16</v>
      </c>
      <c r="C4136" s="1">
        <f>学習データ!C4102*$B$37</f>
        <v>0</v>
      </c>
      <c r="D4136" s="1">
        <f>学習データ!D4102*$B$37</f>
        <v>0</v>
      </c>
      <c r="E4136" s="1">
        <f>学習データ!E4102*$B$37</f>
        <v>0</v>
      </c>
      <c r="F4136" s="1">
        <f>学習データ!F4102*$B$37</f>
        <v>0</v>
      </c>
      <c r="G4136" s="1">
        <f>学習データ!G4102*$B$37</f>
        <v>0</v>
      </c>
      <c r="H4136" s="1">
        <f>学習データ!H4102*$B$37</f>
        <v>0</v>
      </c>
      <c r="I4136" s="1">
        <f>学習データ!I4102*$B$37</f>
        <v>0</v>
      </c>
      <c r="J4136" s="1">
        <f>学習データ!J4102*$B$37</f>
        <v>0</v>
      </c>
      <c r="K4136" s="1">
        <f>学習データ!K4102*$B$37</f>
        <v>24</v>
      </c>
      <c r="L4136" s="1">
        <f>学習データ!L4102*$B$37</f>
        <v>253</v>
      </c>
      <c r="M4136" s="1">
        <f>学習データ!M4102*$B$37</f>
        <v>253</v>
      </c>
      <c r="N4136" s="1">
        <f>学習データ!N4102*$B$37</f>
        <v>253</v>
      </c>
      <c r="O4136" s="1">
        <f>学習データ!O4102*$B$37</f>
        <v>243</v>
      </c>
      <c r="P4136" s="1">
        <f>学習データ!P4102*$B$37</f>
        <v>242</v>
      </c>
      <c r="Q4136" s="1">
        <f>学習データ!Q4102*$B$37</f>
        <v>230</v>
      </c>
      <c r="R4136" s="1">
        <f>学習データ!R4102*$B$37</f>
        <v>230</v>
      </c>
      <c r="S4136" s="1">
        <f>学習データ!S4102*$B$37</f>
        <v>239</v>
      </c>
      <c r="T4136" s="1">
        <f>学習データ!T4102*$B$37</f>
        <v>253</v>
      </c>
      <c r="U4136" s="1">
        <f>学習データ!U4102*$B$37</f>
        <v>255</v>
      </c>
      <c r="V4136" s="1">
        <f>学習データ!V4102*$B$37</f>
        <v>253</v>
      </c>
      <c r="W4136" s="1">
        <f>学習データ!W4102*$B$37</f>
        <v>253</v>
      </c>
      <c r="X4136" s="1">
        <f>学習データ!X4102*$B$37</f>
        <v>253</v>
      </c>
      <c r="Y4136" s="1">
        <f>学習データ!Y4102*$B$37</f>
        <v>86</v>
      </c>
      <c r="Z4136" s="1">
        <f>学習データ!Z4102*$B$37</f>
        <v>0</v>
      </c>
      <c r="AA4136" s="1">
        <f>学習データ!AA4102*$B$37</f>
        <v>0</v>
      </c>
      <c r="AB4136" s="1">
        <f>学習データ!AB4102*$B$37</f>
        <v>0</v>
      </c>
      <c r="AC4136" s="1">
        <f>学習データ!AC4102*$B$37</f>
        <v>0</v>
      </c>
      <c r="AD4136" s="1">
        <f>学習データ!AD4102*$B$37</f>
        <v>0</v>
      </c>
      <c r="AE4136" s="14"/>
      <c r="AF4136" s="14"/>
      <c r="AG4136" s="14"/>
      <c r="AH4136" s="29"/>
      <c r="AI4136" s="25"/>
      <c r="AJ4136" s="25"/>
      <c r="AK4136" s="25"/>
      <c r="AL4136" s="25"/>
      <c r="AM4136" s="25"/>
      <c r="AN4136" s="25"/>
      <c r="AO4136" s="25"/>
      <c r="AP4136" s="25"/>
      <c r="AQ4136" s="25"/>
      <c r="AR4136" s="25"/>
      <c r="AS4136" s="25"/>
      <c r="AT4136" s="25"/>
      <c r="AU4136" s="25"/>
      <c r="AV4136" s="25"/>
      <c r="AW4136" s="25"/>
      <c r="AX4136" s="25"/>
      <c r="AY4136" s="25"/>
      <c r="AZ4136" s="25"/>
      <c r="BA4136" s="25"/>
      <c r="BB4136" s="25"/>
      <c r="BC4136" s="25"/>
      <c r="BD4136" s="25"/>
      <c r="BE4136" s="25"/>
      <c r="BF4136" s="25"/>
      <c r="BG4136" s="25"/>
      <c r="BH4136" s="25"/>
      <c r="BI4136" s="25"/>
      <c r="BJ4136" s="25"/>
      <c r="BK4136" s="25"/>
      <c r="BL4136" s="25"/>
      <c r="BM4136" s="25"/>
      <c r="BN4136" s="25"/>
      <c r="BO4136" s="25"/>
      <c r="BP4136" s="25"/>
      <c r="BQ4136" s="23"/>
      <c r="BR4136" s="7">
        <v>2</v>
      </c>
      <c r="BS4136" s="1">
        <f t="shared" ca="1" si="21694"/>
        <v>2.8202126750646516E-3</v>
      </c>
      <c r="BT4136" s="1">
        <f t="shared" ca="1" si="21695"/>
        <v>3.1445176777016039E-3</v>
      </c>
      <c r="BU4136" s="1">
        <f t="shared" ca="1" si="21696"/>
        <v>0.11213167114216406</v>
      </c>
      <c r="BV4136" s="1">
        <f t="shared" ca="1" si="21697"/>
        <v>0.93458724899362799</v>
      </c>
      <c r="BW4136" s="1">
        <f t="shared" ca="1" si="21698"/>
        <v>0.99614545516639796</v>
      </c>
      <c r="BX4136" s="1">
        <f t="shared" ca="1" si="21699"/>
        <v>0.73286275693148728</v>
      </c>
      <c r="BY4136" s="1">
        <f t="shared" ca="1" si="21700"/>
        <v>0.79886156603188696</v>
      </c>
      <c r="BZ4136" s="1">
        <f t="shared" ca="1" si="21701"/>
        <v>0.92168782755828649</v>
      </c>
      <c r="CA4136" s="1">
        <f t="shared" ca="1" si="21702"/>
        <v>0.89537505135019035</v>
      </c>
      <c r="CB4136" s="1">
        <f t="shared" ca="1" si="21703"/>
        <v>0.23714300153605961</v>
      </c>
      <c r="CC4136" s="1">
        <f t="shared" ca="1" si="21704"/>
        <v>0.23714300153605961</v>
      </c>
      <c r="CD4136" s="25"/>
      <c r="CE4136" s="7">
        <v>2</v>
      </c>
      <c r="CF4136" s="1">
        <f t="shared" ca="1" si="21705"/>
        <v>0.86881968340620541</v>
      </c>
      <c r="CG4136" s="1">
        <f t="shared" ca="1" si="21706"/>
        <v>0.98084652280483808</v>
      </c>
      <c r="CH4136" s="1">
        <f t="shared" ca="1" si="21707"/>
        <v>0.98210165081770628</v>
      </c>
      <c r="CI4136" s="1">
        <f t="shared" ca="1" si="21708"/>
        <v>0.99346655389739547</v>
      </c>
      <c r="CJ4136" s="1">
        <f t="shared" ca="1" si="21709"/>
        <v>0.97698986007688438</v>
      </c>
      <c r="CK4136" s="1">
        <f t="shared" ca="1" si="21710"/>
        <v>0.96662929010118048</v>
      </c>
      <c r="CL4136" s="1">
        <f t="shared" ca="1" si="21711"/>
        <v>0.98656724307151344</v>
      </c>
      <c r="CM4136" s="1">
        <f t="shared" ca="1" si="21712"/>
        <v>0.990168404630556</v>
      </c>
      <c r="CN4136" s="1">
        <f t="shared" ca="1" si="21713"/>
        <v>0.77239773041310689</v>
      </c>
      <c r="CO4136" s="1">
        <f t="shared" ca="1" si="21714"/>
        <v>0.42673007297672289</v>
      </c>
      <c r="CP4136" s="1">
        <f t="shared" ca="1" si="21715"/>
        <v>0.42673007297672289</v>
      </c>
      <c r="CQ4136" s="25"/>
      <c r="CR4136" s="25"/>
      <c r="CS4136" s="25"/>
      <c r="CT4136" s="25"/>
      <c r="CU4136" s="25"/>
      <c r="CV4136" s="25"/>
      <c r="CW4136" s="25"/>
      <c r="CX4136" s="25"/>
      <c r="CY4136" s="25"/>
      <c r="CZ4136" s="25"/>
      <c r="DA4136" s="25"/>
      <c r="DB4136" s="25"/>
      <c r="DC4136" s="25"/>
      <c r="DD4136" s="25"/>
      <c r="DE4136" s="40"/>
      <c r="DF4136" s="50"/>
      <c r="DG4136" s="7">
        <v>2</v>
      </c>
      <c r="DH4136" s="1">
        <f t="shared" ca="1" si="21716"/>
        <v>0.99995193685345252</v>
      </c>
      <c r="DI4136" s="1">
        <f t="shared" ca="1" si="21717"/>
        <v>0.99999989893454511</v>
      </c>
      <c r="DJ4136" s="1">
        <f t="shared" ca="1" si="21718"/>
        <v>0.99999999540987372</v>
      </c>
      <c r="DK4136" s="1">
        <f t="shared" ca="1" si="21719"/>
        <v>0.99981954919087435</v>
      </c>
      <c r="DL4136" s="1">
        <f t="shared" ca="1" si="21720"/>
        <v>0.84889224916777506</v>
      </c>
      <c r="DM4136" s="1">
        <f t="shared" ca="1" si="21721"/>
        <v>0.23714300153605961</v>
      </c>
      <c r="DN4136" s="14"/>
      <c r="DO4136" s="50"/>
      <c r="DP4136" s="7">
        <v>2</v>
      </c>
      <c r="DQ4136" s="1">
        <f t="shared" ca="1" si="21722"/>
        <v>0.99996182148142831</v>
      </c>
      <c r="DR4136" s="1">
        <f t="shared" ca="1" si="21723"/>
        <v>0.9999981835413847</v>
      </c>
      <c r="DS4136" s="1">
        <f t="shared" ca="1" si="21724"/>
        <v>0.99999958864986072</v>
      </c>
      <c r="DT4136" s="1">
        <f t="shared" ca="1" si="21725"/>
        <v>0.9999652060278198</v>
      </c>
      <c r="DU4136" s="1">
        <f t="shared" ca="1" si="21726"/>
        <v>0.99509937504493451</v>
      </c>
      <c r="DV4136" s="1">
        <f t="shared" ca="1" si="21727"/>
        <v>0.42673007297672289</v>
      </c>
      <c r="DW4136" s="14"/>
      <c r="DX4136" s="14"/>
      <c r="DY4136" s="14"/>
      <c r="DZ4136" s="14"/>
      <c r="EA4136" s="14"/>
      <c r="EB4136" s="14"/>
      <c r="EC4136" s="14"/>
      <c r="ED4136" s="14"/>
      <c r="EE4136" s="14"/>
      <c r="EF4136" s="19"/>
      <c r="EG4136" s="23"/>
      <c r="EH4136" s="50"/>
      <c r="EI4136" s="7">
        <v>4</v>
      </c>
      <c r="EJ4136" s="1">
        <f t="shared" ca="1" si="21688"/>
        <v>0.99698845768029831</v>
      </c>
      <c r="EK4136" s="1">
        <f t="shared" ca="1" si="21689"/>
        <v>0.24937333007663984</v>
      </c>
      <c r="EL4136" s="1">
        <f t="shared" ca="1" si="21690"/>
        <v>1.5643581006592455E-3</v>
      </c>
      <c r="EM4136" s="1">
        <f t="shared" ca="1" si="21691"/>
        <v>5.2203920229964781E-4</v>
      </c>
      <c r="EN4136" s="25"/>
      <c r="EO4136" s="25"/>
      <c r="EP4136" s="25"/>
      <c r="EQ4136" s="25"/>
      <c r="ER4136" s="25"/>
      <c r="ES4136" s="25"/>
      <c r="ET4136" s="23"/>
      <c r="EU4136" s="14"/>
      <c r="EV4136" s="14"/>
      <c r="EW4136" s="14"/>
      <c r="EX4136" s="14"/>
      <c r="EY4136" s="14"/>
      <c r="EZ4136" s="14"/>
      <c r="FA4136" s="14"/>
      <c r="FB4136" s="14"/>
      <c r="FC4136" s="19"/>
    </row>
    <row r="4137" spans="1:159" x14ac:dyDescent="0.2">
      <c r="A4137" s="55"/>
      <c r="B4137" s="18">
        <v>17</v>
      </c>
      <c r="C4137" s="1">
        <f>学習データ!C4103*$B$37</f>
        <v>0</v>
      </c>
      <c r="D4137" s="1">
        <f>学習データ!D4103*$B$37</f>
        <v>0</v>
      </c>
      <c r="E4137" s="1">
        <f>学習データ!E4103*$B$37</f>
        <v>0</v>
      </c>
      <c r="F4137" s="1">
        <f>学習データ!F4103*$B$37</f>
        <v>0</v>
      </c>
      <c r="G4137" s="1">
        <f>学習データ!G4103*$B$37</f>
        <v>0</v>
      </c>
      <c r="H4137" s="1">
        <f>学習データ!H4103*$B$37</f>
        <v>0</v>
      </c>
      <c r="I4137" s="1">
        <f>学習データ!I4103*$B$37</f>
        <v>0</v>
      </c>
      <c r="J4137" s="1">
        <f>学習データ!J4103*$B$37</f>
        <v>0</v>
      </c>
      <c r="K4137" s="1">
        <f>学習データ!K4103*$B$37</f>
        <v>9</v>
      </c>
      <c r="L4137" s="1">
        <f>学習データ!L4103*$B$37</f>
        <v>92</v>
      </c>
      <c r="M4137" s="1">
        <f>学習データ!M4103*$B$37</f>
        <v>92</v>
      </c>
      <c r="N4137" s="1">
        <f>学習データ!N4103*$B$37</f>
        <v>92</v>
      </c>
      <c r="O4137" s="1">
        <f>学習データ!O4103*$B$37</f>
        <v>50</v>
      </c>
      <c r="P4137" s="1">
        <f>学習データ!P4103*$B$37</f>
        <v>42</v>
      </c>
      <c r="Q4137" s="1">
        <f>学習データ!Q4103*$B$37</f>
        <v>0</v>
      </c>
      <c r="R4137" s="1">
        <f>学習データ!R4103*$B$37</f>
        <v>0</v>
      </c>
      <c r="S4137" s="1">
        <f>学習データ!S4103*$B$37</f>
        <v>34</v>
      </c>
      <c r="T4137" s="1">
        <f>学習データ!T4103*$B$37</f>
        <v>92</v>
      </c>
      <c r="U4137" s="1">
        <f>学習データ!U4103*$B$37</f>
        <v>92</v>
      </c>
      <c r="V4137" s="1">
        <f>学習データ!V4103*$B$37</f>
        <v>113</v>
      </c>
      <c r="W4137" s="1">
        <f>学習データ!W4103*$B$37</f>
        <v>240</v>
      </c>
      <c r="X4137" s="1">
        <f>学習データ!X4103*$B$37</f>
        <v>252</v>
      </c>
      <c r="Y4137" s="1">
        <f>学習データ!Y4103*$B$37</f>
        <v>137</v>
      </c>
      <c r="Z4137" s="1">
        <f>学習データ!Z4103*$B$37</f>
        <v>0</v>
      </c>
      <c r="AA4137" s="1">
        <f>学習データ!AA4103*$B$37</f>
        <v>0</v>
      </c>
      <c r="AB4137" s="1">
        <f>学習データ!AB4103*$B$37</f>
        <v>0</v>
      </c>
      <c r="AC4137" s="1">
        <f>学習データ!AC4103*$B$37</f>
        <v>0</v>
      </c>
      <c r="AD4137" s="1">
        <f>学習データ!AD4103*$B$37</f>
        <v>0</v>
      </c>
      <c r="AE4137" s="14"/>
      <c r="AF4137" s="7"/>
      <c r="AG4137" s="7" t="s">
        <v>3</v>
      </c>
      <c r="AH4137" s="29"/>
      <c r="AI4137" s="25"/>
      <c r="AJ4137" s="25"/>
      <c r="AK4137" s="25"/>
      <c r="AL4137" s="25"/>
      <c r="AM4137" s="25"/>
      <c r="AN4137" s="25"/>
      <c r="AO4137" s="25"/>
      <c r="AP4137" s="25"/>
      <c r="AQ4137" s="25"/>
      <c r="AR4137" s="25"/>
      <c r="AS4137" s="25"/>
      <c r="AT4137" s="25"/>
      <c r="AU4137" s="25"/>
      <c r="AV4137" s="25"/>
      <c r="AW4137" s="25"/>
      <c r="AX4137" s="25"/>
      <c r="AY4137" s="25"/>
      <c r="AZ4137" s="25"/>
      <c r="BA4137" s="25"/>
      <c r="BB4137" s="25"/>
      <c r="BC4137" s="25"/>
      <c r="BD4137" s="25"/>
      <c r="BE4137" s="25"/>
      <c r="BF4137" s="25"/>
      <c r="BG4137" s="25"/>
      <c r="BH4137" s="25"/>
      <c r="BI4137" s="25"/>
      <c r="BJ4137" s="25"/>
      <c r="BK4137" s="25"/>
      <c r="BL4137" s="25"/>
      <c r="BM4137" s="25"/>
      <c r="BN4137" s="25"/>
      <c r="BO4137" s="25"/>
      <c r="BP4137" s="25"/>
      <c r="BQ4137" s="23"/>
      <c r="BR4137" s="7">
        <v>3</v>
      </c>
      <c r="BS4137" s="1">
        <f t="shared" ca="1" si="21694"/>
        <v>0.92504946408679622</v>
      </c>
      <c r="BT4137" s="1">
        <f t="shared" ca="1" si="21695"/>
        <v>0.99680006470579652</v>
      </c>
      <c r="BU4137" s="1">
        <f t="shared" ca="1" si="21696"/>
        <v>0.98966311403549512</v>
      </c>
      <c r="BV4137" s="1">
        <f t="shared" ca="1" si="21697"/>
        <v>0.88958928242160229</v>
      </c>
      <c r="BW4137" s="1">
        <f t="shared" ca="1" si="21698"/>
        <v>4.6876007669067778E-2</v>
      </c>
      <c r="BX4137" s="1">
        <f t="shared" ca="1" si="21699"/>
        <v>8.1197282222411557E-2</v>
      </c>
      <c r="BY4137" s="1">
        <f t="shared" ca="1" si="21700"/>
        <v>0.86700360949132915</v>
      </c>
      <c r="BZ4137" s="1">
        <f t="shared" ca="1" si="21701"/>
        <v>0.9443585994073902</v>
      </c>
      <c r="CA4137" s="1">
        <f t="shared" ca="1" si="21702"/>
        <v>0.84889224916777506</v>
      </c>
      <c r="CB4137" s="1">
        <f t="shared" ca="1" si="21703"/>
        <v>0.23714300153605961</v>
      </c>
      <c r="CC4137" s="1">
        <f t="shared" ca="1" si="21704"/>
        <v>0.23714300153605961</v>
      </c>
      <c r="CD4137" s="25"/>
      <c r="CE4137" s="7">
        <v>3</v>
      </c>
      <c r="CF4137" s="1">
        <f t="shared" ca="1" si="21705"/>
        <v>0.89839259659693926</v>
      </c>
      <c r="CG4137" s="1">
        <f t="shared" ca="1" si="21706"/>
        <v>0.96803870113580948</v>
      </c>
      <c r="CH4137" s="1">
        <f t="shared" ca="1" si="21707"/>
        <v>0.96921112775196316</v>
      </c>
      <c r="CI4137" s="1">
        <f t="shared" ca="1" si="21708"/>
        <v>0.98911836247637752</v>
      </c>
      <c r="CJ4137" s="1">
        <f t="shared" ca="1" si="21709"/>
        <v>0.99992177958486372</v>
      </c>
      <c r="CK4137" s="1">
        <f t="shared" ca="1" si="21710"/>
        <v>0.99997968492336242</v>
      </c>
      <c r="CL4137" s="1">
        <f t="shared" ca="1" si="21711"/>
        <v>0.9999652060278198</v>
      </c>
      <c r="CM4137" s="1">
        <f t="shared" ca="1" si="21712"/>
        <v>0.9992630149756917</v>
      </c>
      <c r="CN4137" s="1">
        <f t="shared" ca="1" si="21713"/>
        <v>0.99509937504493451</v>
      </c>
      <c r="CO4137" s="1">
        <f t="shared" ca="1" si="21714"/>
        <v>0.42673007297672289</v>
      </c>
      <c r="CP4137" s="1">
        <f t="shared" ca="1" si="21715"/>
        <v>0.42673007297672289</v>
      </c>
      <c r="CQ4137" s="25"/>
      <c r="CR4137" s="25"/>
      <c r="CS4137" s="25"/>
      <c r="CT4137" s="25"/>
      <c r="CU4137" s="25"/>
      <c r="CV4137" s="25"/>
      <c r="CW4137" s="25"/>
      <c r="CX4137" s="25"/>
      <c r="CY4137" s="25"/>
      <c r="CZ4137" s="25"/>
      <c r="DA4137" s="25"/>
      <c r="DB4137" s="25"/>
      <c r="DC4137" s="25"/>
      <c r="DD4137" s="25"/>
      <c r="DE4137" s="40"/>
      <c r="DF4137" s="50"/>
      <c r="DG4137" s="7">
        <v>3</v>
      </c>
      <c r="DH4137" s="1">
        <f t="shared" ca="1" si="21716"/>
        <v>0.99999996108638611</v>
      </c>
      <c r="DI4137" s="1">
        <f t="shared" ca="1" si="21717"/>
        <v>0.99999786529674695</v>
      </c>
      <c r="DJ4137" s="1">
        <f t="shared" ca="1" si="21718"/>
        <v>0.99999999997163735</v>
      </c>
      <c r="DK4137" s="1">
        <f t="shared" ca="1" si="21719"/>
        <v>0.99585446811311895</v>
      </c>
      <c r="DL4137" s="1">
        <f t="shared" ca="1" si="21720"/>
        <v>0.93536897640239403</v>
      </c>
      <c r="DM4137" s="1">
        <f t="shared" ca="1" si="21721"/>
        <v>0.89666185979074209</v>
      </c>
      <c r="DN4137" s="14"/>
      <c r="DO4137" s="50"/>
      <c r="DP4137" s="7">
        <v>3</v>
      </c>
      <c r="DQ4137" s="1">
        <f t="shared" ca="1" si="21722"/>
        <v>0.99842951320560858</v>
      </c>
      <c r="DR4137" s="1">
        <f t="shared" ca="1" si="21723"/>
        <v>0.99957844282652897</v>
      </c>
      <c r="DS4137" s="1">
        <f t="shared" ca="1" si="21724"/>
        <v>0.99999234834036266</v>
      </c>
      <c r="DT4137" s="1">
        <f t="shared" ca="1" si="21725"/>
        <v>0.99999197429772113</v>
      </c>
      <c r="DU4137" s="1">
        <f t="shared" ca="1" si="21726"/>
        <v>0.98956607168972965</v>
      </c>
      <c r="DV4137" s="1">
        <f t="shared" ca="1" si="21727"/>
        <v>0.77339876329932944</v>
      </c>
      <c r="DW4137" s="14"/>
      <c r="DX4137" s="14"/>
      <c r="DY4137" s="14"/>
      <c r="DZ4137" s="14"/>
      <c r="EA4137" s="14"/>
      <c r="EB4137" s="14"/>
      <c r="EC4137" s="14"/>
      <c r="ED4137" s="14"/>
      <c r="EE4137" s="14"/>
      <c r="EF4137" s="19"/>
      <c r="EG4137" s="23"/>
      <c r="EH4137" s="14"/>
      <c r="EI4137" s="14"/>
      <c r="EJ4137" s="14"/>
      <c r="EK4137" s="14"/>
      <c r="EL4137" s="14"/>
      <c r="EM4137" s="14"/>
      <c r="EN4137" s="25"/>
      <c r="EO4137" s="25"/>
      <c r="EP4137" s="25"/>
      <c r="EQ4137" s="25"/>
      <c r="ER4137" s="25"/>
      <c r="ES4137" s="25"/>
      <c r="ET4137" s="23"/>
      <c r="EU4137" s="14"/>
      <c r="EV4137" s="14"/>
      <c r="EW4137" s="14"/>
      <c r="EX4137" s="14"/>
      <c r="EY4137" s="14"/>
      <c r="EZ4137" s="14"/>
      <c r="FA4137" s="14"/>
      <c r="FB4137" s="14"/>
      <c r="FC4137" s="19"/>
    </row>
    <row r="4138" spans="1:159" x14ac:dyDescent="0.2">
      <c r="A4138" s="55"/>
      <c r="B4138" s="18">
        <v>18</v>
      </c>
      <c r="C4138" s="1">
        <f>学習データ!C4104*$B$37</f>
        <v>0</v>
      </c>
      <c r="D4138" s="1">
        <f>学習データ!D4104*$B$37</f>
        <v>0</v>
      </c>
      <c r="E4138" s="1">
        <f>学習データ!E4104*$B$37</f>
        <v>0</v>
      </c>
      <c r="F4138" s="1">
        <f>学習データ!F4104*$B$37</f>
        <v>0</v>
      </c>
      <c r="G4138" s="1">
        <f>学習データ!G4104*$B$37</f>
        <v>0</v>
      </c>
      <c r="H4138" s="1">
        <f>学習データ!H4104*$B$37</f>
        <v>0</v>
      </c>
      <c r="I4138" s="1">
        <f>学習データ!I4104*$B$37</f>
        <v>0</v>
      </c>
      <c r="J4138" s="1">
        <f>学習データ!J4104*$B$37</f>
        <v>0</v>
      </c>
      <c r="K4138" s="1">
        <f>学習データ!K4104*$B$37</f>
        <v>0</v>
      </c>
      <c r="L4138" s="1">
        <f>学習データ!L4104*$B$37</f>
        <v>0</v>
      </c>
      <c r="M4138" s="1">
        <f>学習データ!M4104*$B$37</f>
        <v>0</v>
      </c>
      <c r="N4138" s="1">
        <f>学習データ!N4104*$B$37</f>
        <v>0</v>
      </c>
      <c r="O4138" s="1">
        <f>学習データ!O4104*$B$37</f>
        <v>0</v>
      </c>
      <c r="P4138" s="1">
        <f>学習データ!P4104*$B$37</f>
        <v>0</v>
      </c>
      <c r="Q4138" s="1">
        <f>学習データ!Q4104*$B$37</f>
        <v>0</v>
      </c>
      <c r="R4138" s="1">
        <f>学習データ!R4104*$B$37</f>
        <v>0</v>
      </c>
      <c r="S4138" s="1">
        <f>学習データ!S4104*$B$37</f>
        <v>0</v>
      </c>
      <c r="T4138" s="1">
        <f>学習データ!T4104*$B$37</f>
        <v>0</v>
      </c>
      <c r="U4138" s="1">
        <f>学習データ!U4104*$B$37</f>
        <v>0</v>
      </c>
      <c r="V4138" s="1">
        <f>学習データ!V4104*$B$37</f>
        <v>34</v>
      </c>
      <c r="W4138" s="1">
        <f>学習データ!W4104*$B$37</f>
        <v>234</v>
      </c>
      <c r="X4138" s="1">
        <f>学習データ!X4104*$B$37</f>
        <v>252</v>
      </c>
      <c r="Y4138" s="1">
        <f>学習データ!Y4104*$B$37</f>
        <v>137</v>
      </c>
      <c r="Z4138" s="1">
        <f>学習データ!Z4104*$B$37</f>
        <v>0</v>
      </c>
      <c r="AA4138" s="1">
        <f>学習データ!AA4104*$B$37</f>
        <v>0</v>
      </c>
      <c r="AB4138" s="1">
        <f>学習データ!AB4104*$B$37</f>
        <v>0</v>
      </c>
      <c r="AC4138" s="1">
        <f>学習データ!AC4104*$B$37</f>
        <v>0</v>
      </c>
      <c r="AD4138" s="1">
        <f>学習データ!AD4104*$B$37</f>
        <v>0</v>
      </c>
      <c r="AE4138" s="14"/>
      <c r="AF4138" s="7">
        <v>0</v>
      </c>
      <c r="AG4138" s="1">
        <f>IF(学習データ!AG4087=0,1,0)</f>
        <v>0</v>
      </c>
      <c r="AH4138" s="29"/>
      <c r="AI4138" s="25"/>
      <c r="AJ4138" s="25"/>
      <c r="AK4138" s="25"/>
      <c r="AL4138" s="25"/>
      <c r="AM4138" s="25"/>
      <c r="AN4138" s="25"/>
      <c r="AO4138" s="25"/>
      <c r="AP4138" s="25"/>
      <c r="AQ4138" s="25"/>
      <c r="AR4138" s="25"/>
      <c r="AS4138" s="25"/>
      <c r="AT4138" s="25"/>
      <c r="AU4138" s="25"/>
      <c r="AV4138" s="25"/>
      <c r="AW4138" s="25"/>
      <c r="AX4138" s="25"/>
      <c r="AY4138" s="25"/>
      <c r="AZ4138" s="25"/>
      <c r="BA4138" s="25"/>
      <c r="BB4138" s="25"/>
      <c r="BC4138" s="25"/>
      <c r="BD4138" s="25"/>
      <c r="BE4138" s="25"/>
      <c r="BF4138" s="25"/>
      <c r="BG4138" s="25"/>
      <c r="BH4138" s="25"/>
      <c r="BI4138" s="25"/>
      <c r="BJ4138" s="25"/>
      <c r="BK4138" s="25"/>
      <c r="BL4138" s="25"/>
      <c r="BM4138" s="25"/>
      <c r="BN4138" s="25"/>
      <c r="BO4138" s="25"/>
      <c r="BP4138" s="25"/>
      <c r="BQ4138" s="23"/>
      <c r="BR4138" s="7">
        <v>4</v>
      </c>
      <c r="BS4138" s="1">
        <f t="shared" ca="1" si="21694"/>
        <v>0.22999658988045552</v>
      </c>
      <c r="BT4138" s="1">
        <f t="shared" ca="1" si="21695"/>
        <v>0.99995193685345252</v>
      </c>
      <c r="BU4138" s="1">
        <f t="shared" ca="1" si="21696"/>
        <v>0.99999989893454511</v>
      </c>
      <c r="BV4138" s="1">
        <f t="shared" ca="1" si="21697"/>
        <v>0.99999786267102764</v>
      </c>
      <c r="BW4138" s="1">
        <f t="shared" ca="1" si="21698"/>
        <v>0.9999998281486524</v>
      </c>
      <c r="BX4138" s="1">
        <f t="shared" ca="1" si="21699"/>
        <v>0.99999999540987372</v>
      </c>
      <c r="BY4138" s="1">
        <f t="shared" ca="1" si="21700"/>
        <v>0.99981954919087435</v>
      </c>
      <c r="BZ4138" s="1">
        <f t="shared" ca="1" si="21701"/>
        <v>0.94623575166042739</v>
      </c>
      <c r="CA4138" s="1">
        <f t="shared" ca="1" si="21702"/>
        <v>0.11703955674839721</v>
      </c>
      <c r="CB4138" s="1">
        <f t="shared" ca="1" si="21703"/>
        <v>0.23714300153605961</v>
      </c>
      <c r="CC4138" s="1">
        <f t="shared" ca="1" si="21704"/>
        <v>0.23714300153605961</v>
      </c>
      <c r="CD4138" s="25"/>
      <c r="CE4138" s="7">
        <v>4</v>
      </c>
      <c r="CF4138" s="1">
        <f t="shared" ca="1" si="21705"/>
        <v>0.90814291596453134</v>
      </c>
      <c r="CG4138" s="1">
        <f t="shared" ca="1" si="21706"/>
        <v>0.99996182148142831</v>
      </c>
      <c r="CH4138" s="1">
        <f t="shared" ca="1" si="21707"/>
        <v>0.9999845827810514</v>
      </c>
      <c r="CI4138" s="1">
        <f t="shared" ca="1" si="21708"/>
        <v>0.9999981835413847</v>
      </c>
      <c r="CJ4138" s="1">
        <f t="shared" ca="1" si="21709"/>
        <v>0.99999958864986072</v>
      </c>
      <c r="CK4138" s="1">
        <f t="shared" ca="1" si="21710"/>
        <v>0.99999028091916442</v>
      </c>
      <c r="CL4138" s="1">
        <f t="shared" ca="1" si="21711"/>
        <v>0.99948025229786275</v>
      </c>
      <c r="CM4138" s="1">
        <f t="shared" ca="1" si="21712"/>
        <v>0.99985064516802324</v>
      </c>
      <c r="CN4138" s="1">
        <f t="shared" ca="1" si="21713"/>
        <v>0.98011143896975195</v>
      </c>
      <c r="CO4138" s="1">
        <f t="shared" ca="1" si="21714"/>
        <v>0.42673007297672289</v>
      </c>
      <c r="CP4138" s="1">
        <f t="shared" ca="1" si="21715"/>
        <v>0.42673007297672289</v>
      </c>
      <c r="CQ4138" s="25"/>
      <c r="CR4138" s="25"/>
      <c r="CS4138" s="25"/>
      <c r="CT4138" s="25"/>
      <c r="CU4138" s="25"/>
      <c r="CV4138" s="25"/>
      <c r="CW4138" s="25"/>
      <c r="CX4138" s="25"/>
      <c r="CY4138" s="25"/>
      <c r="CZ4138" s="25"/>
      <c r="DA4138" s="25"/>
      <c r="DB4138" s="25"/>
      <c r="DC4138" s="25"/>
      <c r="DD4138" s="25"/>
      <c r="DE4138" s="40"/>
      <c r="DF4138" s="50"/>
      <c r="DG4138" s="7">
        <v>4</v>
      </c>
      <c r="DH4138" s="1">
        <f t="shared" ca="1" si="21716"/>
        <v>0.9999717878718648</v>
      </c>
      <c r="DI4138" s="1">
        <f t="shared" ca="1" si="21717"/>
        <v>0.99999996247590606</v>
      </c>
      <c r="DJ4138" s="1">
        <f t="shared" ca="1" si="21718"/>
        <v>0.99999994969814343</v>
      </c>
      <c r="DK4138" s="1">
        <f t="shared" ca="1" si="21719"/>
        <v>0.99999604991453961</v>
      </c>
      <c r="DL4138" s="1">
        <f t="shared" ca="1" si="21720"/>
        <v>0.9525362734212165</v>
      </c>
      <c r="DM4138" s="1">
        <f t="shared" ca="1" si="21721"/>
        <v>0.82611564350702582</v>
      </c>
      <c r="DN4138" s="14"/>
      <c r="DO4138" s="50"/>
      <c r="DP4138" s="7">
        <v>4</v>
      </c>
      <c r="DQ4138" s="1">
        <f t="shared" ca="1" si="21722"/>
        <v>0.97494811063665254</v>
      </c>
      <c r="DR4138" s="1">
        <f t="shared" ca="1" si="21723"/>
        <v>0.99883863725419286</v>
      </c>
      <c r="DS4138" s="1">
        <f t="shared" ca="1" si="21724"/>
        <v>0.99991244757537601</v>
      </c>
      <c r="DT4138" s="1">
        <f t="shared" ca="1" si="21725"/>
        <v>0.99996904508650042</v>
      </c>
      <c r="DU4138" s="1">
        <f t="shared" ca="1" si="21726"/>
        <v>0.99978476635296831</v>
      </c>
      <c r="DV4138" s="1">
        <f t="shared" ca="1" si="21727"/>
        <v>0.99556209258771777</v>
      </c>
      <c r="DW4138" s="14"/>
      <c r="DX4138" s="14"/>
      <c r="DY4138" s="14"/>
      <c r="DZ4138" s="14"/>
      <c r="EA4138" s="14"/>
      <c r="EB4138" s="14"/>
      <c r="EC4138" s="14"/>
      <c r="ED4138" s="14"/>
      <c r="EE4138" s="14"/>
      <c r="EF4138" s="19"/>
      <c r="EG4138" s="23"/>
      <c r="EH4138" s="50">
        <v>4</v>
      </c>
      <c r="EI4138" s="7">
        <v>0</v>
      </c>
      <c r="EJ4138" s="7">
        <v>1</v>
      </c>
      <c r="EK4138" s="7">
        <v>2</v>
      </c>
      <c r="EL4138" s="7">
        <v>3</v>
      </c>
      <c r="EM4138" s="7">
        <v>4</v>
      </c>
      <c r="EN4138" s="25"/>
      <c r="EO4138" s="25"/>
      <c r="EP4138" s="25"/>
      <c r="EQ4138" s="25"/>
      <c r="ER4138" s="25"/>
      <c r="ES4138" s="25"/>
      <c r="ET4138" s="23"/>
      <c r="EU4138" s="14"/>
      <c r="EV4138" s="14"/>
      <c r="EW4138" s="14"/>
      <c r="EX4138" s="14"/>
      <c r="EY4138" s="14"/>
      <c r="EZ4138" s="14"/>
      <c r="FA4138" s="14"/>
      <c r="FB4138" s="14"/>
      <c r="FC4138" s="19"/>
    </row>
    <row r="4139" spans="1:159" x14ac:dyDescent="0.2">
      <c r="A4139" s="55"/>
      <c r="B4139" s="18">
        <v>19</v>
      </c>
      <c r="C4139" s="1">
        <f>学習データ!C4105*$B$37</f>
        <v>0</v>
      </c>
      <c r="D4139" s="1">
        <f>学習データ!D4105*$B$37</f>
        <v>0</v>
      </c>
      <c r="E4139" s="1">
        <f>学習データ!E4105*$B$37</f>
        <v>0</v>
      </c>
      <c r="F4139" s="1">
        <f>学習データ!F4105*$B$37</f>
        <v>0</v>
      </c>
      <c r="G4139" s="1">
        <f>学習データ!G4105*$B$37</f>
        <v>0</v>
      </c>
      <c r="H4139" s="1">
        <f>学習データ!H4105*$B$37</f>
        <v>0</v>
      </c>
      <c r="I4139" s="1">
        <f>学習データ!I4105*$B$37</f>
        <v>0</v>
      </c>
      <c r="J4139" s="1">
        <f>学習データ!J4105*$B$37</f>
        <v>0</v>
      </c>
      <c r="K4139" s="1">
        <f>学習データ!K4105*$B$37</f>
        <v>0</v>
      </c>
      <c r="L4139" s="1">
        <f>学習データ!L4105*$B$37</f>
        <v>0</v>
      </c>
      <c r="M4139" s="1">
        <f>学習データ!M4105*$B$37</f>
        <v>0</v>
      </c>
      <c r="N4139" s="1">
        <f>学習データ!N4105*$B$37</f>
        <v>0</v>
      </c>
      <c r="O4139" s="1">
        <f>学習データ!O4105*$B$37</f>
        <v>0</v>
      </c>
      <c r="P4139" s="1">
        <f>学習データ!P4105*$B$37</f>
        <v>0</v>
      </c>
      <c r="Q4139" s="1">
        <f>学習データ!Q4105*$B$37</f>
        <v>0</v>
      </c>
      <c r="R4139" s="1">
        <f>学習データ!R4105*$B$37</f>
        <v>0</v>
      </c>
      <c r="S4139" s="1">
        <f>学習データ!S4105*$B$37</f>
        <v>0</v>
      </c>
      <c r="T4139" s="1">
        <f>学習データ!T4105*$B$37</f>
        <v>0</v>
      </c>
      <c r="U4139" s="1">
        <f>学習データ!U4105*$B$37</f>
        <v>0</v>
      </c>
      <c r="V4139" s="1">
        <f>学習データ!V4105*$B$37</f>
        <v>26</v>
      </c>
      <c r="W4139" s="1">
        <f>学習データ!W4105*$B$37</f>
        <v>221</v>
      </c>
      <c r="X4139" s="1">
        <f>学習データ!X4105*$B$37</f>
        <v>252</v>
      </c>
      <c r="Y4139" s="1">
        <f>学習データ!Y4105*$B$37</f>
        <v>189</v>
      </c>
      <c r="Z4139" s="1">
        <f>学習データ!Z4105*$B$37</f>
        <v>0</v>
      </c>
      <c r="AA4139" s="1">
        <f>学習データ!AA4105*$B$37</f>
        <v>0</v>
      </c>
      <c r="AB4139" s="1">
        <f>学習データ!AB4105*$B$37</f>
        <v>0</v>
      </c>
      <c r="AC4139" s="1">
        <f>学習データ!AC4105*$B$37</f>
        <v>0</v>
      </c>
      <c r="AD4139" s="1">
        <f>学習データ!AD4105*$B$37</f>
        <v>0</v>
      </c>
      <c r="AE4139" s="14"/>
      <c r="AF4139" s="7">
        <v>1</v>
      </c>
      <c r="AG4139" s="1">
        <f>IF(学習データ!AG4087=1,1,0)</f>
        <v>0</v>
      </c>
      <c r="AH4139" s="29"/>
      <c r="AI4139" s="25"/>
      <c r="AJ4139" s="25"/>
      <c r="AK4139" s="25"/>
      <c r="AL4139" s="25"/>
      <c r="AM4139" s="25"/>
      <c r="AN4139" s="25"/>
      <c r="AO4139" s="25"/>
      <c r="AP4139" s="25"/>
      <c r="AQ4139" s="25"/>
      <c r="AR4139" s="25"/>
      <c r="AS4139" s="25"/>
      <c r="AT4139" s="25"/>
      <c r="AU4139" s="25"/>
      <c r="AV4139" s="25"/>
      <c r="AW4139" s="25"/>
      <c r="AX4139" s="25"/>
      <c r="AY4139" s="25"/>
      <c r="AZ4139" s="25"/>
      <c r="BA4139" s="25"/>
      <c r="BB4139" s="25"/>
      <c r="BC4139" s="25"/>
      <c r="BD4139" s="25"/>
      <c r="BE4139" s="25"/>
      <c r="BF4139" s="25"/>
      <c r="BG4139" s="25"/>
      <c r="BH4139" s="25"/>
      <c r="BI4139" s="25"/>
      <c r="BJ4139" s="25"/>
      <c r="BK4139" s="25"/>
      <c r="BL4139" s="25"/>
      <c r="BM4139" s="25"/>
      <c r="BN4139" s="25"/>
      <c r="BO4139" s="25"/>
      <c r="BP4139" s="25"/>
      <c r="BQ4139" s="23"/>
      <c r="BR4139" s="7">
        <v>5</v>
      </c>
      <c r="BS4139" s="1">
        <f t="shared" ca="1" si="21694"/>
        <v>0.99999996108638611</v>
      </c>
      <c r="BT4139" s="1">
        <f t="shared" ca="1" si="21695"/>
        <v>0.99999993720221836</v>
      </c>
      <c r="BU4139" s="1">
        <f t="shared" ca="1" si="21696"/>
        <v>0.61500204629745692</v>
      </c>
      <c r="BV4139" s="1">
        <f t="shared" ca="1" si="21697"/>
        <v>8.994532341225718E-2</v>
      </c>
      <c r="BW4139" s="1">
        <f t="shared" ca="1" si="21698"/>
        <v>0.99947037386602344</v>
      </c>
      <c r="BX4139" s="1">
        <f t="shared" ca="1" si="21699"/>
        <v>0.9999998391886803</v>
      </c>
      <c r="BY4139" s="1">
        <f t="shared" ca="1" si="21700"/>
        <v>0.99154118373092937</v>
      </c>
      <c r="BZ4139" s="1">
        <f t="shared" ca="1" si="21701"/>
        <v>1.1259857270960881E-3</v>
      </c>
      <c r="CA4139" s="1">
        <f t="shared" ca="1" si="21702"/>
        <v>2.4614374943504429E-3</v>
      </c>
      <c r="CB4139" s="1">
        <f t="shared" ca="1" si="21703"/>
        <v>0.26391736987474496</v>
      </c>
      <c r="CC4139" s="1">
        <f t="shared" ca="1" si="21704"/>
        <v>0.20844375052588732</v>
      </c>
      <c r="CD4139" s="25"/>
      <c r="CE4139" s="7">
        <v>5</v>
      </c>
      <c r="CF4139" s="1">
        <f t="shared" ca="1" si="21705"/>
        <v>0.99806122758985072</v>
      </c>
      <c r="CG4139" s="1">
        <f t="shared" ca="1" si="21706"/>
        <v>0.99842951320560858</v>
      </c>
      <c r="CH4139" s="1">
        <f t="shared" ca="1" si="21707"/>
        <v>0.98136463885615954</v>
      </c>
      <c r="CI4139" s="1">
        <f t="shared" ca="1" si="21708"/>
        <v>0.99787566103552761</v>
      </c>
      <c r="CJ4139" s="1">
        <f t="shared" ca="1" si="21709"/>
        <v>0.99979116789161249</v>
      </c>
      <c r="CK4139" s="1">
        <f t="shared" ca="1" si="21710"/>
        <v>0.99999012002388954</v>
      </c>
      <c r="CL4139" s="1">
        <f t="shared" ca="1" si="21711"/>
        <v>0.99999197429772113</v>
      </c>
      <c r="CM4139" s="1">
        <f t="shared" ca="1" si="21712"/>
        <v>0.99983931360604295</v>
      </c>
      <c r="CN4139" s="1">
        <f t="shared" ca="1" si="21713"/>
        <v>0.90266059847174041</v>
      </c>
      <c r="CO4139" s="1">
        <f t="shared" ca="1" si="21714"/>
        <v>0.9235120718963703</v>
      </c>
      <c r="CP4139" s="1">
        <f t="shared" ca="1" si="21715"/>
        <v>0.44646898556768094</v>
      </c>
      <c r="CQ4139" s="25"/>
      <c r="CR4139" s="25"/>
      <c r="CS4139" s="25"/>
      <c r="CT4139" s="25"/>
      <c r="CU4139" s="25"/>
      <c r="CV4139" s="25"/>
      <c r="CW4139" s="25"/>
      <c r="CX4139" s="25"/>
      <c r="CY4139" s="25"/>
      <c r="CZ4139" s="25"/>
      <c r="DA4139" s="25"/>
      <c r="DB4139" s="25"/>
      <c r="DC4139" s="25"/>
      <c r="DD4139" s="25"/>
      <c r="DE4139" s="40"/>
      <c r="DF4139" s="50"/>
      <c r="DG4139" s="7">
        <v>5</v>
      </c>
      <c r="DH4139" s="1">
        <f t="shared" ca="1" si="21716"/>
        <v>0.23714300153605961</v>
      </c>
      <c r="DI4139" s="1">
        <f t="shared" ca="1" si="21717"/>
        <v>0.92447682919845398</v>
      </c>
      <c r="DJ4139" s="1">
        <f t="shared" ca="1" si="21718"/>
        <v>0.9975339195498516</v>
      </c>
      <c r="DK4139" s="1">
        <f t="shared" ca="1" si="21719"/>
        <v>0.99999938380222164</v>
      </c>
      <c r="DL4139" s="1">
        <f t="shared" ca="1" si="21720"/>
        <v>0.99997757342470295</v>
      </c>
      <c r="DM4139" s="1">
        <f t="shared" ca="1" si="21721"/>
        <v>0.80070554093330826</v>
      </c>
      <c r="DN4139" s="14"/>
      <c r="DO4139" s="50"/>
      <c r="DP4139" s="7">
        <v>5</v>
      </c>
      <c r="DQ4139" s="1">
        <f t="shared" ca="1" si="21722"/>
        <v>0.42673007297672289</v>
      </c>
      <c r="DR4139" s="1">
        <f t="shared" ca="1" si="21723"/>
        <v>0.82393797290823101</v>
      </c>
      <c r="DS4139" s="1">
        <f t="shared" ca="1" si="21724"/>
        <v>0.98009190924425149</v>
      </c>
      <c r="DT4139" s="1">
        <f t="shared" ca="1" si="21725"/>
        <v>0.9998390273593456</v>
      </c>
      <c r="DU4139" s="1">
        <f t="shared" ca="1" si="21726"/>
        <v>0.99977910124608171</v>
      </c>
      <c r="DV4139" s="1">
        <f t="shared" ca="1" si="21727"/>
        <v>0.99506360505505165</v>
      </c>
      <c r="DW4139" s="14"/>
      <c r="DX4139" s="14"/>
      <c r="DY4139" s="14"/>
      <c r="DZ4139" s="14"/>
      <c r="EA4139" s="14"/>
      <c r="EB4139" s="14"/>
      <c r="EC4139" s="14"/>
      <c r="ED4139" s="14"/>
      <c r="EE4139" s="14"/>
      <c r="EF4139" s="19"/>
      <c r="EG4139" s="23"/>
      <c r="EH4139" s="50"/>
      <c r="EI4139" s="7">
        <v>1</v>
      </c>
      <c r="EJ4139" s="1">
        <f t="shared" ref="EJ4139:EJ4142" ca="1" si="21728">1/(1+EXP(-SUMPRODUCT($EI$29:$EK$31,DH4135:DJ4137)+$EL$29))</f>
        <v>9.4801423797425399E-2</v>
      </c>
      <c r="EK4139" s="1">
        <f t="shared" ref="EK4139:EK4142" ca="1" si="21729">1/(1+EXP(-SUMPRODUCT($EI$29:$EK$31,DI4135:DK4137)+$EL$29))</f>
        <v>8.0043591053692367E-2</v>
      </c>
      <c r="EL4139" s="1">
        <f t="shared" ref="EL4139:EL4142" ca="1" si="21730">1/(1+EXP(-SUMPRODUCT($EI$29:$EK$31,DJ4135:DL4137)+$EL$29))</f>
        <v>1.686381585074636E-2</v>
      </c>
      <c r="EM4139" s="1">
        <f t="shared" ref="EM4139:EM4142" ca="1" si="21731">1/(1+EXP(-SUMPRODUCT($EI$29:$EK$31,DK4135:DM4137)+$EL$29))</f>
        <v>2.7966037102836397E-5</v>
      </c>
      <c r="EN4139" s="25"/>
      <c r="EO4139" s="25"/>
      <c r="EP4139" s="25"/>
      <c r="EQ4139" s="25"/>
      <c r="ER4139" s="25"/>
      <c r="ES4139" s="25"/>
      <c r="ET4139" s="23"/>
      <c r="EU4139" s="14"/>
      <c r="EV4139" s="14"/>
      <c r="EW4139" s="14"/>
      <c r="EX4139" s="14"/>
      <c r="EY4139" s="14"/>
      <c r="EZ4139" s="14"/>
      <c r="FA4139" s="14"/>
      <c r="FB4139" s="14"/>
      <c r="FC4139" s="19"/>
    </row>
    <row r="4140" spans="1:159" x14ac:dyDescent="0.2">
      <c r="A4140" s="55"/>
      <c r="B4140" s="18">
        <v>20</v>
      </c>
      <c r="C4140" s="1">
        <f>学習データ!C4106*$B$37</f>
        <v>0</v>
      </c>
      <c r="D4140" s="1">
        <f>学習データ!D4106*$B$37</f>
        <v>0</v>
      </c>
      <c r="E4140" s="1">
        <f>学習データ!E4106*$B$37</f>
        <v>0</v>
      </c>
      <c r="F4140" s="1">
        <f>学習データ!F4106*$B$37</f>
        <v>0</v>
      </c>
      <c r="G4140" s="1">
        <f>学習データ!G4106*$B$37</f>
        <v>0</v>
      </c>
      <c r="H4140" s="1">
        <f>学習データ!H4106*$B$37</f>
        <v>0</v>
      </c>
      <c r="I4140" s="1">
        <f>学習データ!I4106*$B$37</f>
        <v>0</v>
      </c>
      <c r="J4140" s="1">
        <f>学習データ!J4106*$B$37</f>
        <v>0</v>
      </c>
      <c r="K4140" s="1">
        <f>学習データ!K4106*$B$37</f>
        <v>0</v>
      </c>
      <c r="L4140" s="1">
        <f>学習データ!L4106*$B$37</f>
        <v>0</v>
      </c>
      <c r="M4140" s="1">
        <f>学習データ!M4106*$B$37</f>
        <v>0</v>
      </c>
      <c r="N4140" s="1">
        <f>学習データ!N4106*$B$37</f>
        <v>0</v>
      </c>
      <c r="O4140" s="1">
        <f>学習データ!O4106*$B$37</f>
        <v>0</v>
      </c>
      <c r="P4140" s="1">
        <f>学習データ!P4106*$B$37</f>
        <v>0</v>
      </c>
      <c r="Q4140" s="1">
        <f>学習データ!Q4106*$B$37</f>
        <v>0</v>
      </c>
      <c r="R4140" s="1">
        <f>学習データ!R4106*$B$37</f>
        <v>0</v>
      </c>
      <c r="S4140" s="1">
        <f>学習データ!S4106*$B$37</f>
        <v>0</v>
      </c>
      <c r="T4140" s="1">
        <f>学習データ!T4106*$B$37</f>
        <v>0</v>
      </c>
      <c r="U4140" s="1">
        <f>学習データ!U4106*$B$37</f>
        <v>11</v>
      </c>
      <c r="V4140" s="1">
        <f>学習データ!V4106*$B$37</f>
        <v>193</v>
      </c>
      <c r="W4140" s="1">
        <f>学習データ!W4106*$B$37</f>
        <v>252</v>
      </c>
      <c r="X4140" s="1">
        <f>学習データ!X4106*$B$37</f>
        <v>210</v>
      </c>
      <c r="Y4140" s="1">
        <f>学習データ!Y4106*$B$37</f>
        <v>22</v>
      </c>
      <c r="Z4140" s="1">
        <f>学習データ!Z4106*$B$37</f>
        <v>0</v>
      </c>
      <c r="AA4140" s="1">
        <f>学習データ!AA4106*$B$37</f>
        <v>0</v>
      </c>
      <c r="AB4140" s="1">
        <f>学習データ!AB4106*$B$37</f>
        <v>0</v>
      </c>
      <c r="AC4140" s="1">
        <f>学習データ!AC4106*$B$37</f>
        <v>0</v>
      </c>
      <c r="AD4140" s="1">
        <f>学習データ!AD4106*$B$37</f>
        <v>0</v>
      </c>
      <c r="AE4140" s="14"/>
      <c r="AF4140" s="7">
        <v>2</v>
      </c>
      <c r="AG4140" s="1">
        <f>IF(学習データ!AG4087=2,1,0)</f>
        <v>0</v>
      </c>
      <c r="AH4140" s="29"/>
      <c r="AI4140" s="25"/>
      <c r="AJ4140" s="25"/>
      <c r="AK4140" s="25"/>
      <c r="AL4140" s="25"/>
      <c r="AM4140" s="25"/>
      <c r="AN4140" s="25"/>
      <c r="AO4140" s="25"/>
      <c r="AP4140" s="25"/>
      <c r="AQ4140" s="25"/>
      <c r="AR4140" s="25"/>
      <c r="AS4140" s="25"/>
      <c r="AT4140" s="25"/>
      <c r="AU4140" s="25"/>
      <c r="AV4140" s="25"/>
      <c r="AW4140" s="25"/>
      <c r="AX4140" s="25"/>
      <c r="AY4140" s="25"/>
      <c r="AZ4140" s="25"/>
      <c r="BA4140" s="25"/>
      <c r="BB4140" s="25"/>
      <c r="BC4140" s="25"/>
      <c r="BD4140" s="25"/>
      <c r="BE4140" s="25"/>
      <c r="BF4140" s="25"/>
      <c r="BG4140" s="25"/>
      <c r="BH4140" s="25"/>
      <c r="BI4140" s="25"/>
      <c r="BJ4140" s="25"/>
      <c r="BK4140" s="25"/>
      <c r="BL4140" s="25"/>
      <c r="BM4140" s="25"/>
      <c r="BN4140" s="25"/>
      <c r="BO4140" s="25"/>
      <c r="BP4140" s="25"/>
      <c r="BQ4140" s="23"/>
      <c r="BR4140" s="7">
        <v>6</v>
      </c>
      <c r="BS4140" s="1">
        <f t="shared" ca="1" si="21694"/>
        <v>0.23714300153605961</v>
      </c>
      <c r="BT4140" s="1">
        <f t="shared" ca="1" si="21695"/>
        <v>0.28340991235107005</v>
      </c>
      <c r="BU4140" s="1">
        <f t="shared" ca="1" si="21696"/>
        <v>0.92601268258222957</v>
      </c>
      <c r="BV4140" s="1">
        <f t="shared" ca="1" si="21697"/>
        <v>0.99999786529674695</v>
      </c>
      <c r="BW4140" s="1">
        <f t="shared" ca="1" si="21698"/>
        <v>0.99999999997163735</v>
      </c>
      <c r="BX4140" s="1">
        <f t="shared" ca="1" si="21699"/>
        <v>0.99999841375544452</v>
      </c>
      <c r="BY4140" s="1">
        <f t="shared" ca="1" si="21700"/>
        <v>0.99497577416650784</v>
      </c>
      <c r="BZ4140" s="1">
        <f t="shared" ca="1" si="21701"/>
        <v>0.99585446811311895</v>
      </c>
      <c r="CA4140" s="1">
        <f t="shared" ca="1" si="21702"/>
        <v>0.74729195935944825</v>
      </c>
      <c r="CB4140" s="1">
        <f t="shared" ca="1" si="21703"/>
        <v>0.93536897640239403</v>
      </c>
      <c r="CC4140" s="1">
        <f t="shared" ca="1" si="21704"/>
        <v>0.89666185979074209</v>
      </c>
      <c r="CD4140" s="25"/>
      <c r="CE4140" s="7">
        <v>6</v>
      </c>
      <c r="CF4140" s="1">
        <f t="shared" ca="1" si="21705"/>
        <v>0.42673007297672289</v>
      </c>
      <c r="CG4140" s="1">
        <f t="shared" ca="1" si="21706"/>
        <v>0.81458811545490828</v>
      </c>
      <c r="CH4140" s="1">
        <f t="shared" ca="1" si="21707"/>
        <v>0.80003080883031197</v>
      </c>
      <c r="CI4140" s="1">
        <f t="shared" ca="1" si="21708"/>
        <v>0.99957844282652897</v>
      </c>
      <c r="CJ4140" s="1">
        <f t="shared" ca="1" si="21709"/>
        <v>0.99998147411580041</v>
      </c>
      <c r="CK4140" s="1">
        <f t="shared" ca="1" si="21710"/>
        <v>0.99999234834036266</v>
      </c>
      <c r="CL4140" s="1">
        <f t="shared" ca="1" si="21711"/>
        <v>0.99996423768109366</v>
      </c>
      <c r="CM4140" s="1">
        <f t="shared" ca="1" si="21712"/>
        <v>0.97586953929811504</v>
      </c>
      <c r="CN4140" s="1">
        <f t="shared" ca="1" si="21713"/>
        <v>0.83346646964877613</v>
      </c>
      <c r="CO4140" s="1">
        <f t="shared" ca="1" si="21714"/>
        <v>0.98956607168972965</v>
      </c>
      <c r="CP4140" s="1">
        <f t="shared" ca="1" si="21715"/>
        <v>0.77339876329932944</v>
      </c>
      <c r="CQ4140" s="25"/>
      <c r="CR4140" s="25"/>
      <c r="CS4140" s="25"/>
      <c r="CT4140" s="25"/>
      <c r="CU4140" s="25"/>
      <c r="CV4140" s="25"/>
      <c r="CW4140" s="25"/>
      <c r="CX4140" s="25"/>
      <c r="CY4140" s="25"/>
      <c r="CZ4140" s="25"/>
      <c r="DA4140" s="25"/>
      <c r="DB4140" s="25"/>
      <c r="DC4140" s="25"/>
      <c r="DD4140" s="25"/>
      <c r="DE4140" s="40"/>
      <c r="DF4140" s="50"/>
      <c r="DG4140" s="7">
        <v>6</v>
      </c>
      <c r="DH4140" s="1">
        <f t="shared" ca="1" si="21716"/>
        <v>0.23714300153605961</v>
      </c>
      <c r="DI4140" s="1">
        <f t="shared" ca="1" si="21717"/>
        <v>0.23869960804046575</v>
      </c>
      <c r="DJ4140" s="1">
        <f t="shared" ca="1" si="21718"/>
        <v>0.99992776605629652</v>
      </c>
      <c r="DK4140" s="1">
        <f t="shared" ca="1" si="21719"/>
        <v>0.99999997706332955</v>
      </c>
      <c r="DL4140" s="1">
        <f t="shared" ca="1" si="21720"/>
        <v>0.98903825561701297</v>
      </c>
      <c r="DM4140" s="1">
        <f t="shared" ca="1" si="21721"/>
        <v>0.19320823152442404</v>
      </c>
      <c r="DN4140" s="14"/>
      <c r="DO4140" s="50"/>
      <c r="DP4140" s="7">
        <v>6</v>
      </c>
      <c r="DQ4140" s="1">
        <f t="shared" ca="1" si="21722"/>
        <v>0.42673007297672289</v>
      </c>
      <c r="DR4140" s="1">
        <f t="shared" ca="1" si="21723"/>
        <v>0.77772051528409714</v>
      </c>
      <c r="DS4140" s="1">
        <f t="shared" ca="1" si="21724"/>
        <v>0.99996856905148601</v>
      </c>
      <c r="DT4140" s="1">
        <f t="shared" ca="1" si="21725"/>
        <v>0.99999052985833092</v>
      </c>
      <c r="DU4140" s="1">
        <f t="shared" ca="1" si="21726"/>
        <v>0.99875962444116995</v>
      </c>
      <c r="DV4140" s="1">
        <f t="shared" ca="1" si="21727"/>
        <v>0.43182253329320014</v>
      </c>
      <c r="DW4140" s="14"/>
      <c r="DX4140" s="14"/>
      <c r="DY4140" s="14"/>
      <c r="DZ4140" s="14"/>
      <c r="EA4140" s="14"/>
      <c r="EB4140" s="14"/>
      <c r="EC4140" s="14"/>
      <c r="ED4140" s="14"/>
      <c r="EE4140" s="14"/>
      <c r="EF4140" s="19"/>
      <c r="EG4140" s="23"/>
      <c r="EH4140" s="50"/>
      <c r="EI4140" s="7">
        <v>2</v>
      </c>
      <c r="EJ4140" s="1">
        <f t="shared" ca="1" si="21728"/>
        <v>6.2269447057962203E-2</v>
      </c>
      <c r="EK4140" s="1">
        <f t="shared" ca="1" si="21729"/>
        <v>5.8809678787516521E-2</v>
      </c>
      <c r="EL4140" s="1">
        <f t="shared" ca="1" si="21730"/>
        <v>3.9146632630025935E-2</v>
      </c>
      <c r="EM4140" s="1">
        <f t="shared" ca="1" si="21731"/>
        <v>0.38230495758659916</v>
      </c>
      <c r="EN4140" s="25"/>
      <c r="EO4140" s="25"/>
      <c r="EP4140" s="25"/>
      <c r="EQ4140" s="25"/>
      <c r="ER4140" s="25"/>
      <c r="ES4140" s="25"/>
      <c r="ET4140" s="23"/>
      <c r="EU4140" s="14"/>
      <c r="EV4140" s="14"/>
      <c r="EW4140" s="14"/>
      <c r="EX4140" s="14"/>
      <c r="EY4140" s="14"/>
      <c r="EZ4140" s="14"/>
      <c r="FA4140" s="14"/>
      <c r="FB4140" s="14"/>
      <c r="FC4140" s="19"/>
    </row>
    <row r="4141" spans="1:159" x14ac:dyDescent="0.2">
      <c r="A4141" s="55"/>
      <c r="B4141" s="18">
        <v>21</v>
      </c>
      <c r="C4141" s="1">
        <f>学習データ!C4107*$B$37</f>
        <v>0</v>
      </c>
      <c r="D4141" s="1">
        <f>学習データ!D4107*$B$37</f>
        <v>0</v>
      </c>
      <c r="E4141" s="1">
        <f>学習データ!E4107*$B$37</f>
        <v>0</v>
      </c>
      <c r="F4141" s="1">
        <f>学習データ!F4107*$B$37</f>
        <v>0</v>
      </c>
      <c r="G4141" s="1">
        <f>学習データ!G4107*$B$37</f>
        <v>0</v>
      </c>
      <c r="H4141" s="1">
        <f>学習データ!H4107*$B$37</f>
        <v>0</v>
      </c>
      <c r="I4141" s="1">
        <f>学習データ!I4107*$B$37</f>
        <v>0</v>
      </c>
      <c r="J4141" s="1">
        <f>学習データ!J4107*$B$37</f>
        <v>0</v>
      </c>
      <c r="K4141" s="1">
        <f>学習データ!K4107*$B$37</f>
        <v>0</v>
      </c>
      <c r="L4141" s="1">
        <f>学習データ!L4107*$B$37</f>
        <v>36</v>
      </c>
      <c r="M4141" s="1">
        <f>学習データ!M4107*$B$37</f>
        <v>101</v>
      </c>
      <c r="N4141" s="1">
        <f>学習データ!N4107*$B$37</f>
        <v>0</v>
      </c>
      <c r="O4141" s="1">
        <f>学習データ!O4107*$B$37</f>
        <v>0</v>
      </c>
      <c r="P4141" s="1">
        <f>学習データ!P4107*$B$37</f>
        <v>0</v>
      </c>
      <c r="Q4141" s="1">
        <f>学習データ!Q4107*$B$37</f>
        <v>0</v>
      </c>
      <c r="R4141" s="1">
        <f>学習データ!R4107*$B$37</f>
        <v>0</v>
      </c>
      <c r="S4141" s="1">
        <f>学習データ!S4107*$B$37</f>
        <v>0</v>
      </c>
      <c r="T4141" s="1">
        <f>学習データ!T4107*$B$37</f>
        <v>74</v>
      </c>
      <c r="U4141" s="1">
        <f>学習データ!U4107*$B$37</f>
        <v>255</v>
      </c>
      <c r="V4141" s="1">
        <f>学習データ!V4107*$B$37</f>
        <v>253</v>
      </c>
      <c r="W4141" s="1">
        <f>学習データ!W4107*$B$37</f>
        <v>247</v>
      </c>
      <c r="X4141" s="1">
        <f>学習データ!X4107*$B$37</f>
        <v>94</v>
      </c>
      <c r="Y4141" s="1">
        <f>学習データ!Y4107*$B$37</f>
        <v>0</v>
      </c>
      <c r="Z4141" s="1">
        <f>学習データ!Z4107*$B$37</f>
        <v>0</v>
      </c>
      <c r="AA4141" s="1">
        <f>学習データ!AA4107*$B$37</f>
        <v>0</v>
      </c>
      <c r="AB4141" s="1">
        <f>学習データ!AB4107*$B$37</f>
        <v>0</v>
      </c>
      <c r="AC4141" s="1">
        <f>学習データ!AC4107*$B$37</f>
        <v>0</v>
      </c>
      <c r="AD4141" s="1">
        <f>学習データ!AD4107*$B$37</f>
        <v>0</v>
      </c>
      <c r="AE4141" s="14"/>
      <c r="AF4141" s="7">
        <v>3</v>
      </c>
      <c r="AG4141" s="1">
        <f>IF(学習データ!AG4087=3,1,0)</f>
        <v>1</v>
      </c>
      <c r="AH4141" s="29"/>
      <c r="AI4141" s="25"/>
      <c r="AJ4141" s="25"/>
      <c r="AK4141" s="25"/>
      <c r="AL4141" s="25"/>
      <c r="AM4141" s="25"/>
      <c r="AN4141" s="25"/>
      <c r="AO4141" s="25"/>
      <c r="AP4141" s="25"/>
      <c r="AQ4141" s="25"/>
      <c r="AR4141" s="25"/>
      <c r="AS4141" s="25"/>
      <c r="AT4141" s="25"/>
      <c r="AU4141" s="25"/>
      <c r="AV4141" s="25"/>
      <c r="AW4141" s="25"/>
      <c r="AX4141" s="25"/>
      <c r="AY4141" s="25"/>
      <c r="AZ4141" s="25"/>
      <c r="BA4141" s="25"/>
      <c r="BB4141" s="25"/>
      <c r="BC4141" s="25"/>
      <c r="BD4141" s="25"/>
      <c r="BE4141" s="25"/>
      <c r="BF4141" s="25"/>
      <c r="BG4141" s="25"/>
      <c r="BH4141" s="25"/>
      <c r="BI4141" s="25"/>
      <c r="BJ4141" s="25"/>
      <c r="BK4141" s="25"/>
      <c r="BL4141" s="25"/>
      <c r="BM4141" s="25"/>
      <c r="BN4141" s="25"/>
      <c r="BO4141" s="25"/>
      <c r="BP4141" s="25"/>
      <c r="BQ4141" s="23"/>
      <c r="BR4141" s="7">
        <v>7</v>
      </c>
      <c r="BS4141" s="1">
        <f t="shared" ca="1" si="21694"/>
        <v>0.23714300153605961</v>
      </c>
      <c r="BT4141" s="1">
        <f t="shared" ca="1" si="21695"/>
        <v>0.23870579900032834</v>
      </c>
      <c r="BU4141" s="1">
        <f t="shared" ca="1" si="21696"/>
        <v>0.9999008210604905</v>
      </c>
      <c r="BV4141" s="1">
        <f t="shared" ca="1" si="21697"/>
        <v>0.9999999583780903</v>
      </c>
      <c r="BW4141" s="1">
        <f t="shared" ca="1" si="21698"/>
        <v>0.99293492314827958</v>
      </c>
      <c r="BX4141" s="1">
        <f t="shared" ca="1" si="21699"/>
        <v>0.1376211268536319</v>
      </c>
      <c r="BY4141" s="1">
        <f t="shared" ca="1" si="21700"/>
        <v>0.1223579753805893</v>
      </c>
      <c r="BZ4141" s="1">
        <f t="shared" ca="1" si="21701"/>
        <v>0.1472498741517084</v>
      </c>
      <c r="CA4141" s="1">
        <f t="shared" ca="1" si="21702"/>
        <v>4.9009010154119591E-2</v>
      </c>
      <c r="CB4141" s="1">
        <f t="shared" ca="1" si="21703"/>
        <v>0.4560403923793821</v>
      </c>
      <c r="CC4141" s="1">
        <f t="shared" ca="1" si="21704"/>
        <v>0.82611564350702582</v>
      </c>
      <c r="CD4141" s="25"/>
      <c r="CE4141" s="7">
        <v>7</v>
      </c>
      <c r="CF4141" s="1">
        <f t="shared" ca="1" si="21705"/>
        <v>0.42673007297672289</v>
      </c>
      <c r="CG4141" s="1">
        <f t="shared" ca="1" si="21706"/>
        <v>0.38868319931799378</v>
      </c>
      <c r="CH4141" s="1">
        <f t="shared" ca="1" si="21707"/>
        <v>0.99451479121283881</v>
      </c>
      <c r="CI4141" s="1">
        <f t="shared" ca="1" si="21708"/>
        <v>0.99883863725419286</v>
      </c>
      <c r="CJ4141" s="1">
        <f t="shared" ca="1" si="21709"/>
        <v>0.99991244757537601</v>
      </c>
      <c r="CK4141" s="1">
        <f t="shared" ca="1" si="21710"/>
        <v>0.99986770693604976</v>
      </c>
      <c r="CL4141" s="1">
        <f t="shared" ca="1" si="21711"/>
        <v>0.99860497236203816</v>
      </c>
      <c r="CM4141" s="1">
        <f t="shared" ca="1" si="21712"/>
        <v>0.99976097152034615</v>
      </c>
      <c r="CN4141" s="1">
        <f t="shared" ca="1" si="21713"/>
        <v>0.99849814082263044</v>
      </c>
      <c r="CO4141" s="1">
        <f t="shared" ca="1" si="21714"/>
        <v>0.99978476635296831</v>
      </c>
      <c r="CP4141" s="1">
        <f t="shared" ca="1" si="21715"/>
        <v>0.99554814874072162</v>
      </c>
      <c r="CQ4141" s="25"/>
      <c r="CR4141" s="25"/>
      <c r="CS4141" s="25"/>
      <c r="CT4141" s="25"/>
      <c r="CU4141" s="25"/>
      <c r="CV4141" s="25"/>
      <c r="CW4141" s="25"/>
      <c r="CX4141" s="25"/>
      <c r="CY4141" s="25"/>
      <c r="CZ4141" s="25"/>
      <c r="DA4141" s="25"/>
      <c r="DB4141" s="25"/>
      <c r="DC4141" s="25"/>
      <c r="DD4141" s="25"/>
      <c r="DE4141" s="40"/>
      <c r="DF4141" s="14"/>
      <c r="DG4141" s="14"/>
      <c r="DH4141" s="14"/>
      <c r="DI4141" s="14"/>
      <c r="DJ4141" s="14"/>
      <c r="DK4141" s="14"/>
      <c r="DL4141" s="14"/>
      <c r="DM4141" s="14"/>
      <c r="DN4141" s="14"/>
      <c r="DO4141" s="14"/>
      <c r="DP4141" s="14"/>
      <c r="DQ4141" s="14"/>
      <c r="DR4141" s="14"/>
      <c r="DS4141" s="14"/>
      <c r="DT4141" s="14"/>
      <c r="DU4141" s="14"/>
      <c r="DV4141" s="14"/>
      <c r="DW4141" s="14"/>
      <c r="DX4141" s="14"/>
      <c r="DY4141" s="14"/>
      <c r="DZ4141" s="14"/>
      <c r="EA4141" s="14"/>
      <c r="EB4141" s="14"/>
      <c r="EC4141" s="14"/>
      <c r="ED4141" s="14"/>
      <c r="EE4141" s="14"/>
      <c r="EF4141" s="19"/>
      <c r="EG4141" s="23"/>
      <c r="EH4141" s="50"/>
      <c r="EI4141" s="7">
        <v>3</v>
      </c>
      <c r="EJ4141" s="1">
        <f t="shared" ca="1" si="21728"/>
        <v>0.34577794526463723</v>
      </c>
      <c r="EK4141" s="1">
        <f t="shared" ca="1" si="21729"/>
        <v>7.2753444552418306E-2</v>
      </c>
      <c r="EL4141" s="1">
        <f t="shared" ca="1" si="21730"/>
        <v>3.9940032973497477E-2</v>
      </c>
      <c r="EM4141" s="1">
        <f t="shared" ca="1" si="21731"/>
        <v>9.754938791225163E-3</v>
      </c>
      <c r="EN4141" s="25"/>
      <c r="EO4141" s="25"/>
      <c r="EP4141" s="25"/>
      <c r="EQ4141" s="25"/>
      <c r="ER4141" s="25"/>
      <c r="ES4141" s="25"/>
      <c r="ET4141" s="23"/>
      <c r="EU4141" s="14"/>
      <c r="EV4141" s="14"/>
      <c r="EW4141" s="14"/>
      <c r="EX4141" s="14"/>
      <c r="EY4141" s="14"/>
      <c r="EZ4141" s="14"/>
      <c r="FA4141" s="14"/>
      <c r="FB4141" s="14"/>
      <c r="FC4141" s="19"/>
    </row>
    <row r="4142" spans="1:159" x14ac:dyDescent="0.2">
      <c r="A4142" s="55"/>
      <c r="B4142" s="18">
        <v>22</v>
      </c>
      <c r="C4142" s="1">
        <f>学習データ!C4108*$B$37</f>
        <v>0</v>
      </c>
      <c r="D4142" s="1">
        <f>学習データ!D4108*$B$37</f>
        <v>0</v>
      </c>
      <c r="E4142" s="1">
        <f>学習データ!E4108*$B$37</f>
        <v>0</v>
      </c>
      <c r="F4142" s="1">
        <f>学習データ!F4108*$B$37</f>
        <v>0</v>
      </c>
      <c r="G4142" s="1">
        <f>学習データ!G4108*$B$37</f>
        <v>0</v>
      </c>
      <c r="H4142" s="1">
        <f>学習データ!H4108*$B$37</f>
        <v>0</v>
      </c>
      <c r="I4142" s="1">
        <f>学習データ!I4108*$B$37</f>
        <v>0</v>
      </c>
      <c r="J4142" s="1">
        <f>学習データ!J4108*$B$37</f>
        <v>0</v>
      </c>
      <c r="K4142" s="1">
        <f>学習データ!K4108*$B$37</f>
        <v>0</v>
      </c>
      <c r="L4142" s="1">
        <f>学習データ!L4108*$B$37</f>
        <v>161</v>
      </c>
      <c r="M4142" s="1">
        <f>学習データ!M4108*$B$37</f>
        <v>227</v>
      </c>
      <c r="N4142" s="1">
        <f>学習データ!N4108*$B$37</f>
        <v>67</v>
      </c>
      <c r="O4142" s="1">
        <f>学習データ!O4108*$B$37</f>
        <v>5</v>
      </c>
      <c r="P4142" s="1">
        <f>学習データ!P4108*$B$37</f>
        <v>47</v>
      </c>
      <c r="Q4142" s="1">
        <f>学習データ!Q4108*$B$37</f>
        <v>47</v>
      </c>
      <c r="R4142" s="1">
        <f>学習データ!R4108*$B$37</f>
        <v>47</v>
      </c>
      <c r="S4142" s="1">
        <f>学習データ!S4108*$B$37</f>
        <v>140</v>
      </c>
      <c r="T4142" s="1">
        <f>学習データ!T4108*$B$37</f>
        <v>244</v>
      </c>
      <c r="U4142" s="1">
        <f>学習データ!U4108*$B$37</f>
        <v>253</v>
      </c>
      <c r="V4142" s="1">
        <f>学習データ!V4108*$B$37</f>
        <v>244</v>
      </c>
      <c r="W4142" s="1">
        <f>学習データ!W4108*$B$37</f>
        <v>98</v>
      </c>
      <c r="X4142" s="1">
        <f>学習データ!X4108*$B$37</f>
        <v>0</v>
      </c>
      <c r="Y4142" s="1">
        <f>学習データ!Y4108*$B$37</f>
        <v>0</v>
      </c>
      <c r="Z4142" s="1">
        <f>学習データ!Z4108*$B$37</f>
        <v>0</v>
      </c>
      <c r="AA4142" s="1">
        <f>学習データ!AA4108*$B$37</f>
        <v>0</v>
      </c>
      <c r="AB4142" s="1">
        <f>学習データ!AB4108*$B$37</f>
        <v>0</v>
      </c>
      <c r="AC4142" s="1">
        <f>学習データ!AC4108*$B$37</f>
        <v>0</v>
      </c>
      <c r="AD4142" s="1">
        <f>学習データ!AD4108*$B$37</f>
        <v>0</v>
      </c>
      <c r="AE4142" s="14"/>
      <c r="AF4142" s="7">
        <v>4</v>
      </c>
      <c r="AG4142" s="1">
        <f>IF(学習データ!AG4087=4,1,0)</f>
        <v>0</v>
      </c>
      <c r="AH4142" s="29"/>
      <c r="AI4142" s="25"/>
      <c r="AJ4142" s="25"/>
      <c r="AK4142" s="25"/>
      <c r="AL4142" s="25"/>
      <c r="AM4142" s="25"/>
      <c r="AN4142" s="25"/>
      <c r="AO4142" s="25"/>
      <c r="AP4142" s="25"/>
      <c r="AQ4142" s="25"/>
      <c r="AR4142" s="25"/>
      <c r="AS4142" s="25"/>
      <c r="AT4142" s="25"/>
      <c r="AU4142" s="25"/>
      <c r="AV4142" s="25"/>
      <c r="AW4142" s="25"/>
      <c r="AX4142" s="25"/>
      <c r="AY4142" s="25"/>
      <c r="AZ4142" s="25"/>
      <c r="BA4142" s="25"/>
      <c r="BB4142" s="25"/>
      <c r="BC4142" s="25"/>
      <c r="BD4142" s="25"/>
      <c r="BE4142" s="25"/>
      <c r="BF4142" s="25"/>
      <c r="BG4142" s="25"/>
      <c r="BH4142" s="25"/>
      <c r="BI4142" s="25"/>
      <c r="BJ4142" s="25"/>
      <c r="BK4142" s="25"/>
      <c r="BL4142" s="25"/>
      <c r="BM4142" s="25"/>
      <c r="BN4142" s="25"/>
      <c r="BO4142" s="25"/>
      <c r="BP4142" s="25"/>
      <c r="BQ4142" s="23"/>
      <c r="BR4142" s="7">
        <v>8</v>
      </c>
      <c r="BS4142" s="1">
        <f t="shared" ca="1" si="21694"/>
        <v>0.23714300153605961</v>
      </c>
      <c r="BT4142" s="1">
        <f t="shared" ca="1" si="21695"/>
        <v>0.9999717878718648</v>
      </c>
      <c r="BU4142" s="1">
        <f t="shared" ca="1" si="21696"/>
        <v>0.99999995905802608</v>
      </c>
      <c r="BV4142" s="1">
        <f t="shared" ca="1" si="21697"/>
        <v>0.99999996247590606</v>
      </c>
      <c r="BW4142" s="1">
        <f t="shared" ca="1" si="21698"/>
        <v>0.99999994969814343</v>
      </c>
      <c r="BX4142" s="1">
        <f t="shared" ca="1" si="21699"/>
        <v>0.99999993651640162</v>
      </c>
      <c r="BY4142" s="1">
        <f t="shared" ca="1" si="21700"/>
        <v>0.99999460604032442</v>
      </c>
      <c r="BZ4142" s="1">
        <f t="shared" ca="1" si="21701"/>
        <v>0.99999604991453961</v>
      </c>
      <c r="CA4142" s="1">
        <f t="shared" ca="1" si="21702"/>
        <v>0.9525362734212165</v>
      </c>
      <c r="CB4142" s="1">
        <f t="shared" ca="1" si="21703"/>
        <v>0.52556875723841701</v>
      </c>
      <c r="CC4142" s="1">
        <f t="shared" ca="1" si="21704"/>
        <v>0.78528284655867564</v>
      </c>
      <c r="CD4142" s="25"/>
      <c r="CE4142" s="7">
        <v>8</v>
      </c>
      <c r="CF4142" s="1">
        <f t="shared" ca="1" si="21705"/>
        <v>0.42673007297672289</v>
      </c>
      <c r="CG4142" s="1">
        <f t="shared" ca="1" si="21706"/>
        <v>0.97494811063665254</v>
      </c>
      <c r="CH4142" s="1">
        <f t="shared" ca="1" si="21707"/>
        <v>0.98357019568658688</v>
      </c>
      <c r="CI4142" s="1">
        <f t="shared" ca="1" si="21708"/>
        <v>0.99839278329226067</v>
      </c>
      <c r="CJ4142" s="1">
        <f t="shared" ca="1" si="21709"/>
        <v>0.998423910969647</v>
      </c>
      <c r="CK4142" s="1">
        <f t="shared" ca="1" si="21710"/>
        <v>0.99843221023700812</v>
      </c>
      <c r="CL4142" s="1">
        <f t="shared" ca="1" si="21711"/>
        <v>0.99796329305663989</v>
      </c>
      <c r="CM4142" s="1">
        <f t="shared" ca="1" si="21712"/>
        <v>0.99996904508650042</v>
      </c>
      <c r="CN4142" s="1">
        <f t="shared" ca="1" si="21713"/>
        <v>0.99889248562636879</v>
      </c>
      <c r="CO4142" s="1">
        <f t="shared" ca="1" si="21714"/>
        <v>0.99867101468425179</v>
      </c>
      <c r="CP4142" s="1">
        <f t="shared" ca="1" si="21715"/>
        <v>0.99556209258771777</v>
      </c>
      <c r="CQ4142" s="25"/>
      <c r="CR4142" s="25"/>
      <c r="CS4142" s="25"/>
      <c r="CT4142" s="25"/>
      <c r="CU4142" s="25"/>
      <c r="CV4142" s="25"/>
      <c r="CW4142" s="25"/>
      <c r="CX4142" s="25"/>
      <c r="CY4142" s="25"/>
      <c r="CZ4142" s="25"/>
      <c r="DA4142" s="25"/>
      <c r="DB4142" s="25"/>
      <c r="DC4142" s="25"/>
      <c r="DD4142" s="25"/>
      <c r="DE4142" s="40"/>
      <c r="DF4142" s="14"/>
      <c r="DG4142" s="14"/>
      <c r="DH4142" s="14"/>
      <c r="DI4142" s="14"/>
      <c r="DJ4142" s="14"/>
      <c r="DK4142" s="14"/>
      <c r="DL4142" s="14"/>
      <c r="DM4142" s="14"/>
      <c r="DN4142" s="14"/>
      <c r="DO4142" s="14"/>
      <c r="DP4142" s="14"/>
      <c r="DQ4142" s="14"/>
      <c r="DR4142" s="14"/>
      <c r="DS4142" s="14"/>
      <c r="DT4142" s="14"/>
      <c r="DU4142" s="14"/>
      <c r="DV4142" s="14"/>
      <c r="DW4142" s="14"/>
      <c r="DX4142" s="14"/>
      <c r="DY4142" s="14"/>
      <c r="DZ4142" s="14"/>
      <c r="EA4142" s="14"/>
      <c r="EB4142" s="14"/>
      <c r="EC4142" s="14"/>
      <c r="ED4142" s="14"/>
      <c r="EE4142" s="14"/>
      <c r="EF4142" s="19"/>
      <c r="EG4142" s="23"/>
      <c r="EH4142" s="50"/>
      <c r="EI4142" s="7">
        <v>4</v>
      </c>
      <c r="EJ4142" s="1">
        <f t="shared" ca="1" si="21728"/>
        <v>0.98553182474898171</v>
      </c>
      <c r="EK4142" s="1">
        <f t="shared" ca="1" si="21729"/>
        <v>0.16513532801975961</v>
      </c>
      <c r="EL4142" s="1">
        <f t="shared" ca="1" si="21730"/>
        <v>7.1103511885728624E-2</v>
      </c>
      <c r="EM4142" s="1">
        <f t="shared" ca="1" si="21731"/>
        <v>8.7406820395296691E-3</v>
      </c>
      <c r="EN4142" s="14"/>
      <c r="EO4142" s="14"/>
      <c r="EP4142" s="14"/>
      <c r="EQ4142" s="14"/>
      <c r="ER4142" s="14"/>
      <c r="ES4142" s="14"/>
      <c r="ET4142" s="23"/>
      <c r="EU4142" s="14"/>
      <c r="EV4142" s="14"/>
      <c r="EW4142" s="14"/>
      <c r="EX4142" s="14"/>
      <c r="EY4142" s="14"/>
      <c r="EZ4142" s="14"/>
      <c r="FA4142" s="14"/>
      <c r="FB4142" s="14"/>
      <c r="FC4142" s="19"/>
    </row>
    <row r="4143" spans="1:159" x14ac:dyDescent="0.2">
      <c r="A4143" s="55"/>
      <c r="B4143" s="18">
        <v>23</v>
      </c>
      <c r="C4143" s="1">
        <f>学習データ!C4109*$B$37</f>
        <v>0</v>
      </c>
      <c r="D4143" s="1">
        <f>学習データ!D4109*$B$37</f>
        <v>0</v>
      </c>
      <c r="E4143" s="1">
        <f>学習データ!E4109*$B$37</f>
        <v>0</v>
      </c>
      <c r="F4143" s="1">
        <f>学習データ!F4109*$B$37</f>
        <v>0</v>
      </c>
      <c r="G4143" s="1">
        <f>学習データ!G4109*$B$37</f>
        <v>0</v>
      </c>
      <c r="H4143" s="1">
        <f>学習データ!H4109*$B$37</f>
        <v>0</v>
      </c>
      <c r="I4143" s="1">
        <f>学習データ!I4109*$B$37</f>
        <v>0</v>
      </c>
      <c r="J4143" s="1">
        <f>学習データ!J4109*$B$37</f>
        <v>0</v>
      </c>
      <c r="K4143" s="1">
        <f>学習データ!K4109*$B$37</f>
        <v>0</v>
      </c>
      <c r="L4143" s="1">
        <f>学習データ!L4109*$B$37</f>
        <v>65</v>
      </c>
      <c r="M4143" s="1">
        <f>学習データ!M4109*$B$37</f>
        <v>234</v>
      </c>
      <c r="N4143" s="1">
        <f>学習データ!N4109*$B$37</f>
        <v>252</v>
      </c>
      <c r="O4143" s="1">
        <f>学習データ!O4109*$B$37</f>
        <v>190</v>
      </c>
      <c r="P4143" s="1">
        <f>学習データ!P4109*$B$37</f>
        <v>253</v>
      </c>
      <c r="Q4143" s="1">
        <f>学習データ!Q4109*$B$37</f>
        <v>252</v>
      </c>
      <c r="R4143" s="1">
        <f>学習データ!R4109*$B$37</f>
        <v>252</v>
      </c>
      <c r="S4143" s="1">
        <f>学習データ!S4109*$B$37</f>
        <v>252</v>
      </c>
      <c r="T4143" s="1">
        <f>学習データ!T4109*$B$37</f>
        <v>252</v>
      </c>
      <c r="U4143" s="1">
        <f>学習データ!U4109*$B$37</f>
        <v>173</v>
      </c>
      <c r="V4143" s="1">
        <f>学習データ!V4109*$B$37</f>
        <v>56</v>
      </c>
      <c r="W4143" s="1">
        <f>学習データ!W4109*$B$37</f>
        <v>0</v>
      </c>
      <c r="X4143" s="1">
        <f>学習データ!X4109*$B$37</f>
        <v>0</v>
      </c>
      <c r="Y4143" s="1">
        <f>学習データ!Y4109*$B$37</f>
        <v>0</v>
      </c>
      <c r="Z4143" s="1">
        <f>学習データ!Z4109*$B$37</f>
        <v>0</v>
      </c>
      <c r="AA4143" s="1">
        <f>学習データ!AA4109*$B$37</f>
        <v>0</v>
      </c>
      <c r="AB4143" s="1">
        <f>学習データ!AB4109*$B$37</f>
        <v>0</v>
      </c>
      <c r="AC4143" s="1">
        <f>学習データ!AC4109*$B$37</f>
        <v>0</v>
      </c>
      <c r="AD4143" s="1">
        <f>学習データ!AD4109*$B$37</f>
        <v>0</v>
      </c>
      <c r="AE4143" s="14"/>
      <c r="AF4143" s="7">
        <v>5</v>
      </c>
      <c r="AG4143" s="1">
        <f>IF(学習データ!AG4087=5,1,0)</f>
        <v>0</v>
      </c>
      <c r="AH4143" s="29"/>
      <c r="AI4143" s="25"/>
      <c r="AJ4143" s="25"/>
      <c r="AK4143" s="25"/>
      <c r="AL4143" s="25"/>
      <c r="AM4143" s="25"/>
      <c r="AN4143" s="25"/>
      <c r="AO4143" s="25"/>
      <c r="AP4143" s="25"/>
      <c r="AQ4143" s="25"/>
      <c r="AR4143" s="25"/>
      <c r="AS4143" s="25"/>
      <c r="AT4143" s="25"/>
      <c r="AU4143" s="25"/>
      <c r="AV4143" s="25"/>
      <c r="AW4143" s="25"/>
      <c r="AX4143" s="25"/>
      <c r="AY4143" s="25"/>
      <c r="AZ4143" s="25"/>
      <c r="BA4143" s="25"/>
      <c r="BB4143" s="25"/>
      <c r="BC4143" s="25"/>
      <c r="BD4143" s="25"/>
      <c r="BE4143" s="25"/>
      <c r="BF4143" s="25"/>
      <c r="BG4143" s="25"/>
      <c r="BH4143" s="25"/>
      <c r="BI4143" s="25"/>
      <c r="BJ4143" s="25"/>
      <c r="BK4143" s="25"/>
      <c r="BL4143" s="25"/>
      <c r="BM4143" s="25"/>
      <c r="BN4143" s="25"/>
      <c r="BO4143" s="25"/>
      <c r="BP4143" s="25"/>
      <c r="BQ4143" s="23"/>
      <c r="BR4143" s="7">
        <v>9</v>
      </c>
      <c r="BS4143" s="1">
        <f t="shared" ca="1" si="21694"/>
        <v>0.23714300153605961</v>
      </c>
      <c r="BT4143" s="1">
        <f t="shared" ca="1" si="21695"/>
        <v>0.23714300153605961</v>
      </c>
      <c r="BU4143" s="1">
        <f t="shared" ca="1" si="21696"/>
        <v>0.189115577267461</v>
      </c>
      <c r="BV4143" s="1">
        <f t="shared" ca="1" si="21697"/>
        <v>2.1189884717977077E-3</v>
      </c>
      <c r="BW4143" s="1">
        <f t="shared" ca="1" si="21698"/>
        <v>2.8332744455851601E-3</v>
      </c>
      <c r="BX4143" s="1">
        <f t="shared" ca="1" si="21699"/>
        <v>3.0894905204005415E-3</v>
      </c>
      <c r="BY4143" s="1">
        <f t="shared" ca="1" si="21700"/>
        <v>0.10365352665691982</v>
      </c>
      <c r="BZ4143" s="1">
        <f t="shared" ca="1" si="21701"/>
        <v>0.99999938380222164</v>
      </c>
      <c r="CA4143" s="1">
        <f t="shared" ca="1" si="21702"/>
        <v>0.99997757342470295</v>
      </c>
      <c r="CB4143" s="1">
        <f t="shared" ca="1" si="21703"/>
        <v>0.97719265869403693</v>
      </c>
      <c r="CC4143" s="1">
        <f t="shared" ca="1" si="21704"/>
        <v>0.80070554093330826</v>
      </c>
      <c r="CD4143" s="25"/>
      <c r="CE4143" s="7">
        <v>9</v>
      </c>
      <c r="CF4143" s="1">
        <f t="shared" ca="1" si="21705"/>
        <v>0.42673007297672289</v>
      </c>
      <c r="CG4143" s="1">
        <f t="shared" ca="1" si="21706"/>
        <v>0.42673007297672289</v>
      </c>
      <c r="CH4143" s="1">
        <f t="shared" ca="1" si="21707"/>
        <v>0.426466859780254</v>
      </c>
      <c r="CI4143" s="1">
        <f t="shared" ca="1" si="21708"/>
        <v>0.35412796639658123</v>
      </c>
      <c r="CJ4143" s="1">
        <f t="shared" ca="1" si="21709"/>
        <v>0.89017437217560647</v>
      </c>
      <c r="CK4143" s="1">
        <f t="shared" ca="1" si="21710"/>
        <v>0.98009190924425149</v>
      </c>
      <c r="CL4143" s="1">
        <f t="shared" ca="1" si="21711"/>
        <v>0.98245970702188734</v>
      </c>
      <c r="CM4143" s="1">
        <f t="shared" ca="1" si="21712"/>
        <v>0.9998390273593456</v>
      </c>
      <c r="CN4143" s="1">
        <f t="shared" ca="1" si="21713"/>
        <v>0.98331469189531695</v>
      </c>
      <c r="CO4143" s="1">
        <f t="shared" ca="1" si="21714"/>
        <v>0.99508049080238969</v>
      </c>
      <c r="CP4143" s="1">
        <f t="shared" ca="1" si="21715"/>
        <v>0.99506360505505165</v>
      </c>
      <c r="CQ4143" s="25"/>
      <c r="CR4143" s="25"/>
      <c r="CS4143" s="25"/>
      <c r="CT4143" s="25"/>
      <c r="CU4143" s="25"/>
      <c r="CV4143" s="25"/>
      <c r="CW4143" s="25"/>
      <c r="CX4143" s="25"/>
      <c r="CY4143" s="25"/>
      <c r="CZ4143" s="25"/>
      <c r="DA4143" s="25"/>
      <c r="DB4143" s="25"/>
      <c r="DC4143" s="25"/>
      <c r="DD4143" s="25"/>
      <c r="DE4143" s="40"/>
      <c r="DF4143" s="14"/>
      <c r="DG4143" s="14"/>
      <c r="DH4143" s="14"/>
      <c r="DI4143" s="14"/>
      <c r="DJ4143" s="14"/>
      <c r="DK4143" s="14"/>
      <c r="DL4143" s="14"/>
      <c r="DM4143" s="14"/>
      <c r="DN4143" s="14"/>
      <c r="DO4143" s="14"/>
      <c r="DP4143" s="14"/>
      <c r="DQ4143" s="14"/>
      <c r="DR4143" s="14"/>
      <c r="DS4143" s="14"/>
      <c r="DT4143" s="14"/>
      <c r="DU4143" s="14"/>
      <c r="DV4143" s="14"/>
      <c r="DW4143" s="14"/>
      <c r="DX4143" s="14"/>
      <c r="DY4143" s="14"/>
      <c r="DZ4143" s="14"/>
      <c r="EA4143" s="14"/>
      <c r="EB4143" s="14"/>
      <c r="EC4143" s="14"/>
      <c r="ED4143" s="14"/>
      <c r="EE4143" s="14"/>
      <c r="EF4143" s="19"/>
      <c r="EG4143" s="23"/>
      <c r="EH4143" s="25"/>
      <c r="EI4143" s="25"/>
      <c r="EJ4143" s="25"/>
      <c r="EK4143" s="25"/>
      <c r="EL4143" s="25"/>
      <c r="EM4143" s="25"/>
      <c r="EN4143" s="14"/>
      <c r="EO4143" s="14"/>
      <c r="EP4143" s="14"/>
      <c r="EQ4143" s="14"/>
      <c r="ER4143" s="14"/>
      <c r="ES4143" s="14"/>
      <c r="ET4143" s="23"/>
      <c r="EU4143" s="14"/>
      <c r="EV4143" s="14"/>
      <c r="EW4143" s="14"/>
      <c r="EX4143" s="14"/>
      <c r="EY4143" s="14"/>
      <c r="EZ4143" s="14"/>
      <c r="FA4143" s="14"/>
      <c r="FB4143" s="14"/>
      <c r="FC4143" s="19"/>
    </row>
    <row r="4144" spans="1:159" x14ac:dyDescent="0.2">
      <c r="A4144" s="55"/>
      <c r="B4144" s="18">
        <v>24</v>
      </c>
      <c r="C4144" s="1">
        <f>学習データ!C4110*$B$37</f>
        <v>0</v>
      </c>
      <c r="D4144" s="1">
        <f>学習データ!D4110*$B$37</f>
        <v>0</v>
      </c>
      <c r="E4144" s="1">
        <f>学習データ!E4110*$B$37</f>
        <v>0</v>
      </c>
      <c r="F4144" s="1">
        <f>学習データ!F4110*$B$37</f>
        <v>0</v>
      </c>
      <c r="G4144" s="1">
        <f>学習データ!G4110*$B$37</f>
        <v>0</v>
      </c>
      <c r="H4144" s="1">
        <f>学習データ!H4110*$B$37</f>
        <v>0</v>
      </c>
      <c r="I4144" s="1">
        <f>学習データ!I4110*$B$37</f>
        <v>0</v>
      </c>
      <c r="J4144" s="1">
        <f>学習データ!J4110*$B$37</f>
        <v>0</v>
      </c>
      <c r="K4144" s="1">
        <f>学習データ!K4110*$B$37</f>
        <v>0</v>
      </c>
      <c r="L4144" s="1">
        <f>学習データ!L4110*$B$37</f>
        <v>0</v>
      </c>
      <c r="M4144" s="1">
        <f>学習データ!M4110*$B$37</f>
        <v>65</v>
      </c>
      <c r="N4144" s="1">
        <f>学習データ!N4110*$B$37</f>
        <v>194</v>
      </c>
      <c r="O4144" s="1">
        <f>学習データ!O4110*$B$37</f>
        <v>252</v>
      </c>
      <c r="P4144" s="1">
        <f>学習データ!P4110*$B$37</f>
        <v>253</v>
      </c>
      <c r="Q4144" s="1">
        <f>学習データ!Q4110*$B$37</f>
        <v>252</v>
      </c>
      <c r="R4144" s="1">
        <f>学習データ!R4110*$B$37</f>
        <v>252</v>
      </c>
      <c r="S4144" s="1">
        <f>学習データ!S4110*$B$37</f>
        <v>176</v>
      </c>
      <c r="T4144" s="1">
        <f>学習データ!T4110*$B$37</f>
        <v>56</v>
      </c>
      <c r="U4144" s="1">
        <f>学習データ!U4110*$B$37</f>
        <v>0</v>
      </c>
      <c r="V4144" s="1">
        <f>学習データ!V4110*$B$37</f>
        <v>0</v>
      </c>
      <c r="W4144" s="1">
        <f>学習データ!W4110*$B$37</f>
        <v>0</v>
      </c>
      <c r="X4144" s="1">
        <f>学習データ!X4110*$B$37</f>
        <v>0</v>
      </c>
      <c r="Y4144" s="1">
        <f>学習データ!Y4110*$B$37</f>
        <v>0</v>
      </c>
      <c r="Z4144" s="1">
        <f>学習データ!Z4110*$B$37</f>
        <v>0</v>
      </c>
      <c r="AA4144" s="1">
        <f>学習データ!AA4110*$B$37</f>
        <v>0</v>
      </c>
      <c r="AB4144" s="1">
        <f>学習データ!AB4110*$B$37</f>
        <v>0</v>
      </c>
      <c r="AC4144" s="1">
        <f>学習データ!AC4110*$B$37</f>
        <v>0</v>
      </c>
      <c r="AD4144" s="1">
        <f>学習データ!AD4110*$B$37</f>
        <v>0</v>
      </c>
      <c r="AE4144" s="14"/>
      <c r="AF4144" s="7">
        <v>6</v>
      </c>
      <c r="AG4144" s="1">
        <f>IF(学習データ!AG4087=6,1,0)</f>
        <v>0</v>
      </c>
      <c r="AH4144" s="29"/>
      <c r="AI4144" s="25"/>
      <c r="AJ4144" s="25"/>
      <c r="AK4144" s="25"/>
      <c r="AL4144" s="25"/>
      <c r="AM4144" s="25"/>
      <c r="AN4144" s="25"/>
      <c r="AO4144" s="25"/>
      <c r="AP4144" s="25"/>
      <c r="AQ4144" s="25"/>
      <c r="AR4144" s="25"/>
      <c r="AS4144" s="25"/>
      <c r="AT4144" s="25"/>
      <c r="AU4144" s="25"/>
      <c r="AV4144" s="25"/>
      <c r="AW4144" s="25"/>
      <c r="AX4144" s="25"/>
      <c r="AY4144" s="25"/>
      <c r="AZ4144" s="25"/>
      <c r="BA4144" s="25"/>
      <c r="BB4144" s="25"/>
      <c r="BC4144" s="25"/>
      <c r="BD4144" s="25"/>
      <c r="BE4144" s="25"/>
      <c r="BF4144" s="25"/>
      <c r="BG4144" s="25"/>
      <c r="BH4144" s="25"/>
      <c r="BI4144" s="25"/>
      <c r="BJ4144" s="25"/>
      <c r="BK4144" s="25"/>
      <c r="BL4144" s="25"/>
      <c r="BM4144" s="25"/>
      <c r="BN4144" s="25"/>
      <c r="BO4144" s="25"/>
      <c r="BP4144" s="25"/>
      <c r="BQ4144" s="23"/>
      <c r="BR4144" s="7">
        <v>10</v>
      </c>
      <c r="BS4144" s="1">
        <f t="shared" ca="1" si="21694"/>
        <v>0.23714300153605961</v>
      </c>
      <c r="BT4144" s="1">
        <f t="shared" ca="1" si="21695"/>
        <v>0.23714300153605961</v>
      </c>
      <c r="BU4144" s="1">
        <f t="shared" ca="1" si="21696"/>
        <v>0.28321665862137413</v>
      </c>
      <c r="BV4144" s="1">
        <f t="shared" ca="1" si="21697"/>
        <v>0.92447682919845398</v>
      </c>
      <c r="BW4144" s="1">
        <f t="shared" ca="1" si="21698"/>
        <v>0.9260396710265334</v>
      </c>
      <c r="BX4144" s="1">
        <f t="shared" ca="1" si="21699"/>
        <v>0.9975339195498516</v>
      </c>
      <c r="BY4144" s="1">
        <f t="shared" ca="1" si="21700"/>
        <v>0.99005323331129047</v>
      </c>
      <c r="BZ4144" s="1">
        <f t="shared" ca="1" si="21701"/>
        <v>0.99999909983492274</v>
      </c>
      <c r="CA4144" s="1">
        <f t="shared" ca="1" si="21702"/>
        <v>0.99976124601548633</v>
      </c>
      <c r="CB4144" s="1">
        <f t="shared" ca="1" si="21703"/>
        <v>0.40316253755845199</v>
      </c>
      <c r="CC4144" s="1">
        <f t="shared" ca="1" si="21704"/>
        <v>0.11824685820638435</v>
      </c>
      <c r="CD4144" s="25"/>
      <c r="CE4144" s="7">
        <v>10</v>
      </c>
      <c r="CF4144" s="1">
        <f t="shared" ca="1" si="21705"/>
        <v>0.42673007297672289</v>
      </c>
      <c r="CG4144" s="1">
        <f t="shared" ca="1" si="21706"/>
        <v>0.42673007297672289</v>
      </c>
      <c r="CH4144" s="1">
        <f t="shared" ca="1" si="21707"/>
        <v>0.81352596323293869</v>
      </c>
      <c r="CI4144" s="1">
        <f t="shared" ca="1" si="21708"/>
        <v>0.82393797290823101</v>
      </c>
      <c r="CJ4144" s="1">
        <f t="shared" ca="1" si="21709"/>
        <v>0.90310362144325096</v>
      </c>
      <c r="CK4144" s="1">
        <f t="shared" ca="1" si="21710"/>
        <v>0.97124682753093838</v>
      </c>
      <c r="CL4144" s="1">
        <f t="shared" ca="1" si="21711"/>
        <v>0.96766626935588562</v>
      </c>
      <c r="CM4144" s="1">
        <f t="shared" ca="1" si="21712"/>
        <v>0.99978344788901818</v>
      </c>
      <c r="CN4144" s="1">
        <f t="shared" ca="1" si="21713"/>
        <v>0.99977910124608171</v>
      </c>
      <c r="CO4144" s="1">
        <f t="shared" ca="1" si="21714"/>
        <v>0.99937200202731769</v>
      </c>
      <c r="CP4144" s="1">
        <f t="shared" ca="1" si="21715"/>
        <v>0.97843226858404908</v>
      </c>
      <c r="CQ4144" s="25"/>
      <c r="CR4144" s="25"/>
      <c r="CS4144" s="25"/>
      <c r="CT4144" s="25"/>
      <c r="CU4144" s="25"/>
      <c r="CV4144" s="25"/>
      <c r="CW4144" s="25"/>
      <c r="CX4144" s="25"/>
      <c r="CY4144" s="25"/>
      <c r="CZ4144" s="25"/>
      <c r="DA4144" s="25"/>
      <c r="DB4144" s="25"/>
      <c r="DC4144" s="25"/>
      <c r="DD4144" s="25"/>
      <c r="DE4144" s="40"/>
      <c r="DF4144" s="14"/>
      <c r="DG4144" s="14"/>
      <c r="DH4144" s="14"/>
      <c r="DI4144" s="14"/>
      <c r="DJ4144" s="14"/>
      <c r="DK4144" s="14"/>
      <c r="DL4144" s="14"/>
      <c r="DM4144" s="14"/>
      <c r="DN4144" s="14"/>
      <c r="DO4144" s="14"/>
      <c r="DP4144" s="14"/>
      <c r="DQ4144" s="14"/>
      <c r="DR4144" s="14"/>
      <c r="DS4144" s="14"/>
      <c r="DT4144" s="14"/>
      <c r="DU4144" s="14"/>
      <c r="DV4144" s="14"/>
      <c r="DW4144" s="14"/>
      <c r="DX4144" s="14"/>
      <c r="DY4144" s="14"/>
      <c r="DZ4144" s="14"/>
      <c r="EA4144" s="14"/>
      <c r="EB4144" s="14"/>
      <c r="EC4144" s="14"/>
      <c r="ED4144" s="14"/>
      <c r="EE4144" s="14"/>
      <c r="EF4144" s="19"/>
      <c r="EG4144" s="23"/>
      <c r="EH4144" s="50">
        <v>5</v>
      </c>
      <c r="EI4144" s="7">
        <v>0</v>
      </c>
      <c r="EJ4144" s="7">
        <v>1</v>
      </c>
      <c r="EK4144" s="7">
        <v>2</v>
      </c>
      <c r="EL4144" s="7">
        <v>3</v>
      </c>
      <c r="EM4144" s="7">
        <v>4</v>
      </c>
      <c r="EN4144" s="14"/>
      <c r="EO4144" s="14"/>
      <c r="EP4144" s="14"/>
      <c r="EQ4144" s="14"/>
      <c r="ER4144" s="14"/>
      <c r="ES4144" s="14"/>
      <c r="ET4144" s="23"/>
      <c r="EU4144" s="14"/>
      <c r="EV4144" s="14"/>
      <c r="EW4144" s="14"/>
      <c r="EX4144" s="14"/>
      <c r="EY4144" s="14"/>
      <c r="EZ4144" s="14"/>
      <c r="FA4144" s="14"/>
      <c r="FB4144" s="14"/>
      <c r="FC4144" s="19"/>
    </row>
    <row r="4145" spans="1:159" x14ac:dyDescent="0.2">
      <c r="A4145" s="55"/>
      <c r="B4145" s="18">
        <v>25</v>
      </c>
      <c r="C4145" s="1">
        <f>学習データ!C4111*$B$37</f>
        <v>0</v>
      </c>
      <c r="D4145" s="1">
        <f>学習データ!D4111*$B$37</f>
        <v>0</v>
      </c>
      <c r="E4145" s="1">
        <f>学習データ!E4111*$B$37</f>
        <v>0</v>
      </c>
      <c r="F4145" s="1">
        <f>学習データ!F4111*$B$37</f>
        <v>0</v>
      </c>
      <c r="G4145" s="1">
        <f>学習データ!G4111*$B$37</f>
        <v>0</v>
      </c>
      <c r="H4145" s="1">
        <f>学習データ!H4111*$B$37</f>
        <v>0</v>
      </c>
      <c r="I4145" s="1">
        <f>学習データ!I4111*$B$37</f>
        <v>0</v>
      </c>
      <c r="J4145" s="1">
        <f>学習データ!J4111*$B$37</f>
        <v>0</v>
      </c>
      <c r="K4145" s="1">
        <f>学習データ!K4111*$B$37</f>
        <v>0</v>
      </c>
      <c r="L4145" s="1">
        <f>学習データ!L4111*$B$37</f>
        <v>0</v>
      </c>
      <c r="M4145" s="1">
        <f>学習データ!M4111*$B$37</f>
        <v>0</v>
      </c>
      <c r="N4145" s="1">
        <f>学習データ!N4111*$B$37</f>
        <v>9</v>
      </c>
      <c r="O4145" s="1">
        <f>学習データ!O4111*$B$37</f>
        <v>128</v>
      </c>
      <c r="P4145" s="1">
        <f>学習データ!P4111*$B$37</f>
        <v>23</v>
      </c>
      <c r="Q4145" s="1">
        <f>学習データ!Q4111*$B$37</f>
        <v>22</v>
      </c>
      <c r="R4145" s="1">
        <f>学習データ!R4111*$B$37</f>
        <v>22</v>
      </c>
      <c r="S4145" s="1">
        <f>学習データ!S4111*$B$37</f>
        <v>4</v>
      </c>
      <c r="T4145" s="1">
        <f>学習データ!T4111*$B$37</f>
        <v>0</v>
      </c>
      <c r="U4145" s="1">
        <f>学習データ!U4111*$B$37</f>
        <v>0</v>
      </c>
      <c r="V4145" s="1">
        <f>学習データ!V4111*$B$37</f>
        <v>0</v>
      </c>
      <c r="W4145" s="1">
        <f>学習データ!W4111*$B$37</f>
        <v>0</v>
      </c>
      <c r="X4145" s="1">
        <f>学習データ!X4111*$B$37</f>
        <v>0</v>
      </c>
      <c r="Y4145" s="1">
        <f>学習データ!Y4111*$B$37</f>
        <v>0</v>
      </c>
      <c r="Z4145" s="1">
        <f>学習データ!Z4111*$B$37</f>
        <v>0</v>
      </c>
      <c r="AA4145" s="1">
        <f>学習データ!AA4111*$B$37</f>
        <v>0</v>
      </c>
      <c r="AB4145" s="1">
        <f>学習データ!AB4111*$B$37</f>
        <v>0</v>
      </c>
      <c r="AC4145" s="1">
        <f>学習データ!AC4111*$B$37</f>
        <v>0</v>
      </c>
      <c r="AD4145" s="1">
        <f>学習データ!AD4111*$B$37</f>
        <v>0</v>
      </c>
      <c r="AE4145" s="14"/>
      <c r="AF4145" s="7">
        <v>7</v>
      </c>
      <c r="AG4145" s="1">
        <f>IF(学習データ!AG4087=7,1,0)</f>
        <v>0</v>
      </c>
      <c r="AH4145" s="29"/>
      <c r="AI4145" s="25"/>
      <c r="AJ4145" s="25"/>
      <c r="AK4145" s="25"/>
      <c r="AL4145" s="25"/>
      <c r="AM4145" s="25"/>
      <c r="AN4145" s="25"/>
      <c r="AO4145" s="25"/>
      <c r="AP4145" s="25"/>
      <c r="AQ4145" s="25"/>
      <c r="AR4145" s="25"/>
      <c r="AS4145" s="25"/>
      <c r="AT4145" s="25"/>
      <c r="AU4145" s="25"/>
      <c r="AV4145" s="25"/>
      <c r="AW4145" s="25"/>
      <c r="AX4145" s="25"/>
      <c r="AY4145" s="25"/>
      <c r="AZ4145" s="25"/>
      <c r="BA4145" s="25"/>
      <c r="BB4145" s="25"/>
      <c r="BC4145" s="25"/>
      <c r="BD4145" s="25"/>
      <c r="BE4145" s="25"/>
      <c r="BF4145" s="25"/>
      <c r="BG4145" s="25"/>
      <c r="BH4145" s="25"/>
      <c r="BI4145" s="25"/>
      <c r="BJ4145" s="25"/>
      <c r="BK4145" s="25"/>
      <c r="BL4145" s="25"/>
      <c r="BM4145" s="25"/>
      <c r="BN4145" s="25"/>
      <c r="BO4145" s="25"/>
      <c r="BP4145" s="25"/>
      <c r="BQ4145" s="23"/>
      <c r="BR4145" s="7">
        <v>11</v>
      </c>
      <c r="BS4145" s="1">
        <f t="shared" ca="1" si="21694"/>
        <v>0.23714300153605961</v>
      </c>
      <c r="BT4145" s="1">
        <f t="shared" ca="1" si="21695"/>
        <v>0.23714300153605961</v>
      </c>
      <c r="BU4145" s="1">
        <f t="shared" ca="1" si="21696"/>
        <v>0.23869960804046575</v>
      </c>
      <c r="BV4145" s="1">
        <f t="shared" ca="1" si="21697"/>
        <v>8.5114135645303221E-2</v>
      </c>
      <c r="BW4145" s="1">
        <f t="shared" ca="1" si="21698"/>
        <v>0.24637709552301085</v>
      </c>
      <c r="BX4145" s="1">
        <f t="shared" ca="1" si="21699"/>
        <v>0.99992776605629652</v>
      </c>
      <c r="BY4145" s="1">
        <f t="shared" ca="1" si="21700"/>
        <v>0.99999991899647622</v>
      </c>
      <c r="BZ4145" s="1">
        <f t="shared" ca="1" si="21701"/>
        <v>0.99999997706332955</v>
      </c>
      <c r="CA4145" s="1">
        <f t="shared" ca="1" si="21702"/>
        <v>0.98903825561701297</v>
      </c>
      <c r="CB4145" s="1">
        <f t="shared" ca="1" si="21703"/>
        <v>0.21287047393155262</v>
      </c>
      <c r="CC4145" s="1">
        <f t="shared" ca="1" si="21704"/>
        <v>0.19320823152442404</v>
      </c>
      <c r="CD4145" s="25"/>
      <c r="CE4145" s="7">
        <v>11</v>
      </c>
      <c r="CF4145" s="1">
        <f t="shared" ca="1" si="21705"/>
        <v>0.42673007297672289</v>
      </c>
      <c r="CG4145" s="1">
        <f t="shared" ca="1" si="21706"/>
        <v>0.42673007297672289</v>
      </c>
      <c r="CH4145" s="1">
        <f t="shared" ca="1" si="21707"/>
        <v>0.38883126478785568</v>
      </c>
      <c r="CI4145" s="1">
        <f t="shared" ca="1" si="21708"/>
        <v>0.77772051528409714</v>
      </c>
      <c r="CJ4145" s="1">
        <f t="shared" ca="1" si="21709"/>
        <v>0.9154898641926893</v>
      </c>
      <c r="CK4145" s="1">
        <f t="shared" ca="1" si="21710"/>
        <v>0.99996856905148601</v>
      </c>
      <c r="CL4145" s="1">
        <f t="shared" ca="1" si="21711"/>
        <v>0.9999852488079406</v>
      </c>
      <c r="CM4145" s="1">
        <f t="shared" ca="1" si="21712"/>
        <v>0.99999052985833092</v>
      </c>
      <c r="CN4145" s="1">
        <f t="shared" ca="1" si="21713"/>
        <v>0.99875962444116995</v>
      </c>
      <c r="CO4145" s="1">
        <f t="shared" ca="1" si="21714"/>
        <v>0.88345774586972825</v>
      </c>
      <c r="CP4145" s="1">
        <f t="shared" ca="1" si="21715"/>
        <v>0.43182253329320014</v>
      </c>
      <c r="CQ4145" s="14"/>
      <c r="CR4145" s="14"/>
      <c r="CS4145" s="14"/>
      <c r="CT4145" s="14"/>
      <c r="CU4145" s="14"/>
      <c r="CV4145" s="14"/>
      <c r="CW4145" s="14"/>
      <c r="CX4145" s="14"/>
      <c r="CY4145" s="14"/>
      <c r="CZ4145" s="14"/>
      <c r="DA4145" s="14"/>
      <c r="DB4145" s="14"/>
      <c r="DC4145" s="14"/>
      <c r="DD4145" s="14"/>
      <c r="DE4145" s="23"/>
      <c r="DF4145" s="14"/>
      <c r="DG4145" s="14"/>
      <c r="DH4145" s="14"/>
      <c r="DI4145" s="14"/>
      <c r="DJ4145" s="14"/>
      <c r="DK4145" s="14"/>
      <c r="DL4145" s="14"/>
      <c r="DM4145" s="14"/>
      <c r="DN4145" s="14"/>
      <c r="DO4145" s="14"/>
      <c r="DP4145" s="14"/>
      <c r="DQ4145" s="14"/>
      <c r="DR4145" s="14"/>
      <c r="DS4145" s="14"/>
      <c r="DT4145" s="14"/>
      <c r="DU4145" s="14"/>
      <c r="DV4145" s="14"/>
      <c r="DW4145" s="14"/>
      <c r="DX4145" s="14"/>
      <c r="DY4145" s="14"/>
      <c r="DZ4145" s="14"/>
      <c r="EA4145" s="14"/>
      <c r="EB4145" s="14"/>
      <c r="EC4145" s="14"/>
      <c r="ED4145" s="14"/>
      <c r="EE4145" s="14"/>
      <c r="EF4145" s="19"/>
      <c r="EG4145" s="23"/>
      <c r="EH4145" s="50"/>
      <c r="EI4145" s="7">
        <v>1</v>
      </c>
      <c r="EJ4145" s="1">
        <f t="shared" ref="EJ4145:EJ4148" ca="1" si="21732">1/(1+EXP(-SUMPRODUCT($EI$32:$EK$34,DQ4135:DS4137)+$EL$32))</f>
        <v>5.4483462413099093E-2</v>
      </c>
      <c r="EK4145" s="1">
        <f t="shared" ref="EK4145:EK4148" ca="1" si="21733">1/(1+EXP(-SUMPRODUCT($EI$32:$EK$34,DR4135:DT4137)+$EL$32))</f>
        <v>5.7617713832010406E-2</v>
      </c>
      <c r="EL4145" s="1">
        <f t="shared" ref="EL4145:EL4148" ca="1" si="21734">1/(1+EXP(-SUMPRODUCT($EI$32:$EK$34,DS4135:DU4137)+$EL$32))</f>
        <v>5.4645599125836254E-2</v>
      </c>
      <c r="EM4145" s="1">
        <f t="shared" ref="EM4145:EM4148" ca="1" si="21735">1/(1+EXP(-SUMPRODUCT($EI$32:$EK$34,DT4135:DV4137)+$EL$32))</f>
        <v>2.6609034879958728E-2</v>
      </c>
      <c r="EN4145" s="14"/>
      <c r="EO4145" s="14"/>
      <c r="EP4145" s="14"/>
      <c r="EQ4145" s="14"/>
      <c r="ER4145" s="14"/>
      <c r="ES4145" s="14"/>
      <c r="ET4145" s="23"/>
      <c r="EU4145" s="14"/>
      <c r="EV4145" s="14"/>
      <c r="EW4145" s="14"/>
      <c r="EX4145" s="14"/>
      <c r="EY4145" s="14"/>
      <c r="EZ4145" s="14"/>
      <c r="FA4145" s="14"/>
      <c r="FB4145" s="14"/>
      <c r="FC4145" s="19"/>
    </row>
    <row r="4146" spans="1:159" x14ac:dyDescent="0.2">
      <c r="A4146" s="55"/>
      <c r="B4146" s="18">
        <v>26</v>
      </c>
      <c r="C4146" s="1">
        <f>学習データ!C4112*$B$37</f>
        <v>0</v>
      </c>
      <c r="D4146" s="1">
        <f>学習データ!D4112*$B$37</f>
        <v>0</v>
      </c>
      <c r="E4146" s="1">
        <f>学習データ!E4112*$B$37</f>
        <v>0</v>
      </c>
      <c r="F4146" s="1">
        <f>学習データ!F4112*$B$37</f>
        <v>0</v>
      </c>
      <c r="G4146" s="1">
        <f>学習データ!G4112*$B$37</f>
        <v>0</v>
      </c>
      <c r="H4146" s="1">
        <f>学習データ!H4112*$B$37</f>
        <v>0</v>
      </c>
      <c r="I4146" s="1">
        <f>学習データ!I4112*$B$37</f>
        <v>0</v>
      </c>
      <c r="J4146" s="1">
        <f>学習データ!J4112*$B$37</f>
        <v>0</v>
      </c>
      <c r="K4146" s="1">
        <f>学習データ!K4112*$B$37</f>
        <v>0</v>
      </c>
      <c r="L4146" s="1">
        <f>学習データ!L4112*$B$37</f>
        <v>0</v>
      </c>
      <c r="M4146" s="1">
        <f>学習データ!M4112*$B$37</f>
        <v>0</v>
      </c>
      <c r="N4146" s="1">
        <f>学習データ!N4112*$B$37</f>
        <v>0</v>
      </c>
      <c r="O4146" s="1">
        <f>学習データ!O4112*$B$37</f>
        <v>0</v>
      </c>
      <c r="P4146" s="1">
        <f>学習データ!P4112*$B$37</f>
        <v>0</v>
      </c>
      <c r="Q4146" s="1">
        <f>学習データ!Q4112*$B$37</f>
        <v>0</v>
      </c>
      <c r="R4146" s="1">
        <f>学習データ!R4112*$B$37</f>
        <v>0</v>
      </c>
      <c r="S4146" s="1">
        <f>学習データ!S4112*$B$37</f>
        <v>0</v>
      </c>
      <c r="T4146" s="1">
        <f>学習データ!T4112*$B$37</f>
        <v>0</v>
      </c>
      <c r="U4146" s="1">
        <f>学習データ!U4112*$B$37</f>
        <v>0</v>
      </c>
      <c r="V4146" s="1">
        <f>学習データ!V4112*$B$37</f>
        <v>0</v>
      </c>
      <c r="W4146" s="1">
        <f>学習データ!W4112*$B$37</f>
        <v>0</v>
      </c>
      <c r="X4146" s="1">
        <f>学習データ!X4112*$B$37</f>
        <v>0</v>
      </c>
      <c r="Y4146" s="1">
        <f>学習データ!Y4112*$B$37</f>
        <v>0</v>
      </c>
      <c r="Z4146" s="1">
        <f>学習データ!Z4112*$B$37</f>
        <v>0</v>
      </c>
      <c r="AA4146" s="1">
        <f>学習データ!AA4112*$B$37</f>
        <v>0</v>
      </c>
      <c r="AB4146" s="1">
        <f>学習データ!AB4112*$B$37</f>
        <v>0</v>
      </c>
      <c r="AC4146" s="1">
        <f>学習データ!AC4112*$B$37</f>
        <v>0</v>
      </c>
      <c r="AD4146" s="1">
        <f>学習データ!AD4112*$B$37</f>
        <v>0</v>
      </c>
      <c r="AE4146" s="14"/>
      <c r="AF4146" s="7">
        <v>8</v>
      </c>
      <c r="AG4146" s="1">
        <f>IF(学習データ!AG4087=8,1,0)</f>
        <v>0</v>
      </c>
      <c r="AH4146" s="29"/>
      <c r="AI4146" s="25"/>
      <c r="AJ4146" s="25"/>
      <c r="AK4146" s="25"/>
      <c r="AL4146" s="25"/>
      <c r="AM4146" s="25"/>
      <c r="AN4146" s="25"/>
      <c r="AO4146" s="25"/>
      <c r="AP4146" s="25"/>
      <c r="AQ4146" s="25"/>
      <c r="AR4146" s="25"/>
      <c r="AS4146" s="25"/>
      <c r="AT4146" s="25"/>
      <c r="AU4146" s="25"/>
      <c r="AV4146" s="25"/>
      <c r="AW4146" s="25"/>
      <c r="AX4146" s="25"/>
      <c r="AY4146" s="25"/>
      <c r="AZ4146" s="25"/>
      <c r="BA4146" s="25"/>
      <c r="BB4146" s="25"/>
      <c r="BC4146" s="25"/>
      <c r="BD4146" s="25"/>
      <c r="BE4146" s="25"/>
      <c r="BF4146" s="25"/>
      <c r="BG4146" s="25"/>
      <c r="BH4146" s="25"/>
      <c r="BI4146" s="25"/>
      <c r="BJ4146" s="25"/>
      <c r="BK4146" s="25"/>
      <c r="BL4146" s="25"/>
      <c r="BM4146" s="25"/>
      <c r="BN4146" s="25"/>
      <c r="BO4146" s="25"/>
      <c r="BP4146" s="25"/>
      <c r="BQ4146" s="23"/>
      <c r="BR4146" s="14"/>
      <c r="BS4146" s="14"/>
      <c r="BT4146" s="14"/>
      <c r="BU4146" s="14"/>
      <c r="BV4146" s="14"/>
      <c r="BW4146" s="14"/>
      <c r="BX4146" s="14"/>
      <c r="BY4146" s="14"/>
      <c r="BZ4146" s="14"/>
      <c r="CA4146" s="14"/>
      <c r="CB4146" s="14"/>
      <c r="CC4146" s="14"/>
      <c r="CD4146" s="14"/>
      <c r="CE4146" s="14"/>
      <c r="CF4146" s="14"/>
      <c r="CG4146" s="14"/>
      <c r="CH4146" s="14"/>
      <c r="CI4146" s="14"/>
      <c r="CJ4146" s="14"/>
      <c r="CK4146" s="14"/>
      <c r="CL4146" s="14"/>
      <c r="CM4146" s="14"/>
      <c r="CN4146" s="14"/>
      <c r="CO4146" s="14"/>
      <c r="CP4146" s="14"/>
      <c r="CQ4146" s="14"/>
      <c r="CR4146" s="14"/>
      <c r="CS4146" s="14"/>
      <c r="CT4146" s="14"/>
      <c r="CU4146" s="14"/>
      <c r="CV4146" s="14"/>
      <c r="CW4146" s="14"/>
      <c r="CX4146" s="14"/>
      <c r="CY4146" s="14"/>
      <c r="CZ4146" s="14"/>
      <c r="DA4146" s="14"/>
      <c r="DB4146" s="14"/>
      <c r="DC4146" s="14"/>
      <c r="DD4146" s="14"/>
      <c r="DE4146" s="23"/>
      <c r="DF4146" s="14"/>
      <c r="DG4146" s="14"/>
      <c r="DH4146" s="14"/>
      <c r="DI4146" s="14"/>
      <c r="DJ4146" s="14"/>
      <c r="DK4146" s="14"/>
      <c r="DL4146" s="14"/>
      <c r="DM4146" s="14"/>
      <c r="DN4146" s="14"/>
      <c r="DO4146" s="14"/>
      <c r="DP4146" s="14"/>
      <c r="DQ4146" s="14"/>
      <c r="DR4146" s="14"/>
      <c r="DS4146" s="14"/>
      <c r="DT4146" s="14"/>
      <c r="DU4146" s="14"/>
      <c r="DV4146" s="14"/>
      <c r="DW4146" s="14"/>
      <c r="DX4146" s="14"/>
      <c r="DY4146" s="14"/>
      <c r="DZ4146" s="14"/>
      <c r="EA4146" s="14"/>
      <c r="EB4146" s="14"/>
      <c r="EC4146" s="14"/>
      <c r="ED4146" s="14"/>
      <c r="EE4146" s="14"/>
      <c r="EF4146" s="19"/>
      <c r="EG4146" s="23"/>
      <c r="EH4146" s="50"/>
      <c r="EI4146" s="7">
        <v>2</v>
      </c>
      <c r="EJ4146" s="1">
        <f t="shared" ca="1" si="21732"/>
        <v>5.6396619775706321E-2</v>
      </c>
      <c r="EK4146" s="1">
        <f t="shared" ca="1" si="21733"/>
        <v>5.3007790031699392E-2</v>
      </c>
      <c r="EL4146" s="1">
        <f t="shared" ca="1" si="21734"/>
        <v>5.1430392578226805E-2</v>
      </c>
      <c r="EM4146" s="1">
        <f t="shared" ca="1" si="21735"/>
        <v>3.0057840158216019E-2</v>
      </c>
      <c r="EN4146" s="14"/>
      <c r="EO4146" s="14"/>
      <c r="EP4146" s="14"/>
      <c r="EQ4146" s="14"/>
      <c r="ER4146" s="14"/>
      <c r="ES4146" s="14"/>
      <c r="ET4146" s="23"/>
      <c r="EU4146" s="14"/>
      <c r="EV4146" s="14"/>
      <c r="EW4146" s="14"/>
      <c r="EX4146" s="14"/>
      <c r="EY4146" s="14"/>
      <c r="EZ4146" s="14"/>
      <c r="FA4146" s="14"/>
      <c r="FB4146" s="14"/>
      <c r="FC4146" s="19"/>
    </row>
    <row r="4147" spans="1:159" x14ac:dyDescent="0.2">
      <c r="A4147" s="55"/>
      <c r="B4147" s="18">
        <v>27</v>
      </c>
      <c r="C4147" s="1">
        <f>学習データ!C4113*$B$37</f>
        <v>0</v>
      </c>
      <c r="D4147" s="1">
        <f>学習データ!D4113*$B$37</f>
        <v>0</v>
      </c>
      <c r="E4147" s="1">
        <f>学習データ!E4113*$B$37</f>
        <v>0</v>
      </c>
      <c r="F4147" s="1">
        <f>学習データ!F4113*$B$37</f>
        <v>0</v>
      </c>
      <c r="G4147" s="1">
        <f>学習データ!G4113*$B$37</f>
        <v>0</v>
      </c>
      <c r="H4147" s="1">
        <f>学習データ!H4113*$B$37</f>
        <v>0</v>
      </c>
      <c r="I4147" s="1">
        <f>学習データ!I4113*$B$37</f>
        <v>0</v>
      </c>
      <c r="J4147" s="1">
        <f>学習データ!J4113*$B$37</f>
        <v>0</v>
      </c>
      <c r="K4147" s="1">
        <f>学習データ!K4113*$B$37</f>
        <v>0</v>
      </c>
      <c r="L4147" s="1">
        <f>学習データ!L4113*$B$37</f>
        <v>0</v>
      </c>
      <c r="M4147" s="1">
        <f>学習データ!M4113*$B$37</f>
        <v>0</v>
      </c>
      <c r="N4147" s="1">
        <f>学習データ!N4113*$B$37</f>
        <v>0</v>
      </c>
      <c r="O4147" s="1">
        <f>学習データ!O4113*$B$37</f>
        <v>0</v>
      </c>
      <c r="P4147" s="1">
        <f>学習データ!P4113*$B$37</f>
        <v>0</v>
      </c>
      <c r="Q4147" s="1">
        <f>学習データ!Q4113*$B$37</f>
        <v>0</v>
      </c>
      <c r="R4147" s="1">
        <f>学習データ!R4113*$B$37</f>
        <v>0</v>
      </c>
      <c r="S4147" s="1">
        <f>学習データ!S4113*$B$37</f>
        <v>0</v>
      </c>
      <c r="T4147" s="1">
        <f>学習データ!T4113*$B$37</f>
        <v>0</v>
      </c>
      <c r="U4147" s="1">
        <f>学習データ!U4113*$B$37</f>
        <v>0</v>
      </c>
      <c r="V4147" s="1">
        <f>学習データ!V4113*$B$37</f>
        <v>0</v>
      </c>
      <c r="W4147" s="1">
        <f>学習データ!W4113*$B$37</f>
        <v>0</v>
      </c>
      <c r="X4147" s="1">
        <f>学習データ!X4113*$B$37</f>
        <v>0</v>
      </c>
      <c r="Y4147" s="1">
        <f>学習データ!Y4113*$B$37</f>
        <v>0</v>
      </c>
      <c r="Z4147" s="1">
        <f>学習データ!Z4113*$B$37</f>
        <v>0</v>
      </c>
      <c r="AA4147" s="1">
        <f>学習データ!AA4113*$B$37</f>
        <v>0</v>
      </c>
      <c r="AB4147" s="1">
        <f>学習データ!AB4113*$B$37</f>
        <v>0</v>
      </c>
      <c r="AC4147" s="1">
        <f>学習データ!AC4113*$B$37</f>
        <v>0</v>
      </c>
      <c r="AD4147" s="1">
        <f>学習データ!AD4113*$B$37</f>
        <v>0</v>
      </c>
      <c r="AE4147" s="14"/>
      <c r="AF4147" s="7">
        <v>9</v>
      </c>
      <c r="AG4147" s="1">
        <f>IF(学習データ!AG4087=9,1,0)</f>
        <v>0</v>
      </c>
      <c r="AH4147" s="29"/>
      <c r="AI4147" s="25"/>
      <c r="AJ4147" s="25"/>
      <c r="AK4147" s="25"/>
      <c r="AL4147" s="25"/>
      <c r="AM4147" s="25"/>
      <c r="AN4147" s="25"/>
      <c r="AO4147" s="25"/>
      <c r="AP4147" s="25"/>
      <c r="AQ4147" s="25"/>
      <c r="AR4147" s="25"/>
      <c r="AS4147" s="25"/>
      <c r="AT4147" s="25"/>
      <c r="AU4147" s="25"/>
      <c r="AV4147" s="25"/>
      <c r="AW4147" s="25"/>
      <c r="AX4147" s="25"/>
      <c r="AY4147" s="25"/>
      <c r="AZ4147" s="25"/>
      <c r="BA4147" s="25"/>
      <c r="BB4147" s="25"/>
      <c r="BC4147" s="25"/>
      <c r="BD4147" s="25"/>
      <c r="BE4147" s="25"/>
      <c r="BF4147" s="25"/>
      <c r="BG4147" s="25"/>
      <c r="BH4147" s="25"/>
      <c r="BI4147" s="25"/>
      <c r="BJ4147" s="25"/>
      <c r="BK4147" s="25"/>
      <c r="BL4147" s="25"/>
      <c r="BM4147" s="25"/>
      <c r="BN4147" s="25"/>
      <c r="BO4147" s="25"/>
      <c r="BP4147" s="25"/>
      <c r="BQ4147" s="23"/>
      <c r="BR4147" s="14"/>
      <c r="BS4147" s="14"/>
      <c r="BT4147" s="14"/>
      <c r="BU4147" s="14"/>
      <c r="BV4147" s="14"/>
      <c r="BW4147" s="14"/>
      <c r="BX4147" s="14"/>
      <c r="BY4147" s="14"/>
      <c r="BZ4147" s="14"/>
      <c r="CA4147" s="14"/>
      <c r="CB4147" s="14"/>
      <c r="CC4147" s="14"/>
      <c r="CD4147" s="14"/>
      <c r="CE4147" s="14"/>
      <c r="CF4147" s="14"/>
      <c r="CG4147" s="14"/>
      <c r="CH4147" s="14"/>
      <c r="CI4147" s="14"/>
      <c r="CJ4147" s="14"/>
      <c r="CK4147" s="14"/>
      <c r="CL4147" s="14"/>
      <c r="CM4147" s="14"/>
      <c r="CN4147" s="14"/>
      <c r="CO4147" s="14"/>
      <c r="CP4147" s="14"/>
      <c r="CQ4147" s="14"/>
      <c r="CR4147" s="14"/>
      <c r="CS4147" s="14"/>
      <c r="CT4147" s="14"/>
      <c r="CU4147" s="14"/>
      <c r="CV4147" s="14"/>
      <c r="CW4147" s="14"/>
      <c r="CX4147" s="14"/>
      <c r="CY4147" s="14"/>
      <c r="CZ4147" s="14"/>
      <c r="DA4147" s="14"/>
      <c r="DB4147" s="14"/>
      <c r="DC4147" s="14"/>
      <c r="DD4147" s="14"/>
      <c r="DE4147" s="23"/>
      <c r="DF4147" s="26"/>
      <c r="DG4147" s="25"/>
      <c r="DH4147" s="25"/>
      <c r="DI4147" s="25"/>
      <c r="DJ4147" s="25"/>
      <c r="DK4147" s="25"/>
      <c r="DL4147" s="25"/>
      <c r="DM4147" s="14"/>
      <c r="DN4147" s="14"/>
      <c r="DO4147" s="14"/>
      <c r="DP4147" s="14"/>
      <c r="DQ4147" s="14"/>
      <c r="DR4147" s="14"/>
      <c r="DS4147" s="14"/>
      <c r="DT4147" s="14"/>
      <c r="DU4147" s="14"/>
      <c r="DV4147" s="14"/>
      <c r="DW4147" s="14"/>
      <c r="DX4147" s="14"/>
      <c r="DY4147" s="14"/>
      <c r="DZ4147" s="14"/>
      <c r="EA4147" s="14"/>
      <c r="EB4147" s="14"/>
      <c r="EC4147" s="14"/>
      <c r="ED4147" s="14"/>
      <c r="EE4147" s="14"/>
      <c r="EF4147" s="19"/>
      <c r="EG4147" s="23"/>
      <c r="EH4147" s="50"/>
      <c r="EI4147" s="7">
        <v>3</v>
      </c>
      <c r="EJ4147" s="1">
        <f t="shared" ca="1" si="21732"/>
        <v>0.20062848700849695</v>
      </c>
      <c r="EK4147" s="1">
        <f t="shared" ca="1" si="21733"/>
        <v>8.1982633704226898E-2</v>
      </c>
      <c r="EL4147" s="1">
        <f t="shared" ca="1" si="21734"/>
        <v>5.5597057504143267E-2</v>
      </c>
      <c r="EM4147" s="1">
        <f t="shared" ca="1" si="21735"/>
        <v>5.4764681159273361E-2</v>
      </c>
      <c r="EN4147" s="14"/>
      <c r="EO4147" s="14"/>
      <c r="EP4147" s="14"/>
      <c r="EQ4147" s="14"/>
      <c r="ER4147" s="14"/>
      <c r="ES4147" s="14"/>
      <c r="ET4147" s="23"/>
      <c r="EU4147" s="14"/>
      <c r="EV4147" s="14"/>
      <c r="EW4147" s="14"/>
      <c r="EX4147" s="14"/>
      <c r="EY4147" s="14"/>
      <c r="EZ4147" s="14"/>
      <c r="FA4147" s="14"/>
      <c r="FB4147" s="14"/>
      <c r="FC4147" s="19"/>
    </row>
    <row r="4148" spans="1:159" ht="13.8" thickBot="1" x14ac:dyDescent="0.25">
      <c r="A4148" s="56"/>
      <c r="B4148" s="20">
        <v>28</v>
      </c>
      <c r="C4148" s="6">
        <f>学習データ!C4114*$B$37</f>
        <v>0</v>
      </c>
      <c r="D4148" s="6">
        <f>学習データ!D4114*$B$37</f>
        <v>0</v>
      </c>
      <c r="E4148" s="6">
        <f>学習データ!E4114*$B$37</f>
        <v>0</v>
      </c>
      <c r="F4148" s="6">
        <f>学習データ!F4114*$B$37</f>
        <v>0</v>
      </c>
      <c r="G4148" s="6">
        <f>学習データ!G4114*$B$37</f>
        <v>0</v>
      </c>
      <c r="H4148" s="6">
        <f>学習データ!H4114*$B$37</f>
        <v>0</v>
      </c>
      <c r="I4148" s="6">
        <f>学習データ!I4114*$B$37</f>
        <v>0</v>
      </c>
      <c r="J4148" s="6">
        <f>学習データ!J4114*$B$37</f>
        <v>0</v>
      </c>
      <c r="K4148" s="6">
        <f>学習データ!K4114*$B$37</f>
        <v>0</v>
      </c>
      <c r="L4148" s="6">
        <f>学習データ!L4114*$B$37</f>
        <v>0</v>
      </c>
      <c r="M4148" s="6">
        <f>学習データ!M4114*$B$37</f>
        <v>0</v>
      </c>
      <c r="N4148" s="6">
        <f>学習データ!N4114*$B$37</f>
        <v>0</v>
      </c>
      <c r="O4148" s="6">
        <f>学習データ!O4114*$B$37</f>
        <v>0</v>
      </c>
      <c r="P4148" s="6">
        <f>学習データ!P4114*$B$37</f>
        <v>0</v>
      </c>
      <c r="Q4148" s="6">
        <f>学習データ!Q4114*$B$37</f>
        <v>0</v>
      </c>
      <c r="R4148" s="6">
        <f>学習データ!R4114*$B$37</f>
        <v>0</v>
      </c>
      <c r="S4148" s="6">
        <f>学習データ!S4114*$B$37</f>
        <v>0</v>
      </c>
      <c r="T4148" s="6">
        <f>学習データ!T4114*$B$37</f>
        <v>0</v>
      </c>
      <c r="U4148" s="6">
        <f>学習データ!U4114*$B$37</f>
        <v>0</v>
      </c>
      <c r="V4148" s="6">
        <f>学習データ!V4114*$B$37</f>
        <v>0</v>
      </c>
      <c r="W4148" s="6">
        <f>学習データ!W4114*$B$37</f>
        <v>0</v>
      </c>
      <c r="X4148" s="6">
        <f>学習データ!X4114*$B$37</f>
        <v>0</v>
      </c>
      <c r="Y4148" s="6">
        <f>学習データ!Y4114*$B$37</f>
        <v>0</v>
      </c>
      <c r="Z4148" s="6">
        <f>学習データ!Z4114*$B$37</f>
        <v>0</v>
      </c>
      <c r="AA4148" s="6">
        <f>学習データ!AA4114*$B$37</f>
        <v>0</v>
      </c>
      <c r="AB4148" s="6">
        <f>学習データ!AB4114*$B$37</f>
        <v>0</v>
      </c>
      <c r="AC4148" s="6">
        <f>学習データ!AC4114*$B$37</f>
        <v>0</v>
      </c>
      <c r="AD4148" s="6">
        <f>学習データ!AD4114*$B$37</f>
        <v>0</v>
      </c>
      <c r="AE4148" s="21"/>
      <c r="AF4148" s="21"/>
      <c r="AG4148" s="21"/>
      <c r="AH4148" s="30"/>
      <c r="AI4148" s="31"/>
      <c r="AJ4148" s="31"/>
      <c r="AK4148" s="31"/>
      <c r="AL4148" s="31"/>
      <c r="AM4148" s="31"/>
      <c r="AN4148" s="31"/>
      <c r="AO4148" s="31"/>
      <c r="AP4148" s="31"/>
      <c r="AQ4148" s="31"/>
      <c r="AR4148" s="31"/>
      <c r="AS4148" s="31"/>
      <c r="AT4148" s="31"/>
      <c r="AU4148" s="31"/>
      <c r="AV4148" s="31"/>
      <c r="AW4148" s="31"/>
      <c r="AX4148" s="31"/>
      <c r="AY4148" s="31"/>
      <c r="AZ4148" s="31"/>
      <c r="BA4148" s="31"/>
      <c r="BB4148" s="31"/>
      <c r="BC4148" s="31"/>
      <c r="BD4148" s="31"/>
      <c r="BE4148" s="31"/>
      <c r="BF4148" s="31"/>
      <c r="BG4148" s="31"/>
      <c r="BH4148" s="31"/>
      <c r="BI4148" s="31"/>
      <c r="BJ4148" s="31"/>
      <c r="BK4148" s="31"/>
      <c r="BL4148" s="31"/>
      <c r="BM4148" s="31"/>
      <c r="BN4148" s="31"/>
      <c r="BO4148" s="31"/>
      <c r="BP4148" s="31"/>
      <c r="BQ4148" s="24"/>
      <c r="BR4148" s="21"/>
      <c r="BS4148" s="21"/>
      <c r="BT4148" s="21"/>
      <c r="BU4148" s="21"/>
      <c r="BV4148" s="21"/>
      <c r="BW4148" s="21"/>
      <c r="BX4148" s="21"/>
      <c r="BY4148" s="21"/>
      <c r="BZ4148" s="21"/>
      <c r="CA4148" s="21"/>
      <c r="CB4148" s="21"/>
      <c r="CC4148" s="21"/>
      <c r="CD4148" s="21"/>
      <c r="CE4148" s="21"/>
      <c r="CF4148" s="21"/>
      <c r="CG4148" s="21"/>
      <c r="CH4148" s="21"/>
      <c r="CI4148" s="21"/>
      <c r="CJ4148" s="21"/>
      <c r="CK4148" s="21"/>
      <c r="CL4148" s="21"/>
      <c r="CM4148" s="21"/>
      <c r="CN4148" s="21"/>
      <c r="CO4148" s="21"/>
      <c r="CP4148" s="21"/>
      <c r="CQ4148" s="21"/>
      <c r="CR4148" s="21"/>
      <c r="CS4148" s="21"/>
      <c r="CT4148" s="21"/>
      <c r="CU4148" s="21"/>
      <c r="CV4148" s="21"/>
      <c r="CW4148" s="21"/>
      <c r="CX4148" s="21"/>
      <c r="CY4148" s="21"/>
      <c r="CZ4148" s="21"/>
      <c r="DA4148" s="21"/>
      <c r="DB4148" s="21"/>
      <c r="DC4148" s="21"/>
      <c r="DD4148" s="21"/>
      <c r="DE4148" s="24"/>
      <c r="DF4148" s="21"/>
      <c r="DG4148" s="21"/>
      <c r="DH4148" s="21"/>
      <c r="DI4148" s="21"/>
      <c r="DJ4148" s="21"/>
      <c r="DK4148" s="21"/>
      <c r="DL4148" s="21"/>
      <c r="DM4148" s="21"/>
      <c r="DN4148" s="21"/>
      <c r="DO4148" s="21"/>
      <c r="DP4148" s="21"/>
      <c r="DQ4148" s="21"/>
      <c r="DR4148" s="21"/>
      <c r="DS4148" s="21"/>
      <c r="DT4148" s="21"/>
      <c r="DU4148" s="21"/>
      <c r="DV4148" s="21"/>
      <c r="DW4148" s="21"/>
      <c r="DX4148" s="21"/>
      <c r="DY4148" s="21"/>
      <c r="DZ4148" s="21"/>
      <c r="EA4148" s="21"/>
      <c r="EB4148" s="21"/>
      <c r="EC4148" s="21"/>
      <c r="ED4148" s="21"/>
      <c r="EE4148" s="21"/>
      <c r="EF4148" s="22"/>
      <c r="EG4148" s="24"/>
      <c r="EH4148" s="50"/>
      <c r="EI4148" s="7">
        <v>4</v>
      </c>
      <c r="EJ4148" s="1">
        <f t="shared" ca="1" si="21732"/>
        <v>0.28654896630779325</v>
      </c>
      <c r="EK4148" s="1">
        <f t="shared" ca="1" si="21733"/>
        <v>0.10987573060466416</v>
      </c>
      <c r="EL4148" s="1">
        <f t="shared" ca="1" si="21734"/>
        <v>5.393717197895137E-2</v>
      </c>
      <c r="EM4148" s="1">
        <f t="shared" ca="1" si="21735"/>
        <v>4.8093739797207435E-2</v>
      </c>
      <c r="EN4148" s="21"/>
      <c r="EO4148" s="21"/>
      <c r="EP4148" s="21"/>
      <c r="EQ4148" s="21"/>
      <c r="ER4148" s="21"/>
      <c r="ES4148" s="21"/>
      <c r="ET4148" s="24"/>
      <c r="EU4148" s="21"/>
      <c r="EV4148" s="21"/>
      <c r="EW4148" s="21"/>
      <c r="EX4148" s="21"/>
      <c r="EY4148" s="21"/>
      <c r="EZ4148" s="21"/>
      <c r="FA4148" s="21"/>
      <c r="FB4148" s="21"/>
      <c r="FC4148" s="22"/>
    </row>
    <row r="4149" spans="1:159" x14ac:dyDescent="0.2">
      <c r="A4149" s="54">
        <v>138</v>
      </c>
      <c r="B4149" s="15" t="s">
        <v>12</v>
      </c>
      <c r="C4149" s="16"/>
      <c r="D4149" s="16"/>
      <c r="E4149" s="16"/>
      <c r="F4149" s="16"/>
      <c r="G4149" s="16"/>
      <c r="H4149" s="16"/>
      <c r="I4149" s="16"/>
      <c r="J4149" s="16"/>
      <c r="K4149" s="16"/>
      <c r="L4149" s="16"/>
      <c r="M4149" s="16"/>
      <c r="N4149" s="16"/>
      <c r="O4149" s="16"/>
      <c r="P4149" s="16"/>
      <c r="Q4149" s="16"/>
      <c r="R4149" s="16"/>
      <c r="S4149" s="16"/>
      <c r="T4149" s="16"/>
      <c r="U4149" s="16"/>
      <c r="V4149" s="16"/>
      <c r="W4149" s="16"/>
      <c r="X4149" s="16"/>
      <c r="Y4149" s="16"/>
      <c r="Z4149" s="16"/>
      <c r="AA4149" s="16"/>
      <c r="AB4149" s="16"/>
      <c r="AC4149" s="16"/>
      <c r="AD4149" s="16"/>
      <c r="AE4149" s="16"/>
      <c r="AF4149" s="16"/>
      <c r="AG4149" s="16"/>
      <c r="AH4149" s="28"/>
      <c r="AI4149" s="32"/>
      <c r="AJ4149" s="32"/>
      <c r="AK4149" s="32"/>
      <c r="AL4149" s="32"/>
      <c r="AM4149" s="32"/>
      <c r="AN4149" s="32"/>
      <c r="AO4149" s="32"/>
      <c r="AP4149" s="32"/>
      <c r="AQ4149" s="32"/>
      <c r="AR4149" s="32"/>
      <c r="AS4149" s="32"/>
      <c r="AT4149" s="32"/>
      <c r="AU4149" s="32"/>
      <c r="AV4149" s="32"/>
      <c r="AW4149" s="32"/>
      <c r="AX4149" s="32"/>
      <c r="AY4149" s="32"/>
      <c r="AZ4149" s="32"/>
      <c r="BA4149" s="32"/>
      <c r="BB4149" s="32"/>
      <c r="BC4149" s="32"/>
      <c r="BD4149" s="32"/>
      <c r="BE4149" s="32"/>
      <c r="BF4149" s="32"/>
      <c r="BG4149" s="32"/>
      <c r="BH4149" s="32"/>
      <c r="BI4149" s="32"/>
      <c r="BJ4149" s="32"/>
      <c r="BK4149" s="32"/>
      <c r="BL4149" s="32"/>
      <c r="BM4149" s="32"/>
      <c r="BN4149" s="32"/>
      <c r="BO4149" s="32"/>
      <c r="BP4149" s="32"/>
      <c r="BQ4149" s="15"/>
      <c r="BR4149" s="16" t="s">
        <v>9</v>
      </c>
      <c r="BS4149" s="16"/>
      <c r="BT4149" s="16"/>
      <c r="BU4149" s="16"/>
      <c r="BV4149" s="16"/>
      <c r="BW4149" s="16"/>
      <c r="BX4149" s="16" t="s">
        <v>16</v>
      </c>
      <c r="BY4149" s="16"/>
      <c r="BZ4149" s="16"/>
      <c r="CA4149" s="16"/>
      <c r="CB4149" s="16"/>
      <c r="CC4149" s="16"/>
      <c r="CD4149" s="16"/>
      <c r="CE4149" s="16" t="s">
        <v>13</v>
      </c>
      <c r="CF4149" s="16"/>
      <c r="CG4149" s="16"/>
      <c r="CH4149" s="16"/>
      <c r="CI4149" s="16"/>
      <c r="CJ4149" s="16"/>
      <c r="CK4149" s="16" t="s">
        <v>16</v>
      </c>
      <c r="CL4149" s="16"/>
      <c r="CM4149" s="16"/>
      <c r="CN4149" s="16"/>
      <c r="CO4149" s="16"/>
      <c r="CP4149" s="16"/>
      <c r="CQ4149" s="32"/>
      <c r="CR4149" s="16" t="s">
        <v>14</v>
      </c>
      <c r="CS4149" s="16"/>
      <c r="CT4149" s="16"/>
      <c r="CU4149" s="16"/>
      <c r="CV4149" s="16"/>
      <c r="CW4149" s="16"/>
      <c r="CX4149" s="16" t="s">
        <v>16</v>
      </c>
      <c r="CY4149" s="16"/>
      <c r="CZ4149" s="16"/>
      <c r="DA4149" s="16"/>
      <c r="DB4149" s="16"/>
      <c r="DC4149" s="32"/>
      <c r="DD4149" s="32"/>
      <c r="DE4149" s="39"/>
      <c r="DF4149" s="32"/>
      <c r="DG4149" s="16" t="s">
        <v>29</v>
      </c>
      <c r="DH4149" s="16"/>
      <c r="DI4149" s="16"/>
      <c r="DJ4149" s="16"/>
      <c r="DK4149" s="16"/>
      <c r="DL4149" s="16"/>
      <c r="DM4149" s="16"/>
      <c r="DN4149" s="16"/>
      <c r="DO4149" s="32"/>
      <c r="DP4149" s="16" t="s">
        <v>29</v>
      </c>
      <c r="DQ4149" s="16"/>
      <c r="DR4149" s="16"/>
      <c r="DS4149" s="16"/>
      <c r="DT4149" s="16"/>
      <c r="DU4149" s="16"/>
      <c r="DV4149" s="32"/>
      <c r="DW4149" s="16"/>
      <c r="DX4149" s="32"/>
      <c r="DY4149" s="16"/>
      <c r="DZ4149" s="16" t="s">
        <v>29</v>
      </c>
      <c r="EA4149" s="16"/>
      <c r="EB4149" s="16"/>
      <c r="EC4149" s="16"/>
      <c r="ED4149" s="16"/>
      <c r="EE4149" s="16"/>
      <c r="EF4149" s="17"/>
      <c r="EG4149" s="15"/>
      <c r="EH4149" s="32" t="s">
        <v>15</v>
      </c>
      <c r="EI4149" s="32"/>
      <c r="EJ4149" s="32"/>
      <c r="EK4149" s="32"/>
      <c r="EL4149" s="32"/>
      <c r="EM4149" s="32"/>
      <c r="EN4149" s="16"/>
      <c r="EO4149" s="16"/>
      <c r="EP4149" s="16"/>
      <c r="EQ4149" s="16"/>
      <c r="ER4149" s="16"/>
      <c r="ES4149" s="16"/>
      <c r="ET4149" s="15"/>
      <c r="EU4149" s="16"/>
      <c r="EV4149" s="16"/>
      <c r="EW4149" s="16"/>
      <c r="EX4149" s="16"/>
      <c r="EY4149" s="16"/>
      <c r="EZ4149" s="16"/>
      <c r="FA4149" s="16"/>
      <c r="FB4149" s="16"/>
      <c r="FC4149" s="17"/>
    </row>
    <row r="4150" spans="1:159" x14ac:dyDescent="0.2">
      <c r="A4150" s="55"/>
      <c r="B4150" s="18">
        <v>0</v>
      </c>
      <c r="C4150" s="7">
        <v>1</v>
      </c>
      <c r="D4150" s="7">
        <v>2</v>
      </c>
      <c r="E4150" s="7">
        <v>3</v>
      </c>
      <c r="F4150" s="7">
        <v>4</v>
      </c>
      <c r="G4150" s="7">
        <v>5</v>
      </c>
      <c r="H4150" s="7">
        <v>6</v>
      </c>
      <c r="I4150" s="7">
        <v>7</v>
      </c>
      <c r="J4150" s="7">
        <v>8</v>
      </c>
      <c r="K4150" s="7">
        <v>9</v>
      </c>
      <c r="L4150" s="7">
        <v>10</v>
      </c>
      <c r="M4150" s="7">
        <v>11</v>
      </c>
      <c r="N4150" s="7">
        <v>12</v>
      </c>
      <c r="O4150" s="7">
        <v>13</v>
      </c>
      <c r="P4150" s="7">
        <v>14</v>
      </c>
      <c r="Q4150" s="7">
        <v>15</v>
      </c>
      <c r="R4150" s="7">
        <v>16</v>
      </c>
      <c r="S4150" s="7">
        <v>17</v>
      </c>
      <c r="T4150" s="7">
        <v>18</v>
      </c>
      <c r="U4150" s="7">
        <v>19</v>
      </c>
      <c r="V4150" s="7">
        <v>20</v>
      </c>
      <c r="W4150" s="7">
        <v>21</v>
      </c>
      <c r="X4150" s="7">
        <v>22</v>
      </c>
      <c r="Y4150" s="7">
        <v>23</v>
      </c>
      <c r="Z4150" s="7">
        <v>24</v>
      </c>
      <c r="AA4150" s="7">
        <v>25</v>
      </c>
      <c r="AB4150" s="7">
        <v>26</v>
      </c>
      <c r="AC4150" s="7">
        <v>27</v>
      </c>
      <c r="AD4150" s="7">
        <v>28</v>
      </c>
      <c r="AE4150" s="14"/>
      <c r="AF4150" s="14"/>
      <c r="AG4150" s="14"/>
      <c r="AH4150" s="29"/>
      <c r="AI4150" s="25"/>
      <c r="AJ4150" s="7">
        <v>0</v>
      </c>
      <c r="AK4150" s="7">
        <v>1</v>
      </c>
      <c r="AL4150" s="7">
        <v>2</v>
      </c>
      <c r="AM4150" s="7">
        <v>3</v>
      </c>
      <c r="AN4150" s="7">
        <v>4</v>
      </c>
      <c r="AO4150" s="7">
        <v>5</v>
      </c>
      <c r="AP4150" s="7">
        <v>6</v>
      </c>
      <c r="AQ4150" s="7">
        <v>7</v>
      </c>
      <c r="AR4150" s="7">
        <v>8</v>
      </c>
      <c r="AS4150" s="7">
        <v>9</v>
      </c>
      <c r="AT4150" s="7">
        <v>10</v>
      </c>
      <c r="AU4150" s="7">
        <v>11</v>
      </c>
      <c r="AV4150" s="7">
        <v>12</v>
      </c>
      <c r="AW4150" s="7">
        <v>13</v>
      </c>
      <c r="AX4150" s="7">
        <v>14</v>
      </c>
      <c r="AY4150" s="25"/>
      <c r="AZ4150" s="7">
        <v>0</v>
      </c>
      <c r="BA4150" s="7">
        <v>1</v>
      </c>
      <c r="BB4150" s="7">
        <v>2</v>
      </c>
      <c r="BC4150" s="7">
        <v>3</v>
      </c>
      <c r="BD4150" s="7">
        <v>4</v>
      </c>
      <c r="BE4150" s="7">
        <v>5</v>
      </c>
      <c r="BF4150" s="7">
        <v>6</v>
      </c>
      <c r="BG4150" s="7">
        <v>7</v>
      </c>
      <c r="BH4150" s="7">
        <v>8</v>
      </c>
      <c r="BI4150" s="7">
        <v>9</v>
      </c>
      <c r="BJ4150" s="7">
        <v>10</v>
      </c>
      <c r="BK4150" s="7">
        <v>11</v>
      </c>
      <c r="BL4150" s="7">
        <v>12</v>
      </c>
      <c r="BM4150" s="7">
        <v>13</v>
      </c>
      <c r="BN4150" s="7">
        <v>14</v>
      </c>
      <c r="BO4150" s="25"/>
      <c r="BP4150" s="25"/>
      <c r="BQ4150" s="23"/>
      <c r="BR4150" s="7">
        <v>0</v>
      </c>
      <c r="BS4150" s="7">
        <v>1</v>
      </c>
      <c r="BT4150" s="7">
        <v>2</v>
      </c>
      <c r="BU4150" s="7">
        <v>3</v>
      </c>
      <c r="BV4150" s="7">
        <v>4</v>
      </c>
      <c r="BW4150" s="7">
        <v>5</v>
      </c>
      <c r="BX4150" s="7">
        <v>6</v>
      </c>
      <c r="BY4150" s="7">
        <v>7</v>
      </c>
      <c r="BZ4150" s="7">
        <v>8</v>
      </c>
      <c r="CA4150" s="7">
        <v>9</v>
      </c>
      <c r="CB4150" s="7">
        <v>10</v>
      </c>
      <c r="CC4150" s="7">
        <v>11</v>
      </c>
      <c r="CD4150" s="25"/>
      <c r="CE4150" s="7">
        <v>0</v>
      </c>
      <c r="CF4150" s="7">
        <v>1</v>
      </c>
      <c r="CG4150" s="7">
        <v>2</v>
      </c>
      <c r="CH4150" s="7">
        <v>3</v>
      </c>
      <c r="CI4150" s="7">
        <v>4</v>
      </c>
      <c r="CJ4150" s="7">
        <v>5</v>
      </c>
      <c r="CK4150" s="7">
        <v>6</v>
      </c>
      <c r="CL4150" s="7">
        <v>7</v>
      </c>
      <c r="CM4150" s="7">
        <v>8</v>
      </c>
      <c r="CN4150" s="7">
        <v>9</v>
      </c>
      <c r="CO4150" s="7">
        <v>10</v>
      </c>
      <c r="CP4150" s="7">
        <v>11</v>
      </c>
      <c r="CQ4150" s="25"/>
      <c r="CR4150" s="7">
        <v>0</v>
      </c>
      <c r="CS4150" s="7">
        <v>1</v>
      </c>
      <c r="CT4150" s="7">
        <v>2</v>
      </c>
      <c r="CU4150" s="7">
        <v>3</v>
      </c>
      <c r="CV4150" s="7">
        <v>4</v>
      </c>
      <c r="CW4150" s="7">
        <v>5</v>
      </c>
      <c r="CX4150" s="7">
        <v>6</v>
      </c>
      <c r="CY4150" s="7">
        <v>7</v>
      </c>
      <c r="CZ4150" s="7">
        <v>8</v>
      </c>
      <c r="DA4150" s="7">
        <v>9</v>
      </c>
      <c r="DB4150" s="7">
        <v>10</v>
      </c>
      <c r="DC4150" s="7">
        <v>11</v>
      </c>
      <c r="DD4150" s="25"/>
      <c r="DE4150" s="40"/>
      <c r="DF4150" s="50">
        <v>1</v>
      </c>
      <c r="DG4150" s="7">
        <v>0</v>
      </c>
      <c r="DH4150" s="7">
        <v>1</v>
      </c>
      <c r="DI4150" s="7">
        <v>2</v>
      </c>
      <c r="DJ4150" s="7">
        <v>3</v>
      </c>
      <c r="DK4150" s="7">
        <v>4</v>
      </c>
      <c r="DL4150" s="7">
        <v>5</v>
      </c>
      <c r="DM4150" s="7">
        <v>6</v>
      </c>
      <c r="DN4150" s="25"/>
      <c r="DO4150" s="50">
        <v>2</v>
      </c>
      <c r="DP4150" s="7">
        <v>0</v>
      </c>
      <c r="DQ4150" s="7">
        <v>1</v>
      </c>
      <c r="DR4150" s="7">
        <v>2</v>
      </c>
      <c r="DS4150" s="7">
        <v>3</v>
      </c>
      <c r="DT4150" s="7">
        <v>4</v>
      </c>
      <c r="DU4150" s="7">
        <v>5</v>
      </c>
      <c r="DV4150" s="7">
        <v>6</v>
      </c>
      <c r="DW4150" s="25"/>
      <c r="DX4150" s="50">
        <v>3</v>
      </c>
      <c r="DY4150" s="7">
        <v>0</v>
      </c>
      <c r="DZ4150" s="7">
        <v>1</v>
      </c>
      <c r="EA4150" s="7">
        <v>2</v>
      </c>
      <c r="EB4150" s="7">
        <v>3</v>
      </c>
      <c r="EC4150" s="7">
        <v>4</v>
      </c>
      <c r="ED4150" s="7">
        <v>5</v>
      </c>
      <c r="EE4150" s="7">
        <v>6</v>
      </c>
      <c r="EF4150" s="29"/>
      <c r="EG4150" s="23"/>
      <c r="EH4150" s="50">
        <v>1</v>
      </c>
      <c r="EI4150" s="7">
        <v>0</v>
      </c>
      <c r="EJ4150" s="7">
        <v>1</v>
      </c>
      <c r="EK4150" s="7">
        <v>2</v>
      </c>
      <c r="EL4150" s="7">
        <v>3</v>
      </c>
      <c r="EM4150" s="7">
        <v>4</v>
      </c>
      <c r="EN4150" s="14"/>
      <c r="EO4150" s="14"/>
      <c r="EP4150" s="14"/>
      <c r="EQ4150" s="14"/>
      <c r="ER4150" s="14"/>
      <c r="ES4150" s="14"/>
      <c r="ET4150" s="23"/>
      <c r="EU4150" s="7"/>
      <c r="EV4150" s="7" t="s">
        <v>1</v>
      </c>
      <c r="EW4150" s="14"/>
      <c r="EX4150" s="7"/>
      <c r="EY4150" s="7" t="s">
        <v>8</v>
      </c>
      <c r="EZ4150" s="14"/>
      <c r="FA4150" s="14"/>
      <c r="FB4150" s="14"/>
      <c r="FC4150" s="19"/>
    </row>
    <row r="4151" spans="1:159" x14ac:dyDescent="0.2">
      <c r="A4151" s="55"/>
      <c r="B4151" s="18">
        <v>1</v>
      </c>
      <c r="C4151" s="1">
        <f>学習データ!C4117*$B$37</f>
        <v>0</v>
      </c>
      <c r="D4151" s="1">
        <f>学習データ!D4117*$B$37</f>
        <v>0</v>
      </c>
      <c r="E4151" s="1">
        <f>学習データ!E4117*$B$37</f>
        <v>0</v>
      </c>
      <c r="F4151" s="1">
        <f>学習データ!F4117*$B$37</f>
        <v>0</v>
      </c>
      <c r="G4151" s="1">
        <f>学習データ!G4117*$B$37</f>
        <v>0</v>
      </c>
      <c r="H4151" s="1">
        <f>学習データ!H4117*$B$37</f>
        <v>0</v>
      </c>
      <c r="I4151" s="1">
        <f>学習データ!I4117*$B$37</f>
        <v>0</v>
      </c>
      <c r="J4151" s="1">
        <f>学習データ!J4117*$B$37</f>
        <v>0</v>
      </c>
      <c r="K4151" s="1">
        <f>学習データ!K4117*$B$37</f>
        <v>0</v>
      </c>
      <c r="L4151" s="1">
        <f>学習データ!L4117*$B$37</f>
        <v>0</v>
      </c>
      <c r="M4151" s="1">
        <f>学習データ!M4117*$B$37</f>
        <v>0</v>
      </c>
      <c r="N4151" s="1">
        <f>学習データ!N4117*$B$37</f>
        <v>0</v>
      </c>
      <c r="O4151" s="1">
        <f>学習データ!O4117*$B$37</f>
        <v>0</v>
      </c>
      <c r="P4151" s="1">
        <f>学習データ!P4117*$B$37</f>
        <v>0</v>
      </c>
      <c r="Q4151" s="1">
        <f>学習データ!Q4117*$B$37</f>
        <v>0</v>
      </c>
      <c r="R4151" s="1">
        <f>学習データ!R4117*$B$37</f>
        <v>0</v>
      </c>
      <c r="S4151" s="1">
        <f>学習データ!S4117*$B$37</f>
        <v>0</v>
      </c>
      <c r="T4151" s="1">
        <f>学習データ!T4117*$B$37</f>
        <v>0</v>
      </c>
      <c r="U4151" s="1">
        <f>学習データ!U4117*$B$37</f>
        <v>0</v>
      </c>
      <c r="V4151" s="1">
        <f>学習データ!V4117*$B$37</f>
        <v>0</v>
      </c>
      <c r="W4151" s="1">
        <f>学習データ!W4117*$B$37</f>
        <v>0</v>
      </c>
      <c r="X4151" s="1">
        <f>学習データ!X4117*$B$37</f>
        <v>0</v>
      </c>
      <c r="Y4151" s="1">
        <f>学習データ!Y4117*$B$37</f>
        <v>0</v>
      </c>
      <c r="Z4151" s="1">
        <f>学習データ!Z4117*$B$37</f>
        <v>0</v>
      </c>
      <c r="AA4151" s="1">
        <f>学習データ!AA4117*$B$37</f>
        <v>0</v>
      </c>
      <c r="AB4151" s="1">
        <f>学習データ!AB4117*$B$37</f>
        <v>0</v>
      </c>
      <c r="AC4151" s="1">
        <f>学習データ!AC4117*$B$37</f>
        <v>0</v>
      </c>
      <c r="AD4151" s="1">
        <f>学習データ!AD4117*$B$37</f>
        <v>0</v>
      </c>
      <c r="AE4151" s="14"/>
      <c r="AF4151" s="14"/>
      <c r="AG4151" s="14"/>
      <c r="AH4151" s="29"/>
      <c r="AI4151" s="25"/>
      <c r="AJ4151" s="7">
        <v>1</v>
      </c>
      <c r="AK4151" s="36">
        <f t="shared" ref="AK4151:AK4164" ca="1" si="21736">MAX(OFFSET(C4151,$B4150,B$40,2,2))*$AJ$37</f>
        <v>0</v>
      </c>
      <c r="AL4151" s="36">
        <f t="shared" ref="AL4151:AL4164" ca="1" si="21737">MAX(OFFSET(D4151,$B4150,C$40,2,2))*$AJ$37</f>
        <v>0</v>
      </c>
      <c r="AM4151" s="36">
        <f t="shared" ref="AM4151:AM4164" ca="1" si="21738">MAX(OFFSET(E4151,$B4150,D$40,2,2))*$AJ$37</f>
        <v>0</v>
      </c>
      <c r="AN4151" s="36">
        <f t="shared" ref="AN4151:AN4164" ca="1" si="21739">MAX(OFFSET(F4151,$B4150,E$40,2,2))*$AJ$37</f>
        <v>0</v>
      </c>
      <c r="AO4151" s="36">
        <f t="shared" ref="AO4151:AO4164" ca="1" si="21740">MAX(OFFSET(G4151,$B4150,F$40,2,2))*$AJ$37</f>
        <v>0</v>
      </c>
      <c r="AP4151" s="36">
        <f t="shared" ref="AP4151:AP4164" ca="1" si="21741">MAX(OFFSET(H4151,$B4150,G$40,2,2))*$AJ$37</f>
        <v>0</v>
      </c>
      <c r="AQ4151" s="36">
        <f t="shared" ref="AQ4151:AQ4164" ca="1" si="21742">MAX(OFFSET(I4151,$B4150,H$40,2,2))*$AJ$37</f>
        <v>0</v>
      </c>
      <c r="AR4151" s="36">
        <f t="shared" ref="AR4151:AR4164" ca="1" si="21743">MAX(OFFSET(J4151,$B4150,I$40,2,2))*$AJ$37</f>
        <v>0</v>
      </c>
      <c r="AS4151" s="36">
        <f t="shared" ref="AS4151:AS4164" ca="1" si="21744">MAX(OFFSET(K4151,$B4150,J$40,2,2))*$AJ$37</f>
        <v>0</v>
      </c>
      <c r="AT4151" s="36">
        <f t="shared" ref="AT4151:AT4164" ca="1" si="21745">MAX(OFFSET(L4151,$B4150,K$40,2,2))*$AJ$37</f>
        <v>0</v>
      </c>
      <c r="AU4151" s="36">
        <f t="shared" ref="AU4151:AU4164" ca="1" si="21746">MAX(OFFSET(M4151,$B4150,L$40,2,2))*$AJ$37</f>
        <v>0</v>
      </c>
      <c r="AV4151" s="36">
        <f t="shared" ref="AV4151:AV4164" ca="1" si="21747">MAX(OFFSET(N4151,$B4150,M$40,2,2))*$AJ$37</f>
        <v>0</v>
      </c>
      <c r="AW4151" s="36">
        <f t="shared" ref="AW4151:AW4164" ca="1" si="21748">MAX(OFFSET(O4151,$B4150,N$40,2,2))*$AJ$37</f>
        <v>0</v>
      </c>
      <c r="AX4151" s="36">
        <f t="shared" ref="AX4151:AX4164" ca="1" si="21749">MAX(OFFSET(P4151,$B4150,O$40,2,2))*$AJ$37</f>
        <v>0</v>
      </c>
      <c r="AY4151" s="25"/>
      <c r="AZ4151" s="7">
        <v>1</v>
      </c>
      <c r="BA4151" s="36">
        <f t="shared" ref="BA4151:BA4164" ca="1" si="21750">IF(AK4151&gt;$BA$37,AK4151*$BC$37,0)</f>
        <v>0</v>
      </c>
      <c r="BB4151" s="36">
        <f t="shared" ref="BB4151:BB4164" ca="1" si="21751">IF(AL4151&gt;$BA$37,AL4151*$BC$37,0)</f>
        <v>0</v>
      </c>
      <c r="BC4151" s="36">
        <f t="shared" ref="BC4151:BC4164" ca="1" si="21752">IF(AM4151&gt;$BA$37,AM4151*$BC$37,0)</f>
        <v>0</v>
      </c>
      <c r="BD4151" s="36">
        <f t="shared" ref="BD4151:BD4164" ca="1" si="21753">IF(AN4151&gt;$BA$37,AN4151*$BC$37,0)</f>
        <v>0</v>
      </c>
      <c r="BE4151" s="36">
        <f t="shared" ref="BE4151:BE4164" ca="1" si="21754">IF(AO4151&gt;$BA$37,AO4151*$BC$37,0)</f>
        <v>0</v>
      </c>
      <c r="BF4151" s="36">
        <f t="shared" ref="BF4151:BF4164" ca="1" si="21755">IF(AP4151&gt;$BA$37,AP4151*$BC$37,0)</f>
        <v>0</v>
      </c>
      <c r="BG4151" s="36">
        <f t="shared" ref="BG4151:BG4164" ca="1" si="21756">IF(AQ4151&gt;$BA$37,AQ4151*$BC$37,0)</f>
        <v>0</v>
      </c>
      <c r="BH4151" s="36">
        <f t="shared" ref="BH4151:BH4164" ca="1" si="21757">IF(AR4151&gt;$BA$37,AR4151*$BC$37,0)</f>
        <v>0</v>
      </c>
      <c r="BI4151" s="36">
        <f t="shared" ref="BI4151:BI4164" ca="1" si="21758">IF(AS4151&gt;$BA$37,AS4151*$BC$37,0)</f>
        <v>0</v>
      </c>
      <c r="BJ4151" s="36">
        <f t="shared" ref="BJ4151:BJ4164" ca="1" si="21759">IF(AT4151&gt;$BA$37,AT4151*$BC$37,0)</f>
        <v>0</v>
      </c>
      <c r="BK4151" s="36">
        <f t="shared" ref="BK4151:BK4164" ca="1" si="21760">IF(AU4151&gt;$BA$37,AU4151*$BC$37,0)</f>
        <v>0</v>
      </c>
      <c r="BL4151" s="36">
        <f t="shared" ref="BL4151:BL4164" ca="1" si="21761">IF(AV4151&gt;$BA$37,AV4151*$BC$37,0)</f>
        <v>0</v>
      </c>
      <c r="BM4151" s="36">
        <f t="shared" ref="BM4151:BM4164" ca="1" si="21762">IF(AW4151&gt;$BA$37,AW4151*$BC$37,0)</f>
        <v>0</v>
      </c>
      <c r="BN4151" s="36">
        <f t="shared" ref="BN4151:BN4164" ca="1" si="21763">IF(AX4151&gt;$BA$37,AX4151*$BC$37,0)</f>
        <v>0</v>
      </c>
      <c r="BO4151" s="25"/>
      <c r="BP4151" s="25"/>
      <c r="BQ4151" s="23"/>
      <c r="BR4151" s="7">
        <v>1</v>
      </c>
      <c r="BS4151" s="1">
        <f t="shared" ref="BS4151:BS4161" ca="1" si="21764">1/(1+EXP(-SUMPRODUCT($BS$15:$BV$18,BA4151:BD4154)+$BW$15))</f>
        <v>0.48160743256383232</v>
      </c>
      <c r="BT4151" s="1">
        <f t="shared" ref="BT4151:BT4161" ca="1" si="21765">1/(1+EXP(-SUMPRODUCT($BS$15:$BV$18,BB4151:BE4154)+$BW$15))</f>
        <v>0.71676142759400563</v>
      </c>
      <c r="BU4151" s="1">
        <f t="shared" ref="BU4151:BU4161" ca="1" si="21766">1/(1+EXP(-SUMPRODUCT($BS$15:$BV$18,BC4151:BF4154)+$BW$15))</f>
        <v>0.81876094040880842</v>
      </c>
      <c r="BV4151" s="1">
        <f t="shared" ref="BV4151:BV4161" ca="1" si="21767">1/(1+EXP(-SUMPRODUCT($BS$15:$BV$18,BD4151:BG4154)+$BW$15))</f>
        <v>0.85740456145537747</v>
      </c>
      <c r="BW4151" s="1">
        <f t="shared" ref="BW4151:BW4161" ca="1" si="21768">1/(1+EXP(-SUMPRODUCT($BS$15:$BV$18,BE4151:BH4154)+$BW$15))</f>
        <v>0.91471282115527097</v>
      </c>
      <c r="BX4151" s="1">
        <f t="shared" ref="BX4151:BX4161" ca="1" si="21769">1/(1+EXP(-SUMPRODUCT($BS$15:$BV$18,BF4151:BI4154)+$BW$15))</f>
        <v>0.9753471697405196</v>
      </c>
      <c r="BY4151" s="1">
        <f t="shared" ref="BY4151:BY4161" ca="1" si="21770">1/(1+EXP(-SUMPRODUCT($BS$15:$BV$18,BG4151:BJ4154)+$BW$15))</f>
        <v>0.92209466479793312</v>
      </c>
      <c r="BZ4151" s="1">
        <f t="shared" ref="BZ4151:BZ4161" ca="1" si="21771">1/(1+EXP(-SUMPRODUCT($BS$15:$BV$18,BH4151:BK4154)+$BW$15))</f>
        <v>0.87485527928160201</v>
      </c>
      <c r="CA4151" s="1">
        <f t="shared" ref="CA4151:CA4161" ca="1" si="21772">1/(1+EXP(-SUMPRODUCT($BS$15:$BV$18,BI4151:BL4154)+$BW$15))</f>
        <v>0.7154737931508629</v>
      </c>
      <c r="CB4151" s="1">
        <f t="shared" ref="CB4151:CB4161" ca="1" si="21773">1/(1+EXP(-SUMPRODUCT($BS$15:$BV$18,BJ4151:BM4154)+$BW$15))</f>
        <v>0.48160743256383232</v>
      </c>
      <c r="CC4151" s="1">
        <f t="shared" ref="CC4151:CC4161" ca="1" si="21774">1/(1+EXP(-SUMPRODUCT($BS$15:$BV$18,BK4151:BN4154)+$BW$15))</f>
        <v>0.48160743256383232</v>
      </c>
      <c r="CD4151" s="25"/>
      <c r="CE4151" s="7">
        <v>1</v>
      </c>
      <c r="CF4151" s="1">
        <f t="shared" ref="CF4151:CF4161" ca="1" si="21775">1/(1+EXP(-SUMPRODUCT($BS$19:$BV$22,BA4151:BD4154)+$BW$19))</f>
        <v>0.16845687140215862</v>
      </c>
      <c r="CG4151" s="1">
        <f t="shared" ref="CG4151:CG4161" ca="1" si="21776">1/(1+EXP(-SUMPRODUCT($BS$19:$BV$22,BB4151:BE4154)+$BW$19))</f>
        <v>8.5646311774845545E-3</v>
      </c>
      <c r="CH4151" s="1">
        <f t="shared" ref="CH4151:CH4161" ca="1" si="21777">1/(1+EXP(-SUMPRODUCT($BS$19:$BV$22,BC4151:BF4154)+$BW$19))</f>
        <v>2.8525478248171243E-3</v>
      </c>
      <c r="CI4151" s="1">
        <f t="shared" ref="CI4151:CI4161" ca="1" si="21778">1/(1+EXP(-SUMPRODUCT($BS$19:$BV$22,BD4151:BG4154)+$BW$19))</f>
        <v>2.6433096581806784E-4</v>
      </c>
      <c r="CJ4151" s="1">
        <f t="shared" ref="CJ4151:CJ4161" ca="1" si="21779">1/(1+EXP(-SUMPRODUCT($BS$19:$BV$22,BE4151:BH4154)+$BW$19))</f>
        <v>1.8433973005528466E-3</v>
      </c>
      <c r="CK4151" s="1">
        <f t="shared" ref="CK4151:CK4161" ca="1" si="21780">1/(1+EXP(-SUMPRODUCT($BS$19:$BV$22,BF4151:BI4154)+$BW$19))</f>
        <v>3.9571893288433991E-5</v>
      </c>
      <c r="CL4151" s="1">
        <f t="shared" ref="CL4151:CL4161" ca="1" si="21781">1/(1+EXP(-SUMPRODUCT($BS$19:$BV$22,BG4151:BJ4154)+$BW$19))</f>
        <v>9.4934562102544573E-5</v>
      </c>
      <c r="CM4151" s="1">
        <f t="shared" ref="CM4151:CM4161" ca="1" si="21782">1/(1+EXP(-SUMPRODUCT($BS$19:$BV$22,BH4151:BK4154)+$BW$19))</f>
        <v>1.4582532490196785E-2</v>
      </c>
      <c r="CN4151" s="1">
        <f t="shared" ref="CN4151:CN4161" ca="1" si="21783">1/(1+EXP(-SUMPRODUCT($BS$19:$BV$22,BI4151:BL4154)+$BW$19))</f>
        <v>5.7041796910997637E-2</v>
      </c>
      <c r="CO4151" s="1">
        <f t="shared" ref="CO4151:CO4161" ca="1" si="21784">1/(1+EXP(-SUMPRODUCT($BS$19:$BV$22,BJ4151:BM4154)+$BW$19))</f>
        <v>0.16845687140215862</v>
      </c>
      <c r="CP4151" s="1">
        <f t="shared" ref="CP4151:CP4161" ca="1" si="21785">1/(1+EXP(-SUMPRODUCT($BS$19:$BV$22,BK4151:BN4154)+$BW$19))</f>
        <v>0.16845687140215862</v>
      </c>
      <c r="CQ4151" s="25"/>
      <c r="CR4151" s="7">
        <v>1</v>
      </c>
      <c r="CS4151" s="1">
        <f t="shared" ref="CS4151:CS4161" ca="1" si="21786">1/(1+EXP(-SUMPRODUCT($BS$23:$BV$26,BA4151:BD4154)+$BW$23))</f>
        <v>1.8689893644914347E-2</v>
      </c>
      <c r="CT4151" s="1">
        <f t="shared" ref="CT4151:CT4161" ca="1" si="21787">1/(1+EXP(-SUMPRODUCT($BS$23:$BV$26,BB4151:BE4154)+$BW$23))</f>
        <v>3.2061181253373816E-2</v>
      </c>
      <c r="CU4151" s="1">
        <f t="shared" ref="CU4151:CU4161" ca="1" si="21788">1/(1+EXP(-SUMPRODUCT($BS$23:$BV$26,BC4151:BF4154)+$BW$23))</f>
        <v>0.29052413617903089</v>
      </c>
      <c r="CV4151" s="1">
        <f t="shared" ref="CV4151:CV4161" ca="1" si="21789">1/(1+EXP(-SUMPRODUCT($BS$23:$BV$26,BD4151:BG4154)+$BW$23))</f>
        <v>0.25324744561340157</v>
      </c>
      <c r="CW4151" s="1">
        <f t="shared" ref="CW4151:CW4161" ca="1" si="21790">1/(1+EXP(-SUMPRODUCT($BS$23:$BV$26,BE4151:BH4154)+$BW$23))</f>
        <v>9.9910872382552363E-2</v>
      </c>
      <c r="CX4151" s="1">
        <f t="shared" ref="CX4151:CX4161" ca="1" si="21791">1/(1+EXP(-SUMPRODUCT($BS$23:$BV$26,BF4151:BI4154)+$BW$23))</f>
        <v>0.56331636715449529</v>
      </c>
      <c r="CY4151" s="1">
        <f t="shared" ref="CY4151:CY4161" ca="1" si="21792">1/(1+EXP(-SUMPRODUCT($BS$23:$BV$26,BG4151:BJ4154)+$BW$23))</f>
        <v>0.1871318051990179</v>
      </c>
      <c r="CZ4151" s="1">
        <f t="shared" ref="CZ4151:CZ4161" ca="1" si="21793">1/(1+EXP(-SUMPRODUCT($BS$23:$BV$26,BH4151:BK4154)+$BW$23))</f>
        <v>0.1080628470773255</v>
      </c>
      <c r="DA4151" s="1">
        <f t="shared" ref="DA4151:DA4161" ca="1" si="21794">1/(1+EXP(-SUMPRODUCT($BS$23:$BV$26,BI4151:BL4154)+$BW$23))</f>
        <v>3.244808117042651E-2</v>
      </c>
      <c r="DB4151" s="1">
        <f t="shared" ref="DB4151:DB4161" ca="1" si="21795">1/(1+EXP(-SUMPRODUCT($BS$23:$BV$26,BJ4151:BM4154)+$BW$23))</f>
        <v>1.8689893644914347E-2</v>
      </c>
      <c r="DC4151" s="1">
        <f t="shared" ref="DC4151:DC4161" ca="1" si="21796">1/(1+EXP(-SUMPRODUCT($BS$23:$BV$26,BK4151:BN4154)+$BW$23))</f>
        <v>1.8689893644914347E-2</v>
      </c>
      <c r="DD4151" s="25"/>
      <c r="DE4151" s="40"/>
      <c r="DF4151" s="50"/>
      <c r="DG4151" s="7">
        <v>1</v>
      </c>
      <c r="DH4151" s="1">
        <f t="shared" ref="DH4151:DH4156" ca="1" si="21797">MAX(OFFSET(BS4151,$BR4150,BR$40,2,2))*$DF$37</f>
        <v>0.71676142759400563</v>
      </c>
      <c r="DI4151" s="1">
        <f t="shared" ref="DI4151:DI4156" ca="1" si="21798">MAX(OFFSET(BT4151,$BR4150,BS$40,2,2))*$DF$37</f>
        <v>0.95460912068514769</v>
      </c>
      <c r="DJ4151" s="1">
        <f t="shared" ref="DJ4151:DJ4156" ca="1" si="21799">MAX(OFFSET(BU4151,$BR4150,BT$40,2,2))*$DF$37</f>
        <v>0.99183638071767422</v>
      </c>
      <c r="DK4151" s="1">
        <f t="shared" ref="DK4151:DK4156" ca="1" si="21800">MAX(OFFSET(BV4151,$BR4150,BU$40,2,2))*$DF$37</f>
        <v>0.98498466548013053</v>
      </c>
      <c r="DL4151" s="1">
        <f t="shared" ref="DL4151:DL4156" ca="1" si="21801">MAX(OFFSET(BW4151,$BR4150,BV$40,2,2))*$DF$37</f>
        <v>0.84068539444798729</v>
      </c>
      <c r="DM4151" s="1">
        <f t="shared" ref="DM4151:DM4156" ca="1" si="21802">MAX(OFFSET(BX4151,$BR4150,BW$40,2,2))*$DF$37</f>
        <v>0.48160743256383232</v>
      </c>
      <c r="DN4151" s="25"/>
      <c r="DO4151" s="50"/>
      <c r="DP4151" s="7">
        <v>1</v>
      </c>
      <c r="DQ4151" s="1">
        <f t="shared" ref="DQ4151:DQ4156" ca="1" si="21803">MAX(OFFSET(CF4151,$CE4150,CE$40,2,2))*$DF$37</f>
        <v>0.22867534495166464</v>
      </c>
      <c r="DR4151" s="1">
        <f t="shared" ref="DR4151:DR4156" ca="1" si="21804">MAX(OFFSET(CG4151,$CE4150,CF$40,2,2))*$DF$37</f>
        <v>0.89022877522186283</v>
      </c>
      <c r="DS4151" s="1">
        <f t="shared" ref="DS4151:DS4156" ca="1" si="21805">MAX(OFFSET(CH4151,$CE4150,CG$40,2,2))*$DF$37</f>
        <v>0.93666825468385884</v>
      </c>
      <c r="DT4151" s="1">
        <f t="shared" ref="DT4151:DT4156" ca="1" si="21806">MAX(OFFSET(CI4151,$CE4150,CH$40,2,2))*$DF$37</f>
        <v>0.15434571962369528</v>
      </c>
      <c r="DU4151" s="1">
        <f t="shared" ref="DU4151:DU4156" ca="1" si="21807">MAX(OFFSET(CJ4151,$CE4150,CI$40,2,2))*$DF$37</f>
        <v>0.23438212428275956</v>
      </c>
      <c r="DV4151" s="1">
        <f t="shared" ref="DV4151:DV4156" ca="1" si="21808">MAX(OFFSET(CK4151,$CE4150,CJ$40,2,2))*$DF$37</f>
        <v>0.16845687140215862</v>
      </c>
      <c r="DW4151" s="25"/>
      <c r="DX4151" s="50"/>
      <c r="DY4151" s="7">
        <v>1</v>
      </c>
      <c r="DZ4151" s="1">
        <f t="shared" ref="DZ4151:DZ4156" ca="1" si="21809">MAX(OFFSET(CS4151,$CR4150,CR$40,2,2))*$DF$37</f>
        <v>0.18230958429556907</v>
      </c>
      <c r="EA4151" s="1">
        <f t="shared" ref="EA4151:EA4156" ca="1" si="21810">MAX(OFFSET(CT4151,$CR4150,CS$40,2,2))*$DF$37</f>
        <v>0.66335399333076894</v>
      </c>
      <c r="EB4151" s="1">
        <f t="shared" ref="EB4151:EB4156" ca="1" si="21811">MAX(OFFSET(CU4151,$CR4150,CT$40,2,2))*$DF$37</f>
        <v>0.99793860681735558</v>
      </c>
      <c r="EC4151" s="1">
        <f t="shared" ref="EC4151:EC4156" ca="1" si="21812">MAX(OFFSET(CV4151,$CR4150,CU$40,2,2))*$DF$37</f>
        <v>0.63505122239391498</v>
      </c>
      <c r="ED4151" s="1">
        <f t="shared" ref="ED4151:ED4156" ca="1" si="21813">MAX(OFFSET(CW4151,$CR4150,CV$40,2,2))*$DF$37</f>
        <v>7.495371700765327E-2</v>
      </c>
      <c r="EE4151" s="1">
        <f t="shared" ref="EE4151:EE4156" ca="1" si="21814">MAX(OFFSET(CX4151,$CR4150,CW$40,2,2))*$DF$37</f>
        <v>1.8689893644914347E-2</v>
      </c>
      <c r="EF4151" s="29"/>
      <c r="EG4151" s="23"/>
      <c r="EH4151" s="50"/>
      <c r="EI4151" s="7">
        <v>1</v>
      </c>
      <c r="EJ4151" s="1">
        <f t="shared" ref="EJ4151:EJ4154" ca="1" si="21815">1/(1+EXP(-SUMPRODUCT($EI$20:$EK$22,DH4151:DJ4153)+$EL$20))</f>
        <v>0.998606218978214</v>
      </c>
      <c r="EK4151" s="1">
        <f t="shared" ref="EK4151:EK4154" ca="1" si="21816">1/(1+EXP(-SUMPRODUCT($EI$20:$EK$22,DI4151:DK4153)+$EL$20))</f>
        <v>0.99952099899575142</v>
      </c>
      <c r="EL4151" s="1">
        <f t="shared" ref="EL4151:EL4154" ca="1" si="21817">1/(1+EXP(-SUMPRODUCT($EI$20:$EK$22,DJ4151:DL4153)+$EL$20))</f>
        <v>0.99951248120664327</v>
      </c>
      <c r="EM4151" s="1">
        <f t="shared" ref="EM4151:EM4154" ca="1" si="21818">1/(1+EXP(-SUMPRODUCT($EI$20:$EK$22,DK4151:DM4153)+$EL$20))</f>
        <v>0.99835482553746646</v>
      </c>
      <c r="EN4151" s="14"/>
      <c r="EO4151" s="14"/>
      <c r="EP4151" s="14"/>
      <c r="EQ4151" s="14"/>
      <c r="ER4151" s="14"/>
      <c r="ES4151" s="14"/>
      <c r="ET4151" s="23"/>
      <c r="EU4151" s="7">
        <v>0</v>
      </c>
      <c r="EV4151" s="1"/>
      <c r="EW4151" s="14"/>
      <c r="EX4151" s="7">
        <v>0</v>
      </c>
      <c r="EY4151" s="1"/>
      <c r="EZ4151" s="14"/>
      <c r="FA4151" s="27" t="s">
        <v>10</v>
      </c>
      <c r="FB4151" s="1">
        <f t="shared" ref="FB4151" ca="1" si="21819">SUM(EY4151:EY4160)</f>
        <v>2.8844414363195065E-8</v>
      </c>
      <c r="FC4151" s="19"/>
    </row>
    <row r="4152" spans="1:159" x14ac:dyDescent="0.2">
      <c r="A4152" s="55"/>
      <c r="B4152" s="18">
        <v>2</v>
      </c>
      <c r="C4152" s="1">
        <f>学習データ!C4118*$B$37</f>
        <v>0</v>
      </c>
      <c r="D4152" s="1">
        <f>学習データ!D4118*$B$37</f>
        <v>0</v>
      </c>
      <c r="E4152" s="1">
        <f>学習データ!E4118*$B$37</f>
        <v>0</v>
      </c>
      <c r="F4152" s="1">
        <f>学習データ!F4118*$B$37</f>
        <v>0</v>
      </c>
      <c r="G4152" s="1">
        <f>学習データ!G4118*$B$37</f>
        <v>0</v>
      </c>
      <c r="H4152" s="1">
        <f>学習データ!H4118*$B$37</f>
        <v>0</v>
      </c>
      <c r="I4152" s="1">
        <f>学習データ!I4118*$B$37</f>
        <v>0</v>
      </c>
      <c r="J4152" s="1">
        <f>学習データ!J4118*$B$37</f>
        <v>0</v>
      </c>
      <c r="K4152" s="1">
        <f>学習データ!K4118*$B$37</f>
        <v>0</v>
      </c>
      <c r="L4152" s="1">
        <f>学習データ!L4118*$B$37</f>
        <v>0</v>
      </c>
      <c r="M4152" s="1">
        <f>学習データ!M4118*$B$37</f>
        <v>0</v>
      </c>
      <c r="N4152" s="1">
        <f>学習データ!N4118*$B$37</f>
        <v>0</v>
      </c>
      <c r="O4152" s="1">
        <f>学習データ!O4118*$B$37</f>
        <v>0</v>
      </c>
      <c r="P4152" s="1">
        <f>学習データ!P4118*$B$37</f>
        <v>0</v>
      </c>
      <c r="Q4152" s="1">
        <f>学習データ!Q4118*$B$37</f>
        <v>0</v>
      </c>
      <c r="R4152" s="1">
        <f>学習データ!R4118*$B$37</f>
        <v>0</v>
      </c>
      <c r="S4152" s="1">
        <f>学習データ!S4118*$B$37</f>
        <v>0</v>
      </c>
      <c r="T4152" s="1">
        <f>学習データ!T4118*$B$37</f>
        <v>0</v>
      </c>
      <c r="U4152" s="1">
        <f>学習データ!U4118*$B$37</f>
        <v>0</v>
      </c>
      <c r="V4152" s="1">
        <f>学習データ!V4118*$B$37</f>
        <v>0</v>
      </c>
      <c r="W4152" s="1">
        <f>学習データ!W4118*$B$37</f>
        <v>0</v>
      </c>
      <c r="X4152" s="1">
        <f>学習データ!X4118*$B$37</f>
        <v>0</v>
      </c>
      <c r="Y4152" s="1">
        <f>学習データ!Y4118*$B$37</f>
        <v>0</v>
      </c>
      <c r="Z4152" s="1">
        <f>学習データ!Z4118*$B$37</f>
        <v>0</v>
      </c>
      <c r="AA4152" s="1">
        <f>学習データ!AA4118*$B$37</f>
        <v>0</v>
      </c>
      <c r="AB4152" s="1">
        <f>学習データ!AB4118*$B$37</f>
        <v>0</v>
      </c>
      <c r="AC4152" s="1">
        <f>学習データ!AC4118*$B$37</f>
        <v>0</v>
      </c>
      <c r="AD4152" s="1">
        <f>学習データ!AD4118*$B$37</f>
        <v>0</v>
      </c>
      <c r="AE4152" s="14"/>
      <c r="AF4152" s="14"/>
      <c r="AG4152" s="14"/>
      <c r="AH4152" s="29"/>
      <c r="AI4152" s="25"/>
      <c r="AJ4152" s="7">
        <v>2</v>
      </c>
      <c r="AK4152" s="36">
        <f t="shared" ca="1" si="21736"/>
        <v>0</v>
      </c>
      <c r="AL4152" s="36">
        <f t="shared" ca="1" si="21737"/>
        <v>0</v>
      </c>
      <c r="AM4152" s="36">
        <f t="shared" ca="1" si="21738"/>
        <v>0</v>
      </c>
      <c r="AN4152" s="36">
        <f t="shared" ca="1" si="21739"/>
        <v>0</v>
      </c>
      <c r="AO4152" s="36">
        <f t="shared" ca="1" si="21740"/>
        <v>0</v>
      </c>
      <c r="AP4152" s="36">
        <f t="shared" ca="1" si="21741"/>
        <v>0</v>
      </c>
      <c r="AQ4152" s="36">
        <f t="shared" ca="1" si="21742"/>
        <v>0</v>
      </c>
      <c r="AR4152" s="36">
        <f t="shared" ca="1" si="21743"/>
        <v>0</v>
      </c>
      <c r="AS4152" s="36">
        <f t="shared" ca="1" si="21744"/>
        <v>0</v>
      </c>
      <c r="AT4152" s="36">
        <f t="shared" ca="1" si="21745"/>
        <v>0</v>
      </c>
      <c r="AU4152" s="36">
        <f t="shared" ca="1" si="21746"/>
        <v>0</v>
      </c>
      <c r="AV4152" s="36">
        <f t="shared" ca="1" si="21747"/>
        <v>0</v>
      </c>
      <c r="AW4152" s="36">
        <f t="shared" ca="1" si="21748"/>
        <v>0</v>
      </c>
      <c r="AX4152" s="36">
        <f t="shared" ca="1" si="21749"/>
        <v>0</v>
      </c>
      <c r="AY4152" s="25"/>
      <c r="AZ4152" s="7">
        <v>2</v>
      </c>
      <c r="BA4152" s="36">
        <f t="shared" ca="1" si="21750"/>
        <v>0</v>
      </c>
      <c r="BB4152" s="36">
        <f t="shared" ca="1" si="21751"/>
        <v>0</v>
      </c>
      <c r="BC4152" s="36">
        <f t="shared" ca="1" si="21752"/>
        <v>0</v>
      </c>
      <c r="BD4152" s="36">
        <f t="shared" ca="1" si="21753"/>
        <v>0</v>
      </c>
      <c r="BE4152" s="36">
        <f t="shared" ca="1" si="21754"/>
        <v>0</v>
      </c>
      <c r="BF4152" s="36">
        <f t="shared" ca="1" si="21755"/>
        <v>0</v>
      </c>
      <c r="BG4152" s="36">
        <f t="shared" ca="1" si="21756"/>
        <v>0</v>
      </c>
      <c r="BH4152" s="36">
        <f t="shared" ca="1" si="21757"/>
        <v>0</v>
      </c>
      <c r="BI4152" s="36">
        <f t="shared" ca="1" si="21758"/>
        <v>0</v>
      </c>
      <c r="BJ4152" s="36">
        <f t="shared" ca="1" si="21759"/>
        <v>0</v>
      </c>
      <c r="BK4152" s="36">
        <f t="shared" ca="1" si="21760"/>
        <v>0</v>
      </c>
      <c r="BL4152" s="36">
        <f t="shared" ca="1" si="21761"/>
        <v>0</v>
      </c>
      <c r="BM4152" s="36">
        <f t="shared" ca="1" si="21762"/>
        <v>0</v>
      </c>
      <c r="BN4152" s="36">
        <f t="shared" ca="1" si="21763"/>
        <v>0</v>
      </c>
      <c r="BO4152" s="25"/>
      <c r="BP4152" s="25"/>
      <c r="BQ4152" s="23"/>
      <c r="BR4152" s="7">
        <v>2</v>
      </c>
      <c r="BS4152" s="1">
        <f t="shared" ca="1" si="21764"/>
        <v>0.48160743256383232</v>
      </c>
      <c r="BT4152" s="1">
        <f t="shared" ca="1" si="21765"/>
        <v>0.55726625091585491</v>
      </c>
      <c r="BU4152" s="1">
        <f t="shared" ca="1" si="21766"/>
        <v>0.843575608162216</v>
      </c>
      <c r="BV4152" s="1">
        <f t="shared" ca="1" si="21767"/>
        <v>0.95460912068514769</v>
      </c>
      <c r="BW4152" s="1">
        <f t="shared" ca="1" si="21768"/>
        <v>0.98977985762301368</v>
      </c>
      <c r="BX4152" s="1">
        <f t="shared" ca="1" si="21769"/>
        <v>0.99183638071767422</v>
      </c>
      <c r="BY4152" s="1">
        <f t="shared" ca="1" si="21770"/>
        <v>0.98498466548013053</v>
      </c>
      <c r="BZ4152" s="1">
        <f t="shared" ca="1" si="21771"/>
        <v>0.91301556866421973</v>
      </c>
      <c r="CA4152" s="1">
        <f t="shared" ca="1" si="21772"/>
        <v>0.84068539444798729</v>
      </c>
      <c r="CB4152" s="1">
        <f t="shared" ca="1" si="21773"/>
        <v>0.52278723689631901</v>
      </c>
      <c r="CC4152" s="1">
        <f t="shared" ca="1" si="21774"/>
        <v>0.48160743256383232</v>
      </c>
      <c r="CD4152" s="25"/>
      <c r="CE4152" s="7">
        <v>2</v>
      </c>
      <c r="CF4152" s="1">
        <f t="shared" ca="1" si="21775"/>
        <v>0.16845687140215862</v>
      </c>
      <c r="CG4152" s="1">
        <f t="shared" ca="1" si="21776"/>
        <v>0.22867534495166464</v>
      </c>
      <c r="CH4152" s="1">
        <f t="shared" ca="1" si="21777"/>
        <v>2.3703742204495538E-2</v>
      </c>
      <c r="CI4152" s="1">
        <f t="shared" ca="1" si="21778"/>
        <v>0.89022877522186283</v>
      </c>
      <c r="CJ4152" s="1">
        <f t="shared" ca="1" si="21779"/>
        <v>0.9270442012166793</v>
      </c>
      <c r="CK4152" s="1">
        <f t="shared" ca="1" si="21780"/>
        <v>0.93666825468385884</v>
      </c>
      <c r="CL4152" s="1">
        <f t="shared" ca="1" si="21781"/>
        <v>2.9370868855283141E-2</v>
      </c>
      <c r="CM4152" s="1">
        <f t="shared" ca="1" si="21782"/>
        <v>0.15434571962369528</v>
      </c>
      <c r="CN4152" s="1">
        <f t="shared" ca="1" si="21783"/>
        <v>9.1203946106699518E-2</v>
      </c>
      <c r="CO4152" s="1">
        <f t="shared" ca="1" si="21784"/>
        <v>0.23438212428275956</v>
      </c>
      <c r="CP4152" s="1">
        <f t="shared" ca="1" si="21785"/>
        <v>0.16845687140215862</v>
      </c>
      <c r="CQ4152" s="25"/>
      <c r="CR4152" s="7">
        <v>2</v>
      </c>
      <c r="CS4152" s="1">
        <f t="shared" ca="1" si="21786"/>
        <v>1.8689893644914347E-2</v>
      </c>
      <c r="CT4152" s="1">
        <f t="shared" ca="1" si="21787"/>
        <v>0.18230958429556907</v>
      </c>
      <c r="CU4152" s="1">
        <f t="shared" ca="1" si="21788"/>
        <v>0.66335399333076894</v>
      </c>
      <c r="CV4152" s="1">
        <f t="shared" ca="1" si="21789"/>
        <v>0.37497911704188097</v>
      </c>
      <c r="CW4152" s="1">
        <f t="shared" ca="1" si="21790"/>
        <v>0.94224538495242338</v>
      </c>
      <c r="CX4152" s="1">
        <f t="shared" ca="1" si="21791"/>
        <v>0.99793860681735558</v>
      </c>
      <c r="CY4152" s="1">
        <f t="shared" ca="1" si="21792"/>
        <v>0.63505122239391498</v>
      </c>
      <c r="CZ4152" s="1">
        <f t="shared" ca="1" si="21793"/>
        <v>7.3686763104056446E-2</v>
      </c>
      <c r="DA4152" s="1">
        <f t="shared" ca="1" si="21794"/>
        <v>7.495371700765327E-2</v>
      </c>
      <c r="DB4152" s="1">
        <f t="shared" ca="1" si="21795"/>
        <v>6.0014233317137872E-3</v>
      </c>
      <c r="DC4152" s="1">
        <f t="shared" ca="1" si="21796"/>
        <v>1.8689893644914347E-2</v>
      </c>
      <c r="DD4152" s="25"/>
      <c r="DE4152" s="40"/>
      <c r="DF4152" s="50"/>
      <c r="DG4152" s="7">
        <v>2</v>
      </c>
      <c r="DH4152" s="1">
        <f t="shared" ca="1" si="21797"/>
        <v>0.64878244305057353</v>
      </c>
      <c r="DI4152" s="1">
        <f t="shared" ca="1" si="21798"/>
        <v>0.93527341506611117</v>
      </c>
      <c r="DJ4152" s="1">
        <f t="shared" ca="1" si="21799"/>
        <v>0.99562423601672023</v>
      </c>
      <c r="DK4152" s="1">
        <f t="shared" ca="1" si="21800"/>
        <v>0.99520032377390377</v>
      </c>
      <c r="DL4152" s="1">
        <f t="shared" ca="1" si="21801"/>
        <v>0.86913606358075113</v>
      </c>
      <c r="DM4152" s="1">
        <f t="shared" ca="1" si="21802"/>
        <v>0.48160743256383232</v>
      </c>
      <c r="DN4152" s="25"/>
      <c r="DO4152" s="50"/>
      <c r="DP4152" s="7">
        <v>2</v>
      </c>
      <c r="DQ4152" s="1">
        <f t="shared" ca="1" si="21803"/>
        <v>0.61179228886183878</v>
      </c>
      <c r="DR4152" s="1">
        <f t="shared" ca="1" si="21804"/>
        <v>0.9989911263844623</v>
      </c>
      <c r="DS4152" s="1">
        <f t="shared" ca="1" si="21805"/>
        <v>0.99619829524500869</v>
      </c>
      <c r="DT4152" s="1">
        <f t="shared" ca="1" si="21806"/>
        <v>0.99998449264514389</v>
      </c>
      <c r="DU4152" s="1">
        <f t="shared" ca="1" si="21807"/>
        <v>0.99805131133670433</v>
      </c>
      <c r="DV4152" s="1">
        <f t="shared" ca="1" si="21808"/>
        <v>0.16845687140215862</v>
      </c>
      <c r="DW4152" s="25"/>
      <c r="DX4152" s="50"/>
      <c r="DY4152" s="7">
        <v>2</v>
      </c>
      <c r="DZ4152" s="1">
        <f t="shared" ca="1" si="21809"/>
        <v>9.4830432790373134E-2</v>
      </c>
      <c r="EA4152" s="1">
        <f t="shared" ca="1" si="21810"/>
        <v>0.49900839106813583</v>
      </c>
      <c r="EB4152" s="1">
        <f t="shared" ca="1" si="21811"/>
        <v>0.97647693771110566</v>
      </c>
      <c r="EC4152" s="1">
        <f t="shared" ca="1" si="21812"/>
        <v>0.83065973323581233</v>
      </c>
      <c r="ED4152" s="1">
        <f t="shared" ca="1" si="21813"/>
        <v>0.28896845933111776</v>
      </c>
      <c r="EE4152" s="1">
        <f t="shared" ca="1" si="21814"/>
        <v>1.8689893644914347E-2</v>
      </c>
      <c r="EF4152" s="29"/>
      <c r="EG4152" s="23"/>
      <c r="EH4152" s="50"/>
      <c r="EI4152" s="7">
        <v>2</v>
      </c>
      <c r="EJ4152" s="1">
        <f t="shared" ca="1" si="21815"/>
        <v>0.99823933712000779</v>
      </c>
      <c r="EK4152" s="1">
        <f t="shared" ca="1" si="21816"/>
        <v>0.999359637136363</v>
      </c>
      <c r="EL4152" s="1">
        <f t="shared" ca="1" si="21817"/>
        <v>0.99950637150025334</v>
      </c>
      <c r="EM4152" s="1">
        <f t="shared" ca="1" si="21818"/>
        <v>0.99883801282852447</v>
      </c>
      <c r="EN4152" s="14"/>
      <c r="EO4152" s="14" t="s">
        <v>30</v>
      </c>
      <c r="EP4152" s="14"/>
      <c r="EQ4152" s="14"/>
      <c r="ER4152" s="14"/>
      <c r="ES4152" s="14"/>
      <c r="ET4152" s="23"/>
      <c r="EU4152" s="7">
        <v>1</v>
      </c>
      <c r="EV4152" s="1"/>
      <c r="EW4152" s="14"/>
      <c r="EX4152" s="7">
        <v>1</v>
      </c>
      <c r="EY4152" s="1"/>
      <c r="EZ4152" s="14"/>
      <c r="FA4152" s="14"/>
      <c r="FB4152" s="14"/>
      <c r="FC4152" s="19"/>
    </row>
    <row r="4153" spans="1:159" x14ac:dyDescent="0.2">
      <c r="A4153" s="55"/>
      <c r="B4153" s="18">
        <v>3</v>
      </c>
      <c r="C4153" s="1">
        <f>学習データ!C4119*$B$37</f>
        <v>0</v>
      </c>
      <c r="D4153" s="1">
        <f>学習データ!D4119*$B$37</f>
        <v>0</v>
      </c>
      <c r="E4153" s="1">
        <f>学習データ!E4119*$B$37</f>
        <v>0</v>
      </c>
      <c r="F4153" s="1">
        <f>学習データ!F4119*$B$37</f>
        <v>0</v>
      </c>
      <c r="G4153" s="1">
        <f>学習データ!G4119*$B$37</f>
        <v>0</v>
      </c>
      <c r="H4153" s="1">
        <f>学習データ!H4119*$B$37</f>
        <v>0</v>
      </c>
      <c r="I4153" s="1">
        <f>学習データ!I4119*$B$37</f>
        <v>0</v>
      </c>
      <c r="J4153" s="1">
        <f>学習データ!J4119*$B$37</f>
        <v>0</v>
      </c>
      <c r="K4153" s="1">
        <f>学習データ!K4119*$B$37</f>
        <v>0</v>
      </c>
      <c r="L4153" s="1">
        <f>学習データ!L4119*$B$37</f>
        <v>0</v>
      </c>
      <c r="M4153" s="1">
        <f>学習データ!M4119*$B$37</f>
        <v>0</v>
      </c>
      <c r="N4153" s="1">
        <f>学習データ!N4119*$B$37</f>
        <v>0</v>
      </c>
      <c r="O4153" s="1">
        <f>学習データ!O4119*$B$37</f>
        <v>0</v>
      </c>
      <c r="P4153" s="1">
        <f>学習データ!P4119*$B$37</f>
        <v>0</v>
      </c>
      <c r="Q4153" s="1">
        <f>学習データ!Q4119*$B$37</f>
        <v>0</v>
      </c>
      <c r="R4153" s="1">
        <f>学習データ!R4119*$B$37</f>
        <v>0</v>
      </c>
      <c r="S4153" s="1">
        <f>学習データ!S4119*$B$37</f>
        <v>0</v>
      </c>
      <c r="T4153" s="1">
        <f>学習データ!T4119*$B$37</f>
        <v>0</v>
      </c>
      <c r="U4153" s="1">
        <f>学習データ!U4119*$B$37</f>
        <v>0</v>
      </c>
      <c r="V4153" s="1">
        <f>学習データ!V4119*$B$37</f>
        <v>0</v>
      </c>
      <c r="W4153" s="1">
        <f>学習データ!W4119*$B$37</f>
        <v>0</v>
      </c>
      <c r="X4153" s="1">
        <f>学習データ!X4119*$B$37</f>
        <v>0</v>
      </c>
      <c r="Y4153" s="1">
        <f>学習データ!Y4119*$B$37</f>
        <v>0</v>
      </c>
      <c r="Z4153" s="1">
        <f>学習データ!Z4119*$B$37</f>
        <v>0</v>
      </c>
      <c r="AA4153" s="1">
        <f>学習データ!AA4119*$B$37</f>
        <v>0</v>
      </c>
      <c r="AB4153" s="1">
        <f>学習データ!AB4119*$B$37</f>
        <v>0</v>
      </c>
      <c r="AC4153" s="1">
        <f>学習データ!AC4119*$B$37</f>
        <v>0</v>
      </c>
      <c r="AD4153" s="1">
        <f>学習データ!AD4119*$B$37</f>
        <v>0</v>
      </c>
      <c r="AE4153" s="14"/>
      <c r="AF4153" s="14"/>
      <c r="AG4153" s="14"/>
      <c r="AH4153" s="29"/>
      <c r="AI4153" s="25"/>
      <c r="AJ4153" s="7">
        <v>3</v>
      </c>
      <c r="AK4153" s="36">
        <f t="shared" ca="1" si="21736"/>
        <v>0</v>
      </c>
      <c r="AL4153" s="36">
        <f t="shared" ca="1" si="21737"/>
        <v>0</v>
      </c>
      <c r="AM4153" s="36">
        <f t="shared" ca="1" si="21738"/>
        <v>0</v>
      </c>
      <c r="AN4153" s="36">
        <f t="shared" ca="1" si="21739"/>
        <v>0</v>
      </c>
      <c r="AO4153" s="36">
        <f t="shared" ca="1" si="21740"/>
        <v>0.70980392156862748</v>
      </c>
      <c r="AP4153" s="36">
        <f t="shared" ca="1" si="21741"/>
        <v>0.99215686274509807</v>
      </c>
      <c r="AQ4153" s="36">
        <f t="shared" ca="1" si="21742"/>
        <v>0.99607843137254903</v>
      </c>
      <c r="AR4153" s="36">
        <f t="shared" ca="1" si="21743"/>
        <v>1</v>
      </c>
      <c r="AS4153" s="36">
        <f t="shared" ca="1" si="21744"/>
        <v>0.99215686274509807</v>
      </c>
      <c r="AT4153" s="36">
        <f t="shared" ca="1" si="21745"/>
        <v>0.1803921568627451</v>
      </c>
      <c r="AU4153" s="36">
        <f t="shared" ca="1" si="21746"/>
        <v>0</v>
      </c>
      <c r="AV4153" s="36">
        <f t="shared" ca="1" si="21747"/>
        <v>0</v>
      </c>
      <c r="AW4153" s="36">
        <f t="shared" ca="1" si="21748"/>
        <v>0</v>
      </c>
      <c r="AX4153" s="36">
        <f t="shared" ca="1" si="21749"/>
        <v>0</v>
      </c>
      <c r="AY4153" s="25"/>
      <c r="AZ4153" s="7">
        <v>3</v>
      </c>
      <c r="BA4153" s="36">
        <f t="shared" ca="1" si="21750"/>
        <v>0</v>
      </c>
      <c r="BB4153" s="36">
        <f t="shared" ca="1" si="21751"/>
        <v>0</v>
      </c>
      <c r="BC4153" s="36">
        <f t="shared" ca="1" si="21752"/>
        <v>0</v>
      </c>
      <c r="BD4153" s="36">
        <f t="shared" ca="1" si="21753"/>
        <v>0</v>
      </c>
      <c r="BE4153" s="36">
        <f t="shared" ca="1" si="21754"/>
        <v>0</v>
      </c>
      <c r="BF4153" s="36">
        <f t="shared" ca="1" si="21755"/>
        <v>0.99215686274509807</v>
      </c>
      <c r="BG4153" s="36">
        <f t="shared" ca="1" si="21756"/>
        <v>0.99607843137254903</v>
      </c>
      <c r="BH4153" s="36">
        <f t="shared" ca="1" si="21757"/>
        <v>1</v>
      </c>
      <c r="BI4153" s="36">
        <f t="shared" ca="1" si="21758"/>
        <v>0.99215686274509807</v>
      </c>
      <c r="BJ4153" s="36">
        <f t="shared" ca="1" si="21759"/>
        <v>0</v>
      </c>
      <c r="BK4153" s="36">
        <f t="shared" ca="1" si="21760"/>
        <v>0</v>
      </c>
      <c r="BL4153" s="36">
        <f t="shared" ca="1" si="21761"/>
        <v>0</v>
      </c>
      <c r="BM4153" s="36">
        <f t="shared" ca="1" si="21762"/>
        <v>0</v>
      </c>
      <c r="BN4153" s="36">
        <f t="shared" ca="1" si="21763"/>
        <v>0</v>
      </c>
      <c r="BO4153" s="25"/>
      <c r="BP4153" s="25"/>
      <c r="BQ4153" s="23"/>
      <c r="BR4153" s="7">
        <v>3</v>
      </c>
      <c r="BS4153" s="1">
        <f t="shared" ca="1" si="21764"/>
        <v>0.48160743256383232</v>
      </c>
      <c r="BT4153" s="1">
        <f t="shared" ca="1" si="21765"/>
        <v>0.64878244305057353</v>
      </c>
      <c r="BU4153" s="1">
        <f t="shared" ca="1" si="21766"/>
        <v>0.84709991334521317</v>
      </c>
      <c r="BV4153" s="1">
        <f t="shared" ca="1" si="21767"/>
        <v>0.93527341506611117</v>
      </c>
      <c r="BW4153" s="1">
        <f t="shared" ca="1" si="21768"/>
        <v>0.94198191265076292</v>
      </c>
      <c r="BX4153" s="1">
        <f t="shared" ca="1" si="21769"/>
        <v>0.98525437684848272</v>
      </c>
      <c r="BY4153" s="1">
        <f t="shared" ca="1" si="21770"/>
        <v>0.98231682007409671</v>
      </c>
      <c r="BZ4153" s="1">
        <f t="shared" ca="1" si="21771"/>
        <v>0.97529466494495864</v>
      </c>
      <c r="CA4153" s="1">
        <f t="shared" ca="1" si="21772"/>
        <v>0.86913606358075113</v>
      </c>
      <c r="CB4153" s="1">
        <f t="shared" ca="1" si="21773"/>
        <v>0.66605539093904764</v>
      </c>
      <c r="CC4153" s="1">
        <f t="shared" ca="1" si="21774"/>
        <v>0.48160743256383232</v>
      </c>
      <c r="CD4153" s="25"/>
      <c r="CE4153" s="7">
        <v>3</v>
      </c>
      <c r="CF4153" s="1">
        <f t="shared" ca="1" si="21775"/>
        <v>0.16845687140215862</v>
      </c>
      <c r="CG4153" s="1">
        <f t="shared" ca="1" si="21776"/>
        <v>0.61179228886183878</v>
      </c>
      <c r="CH4153" s="1">
        <f t="shared" ca="1" si="21777"/>
        <v>0.99896814412387602</v>
      </c>
      <c r="CI4153" s="1">
        <f t="shared" ca="1" si="21778"/>
        <v>0.9989911263844623</v>
      </c>
      <c r="CJ4153" s="1">
        <f t="shared" ca="1" si="21779"/>
        <v>0.83920122621951698</v>
      </c>
      <c r="CK4153" s="1">
        <f t="shared" ca="1" si="21780"/>
        <v>0.99619829524500869</v>
      </c>
      <c r="CL4153" s="1">
        <f t="shared" ca="1" si="21781"/>
        <v>0.99998449264514389</v>
      </c>
      <c r="CM4153" s="1">
        <f t="shared" ca="1" si="21782"/>
        <v>0.59697072352457747</v>
      </c>
      <c r="CN4153" s="1">
        <f t="shared" ca="1" si="21783"/>
        <v>0.99688249517990946</v>
      </c>
      <c r="CO4153" s="1">
        <f t="shared" ca="1" si="21784"/>
        <v>4.1610644463463367E-2</v>
      </c>
      <c r="CP4153" s="1">
        <f t="shared" ca="1" si="21785"/>
        <v>0.16845687140215862</v>
      </c>
      <c r="CQ4153" s="25"/>
      <c r="CR4153" s="7">
        <v>3</v>
      </c>
      <c r="CS4153" s="1">
        <f t="shared" ca="1" si="21786"/>
        <v>1.8689893644914347E-2</v>
      </c>
      <c r="CT4153" s="1">
        <f t="shared" ca="1" si="21787"/>
        <v>9.4830432790373134E-2</v>
      </c>
      <c r="CU4153" s="1">
        <f t="shared" ca="1" si="21788"/>
        <v>0.49900839106813583</v>
      </c>
      <c r="CV4153" s="1">
        <f t="shared" ca="1" si="21789"/>
        <v>0.27113104478986205</v>
      </c>
      <c r="CW4153" s="1">
        <f t="shared" ca="1" si="21790"/>
        <v>0.9399320085609878</v>
      </c>
      <c r="CX4153" s="1">
        <f t="shared" ca="1" si="21791"/>
        <v>0.97647693771110566</v>
      </c>
      <c r="CY4153" s="1">
        <f t="shared" ca="1" si="21792"/>
        <v>0.32483392731314686</v>
      </c>
      <c r="CZ4153" s="1">
        <f t="shared" ca="1" si="21793"/>
        <v>0.55154926052852948</v>
      </c>
      <c r="DA4153" s="1">
        <f t="shared" ca="1" si="21794"/>
        <v>0.12710201543219002</v>
      </c>
      <c r="DB4153" s="1">
        <f t="shared" ca="1" si="21795"/>
        <v>9.243068363908577E-2</v>
      </c>
      <c r="DC4153" s="1">
        <f t="shared" ca="1" si="21796"/>
        <v>1.8689893644914347E-2</v>
      </c>
      <c r="DD4153" s="25"/>
      <c r="DE4153" s="40"/>
      <c r="DF4153" s="50"/>
      <c r="DG4153" s="7">
        <v>3</v>
      </c>
      <c r="DH4153" s="1">
        <f t="shared" ca="1" si="21797"/>
        <v>0.48160743256383232</v>
      </c>
      <c r="DI4153" s="1">
        <f t="shared" ca="1" si="21798"/>
        <v>0.8475076755010581</v>
      </c>
      <c r="DJ4153" s="1">
        <f t="shared" ca="1" si="21799"/>
        <v>0.99720056338944008</v>
      </c>
      <c r="DK4153" s="1">
        <f t="shared" ca="1" si="21800"/>
        <v>0.99656357484579172</v>
      </c>
      <c r="DL4153" s="1">
        <f t="shared" ca="1" si="21801"/>
        <v>0.92875827778705178</v>
      </c>
      <c r="DM4153" s="1">
        <f t="shared" ca="1" si="21802"/>
        <v>0.52574831402129163</v>
      </c>
      <c r="DN4153" s="25"/>
      <c r="DO4153" s="50"/>
      <c r="DP4153" s="7">
        <v>3</v>
      </c>
      <c r="DQ4153" s="1">
        <f t="shared" ca="1" si="21803"/>
        <v>0.16845687140215862</v>
      </c>
      <c r="DR4153" s="1">
        <f t="shared" ca="1" si="21804"/>
        <v>0.9989775521855544</v>
      </c>
      <c r="DS4153" s="1">
        <f t="shared" ca="1" si="21805"/>
        <v>0.99999949718417291</v>
      </c>
      <c r="DT4153" s="1">
        <f t="shared" ca="1" si="21806"/>
        <v>0.99998816382825217</v>
      </c>
      <c r="DU4153" s="1">
        <f t="shared" ca="1" si="21807"/>
        <v>0.99598912731189981</v>
      </c>
      <c r="DV4153" s="1">
        <f t="shared" ca="1" si="21808"/>
        <v>0.239761131377971</v>
      </c>
      <c r="DW4153" s="25"/>
      <c r="DX4153" s="50"/>
      <c r="DY4153" s="7">
        <v>3</v>
      </c>
      <c r="DZ4153" s="1">
        <f t="shared" ca="1" si="21809"/>
        <v>1.8689893644914347E-2</v>
      </c>
      <c r="EA4153" s="1">
        <f t="shared" ca="1" si="21810"/>
        <v>0.66702037233082956</v>
      </c>
      <c r="EB4153" s="1">
        <f t="shared" ca="1" si="21811"/>
        <v>0.99636233558062803</v>
      </c>
      <c r="EC4153" s="1">
        <f t="shared" ca="1" si="21812"/>
        <v>0.97740279866807867</v>
      </c>
      <c r="ED4153" s="1">
        <f t="shared" ca="1" si="21813"/>
        <v>0.30256477112551144</v>
      </c>
      <c r="EE4153" s="1">
        <f t="shared" ca="1" si="21814"/>
        <v>1.8689893644914347E-2</v>
      </c>
      <c r="EF4153" s="29"/>
      <c r="EG4153" s="23"/>
      <c r="EH4153" s="50"/>
      <c r="EI4153" s="7">
        <v>3</v>
      </c>
      <c r="EJ4153" s="1">
        <f t="shared" ca="1" si="21815"/>
        <v>0.99831552083422925</v>
      </c>
      <c r="EK4153" s="1">
        <f t="shared" ca="1" si="21816"/>
        <v>0.9993411920373424</v>
      </c>
      <c r="EL4153" s="1">
        <f t="shared" ca="1" si="21817"/>
        <v>0.99955478086954286</v>
      </c>
      <c r="EM4153" s="1">
        <f t="shared" ca="1" si="21818"/>
        <v>0.99902495142434922</v>
      </c>
      <c r="EN4153" s="14"/>
      <c r="EO4153" s="7"/>
      <c r="EP4153" s="7">
        <v>0</v>
      </c>
      <c r="EQ4153" s="7">
        <v>1</v>
      </c>
      <c r="ER4153" s="7">
        <v>2</v>
      </c>
      <c r="ES4153" s="14"/>
      <c r="ET4153" s="23"/>
      <c r="EU4153" s="7">
        <v>2</v>
      </c>
      <c r="EV4153" s="1">
        <f t="shared" ref="EV4153" ca="1" si="21820">1/(1+EXP(-SUMPRODUCT($EV$5:$EW$14,EQ4154:ER4163)+$EX$5))</f>
        <v>1.697883183490245E-4</v>
      </c>
      <c r="EW4153" s="14"/>
      <c r="EX4153" s="7">
        <v>2</v>
      </c>
      <c r="EY4153" s="1">
        <f t="shared" ref="EY4153:EY4154" ca="1" si="21821">(AG4170-EV4153)^2</f>
        <v>2.882807304778969E-8</v>
      </c>
      <c r="EZ4153" s="14"/>
      <c r="FA4153" s="14"/>
      <c r="FB4153" s="14"/>
      <c r="FC4153" s="19"/>
    </row>
    <row r="4154" spans="1:159" x14ac:dyDescent="0.2">
      <c r="A4154" s="55"/>
      <c r="B4154" s="18">
        <v>4</v>
      </c>
      <c r="C4154" s="1">
        <f>学習データ!C4120*$B$37</f>
        <v>0</v>
      </c>
      <c r="D4154" s="1">
        <f>学習データ!D4120*$B$37</f>
        <v>0</v>
      </c>
      <c r="E4154" s="1">
        <f>学習データ!E4120*$B$37</f>
        <v>0</v>
      </c>
      <c r="F4154" s="1">
        <f>学習データ!F4120*$B$37</f>
        <v>0</v>
      </c>
      <c r="G4154" s="1">
        <f>学習データ!G4120*$B$37</f>
        <v>0</v>
      </c>
      <c r="H4154" s="1">
        <f>学習データ!H4120*$B$37</f>
        <v>0</v>
      </c>
      <c r="I4154" s="1">
        <f>学習データ!I4120*$B$37</f>
        <v>0</v>
      </c>
      <c r="J4154" s="1">
        <f>学習データ!J4120*$B$37</f>
        <v>0</v>
      </c>
      <c r="K4154" s="1">
        <f>学習データ!K4120*$B$37</f>
        <v>0</v>
      </c>
      <c r="L4154" s="1">
        <f>学習データ!L4120*$B$37</f>
        <v>0</v>
      </c>
      <c r="M4154" s="1">
        <f>学習データ!M4120*$B$37</f>
        <v>0</v>
      </c>
      <c r="N4154" s="1">
        <f>学習データ!N4120*$B$37</f>
        <v>0</v>
      </c>
      <c r="O4154" s="1">
        <f>学習データ!O4120*$B$37</f>
        <v>0</v>
      </c>
      <c r="P4154" s="1">
        <f>学習データ!P4120*$B$37</f>
        <v>0</v>
      </c>
      <c r="Q4154" s="1">
        <f>学習データ!Q4120*$B$37</f>
        <v>0</v>
      </c>
      <c r="R4154" s="1">
        <f>学習データ!R4120*$B$37</f>
        <v>0</v>
      </c>
      <c r="S4154" s="1">
        <f>学習データ!S4120*$B$37</f>
        <v>0</v>
      </c>
      <c r="T4154" s="1">
        <f>学習データ!T4120*$B$37</f>
        <v>0</v>
      </c>
      <c r="U4154" s="1">
        <f>学習データ!U4120*$B$37</f>
        <v>0</v>
      </c>
      <c r="V4154" s="1">
        <f>学習データ!V4120*$B$37</f>
        <v>0</v>
      </c>
      <c r="W4154" s="1">
        <f>学習データ!W4120*$B$37</f>
        <v>0</v>
      </c>
      <c r="X4154" s="1">
        <f>学習データ!X4120*$B$37</f>
        <v>0</v>
      </c>
      <c r="Y4154" s="1">
        <f>学習データ!Y4120*$B$37</f>
        <v>0</v>
      </c>
      <c r="Z4154" s="1">
        <f>学習データ!Z4120*$B$37</f>
        <v>0</v>
      </c>
      <c r="AA4154" s="1">
        <f>学習データ!AA4120*$B$37</f>
        <v>0</v>
      </c>
      <c r="AB4154" s="1">
        <f>学習データ!AB4120*$B$37</f>
        <v>0</v>
      </c>
      <c r="AC4154" s="1">
        <f>学習データ!AC4120*$B$37</f>
        <v>0</v>
      </c>
      <c r="AD4154" s="1">
        <f>学習データ!AD4120*$B$37</f>
        <v>0</v>
      </c>
      <c r="AE4154" s="14"/>
      <c r="AF4154" s="14"/>
      <c r="AG4154" s="14"/>
      <c r="AH4154" s="29"/>
      <c r="AI4154" s="25"/>
      <c r="AJ4154" s="7">
        <v>4</v>
      </c>
      <c r="AK4154" s="36">
        <f t="shared" ca="1" si="21736"/>
        <v>0</v>
      </c>
      <c r="AL4154" s="36">
        <f t="shared" ca="1" si="21737"/>
        <v>0</v>
      </c>
      <c r="AM4154" s="36">
        <f t="shared" ca="1" si="21738"/>
        <v>0</v>
      </c>
      <c r="AN4154" s="36">
        <f t="shared" ca="1" si="21739"/>
        <v>0</v>
      </c>
      <c r="AO4154" s="36">
        <f t="shared" ca="1" si="21740"/>
        <v>0.99215686274509807</v>
      </c>
      <c r="AP4154" s="36">
        <f t="shared" ca="1" si="21741"/>
        <v>0.99215686274509807</v>
      </c>
      <c r="AQ4154" s="36">
        <f t="shared" ca="1" si="21742"/>
        <v>0.85490196078431369</v>
      </c>
      <c r="AR4154" s="36">
        <f t="shared" ca="1" si="21743"/>
        <v>0.69019607843137254</v>
      </c>
      <c r="AS4154" s="36">
        <f t="shared" ca="1" si="21744"/>
        <v>0.99215686274509807</v>
      </c>
      <c r="AT4154" s="36">
        <f t="shared" ca="1" si="21745"/>
        <v>0.89803921568627454</v>
      </c>
      <c r="AU4154" s="36">
        <f t="shared" ca="1" si="21746"/>
        <v>0</v>
      </c>
      <c r="AV4154" s="36">
        <f t="shared" ca="1" si="21747"/>
        <v>0</v>
      </c>
      <c r="AW4154" s="36">
        <f t="shared" ca="1" si="21748"/>
        <v>0</v>
      </c>
      <c r="AX4154" s="36">
        <f t="shared" ca="1" si="21749"/>
        <v>0</v>
      </c>
      <c r="AY4154" s="25"/>
      <c r="AZ4154" s="7">
        <v>4</v>
      </c>
      <c r="BA4154" s="36">
        <f t="shared" ca="1" si="21750"/>
        <v>0</v>
      </c>
      <c r="BB4154" s="36">
        <f t="shared" ca="1" si="21751"/>
        <v>0</v>
      </c>
      <c r="BC4154" s="36">
        <f t="shared" ca="1" si="21752"/>
        <v>0</v>
      </c>
      <c r="BD4154" s="36">
        <f t="shared" ca="1" si="21753"/>
        <v>0</v>
      </c>
      <c r="BE4154" s="36">
        <f t="shared" ca="1" si="21754"/>
        <v>0.99215686274509807</v>
      </c>
      <c r="BF4154" s="36">
        <f t="shared" ca="1" si="21755"/>
        <v>0.99215686274509807</v>
      </c>
      <c r="BG4154" s="36">
        <f t="shared" ca="1" si="21756"/>
        <v>0</v>
      </c>
      <c r="BH4154" s="36">
        <f t="shared" ca="1" si="21757"/>
        <v>0</v>
      </c>
      <c r="BI4154" s="36">
        <f t="shared" ca="1" si="21758"/>
        <v>0.99215686274509807</v>
      </c>
      <c r="BJ4154" s="36">
        <f t="shared" ca="1" si="21759"/>
        <v>0</v>
      </c>
      <c r="BK4154" s="36">
        <f t="shared" ca="1" si="21760"/>
        <v>0</v>
      </c>
      <c r="BL4154" s="36">
        <f t="shared" ca="1" si="21761"/>
        <v>0</v>
      </c>
      <c r="BM4154" s="36">
        <f t="shared" ca="1" si="21762"/>
        <v>0</v>
      </c>
      <c r="BN4154" s="36">
        <f t="shared" ca="1" si="21763"/>
        <v>0</v>
      </c>
      <c r="BO4154" s="25"/>
      <c r="BP4154" s="25"/>
      <c r="BQ4154" s="23"/>
      <c r="BR4154" s="7">
        <v>4</v>
      </c>
      <c r="BS4154" s="1">
        <f t="shared" ca="1" si="21764"/>
        <v>0.48160743256383232</v>
      </c>
      <c r="BT4154" s="1">
        <f t="shared" ca="1" si="21765"/>
        <v>0.50911702125131175</v>
      </c>
      <c r="BU4154" s="1">
        <f t="shared" ca="1" si="21766"/>
        <v>0.75468280206043781</v>
      </c>
      <c r="BV4154" s="1">
        <f t="shared" ca="1" si="21767"/>
        <v>0.8693409993897766</v>
      </c>
      <c r="BW4154" s="1">
        <f t="shared" ca="1" si="21768"/>
        <v>0.9785475116009682</v>
      </c>
      <c r="BX4154" s="1">
        <f t="shared" ca="1" si="21769"/>
        <v>0.99562423601672023</v>
      </c>
      <c r="BY4154" s="1">
        <f t="shared" ca="1" si="21770"/>
        <v>0.99520032377390377</v>
      </c>
      <c r="BZ4154" s="1">
        <f t="shared" ca="1" si="21771"/>
        <v>0.98337015261149208</v>
      </c>
      <c r="CA4154" s="1">
        <f t="shared" ca="1" si="21772"/>
        <v>0.85086334896187488</v>
      </c>
      <c r="CB4154" s="1">
        <f t="shared" ca="1" si="21773"/>
        <v>0.54144194437206938</v>
      </c>
      <c r="CC4154" s="1">
        <f t="shared" ca="1" si="21774"/>
        <v>0.48160743256383232</v>
      </c>
      <c r="CD4154" s="25"/>
      <c r="CE4154" s="7">
        <v>4</v>
      </c>
      <c r="CF4154" s="1">
        <f t="shared" ca="1" si="21775"/>
        <v>0.16845687140215862</v>
      </c>
      <c r="CG4154" s="1">
        <f t="shared" ca="1" si="21776"/>
        <v>0.20943406026794065</v>
      </c>
      <c r="CH4154" s="1">
        <f t="shared" ca="1" si="21777"/>
        <v>0.58962039441763048</v>
      </c>
      <c r="CI4154" s="1">
        <f t="shared" ca="1" si="21778"/>
        <v>0.39460830968812155</v>
      </c>
      <c r="CJ4154" s="1">
        <f t="shared" ca="1" si="21779"/>
        <v>0.14136187160290023</v>
      </c>
      <c r="CK4154" s="1">
        <f t="shared" ca="1" si="21780"/>
        <v>0.98426746984279789</v>
      </c>
      <c r="CL4154" s="1">
        <f t="shared" ca="1" si="21781"/>
        <v>0.97719582555542928</v>
      </c>
      <c r="CM4154" s="1">
        <f t="shared" ca="1" si="21782"/>
        <v>0.9861869693188684</v>
      </c>
      <c r="CN4154" s="1">
        <f t="shared" ca="1" si="21783"/>
        <v>0.99805131133670433</v>
      </c>
      <c r="CO4154" s="1">
        <f t="shared" ca="1" si="21784"/>
        <v>0.43334756677395331</v>
      </c>
      <c r="CP4154" s="1">
        <f t="shared" ca="1" si="21785"/>
        <v>0.16845687140215862</v>
      </c>
      <c r="CQ4154" s="25"/>
      <c r="CR4154" s="7">
        <v>4</v>
      </c>
      <c r="CS4154" s="1">
        <f t="shared" ca="1" si="21786"/>
        <v>1.8689893644914347E-2</v>
      </c>
      <c r="CT4154" s="1">
        <f t="shared" ca="1" si="21787"/>
        <v>5.6500785202688843E-2</v>
      </c>
      <c r="CU4154" s="1">
        <f t="shared" ca="1" si="21788"/>
        <v>2.7504260967793497E-2</v>
      </c>
      <c r="CV4154" s="1">
        <f t="shared" ca="1" si="21789"/>
        <v>0.34747897347464712</v>
      </c>
      <c r="CW4154" s="1">
        <f t="shared" ca="1" si="21790"/>
        <v>0.94403668899801008</v>
      </c>
      <c r="CX4154" s="1">
        <f t="shared" ca="1" si="21791"/>
        <v>0.91244022141987136</v>
      </c>
      <c r="CY4154" s="1">
        <f t="shared" ca="1" si="21792"/>
        <v>0.46852153030142363</v>
      </c>
      <c r="CZ4154" s="1">
        <f t="shared" ca="1" si="21793"/>
        <v>0.83065973323581233</v>
      </c>
      <c r="DA4154" s="1">
        <f t="shared" ca="1" si="21794"/>
        <v>0.28896845933111776</v>
      </c>
      <c r="DB4154" s="1">
        <f t="shared" ca="1" si="21795"/>
        <v>4.5894090096881016E-2</v>
      </c>
      <c r="DC4154" s="1">
        <f t="shared" ca="1" si="21796"/>
        <v>1.8689893644914347E-2</v>
      </c>
      <c r="DD4154" s="25"/>
      <c r="DE4154" s="40"/>
      <c r="DF4154" s="50"/>
      <c r="DG4154" s="7">
        <v>4</v>
      </c>
      <c r="DH4154" s="1">
        <f t="shared" ca="1" si="21797"/>
        <v>0.76504362102186008</v>
      </c>
      <c r="DI4154" s="1">
        <f t="shared" ca="1" si="21798"/>
        <v>0.73914717541167518</v>
      </c>
      <c r="DJ4154" s="1">
        <f t="shared" ca="1" si="21799"/>
        <v>0.85852654279720753</v>
      </c>
      <c r="DK4154" s="1">
        <f t="shared" ca="1" si="21800"/>
        <v>0.98548746447530045</v>
      </c>
      <c r="DL4154" s="1">
        <f t="shared" ca="1" si="21801"/>
        <v>0.98203804023469643</v>
      </c>
      <c r="DM4154" s="1">
        <f t="shared" ca="1" si="21802"/>
        <v>0.73154087070852858</v>
      </c>
      <c r="DN4154" s="25"/>
      <c r="DO4154" s="50"/>
      <c r="DP4154" s="7">
        <v>4</v>
      </c>
      <c r="DQ4154" s="1">
        <f t="shared" ca="1" si="21803"/>
        <v>0.16845687140215862</v>
      </c>
      <c r="DR4154" s="1">
        <f t="shared" ca="1" si="21804"/>
        <v>0.97120584287987122</v>
      </c>
      <c r="DS4154" s="1">
        <f t="shared" ca="1" si="21805"/>
        <v>0.99999835941525561</v>
      </c>
      <c r="DT4154" s="1">
        <f t="shared" ca="1" si="21806"/>
        <v>0.99999993040328494</v>
      </c>
      <c r="DU4154" s="1">
        <f t="shared" ca="1" si="21807"/>
        <v>0.99952827973519887</v>
      </c>
      <c r="DV4154" s="1">
        <f t="shared" ca="1" si="21808"/>
        <v>0.13898277352509594</v>
      </c>
      <c r="DW4154" s="25"/>
      <c r="DX4154" s="50"/>
      <c r="DY4154" s="7">
        <v>4</v>
      </c>
      <c r="DZ4154" s="1">
        <f t="shared" ca="1" si="21809"/>
        <v>3.3372159217950476E-2</v>
      </c>
      <c r="EA4154" s="1">
        <f t="shared" ca="1" si="21810"/>
        <v>5.6500785202688843E-2</v>
      </c>
      <c r="EB4154" s="1">
        <f t="shared" ca="1" si="21811"/>
        <v>0.35510169016140125</v>
      </c>
      <c r="EC4154" s="1">
        <f t="shared" ca="1" si="21812"/>
        <v>0.98140111290533094</v>
      </c>
      <c r="ED4154" s="1">
        <f t="shared" ca="1" si="21813"/>
        <v>0.42600928502771268</v>
      </c>
      <c r="EE4154" s="1">
        <f t="shared" ca="1" si="21814"/>
        <v>0.23679443880034393</v>
      </c>
      <c r="EF4154" s="29"/>
      <c r="EG4154" s="23"/>
      <c r="EH4154" s="50"/>
      <c r="EI4154" s="7">
        <v>4</v>
      </c>
      <c r="EJ4154" s="1">
        <f t="shared" ca="1" si="21815"/>
        <v>0.9988095332178879</v>
      </c>
      <c r="EK4154" s="1">
        <f t="shared" ca="1" si="21816"/>
        <v>0.99921409806371397</v>
      </c>
      <c r="EL4154" s="1">
        <f t="shared" ca="1" si="21817"/>
        <v>0.99928828656783253</v>
      </c>
      <c r="EM4154" s="1">
        <f t="shared" ca="1" si="21818"/>
        <v>0.99856137192674177</v>
      </c>
      <c r="EN4154" s="14"/>
      <c r="EO4154" s="50">
        <v>1</v>
      </c>
      <c r="EP4154" s="7">
        <v>1</v>
      </c>
      <c r="EQ4154" s="1">
        <f t="shared" ref="EQ4154" ca="1" si="21822">MAX(EJ4151:EK4152)</f>
        <v>0.99952099899575142</v>
      </c>
      <c r="ER4154" s="1">
        <f t="shared" ref="ER4154" ca="1" si="21823">MAX(EL4151:EM4152)</f>
        <v>0.99951248120664327</v>
      </c>
      <c r="ES4154" s="14"/>
      <c r="ET4154" s="23"/>
      <c r="EU4154" s="7">
        <v>3</v>
      </c>
      <c r="EV4154" s="1">
        <f t="shared" ref="EV4154" ca="1" si="21824">1/(1+EXP(-SUMPRODUCT($EV$15:$EW$24,EQ4154:ER4163)+$EX$15))</f>
        <v>0.99999998636750198</v>
      </c>
      <c r="EW4154" s="14"/>
      <c r="EX4154" s="7">
        <v>3</v>
      </c>
      <c r="EY4154" s="1">
        <f t="shared" ca="1" si="21821"/>
        <v>1.8584500224713558E-16</v>
      </c>
      <c r="EZ4154" s="14"/>
      <c r="FA4154" s="14"/>
      <c r="FB4154" s="14"/>
      <c r="FC4154" s="19"/>
    </row>
    <row r="4155" spans="1:159" x14ac:dyDescent="0.2">
      <c r="A4155" s="55"/>
      <c r="B4155" s="18">
        <v>5</v>
      </c>
      <c r="C4155" s="1">
        <f>学習データ!C4121*$B$37</f>
        <v>0</v>
      </c>
      <c r="D4155" s="1">
        <f>学習データ!D4121*$B$37</f>
        <v>0</v>
      </c>
      <c r="E4155" s="1">
        <f>学習データ!E4121*$B$37</f>
        <v>0</v>
      </c>
      <c r="F4155" s="1">
        <f>学習データ!F4121*$B$37</f>
        <v>0</v>
      </c>
      <c r="G4155" s="1">
        <f>学習データ!G4121*$B$37</f>
        <v>0</v>
      </c>
      <c r="H4155" s="1">
        <f>学習データ!H4121*$B$37</f>
        <v>0</v>
      </c>
      <c r="I4155" s="1">
        <f>学習データ!I4121*$B$37</f>
        <v>0</v>
      </c>
      <c r="J4155" s="1">
        <f>学習データ!J4121*$B$37</f>
        <v>0</v>
      </c>
      <c r="K4155" s="1">
        <f>学習データ!K4121*$B$37</f>
        <v>0</v>
      </c>
      <c r="L4155" s="1">
        <f>学習データ!L4121*$B$37</f>
        <v>5</v>
      </c>
      <c r="M4155" s="1">
        <f>学習データ!M4121*$B$37</f>
        <v>13</v>
      </c>
      <c r="N4155" s="1">
        <f>学習データ!N4121*$B$37</f>
        <v>123</v>
      </c>
      <c r="O4155" s="1">
        <f>学習データ!O4121*$B$37</f>
        <v>133</v>
      </c>
      <c r="P4155" s="1">
        <f>学習データ!P4121*$B$37</f>
        <v>198</v>
      </c>
      <c r="Q4155" s="1">
        <f>学習データ!Q4121*$B$37</f>
        <v>255</v>
      </c>
      <c r="R4155" s="1">
        <f>学習データ!R4121*$B$37</f>
        <v>255</v>
      </c>
      <c r="S4155" s="1">
        <f>学習データ!S4121*$B$37</f>
        <v>173</v>
      </c>
      <c r="T4155" s="1">
        <f>学習データ!T4121*$B$37</f>
        <v>38</v>
      </c>
      <c r="U4155" s="1">
        <f>学習データ!U4121*$B$37</f>
        <v>0</v>
      </c>
      <c r="V4155" s="1">
        <f>学習データ!V4121*$B$37</f>
        <v>0</v>
      </c>
      <c r="W4155" s="1">
        <f>学習データ!W4121*$B$37</f>
        <v>0</v>
      </c>
      <c r="X4155" s="1">
        <f>学習データ!X4121*$B$37</f>
        <v>0</v>
      </c>
      <c r="Y4155" s="1">
        <f>学習データ!Y4121*$B$37</f>
        <v>0</v>
      </c>
      <c r="Z4155" s="1">
        <f>学習データ!Z4121*$B$37</f>
        <v>0</v>
      </c>
      <c r="AA4155" s="1">
        <f>学習データ!AA4121*$B$37</f>
        <v>0</v>
      </c>
      <c r="AB4155" s="1">
        <f>学習データ!AB4121*$B$37</f>
        <v>0</v>
      </c>
      <c r="AC4155" s="1">
        <f>学習データ!AC4121*$B$37</f>
        <v>0</v>
      </c>
      <c r="AD4155" s="1">
        <f>学習データ!AD4121*$B$37</f>
        <v>0</v>
      </c>
      <c r="AE4155" s="14"/>
      <c r="AF4155" s="14"/>
      <c r="AG4155" s="14"/>
      <c r="AH4155" s="29"/>
      <c r="AI4155" s="25"/>
      <c r="AJ4155" s="7">
        <v>5</v>
      </c>
      <c r="AK4155" s="36">
        <f t="shared" ca="1" si="21736"/>
        <v>0</v>
      </c>
      <c r="AL4155" s="36">
        <f t="shared" ca="1" si="21737"/>
        <v>0</v>
      </c>
      <c r="AM4155" s="36">
        <f t="shared" ca="1" si="21738"/>
        <v>0</v>
      </c>
      <c r="AN4155" s="36">
        <f t="shared" ca="1" si="21739"/>
        <v>0</v>
      </c>
      <c r="AO4155" s="36">
        <f t="shared" ca="1" si="21740"/>
        <v>0.28235294117647058</v>
      </c>
      <c r="AP4155" s="36">
        <f t="shared" ca="1" si="21741"/>
        <v>3.9215686274509803E-2</v>
      </c>
      <c r="AQ4155" s="36">
        <f t="shared" ca="1" si="21742"/>
        <v>0.1764705882352941</v>
      </c>
      <c r="AR4155" s="36">
        <f t="shared" ca="1" si="21743"/>
        <v>0.90588235294117647</v>
      </c>
      <c r="AS4155" s="36">
        <f t="shared" ca="1" si="21744"/>
        <v>0.99215686274509807</v>
      </c>
      <c r="AT4155" s="36">
        <f t="shared" ca="1" si="21745"/>
        <v>0.92549019607843142</v>
      </c>
      <c r="AU4155" s="36">
        <f t="shared" ca="1" si="21746"/>
        <v>0</v>
      </c>
      <c r="AV4155" s="36">
        <f t="shared" ca="1" si="21747"/>
        <v>0</v>
      </c>
      <c r="AW4155" s="36">
        <f t="shared" ca="1" si="21748"/>
        <v>0</v>
      </c>
      <c r="AX4155" s="36">
        <f t="shared" ca="1" si="21749"/>
        <v>0</v>
      </c>
      <c r="AY4155" s="25"/>
      <c r="AZ4155" s="7">
        <v>5</v>
      </c>
      <c r="BA4155" s="36">
        <f t="shared" ca="1" si="21750"/>
        <v>0</v>
      </c>
      <c r="BB4155" s="36">
        <f t="shared" ca="1" si="21751"/>
        <v>0</v>
      </c>
      <c r="BC4155" s="36">
        <f t="shared" ca="1" si="21752"/>
        <v>0</v>
      </c>
      <c r="BD4155" s="36">
        <f t="shared" ca="1" si="21753"/>
        <v>0</v>
      </c>
      <c r="BE4155" s="36">
        <f t="shared" ca="1" si="21754"/>
        <v>0</v>
      </c>
      <c r="BF4155" s="36">
        <f t="shared" ca="1" si="21755"/>
        <v>0</v>
      </c>
      <c r="BG4155" s="36">
        <f t="shared" ca="1" si="21756"/>
        <v>0</v>
      </c>
      <c r="BH4155" s="36">
        <f t="shared" ca="1" si="21757"/>
        <v>0.90588235294117647</v>
      </c>
      <c r="BI4155" s="36">
        <f t="shared" ca="1" si="21758"/>
        <v>0.99215686274509807</v>
      </c>
      <c r="BJ4155" s="36">
        <f t="shared" ca="1" si="21759"/>
        <v>0.92549019607843142</v>
      </c>
      <c r="BK4155" s="36">
        <f t="shared" ca="1" si="21760"/>
        <v>0</v>
      </c>
      <c r="BL4155" s="36">
        <f t="shared" ca="1" si="21761"/>
        <v>0</v>
      </c>
      <c r="BM4155" s="36">
        <f t="shared" ca="1" si="21762"/>
        <v>0</v>
      </c>
      <c r="BN4155" s="36">
        <f t="shared" ca="1" si="21763"/>
        <v>0</v>
      </c>
      <c r="BO4155" s="25"/>
      <c r="BP4155" s="25"/>
      <c r="BQ4155" s="23"/>
      <c r="BR4155" s="7">
        <v>5</v>
      </c>
      <c r="BS4155" s="1">
        <f t="shared" ca="1" si="21764"/>
        <v>0.48160743256383232</v>
      </c>
      <c r="BT4155" s="1">
        <f t="shared" ca="1" si="21765"/>
        <v>0.48160743256383232</v>
      </c>
      <c r="BU4155" s="1">
        <f t="shared" ca="1" si="21766"/>
        <v>0.55726625091585491</v>
      </c>
      <c r="BV4155" s="1">
        <f t="shared" ca="1" si="21767"/>
        <v>0.84409176920974371</v>
      </c>
      <c r="BW4155" s="1">
        <f t="shared" ca="1" si="21768"/>
        <v>0.9693619881853236</v>
      </c>
      <c r="BX4155" s="1">
        <f t="shared" ca="1" si="21769"/>
        <v>0.99720056338944008</v>
      </c>
      <c r="BY4155" s="1">
        <f t="shared" ca="1" si="21770"/>
        <v>0.99656357484579172</v>
      </c>
      <c r="BZ4155" s="1">
        <f t="shared" ca="1" si="21771"/>
        <v>0.96947475244506121</v>
      </c>
      <c r="CA4155" s="1">
        <f t="shared" ca="1" si="21772"/>
        <v>0.88681239469341833</v>
      </c>
      <c r="CB4155" s="1">
        <f t="shared" ca="1" si="21773"/>
        <v>0.5484202652433382</v>
      </c>
      <c r="CC4155" s="1">
        <f t="shared" ca="1" si="21774"/>
        <v>0.48160743256383232</v>
      </c>
      <c r="CD4155" s="25"/>
      <c r="CE4155" s="7">
        <v>5</v>
      </c>
      <c r="CF4155" s="1">
        <f t="shared" ca="1" si="21775"/>
        <v>0.16845687140215862</v>
      </c>
      <c r="CG4155" s="1">
        <f t="shared" ca="1" si="21776"/>
        <v>0.16845687140215862</v>
      </c>
      <c r="CH4155" s="1">
        <f t="shared" ca="1" si="21777"/>
        <v>0.22867534495166464</v>
      </c>
      <c r="CI4155" s="1">
        <f t="shared" ca="1" si="21778"/>
        <v>2.3927241720940701E-2</v>
      </c>
      <c r="CJ4155" s="1">
        <f t="shared" ca="1" si="21779"/>
        <v>0.93802368734059016</v>
      </c>
      <c r="CK4155" s="1">
        <f t="shared" ca="1" si="21780"/>
        <v>0.93126690927735967</v>
      </c>
      <c r="CL4155" s="1">
        <f t="shared" ca="1" si="21781"/>
        <v>0.68785007991327474</v>
      </c>
      <c r="CM4155" s="1">
        <f t="shared" ca="1" si="21782"/>
        <v>0.99956410496731318</v>
      </c>
      <c r="CN4155" s="1">
        <f t="shared" ca="1" si="21783"/>
        <v>0.99474853418286246</v>
      </c>
      <c r="CO4155" s="1">
        <f t="shared" ca="1" si="21784"/>
        <v>0.99598912731189981</v>
      </c>
      <c r="CP4155" s="1">
        <f t="shared" ca="1" si="21785"/>
        <v>0.16845687140215862</v>
      </c>
      <c r="CQ4155" s="25"/>
      <c r="CR4155" s="7">
        <v>5</v>
      </c>
      <c r="CS4155" s="1">
        <f t="shared" ca="1" si="21786"/>
        <v>1.8689893644914347E-2</v>
      </c>
      <c r="CT4155" s="1">
        <f t="shared" ca="1" si="21787"/>
        <v>1.8689893644914347E-2</v>
      </c>
      <c r="CU4155" s="1">
        <f t="shared" ca="1" si="21788"/>
        <v>0.18230958429556907</v>
      </c>
      <c r="CV4155" s="1">
        <f t="shared" ca="1" si="21789"/>
        <v>0.66702037233082956</v>
      </c>
      <c r="CW4155" s="1">
        <f t="shared" ca="1" si="21790"/>
        <v>0.95233287720293047</v>
      </c>
      <c r="CX4155" s="1">
        <f t="shared" ca="1" si="21791"/>
        <v>0.99636233558062803</v>
      </c>
      <c r="CY4155" s="1">
        <f t="shared" ca="1" si="21792"/>
        <v>0.97740279866807867</v>
      </c>
      <c r="CZ4155" s="1">
        <f t="shared" ca="1" si="21793"/>
        <v>0.70270696938839561</v>
      </c>
      <c r="DA4155" s="1">
        <f t="shared" ca="1" si="21794"/>
        <v>0.29129517879583344</v>
      </c>
      <c r="DB4155" s="1">
        <f t="shared" ca="1" si="21795"/>
        <v>6.936064038190708E-3</v>
      </c>
      <c r="DC4155" s="1">
        <f t="shared" ca="1" si="21796"/>
        <v>1.8689893644914347E-2</v>
      </c>
      <c r="DD4155" s="25"/>
      <c r="DE4155" s="40"/>
      <c r="DF4155" s="50"/>
      <c r="DG4155" s="7">
        <v>5</v>
      </c>
      <c r="DH4155" s="1">
        <f t="shared" ca="1" si="21797"/>
        <v>0.91305836931212958</v>
      </c>
      <c r="DI4155" s="1">
        <f t="shared" ca="1" si="21798"/>
        <v>0.94335374006032557</v>
      </c>
      <c r="DJ4155" s="1">
        <f t="shared" ca="1" si="21799"/>
        <v>0.99089736972140885</v>
      </c>
      <c r="DK4155" s="1">
        <f t="shared" ca="1" si="21800"/>
        <v>0.99160480683608021</v>
      </c>
      <c r="DL4155" s="1">
        <f t="shared" ca="1" si="21801"/>
        <v>0.97125882699754995</v>
      </c>
      <c r="DM4155" s="1">
        <f t="shared" ca="1" si="21802"/>
        <v>0.56965555233849408</v>
      </c>
      <c r="DN4155" s="25"/>
      <c r="DO4155" s="50"/>
      <c r="DP4155" s="7">
        <v>5</v>
      </c>
      <c r="DQ4155" s="1">
        <f t="shared" ca="1" si="21803"/>
        <v>0.99858392534818152</v>
      </c>
      <c r="DR4155" s="1">
        <f t="shared" ca="1" si="21804"/>
        <v>8.1939063404725829E-2</v>
      </c>
      <c r="DS4155" s="1">
        <f t="shared" ca="1" si="21805"/>
        <v>0.7660110114238865</v>
      </c>
      <c r="DT4155" s="1">
        <f t="shared" ca="1" si="21806"/>
        <v>0.9999482338823471</v>
      </c>
      <c r="DU4155" s="1">
        <f t="shared" ca="1" si="21807"/>
        <v>0.99990027652323399</v>
      </c>
      <c r="DV4155" s="1">
        <f t="shared" ca="1" si="21808"/>
        <v>0.99906562590622772</v>
      </c>
      <c r="DW4155" s="25"/>
      <c r="DX4155" s="50"/>
      <c r="DY4155" s="7">
        <v>5</v>
      </c>
      <c r="DZ4155" s="1">
        <f t="shared" ca="1" si="21809"/>
        <v>0.73940901834504236</v>
      </c>
      <c r="EA4155" s="1">
        <f t="shared" ca="1" si="21810"/>
        <v>0.84738907368501748</v>
      </c>
      <c r="EB4155" s="1">
        <f t="shared" ca="1" si="21811"/>
        <v>0.99404243120494262</v>
      </c>
      <c r="EC4155" s="1">
        <f t="shared" ca="1" si="21812"/>
        <v>0.99207768065690849</v>
      </c>
      <c r="ED4155" s="1">
        <f t="shared" ca="1" si="21813"/>
        <v>0.89066433626078401</v>
      </c>
      <c r="EE4155" s="1">
        <f t="shared" ca="1" si="21814"/>
        <v>6.1943108605098107E-2</v>
      </c>
      <c r="EF4155" s="29"/>
      <c r="EG4155" s="23"/>
      <c r="EH4155" s="26"/>
      <c r="EI4155" s="14"/>
      <c r="EJ4155" s="14"/>
      <c r="EK4155" s="14"/>
      <c r="EL4155" s="14"/>
      <c r="EM4155" s="14"/>
      <c r="EN4155" s="14"/>
      <c r="EO4155" s="50"/>
      <c r="EP4155" s="7">
        <v>2</v>
      </c>
      <c r="EQ4155" s="1">
        <f t="shared" ref="EQ4155" ca="1" si="21825">MAX(EJ4153:EK4154)</f>
        <v>0.9993411920373424</v>
      </c>
      <c r="ER4155" s="1">
        <f t="shared" ref="ER4155" ca="1" si="21826">MAX(EL4153:EM4154)</f>
        <v>0.99955478086954286</v>
      </c>
      <c r="ES4155" s="14"/>
      <c r="ET4155" s="23"/>
      <c r="EU4155" s="7">
        <v>4</v>
      </c>
      <c r="EV4155" s="1"/>
      <c r="EW4155" s="25"/>
      <c r="EX4155" s="7">
        <v>4</v>
      </c>
      <c r="EY4155" s="1"/>
      <c r="EZ4155" s="14"/>
      <c r="FA4155" s="14"/>
      <c r="FB4155" s="14"/>
      <c r="FC4155" s="19"/>
    </row>
    <row r="4156" spans="1:159" x14ac:dyDescent="0.2">
      <c r="A4156" s="55"/>
      <c r="B4156" s="18">
        <v>6</v>
      </c>
      <c r="C4156" s="1">
        <f>学習データ!C4122*$B$37</f>
        <v>0</v>
      </c>
      <c r="D4156" s="1">
        <f>学習データ!D4122*$B$37</f>
        <v>0</v>
      </c>
      <c r="E4156" s="1">
        <f>学習データ!E4122*$B$37</f>
        <v>0</v>
      </c>
      <c r="F4156" s="1">
        <f>学習データ!F4122*$B$37</f>
        <v>0</v>
      </c>
      <c r="G4156" s="1">
        <f>学習データ!G4122*$B$37</f>
        <v>0</v>
      </c>
      <c r="H4156" s="1">
        <f>学習データ!H4122*$B$37</f>
        <v>0</v>
      </c>
      <c r="I4156" s="1">
        <f>学習データ!I4122*$B$37</f>
        <v>0</v>
      </c>
      <c r="J4156" s="1">
        <f>学習データ!J4122*$B$37</f>
        <v>0</v>
      </c>
      <c r="K4156" s="1">
        <f>学習データ!K4122*$B$37</f>
        <v>54</v>
      </c>
      <c r="L4156" s="1">
        <f>学習データ!L4122*$B$37</f>
        <v>181</v>
      </c>
      <c r="M4156" s="1">
        <f>学習データ!M4122*$B$37</f>
        <v>253</v>
      </c>
      <c r="N4156" s="1">
        <f>学習データ!N4122*$B$37</f>
        <v>253</v>
      </c>
      <c r="O4156" s="1">
        <f>学習データ!O4122*$B$37</f>
        <v>253</v>
      </c>
      <c r="P4156" s="1">
        <f>学習データ!P4122*$B$37</f>
        <v>254</v>
      </c>
      <c r="Q4156" s="1">
        <f>学習データ!Q4122*$B$37</f>
        <v>253</v>
      </c>
      <c r="R4156" s="1">
        <f>学習データ!R4122*$B$37</f>
        <v>253</v>
      </c>
      <c r="S4156" s="1">
        <f>学習データ!S4122*$B$37</f>
        <v>253</v>
      </c>
      <c r="T4156" s="1">
        <f>学習データ!T4122*$B$37</f>
        <v>176</v>
      </c>
      <c r="U4156" s="1">
        <f>学習データ!U4122*$B$37</f>
        <v>46</v>
      </c>
      <c r="V4156" s="1">
        <f>学習データ!V4122*$B$37</f>
        <v>0</v>
      </c>
      <c r="W4156" s="1">
        <f>学習データ!W4122*$B$37</f>
        <v>0</v>
      </c>
      <c r="X4156" s="1">
        <f>学習データ!X4122*$B$37</f>
        <v>0</v>
      </c>
      <c r="Y4156" s="1">
        <f>学習データ!Y4122*$B$37</f>
        <v>0</v>
      </c>
      <c r="Z4156" s="1">
        <f>学習データ!Z4122*$B$37</f>
        <v>0</v>
      </c>
      <c r="AA4156" s="1">
        <f>学習データ!AA4122*$B$37</f>
        <v>0</v>
      </c>
      <c r="AB4156" s="1">
        <f>学習データ!AB4122*$B$37</f>
        <v>0</v>
      </c>
      <c r="AC4156" s="1">
        <f>学習データ!AC4122*$B$37</f>
        <v>0</v>
      </c>
      <c r="AD4156" s="1">
        <f>学習データ!AD4122*$B$37</f>
        <v>0</v>
      </c>
      <c r="AE4156" s="14"/>
      <c r="AF4156" s="14"/>
      <c r="AG4156" s="14"/>
      <c r="AH4156" s="29"/>
      <c r="AI4156" s="25"/>
      <c r="AJ4156" s="7">
        <v>6</v>
      </c>
      <c r="AK4156" s="36">
        <f t="shared" ca="1" si="21736"/>
        <v>0</v>
      </c>
      <c r="AL4156" s="36">
        <f t="shared" ca="1" si="21737"/>
        <v>0</v>
      </c>
      <c r="AM4156" s="36">
        <f t="shared" ca="1" si="21738"/>
        <v>0</v>
      </c>
      <c r="AN4156" s="36">
        <f t="shared" ca="1" si="21739"/>
        <v>0</v>
      </c>
      <c r="AO4156" s="36">
        <f t="shared" ca="1" si="21740"/>
        <v>0</v>
      </c>
      <c r="AP4156" s="36">
        <f t="shared" ca="1" si="21741"/>
        <v>0.58431372549019611</v>
      </c>
      <c r="AQ4156" s="36">
        <f t="shared" ca="1" si="21742"/>
        <v>0.99607843137254903</v>
      </c>
      <c r="AR4156" s="36">
        <f t="shared" ca="1" si="21743"/>
        <v>0.99215686274509807</v>
      </c>
      <c r="AS4156" s="36">
        <f t="shared" ca="1" si="21744"/>
        <v>0.92941176470588238</v>
      </c>
      <c r="AT4156" s="36">
        <f t="shared" ca="1" si="21745"/>
        <v>4.7058823529411764E-2</v>
      </c>
      <c r="AU4156" s="36">
        <f t="shared" ca="1" si="21746"/>
        <v>0</v>
      </c>
      <c r="AV4156" s="36">
        <f t="shared" ca="1" si="21747"/>
        <v>0</v>
      </c>
      <c r="AW4156" s="36">
        <f t="shared" ca="1" si="21748"/>
        <v>0</v>
      </c>
      <c r="AX4156" s="36">
        <f t="shared" ca="1" si="21749"/>
        <v>0</v>
      </c>
      <c r="AY4156" s="25"/>
      <c r="AZ4156" s="7">
        <v>6</v>
      </c>
      <c r="BA4156" s="36">
        <f t="shared" ca="1" si="21750"/>
        <v>0</v>
      </c>
      <c r="BB4156" s="36">
        <f t="shared" ca="1" si="21751"/>
        <v>0</v>
      </c>
      <c r="BC4156" s="36">
        <f t="shared" ca="1" si="21752"/>
        <v>0</v>
      </c>
      <c r="BD4156" s="36">
        <f t="shared" ca="1" si="21753"/>
        <v>0</v>
      </c>
      <c r="BE4156" s="36">
        <f t="shared" ca="1" si="21754"/>
        <v>0</v>
      </c>
      <c r="BF4156" s="36">
        <f t="shared" ca="1" si="21755"/>
        <v>0</v>
      </c>
      <c r="BG4156" s="36">
        <f t="shared" ca="1" si="21756"/>
        <v>0.99607843137254903</v>
      </c>
      <c r="BH4156" s="36">
        <f t="shared" ca="1" si="21757"/>
        <v>0.99215686274509807</v>
      </c>
      <c r="BI4156" s="36">
        <f t="shared" ca="1" si="21758"/>
        <v>0.92941176470588238</v>
      </c>
      <c r="BJ4156" s="36">
        <f t="shared" ca="1" si="21759"/>
        <v>0</v>
      </c>
      <c r="BK4156" s="36">
        <f t="shared" ca="1" si="21760"/>
        <v>0</v>
      </c>
      <c r="BL4156" s="36">
        <f t="shared" ca="1" si="21761"/>
        <v>0</v>
      </c>
      <c r="BM4156" s="36">
        <f t="shared" ca="1" si="21762"/>
        <v>0</v>
      </c>
      <c r="BN4156" s="36">
        <f t="shared" ca="1" si="21763"/>
        <v>0</v>
      </c>
      <c r="BO4156" s="25"/>
      <c r="BP4156" s="25"/>
      <c r="BQ4156" s="23"/>
      <c r="BR4156" s="7">
        <v>6</v>
      </c>
      <c r="BS4156" s="1">
        <f t="shared" ca="1" si="21764"/>
        <v>0.48160743256383232</v>
      </c>
      <c r="BT4156" s="1">
        <f t="shared" ca="1" si="21765"/>
        <v>0.48160743256383232</v>
      </c>
      <c r="BU4156" s="1">
        <f t="shared" ca="1" si="21766"/>
        <v>0.64878244305057353</v>
      </c>
      <c r="BV4156" s="1">
        <f t="shared" ca="1" si="21767"/>
        <v>0.8475076755010581</v>
      </c>
      <c r="BW4156" s="1">
        <f t="shared" ca="1" si="21768"/>
        <v>0.91339036057302059</v>
      </c>
      <c r="BX4156" s="1">
        <f t="shared" ca="1" si="21769"/>
        <v>0.96108207234307552</v>
      </c>
      <c r="BY4156" s="1">
        <f t="shared" ca="1" si="21770"/>
        <v>0.98632837796618444</v>
      </c>
      <c r="BZ4156" s="1">
        <f t="shared" ca="1" si="21771"/>
        <v>0.97891000037358933</v>
      </c>
      <c r="CA4156" s="1">
        <f t="shared" ca="1" si="21772"/>
        <v>0.92875827778705178</v>
      </c>
      <c r="CB4156" s="1">
        <f t="shared" ca="1" si="21773"/>
        <v>0.80913965940163113</v>
      </c>
      <c r="CC4156" s="1">
        <f t="shared" ca="1" si="21774"/>
        <v>0.52574831402129163</v>
      </c>
      <c r="CD4156" s="25"/>
      <c r="CE4156" s="7">
        <v>6</v>
      </c>
      <c r="CF4156" s="1">
        <f t="shared" ca="1" si="21775"/>
        <v>0.16845687140215862</v>
      </c>
      <c r="CG4156" s="1">
        <f t="shared" ca="1" si="21776"/>
        <v>0.16845687140215862</v>
      </c>
      <c r="CH4156" s="1">
        <f t="shared" ca="1" si="21777"/>
        <v>0.61179228886183878</v>
      </c>
      <c r="CI4156" s="1">
        <f t="shared" ca="1" si="21778"/>
        <v>0.9989775521855544</v>
      </c>
      <c r="CJ4156" s="1">
        <f t="shared" ca="1" si="21779"/>
        <v>0.99999475985427277</v>
      </c>
      <c r="CK4156" s="1">
        <f t="shared" ca="1" si="21780"/>
        <v>0.99999949718417291</v>
      </c>
      <c r="CL4156" s="1">
        <f t="shared" ca="1" si="21781"/>
        <v>0.99998816382825217</v>
      </c>
      <c r="CM4156" s="1">
        <f t="shared" ca="1" si="21782"/>
        <v>0.22182695882073872</v>
      </c>
      <c r="CN4156" s="1">
        <f t="shared" ca="1" si="21783"/>
        <v>0.91884410655879412</v>
      </c>
      <c r="CO4156" s="1">
        <f t="shared" ca="1" si="21784"/>
        <v>2.1972327850562603E-2</v>
      </c>
      <c r="CP4156" s="1">
        <f t="shared" ca="1" si="21785"/>
        <v>0.239761131377971</v>
      </c>
      <c r="CQ4156" s="25"/>
      <c r="CR4156" s="7">
        <v>6</v>
      </c>
      <c r="CS4156" s="1">
        <f t="shared" ca="1" si="21786"/>
        <v>1.8689893644914347E-2</v>
      </c>
      <c r="CT4156" s="1">
        <f t="shared" ca="1" si="21787"/>
        <v>1.8689893644914347E-2</v>
      </c>
      <c r="CU4156" s="1">
        <f t="shared" ca="1" si="21788"/>
        <v>9.4830432790373134E-2</v>
      </c>
      <c r="CV4156" s="1">
        <f t="shared" ca="1" si="21789"/>
        <v>0.50182502027057996</v>
      </c>
      <c r="CW4156" s="1">
        <f t="shared" ca="1" si="21790"/>
        <v>0.53869873815018487</v>
      </c>
      <c r="CX4156" s="1">
        <f t="shared" ca="1" si="21791"/>
        <v>0.99401667414942441</v>
      </c>
      <c r="CY4156" s="1">
        <f t="shared" ca="1" si="21792"/>
        <v>0.97563060220451148</v>
      </c>
      <c r="CZ4156" s="1">
        <f t="shared" ca="1" si="21793"/>
        <v>0.8091030379225177</v>
      </c>
      <c r="DA4156" s="1">
        <f t="shared" ca="1" si="21794"/>
        <v>0.30256477112551144</v>
      </c>
      <c r="DB4156" s="1">
        <f t="shared" ca="1" si="21795"/>
        <v>2.9111668669859415E-2</v>
      </c>
      <c r="DC4156" s="1">
        <f t="shared" ca="1" si="21796"/>
        <v>5.5274051422111213E-3</v>
      </c>
      <c r="DD4156" s="25"/>
      <c r="DE4156" s="40"/>
      <c r="DF4156" s="50"/>
      <c r="DG4156" s="7">
        <v>6</v>
      </c>
      <c r="DH4156" s="1">
        <f t="shared" ca="1" si="21797"/>
        <v>0.7298139798548221</v>
      </c>
      <c r="DI4156" s="1">
        <f t="shared" ca="1" si="21798"/>
        <v>0.91350552471034052</v>
      </c>
      <c r="DJ4156" s="1">
        <f t="shared" ca="1" si="21799"/>
        <v>0.94734580622704301</v>
      </c>
      <c r="DK4156" s="1">
        <f t="shared" ca="1" si="21800"/>
        <v>0.90972804608968705</v>
      </c>
      <c r="DL4156" s="1">
        <f t="shared" ca="1" si="21801"/>
        <v>0.64043160671159849</v>
      </c>
      <c r="DM4156" s="1">
        <f t="shared" ca="1" si="21802"/>
        <v>0.48160743256383232</v>
      </c>
      <c r="DN4156" s="25"/>
      <c r="DO4156" s="50"/>
      <c r="DP4156" s="7">
        <v>6</v>
      </c>
      <c r="DQ4156" s="1">
        <f t="shared" ca="1" si="21803"/>
        <v>0.99691958177208617</v>
      </c>
      <c r="DR4156" s="1">
        <f t="shared" ca="1" si="21804"/>
        <v>0.99999940473082072</v>
      </c>
      <c r="DS4156" s="1">
        <f t="shared" ca="1" si="21805"/>
        <v>0.99999924770572046</v>
      </c>
      <c r="DT4156" s="1">
        <f t="shared" ca="1" si="21806"/>
        <v>0.99999999323454758</v>
      </c>
      <c r="DU4156" s="1">
        <f t="shared" ca="1" si="21807"/>
        <v>0.99948391458379582</v>
      </c>
      <c r="DV4156" s="1">
        <f t="shared" ca="1" si="21808"/>
        <v>0.16845687140215862</v>
      </c>
      <c r="DW4156" s="25"/>
      <c r="DX4156" s="50"/>
      <c r="DY4156" s="7">
        <v>6</v>
      </c>
      <c r="DZ4156" s="1">
        <f t="shared" ca="1" si="21809"/>
        <v>0.12192479839406384</v>
      </c>
      <c r="EA4156" s="1">
        <f t="shared" ca="1" si="21810"/>
        <v>0.83786748618515783</v>
      </c>
      <c r="EB4156" s="1">
        <f t="shared" ca="1" si="21811"/>
        <v>0.93195232611716272</v>
      </c>
      <c r="EC4156" s="1">
        <f t="shared" ca="1" si="21812"/>
        <v>0.77517647358245423</v>
      </c>
      <c r="ED4156" s="1">
        <f t="shared" ca="1" si="21813"/>
        <v>0.23807937171205887</v>
      </c>
      <c r="EE4156" s="1">
        <f t="shared" ca="1" si="21814"/>
        <v>1.8689893644914347E-2</v>
      </c>
      <c r="EF4156" s="29"/>
      <c r="EG4156" s="23"/>
      <c r="EH4156" s="50">
        <v>2</v>
      </c>
      <c r="EI4156" s="7">
        <v>0</v>
      </c>
      <c r="EJ4156" s="7">
        <v>1</v>
      </c>
      <c r="EK4156" s="7">
        <v>2</v>
      </c>
      <c r="EL4156" s="7">
        <v>3</v>
      </c>
      <c r="EM4156" s="7">
        <v>4</v>
      </c>
      <c r="EN4156" s="14"/>
      <c r="EO4156" s="50">
        <v>2</v>
      </c>
      <c r="EP4156" s="7">
        <v>1</v>
      </c>
      <c r="EQ4156" s="1">
        <f t="shared" ref="EQ4156" ca="1" si="21827">MAX(EJ4157:EK4158)</f>
        <v>0.56418255002487017</v>
      </c>
      <c r="ER4156" s="1">
        <f t="shared" ref="ER4156" ca="1" si="21828">MAX(EL4157:EM4158)</f>
        <v>0.99991246699204628</v>
      </c>
      <c r="ES4156" s="14"/>
      <c r="ET4156" s="23"/>
      <c r="EU4156" s="7">
        <v>5</v>
      </c>
      <c r="EV4156" s="1">
        <f t="shared" ref="EV4156" ca="1" si="21829">1/(1+EXP(-SUMPRODUCT($EV$25:$EW$34,EQ4154:ER4163)+$EX$25))</f>
        <v>4.0424163022100071E-6</v>
      </c>
      <c r="EW4156" s="14"/>
      <c r="EX4156" s="7">
        <v>5</v>
      </c>
      <c r="EY4156" s="1">
        <f t="shared" ref="EY4156" ca="1" si="21830">(AG4173-EV4156)^2</f>
        <v>1.6341129560373229E-11</v>
      </c>
      <c r="EZ4156" s="14"/>
      <c r="FA4156" s="14"/>
      <c r="FB4156" s="14"/>
      <c r="FC4156" s="19"/>
    </row>
    <row r="4157" spans="1:159" x14ac:dyDescent="0.2">
      <c r="A4157" s="55"/>
      <c r="B4157" s="18">
        <v>7</v>
      </c>
      <c r="C4157" s="1">
        <f>学習データ!C4123*$B$37</f>
        <v>0</v>
      </c>
      <c r="D4157" s="1">
        <f>学習データ!D4123*$B$37</f>
        <v>0</v>
      </c>
      <c r="E4157" s="1">
        <f>学習データ!E4123*$B$37</f>
        <v>0</v>
      </c>
      <c r="F4157" s="1">
        <f>学習データ!F4123*$B$37</f>
        <v>0</v>
      </c>
      <c r="G4157" s="1">
        <f>学習データ!G4123*$B$37</f>
        <v>0</v>
      </c>
      <c r="H4157" s="1">
        <f>学習データ!H4123*$B$37</f>
        <v>0</v>
      </c>
      <c r="I4157" s="1">
        <f>学習データ!I4123*$B$37</f>
        <v>0</v>
      </c>
      <c r="J4157" s="1">
        <f>学習データ!J4123*$B$37</f>
        <v>0</v>
      </c>
      <c r="K4157" s="1">
        <f>学習データ!K4123*$B$37</f>
        <v>194</v>
      </c>
      <c r="L4157" s="1">
        <f>学習データ!L4123*$B$37</f>
        <v>253</v>
      </c>
      <c r="M4157" s="1">
        <f>学習データ!M4123*$B$37</f>
        <v>253</v>
      </c>
      <c r="N4157" s="1">
        <f>学習データ!N4123*$B$37</f>
        <v>253</v>
      </c>
      <c r="O4157" s="1">
        <f>学習データ!O4123*$B$37</f>
        <v>218</v>
      </c>
      <c r="P4157" s="1">
        <f>学習データ!P4123*$B$37</f>
        <v>154</v>
      </c>
      <c r="Q4157" s="1">
        <f>学習データ!Q4123*$B$37</f>
        <v>96</v>
      </c>
      <c r="R4157" s="1">
        <f>学習データ!R4123*$B$37</f>
        <v>176</v>
      </c>
      <c r="S4157" s="1">
        <f>学習データ!S4123*$B$37</f>
        <v>253</v>
      </c>
      <c r="T4157" s="1">
        <f>学習データ!T4123*$B$37</f>
        <v>253</v>
      </c>
      <c r="U4157" s="1">
        <f>学習データ!U4123*$B$37</f>
        <v>180</v>
      </c>
      <c r="V4157" s="1">
        <f>学習データ!V4123*$B$37</f>
        <v>0</v>
      </c>
      <c r="W4157" s="1">
        <f>学習データ!W4123*$B$37</f>
        <v>0</v>
      </c>
      <c r="X4157" s="1">
        <f>学習データ!X4123*$B$37</f>
        <v>0</v>
      </c>
      <c r="Y4157" s="1">
        <f>学習データ!Y4123*$B$37</f>
        <v>0</v>
      </c>
      <c r="Z4157" s="1">
        <f>学習データ!Z4123*$B$37</f>
        <v>0</v>
      </c>
      <c r="AA4157" s="1">
        <f>学習データ!AA4123*$B$37</f>
        <v>0</v>
      </c>
      <c r="AB4157" s="1">
        <f>学習データ!AB4123*$B$37</f>
        <v>0</v>
      </c>
      <c r="AC4157" s="1">
        <f>学習データ!AC4123*$B$37</f>
        <v>0</v>
      </c>
      <c r="AD4157" s="1">
        <f>学習データ!AD4123*$B$37</f>
        <v>0</v>
      </c>
      <c r="AE4157" s="14"/>
      <c r="AF4157" s="14"/>
      <c r="AG4157" s="14"/>
      <c r="AH4157" s="29"/>
      <c r="AI4157" s="25"/>
      <c r="AJ4157" s="7">
        <v>7</v>
      </c>
      <c r="AK4157" s="36">
        <f t="shared" ca="1" si="21736"/>
        <v>0</v>
      </c>
      <c r="AL4157" s="36">
        <f t="shared" ca="1" si="21737"/>
        <v>0</v>
      </c>
      <c r="AM4157" s="36">
        <f t="shared" ca="1" si="21738"/>
        <v>0</v>
      </c>
      <c r="AN4157" s="36">
        <f t="shared" ca="1" si="21739"/>
        <v>0</v>
      </c>
      <c r="AO4157" s="36">
        <f t="shared" ca="1" si="21740"/>
        <v>0</v>
      </c>
      <c r="AP4157" s="36">
        <f t="shared" ca="1" si="21741"/>
        <v>0.99215686274509807</v>
      </c>
      <c r="AQ4157" s="36">
        <f t="shared" ca="1" si="21742"/>
        <v>0.99607843137254903</v>
      </c>
      <c r="AR4157" s="36">
        <f t="shared" ca="1" si="21743"/>
        <v>0.99215686274509807</v>
      </c>
      <c r="AS4157" s="36">
        <f t="shared" ca="1" si="21744"/>
        <v>0.99215686274509807</v>
      </c>
      <c r="AT4157" s="36">
        <f t="shared" ca="1" si="21745"/>
        <v>0.45490196078431372</v>
      </c>
      <c r="AU4157" s="36">
        <f t="shared" ca="1" si="21746"/>
        <v>0</v>
      </c>
      <c r="AV4157" s="36">
        <f t="shared" ca="1" si="21747"/>
        <v>0</v>
      </c>
      <c r="AW4157" s="36">
        <f t="shared" ca="1" si="21748"/>
        <v>0</v>
      </c>
      <c r="AX4157" s="36">
        <f t="shared" ca="1" si="21749"/>
        <v>0</v>
      </c>
      <c r="AY4157" s="25"/>
      <c r="AZ4157" s="7">
        <v>7</v>
      </c>
      <c r="BA4157" s="36">
        <f t="shared" ca="1" si="21750"/>
        <v>0</v>
      </c>
      <c r="BB4157" s="36">
        <f t="shared" ca="1" si="21751"/>
        <v>0</v>
      </c>
      <c r="BC4157" s="36">
        <f t="shared" ca="1" si="21752"/>
        <v>0</v>
      </c>
      <c r="BD4157" s="36">
        <f t="shared" ca="1" si="21753"/>
        <v>0</v>
      </c>
      <c r="BE4157" s="36">
        <f t="shared" ca="1" si="21754"/>
        <v>0</v>
      </c>
      <c r="BF4157" s="36">
        <f t="shared" ca="1" si="21755"/>
        <v>0.99215686274509807</v>
      </c>
      <c r="BG4157" s="36">
        <f t="shared" ca="1" si="21756"/>
        <v>0.99607843137254903</v>
      </c>
      <c r="BH4157" s="36">
        <f t="shared" ca="1" si="21757"/>
        <v>0.99215686274509807</v>
      </c>
      <c r="BI4157" s="36">
        <f t="shared" ca="1" si="21758"/>
        <v>0.99215686274509807</v>
      </c>
      <c r="BJ4157" s="36">
        <f t="shared" ca="1" si="21759"/>
        <v>0</v>
      </c>
      <c r="BK4157" s="36">
        <f t="shared" ca="1" si="21760"/>
        <v>0</v>
      </c>
      <c r="BL4157" s="36">
        <f t="shared" ca="1" si="21761"/>
        <v>0</v>
      </c>
      <c r="BM4157" s="36">
        <f t="shared" ca="1" si="21762"/>
        <v>0</v>
      </c>
      <c r="BN4157" s="36">
        <f t="shared" ca="1" si="21763"/>
        <v>0</v>
      </c>
      <c r="BO4157" s="25"/>
      <c r="BP4157" s="25"/>
      <c r="BQ4157" s="23"/>
      <c r="BR4157" s="7">
        <v>7</v>
      </c>
      <c r="BS4157" s="1">
        <f t="shared" ca="1" si="21764"/>
        <v>0.48160743256383232</v>
      </c>
      <c r="BT4157" s="1">
        <f t="shared" ca="1" si="21765"/>
        <v>0.48160743256383232</v>
      </c>
      <c r="BU4157" s="1">
        <f t="shared" ca="1" si="21766"/>
        <v>0.50911702125131175</v>
      </c>
      <c r="BV4157" s="1">
        <f t="shared" ca="1" si="21767"/>
        <v>0.53049300623010454</v>
      </c>
      <c r="BW4157" s="1">
        <f t="shared" ca="1" si="21768"/>
        <v>0.60320020480998038</v>
      </c>
      <c r="BX4157" s="1">
        <f t="shared" ca="1" si="21769"/>
        <v>0.7697131000666908</v>
      </c>
      <c r="BY4157" s="1">
        <f t="shared" ca="1" si="21770"/>
        <v>0.96750815482981467</v>
      </c>
      <c r="BZ4157" s="1">
        <f t="shared" ca="1" si="21771"/>
        <v>0.98548746447530045</v>
      </c>
      <c r="CA4157" s="1">
        <f t="shared" ca="1" si="21772"/>
        <v>0.95581350671233267</v>
      </c>
      <c r="CB4157" s="1">
        <f t="shared" ca="1" si="21773"/>
        <v>0.91473260211302243</v>
      </c>
      <c r="CC4157" s="1">
        <f t="shared" ca="1" si="21774"/>
        <v>0.7154737931508629</v>
      </c>
      <c r="CD4157" s="25"/>
      <c r="CE4157" s="7">
        <v>7</v>
      </c>
      <c r="CF4157" s="1">
        <f t="shared" ca="1" si="21775"/>
        <v>0.16845687140215862</v>
      </c>
      <c r="CG4157" s="1">
        <f t="shared" ca="1" si="21776"/>
        <v>0.16845687140215862</v>
      </c>
      <c r="CH4157" s="1">
        <f t="shared" ca="1" si="21777"/>
        <v>0.20943406026794065</v>
      </c>
      <c r="CI4157" s="1">
        <f t="shared" ca="1" si="21778"/>
        <v>0.97120584287987122</v>
      </c>
      <c r="CJ4157" s="1">
        <f t="shared" ca="1" si="21779"/>
        <v>0.98417918592478182</v>
      </c>
      <c r="CK4157" s="1">
        <f t="shared" ca="1" si="21780"/>
        <v>0.99999835941525561</v>
      </c>
      <c r="CL4157" s="1">
        <f t="shared" ca="1" si="21781"/>
        <v>0.99999993040328494</v>
      </c>
      <c r="CM4157" s="1">
        <f t="shared" ca="1" si="21782"/>
        <v>0.98022902919620014</v>
      </c>
      <c r="CN4157" s="1">
        <f t="shared" ca="1" si="21783"/>
        <v>0.5949518468174898</v>
      </c>
      <c r="CO4157" s="1">
        <f t="shared" ca="1" si="21784"/>
        <v>8.8841908658784455E-2</v>
      </c>
      <c r="CP4157" s="1">
        <f t="shared" ca="1" si="21785"/>
        <v>5.7041796910997637E-2</v>
      </c>
      <c r="CQ4157" s="25"/>
      <c r="CR4157" s="7">
        <v>7</v>
      </c>
      <c r="CS4157" s="1">
        <f t="shared" ca="1" si="21786"/>
        <v>1.8689893644914347E-2</v>
      </c>
      <c r="CT4157" s="1">
        <f t="shared" ca="1" si="21787"/>
        <v>1.8689893644914347E-2</v>
      </c>
      <c r="CU4157" s="1">
        <f t="shared" ca="1" si="21788"/>
        <v>5.6500785202688843E-2</v>
      </c>
      <c r="CV4157" s="1">
        <f t="shared" ca="1" si="21789"/>
        <v>1.6073495429063563E-2</v>
      </c>
      <c r="CW4157" s="1">
        <f t="shared" ca="1" si="21790"/>
        <v>7.1113858882086184E-2</v>
      </c>
      <c r="CX4157" s="1">
        <f t="shared" ca="1" si="21791"/>
        <v>0.35510169016140125</v>
      </c>
      <c r="CY4157" s="1">
        <f t="shared" ca="1" si="21792"/>
        <v>0.9150547504530171</v>
      </c>
      <c r="CZ4157" s="1">
        <f t="shared" ca="1" si="21793"/>
        <v>0.98140111290533094</v>
      </c>
      <c r="DA4157" s="1">
        <f t="shared" ca="1" si="21794"/>
        <v>0.336912566336315</v>
      </c>
      <c r="DB4157" s="1">
        <f t="shared" ca="1" si="21795"/>
        <v>8.6325481050462227E-2</v>
      </c>
      <c r="DC4157" s="1">
        <f t="shared" ca="1" si="21796"/>
        <v>3.244808117042651E-2</v>
      </c>
      <c r="DD4157" s="25"/>
      <c r="DE4157" s="40"/>
      <c r="DF4157" s="26"/>
      <c r="DG4157" s="25"/>
      <c r="DH4157" s="25"/>
      <c r="DI4157" s="25"/>
      <c r="DJ4157" s="25"/>
      <c r="DK4157" s="25"/>
      <c r="DL4157" s="25"/>
      <c r="DM4157" s="25"/>
      <c r="DN4157" s="25"/>
      <c r="DO4157" s="25"/>
      <c r="DP4157" s="25"/>
      <c r="DQ4157" s="25"/>
      <c r="DR4157" s="25"/>
      <c r="DS4157" s="25"/>
      <c r="DT4157" s="25"/>
      <c r="DU4157" s="25"/>
      <c r="DV4157" s="25"/>
      <c r="DW4157" s="25"/>
      <c r="DX4157" s="25"/>
      <c r="DY4157" s="25"/>
      <c r="DZ4157" s="25"/>
      <c r="EA4157" s="25"/>
      <c r="EB4157" s="25"/>
      <c r="EC4157" s="25"/>
      <c r="ED4157" s="25"/>
      <c r="EE4157" s="25"/>
      <c r="EF4157" s="29"/>
      <c r="EG4157" s="23"/>
      <c r="EH4157" s="50"/>
      <c r="EI4157" s="7">
        <v>1</v>
      </c>
      <c r="EJ4157" s="1">
        <f t="shared" ref="EJ4157:EJ4160" ca="1" si="21831">1/(1+EXP(-SUMPRODUCT($EI$23:$EK$25,DQ4151:DS4153)+$EL$23))</f>
        <v>0.27689815485263225</v>
      </c>
      <c r="EK4157" s="1">
        <f t="shared" ref="EK4157:EK4160" ca="1" si="21832">1/(1+EXP(-SUMPRODUCT($EI$23:$EK$25,DR4151:DT4153)+$EL$23))</f>
        <v>0.56418255002487017</v>
      </c>
      <c r="EL4157" s="1">
        <f t="shared" ref="EL4157:EL4160" ca="1" si="21833">1/(1+EXP(-SUMPRODUCT($EI$23:$EK$25,DS4151:DU4153)+$EL$23))</f>
        <v>0.99991246699204628</v>
      </c>
      <c r="EM4157" s="1">
        <f t="shared" ref="EM4157:EM4160" ca="1" si="21834">1/(1+EXP(-SUMPRODUCT($EI$23:$EK$25,DT4151:DV4153)+$EL$23))</f>
        <v>0.99801785735250825</v>
      </c>
      <c r="EN4157" s="14"/>
      <c r="EO4157" s="50"/>
      <c r="EP4157" s="7">
        <v>2</v>
      </c>
      <c r="EQ4157" s="1">
        <f t="shared" ref="EQ4157" ca="1" si="21835">MAX(EJ4159:EK4160)</f>
        <v>0.28528870873929368</v>
      </c>
      <c r="ER4157" s="1">
        <f t="shared" ref="ER4157" ca="1" si="21836">MAX(EL4159:EM4160)</f>
        <v>0.4241072786609178</v>
      </c>
      <c r="ES4157" s="14"/>
      <c r="ET4157" s="23"/>
      <c r="EU4157" s="7">
        <v>6</v>
      </c>
      <c r="EV4157" s="1"/>
      <c r="EW4157" s="14"/>
      <c r="EX4157" s="7">
        <v>6</v>
      </c>
      <c r="EY4157" s="1"/>
      <c r="EZ4157" s="14"/>
      <c r="FA4157" s="14"/>
      <c r="FB4157" s="14"/>
      <c r="FC4157" s="19"/>
    </row>
    <row r="4158" spans="1:159" x14ac:dyDescent="0.2">
      <c r="A4158" s="55"/>
      <c r="B4158" s="18">
        <v>8</v>
      </c>
      <c r="C4158" s="1">
        <f>学習データ!C4124*$B$37</f>
        <v>0</v>
      </c>
      <c r="D4158" s="1">
        <f>学習データ!D4124*$B$37</f>
        <v>0</v>
      </c>
      <c r="E4158" s="1">
        <f>学習データ!E4124*$B$37</f>
        <v>0</v>
      </c>
      <c r="F4158" s="1">
        <f>学習データ!F4124*$B$37</f>
        <v>0</v>
      </c>
      <c r="G4158" s="1">
        <f>学習データ!G4124*$B$37</f>
        <v>0</v>
      </c>
      <c r="H4158" s="1">
        <f>学習データ!H4124*$B$37</f>
        <v>0</v>
      </c>
      <c r="I4158" s="1">
        <f>学習データ!I4124*$B$37</f>
        <v>0</v>
      </c>
      <c r="J4158" s="1">
        <f>学習データ!J4124*$B$37</f>
        <v>0</v>
      </c>
      <c r="K4158" s="1">
        <f>学習データ!K4124*$B$37</f>
        <v>171</v>
      </c>
      <c r="L4158" s="1">
        <f>学習データ!L4124*$B$37</f>
        <v>253</v>
      </c>
      <c r="M4158" s="1">
        <f>学習データ!M4124*$B$37</f>
        <v>165</v>
      </c>
      <c r="N4158" s="1">
        <f>学習データ!N4124*$B$37</f>
        <v>84</v>
      </c>
      <c r="O4158" s="1">
        <f>学習データ!O4124*$B$37</f>
        <v>4</v>
      </c>
      <c r="P4158" s="1">
        <f>学習データ!P4124*$B$37</f>
        <v>0</v>
      </c>
      <c r="Q4158" s="1">
        <f>学習データ!Q4124*$B$37</f>
        <v>0</v>
      </c>
      <c r="R4158" s="1">
        <f>学習データ!R4124*$B$37</f>
        <v>13</v>
      </c>
      <c r="S4158" s="1">
        <f>学習データ!S4124*$B$37</f>
        <v>197</v>
      </c>
      <c r="T4158" s="1">
        <f>学習データ!T4124*$B$37</f>
        <v>253</v>
      </c>
      <c r="U4158" s="1">
        <f>学習データ!U4124*$B$37</f>
        <v>229</v>
      </c>
      <c r="V4158" s="1">
        <f>学習データ!V4124*$B$37</f>
        <v>32</v>
      </c>
      <c r="W4158" s="1">
        <f>学習データ!W4124*$B$37</f>
        <v>0</v>
      </c>
      <c r="X4158" s="1">
        <f>学習データ!X4124*$B$37</f>
        <v>0</v>
      </c>
      <c r="Y4158" s="1">
        <f>学習データ!Y4124*$B$37</f>
        <v>0</v>
      </c>
      <c r="Z4158" s="1">
        <f>学習データ!Z4124*$B$37</f>
        <v>0</v>
      </c>
      <c r="AA4158" s="1">
        <f>学習データ!AA4124*$B$37</f>
        <v>0</v>
      </c>
      <c r="AB4158" s="1">
        <f>学習データ!AB4124*$B$37</f>
        <v>0</v>
      </c>
      <c r="AC4158" s="1">
        <f>学習データ!AC4124*$B$37</f>
        <v>0</v>
      </c>
      <c r="AD4158" s="1">
        <f>学習データ!AD4124*$B$37</f>
        <v>0</v>
      </c>
      <c r="AE4158" s="14"/>
      <c r="AF4158" s="14"/>
      <c r="AG4158" s="14"/>
      <c r="AH4158" s="29"/>
      <c r="AI4158" s="25"/>
      <c r="AJ4158" s="7">
        <v>8</v>
      </c>
      <c r="AK4158" s="36">
        <f t="shared" ca="1" si="21736"/>
        <v>0</v>
      </c>
      <c r="AL4158" s="36">
        <f t="shared" ca="1" si="21737"/>
        <v>0</v>
      </c>
      <c r="AM4158" s="36">
        <f t="shared" ca="1" si="21738"/>
        <v>0</v>
      </c>
      <c r="AN4158" s="36">
        <f t="shared" ca="1" si="21739"/>
        <v>0</v>
      </c>
      <c r="AO4158" s="36">
        <f t="shared" ca="1" si="21740"/>
        <v>0</v>
      </c>
      <c r="AP4158" s="36">
        <f t="shared" ca="1" si="21741"/>
        <v>0.20784313725490194</v>
      </c>
      <c r="AQ4158" s="36">
        <f t="shared" ca="1" si="21742"/>
        <v>0.47843137254901957</v>
      </c>
      <c r="AR4158" s="36">
        <f t="shared" ca="1" si="21743"/>
        <v>0.54117647058823526</v>
      </c>
      <c r="AS4158" s="36">
        <f t="shared" ca="1" si="21744"/>
        <v>0.99607843137254903</v>
      </c>
      <c r="AT4158" s="36">
        <f t="shared" ca="1" si="21745"/>
        <v>0.99607843137254903</v>
      </c>
      <c r="AU4158" s="36">
        <f t="shared" ca="1" si="21746"/>
        <v>0.83137254901960778</v>
      </c>
      <c r="AV4158" s="36">
        <f t="shared" ca="1" si="21747"/>
        <v>0</v>
      </c>
      <c r="AW4158" s="36">
        <f t="shared" ca="1" si="21748"/>
        <v>0</v>
      </c>
      <c r="AX4158" s="36">
        <f t="shared" ca="1" si="21749"/>
        <v>0</v>
      </c>
      <c r="AY4158" s="25"/>
      <c r="AZ4158" s="7">
        <v>8</v>
      </c>
      <c r="BA4158" s="36">
        <f t="shared" ca="1" si="21750"/>
        <v>0</v>
      </c>
      <c r="BB4158" s="36">
        <f t="shared" ca="1" si="21751"/>
        <v>0</v>
      </c>
      <c r="BC4158" s="36">
        <f t="shared" ca="1" si="21752"/>
        <v>0</v>
      </c>
      <c r="BD4158" s="36">
        <f t="shared" ca="1" si="21753"/>
        <v>0</v>
      </c>
      <c r="BE4158" s="36">
        <f t="shared" ca="1" si="21754"/>
        <v>0</v>
      </c>
      <c r="BF4158" s="36">
        <f t="shared" ca="1" si="21755"/>
        <v>0</v>
      </c>
      <c r="BG4158" s="36">
        <f t="shared" ca="1" si="21756"/>
        <v>0</v>
      </c>
      <c r="BH4158" s="36">
        <f t="shared" ca="1" si="21757"/>
        <v>0</v>
      </c>
      <c r="BI4158" s="36">
        <f t="shared" ca="1" si="21758"/>
        <v>0.99607843137254903</v>
      </c>
      <c r="BJ4158" s="36">
        <f t="shared" ca="1" si="21759"/>
        <v>0.99607843137254903</v>
      </c>
      <c r="BK4158" s="36">
        <f t="shared" ca="1" si="21760"/>
        <v>0</v>
      </c>
      <c r="BL4158" s="36">
        <f t="shared" ca="1" si="21761"/>
        <v>0</v>
      </c>
      <c r="BM4158" s="36">
        <f t="shared" ca="1" si="21762"/>
        <v>0</v>
      </c>
      <c r="BN4158" s="36">
        <f t="shared" ca="1" si="21763"/>
        <v>0</v>
      </c>
      <c r="BO4158" s="25"/>
      <c r="BP4158" s="25"/>
      <c r="BQ4158" s="23"/>
      <c r="BR4158" s="7">
        <v>8</v>
      </c>
      <c r="BS4158" s="1">
        <f t="shared" ca="1" si="21764"/>
        <v>0.76504362102186008</v>
      </c>
      <c r="BT4158" s="1">
        <f t="shared" ca="1" si="21765"/>
        <v>0.67145454637988244</v>
      </c>
      <c r="BU4158" s="1">
        <f t="shared" ca="1" si="21766"/>
        <v>0.64790592168880345</v>
      </c>
      <c r="BV4158" s="1">
        <f t="shared" ca="1" si="21767"/>
        <v>0.73914717541167518</v>
      </c>
      <c r="BW4158" s="1">
        <f t="shared" ca="1" si="21768"/>
        <v>0.7663729348739432</v>
      </c>
      <c r="BX4158" s="1">
        <f t="shared" ca="1" si="21769"/>
        <v>0.85852654279720753</v>
      </c>
      <c r="BY4158" s="1">
        <f t="shared" ca="1" si="21770"/>
        <v>0.95591794118666928</v>
      </c>
      <c r="BZ4158" s="1">
        <f t="shared" ca="1" si="21771"/>
        <v>0.98250973948807163</v>
      </c>
      <c r="CA4158" s="1">
        <f t="shared" ca="1" si="21772"/>
        <v>0.98203804023469643</v>
      </c>
      <c r="CB4158" s="1">
        <f t="shared" ca="1" si="21773"/>
        <v>0.92445110637512018</v>
      </c>
      <c r="CC4158" s="1">
        <f t="shared" ca="1" si="21774"/>
        <v>0.73154087070852858</v>
      </c>
      <c r="CD4158" s="25"/>
      <c r="CE4158" s="7">
        <v>8</v>
      </c>
      <c r="CF4158" s="1">
        <f t="shared" ca="1" si="21775"/>
        <v>2.1022063370148654E-3</v>
      </c>
      <c r="CG4158" s="1">
        <f t="shared" ca="1" si="21776"/>
        <v>1.7441225304107095E-2</v>
      </c>
      <c r="CH4158" s="1">
        <f t="shared" ca="1" si="21777"/>
        <v>0.10768166753165169</v>
      </c>
      <c r="CI4158" s="1">
        <f t="shared" ca="1" si="21778"/>
        <v>1.5791815524518235E-2</v>
      </c>
      <c r="CJ4158" s="1">
        <f t="shared" ca="1" si="21779"/>
        <v>2.1302521913229627E-3</v>
      </c>
      <c r="CK4158" s="1">
        <f t="shared" ca="1" si="21780"/>
        <v>1.0130154570456591E-3</v>
      </c>
      <c r="CL4158" s="1">
        <f t="shared" ca="1" si="21781"/>
        <v>0.68163024132194616</v>
      </c>
      <c r="CM4158" s="1">
        <f t="shared" ca="1" si="21782"/>
        <v>0.99717927925780292</v>
      </c>
      <c r="CN4158" s="1">
        <f t="shared" ca="1" si="21783"/>
        <v>0.99952827973519887</v>
      </c>
      <c r="CO4158" s="1">
        <f t="shared" ca="1" si="21784"/>
        <v>0.9980159807552289</v>
      </c>
      <c r="CP4158" s="1">
        <f t="shared" ca="1" si="21785"/>
        <v>0.13898277352509594</v>
      </c>
      <c r="CQ4158" s="25"/>
      <c r="CR4158" s="7">
        <v>8</v>
      </c>
      <c r="CS4158" s="1">
        <f t="shared" ca="1" si="21786"/>
        <v>3.3372159217950476E-2</v>
      </c>
      <c r="CT4158" s="1">
        <f t="shared" ca="1" si="21787"/>
        <v>1.7520752631404995E-2</v>
      </c>
      <c r="CU4158" s="1">
        <f t="shared" ca="1" si="21788"/>
        <v>4.9238937480086216E-3</v>
      </c>
      <c r="CV4158" s="1">
        <f t="shared" ca="1" si="21789"/>
        <v>9.539650484276985E-3</v>
      </c>
      <c r="CW4158" s="1">
        <f t="shared" ca="1" si="21790"/>
        <v>3.3692646277726862E-2</v>
      </c>
      <c r="CX4158" s="1">
        <f t="shared" ca="1" si="21791"/>
        <v>8.9899231539833327E-2</v>
      </c>
      <c r="CY4158" s="1">
        <f t="shared" ca="1" si="21792"/>
        <v>0.34882439159968381</v>
      </c>
      <c r="CZ4158" s="1">
        <f t="shared" ca="1" si="21793"/>
        <v>0.67709997843196457</v>
      </c>
      <c r="DA4158" s="1">
        <f t="shared" ca="1" si="21794"/>
        <v>0.42600928502771268</v>
      </c>
      <c r="DB4158" s="1">
        <f t="shared" ca="1" si="21795"/>
        <v>0.37058362073896284</v>
      </c>
      <c r="DC4158" s="1">
        <f t="shared" ca="1" si="21796"/>
        <v>0.23679443880034393</v>
      </c>
      <c r="DD4158" s="25"/>
      <c r="DE4158" s="40"/>
      <c r="DF4158" s="26"/>
      <c r="DG4158" s="25"/>
      <c r="DH4158" s="25"/>
      <c r="DI4158" s="25"/>
      <c r="DJ4158" s="25"/>
      <c r="DK4158" s="25"/>
      <c r="DL4158" s="25"/>
      <c r="DM4158" s="25"/>
      <c r="DN4158" s="25"/>
      <c r="DO4158" s="25"/>
      <c r="DP4158" s="25"/>
      <c r="DQ4158" s="25"/>
      <c r="DR4158" s="25"/>
      <c r="DS4158" s="25"/>
      <c r="DT4158" s="25"/>
      <c r="DU4158" s="25"/>
      <c r="DV4158" s="25"/>
      <c r="DW4158" s="25"/>
      <c r="DX4158" s="25"/>
      <c r="DY4158" s="25"/>
      <c r="DZ4158" s="25"/>
      <c r="EA4158" s="25"/>
      <c r="EB4158" s="25"/>
      <c r="EC4158" s="25"/>
      <c r="ED4158" s="25"/>
      <c r="EE4158" s="25"/>
      <c r="EF4158" s="29"/>
      <c r="EG4158" s="23"/>
      <c r="EH4158" s="50"/>
      <c r="EI4158" s="7">
        <v>2</v>
      </c>
      <c r="EJ4158" s="1">
        <f t="shared" ca="1" si="21831"/>
        <v>6.9570373058763887E-2</v>
      </c>
      <c r="EK4158" s="1">
        <f t="shared" ca="1" si="21832"/>
        <v>0.3044460398352406</v>
      </c>
      <c r="EL4158" s="1">
        <f t="shared" ca="1" si="21833"/>
        <v>0.29887381707351995</v>
      </c>
      <c r="EM4158" s="1">
        <f t="shared" ca="1" si="21834"/>
        <v>0.11622074053100628</v>
      </c>
      <c r="EN4158" s="25"/>
      <c r="EO4158" s="50">
        <v>3</v>
      </c>
      <c r="EP4158" s="7">
        <v>1</v>
      </c>
      <c r="EQ4158" s="1">
        <f t="shared" ref="EQ4158" ca="1" si="21837">MAX(EJ4163:EK4164)</f>
        <v>0.9737426527670171</v>
      </c>
      <c r="ER4158" s="1">
        <f t="shared" ref="ER4158" ca="1" si="21838">MAX(EL4163:EM4164)</f>
        <v>1.4891795273064954E-2</v>
      </c>
      <c r="ES4158" s="25"/>
      <c r="ET4158" s="23"/>
      <c r="EU4158" s="7">
        <v>7</v>
      </c>
      <c r="EV4158" s="1"/>
      <c r="EW4158" s="14"/>
      <c r="EX4158" s="7">
        <v>7</v>
      </c>
      <c r="EY4158" s="1"/>
      <c r="EZ4158" s="14"/>
      <c r="FA4158" s="14"/>
      <c r="FB4158" s="14"/>
      <c r="FC4158" s="19"/>
    </row>
    <row r="4159" spans="1:159" x14ac:dyDescent="0.2">
      <c r="A4159" s="55"/>
      <c r="B4159" s="18">
        <v>9</v>
      </c>
      <c r="C4159" s="1">
        <f>学習データ!C4125*$B$37</f>
        <v>0</v>
      </c>
      <c r="D4159" s="1">
        <f>学習データ!D4125*$B$37</f>
        <v>0</v>
      </c>
      <c r="E4159" s="1">
        <f>学習データ!E4125*$B$37</f>
        <v>0</v>
      </c>
      <c r="F4159" s="1">
        <f>学習データ!F4125*$B$37</f>
        <v>0</v>
      </c>
      <c r="G4159" s="1">
        <f>学習データ!G4125*$B$37</f>
        <v>0</v>
      </c>
      <c r="H4159" s="1">
        <f>学習データ!H4125*$B$37</f>
        <v>0</v>
      </c>
      <c r="I4159" s="1">
        <f>学習データ!I4125*$B$37</f>
        <v>0</v>
      </c>
      <c r="J4159" s="1">
        <f>学習データ!J4125*$B$37</f>
        <v>0</v>
      </c>
      <c r="K4159" s="1">
        <f>学習データ!K4125*$B$37</f>
        <v>21</v>
      </c>
      <c r="L4159" s="1">
        <f>学習データ!L4125*$B$37</f>
        <v>72</v>
      </c>
      <c r="M4159" s="1">
        <f>学習データ!M4125*$B$37</f>
        <v>10</v>
      </c>
      <c r="N4159" s="1">
        <f>学習データ!N4125*$B$37</f>
        <v>0</v>
      </c>
      <c r="O4159" s="1">
        <f>学習データ!O4125*$B$37</f>
        <v>0</v>
      </c>
      <c r="P4159" s="1">
        <f>学習データ!P4125*$B$37</f>
        <v>0</v>
      </c>
      <c r="Q4159" s="1">
        <f>学習データ!Q4125*$B$37</f>
        <v>0</v>
      </c>
      <c r="R4159" s="1">
        <f>学習データ!R4125*$B$37</f>
        <v>56</v>
      </c>
      <c r="S4159" s="1">
        <f>学習データ!S4125*$B$37</f>
        <v>230</v>
      </c>
      <c r="T4159" s="1">
        <f>学習データ!T4125*$B$37</f>
        <v>253</v>
      </c>
      <c r="U4159" s="1">
        <f>学習データ!U4125*$B$37</f>
        <v>236</v>
      </c>
      <c r="V4159" s="1">
        <f>学習データ!V4125*$B$37</f>
        <v>37</v>
      </c>
      <c r="W4159" s="1">
        <f>学習データ!W4125*$B$37</f>
        <v>0</v>
      </c>
      <c r="X4159" s="1">
        <f>学習データ!X4125*$B$37</f>
        <v>0</v>
      </c>
      <c r="Y4159" s="1">
        <f>学習データ!Y4125*$B$37</f>
        <v>0</v>
      </c>
      <c r="Z4159" s="1">
        <f>学習データ!Z4125*$B$37</f>
        <v>0</v>
      </c>
      <c r="AA4159" s="1">
        <f>学習データ!AA4125*$B$37</f>
        <v>0</v>
      </c>
      <c r="AB4159" s="1">
        <f>学習データ!AB4125*$B$37</f>
        <v>0</v>
      </c>
      <c r="AC4159" s="1">
        <f>学習データ!AC4125*$B$37</f>
        <v>0</v>
      </c>
      <c r="AD4159" s="1">
        <f>学習データ!AD4125*$B$37</f>
        <v>0</v>
      </c>
      <c r="AE4159" s="14"/>
      <c r="AF4159" s="14"/>
      <c r="AG4159" s="14"/>
      <c r="AH4159" s="29"/>
      <c r="AI4159" s="25"/>
      <c r="AJ4159" s="7">
        <v>9</v>
      </c>
      <c r="AK4159" s="36">
        <f t="shared" ca="1" si="21736"/>
        <v>0</v>
      </c>
      <c r="AL4159" s="36">
        <f t="shared" ca="1" si="21737"/>
        <v>0</v>
      </c>
      <c r="AM4159" s="36">
        <f t="shared" ca="1" si="21738"/>
        <v>0</v>
      </c>
      <c r="AN4159" s="36">
        <f t="shared" ca="1" si="21739"/>
        <v>0</v>
      </c>
      <c r="AO4159" s="36">
        <f t="shared" ca="1" si="21740"/>
        <v>0</v>
      </c>
      <c r="AP4159" s="36">
        <f t="shared" ca="1" si="21741"/>
        <v>0</v>
      </c>
      <c r="AQ4159" s="36">
        <f t="shared" ca="1" si="21742"/>
        <v>0</v>
      </c>
      <c r="AR4159" s="36">
        <f t="shared" ca="1" si="21743"/>
        <v>0</v>
      </c>
      <c r="AS4159" s="36">
        <f t="shared" ca="1" si="21744"/>
        <v>0.27058823529411763</v>
      </c>
      <c r="AT4159" s="36">
        <f t="shared" ca="1" si="21745"/>
        <v>0.99215686274509807</v>
      </c>
      <c r="AU4159" s="36">
        <f t="shared" ca="1" si="21746"/>
        <v>0.99215686274509807</v>
      </c>
      <c r="AV4159" s="36">
        <f t="shared" ca="1" si="21747"/>
        <v>0</v>
      </c>
      <c r="AW4159" s="36">
        <f t="shared" ca="1" si="21748"/>
        <v>0</v>
      </c>
      <c r="AX4159" s="36">
        <f t="shared" ca="1" si="21749"/>
        <v>0</v>
      </c>
      <c r="AY4159" s="25"/>
      <c r="AZ4159" s="7">
        <v>9</v>
      </c>
      <c r="BA4159" s="36">
        <f t="shared" ca="1" si="21750"/>
        <v>0</v>
      </c>
      <c r="BB4159" s="36">
        <f t="shared" ca="1" si="21751"/>
        <v>0</v>
      </c>
      <c r="BC4159" s="36">
        <f t="shared" ca="1" si="21752"/>
        <v>0</v>
      </c>
      <c r="BD4159" s="36">
        <f t="shared" ca="1" si="21753"/>
        <v>0</v>
      </c>
      <c r="BE4159" s="36">
        <f t="shared" ca="1" si="21754"/>
        <v>0</v>
      </c>
      <c r="BF4159" s="36">
        <f t="shared" ca="1" si="21755"/>
        <v>0</v>
      </c>
      <c r="BG4159" s="36">
        <f t="shared" ca="1" si="21756"/>
        <v>0</v>
      </c>
      <c r="BH4159" s="36">
        <f t="shared" ca="1" si="21757"/>
        <v>0</v>
      </c>
      <c r="BI4159" s="36">
        <f t="shared" ca="1" si="21758"/>
        <v>0</v>
      </c>
      <c r="BJ4159" s="36">
        <f t="shared" ca="1" si="21759"/>
        <v>0.99215686274509807</v>
      </c>
      <c r="BK4159" s="36">
        <f t="shared" ca="1" si="21760"/>
        <v>0.99215686274509807</v>
      </c>
      <c r="BL4159" s="36">
        <f t="shared" ca="1" si="21761"/>
        <v>0</v>
      </c>
      <c r="BM4159" s="36">
        <f t="shared" ca="1" si="21762"/>
        <v>0</v>
      </c>
      <c r="BN4159" s="36">
        <f t="shared" ca="1" si="21763"/>
        <v>0</v>
      </c>
      <c r="BO4159" s="25"/>
      <c r="BP4159" s="25"/>
      <c r="BQ4159" s="23"/>
      <c r="BR4159" s="7">
        <v>9</v>
      </c>
      <c r="BS4159" s="1">
        <f t="shared" ca="1" si="21764"/>
        <v>0.72920243617933034</v>
      </c>
      <c r="BT4159" s="1">
        <f t="shared" ca="1" si="21765"/>
        <v>0.91305836931212958</v>
      </c>
      <c r="BU4159" s="1">
        <f t="shared" ca="1" si="21766"/>
        <v>0.93589411212296758</v>
      </c>
      <c r="BV4159" s="1">
        <f t="shared" ca="1" si="21767"/>
        <v>0.94335374006032557</v>
      </c>
      <c r="BW4159" s="1">
        <f t="shared" ca="1" si="21768"/>
        <v>0.94916593828234885</v>
      </c>
      <c r="BX4159" s="1">
        <f t="shared" ca="1" si="21769"/>
        <v>0.97358790427664521</v>
      </c>
      <c r="BY4159" s="1">
        <f t="shared" ca="1" si="21770"/>
        <v>0.98539299720275597</v>
      </c>
      <c r="BZ4159" s="1">
        <f t="shared" ca="1" si="21771"/>
        <v>0.99145105696100921</v>
      </c>
      <c r="CA4159" s="1">
        <f t="shared" ca="1" si="21772"/>
        <v>0.97125882699754995</v>
      </c>
      <c r="CB4159" s="1">
        <f t="shared" ca="1" si="21773"/>
        <v>0.87550463544142987</v>
      </c>
      <c r="CC4159" s="1">
        <f t="shared" ca="1" si="21774"/>
        <v>0.56965555233849408</v>
      </c>
      <c r="CD4159" s="25"/>
      <c r="CE4159" s="7">
        <v>9</v>
      </c>
      <c r="CF4159" s="1">
        <f t="shared" ca="1" si="21775"/>
        <v>3.0834449346036517E-3</v>
      </c>
      <c r="CG4159" s="1">
        <f t="shared" ca="1" si="21776"/>
        <v>1.0455979140831194E-4</v>
      </c>
      <c r="CH4159" s="1">
        <f t="shared" ca="1" si="21777"/>
        <v>3.8656320355995695E-4</v>
      </c>
      <c r="CI4159" s="1">
        <f t="shared" ca="1" si="21778"/>
        <v>2.0592123433237436E-4</v>
      </c>
      <c r="CJ4159" s="1">
        <f t="shared" ca="1" si="21779"/>
        <v>2.2822723523182436E-5</v>
      </c>
      <c r="CK4159" s="1">
        <f t="shared" ca="1" si="21780"/>
        <v>1.7984953814467461E-5</v>
      </c>
      <c r="CL4159" s="1">
        <f t="shared" ca="1" si="21781"/>
        <v>9.1363861188132169E-4</v>
      </c>
      <c r="CM4159" s="1">
        <f t="shared" ca="1" si="21782"/>
        <v>0.9933486145786693</v>
      </c>
      <c r="CN4159" s="1">
        <f t="shared" ca="1" si="21783"/>
        <v>0.99990027652323399</v>
      </c>
      <c r="CO4159" s="1">
        <f t="shared" ca="1" si="21784"/>
        <v>0.9981891570769752</v>
      </c>
      <c r="CP4159" s="1">
        <f t="shared" ca="1" si="21785"/>
        <v>0.99906562590622772</v>
      </c>
      <c r="CQ4159" s="25"/>
      <c r="CR4159" s="7">
        <v>9</v>
      </c>
      <c r="CS4159" s="1">
        <f t="shared" ca="1" si="21786"/>
        <v>0.25257234170197596</v>
      </c>
      <c r="CT4159" s="1">
        <f t="shared" ca="1" si="21787"/>
        <v>5.8036707748164898E-2</v>
      </c>
      <c r="CU4159" s="1">
        <f t="shared" ca="1" si="21788"/>
        <v>0.19755529414882372</v>
      </c>
      <c r="CV4159" s="1">
        <f t="shared" ca="1" si="21789"/>
        <v>0.64546919732805541</v>
      </c>
      <c r="CW4159" s="1">
        <f t="shared" ca="1" si="21790"/>
        <v>0.1421929477830047</v>
      </c>
      <c r="CX4159" s="1">
        <f t="shared" ca="1" si="21791"/>
        <v>0.16500918194824685</v>
      </c>
      <c r="CY4159" s="1">
        <f t="shared" ca="1" si="21792"/>
        <v>0.91461956825232416</v>
      </c>
      <c r="CZ4159" s="1">
        <f t="shared" ca="1" si="21793"/>
        <v>0.44301708606480333</v>
      </c>
      <c r="DA4159" s="1">
        <f t="shared" ca="1" si="21794"/>
        <v>0.39730107019649047</v>
      </c>
      <c r="DB4159" s="1">
        <f t="shared" ca="1" si="21795"/>
        <v>0.89066433626078401</v>
      </c>
      <c r="DC4159" s="1">
        <f t="shared" ca="1" si="21796"/>
        <v>6.1943108605098107E-2</v>
      </c>
      <c r="DD4159" s="25"/>
      <c r="DE4159" s="40"/>
      <c r="DF4159" s="14"/>
      <c r="DG4159" s="14"/>
      <c r="DH4159" s="14"/>
      <c r="DI4159" s="14"/>
      <c r="DJ4159" s="14"/>
      <c r="DK4159" s="14"/>
      <c r="DL4159" s="14"/>
      <c r="DM4159" s="14"/>
      <c r="DN4159" s="25"/>
      <c r="DO4159" s="25"/>
      <c r="DP4159" s="25"/>
      <c r="DQ4159" s="25"/>
      <c r="DR4159" s="25"/>
      <c r="DS4159" s="25"/>
      <c r="DT4159" s="25"/>
      <c r="DU4159" s="25"/>
      <c r="DV4159" s="25"/>
      <c r="DW4159" s="25"/>
      <c r="DX4159" s="25"/>
      <c r="DY4159" s="25"/>
      <c r="DZ4159" s="25"/>
      <c r="EA4159" s="25"/>
      <c r="EB4159" s="25"/>
      <c r="EC4159" s="25"/>
      <c r="ED4159" s="25"/>
      <c r="EE4159" s="25"/>
      <c r="EF4159" s="29"/>
      <c r="EG4159" s="23"/>
      <c r="EH4159" s="50"/>
      <c r="EI4159" s="7">
        <v>3</v>
      </c>
      <c r="EJ4159" s="1">
        <f t="shared" ca="1" si="21831"/>
        <v>3.88175853905469E-5</v>
      </c>
      <c r="EK4159" s="1">
        <f t="shared" ca="1" si="21832"/>
        <v>2.0843114345796269E-2</v>
      </c>
      <c r="EL4159" s="1">
        <f t="shared" ca="1" si="21833"/>
        <v>0.25781898362548311</v>
      </c>
      <c r="EM4159" s="1">
        <f t="shared" ca="1" si="21834"/>
        <v>8.4385398173064716E-2</v>
      </c>
      <c r="EN4159" s="25"/>
      <c r="EO4159" s="50"/>
      <c r="EP4159" s="7">
        <v>2</v>
      </c>
      <c r="EQ4159" s="1">
        <f t="shared" ref="EQ4159" ca="1" si="21839">MAX(EJ4165:EK4166)</f>
        <v>0.99963574905304042</v>
      </c>
      <c r="ER4159" s="1">
        <f t="shared" ref="ER4159" ca="1" si="21840">MAX(EL4165:EM4166)</f>
        <v>4.9526305283697988E-3</v>
      </c>
      <c r="ES4159" s="25"/>
      <c r="ET4159" s="23"/>
      <c r="EU4159" s="7">
        <v>8</v>
      </c>
      <c r="EV4159" s="1"/>
      <c r="EW4159" s="14"/>
      <c r="EX4159" s="7">
        <v>8</v>
      </c>
      <c r="EY4159" s="1"/>
      <c r="EZ4159" s="14"/>
      <c r="FA4159" s="14"/>
      <c r="FB4159" s="14"/>
      <c r="FC4159" s="19"/>
    </row>
    <row r="4160" spans="1:159" x14ac:dyDescent="0.2">
      <c r="A4160" s="55"/>
      <c r="B4160" s="18">
        <v>10</v>
      </c>
      <c r="C4160" s="1">
        <f>学習データ!C4126*$B$37</f>
        <v>0</v>
      </c>
      <c r="D4160" s="1">
        <f>学習データ!D4126*$B$37</f>
        <v>0</v>
      </c>
      <c r="E4160" s="1">
        <f>学習データ!E4126*$B$37</f>
        <v>0</v>
      </c>
      <c r="F4160" s="1">
        <f>学習データ!F4126*$B$37</f>
        <v>0</v>
      </c>
      <c r="G4160" s="1">
        <f>学習データ!G4126*$B$37</f>
        <v>0</v>
      </c>
      <c r="H4160" s="1">
        <f>学習データ!H4126*$B$37</f>
        <v>0</v>
      </c>
      <c r="I4160" s="1">
        <f>学習データ!I4126*$B$37</f>
        <v>0</v>
      </c>
      <c r="J4160" s="1">
        <f>学習データ!J4126*$B$37</f>
        <v>0</v>
      </c>
      <c r="K4160" s="1">
        <f>学習データ!K4126*$B$37</f>
        <v>0</v>
      </c>
      <c r="L4160" s="1">
        <f>学習データ!L4126*$B$37</f>
        <v>0</v>
      </c>
      <c r="M4160" s="1">
        <f>学習データ!M4126*$B$37</f>
        <v>0</v>
      </c>
      <c r="N4160" s="1">
        <f>学習データ!N4126*$B$37</f>
        <v>0</v>
      </c>
      <c r="O4160" s="1">
        <f>学習データ!O4126*$B$37</f>
        <v>0</v>
      </c>
      <c r="P4160" s="1">
        <f>学習データ!P4126*$B$37</f>
        <v>45</v>
      </c>
      <c r="Q4160" s="1">
        <f>学習データ!Q4126*$B$37</f>
        <v>194</v>
      </c>
      <c r="R4160" s="1">
        <f>学習データ!R4126*$B$37</f>
        <v>231</v>
      </c>
      <c r="S4160" s="1">
        <f>学習データ!S4126*$B$37</f>
        <v>253</v>
      </c>
      <c r="T4160" s="1">
        <f>学習データ!T4126*$B$37</f>
        <v>253</v>
      </c>
      <c r="U4160" s="1">
        <f>学習データ!U4126*$B$37</f>
        <v>146</v>
      </c>
      <c r="V4160" s="1">
        <f>学習データ!V4126*$B$37</f>
        <v>0</v>
      </c>
      <c r="W4160" s="1">
        <f>学習データ!W4126*$B$37</f>
        <v>0</v>
      </c>
      <c r="X4160" s="1">
        <f>学習データ!X4126*$B$37</f>
        <v>0</v>
      </c>
      <c r="Y4160" s="1">
        <f>学習データ!Y4126*$B$37</f>
        <v>0</v>
      </c>
      <c r="Z4160" s="1">
        <f>学習データ!Z4126*$B$37</f>
        <v>0</v>
      </c>
      <c r="AA4160" s="1">
        <f>学習データ!AA4126*$B$37</f>
        <v>0</v>
      </c>
      <c r="AB4160" s="1">
        <f>学習データ!AB4126*$B$37</f>
        <v>0</v>
      </c>
      <c r="AC4160" s="1">
        <f>学習データ!AC4126*$B$37</f>
        <v>0</v>
      </c>
      <c r="AD4160" s="1">
        <f>学習データ!AD4126*$B$37</f>
        <v>0</v>
      </c>
      <c r="AE4160" s="14"/>
      <c r="AF4160" s="14"/>
      <c r="AG4160" s="14"/>
      <c r="AH4160" s="29"/>
      <c r="AI4160" s="25"/>
      <c r="AJ4160" s="7">
        <v>10</v>
      </c>
      <c r="AK4160" s="36">
        <f t="shared" ca="1" si="21736"/>
        <v>0</v>
      </c>
      <c r="AL4160" s="36">
        <f t="shared" ca="1" si="21737"/>
        <v>0</v>
      </c>
      <c r="AM4160" s="36">
        <f t="shared" ca="1" si="21738"/>
        <v>0</v>
      </c>
      <c r="AN4160" s="36">
        <f t="shared" ca="1" si="21739"/>
        <v>0</v>
      </c>
      <c r="AO4160" s="36">
        <f t="shared" ca="1" si="21740"/>
        <v>0</v>
      </c>
      <c r="AP4160" s="36">
        <f t="shared" ca="1" si="21741"/>
        <v>0</v>
      </c>
      <c r="AQ4160" s="36">
        <f t="shared" ca="1" si="21742"/>
        <v>0</v>
      </c>
      <c r="AR4160" s="36">
        <f t="shared" ca="1" si="21743"/>
        <v>0</v>
      </c>
      <c r="AS4160" s="36">
        <f t="shared" ca="1" si="21744"/>
        <v>7.0588235294117646E-2</v>
      </c>
      <c r="AT4160" s="36">
        <f t="shared" ca="1" si="21745"/>
        <v>0.99215686274509807</v>
      </c>
      <c r="AU4160" s="36">
        <f t="shared" ca="1" si="21746"/>
        <v>0.99215686274509807</v>
      </c>
      <c r="AV4160" s="36">
        <f t="shared" ca="1" si="21747"/>
        <v>0</v>
      </c>
      <c r="AW4160" s="36">
        <f t="shared" ca="1" si="21748"/>
        <v>0</v>
      </c>
      <c r="AX4160" s="36">
        <f t="shared" ca="1" si="21749"/>
        <v>0</v>
      </c>
      <c r="AY4160" s="25"/>
      <c r="AZ4160" s="7">
        <v>10</v>
      </c>
      <c r="BA4160" s="36">
        <f t="shared" ca="1" si="21750"/>
        <v>0</v>
      </c>
      <c r="BB4160" s="36">
        <f t="shared" ca="1" si="21751"/>
        <v>0</v>
      </c>
      <c r="BC4160" s="36">
        <f t="shared" ca="1" si="21752"/>
        <v>0</v>
      </c>
      <c r="BD4160" s="36">
        <f t="shared" ca="1" si="21753"/>
        <v>0</v>
      </c>
      <c r="BE4160" s="36">
        <f t="shared" ca="1" si="21754"/>
        <v>0</v>
      </c>
      <c r="BF4160" s="36">
        <f t="shared" ca="1" si="21755"/>
        <v>0</v>
      </c>
      <c r="BG4160" s="36">
        <f t="shared" ca="1" si="21756"/>
        <v>0</v>
      </c>
      <c r="BH4160" s="36">
        <f t="shared" ca="1" si="21757"/>
        <v>0</v>
      </c>
      <c r="BI4160" s="36">
        <f t="shared" ca="1" si="21758"/>
        <v>0</v>
      </c>
      <c r="BJ4160" s="36">
        <f t="shared" ca="1" si="21759"/>
        <v>0.99215686274509807</v>
      </c>
      <c r="BK4160" s="36">
        <f t="shared" ca="1" si="21760"/>
        <v>0.99215686274509807</v>
      </c>
      <c r="BL4160" s="36">
        <f t="shared" ca="1" si="21761"/>
        <v>0</v>
      </c>
      <c r="BM4160" s="36">
        <f t="shared" ca="1" si="21762"/>
        <v>0</v>
      </c>
      <c r="BN4160" s="36">
        <f t="shared" ca="1" si="21763"/>
        <v>0</v>
      </c>
      <c r="BO4160" s="25"/>
      <c r="BP4160" s="25"/>
      <c r="BQ4160" s="23"/>
      <c r="BR4160" s="7">
        <v>10</v>
      </c>
      <c r="BS4160" s="1">
        <f t="shared" ca="1" si="21764"/>
        <v>0.83000446011720919</v>
      </c>
      <c r="BT4160" s="1">
        <f t="shared" ca="1" si="21765"/>
        <v>0.85184720693553728</v>
      </c>
      <c r="BU4160" s="1">
        <f t="shared" ca="1" si="21766"/>
        <v>0.85765140773765303</v>
      </c>
      <c r="BV4160" s="1">
        <f t="shared" ca="1" si="21767"/>
        <v>0.9289099471203961</v>
      </c>
      <c r="BW4160" s="1">
        <f t="shared" ca="1" si="21768"/>
        <v>0.983863905432664</v>
      </c>
      <c r="BX4160" s="1">
        <f t="shared" ca="1" si="21769"/>
        <v>0.99089736972140885</v>
      </c>
      <c r="BY4160" s="1">
        <f t="shared" ca="1" si="21770"/>
        <v>0.99160480683608021</v>
      </c>
      <c r="BZ4160" s="1">
        <f t="shared" ca="1" si="21771"/>
        <v>0.96813553735425439</v>
      </c>
      <c r="CA4160" s="1">
        <f t="shared" ca="1" si="21772"/>
        <v>0.87421163337647245</v>
      </c>
      <c r="CB4160" s="1">
        <f t="shared" ca="1" si="21773"/>
        <v>0.64043160671159849</v>
      </c>
      <c r="CC4160" s="1">
        <f t="shared" ca="1" si="21774"/>
        <v>0.50585553955350626</v>
      </c>
      <c r="CD4160" s="25"/>
      <c r="CE4160" s="7">
        <v>10</v>
      </c>
      <c r="CF4160" s="1">
        <f t="shared" ca="1" si="21775"/>
        <v>0.99858392534818152</v>
      </c>
      <c r="CG4160" s="1">
        <f t="shared" ca="1" si="21776"/>
        <v>0.99443244160719046</v>
      </c>
      <c r="CH4160" s="1">
        <f t="shared" ca="1" si="21777"/>
        <v>1.8703108804846595E-2</v>
      </c>
      <c r="CI4160" s="1">
        <f t="shared" ca="1" si="21778"/>
        <v>8.1939063404725829E-2</v>
      </c>
      <c r="CJ4160" s="1">
        <f t="shared" ca="1" si="21779"/>
        <v>0.60629476348781386</v>
      </c>
      <c r="CK4160" s="1">
        <f t="shared" ca="1" si="21780"/>
        <v>0.7660110114238865</v>
      </c>
      <c r="CL4160" s="1">
        <f t="shared" ca="1" si="21781"/>
        <v>0.91907102076533731</v>
      </c>
      <c r="CM4160" s="1">
        <f t="shared" ca="1" si="21782"/>
        <v>0.9999482338823471</v>
      </c>
      <c r="CN4160" s="1">
        <f t="shared" ca="1" si="21783"/>
        <v>0.98219972659911481</v>
      </c>
      <c r="CO4160" s="1">
        <f t="shared" ca="1" si="21784"/>
        <v>0.99948391458379582</v>
      </c>
      <c r="CP4160" s="1">
        <f t="shared" ca="1" si="21785"/>
        <v>0.99612995594509568</v>
      </c>
      <c r="CQ4160" s="25"/>
      <c r="CR4160" s="7">
        <v>10</v>
      </c>
      <c r="CS4160" s="1">
        <f t="shared" ca="1" si="21786"/>
        <v>0.23326558514259865</v>
      </c>
      <c r="CT4160" s="1">
        <f t="shared" ca="1" si="21787"/>
        <v>0.73940901834504236</v>
      </c>
      <c r="CU4160" s="1">
        <f t="shared" ca="1" si="21788"/>
        <v>0.80144001665945841</v>
      </c>
      <c r="CV4160" s="1">
        <f t="shared" ca="1" si="21789"/>
        <v>0.84738907368501748</v>
      </c>
      <c r="CW4160" s="1">
        <f t="shared" ca="1" si="21790"/>
        <v>0.97530410751978303</v>
      </c>
      <c r="CX4160" s="1">
        <f t="shared" ca="1" si="21791"/>
        <v>0.99404243120494262</v>
      </c>
      <c r="CY4160" s="1">
        <f t="shared" ca="1" si="21792"/>
        <v>0.99207768065690849</v>
      </c>
      <c r="CZ4160" s="1">
        <f t="shared" ca="1" si="21793"/>
        <v>0.80206929156540252</v>
      </c>
      <c r="DA4160" s="1">
        <f t="shared" ca="1" si="21794"/>
        <v>0.63271256492043049</v>
      </c>
      <c r="DB4160" s="1">
        <f t="shared" ca="1" si="21795"/>
        <v>0.23807937171205887</v>
      </c>
      <c r="DC4160" s="1">
        <f t="shared" ca="1" si="21796"/>
        <v>2.3874072872253873E-2</v>
      </c>
      <c r="DD4160" s="25"/>
      <c r="DE4160" s="40"/>
      <c r="DF4160" s="14"/>
      <c r="DG4160" s="14"/>
      <c r="DH4160" s="14"/>
      <c r="DI4160" s="14"/>
      <c r="DJ4160" s="14"/>
      <c r="DK4160" s="14"/>
      <c r="DL4160" s="14"/>
      <c r="DM4160" s="14"/>
      <c r="DN4160" s="25"/>
      <c r="DO4160" s="25"/>
      <c r="DP4160" s="25"/>
      <c r="DQ4160" s="25"/>
      <c r="DR4160" s="25"/>
      <c r="DS4160" s="25"/>
      <c r="DT4160" s="25"/>
      <c r="DU4160" s="25"/>
      <c r="DV4160" s="25"/>
      <c r="DW4160" s="25"/>
      <c r="DX4160" s="25"/>
      <c r="DY4160" s="25"/>
      <c r="DZ4160" s="25"/>
      <c r="EA4160" s="25"/>
      <c r="EB4160" s="25"/>
      <c r="EC4160" s="25"/>
      <c r="ED4160" s="25"/>
      <c r="EE4160" s="25"/>
      <c r="EF4160" s="29"/>
      <c r="EG4160" s="23"/>
      <c r="EH4160" s="50"/>
      <c r="EI4160" s="7">
        <v>4</v>
      </c>
      <c r="EJ4160" s="1">
        <f t="shared" ca="1" si="21831"/>
        <v>0.28528870873929368</v>
      </c>
      <c r="EK4160" s="1">
        <f t="shared" ca="1" si="21832"/>
        <v>0.2121708657708174</v>
      </c>
      <c r="EL4160" s="1">
        <f t="shared" ca="1" si="21833"/>
        <v>0.2700752126622365</v>
      </c>
      <c r="EM4160" s="1">
        <f t="shared" ca="1" si="21834"/>
        <v>0.4241072786609178</v>
      </c>
      <c r="EN4160" s="25"/>
      <c r="EO4160" s="50">
        <v>4</v>
      </c>
      <c r="EP4160" s="7">
        <v>1</v>
      </c>
      <c r="EQ4160" s="1">
        <f t="shared" ref="EQ4160" ca="1" si="21841">MAX(EJ4169:EK4170)</f>
        <v>0.28866962904946764</v>
      </c>
      <c r="ER4160" s="1">
        <f t="shared" ref="ER4160" ca="1" si="21842">MAX(EL4169:EM4170)</f>
        <v>3.3585635370892465E-2</v>
      </c>
      <c r="ES4160" s="25"/>
      <c r="ET4160" s="23"/>
      <c r="EU4160" s="7">
        <v>9</v>
      </c>
      <c r="EV4160" s="1"/>
      <c r="EW4160" s="14"/>
      <c r="EX4160" s="7">
        <v>9</v>
      </c>
      <c r="EY4160" s="1"/>
      <c r="EZ4160" s="14"/>
      <c r="FA4160" s="14"/>
      <c r="FB4160" s="14"/>
      <c r="FC4160" s="19"/>
    </row>
    <row r="4161" spans="1:159" x14ac:dyDescent="0.2">
      <c r="A4161" s="55"/>
      <c r="B4161" s="18">
        <v>11</v>
      </c>
      <c r="C4161" s="1">
        <f>学習データ!C4127*$B$37</f>
        <v>0</v>
      </c>
      <c r="D4161" s="1">
        <f>学習データ!D4127*$B$37</f>
        <v>0</v>
      </c>
      <c r="E4161" s="1">
        <f>学習データ!E4127*$B$37</f>
        <v>0</v>
      </c>
      <c r="F4161" s="1">
        <f>学習データ!F4127*$B$37</f>
        <v>0</v>
      </c>
      <c r="G4161" s="1">
        <f>学習データ!G4127*$B$37</f>
        <v>0</v>
      </c>
      <c r="H4161" s="1">
        <f>学習データ!H4127*$B$37</f>
        <v>0</v>
      </c>
      <c r="I4161" s="1">
        <f>学習データ!I4127*$B$37</f>
        <v>0</v>
      </c>
      <c r="J4161" s="1">
        <f>学習データ!J4127*$B$37</f>
        <v>0</v>
      </c>
      <c r="K4161" s="1">
        <f>学習データ!K4127*$B$37</f>
        <v>0</v>
      </c>
      <c r="L4161" s="1">
        <f>学習データ!L4127*$B$37</f>
        <v>0</v>
      </c>
      <c r="M4161" s="1">
        <f>学習データ!M4127*$B$37</f>
        <v>0</v>
      </c>
      <c r="N4161" s="1">
        <f>学習データ!N4127*$B$37</f>
        <v>0</v>
      </c>
      <c r="O4161" s="1">
        <f>学習データ!O4127*$B$37</f>
        <v>41</v>
      </c>
      <c r="P4161" s="1">
        <f>学習データ!P4127*$B$37</f>
        <v>232</v>
      </c>
      <c r="Q4161" s="1">
        <f>学習データ!Q4127*$B$37</f>
        <v>253</v>
      </c>
      <c r="R4161" s="1">
        <f>学習データ!R4127*$B$37</f>
        <v>253</v>
      </c>
      <c r="S4161" s="1">
        <f>学習データ!S4127*$B$37</f>
        <v>237</v>
      </c>
      <c r="T4161" s="1">
        <f>学習データ!T4127*$B$37</f>
        <v>82</v>
      </c>
      <c r="U4161" s="1">
        <f>学習データ!U4127*$B$37</f>
        <v>12</v>
      </c>
      <c r="V4161" s="1">
        <f>学習データ!V4127*$B$37</f>
        <v>0</v>
      </c>
      <c r="W4161" s="1">
        <f>学習データ!W4127*$B$37</f>
        <v>0</v>
      </c>
      <c r="X4161" s="1">
        <f>学習データ!X4127*$B$37</f>
        <v>0</v>
      </c>
      <c r="Y4161" s="1">
        <f>学習データ!Y4127*$B$37</f>
        <v>0</v>
      </c>
      <c r="Z4161" s="1">
        <f>学習データ!Z4127*$B$37</f>
        <v>0</v>
      </c>
      <c r="AA4161" s="1">
        <f>学習データ!AA4127*$B$37</f>
        <v>0</v>
      </c>
      <c r="AB4161" s="1">
        <f>学習データ!AB4127*$B$37</f>
        <v>0</v>
      </c>
      <c r="AC4161" s="1">
        <f>学習データ!AC4127*$B$37</f>
        <v>0</v>
      </c>
      <c r="AD4161" s="1">
        <f>学習データ!AD4127*$B$37</f>
        <v>0</v>
      </c>
      <c r="AE4161" s="14"/>
      <c r="AF4161" s="14"/>
      <c r="AG4161" s="14"/>
      <c r="AH4161" s="29"/>
      <c r="AI4161" s="25"/>
      <c r="AJ4161" s="7">
        <v>11</v>
      </c>
      <c r="AK4161" s="36">
        <f t="shared" ca="1" si="21736"/>
        <v>0</v>
      </c>
      <c r="AL4161" s="36">
        <f t="shared" ca="1" si="21737"/>
        <v>0</v>
      </c>
      <c r="AM4161" s="36">
        <f t="shared" ca="1" si="21738"/>
        <v>0.99215686274509807</v>
      </c>
      <c r="AN4161" s="36">
        <f t="shared" ca="1" si="21739"/>
        <v>0.96862745098039216</v>
      </c>
      <c r="AO4161" s="36">
        <f t="shared" ca="1" si="21740"/>
        <v>0.85490196078431369</v>
      </c>
      <c r="AP4161" s="36">
        <f t="shared" ca="1" si="21741"/>
        <v>0.85490196078431369</v>
      </c>
      <c r="AQ4161" s="36">
        <f t="shared" ca="1" si="21742"/>
        <v>0.93333333333333335</v>
      </c>
      <c r="AR4161" s="36">
        <f t="shared" ca="1" si="21743"/>
        <v>0.99215686274509807</v>
      </c>
      <c r="AS4161" s="36">
        <f t="shared" ca="1" si="21744"/>
        <v>0.99215686274509807</v>
      </c>
      <c r="AT4161" s="36">
        <f t="shared" ca="1" si="21745"/>
        <v>0.99215686274509807</v>
      </c>
      <c r="AU4161" s="36">
        <f t="shared" ca="1" si="21746"/>
        <v>0.8666666666666667</v>
      </c>
      <c r="AV4161" s="36">
        <f t="shared" ca="1" si="21747"/>
        <v>0</v>
      </c>
      <c r="AW4161" s="36">
        <f t="shared" ca="1" si="21748"/>
        <v>0</v>
      </c>
      <c r="AX4161" s="36">
        <f t="shared" ca="1" si="21749"/>
        <v>0</v>
      </c>
      <c r="AY4161" s="25"/>
      <c r="AZ4161" s="7">
        <v>11</v>
      </c>
      <c r="BA4161" s="36">
        <f t="shared" ca="1" si="21750"/>
        <v>0</v>
      </c>
      <c r="BB4161" s="36">
        <f t="shared" ca="1" si="21751"/>
        <v>0</v>
      </c>
      <c r="BC4161" s="36">
        <f t="shared" ca="1" si="21752"/>
        <v>0.99215686274509807</v>
      </c>
      <c r="BD4161" s="36">
        <f t="shared" ca="1" si="21753"/>
        <v>0.96862745098039216</v>
      </c>
      <c r="BE4161" s="36">
        <f t="shared" ca="1" si="21754"/>
        <v>0</v>
      </c>
      <c r="BF4161" s="36">
        <f t="shared" ca="1" si="21755"/>
        <v>0</v>
      </c>
      <c r="BG4161" s="36">
        <f t="shared" ca="1" si="21756"/>
        <v>0.93333333333333335</v>
      </c>
      <c r="BH4161" s="36">
        <f t="shared" ca="1" si="21757"/>
        <v>0.99215686274509807</v>
      </c>
      <c r="BI4161" s="36">
        <f t="shared" ca="1" si="21758"/>
        <v>0.99215686274509807</v>
      </c>
      <c r="BJ4161" s="36">
        <f t="shared" ca="1" si="21759"/>
        <v>0.99215686274509807</v>
      </c>
      <c r="BK4161" s="36">
        <f t="shared" ca="1" si="21760"/>
        <v>0</v>
      </c>
      <c r="BL4161" s="36">
        <f t="shared" ca="1" si="21761"/>
        <v>0</v>
      </c>
      <c r="BM4161" s="36">
        <f t="shared" ca="1" si="21762"/>
        <v>0</v>
      </c>
      <c r="BN4161" s="36">
        <f t="shared" ca="1" si="21763"/>
        <v>0</v>
      </c>
      <c r="BO4161" s="25"/>
      <c r="BP4161" s="25"/>
      <c r="BQ4161" s="23"/>
      <c r="BR4161" s="7">
        <v>11</v>
      </c>
      <c r="BS4161" s="1">
        <f t="shared" ca="1" si="21764"/>
        <v>0.52973437566101333</v>
      </c>
      <c r="BT4161" s="1">
        <f t="shared" ca="1" si="21765"/>
        <v>0.7298139798548221</v>
      </c>
      <c r="BU4161" s="1">
        <f t="shared" ca="1" si="21766"/>
        <v>0.87960961313122832</v>
      </c>
      <c r="BV4161" s="1">
        <f t="shared" ca="1" si="21767"/>
        <v>0.91350552471034052</v>
      </c>
      <c r="BW4161" s="1">
        <f t="shared" ca="1" si="21768"/>
        <v>0.93133540568036166</v>
      </c>
      <c r="BX4161" s="1">
        <f t="shared" ca="1" si="21769"/>
        <v>0.94734580622704301</v>
      </c>
      <c r="BY4161" s="1">
        <f t="shared" ca="1" si="21770"/>
        <v>0.90972804608968705</v>
      </c>
      <c r="BZ4161" s="1">
        <f t="shared" ca="1" si="21771"/>
        <v>0.77148461161474247</v>
      </c>
      <c r="CA4161" s="1">
        <f t="shared" ca="1" si="21772"/>
        <v>0.64043160671159849</v>
      </c>
      <c r="CB4161" s="1">
        <f t="shared" ca="1" si="21773"/>
        <v>0.50585553955350626</v>
      </c>
      <c r="CC4161" s="1">
        <f t="shared" ca="1" si="21774"/>
        <v>0.48160743256383232</v>
      </c>
      <c r="CD4161" s="25"/>
      <c r="CE4161" s="7">
        <v>11</v>
      </c>
      <c r="CF4161" s="1">
        <f t="shared" ca="1" si="21775"/>
        <v>0.97099755021319023</v>
      </c>
      <c r="CG4161" s="1">
        <f t="shared" ca="1" si="21776"/>
        <v>0.99691958177208617</v>
      </c>
      <c r="CH4161" s="1">
        <f t="shared" ca="1" si="21777"/>
        <v>0.99999940473082072</v>
      </c>
      <c r="CI4161" s="1">
        <f t="shared" ca="1" si="21778"/>
        <v>0.99999934587058958</v>
      </c>
      <c r="CJ4161" s="1">
        <f t="shared" ca="1" si="21779"/>
        <v>0.99999828620568432</v>
      </c>
      <c r="CK4161" s="1">
        <f t="shared" ca="1" si="21780"/>
        <v>0.99999924770572046</v>
      </c>
      <c r="CL4161" s="1">
        <f t="shared" ca="1" si="21781"/>
        <v>0.99999999323454758</v>
      </c>
      <c r="CM4161" s="1">
        <f t="shared" ca="1" si="21782"/>
        <v>0.99999726409141998</v>
      </c>
      <c r="CN4161" s="1">
        <f t="shared" ca="1" si="21783"/>
        <v>0.99948391458379582</v>
      </c>
      <c r="CO4161" s="1">
        <f t="shared" ca="1" si="21784"/>
        <v>0.99612995594509568</v>
      </c>
      <c r="CP4161" s="1">
        <f t="shared" ca="1" si="21785"/>
        <v>0.16845687140215862</v>
      </c>
      <c r="CQ4161" s="25"/>
      <c r="CR4161" s="7">
        <v>11</v>
      </c>
      <c r="CS4161" s="1">
        <f t="shared" ca="1" si="21786"/>
        <v>1.5579840443362778E-2</v>
      </c>
      <c r="CT4161" s="1">
        <f t="shared" ca="1" si="21787"/>
        <v>0.12192479839406384</v>
      </c>
      <c r="CU4161" s="1">
        <f t="shared" ca="1" si="21788"/>
        <v>0.64977942156604374</v>
      </c>
      <c r="CV4161" s="1">
        <f t="shared" ca="1" si="21789"/>
        <v>0.83786748618515783</v>
      </c>
      <c r="CW4161" s="1">
        <f t="shared" ca="1" si="21790"/>
        <v>0.77394954497425494</v>
      </c>
      <c r="CX4161" s="1">
        <f t="shared" ca="1" si="21791"/>
        <v>0.93195232611716272</v>
      </c>
      <c r="CY4161" s="1">
        <f t="shared" ca="1" si="21792"/>
        <v>0.77517647358245423</v>
      </c>
      <c r="CZ4161" s="1">
        <f t="shared" ca="1" si="21793"/>
        <v>0.26827586939567638</v>
      </c>
      <c r="DA4161" s="1">
        <f t="shared" ca="1" si="21794"/>
        <v>0.23807937171205887</v>
      </c>
      <c r="DB4161" s="1">
        <f t="shared" ca="1" si="21795"/>
        <v>2.3874072872253873E-2</v>
      </c>
      <c r="DC4161" s="1">
        <f t="shared" ca="1" si="21796"/>
        <v>1.8689893644914347E-2</v>
      </c>
      <c r="DD4161" s="25"/>
      <c r="DE4161" s="40"/>
      <c r="DF4161" s="14"/>
      <c r="DG4161" s="14"/>
      <c r="DH4161" s="14"/>
      <c r="DI4161" s="14"/>
      <c r="DJ4161" s="14"/>
      <c r="DK4161" s="14"/>
      <c r="DL4161" s="14"/>
      <c r="DM4161" s="14"/>
      <c r="DN4161" s="25"/>
      <c r="DO4161" s="25"/>
      <c r="DP4161" s="25"/>
      <c r="DQ4161" s="25"/>
      <c r="DR4161" s="25"/>
      <c r="DS4161" s="25"/>
      <c r="DT4161" s="25"/>
      <c r="DU4161" s="25"/>
      <c r="DV4161" s="25"/>
      <c r="DW4161" s="25"/>
      <c r="DX4161" s="25"/>
      <c r="DY4161" s="25"/>
      <c r="DZ4161" s="25"/>
      <c r="EA4161" s="25"/>
      <c r="EB4161" s="25"/>
      <c r="EC4161" s="25"/>
      <c r="ED4161" s="25"/>
      <c r="EE4161" s="25"/>
      <c r="EF4161" s="29"/>
      <c r="EG4161" s="23"/>
      <c r="EH4161" s="26"/>
      <c r="EI4161" s="14"/>
      <c r="EJ4161" s="14"/>
      <c r="EK4161" s="14"/>
      <c r="EL4161" s="14"/>
      <c r="EM4161" s="14"/>
      <c r="EN4161" s="25"/>
      <c r="EO4161" s="50"/>
      <c r="EP4161" s="7">
        <v>2</v>
      </c>
      <c r="EQ4161" s="1">
        <f t="shared" ref="EQ4161" ca="1" si="21843">MAX(EJ4171:EK4172)</f>
        <v>6.7994268882710845E-2</v>
      </c>
      <c r="ER4161" s="1">
        <f t="shared" ref="ER4161" ca="1" si="21844">MAX(EL4171:EM4172)</f>
        <v>0.18466531621185506</v>
      </c>
      <c r="ES4161" s="25"/>
      <c r="ET4161" s="23"/>
      <c r="EU4161" s="14"/>
      <c r="EV4161" s="14"/>
      <c r="EW4161" s="14"/>
      <c r="EX4161" s="14"/>
      <c r="EY4161" s="14"/>
      <c r="EZ4161" s="14"/>
      <c r="FA4161" s="14"/>
      <c r="FB4161" s="14"/>
      <c r="FC4161" s="19"/>
    </row>
    <row r="4162" spans="1:159" x14ac:dyDescent="0.2">
      <c r="A4162" s="55"/>
      <c r="B4162" s="18">
        <v>12</v>
      </c>
      <c r="C4162" s="1">
        <f>学習データ!C4128*$B$37</f>
        <v>0</v>
      </c>
      <c r="D4162" s="1">
        <f>学習データ!D4128*$B$37</f>
        <v>0</v>
      </c>
      <c r="E4162" s="1">
        <f>学習データ!E4128*$B$37</f>
        <v>0</v>
      </c>
      <c r="F4162" s="1">
        <f>学習データ!F4128*$B$37</f>
        <v>0</v>
      </c>
      <c r="G4162" s="1">
        <f>学習データ!G4128*$B$37</f>
        <v>0</v>
      </c>
      <c r="H4162" s="1">
        <f>学習データ!H4128*$B$37</f>
        <v>0</v>
      </c>
      <c r="I4162" s="1">
        <f>学習データ!I4128*$B$37</f>
        <v>0</v>
      </c>
      <c r="J4162" s="1">
        <f>学習データ!J4128*$B$37</f>
        <v>0</v>
      </c>
      <c r="K4162" s="1">
        <f>学習データ!K4128*$B$37</f>
        <v>0</v>
      </c>
      <c r="L4162" s="1">
        <f>学習データ!L4128*$B$37</f>
        <v>0</v>
      </c>
      <c r="M4162" s="1">
        <f>学習データ!M4128*$B$37</f>
        <v>38</v>
      </c>
      <c r="N4162" s="1">
        <f>学習データ!N4128*$B$37</f>
        <v>149</v>
      </c>
      <c r="O4162" s="1">
        <f>学習データ!O4128*$B$37</f>
        <v>235</v>
      </c>
      <c r="P4162" s="1">
        <f>学習データ!P4128*$B$37</f>
        <v>254</v>
      </c>
      <c r="Q4162" s="1">
        <f>学習データ!Q4128*$B$37</f>
        <v>253</v>
      </c>
      <c r="R4162" s="1">
        <f>学習データ!R4128*$B$37</f>
        <v>222</v>
      </c>
      <c r="S4162" s="1">
        <f>学習データ!S4128*$B$37</f>
        <v>29</v>
      </c>
      <c r="T4162" s="1">
        <f>学習データ!T4128*$B$37</f>
        <v>0</v>
      </c>
      <c r="U4162" s="1">
        <f>学習データ!U4128*$B$37</f>
        <v>0</v>
      </c>
      <c r="V4162" s="1">
        <f>学習データ!V4128*$B$37</f>
        <v>0</v>
      </c>
      <c r="W4162" s="1">
        <f>学習データ!W4128*$B$37</f>
        <v>0</v>
      </c>
      <c r="X4162" s="1">
        <f>学習データ!X4128*$B$37</f>
        <v>0</v>
      </c>
      <c r="Y4162" s="1">
        <f>学習データ!Y4128*$B$37</f>
        <v>0</v>
      </c>
      <c r="Z4162" s="1">
        <f>学習データ!Z4128*$B$37</f>
        <v>0</v>
      </c>
      <c r="AA4162" s="1">
        <f>学習データ!AA4128*$B$37</f>
        <v>0</v>
      </c>
      <c r="AB4162" s="1">
        <f>学習データ!AB4128*$B$37</f>
        <v>0</v>
      </c>
      <c r="AC4162" s="1">
        <f>学習データ!AC4128*$B$37</f>
        <v>0</v>
      </c>
      <c r="AD4162" s="1">
        <f>学習データ!AD4128*$B$37</f>
        <v>0</v>
      </c>
      <c r="AE4162" s="14"/>
      <c r="AF4162" s="14"/>
      <c r="AG4162" s="14"/>
      <c r="AH4162" s="29"/>
      <c r="AI4162" s="25"/>
      <c r="AJ4162" s="7">
        <v>12</v>
      </c>
      <c r="AK4162" s="36">
        <f t="shared" ca="1" si="21736"/>
        <v>0</v>
      </c>
      <c r="AL4162" s="36">
        <f t="shared" ca="1" si="21737"/>
        <v>0</v>
      </c>
      <c r="AM4162" s="36">
        <f t="shared" ca="1" si="21738"/>
        <v>0.38823529411764707</v>
      </c>
      <c r="AN4162" s="36">
        <f t="shared" ca="1" si="21739"/>
        <v>0.56470588235294117</v>
      </c>
      <c r="AO4162" s="36">
        <f t="shared" ca="1" si="21740"/>
        <v>0.99215686274509807</v>
      </c>
      <c r="AP4162" s="36">
        <f t="shared" ca="1" si="21741"/>
        <v>0.99215686274509807</v>
      </c>
      <c r="AQ4162" s="36">
        <f t="shared" ca="1" si="21742"/>
        <v>0.99607843137254903</v>
      </c>
      <c r="AR4162" s="36">
        <f t="shared" ca="1" si="21743"/>
        <v>0.99215686274509807</v>
      </c>
      <c r="AS4162" s="36">
        <f t="shared" ca="1" si="21744"/>
        <v>0.99215686274509807</v>
      </c>
      <c r="AT4162" s="36">
        <f t="shared" ca="1" si="21745"/>
        <v>0.56470588235294117</v>
      </c>
      <c r="AU4162" s="36">
        <f t="shared" ca="1" si="21746"/>
        <v>1.5686274509803921E-2</v>
      </c>
      <c r="AV4162" s="36">
        <f t="shared" ca="1" si="21747"/>
        <v>0</v>
      </c>
      <c r="AW4162" s="36">
        <f t="shared" ca="1" si="21748"/>
        <v>0</v>
      </c>
      <c r="AX4162" s="36">
        <f t="shared" ca="1" si="21749"/>
        <v>0</v>
      </c>
      <c r="AY4162" s="25"/>
      <c r="AZ4162" s="7">
        <v>12</v>
      </c>
      <c r="BA4162" s="36">
        <f t="shared" ca="1" si="21750"/>
        <v>0</v>
      </c>
      <c r="BB4162" s="36">
        <f t="shared" ca="1" si="21751"/>
        <v>0</v>
      </c>
      <c r="BC4162" s="36">
        <f t="shared" ca="1" si="21752"/>
        <v>0</v>
      </c>
      <c r="BD4162" s="36">
        <f t="shared" ca="1" si="21753"/>
        <v>0</v>
      </c>
      <c r="BE4162" s="36">
        <f t="shared" ca="1" si="21754"/>
        <v>0.99215686274509807</v>
      </c>
      <c r="BF4162" s="36">
        <f t="shared" ca="1" si="21755"/>
        <v>0.99215686274509807</v>
      </c>
      <c r="BG4162" s="36">
        <f t="shared" ca="1" si="21756"/>
        <v>0.99607843137254903</v>
      </c>
      <c r="BH4162" s="36">
        <f t="shared" ca="1" si="21757"/>
        <v>0.99215686274509807</v>
      </c>
      <c r="BI4162" s="36">
        <f t="shared" ca="1" si="21758"/>
        <v>0.99215686274509807</v>
      </c>
      <c r="BJ4162" s="36">
        <f t="shared" ca="1" si="21759"/>
        <v>0</v>
      </c>
      <c r="BK4162" s="36">
        <f t="shared" ca="1" si="21760"/>
        <v>0</v>
      </c>
      <c r="BL4162" s="36">
        <f t="shared" ca="1" si="21761"/>
        <v>0</v>
      </c>
      <c r="BM4162" s="36">
        <f t="shared" ca="1" si="21762"/>
        <v>0</v>
      </c>
      <c r="BN4162" s="36">
        <f t="shared" ca="1" si="21763"/>
        <v>0</v>
      </c>
      <c r="BO4162" s="25"/>
      <c r="BP4162" s="25"/>
      <c r="BQ4162" s="23"/>
      <c r="BR4162" s="25"/>
      <c r="BS4162" s="25"/>
      <c r="BT4162" s="25"/>
      <c r="BU4162" s="25"/>
      <c r="BV4162" s="25"/>
      <c r="BW4162" s="25"/>
      <c r="BX4162" s="25"/>
      <c r="BY4162" s="25"/>
      <c r="BZ4162" s="25"/>
      <c r="CA4162" s="25"/>
      <c r="CB4162" s="25"/>
      <c r="CC4162" s="25"/>
      <c r="CD4162" s="25"/>
      <c r="CE4162" s="25"/>
      <c r="CF4162" s="25"/>
      <c r="CG4162" s="25"/>
      <c r="CH4162" s="25"/>
      <c r="CI4162" s="25"/>
      <c r="CJ4162" s="25"/>
      <c r="CK4162" s="25"/>
      <c r="CL4162" s="25"/>
      <c r="CM4162" s="25"/>
      <c r="CN4162" s="25"/>
      <c r="CO4162" s="25"/>
      <c r="CP4162" s="25"/>
      <c r="CQ4162" s="25"/>
      <c r="CR4162" s="25"/>
      <c r="CS4162" s="25"/>
      <c r="CT4162" s="25"/>
      <c r="CU4162" s="25"/>
      <c r="CV4162" s="25"/>
      <c r="CW4162" s="25"/>
      <c r="CX4162" s="25"/>
      <c r="CY4162" s="25"/>
      <c r="CZ4162" s="25"/>
      <c r="DA4162" s="25"/>
      <c r="DB4162" s="25"/>
      <c r="DC4162" s="25"/>
      <c r="DD4162" s="25"/>
      <c r="DE4162" s="40"/>
      <c r="DF4162" s="14"/>
      <c r="DG4162" s="14"/>
      <c r="DH4162" s="14"/>
      <c r="DI4162" s="14"/>
      <c r="DJ4162" s="14"/>
      <c r="DK4162" s="14"/>
      <c r="DL4162" s="14"/>
      <c r="DM4162" s="14"/>
      <c r="DN4162" s="25"/>
      <c r="DO4162" s="25"/>
      <c r="DP4162" s="25"/>
      <c r="DQ4162" s="25"/>
      <c r="DR4162" s="25"/>
      <c r="DS4162" s="25"/>
      <c r="DT4162" s="25"/>
      <c r="DU4162" s="25"/>
      <c r="DV4162" s="25"/>
      <c r="DW4162" s="25"/>
      <c r="DX4162" s="25"/>
      <c r="DY4162" s="25"/>
      <c r="DZ4162" s="25"/>
      <c r="EA4162" s="25"/>
      <c r="EB4162" s="25"/>
      <c r="EC4162" s="25"/>
      <c r="ED4162" s="25"/>
      <c r="EE4162" s="25"/>
      <c r="EF4162" s="29"/>
      <c r="EG4162" s="23"/>
      <c r="EH4162" s="50">
        <v>3</v>
      </c>
      <c r="EI4162" s="7">
        <v>0</v>
      </c>
      <c r="EJ4162" s="7">
        <v>1</v>
      </c>
      <c r="EK4162" s="7">
        <v>2</v>
      </c>
      <c r="EL4162" s="7">
        <v>3</v>
      </c>
      <c r="EM4162" s="7">
        <v>4</v>
      </c>
      <c r="EN4162" s="25"/>
      <c r="EO4162" s="50">
        <v>5</v>
      </c>
      <c r="EP4162" s="7">
        <v>1</v>
      </c>
      <c r="EQ4162" s="1">
        <f t="shared" ref="EQ4162" ca="1" si="21845">MAX(EJ4175:EK4176)</f>
        <v>0.22974318706553457</v>
      </c>
      <c r="ER4162" s="1">
        <f t="shared" ref="ER4162" ca="1" si="21846">MAX(EL4175:EM4176)</f>
        <v>5.3036061659220229E-2</v>
      </c>
      <c r="ES4162" s="25"/>
      <c r="ET4162" s="23"/>
      <c r="EU4162" s="14"/>
      <c r="EV4162" s="14"/>
      <c r="EW4162" s="14"/>
      <c r="EX4162" s="14"/>
      <c r="EY4162" s="14"/>
      <c r="EZ4162" s="14"/>
      <c r="FA4162" s="14"/>
      <c r="FB4162" s="14"/>
      <c r="FC4162" s="19"/>
    </row>
    <row r="4163" spans="1:159" x14ac:dyDescent="0.2">
      <c r="A4163" s="55"/>
      <c r="B4163" s="18">
        <v>13</v>
      </c>
      <c r="C4163" s="1">
        <f>学習データ!C4129*$B$37</f>
        <v>0</v>
      </c>
      <c r="D4163" s="1">
        <f>学習データ!D4129*$B$37</f>
        <v>0</v>
      </c>
      <c r="E4163" s="1">
        <f>学習データ!E4129*$B$37</f>
        <v>0</v>
      </c>
      <c r="F4163" s="1">
        <f>学習データ!F4129*$B$37</f>
        <v>0</v>
      </c>
      <c r="G4163" s="1">
        <f>学習データ!G4129*$B$37</f>
        <v>0</v>
      </c>
      <c r="H4163" s="1">
        <f>学習データ!H4129*$B$37</f>
        <v>0</v>
      </c>
      <c r="I4163" s="1">
        <f>学習データ!I4129*$B$37</f>
        <v>0</v>
      </c>
      <c r="J4163" s="1">
        <f>学習データ!J4129*$B$37</f>
        <v>0</v>
      </c>
      <c r="K4163" s="1">
        <f>学習データ!K4129*$B$37</f>
        <v>0</v>
      </c>
      <c r="L4163" s="1">
        <f>学習データ!L4129*$B$37</f>
        <v>0</v>
      </c>
      <c r="M4163" s="1">
        <f>学習データ!M4129*$B$37</f>
        <v>207</v>
      </c>
      <c r="N4163" s="1">
        <f>学習データ!N4129*$B$37</f>
        <v>253</v>
      </c>
      <c r="O4163" s="1">
        <f>学習データ!O4129*$B$37</f>
        <v>253</v>
      </c>
      <c r="P4163" s="1">
        <f>学習データ!P4129*$B$37</f>
        <v>254</v>
      </c>
      <c r="Q4163" s="1">
        <f>学習データ!Q4129*$B$37</f>
        <v>253</v>
      </c>
      <c r="R4163" s="1">
        <f>学習データ!R4129*$B$37</f>
        <v>250</v>
      </c>
      <c r="S4163" s="1">
        <f>学習データ!S4129*$B$37</f>
        <v>207</v>
      </c>
      <c r="T4163" s="1">
        <f>学習データ!T4129*$B$37</f>
        <v>31</v>
      </c>
      <c r="U4163" s="1">
        <f>学習データ!U4129*$B$37</f>
        <v>0</v>
      </c>
      <c r="V4163" s="1">
        <f>学習データ!V4129*$B$37</f>
        <v>0</v>
      </c>
      <c r="W4163" s="1">
        <f>学習データ!W4129*$B$37</f>
        <v>0</v>
      </c>
      <c r="X4163" s="1">
        <f>学習データ!X4129*$B$37</f>
        <v>0</v>
      </c>
      <c r="Y4163" s="1">
        <f>学習データ!Y4129*$B$37</f>
        <v>0</v>
      </c>
      <c r="Z4163" s="1">
        <f>学習データ!Z4129*$B$37</f>
        <v>0</v>
      </c>
      <c r="AA4163" s="1">
        <f>学習データ!AA4129*$B$37</f>
        <v>0</v>
      </c>
      <c r="AB4163" s="1">
        <f>学習データ!AB4129*$B$37</f>
        <v>0</v>
      </c>
      <c r="AC4163" s="1">
        <f>学習データ!AC4129*$B$37</f>
        <v>0</v>
      </c>
      <c r="AD4163" s="1">
        <f>学習データ!AD4129*$B$37</f>
        <v>0</v>
      </c>
      <c r="AE4163" s="14"/>
      <c r="AF4163" s="14"/>
      <c r="AG4163" s="14"/>
      <c r="AH4163" s="29"/>
      <c r="AI4163" s="25"/>
      <c r="AJ4163" s="7">
        <v>13</v>
      </c>
      <c r="AK4163" s="36">
        <f t="shared" ca="1" si="21736"/>
        <v>0</v>
      </c>
      <c r="AL4163" s="36">
        <f t="shared" ca="1" si="21737"/>
        <v>0</v>
      </c>
      <c r="AM4163" s="36">
        <f t="shared" ca="1" si="21738"/>
        <v>0</v>
      </c>
      <c r="AN4163" s="36">
        <f t="shared" ca="1" si="21739"/>
        <v>0</v>
      </c>
      <c r="AO4163" s="36">
        <f t="shared" ca="1" si="21740"/>
        <v>0</v>
      </c>
      <c r="AP4163" s="36">
        <f t="shared" ca="1" si="21741"/>
        <v>0</v>
      </c>
      <c r="AQ4163" s="36">
        <f t="shared" ca="1" si="21742"/>
        <v>0</v>
      </c>
      <c r="AR4163" s="36">
        <f t="shared" ca="1" si="21743"/>
        <v>0</v>
      </c>
      <c r="AS4163" s="36">
        <f t="shared" ca="1" si="21744"/>
        <v>0</v>
      </c>
      <c r="AT4163" s="36">
        <f t="shared" ca="1" si="21745"/>
        <v>0</v>
      </c>
      <c r="AU4163" s="36">
        <f t="shared" ca="1" si="21746"/>
        <v>0</v>
      </c>
      <c r="AV4163" s="36">
        <f t="shared" ca="1" si="21747"/>
        <v>0</v>
      </c>
      <c r="AW4163" s="36">
        <f t="shared" ca="1" si="21748"/>
        <v>0</v>
      </c>
      <c r="AX4163" s="36">
        <f t="shared" ca="1" si="21749"/>
        <v>0</v>
      </c>
      <c r="AY4163" s="25"/>
      <c r="AZ4163" s="7">
        <v>13</v>
      </c>
      <c r="BA4163" s="36">
        <f t="shared" ca="1" si="21750"/>
        <v>0</v>
      </c>
      <c r="BB4163" s="36">
        <f t="shared" ca="1" si="21751"/>
        <v>0</v>
      </c>
      <c r="BC4163" s="36">
        <f t="shared" ca="1" si="21752"/>
        <v>0</v>
      </c>
      <c r="BD4163" s="36">
        <f t="shared" ca="1" si="21753"/>
        <v>0</v>
      </c>
      <c r="BE4163" s="36">
        <f t="shared" ca="1" si="21754"/>
        <v>0</v>
      </c>
      <c r="BF4163" s="36">
        <f t="shared" ca="1" si="21755"/>
        <v>0</v>
      </c>
      <c r="BG4163" s="36">
        <f t="shared" ca="1" si="21756"/>
        <v>0</v>
      </c>
      <c r="BH4163" s="36">
        <f t="shared" ca="1" si="21757"/>
        <v>0</v>
      </c>
      <c r="BI4163" s="36">
        <f t="shared" ca="1" si="21758"/>
        <v>0</v>
      </c>
      <c r="BJ4163" s="36">
        <f t="shared" ca="1" si="21759"/>
        <v>0</v>
      </c>
      <c r="BK4163" s="36">
        <f t="shared" ca="1" si="21760"/>
        <v>0</v>
      </c>
      <c r="BL4163" s="36">
        <f t="shared" ca="1" si="21761"/>
        <v>0</v>
      </c>
      <c r="BM4163" s="36">
        <f t="shared" ca="1" si="21762"/>
        <v>0</v>
      </c>
      <c r="BN4163" s="36">
        <f t="shared" ca="1" si="21763"/>
        <v>0</v>
      </c>
      <c r="BO4163" s="25"/>
      <c r="BP4163" s="25"/>
      <c r="BQ4163" s="23"/>
      <c r="BR4163" s="25" t="s">
        <v>27</v>
      </c>
      <c r="BS4163" s="25"/>
      <c r="BT4163" s="25"/>
      <c r="BU4163" s="25"/>
      <c r="BV4163" s="25"/>
      <c r="BW4163" s="25"/>
      <c r="BX4163" s="25" t="s">
        <v>26</v>
      </c>
      <c r="BY4163" s="25"/>
      <c r="BZ4163" s="25"/>
      <c r="CA4163" s="25"/>
      <c r="CB4163" s="25"/>
      <c r="CC4163" s="25"/>
      <c r="CD4163" s="25"/>
      <c r="CE4163" s="25" t="s">
        <v>28</v>
      </c>
      <c r="CF4163" s="25"/>
      <c r="CG4163" s="25"/>
      <c r="CH4163" s="25"/>
      <c r="CI4163" s="25"/>
      <c r="CJ4163" s="25"/>
      <c r="CK4163" s="25" t="s">
        <v>26</v>
      </c>
      <c r="CL4163" s="25"/>
      <c r="CM4163" s="25"/>
      <c r="CN4163" s="25"/>
      <c r="CO4163" s="25"/>
      <c r="CP4163" s="25"/>
      <c r="CQ4163" s="25"/>
      <c r="CR4163" s="25"/>
      <c r="CS4163" s="25"/>
      <c r="CT4163" s="25"/>
      <c r="CU4163" s="25"/>
      <c r="CV4163" s="25"/>
      <c r="CW4163" s="25"/>
      <c r="CX4163" s="25"/>
      <c r="CY4163" s="25"/>
      <c r="CZ4163" s="25"/>
      <c r="DA4163" s="25"/>
      <c r="DB4163" s="25"/>
      <c r="DC4163" s="25"/>
      <c r="DD4163" s="25"/>
      <c r="DE4163" s="40"/>
      <c r="DF4163" s="25"/>
      <c r="DG4163" s="14" t="s">
        <v>29</v>
      </c>
      <c r="DH4163" s="14"/>
      <c r="DI4163" s="14"/>
      <c r="DJ4163" s="14"/>
      <c r="DK4163" s="14"/>
      <c r="DL4163" s="14"/>
      <c r="DM4163" s="14"/>
      <c r="DN4163" s="14"/>
      <c r="DO4163" s="25"/>
      <c r="DP4163" s="14" t="s">
        <v>29</v>
      </c>
      <c r="DQ4163" s="14"/>
      <c r="DR4163" s="14"/>
      <c r="DS4163" s="14"/>
      <c r="DT4163" s="14"/>
      <c r="DU4163" s="14"/>
      <c r="DV4163" s="14"/>
      <c r="DW4163" s="14"/>
      <c r="DX4163" s="14"/>
      <c r="DY4163" s="14"/>
      <c r="DZ4163" s="14"/>
      <c r="EA4163" s="14"/>
      <c r="EB4163" s="14"/>
      <c r="EC4163" s="14"/>
      <c r="ED4163" s="14"/>
      <c r="EE4163" s="14"/>
      <c r="EF4163" s="19"/>
      <c r="EG4163" s="23"/>
      <c r="EH4163" s="50"/>
      <c r="EI4163" s="7">
        <v>1</v>
      </c>
      <c r="EJ4163" s="1">
        <f t="shared" ref="EJ4163:EJ4166" ca="1" si="21847">1/(1+EXP(-SUMPRODUCT($EI$26:$EK$28,DZ4151:EB4153)+$EL$26))</f>
        <v>0.9737426527670171</v>
      </c>
      <c r="EK4163" s="1">
        <f t="shared" ref="EK4163:EK4166" ca="1" si="21848">1/(1+EXP(-SUMPRODUCT($EI$26:$EK$28,EA4151:EC4153)+$EL$26))</f>
        <v>1.2977883273995502E-2</v>
      </c>
      <c r="EL4163" s="1">
        <f t="shared" ref="EL4163:EL4166" ca="1" si="21849">1/(1+EXP(-SUMPRODUCT($EI$26:$EK$28,EB4151:ED4153)+$EL$26))</f>
        <v>1.5679287086314871E-4</v>
      </c>
      <c r="EM4163" s="1">
        <f t="shared" ref="EM4163:EM4166" ca="1" si="21850">1/(1+EXP(-SUMPRODUCT($EI$26:$EK$28,EC4151:EE4153)+$EL$26))</f>
        <v>1.1507264074192586E-2</v>
      </c>
      <c r="EN4163" s="25"/>
      <c r="EO4163" s="50"/>
      <c r="EP4163" s="7">
        <v>2</v>
      </c>
      <c r="EQ4163" s="1">
        <f t="shared" ref="EQ4163" ca="1" si="21851">MAX(EJ4177:EK4178)</f>
        <v>6.5394038175938432E-2</v>
      </c>
      <c r="ER4163" s="1">
        <f t="shared" ref="ER4163" ca="1" si="21852">MAX(EL4177:EM4178)</f>
        <v>5.327194351038704E-2</v>
      </c>
      <c r="ES4163" s="25"/>
      <c r="ET4163" s="23"/>
      <c r="EU4163" s="14"/>
      <c r="EV4163" s="14"/>
      <c r="EW4163" s="14"/>
      <c r="EX4163" s="14"/>
      <c r="EY4163" s="14"/>
      <c r="EZ4163" s="14"/>
      <c r="FA4163" s="14"/>
      <c r="FB4163" s="14"/>
      <c r="FC4163" s="19"/>
    </row>
    <row r="4164" spans="1:159" x14ac:dyDescent="0.2">
      <c r="A4164" s="55"/>
      <c r="B4164" s="18">
        <v>14</v>
      </c>
      <c r="C4164" s="1">
        <f>学習データ!C4130*$B$37</f>
        <v>0</v>
      </c>
      <c r="D4164" s="1">
        <f>学習データ!D4130*$B$37</f>
        <v>0</v>
      </c>
      <c r="E4164" s="1">
        <f>学習データ!E4130*$B$37</f>
        <v>0</v>
      </c>
      <c r="F4164" s="1">
        <f>学習データ!F4130*$B$37</f>
        <v>0</v>
      </c>
      <c r="G4164" s="1">
        <f>学習データ!G4130*$B$37</f>
        <v>0</v>
      </c>
      <c r="H4164" s="1">
        <f>学習データ!H4130*$B$37</f>
        <v>0</v>
      </c>
      <c r="I4164" s="1">
        <f>学習データ!I4130*$B$37</f>
        <v>0</v>
      </c>
      <c r="J4164" s="1">
        <f>学習データ!J4130*$B$37</f>
        <v>0</v>
      </c>
      <c r="K4164" s="1">
        <f>学習データ!K4130*$B$37</f>
        <v>0</v>
      </c>
      <c r="L4164" s="1">
        <f>学習データ!L4130*$B$37</f>
        <v>0</v>
      </c>
      <c r="M4164" s="1">
        <f>学習データ!M4130*$B$37</f>
        <v>160</v>
      </c>
      <c r="N4164" s="1">
        <f>学習データ!N4130*$B$37</f>
        <v>253</v>
      </c>
      <c r="O4164" s="1">
        <f>学習データ!O4130*$B$37</f>
        <v>253</v>
      </c>
      <c r="P4164" s="1">
        <f>学習データ!P4130*$B$37</f>
        <v>254</v>
      </c>
      <c r="Q4164" s="1">
        <f>学習データ!Q4130*$B$37</f>
        <v>253</v>
      </c>
      <c r="R4164" s="1">
        <f>学習データ!R4130*$B$37</f>
        <v>253</v>
      </c>
      <c r="S4164" s="1">
        <f>学習データ!S4130*$B$37</f>
        <v>253</v>
      </c>
      <c r="T4164" s="1">
        <f>学習データ!T4130*$B$37</f>
        <v>245</v>
      </c>
      <c r="U4164" s="1">
        <f>学習データ!U4130*$B$37</f>
        <v>116</v>
      </c>
      <c r="V4164" s="1">
        <f>学習データ!V4130*$B$37</f>
        <v>0</v>
      </c>
      <c r="W4164" s="1">
        <f>学習データ!W4130*$B$37</f>
        <v>0</v>
      </c>
      <c r="X4164" s="1">
        <f>学習データ!X4130*$B$37</f>
        <v>0</v>
      </c>
      <c r="Y4164" s="1">
        <f>学習データ!Y4130*$B$37</f>
        <v>0</v>
      </c>
      <c r="Z4164" s="1">
        <f>学習データ!Z4130*$B$37</f>
        <v>0</v>
      </c>
      <c r="AA4164" s="1">
        <f>学習データ!AA4130*$B$37</f>
        <v>0</v>
      </c>
      <c r="AB4164" s="1">
        <f>学習データ!AB4130*$B$37</f>
        <v>0</v>
      </c>
      <c r="AC4164" s="1">
        <f>学習データ!AC4130*$B$37</f>
        <v>0</v>
      </c>
      <c r="AD4164" s="1">
        <f>学習データ!AD4130*$B$37</f>
        <v>0</v>
      </c>
      <c r="AE4164" s="14"/>
      <c r="AF4164" s="14"/>
      <c r="AG4164" s="14"/>
      <c r="AH4164" s="29"/>
      <c r="AI4164" s="25"/>
      <c r="AJ4164" s="7">
        <v>14</v>
      </c>
      <c r="AK4164" s="36">
        <f t="shared" ca="1" si="21736"/>
        <v>0</v>
      </c>
      <c r="AL4164" s="36">
        <f t="shared" ca="1" si="21737"/>
        <v>0</v>
      </c>
      <c r="AM4164" s="36">
        <f t="shared" ca="1" si="21738"/>
        <v>0</v>
      </c>
      <c r="AN4164" s="36">
        <f t="shared" ca="1" si="21739"/>
        <v>0</v>
      </c>
      <c r="AO4164" s="36">
        <f t="shared" ca="1" si="21740"/>
        <v>0</v>
      </c>
      <c r="AP4164" s="36">
        <f t="shared" ca="1" si="21741"/>
        <v>0</v>
      </c>
      <c r="AQ4164" s="36">
        <f t="shared" ca="1" si="21742"/>
        <v>0</v>
      </c>
      <c r="AR4164" s="36">
        <f t="shared" ca="1" si="21743"/>
        <v>0</v>
      </c>
      <c r="AS4164" s="36">
        <f t="shared" ca="1" si="21744"/>
        <v>0</v>
      </c>
      <c r="AT4164" s="36">
        <f t="shared" ca="1" si="21745"/>
        <v>0</v>
      </c>
      <c r="AU4164" s="36">
        <f t="shared" ca="1" si="21746"/>
        <v>0</v>
      </c>
      <c r="AV4164" s="36">
        <f t="shared" ca="1" si="21747"/>
        <v>0</v>
      </c>
      <c r="AW4164" s="36">
        <f t="shared" ca="1" si="21748"/>
        <v>0</v>
      </c>
      <c r="AX4164" s="36">
        <f t="shared" ca="1" si="21749"/>
        <v>0</v>
      </c>
      <c r="AY4164" s="25"/>
      <c r="AZ4164" s="7">
        <v>14</v>
      </c>
      <c r="BA4164" s="36">
        <f t="shared" ca="1" si="21750"/>
        <v>0</v>
      </c>
      <c r="BB4164" s="36">
        <f t="shared" ca="1" si="21751"/>
        <v>0</v>
      </c>
      <c r="BC4164" s="36">
        <f t="shared" ca="1" si="21752"/>
        <v>0</v>
      </c>
      <c r="BD4164" s="36">
        <f t="shared" ca="1" si="21753"/>
        <v>0</v>
      </c>
      <c r="BE4164" s="36">
        <f t="shared" ca="1" si="21754"/>
        <v>0</v>
      </c>
      <c r="BF4164" s="36">
        <f t="shared" ca="1" si="21755"/>
        <v>0</v>
      </c>
      <c r="BG4164" s="36">
        <f t="shared" ca="1" si="21756"/>
        <v>0</v>
      </c>
      <c r="BH4164" s="36">
        <f t="shared" ca="1" si="21757"/>
        <v>0</v>
      </c>
      <c r="BI4164" s="36">
        <f t="shared" ca="1" si="21758"/>
        <v>0</v>
      </c>
      <c r="BJ4164" s="36">
        <f t="shared" ca="1" si="21759"/>
        <v>0</v>
      </c>
      <c r="BK4164" s="36">
        <f t="shared" ca="1" si="21760"/>
        <v>0</v>
      </c>
      <c r="BL4164" s="36">
        <f t="shared" ca="1" si="21761"/>
        <v>0</v>
      </c>
      <c r="BM4164" s="36">
        <f t="shared" ca="1" si="21762"/>
        <v>0</v>
      </c>
      <c r="BN4164" s="36">
        <f t="shared" ca="1" si="21763"/>
        <v>0</v>
      </c>
      <c r="BO4164" s="25"/>
      <c r="BP4164" s="25"/>
      <c r="BQ4164" s="23"/>
      <c r="BR4164" s="7">
        <v>0</v>
      </c>
      <c r="BS4164" s="7">
        <v>1</v>
      </c>
      <c r="BT4164" s="7">
        <v>2</v>
      </c>
      <c r="BU4164" s="7">
        <v>3</v>
      </c>
      <c r="BV4164" s="7">
        <v>4</v>
      </c>
      <c r="BW4164" s="7">
        <v>5</v>
      </c>
      <c r="BX4164" s="7">
        <v>6</v>
      </c>
      <c r="BY4164" s="7">
        <v>7</v>
      </c>
      <c r="BZ4164" s="7">
        <v>8</v>
      </c>
      <c r="CA4164" s="7">
        <v>9</v>
      </c>
      <c r="CB4164" s="7">
        <v>10</v>
      </c>
      <c r="CC4164" s="7">
        <v>11</v>
      </c>
      <c r="CD4164" s="25"/>
      <c r="CE4164" s="7">
        <v>0</v>
      </c>
      <c r="CF4164" s="7">
        <v>1</v>
      </c>
      <c r="CG4164" s="7">
        <v>2</v>
      </c>
      <c r="CH4164" s="7">
        <v>3</v>
      </c>
      <c r="CI4164" s="7">
        <v>4</v>
      </c>
      <c r="CJ4164" s="7">
        <v>5</v>
      </c>
      <c r="CK4164" s="7">
        <v>6</v>
      </c>
      <c r="CL4164" s="7">
        <v>7</v>
      </c>
      <c r="CM4164" s="7">
        <v>8</v>
      </c>
      <c r="CN4164" s="7">
        <v>9</v>
      </c>
      <c r="CO4164" s="7">
        <v>10</v>
      </c>
      <c r="CP4164" s="7">
        <v>11</v>
      </c>
      <c r="CQ4164" s="25"/>
      <c r="CR4164" s="25"/>
      <c r="CS4164" s="25"/>
      <c r="CT4164" s="25"/>
      <c r="CU4164" s="25"/>
      <c r="CV4164" s="25"/>
      <c r="CW4164" s="25"/>
      <c r="CX4164" s="25"/>
      <c r="CY4164" s="25"/>
      <c r="CZ4164" s="25"/>
      <c r="DA4164" s="25"/>
      <c r="DB4164" s="25"/>
      <c r="DC4164" s="25"/>
      <c r="DD4164" s="25"/>
      <c r="DE4164" s="40"/>
      <c r="DF4164" s="50">
        <v>4</v>
      </c>
      <c r="DG4164" s="7">
        <v>0</v>
      </c>
      <c r="DH4164" s="7">
        <v>1</v>
      </c>
      <c r="DI4164" s="7">
        <v>2</v>
      </c>
      <c r="DJ4164" s="7">
        <v>3</v>
      </c>
      <c r="DK4164" s="7">
        <v>4</v>
      </c>
      <c r="DL4164" s="7">
        <v>5</v>
      </c>
      <c r="DM4164" s="7">
        <v>6</v>
      </c>
      <c r="DN4164" s="14"/>
      <c r="DO4164" s="50">
        <v>5</v>
      </c>
      <c r="DP4164" s="7">
        <v>0</v>
      </c>
      <c r="DQ4164" s="7">
        <v>1</v>
      </c>
      <c r="DR4164" s="7">
        <v>2</v>
      </c>
      <c r="DS4164" s="7">
        <v>3</v>
      </c>
      <c r="DT4164" s="7">
        <v>4</v>
      </c>
      <c r="DU4164" s="7">
        <v>5</v>
      </c>
      <c r="DV4164" s="7">
        <v>6</v>
      </c>
      <c r="DW4164" s="14"/>
      <c r="DX4164" s="14"/>
      <c r="DY4164" s="14"/>
      <c r="DZ4164" s="14"/>
      <c r="EA4164" s="14"/>
      <c r="EB4164" s="14"/>
      <c r="EC4164" s="14"/>
      <c r="ED4164" s="14"/>
      <c r="EE4164" s="14"/>
      <c r="EF4164" s="19"/>
      <c r="EG4164" s="23"/>
      <c r="EH4164" s="50"/>
      <c r="EI4164" s="7">
        <v>2</v>
      </c>
      <c r="EJ4164" s="1">
        <f t="shared" ca="1" si="21847"/>
        <v>0.7265245943741574</v>
      </c>
      <c r="EK4164" s="1">
        <f t="shared" ca="1" si="21848"/>
        <v>1.8348475197321561E-2</v>
      </c>
      <c r="EL4164" s="1">
        <f t="shared" ca="1" si="21849"/>
        <v>1.9831458014336073E-4</v>
      </c>
      <c r="EM4164" s="1">
        <f t="shared" ca="1" si="21850"/>
        <v>1.4891795273064954E-2</v>
      </c>
      <c r="EN4164" s="25"/>
      <c r="EO4164" s="25"/>
      <c r="EP4164" s="25"/>
      <c r="EQ4164" s="25"/>
      <c r="ER4164" s="25"/>
      <c r="ES4164" s="25"/>
      <c r="ET4164" s="23"/>
      <c r="EU4164" s="14"/>
      <c r="EV4164" s="14"/>
      <c r="EW4164" s="14"/>
      <c r="EX4164" s="14"/>
      <c r="EY4164" s="14"/>
      <c r="EZ4164" s="14"/>
      <c r="FA4164" s="14"/>
      <c r="FB4164" s="14"/>
      <c r="FC4164" s="19"/>
    </row>
    <row r="4165" spans="1:159" x14ac:dyDescent="0.2">
      <c r="A4165" s="55"/>
      <c r="B4165" s="18">
        <v>15</v>
      </c>
      <c r="C4165" s="1">
        <f>学習データ!C4131*$B$37</f>
        <v>0</v>
      </c>
      <c r="D4165" s="1">
        <f>学習データ!D4131*$B$37</f>
        <v>0</v>
      </c>
      <c r="E4165" s="1">
        <f>学習データ!E4131*$B$37</f>
        <v>0</v>
      </c>
      <c r="F4165" s="1">
        <f>学習データ!F4131*$B$37</f>
        <v>0</v>
      </c>
      <c r="G4165" s="1">
        <f>学習データ!G4131*$B$37</f>
        <v>0</v>
      </c>
      <c r="H4165" s="1">
        <f>学習データ!H4131*$B$37</f>
        <v>0</v>
      </c>
      <c r="I4165" s="1">
        <f>学習データ!I4131*$B$37</f>
        <v>0</v>
      </c>
      <c r="J4165" s="1">
        <f>学習データ!J4131*$B$37</f>
        <v>0</v>
      </c>
      <c r="K4165" s="1">
        <f>学習データ!K4131*$B$37</f>
        <v>0</v>
      </c>
      <c r="L4165" s="1">
        <f>学習データ!L4131*$B$37</f>
        <v>0</v>
      </c>
      <c r="M4165" s="1">
        <f>学習データ!M4131*$B$37</f>
        <v>0</v>
      </c>
      <c r="N4165" s="1">
        <f>学習データ!N4131*$B$37</f>
        <v>53</v>
      </c>
      <c r="O4165" s="1">
        <f>学習データ!O4131*$B$37</f>
        <v>122</v>
      </c>
      <c r="P4165" s="1">
        <f>学習データ!P4131*$B$37</f>
        <v>59</v>
      </c>
      <c r="Q4165" s="1">
        <f>学習データ!Q4131*$B$37</f>
        <v>70</v>
      </c>
      <c r="R4165" s="1">
        <f>学習データ!R4131*$B$37</f>
        <v>138</v>
      </c>
      <c r="S4165" s="1">
        <f>学習データ!S4131*$B$37</f>
        <v>250</v>
      </c>
      <c r="T4165" s="1">
        <f>学習データ!T4131*$B$37</f>
        <v>254</v>
      </c>
      <c r="U4165" s="1">
        <f>学習データ!U4131*$B$37</f>
        <v>254</v>
      </c>
      <c r="V4165" s="1">
        <f>学習データ!V4131*$B$37</f>
        <v>214</v>
      </c>
      <c r="W4165" s="1">
        <f>学習データ!W4131*$B$37</f>
        <v>25</v>
      </c>
      <c r="X4165" s="1">
        <f>学習データ!X4131*$B$37</f>
        <v>0</v>
      </c>
      <c r="Y4165" s="1">
        <f>学習データ!Y4131*$B$37</f>
        <v>0</v>
      </c>
      <c r="Z4165" s="1">
        <f>学習データ!Z4131*$B$37</f>
        <v>0</v>
      </c>
      <c r="AA4165" s="1">
        <f>学習データ!AA4131*$B$37</f>
        <v>0</v>
      </c>
      <c r="AB4165" s="1">
        <f>学習データ!AB4131*$B$37</f>
        <v>0</v>
      </c>
      <c r="AC4165" s="1">
        <f>学習データ!AC4131*$B$37</f>
        <v>0</v>
      </c>
      <c r="AD4165" s="1">
        <f>学習データ!AD4131*$B$37</f>
        <v>0</v>
      </c>
      <c r="AE4165" s="14"/>
      <c r="AF4165" s="14"/>
      <c r="AG4165" s="14"/>
      <c r="AH4165" s="29"/>
      <c r="AI4165" s="25"/>
      <c r="AJ4165" s="25"/>
      <c r="AK4165" s="25"/>
      <c r="AL4165" s="25"/>
      <c r="AM4165" s="25"/>
      <c r="AN4165" s="25"/>
      <c r="AO4165" s="25"/>
      <c r="AP4165" s="25"/>
      <c r="AQ4165" s="25"/>
      <c r="AR4165" s="25"/>
      <c r="AS4165" s="25"/>
      <c r="AT4165" s="25"/>
      <c r="AU4165" s="25"/>
      <c r="AV4165" s="25"/>
      <c r="AW4165" s="25"/>
      <c r="AX4165" s="25"/>
      <c r="AY4165" s="25"/>
      <c r="AZ4165" s="25"/>
      <c r="BA4165" s="25"/>
      <c r="BB4165" s="25"/>
      <c r="BC4165" s="25"/>
      <c r="BD4165" s="25"/>
      <c r="BE4165" s="25"/>
      <c r="BF4165" s="25"/>
      <c r="BG4165" s="25"/>
      <c r="BH4165" s="25"/>
      <c r="BI4165" s="25"/>
      <c r="BJ4165" s="25"/>
      <c r="BK4165" s="25"/>
      <c r="BL4165" s="25"/>
      <c r="BM4165" s="25"/>
      <c r="BN4165" s="25"/>
      <c r="BO4165" s="25"/>
      <c r="BP4165" s="25"/>
      <c r="BQ4165" s="23"/>
      <c r="BR4165" s="7">
        <v>1</v>
      </c>
      <c r="BS4165" s="1">
        <f t="shared" ref="BS4165:BS4175" ca="1" si="21853">1/(1+EXP(-SUMPRODUCT($BS$27:$BV$30,BA4151:BD4154)+$BW$27))</f>
        <v>0.23714300153605961</v>
      </c>
      <c r="BT4165" s="1">
        <f t="shared" ref="BT4165:BT4175" ca="1" si="21854">1/(1+EXP(-SUMPRODUCT($BS$27:$BV$30,BB4151:BE4154)+$BW$27))</f>
        <v>0.18894077061719308</v>
      </c>
      <c r="BU4165" s="1">
        <f t="shared" ref="BU4165:BU4175" ca="1" si="21855">1/(1+EXP(-SUMPRODUCT($BS$27:$BV$30,BC4151:BF4154)+$BW$27))</f>
        <v>2.644725858823754E-3</v>
      </c>
      <c r="BV4165" s="1">
        <f t="shared" ref="BV4165:BV4175" ca="1" si="21856">1/(1+EXP(-SUMPRODUCT($BS$27:$BV$30,BD4151:BG4154)+$BW$27))</f>
        <v>0.131571847608315</v>
      </c>
      <c r="BW4165" s="1">
        <f t="shared" ref="BW4165:BW4175" ca="1" si="21857">1/(1+EXP(-SUMPRODUCT($BS$27:$BV$30,BE4151:BH4154)+$BW$27))</f>
        <v>0.93630982692909259</v>
      </c>
      <c r="BX4165" s="1">
        <f t="shared" ref="BX4165:BX4175" ca="1" si="21858">1/(1+EXP(-SUMPRODUCT($BS$27:$BV$30,BF4151:BI4154)+$BW$27))</f>
        <v>0.99629951314298892</v>
      </c>
      <c r="BY4165" s="1">
        <f t="shared" ref="BY4165:BY4175" ca="1" si="21859">1/(1+EXP(-SUMPRODUCT($BS$27:$BV$30,BG4151:BJ4154)+$BW$27))</f>
        <v>0.74637867238904254</v>
      </c>
      <c r="BZ4165" s="1">
        <f t="shared" ref="BZ4165:BZ4175" ca="1" si="21860">1/(1+EXP(-SUMPRODUCT($BS$27:$BV$30,BH4151:BK4154)+$BW$27))</f>
        <v>0.93544299576746714</v>
      </c>
      <c r="CA4165" s="1">
        <f t="shared" ref="CA4165:CA4175" ca="1" si="21861">1/(1+EXP(-SUMPRODUCT($BS$27:$BV$30,BI4151:BL4154)+$BW$27))</f>
        <v>0.89660107537752654</v>
      </c>
      <c r="CB4165" s="1">
        <f t="shared" ref="CB4165:CB4175" ca="1" si="21862">1/(1+EXP(-SUMPRODUCT($BS$27:$BV$30,BJ4151:BM4154)+$BW$27))</f>
        <v>0.23714300153605961</v>
      </c>
      <c r="CC4165" s="1">
        <f t="shared" ref="CC4165:CC4175" ca="1" si="21863">1/(1+EXP(-SUMPRODUCT($BS$27:$BV$30,BK4151:BN4154)+$BW$27))</f>
        <v>0.23714300153605961</v>
      </c>
      <c r="CD4165" s="25"/>
      <c r="CE4165" s="7">
        <v>1</v>
      </c>
      <c r="CF4165" s="1">
        <f t="shared" ref="CF4165:CF4175" ca="1" si="21864">1/(1+EXP(-SUMPRODUCT($BS$31:$BV$34,BA4151:BD4154)+$BW$31))</f>
        <v>0.42673007297672289</v>
      </c>
      <c r="CG4165" s="1">
        <f t="shared" ref="CG4165:CG4175" ca="1" si="21865">1/(1+EXP(-SUMPRODUCT($BS$31:$BV$34,BB4151:BE4154)+$BW$31))</f>
        <v>0.42646581536631528</v>
      </c>
      <c r="CH4165" s="1">
        <f t="shared" ref="CH4165:CH4175" ca="1" si="21866">1/(1+EXP(-SUMPRODUCT($BS$31:$BV$34,BC4151:BF4154)+$BW$31))</f>
        <v>0.76371497685315315</v>
      </c>
      <c r="CI4165" s="1">
        <f t="shared" ref="CI4165:CI4175" ca="1" si="21867">1/(1+EXP(-SUMPRODUCT($BS$31:$BV$34,BD4151:BG4154)+$BW$31))</f>
        <v>0.9811094865546216</v>
      </c>
      <c r="CJ4165" s="1">
        <f t="shared" ref="CJ4165:CJ4175" ca="1" si="21868">1/(1+EXP(-SUMPRODUCT($BS$31:$BV$34,BE4151:BH4154)+$BW$31))</f>
        <v>0.99357988922276819</v>
      </c>
      <c r="CK4165" s="1">
        <f t="shared" ref="CK4165:CK4175" ca="1" si="21869">1/(1+EXP(-SUMPRODUCT($BS$31:$BV$34,BF4151:BI4154)+$BW$31))</f>
        <v>0.97740736980329945</v>
      </c>
      <c r="CL4165" s="1">
        <f t="shared" ref="CL4165:CL4175" ca="1" si="21870">1/(1+EXP(-SUMPRODUCT($BS$31:$BV$34,BG4151:BJ4154)+$BW$31))</f>
        <v>0.83408931352068283</v>
      </c>
      <c r="CM4165" s="1">
        <f t="shared" ref="CM4165:CM4175" ca="1" si="21871">1/(1+EXP(-SUMPRODUCT($BS$31:$BV$34,BH4151:BK4154)+$BW$31))</f>
        <v>0.98967590300114316</v>
      </c>
      <c r="CN4165" s="1">
        <f t="shared" ref="CN4165:CN4175" ca="1" si="21872">1/(1+EXP(-SUMPRODUCT($BS$31:$BV$34,BI4151:BL4154)+$BW$31))</f>
        <v>0.77345435262429652</v>
      </c>
      <c r="CO4165" s="1">
        <f t="shared" ref="CO4165:CO4175" ca="1" si="21873">1/(1+EXP(-SUMPRODUCT($BS$31:$BV$34,BJ4151:BM4154)+$BW$31))</f>
        <v>0.42673007297672289</v>
      </c>
      <c r="CP4165" s="1">
        <f t="shared" ref="CP4165:CP4175" ca="1" si="21874">1/(1+EXP(-SUMPRODUCT($BS$31:$BV$34,BK4151:BN4154)+$BW$31))</f>
        <v>0.42673007297672289</v>
      </c>
      <c r="CQ4165" s="25"/>
      <c r="CR4165" s="25"/>
      <c r="CS4165" s="25"/>
      <c r="CT4165" s="25"/>
      <c r="CU4165" s="25"/>
      <c r="CV4165" s="25"/>
      <c r="CW4165" s="25"/>
      <c r="CX4165" s="25"/>
      <c r="CY4165" s="25"/>
      <c r="CZ4165" s="25"/>
      <c r="DA4165" s="25"/>
      <c r="DB4165" s="25"/>
      <c r="DC4165" s="25"/>
      <c r="DD4165" s="25"/>
      <c r="DE4165" s="40"/>
      <c r="DF4165" s="50"/>
      <c r="DG4165" s="7">
        <v>1</v>
      </c>
      <c r="DH4165" s="1">
        <f t="shared" ref="DH4165:DH4170" ca="1" si="21875">MAX(OFFSET(BS4165,$BR4164,BR$54,2,2))*$DF$37</f>
        <v>0.28340991235107005</v>
      </c>
      <c r="DI4165" s="1">
        <f t="shared" ref="DI4165:DI4170" ca="1" si="21876">MAX(OFFSET(BT4165,$BR4164,BS$54,2,2))*$DF$37</f>
        <v>0.92601501665437613</v>
      </c>
      <c r="DJ4165" s="1">
        <f t="shared" ref="DJ4165:DJ4170" ca="1" si="21877">MAX(OFFSET(BU4165,$BR4164,BT$54,2,2))*$DF$37</f>
        <v>0.99629951314298892</v>
      </c>
      <c r="DK4165" s="1">
        <f t="shared" ref="DK4165:DK4170" ca="1" si="21878">MAX(OFFSET(BV4165,$BR4164,BU$54,2,2))*$DF$37</f>
        <v>0.93544299576746714</v>
      </c>
      <c r="DL4165" s="1">
        <f t="shared" ref="DL4165:DL4170" ca="1" si="21879">MAX(OFFSET(BW4165,$BR4164,BV$54,2,2))*$DF$37</f>
        <v>0.89660107537752654</v>
      </c>
      <c r="DM4165" s="1">
        <f t="shared" ref="DM4165:DM4170" ca="1" si="21880">MAX(OFFSET(BX4165,$BR4164,BW$54,2,2))*$DF$37</f>
        <v>0.23714300153605961</v>
      </c>
      <c r="DN4165" s="14"/>
      <c r="DO4165" s="50"/>
      <c r="DP4165" s="7">
        <v>1</v>
      </c>
      <c r="DQ4165" s="1">
        <f t="shared" ref="DQ4165:DQ4170" ca="1" si="21881">MAX(OFFSET(CF4165,$CE4164,CE$54,2,2))*$DF$37</f>
        <v>0.81458811545490828</v>
      </c>
      <c r="DR4165" s="1">
        <f t="shared" ref="DR4165:DR4170" ca="1" si="21882">MAX(OFFSET(CG4165,$CE4164,CF$54,2,2))*$DF$37</f>
        <v>0.9811094865546216</v>
      </c>
      <c r="DS4165" s="1">
        <f t="shared" ref="DS4165:DS4170" ca="1" si="21883">MAX(OFFSET(CH4165,$CE4164,CG$54,2,2))*$DF$37</f>
        <v>0.99992738809689652</v>
      </c>
      <c r="DT4165" s="1">
        <f t="shared" ref="DT4165:DT4170" ca="1" si="21884">MAX(OFFSET(CI4165,$CE4164,CH$54,2,2))*$DF$37</f>
        <v>0.99987464699016759</v>
      </c>
      <c r="DU4165" s="1">
        <f t="shared" ref="DU4165:DU4170" ca="1" si="21885">MAX(OFFSET(CJ4165,$CE4164,CI$54,2,2))*$DF$37</f>
        <v>0.99964376893960616</v>
      </c>
      <c r="DV4165" s="1">
        <f t="shared" ref="DV4165:DV4170" ca="1" si="21886">MAX(OFFSET(CK4165,$CE4164,CJ$54,2,2))*$DF$37</f>
        <v>0.42673007297672289</v>
      </c>
      <c r="DW4165" s="14"/>
      <c r="DX4165" s="14"/>
      <c r="DY4165" s="14"/>
      <c r="DZ4165" s="14"/>
      <c r="EA4165" s="14"/>
      <c r="EB4165" s="14"/>
      <c r="EC4165" s="14"/>
      <c r="ED4165" s="14"/>
      <c r="EE4165" s="14"/>
      <c r="EF4165" s="19"/>
      <c r="EG4165" s="23"/>
      <c r="EH4165" s="50"/>
      <c r="EI4165" s="7">
        <v>3</v>
      </c>
      <c r="EJ4165" s="1">
        <f t="shared" ca="1" si="21847"/>
        <v>0.99963574905304042</v>
      </c>
      <c r="EK4165" s="1">
        <f t="shared" ca="1" si="21848"/>
        <v>0.99878625857310555</v>
      </c>
      <c r="EL4165" s="1">
        <f t="shared" ca="1" si="21849"/>
        <v>3.7302934685712543E-3</v>
      </c>
      <c r="EM4165" s="1">
        <f t="shared" ca="1" si="21850"/>
        <v>4.9526305283697988E-3</v>
      </c>
      <c r="EN4165" s="25"/>
      <c r="EO4165" s="25"/>
      <c r="EP4165" s="25"/>
      <c r="EQ4165" s="25"/>
      <c r="ER4165" s="25"/>
      <c r="ES4165" s="25"/>
      <c r="ET4165" s="23"/>
      <c r="EU4165" s="14"/>
      <c r="EV4165" s="14"/>
      <c r="EW4165" s="14"/>
      <c r="EX4165" s="14"/>
      <c r="EY4165" s="14"/>
      <c r="EZ4165" s="14"/>
      <c r="FA4165" s="14"/>
      <c r="FB4165" s="14"/>
      <c r="FC4165" s="19"/>
    </row>
    <row r="4166" spans="1:159" x14ac:dyDescent="0.2">
      <c r="A4166" s="55"/>
      <c r="B4166" s="18">
        <v>16</v>
      </c>
      <c r="C4166" s="1">
        <f>学習データ!C4132*$B$37</f>
        <v>0</v>
      </c>
      <c r="D4166" s="1">
        <f>学習データ!D4132*$B$37</f>
        <v>0</v>
      </c>
      <c r="E4166" s="1">
        <f>学習データ!E4132*$B$37</f>
        <v>0</v>
      </c>
      <c r="F4166" s="1">
        <f>学習データ!F4132*$B$37</f>
        <v>0</v>
      </c>
      <c r="G4166" s="1">
        <f>学習データ!G4132*$B$37</f>
        <v>0</v>
      </c>
      <c r="H4166" s="1">
        <f>学習データ!H4132*$B$37</f>
        <v>0</v>
      </c>
      <c r="I4166" s="1">
        <f>学習データ!I4132*$B$37</f>
        <v>0</v>
      </c>
      <c r="J4166" s="1">
        <f>学習データ!J4132*$B$37</f>
        <v>0</v>
      </c>
      <c r="K4166" s="1">
        <f>学習データ!K4132*$B$37</f>
        <v>0</v>
      </c>
      <c r="L4166" s="1">
        <f>学習データ!L4132*$B$37</f>
        <v>0</v>
      </c>
      <c r="M4166" s="1">
        <f>学習データ!M4132*$B$37</f>
        <v>0</v>
      </c>
      <c r="N4166" s="1">
        <f>学習データ!N4132*$B$37</f>
        <v>0</v>
      </c>
      <c r="O4166" s="1">
        <f>学習データ!O4132*$B$37</f>
        <v>0</v>
      </c>
      <c r="P4166" s="1">
        <f>学習データ!P4132*$B$37</f>
        <v>0</v>
      </c>
      <c r="Q4166" s="1">
        <f>学習データ!Q4132*$B$37</f>
        <v>0</v>
      </c>
      <c r="R4166" s="1">
        <f>学習データ!R4132*$B$37</f>
        <v>0</v>
      </c>
      <c r="S4166" s="1">
        <f>学習データ!S4132*$B$37</f>
        <v>73</v>
      </c>
      <c r="T4166" s="1">
        <f>学習データ!T4132*$B$37</f>
        <v>212</v>
      </c>
      <c r="U4166" s="1">
        <f>学習データ!U4132*$B$37</f>
        <v>253</v>
      </c>
      <c r="V4166" s="1">
        <f>学習データ!V4132*$B$37</f>
        <v>253</v>
      </c>
      <c r="W4166" s="1">
        <f>学習データ!W4132*$B$37</f>
        <v>212</v>
      </c>
      <c r="X4166" s="1">
        <f>学習データ!X4132*$B$37</f>
        <v>14</v>
      </c>
      <c r="Y4166" s="1">
        <f>学習データ!Y4132*$B$37</f>
        <v>0</v>
      </c>
      <c r="Z4166" s="1">
        <f>学習データ!Z4132*$B$37</f>
        <v>0</v>
      </c>
      <c r="AA4166" s="1">
        <f>学習データ!AA4132*$B$37</f>
        <v>0</v>
      </c>
      <c r="AB4166" s="1">
        <f>学習データ!AB4132*$B$37</f>
        <v>0</v>
      </c>
      <c r="AC4166" s="1">
        <f>学習データ!AC4132*$B$37</f>
        <v>0</v>
      </c>
      <c r="AD4166" s="1">
        <f>学習データ!AD4132*$B$37</f>
        <v>0</v>
      </c>
      <c r="AE4166" s="14"/>
      <c r="AF4166" s="14"/>
      <c r="AG4166" s="14"/>
      <c r="AH4166" s="29"/>
      <c r="AI4166" s="25"/>
      <c r="AJ4166" s="25"/>
      <c r="AK4166" s="25"/>
      <c r="AL4166" s="25"/>
      <c r="AM4166" s="25"/>
      <c r="AN4166" s="25"/>
      <c r="AO4166" s="25"/>
      <c r="AP4166" s="25"/>
      <c r="AQ4166" s="25"/>
      <c r="AR4166" s="25"/>
      <c r="AS4166" s="25"/>
      <c r="AT4166" s="25"/>
      <c r="AU4166" s="25"/>
      <c r="AV4166" s="25"/>
      <c r="AW4166" s="25"/>
      <c r="AX4166" s="25"/>
      <c r="AY4166" s="25"/>
      <c r="AZ4166" s="25"/>
      <c r="BA4166" s="25"/>
      <c r="BB4166" s="25"/>
      <c r="BC4166" s="25"/>
      <c r="BD4166" s="25"/>
      <c r="BE4166" s="25"/>
      <c r="BF4166" s="25"/>
      <c r="BG4166" s="25"/>
      <c r="BH4166" s="25"/>
      <c r="BI4166" s="25"/>
      <c r="BJ4166" s="25"/>
      <c r="BK4166" s="25"/>
      <c r="BL4166" s="25"/>
      <c r="BM4166" s="25"/>
      <c r="BN4166" s="25"/>
      <c r="BO4166" s="25"/>
      <c r="BP4166" s="25"/>
      <c r="BQ4166" s="23"/>
      <c r="BR4166" s="7">
        <v>2</v>
      </c>
      <c r="BS4166" s="1">
        <f t="shared" ca="1" si="21853"/>
        <v>0.23714300153605961</v>
      </c>
      <c r="BT4166" s="1">
        <f t="shared" ca="1" si="21854"/>
        <v>0.28340991235107005</v>
      </c>
      <c r="BU4166" s="1">
        <f t="shared" ca="1" si="21855"/>
        <v>0.92601501665437613</v>
      </c>
      <c r="BV4166" s="1">
        <f t="shared" ca="1" si="21856"/>
        <v>0.74581124859666093</v>
      </c>
      <c r="BW4166" s="1">
        <f t="shared" ca="1" si="21857"/>
        <v>0.8931342514836843</v>
      </c>
      <c r="BX4166" s="1">
        <f t="shared" ca="1" si="21858"/>
        <v>7.1372103898990527E-2</v>
      </c>
      <c r="BY4166" s="1">
        <f t="shared" ca="1" si="21859"/>
        <v>4.9313953087094915E-2</v>
      </c>
      <c r="BZ4166" s="1">
        <f t="shared" ca="1" si="21860"/>
        <v>8.7836492479350485E-3</v>
      </c>
      <c r="CA4166" s="1">
        <f t="shared" ca="1" si="21861"/>
        <v>0.86536819327563341</v>
      </c>
      <c r="CB4166" s="1">
        <f t="shared" ca="1" si="21862"/>
        <v>0.21028927152600696</v>
      </c>
      <c r="CC4166" s="1">
        <f t="shared" ca="1" si="21863"/>
        <v>0.23714300153605961</v>
      </c>
      <c r="CD4166" s="25"/>
      <c r="CE4166" s="7">
        <v>2</v>
      </c>
      <c r="CF4166" s="1">
        <f t="shared" ca="1" si="21864"/>
        <v>0.42673007297672289</v>
      </c>
      <c r="CG4166" s="1">
        <f t="shared" ca="1" si="21865"/>
        <v>0.81458811545490828</v>
      </c>
      <c r="CH4166" s="1">
        <f t="shared" ca="1" si="21866"/>
        <v>0.7999311048341714</v>
      </c>
      <c r="CI4166" s="1">
        <f t="shared" ca="1" si="21867"/>
        <v>0.88292708101506645</v>
      </c>
      <c r="CJ4166" s="1">
        <f t="shared" ca="1" si="21868"/>
        <v>0.98935840184237867</v>
      </c>
      <c r="CK4166" s="1">
        <f t="shared" ca="1" si="21869"/>
        <v>0.99992738809689652</v>
      </c>
      <c r="CL4166" s="1">
        <f t="shared" ca="1" si="21870"/>
        <v>0.99987464699016759</v>
      </c>
      <c r="CM4166" s="1">
        <f t="shared" ca="1" si="21871"/>
        <v>0.99973749788999078</v>
      </c>
      <c r="CN4166" s="1">
        <f t="shared" ca="1" si="21872"/>
        <v>0.99964376893960616</v>
      </c>
      <c r="CO4166" s="1">
        <f t="shared" ca="1" si="21873"/>
        <v>0.44513663322849839</v>
      </c>
      <c r="CP4166" s="1">
        <f t="shared" ca="1" si="21874"/>
        <v>0.42673007297672289</v>
      </c>
      <c r="CQ4166" s="25"/>
      <c r="CR4166" s="25"/>
      <c r="CS4166" s="25"/>
      <c r="CT4166" s="25"/>
      <c r="CU4166" s="25"/>
      <c r="CV4166" s="25"/>
      <c r="CW4166" s="25"/>
      <c r="CX4166" s="25"/>
      <c r="CY4166" s="25"/>
      <c r="CZ4166" s="25"/>
      <c r="DA4166" s="25"/>
      <c r="DB4166" s="25"/>
      <c r="DC4166" s="25"/>
      <c r="DD4166" s="25"/>
      <c r="DE4166" s="40"/>
      <c r="DF4166" s="50"/>
      <c r="DG4166" s="7">
        <v>2</v>
      </c>
      <c r="DH4166" s="1">
        <f t="shared" ca="1" si="21875"/>
        <v>0.9999717878718648</v>
      </c>
      <c r="DI4166" s="1">
        <f t="shared" ca="1" si="21876"/>
        <v>0.99999995015230092</v>
      </c>
      <c r="DJ4166" s="1">
        <f t="shared" ca="1" si="21877"/>
        <v>0.99999971220346029</v>
      </c>
      <c r="DK4166" s="1">
        <f t="shared" ca="1" si="21878"/>
        <v>0.99943876840247281</v>
      </c>
      <c r="DL4166" s="1">
        <f t="shared" ca="1" si="21879"/>
        <v>0.90592086734145827</v>
      </c>
      <c r="DM4166" s="1">
        <f t="shared" ca="1" si="21880"/>
        <v>0.23714300153605961</v>
      </c>
      <c r="DN4166" s="14"/>
      <c r="DO4166" s="50"/>
      <c r="DP4166" s="7">
        <v>2</v>
      </c>
      <c r="DQ4166" s="1">
        <f t="shared" ca="1" si="21881"/>
        <v>0.97494811063665254</v>
      </c>
      <c r="DR4166" s="1">
        <f t="shared" ca="1" si="21882"/>
        <v>0.99903836849163785</v>
      </c>
      <c r="DS4166" s="1">
        <f t="shared" ca="1" si="21883"/>
        <v>0.99999960881840844</v>
      </c>
      <c r="DT4166" s="1">
        <f t="shared" ca="1" si="21884"/>
        <v>0.99999861649806066</v>
      </c>
      <c r="DU4166" s="1">
        <f t="shared" ca="1" si="21885"/>
        <v>0.99833707898338031</v>
      </c>
      <c r="DV4166" s="1">
        <f t="shared" ca="1" si="21886"/>
        <v>0.42673007297672289</v>
      </c>
      <c r="DW4166" s="14"/>
      <c r="DX4166" s="14"/>
      <c r="DY4166" s="14"/>
      <c r="DZ4166" s="14"/>
      <c r="EA4166" s="14"/>
      <c r="EB4166" s="14"/>
      <c r="EC4166" s="14"/>
      <c r="ED4166" s="14"/>
      <c r="EE4166" s="14"/>
      <c r="EF4166" s="19"/>
      <c r="EG4166" s="23"/>
      <c r="EH4166" s="50"/>
      <c r="EI4166" s="7">
        <v>4</v>
      </c>
      <c r="EJ4166" s="1">
        <f t="shared" ca="1" si="21847"/>
        <v>2.1683813452587496E-4</v>
      </c>
      <c r="EK4166" s="1">
        <f t="shared" ca="1" si="21848"/>
        <v>2.9777337293786532E-3</v>
      </c>
      <c r="EL4166" s="1">
        <f t="shared" ca="1" si="21849"/>
        <v>7.8524187873495429E-5</v>
      </c>
      <c r="EM4166" s="1">
        <f t="shared" ca="1" si="21850"/>
        <v>1.6593847978750283E-4</v>
      </c>
      <c r="EN4166" s="25"/>
      <c r="EO4166" s="25"/>
      <c r="EP4166" s="25"/>
      <c r="EQ4166" s="25"/>
      <c r="ER4166" s="25"/>
      <c r="ES4166" s="25"/>
      <c r="ET4166" s="23"/>
      <c r="EU4166" s="14"/>
      <c r="EV4166" s="14"/>
      <c r="EW4166" s="14"/>
      <c r="EX4166" s="14"/>
      <c r="EY4166" s="14"/>
      <c r="EZ4166" s="14"/>
      <c r="FA4166" s="14"/>
      <c r="FB4166" s="14"/>
      <c r="FC4166" s="19"/>
    </row>
    <row r="4167" spans="1:159" x14ac:dyDescent="0.2">
      <c r="A4167" s="55"/>
      <c r="B4167" s="18">
        <v>17</v>
      </c>
      <c r="C4167" s="1">
        <f>学習データ!C4133*$B$37</f>
        <v>0</v>
      </c>
      <c r="D4167" s="1">
        <f>学習データ!D4133*$B$37</f>
        <v>0</v>
      </c>
      <c r="E4167" s="1">
        <f>学習データ!E4133*$B$37</f>
        <v>0</v>
      </c>
      <c r="F4167" s="1">
        <f>学習データ!F4133*$B$37</f>
        <v>0</v>
      </c>
      <c r="G4167" s="1">
        <f>学習データ!G4133*$B$37</f>
        <v>0</v>
      </c>
      <c r="H4167" s="1">
        <f>学習データ!H4133*$B$37</f>
        <v>0</v>
      </c>
      <c r="I4167" s="1">
        <f>学習データ!I4133*$B$37</f>
        <v>0</v>
      </c>
      <c r="J4167" s="1">
        <f>学習データ!J4133*$B$37</f>
        <v>0</v>
      </c>
      <c r="K4167" s="1">
        <f>学習データ!K4133*$B$37</f>
        <v>0</v>
      </c>
      <c r="L4167" s="1">
        <f>学習データ!L4133*$B$37</f>
        <v>0</v>
      </c>
      <c r="M4167" s="1">
        <f>学習データ!M4133*$B$37</f>
        <v>0</v>
      </c>
      <c r="N4167" s="1">
        <f>学習データ!N4133*$B$37</f>
        <v>0</v>
      </c>
      <c r="O4167" s="1">
        <f>学習データ!O4133*$B$37</f>
        <v>0</v>
      </c>
      <c r="P4167" s="1">
        <f>学習データ!P4133*$B$37</f>
        <v>0</v>
      </c>
      <c r="Q4167" s="1">
        <f>学習データ!Q4133*$B$37</f>
        <v>0</v>
      </c>
      <c r="R4167" s="1">
        <f>学習データ!R4133*$B$37</f>
        <v>0</v>
      </c>
      <c r="S4167" s="1">
        <f>学習データ!S4133*$B$37</f>
        <v>0</v>
      </c>
      <c r="T4167" s="1">
        <f>学習データ!T4133*$B$37</f>
        <v>69</v>
      </c>
      <c r="U4167" s="1">
        <f>学習データ!U4133*$B$37</f>
        <v>199</v>
      </c>
      <c r="V4167" s="1">
        <f>学習データ!V4133*$B$37</f>
        <v>253</v>
      </c>
      <c r="W4167" s="1">
        <f>学習データ!W4133*$B$37</f>
        <v>253</v>
      </c>
      <c r="X4167" s="1">
        <f>学習データ!X4133*$B$37</f>
        <v>99</v>
      </c>
      <c r="Y4167" s="1">
        <f>学習データ!Y4133*$B$37</f>
        <v>0</v>
      </c>
      <c r="Z4167" s="1">
        <f>学習データ!Z4133*$B$37</f>
        <v>0</v>
      </c>
      <c r="AA4167" s="1">
        <f>学習データ!AA4133*$B$37</f>
        <v>0</v>
      </c>
      <c r="AB4167" s="1">
        <f>学習データ!AB4133*$B$37</f>
        <v>0</v>
      </c>
      <c r="AC4167" s="1">
        <f>学習データ!AC4133*$B$37</f>
        <v>0</v>
      </c>
      <c r="AD4167" s="1">
        <f>学習データ!AD4133*$B$37</f>
        <v>0</v>
      </c>
      <c r="AE4167" s="14"/>
      <c r="AF4167" s="7"/>
      <c r="AG4167" s="7" t="s">
        <v>3</v>
      </c>
      <c r="AH4167" s="29"/>
      <c r="AI4167" s="25"/>
      <c r="AJ4167" s="25"/>
      <c r="AK4167" s="25"/>
      <c r="AL4167" s="25"/>
      <c r="AM4167" s="25"/>
      <c r="AN4167" s="25"/>
      <c r="AO4167" s="25"/>
      <c r="AP4167" s="25"/>
      <c r="AQ4167" s="25"/>
      <c r="AR4167" s="25"/>
      <c r="AS4167" s="25"/>
      <c r="AT4167" s="25"/>
      <c r="AU4167" s="25"/>
      <c r="AV4167" s="25"/>
      <c r="AW4167" s="25"/>
      <c r="AX4167" s="25"/>
      <c r="AY4167" s="25"/>
      <c r="AZ4167" s="25"/>
      <c r="BA4167" s="25"/>
      <c r="BB4167" s="25"/>
      <c r="BC4167" s="25"/>
      <c r="BD4167" s="25"/>
      <c r="BE4167" s="25"/>
      <c r="BF4167" s="25"/>
      <c r="BG4167" s="25"/>
      <c r="BH4167" s="25"/>
      <c r="BI4167" s="25"/>
      <c r="BJ4167" s="25"/>
      <c r="BK4167" s="25"/>
      <c r="BL4167" s="25"/>
      <c r="BM4167" s="25"/>
      <c r="BN4167" s="25"/>
      <c r="BO4167" s="25"/>
      <c r="BP4167" s="25"/>
      <c r="BQ4167" s="23"/>
      <c r="BR4167" s="7">
        <v>3</v>
      </c>
      <c r="BS4167" s="1">
        <f t="shared" ca="1" si="21853"/>
        <v>0.23714300153605961</v>
      </c>
      <c r="BT4167" s="1">
        <f t="shared" ca="1" si="21854"/>
        <v>0.23870579900032834</v>
      </c>
      <c r="BU4167" s="1">
        <f t="shared" ca="1" si="21855"/>
        <v>0.99990528182627403</v>
      </c>
      <c r="BV4167" s="1">
        <f t="shared" ca="1" si="21856"/>
        <v>0.99999995015230092</v>
      </c>
      <c r="BW4167" s="1">
        <f t="shared" ca="1" si="21857"/>
        <v>0.99999802826875905</v>
      </c>
      <c r="BX4167" s="1">
        <f t="shared" ca="1" si="21858"/>
        <v>0.99999971220346029</v>
      </c>
      <c r="BY4167" s="1">
        <f t="shared" ca="1" si="21859"/>
        <v>0.96826353316891789</v>
      </c>
      <c r="BZ4167" s="1">
        <f t="shared" ca="1" si="21860"/>
        <v>0.99850096166193592</v>
      </c>
      <c r="CA4167" s="1">
        <f t="shared" ca="1" si="21861"/>
        <v>0.78985747067209222</v>
      </c>
      <c r="CB4167" s="1">
        <f t="shared" ca="1" si="21862"/>
        <v>0.8900393242544643</v>
      </c>
      <c r="CC4167" s="1">
        <f t="shared" ca="1" si="21863"/>
        <v>0.23714300153605961</v>
      </c>
      <c r="CD4167" s="25"/>
      <c r="CE4167" s="7">
        <v>3</v>
      </c>
      <c r="CF4167" s="1">
        <f t="shared" ca="1" si="21864"/>
        <v>0.42673007297672289</v>
      </c>
      <c r="CG4167" s="1">
        <f t="shared" ca="1" si="21865"/>
        <v>0.38868319931799378</v>
      </c>
      <c r="CH4167" s="1">
        <f t="shared" ca="1" si="21866"/>
        <v>0.99459944684900004</v>
      </c>
      <c r="CI4167" s="1">
        <f t="shared" ca="1" si="21867"/>
        <v>0.99903836849163785</v>
      </c>
      <c r="CJ4167" s="1">
        <f t="shared" ca="1" si="21868"/>
        <v>0.99999797174761595</v>
      </c>
      <c r="CK4167" s="1">
        <f t="shared" ca="1" si="21869"/>
        <v>0.99999960881840844</v>
      </c>
      <c r="CL4167" s="1">
        <f t="shared" ca="1" si="21870"/>
        <v>0.99988826313242563</v>
      </c>
      <c r="CM4167" s="1">
        <f t="shared" ca="1" si="21871"/>
        <v>0.99962872915167722</v>
      </c>
      <c r="CN4167" s="1">
        <f t="shared" ca="1" si="21872"/>
        <v>0.99772555022102227</v>
      </c>
      <c r="CO4167" s="1">
        <f t="shared" ca="1" si="21873"/>
        <v>0.74091148767764026</v>
      </c>
      <c r="CP4167" s="1">
        <f t="shared" ca="1" si="21874"/>
        <v>0.42673007297672289</v>
      </c>
      <c r="CQ4167" s="25"/>
      <c r="CR4167" s="25"/>
      <c r="CS4167" s="25"/>
      <c r="CT4167" s="25"/>
      <c r="CU4167" s="25"/>
      <c r="CV4167" s="25"/>
      <c r="CW4167" s="25"/>
      <c r="CX4167" s="25"/>
      <c r="CY4167" s="25"/>
      <c r="CZ4167" s="25"/>
      <c r="DA4167" s="25"/>
      <c r="DB4167" s="25"/>
      <c r="DC4167" s="25"/>
      <c r="DD4167" s="25"/>
      <c r="DE4167" s="40"/>
      <c r="DF4167" s="50"/>
      <c r="DG4167" s="7">
        <v>3</v>
      </c>
      <c r="DH4167" s="1">
        <f t="shared" ca="1" si="21875"/>
        <v>0.23714300153605961</v>
      </c>
      <c r="DI4167" s="1">
        <f t="shared" ca="1" si="21876"/>
        <v>0.99990954505997809</v>
      </c>
      <c r="DJ4167" s="1">
        <f t="shared" ca="1" si="21877"/>
        <v>0.99999999993150301</v>
      </c>
      <c r="DK4167" s="1">
        <f t="shared" ca="1" si="21878"/>
        <v>0.99999998181829552</v>
      </c>
      <c r="DL4167" s="1">
        <f t="shared" ca="1" si="21879"/>
        <v>0.92299583269006025</v>
      </c>
      <c r="DM4167" s="1">
        <f t="shared" ca="1" si="21880"/>
        <v>0.23714300153605961</v>
      </c>
      <c r="DN4167" s="14"/>
      <c r="DO4167" s="50"/>
      <c r="DP4167" s="7">
        <v>3</v>
      </c>
      <c r="DQ4167" s="1">
        <f t="shared" ca="1" si="21881"/>
        <v>0.42673007297672289</v>
      </c>
      <c r="DR4167" s="1">
        <f t="shared" ca="1" si="21882"/>
        <v>0.9946795063690248</v>
      </c>
      <c r="DS4167" s="1">
        <f t="shared" ca="1" si="21883"/>
        <v>0.99999964912922101</v>
      </c>
      <c r="DT4167" s="1">
        <f t="shared" ca="1" si="21884"/>
        <v>0.99999963175922157</v>
      </c>
      <c r="DU4167" s="1">
        <f t="shared" ca="1" si="21885"/>
        <v>0.99995833205437679</v>
      </c>
      <c r="DV4167" s="1">
        <f t="shared" ca="1" si="21886"/>
        <v>0.44646898556768094</v>
      </c>
      <c r="DW4167" s="14"/>
      <c r="DX4167" s="14"/>
      <c r="DY4167" s="14"/>
      <c r="DZ4167" s="14"/>
      <c r="EA4167" s="14"/>
      <c r="EB4167" s="14"/>
      <c r="EC4167" s="14"/>
      <c r="ED4167" s="14"/>
      <c r="EE4167" s="14"/>
      <c r="EF4167" s="19"/>
      <c r="EG4167" s="23"/>
      <c r="EH4167" s="14"/>
      <c r="EI4167" s="14"/>
      <c r="EJ4167" s="14"/>
      <c r="EK4167" s="14"/>
      <c r="EL4167" s="14"/>
      <c r="EM4167" s="14"/>
      <c r="EN4167" s="25"/>
      <c r="EO4167" s="25"/>
      <c r="EP4167" s="25"/>
      <c r="EQ4167" s="25"/>
      <c r="ER4167" s="25"/>
      <c r="ES4167" s="25"/>
      <c r="ET4167" s="23"/>
      <c r="EU4167" s="14"/>
      <c r="EV4167" s="14"/>
      <c r="EW4167" s="14"/>
      <c r="EX4167" s="14"/>
      <c r="EY4167" s="14"/>
      <c r="EZ4167" s="14"/>
      <c r="FA4167" s="14"/>
      <c r="FB4167" s="14"/>
      <c r="FC4167" s="19"/>
    </row>
    <row r="4168" spans="1:159" x14ac:dyDescent="0.2">
      <c r="A4168" s="55"/>
      <c r="B4168" s="18">
        <v>18</v>
      </c>
      <c r="C4168" s="1">
        <f>学習データ!C4134*$B$37</f>
        <v>0</v>
      </c>
      <c r="D4168" s="1">
        <f>学習データ!D4134*$B$37</f>
        <v>0</v>
      </c>
      <c r="E4168" s="1">
        <f>学習データ!E4134*$B$37</f>
        <v>0</v>
      </c>
      <c r="F4168" s="1">
        <f>学習データ!F4134*$B$37</f>
        <v>0</v>
      </c>
      <c r="G4168" s="1">
        <f>学習データ!G4134*$B$37</f>
        <v>0</v>
      </c>
      <c r="H4168" s="1">
        <f>学習データ!H4134*$B$37</f>
        <v>0</v>
      </c>
      <c r="I4168" s="1">
        <f>学習データ!I4134*$B$37</f>
        <v>0</v>
      </c>
      <c r="J4168" s="1">
        <f>学習データ!J4134*$B$37</f>
        <v>0</v>
      </c>
      <c r="K4168" s="1">
        <f>学習データ!K4134*$B$37</f>
        <v>0</v>
      </c>
      <c r="L4168" s="1">
        <f>学習データ!L4134*$B$37</f>
        <v>0</v>
      </c>
      <c r="M4168" s="1">
        <f>学習データ!M4134*$B$37</f>
        <v>0</v>
      </c>
      <c r="N4168" s="1">
        <f>学習データ!N4134*$B$37</f>
        <v>0</v>
      </c>
      <c r="O4168" s="1">
        <f>学習データ!O4134*$B$37</f>
        <v>0</v>
      </c>
      <c r="P4168" s="1">
        <f>学習データ!P4134*$B$37</f>
        <v>0</v>
      </c>
      <c r="Q4168" s="1">
        <f>学習データ!Q4134*$B$37</f>
        <v>0</v>
      </c>
      <c r="R4168" s="1">
        <f>学習データ!R4134*$B$37</f>
        <v>0</v>
      </c>
      <c r="S4168" s="1">
        <f>学習データ!S4134*$B$37</f>
        <v>0</v>
      </c>
      <c r="T4168" s="1">
        <f>学習データ!T4134*$B$37</f>
        <v>0</v>
      </c>
      <c r="U4168" s="1">
        <f>学習データ!U4134*$B$37</f>
        <v>73</v>
      </c>
      <c r="V4168" s="1">
        <f>学習データ!V4134*$B$37</f>
        <v>253</v>
      </c>
      <c r="W4168" s="1">
        <f>学習データ!W4134*$B$37</f>
        <v>253</v>
      </c>
      <c r="X4168" s="1">
        <f>学習データ!X4134*$B$37</f>
        <v>144</v>
      </c>
      <c r="Y4168" s="1">
        <f>学習データ!Y4134*$B$37</f>
        <v>0</v>
      </c>
      <c r="Z4168" s="1">
        <f>学習データ!Z4134*$B$37</f>
        <v>0</v>
      </c>
      <c r="AA4168" s="1">
        <f>学習データ!AA4134*$B$37</f>
        <v>0</v>
      </c>
      <c r="AB4168" s="1">
        <f>学習データ!AB4134*$B$37</f>
        <v>0</v>
      </c>
      <c r="AC4168" s="1">
        <f>学習データ!AC4134*$B$37</f>
        <v>0</v>
      </c>
      <c r="AD4168" s="1">
        <f>学習データ!AD4134*$B$37</f>
        <v>0</v>
      </c>
      <c r="AE4168" s="14"/>
      <c r="AF4168" s="7">
        <v>0</v>
      </c>
      <c r="AG4168" s="1">
        <f>IF(学習データ!AG4117=0,1,0)</f>
        <v>0</v>
      </c>
      <c r="AH4168" s="29"/>
      <c r="AI4168" s="25"/>
      <c r="AJ4168" s="25"/>
      <c r="AK4168" s="25"/>
      <c r="AL4168" s="25"/>
      <c r="AM4168" s="25"/>
      <c r="AN4168" s="25"/>
      <c r="AO4168" s="25"/>
      <c r="AP4168" s="25"/>
      <c r="AQ4168" s="25"/>
      <c r="AR4168" s="25"/>
      <c r="AS4168" s="25"/>
      <c r="AT4168" s="25"/>
      <c r="AU4168" s="25"/>
      <c r="AV4168" s="25"/>
      <c r="AW4168" s="25"/>
      <c r="AX4168" s="25"/>
      <c r="AY4168" s="25"/>
      <c r="AZ4168" s="25"/>
      <c r="BA4168" s="25"/>
      <c r="BB4168" s="25"/>
      <c r="BC4168" s="25"/>
      <c r="BD4168" s="25"/>
      <c r="BE4168" s="25"/>
      <c r="BF4168" s="25"/>
      <c r="BG4168" s="25"/>
      <c r="BH4168" s="25"/>
      <c r="BI4168" s="25"/>
      <c r="BJ4168" s="25"/>
      <c r="BK4168" s="25"/>
      <c r="BL4168" s="25"/>
      <c r="BM4168" s="25"/>
      <c r="BN4168" s="25"/>
      <c r="BO4168" s="25"/>
      <c r="BP4168" s="25"/>
      <c r="BQ4168" s="23"/>
      <c r="BR4168" s="7">
        <v>4</v>
      </c>
      <c r="BS4168" s="1">
        <f t="shared" ca="1" si="21853"/>
        <v>0.23714300153605961</v>
      </c>
      <c r="BT4168" s="1">
        <f t="shared" ca="1" si="21854"/>
        <v>0.9999717878718648</v>
      </c>
      <c r="BU4168" s="1">
        <f t="shared" ca="1" si="21855"/>
        <v>0.9999999453660201</v>
      </c>
      <c r="BV4168" s="1">
        <f t="shared" ca="1" si="21856"/>
        <v>0.67608731888636375</v>
      </c>
      <c r="BW4168" s="1">
        <f t="shared" ca="1" si="21857"/>
        <v>9.0481832608715632E-2</v>
      </c>
      <c r="BX4168" s="1">
        <f t="shared" ca="1" si="21858"/>
        <v>0.99963863519930041</v>
      </c>
      <c r="BY4168" s="1">
        <f t="shared" ca="1" si="21859"/>
        <v>0.99943876840247281</v>
      </c>
      <c r="BZ4168" s="1">
        <f t="shared" ca="1" si="21860"/>
        <v>0.90060047255665709</v>
      </c>
      <c r="CA4168" s="1">
        <f t="shared" ca="1" si="21861"/>
        <v>0.90592086734145827</v>
      </c>
      <c r="CB4168" s="1">
        <f t="shared" ca="1" si="21862"/>
        <v>0.15220907143557871</v>
      </c>
      <c r="CC4168" s="1">
        <f t="shared" ca="1" si="21863"/>
        <v>0.23714300153605961</v>
      </c>
      <c r="CD4168" s="25"/>
      <c r="CE4168" s="7">
        <v>4</v>
      </c>
      <c r="CF4168" s="1">
        <f t="shared" ca="1" si="21864"/>
        <v>0.42673007297672289</v>
      </c>
      <c r="CG4168" s="1">
        <f t="shared" ca="1" si="21865"/>
        <v>0.97494811063665254</v>
      </c>
      <c r="CH4168" s="1">
        <f t="shared" ca="1" si="21866"/>
        <v>0.98355272885401324</v>
      </c>
      <c r="CI4168" s="1">
        <f t="shared" ca="1" si="21867"/>
        <v>0.98140359199279437</v>
      </c>
      <c r="CJ4168" s="1">
        <f t="shared" ca="1" si="21868"/>
        <v>0.99792042859177377</v>
      </c>
      <c r="CK4168" s="1">
        <f t="shared" ca="1" si="21869"/>
        <v>0.99995484162052684</v>
      </c>
      <c r="CL4168" s="1">
        <f t="shared" ca="1" si="21870"/>
        <v>0.99939890358252537</v>
      </c>
      <c r="CM4168" s="1">
        <f t="shared" ca="1" si="21871"/>
        <v>0.99999861649806066</v>
      </c>
      <c r="CN4168" s="1">
        <f t="shared" ca="1" si="21872"/>
        <v>0.99833707898338031</v>
      </c>
      <c r="CO4168" s="1">
        <f t="shared" ca="1" si="21873"/>
        <v>0.97369800623439184</v>
      </c>
      <c r="CP4168" s="1">
        <f t="shared" ca="1" si="21874"/>
        <v>0.42673007297672289</v>
      </c>
      <c r="CQ4168" s="25"/>
      <c r="CR4168" s="25"/>
      <c r="CS4168" s="25"/>
      <c r="CT4168" s="25"/>
      <c r="CU4168" s="25"/>
      <c r="CV4168" s="25"/>
      <c r="CW4168" s="25"/>
      <c r="CX4168" s="25"/>
      <c r="CY4168" s="25"/>
      <c r="CZ4168" s="25"/>
      <c r="DA4168" s="25"/>
      <c r="DB4168" s="25"/>
      <c r="DC4168" s="25"/>
      <c r="DD4168" s="25"/>
      <c r="DE4168" s="40"/>
      <c r="DF4168" s="50"/>
      <c r="DG4168" s="7">
        <v>4</v>
      </c>
      <c r="DH4168" s="1">
        <f t="shared" ca="1" si="21875"/>
        <v>0.23714300153605961</v>
      </c>
      <c r="DI4168" s="1">
        <f t="shared" ca="1" si="21876"/>
        <v>0.99999996089964527</v>
      </c>
      <c r="DJ4168" s="1">
        <f t="shared" ca="1" si="21877"/>
        <v>0.99999996507763578</v>
      </c>
      <c r="DK4168" s="1">
        <f t="shared" ca="1" si="21878"/>
        <v>0.999996203027124</v>
      </c>
      <c r="DL4168" s="1">
        <f t="shared" ca="1" si="21879"/>
        <v>0.92955189872226895</v>
      </c>
      <c r="DM4168" s="1">
        <f t="shared" ca="1" si="21880"/>
        <v>0.89660107537752654</v>
      </c>
      <c r="DN4168" s="14"/>
      <c r="DO4168" s="50"/>
      <c r="DP4168" s="7">
        <v>4</v>
      </c>
      <c r="DQ4168" s="1">
        <f t="shared" ca="1" si="21881"/>
        <v>0.89202037273697266</v>
      </c>
      <c r="DR4168" s="1">
        <f t="shared" ca="1" si="21882"/>
        <v>0.98382101616256368</v>
      </c>
      <c r="DS4168" s="1">
        <f t="shared" ca="1" si="21883"/>
        <v>0.99842037027839581</v>
      </c>
      <c r="DT4168" s="1">
        <f t="shared" ca="1" si="21884"/>
        <v>0.9997693840238806</v>
      </c>
      <c r="DU4168" s="1">
        <f t="shared" ca="1" si="21885"/>
        <v>0.99985467245843829</v>
      </c>
      <c r="DV4168" s="1">
        <f t="shared" ca="1" si="21886"/>
        <v>0.99520672484867467</v>
      </c>
      <c r="DW4168" s="14"/>
      <c r="DX4168" s="14"/>
      <c r="DY4168" s="14"/>
      <c r="DZ4168" s="14"/>
      <c r="EA4168" s="14"/>
      <c r="EB4168" s="14"/>
      <c r="EC4168" s="14"/>
      <c r="ED4168" s="14"/>
      <c r="EE4168" s="14"/>
      <c r="EF4168" s="19"/>
      <c r="EG4168" s="23"/>
      <c r="EH4168" s="50">
        <v>4</v>
      </c>
      <c r="EI4168" s="7">
        <v>0</v>
      </c>
      <c r="EJ4168" s="7">
        <v>1</v>
      </c>
      <c r="EK4168" s="7">
        <v>2</v>
      </c>
      <c r="EL4168" s="7">
        <v>3</v>
      </c>
      <c r="EM4168" s="7">
        <v>4</v>
      </c>
      <c r="EN4168" s="25"/>
      <c r="EO4168" s="25"/>
      <c r="EP4168" s="25"/>
      <c r="EQ4168" s="25"/>
      <c r="ER4168" s="25"/>
      <c r="ES4168" s="25"/>
      <c r="ET4168" s="23"/>
      <c r="EU4168" s="14"/>
      <c r="EV4168" s="14"/>
      <c r="EW4168" s="14"/>
      <c r="EX4168" s="14"/>
      <c r="EY4168" s="14"/>
      <c r="EZ4168" s="14"/>
      <c r="FA4168" s="14"/>
      <c r="FB4168" s="14"/>
      <c r="FC4168" s="19"/>
    </row>
    <row r="4169" spans="1:159" x14ac:dyDescent="0.2">
      <c r="A4169" s="55"/>
      <c r="B4169" s="18">
        <v>19</v>
      </c>
      <c r="C4169" s="1">
        <f>学習データ!C4135*$B$37</f>
        <v>0</v>
      </c>
      <c r="D4169" s="1">
        <f>学習データ!D4135*$B$37</f>
        <v>0</v>
      </c>
      <c r="E4169" s="1">
        <f>学習データ!E4135*$B$37</f>
        <v>0</v>
      </c>
      <c r="F4169" s="1">
        <f>学習データ!F4135*$B$37</f>
        <v>0</v>
      </c>
      <c r="G4169" s="1">
        <f>学習データ!G4135*$B$37</f>
        <v>0</v>
      </c>
      <c r="H4169" s="1">
        <f>学習データ!H4135*$B$37</f>
        <v>0</v>
      </c>
      <c r="I4169" s="1">
        <f>学習データ!I4135*$B$37</f>
        <v>0</v>
      </c>
      <c r="J4169" s="1">
        <f>学習データ!J4135*$B$37</f>
        <v>0</v>
      </c>
      <c r="K4169" s="1">
        <f>学習データ!K4135*$B$37</f>
        <v>0</v>
      </c>
      <c r="L4169" s="1">
        <f>学習データ!L4135*$B$37</f>
        <v>0</v>
      </c>
      <c r="M4169" s="1">
        <f>学習データ!M4135*$B$37</f>
        <v>0</v>
      </c>
      <c r="N4169" s="1">
        <f>学習データ!N4135*$B$37</f>
        <v>0</v>
      </c>
      <c r="O4169" s="1">
        <f>学習データ!O4135*$B$37</f>
        <v>0</v>
      </c>
      <c r="P4169" s="1">
        <f>学習データ!P4135*$B$37</f>
        <v>0</v>
      </c>
      <c r="Q4169" s="1">
        <f>学習データ!Q4135*$B$37</f>
        <v>0</v>
      </c>
      <c r="R4169" s="1">
        <f>学習データ!R4135*$B$37</f>
        <v>0</v>
      </c>
      <c r="S4169" s="1">
        <f>学習データ!S4135*$B$37</f>
        <v>0</v>
      </c>
      <c r="T4169" s="1">
        <f>学習データ!T4135*$B$37</f>
        <v>0</v>
      </c>
      <c r="U4169" s="1">
        <f>学習データ!U4135*$B$37</f>
        <v>73</v>
      </c>
      <c r="V4169" s="1">
        <f>学習データ!V4135*$B$37</f>
        <v>253</v>
      </c>
      <c r="W4169" s="1">
        <f>学習データ!W4135*$B$37</f>
        <v>253</v>
      </c>
      <c r="X4169" s="1">
        <f>学習データ!X4135*$B$37</f>
        <v>144</v>
      </c>
      <c r="Y4169" s="1">
        <f>学習データ!Y4135*$B$37</f>
        <v>0</v>
      </c>
      <c r="Z4169" s="1">
        <f>学習データ!Z4135*$B$37</f>
        <v>0</v>
      </c>
      <c r="AA4169" s="1">
        <f>学習データ!AA4135*$B$37</f>
        <v>0</v>
      </c>
      <c r="AB4169" s="1">
        <f>学習データ!AB4135*$B$37</f>
        <v>0</v>
      </c>
      <c r="AC4169" s="1">
        <f>学習データ!AC4135*$B$37</f>
        <v>0</v>
      </c>
      <c r="AD4169" s="1">
        <f>学習データ!AD4135*$B$37</f>
        <v>0</v>
      </c>
      <c r="AE4169" s="14"/>
      <c r="AF4169" s="7">
        <v>1</v>
      </c>
      <c r="AG4169" s="1">
        <f>IF(学習データ!AG4117=1,1,0)</f>
        <v>0</v>
      </c>
      <c r="AH4169" s="29"/>
      <c r="AI4169" s="25"/>
      <c r="AJ4169" s="25"/>
      <c r="AK4169" s="25"/>
      <c r="AL4169" s="25"/>
      <c r="AM4169" s="25"/>
      <c r="AN4169" s="25"/>
      <c r="AO4169" s="25"/>
      <c r="AP4169" s="25"/>
      <c r="AQ4169" s="25"/>
      <c r="AR4169" s="25"/>
      <c r="AS4169" s="25"/>
      <c r="AT4169" s="25"/>
      <c r="AU4169" s="25"/>
      <c r="AV4169" s="25"/>
      <c r="AW4169" s="25"/>
      <c r="AX4169" s="25"/>
      <c r="AY4169" s="25"/>
      <c r="AZ4169" s="25"/>
      <c r="BA4169" s="25"/>
      <c r="BB4169" s="25"/>
      <c r="BC4169" s="25"/>
      <c r="BD4169" s="25"/>
      <c r="BE4169" s="25"/>
      <c r="BF4169" s="25"/>
      <c r="BG4169" s="25"/>
      <c r="BH4169" s="25"/>
      <c r="BI4169" s="25"/>
      <c r="BJ4169" s="25"/>
      <c r="BK4169" s="25"/>
      <c r="BL4169" s="25"/>
      <c r="BM4169" s="25"/>
      <c r="BN4169" s="25"/>
      <c r="BO4169" s="25"/>
      <c r="BP4169" s="25"/>
      <c r="BQ4169" s="23"/>
      <c r="BR4169" s="7">
        <v>5</v>
      </c>
      <c r="BS4169" s="1">
        <f t="shared" ca="1" si="21853"/>
        <v>0.23714300153605961</v>
      </c>
      <c r="BT4169" s="1">
        <f t="shared" ca="1" si="21854"/>
        <v>0.23714300153605961</v>
      </c>
      <c r="BU4169" s="1">
        <f t="shared" ca="1" si="21855"/>
        <v>0.28340991235107005</v>
      </c>
      <c r="BV4169" s="1">
        <f t="shared" ca="1" si="21856"/>
        <v>0.92608252918192935</v>
      </c>
      <c r="BW4169" s="1">
        <f t="shared" ca="1" si="21857"/>
        <v>0.99999358946883543</v>
      </c>
      <c r="BX4169" s="1">
        <f t="shared" ca="1" si="21858"/>
        <v>0.99999999993150301</v>
      </c>
      <c r="BY4169" s="1">
        <f t="shared" ca="1" si="21859"/>
        <v>0.99999998181829552</v>
      </c>
      <c r="BZ4169" s="1">
        <f t="shared" ca="1" si="21860"/>
        <v>0.98896373686856098</v>
      </c>
      <c r="CA4169" s="1">
        <f t="shared" ca="1" si="21861"/>
        <v>0.85523251147368617</v>
      </c>
      <c r="CB4169" s="1">
        <f t="shared" ca="1" si="21862"/>
        <v>0.17019317784724372</v>
      </c>
      <c r="CC4169" s="1">
        <f t="shared" ca="1" si="21863"/>
        <v>0.23714300153605961</v>
      </c>
      <c r="CD4169" s="25"/>
      <c r="CE4169" s="7">
        <v>5</v>
      </c>
      <c r="CF4169" s="1">
        <f t="shared" ca="1" si="21864"/>
        <v>0.42673007297672289</v>
      </c>
      <c r="CG4169" s="1">
        <f t="shared" ca="1" si="21865"/>
        <v>0.42673007297672289</v>
      </c>
      <c r="CH4169" s="1">
        <f t="shared" ca="1" si="21866"/>
        <v>0.81458811545490828</v>
      </c>
      <c r="CI4169" s="1">
        <f t="shared" ca="1" si="21867"/>
        <v>0.80095243445562914</v>
      </c>
      <c r="CJ4169" s="1">
        <f t="shared" ca="1" si="21868"/>
        <v>0.99939879823906497</v>
      </c>
      <c r="CK4169" s="1">
        <f t="shared" ca="1" si="21869"/>
        <v>0.99997817463523209</v>
      </c>
      <c r="CL4169" s="1">
        <f t="shared" ca="1" si="21870"/>
        <v>0.99999963175922157</v>
      </c>
      <c r="CM4169" s="1">
        <f t="shared" ca="1" si="21871"/>
        <v>0.99999533522017392</v>
      </c>
      <c r="CN4169" s="1">
        <f t="shared" ca="1" si="21872"/>
        <v>0.99995833205437679</v>
      </c>
      <c r="CO4169" s="1">
        <f t="shared" ca="1" si="21873"/>
        <v>0.45146074822611154</v>
      </c>
      <c r="CP4169" s="1">
        <f t="shared" ca="1" si="21874"/>
        <v>0.42673007297672289</v>
      </c>
      <c r="CQ4169" s="25"/>
      <c r="CR4169" s="25"/>
      <c r="CS4169" s="25"/>
      <c r="CT4169" s="25"/>
      <c r="CU4169" s="25"/>
      <c r="CV4169" s="25"/>
      <c r="CW4169" s="25"/>
      <c r="CX4169" s="25"/>
      <c r="CY4169" s="25"/>
      <c r="CZ4169" s="25"/>
      <c r="DA4169" s="25"/>
      <c r="DB4169" s="25"/>
      <c r="DC4169" s="25"/>
      <c r="DD4169" s="25"/>
      <c r="DE4169" s="40"/>
      <c r="DF4169" s="50"/>
      <c r="DG4169" s="7">
        <v>5</v>
      </c>
      <c r="DH4169" s="1">
        <f t="shared" ca="1" si="21875"/>
        <v>0.92502725075186309</v>
      </c>
      <c r="DI4169" s="1">
        <f t="shared" ca="1" si="21876"/>
        <v>0.95955370675422746</v>
      </c>
      <c r="DJ4169" s="1">
        <f t="shared" ca="1" si="21877"/>
        <v>0.99753498358703585</v>
      </c>
      <c r="DK4169" s="1">
        <f t="shared" ca="1" si="21878"/>
        <v>0.99999999988593347</v>
      </c>
      <c r="DL4169" s="1">
        <f t="shared" ca="1" si="21879"/>
        <v>0.99993702063467615</v>
      </c>
      <c r="DM4169" s="1">
        <f t="shared" ca="1" si="21880"/>
        <v>0.19222228466808108</v>
      </c>
      <c r="DN4169" s="14"/>
      <c r="DO4169" s="50"/>
      <c r="DP4169" s="7">
        <v>5</v>
      </c>
      <c r="DQ4169" s="1">
        <f t="shared" ca="1" si="21881"/>
        <v>0.98632978957309603</v>
      </c>
      <c r="DR4169" s="1">
        <f t="shared" ca="1" si="21882"/>
        <v>0.99892254122455271</v>
      </c>
      <c r="DS4169" s="1">
        <f t="shared" ca="1" si="21883"/>
        <v>0.99817143860788526</v>
      </c>
      <c r="DT4169" s="1">
        <f t="shared" ca="1" si="21884"/>
        <v>0.99999825851007185</v>
      </c>
      <c r="DU4169" s="1">
        <f t="shared" ca="1" si="21885"/>
        <v>0.99990378265828828</v>
      </c>
      <c r="DV4169" s="1">
        <f t="shared" ca="1" si="21886"/>
        <v>0.98043318227397191</v>
      </c>
      <c r="DW4169" s="14"/>
      <c r="DX4169" s="14"/>
      <c r="DY4169" s="14"/>
      <c r="DZ4169" s="14"/>
      <c r="EA4169" s="14"/>
      <c r="EB4169" s="14"/>
      <c r="EC4169" s="14"/>
      <c r="ED4169" s="14"/>
      <c r="EE4169" s="14"/>
      <c r="EF4169" s="19"/>
      <c r="EG4169" s="23"/>
      <c r="EH4169" s="50"/>
      <c r="EI4169" s="7">
        <v>1</v>
      </c>
      <c r="EJ4169" s="1">
        <f t="shared" ref="EJ4169:EJ4172" ca="1" si="21887">1/(1+EXP(-SUMPRODUCT($EI$29:$EK$31,DH4165:DJ4167)+$EL$29))</f>
        <v>0.28866962904946764</v>
      </c>
      <c r="EK4169" s="1">
        <f t="shared" ref="EK4169:EK4172" ca="1" si="21888">1/(1+EXP(-SUMPRODUCT($EI$29:$EK$31,DI4165:DK4167)+$EL$29))</f>
        <v>7.6476655757603512E-2</v>
      </c>
      <c r="EL4169" s="1">
        <f t="shared" ref="EL4169:EL4172" ca="1" si="21889">1/(1+EXP(-SUMPRODUCT($EI$29:$EK$31,DJ4165:DL4167)+$EL$29))</f>
        <v>3.3585635370892465E-2</v>
      </c>
      <c r="EM4169" s="1">
        <f t="shared" ref="EM4169:EM4172" ca="1" si="21890">1/(1+EXP(-SUMPRODUCT($EI$29:$EK$31,DK4165:DM4167)+$EL$29))</f>
        <v>3.3041354773291912E-5</v>
      </c>
      <c r="EN4169" s="25"/>
      <c r="EO4169" s="25"/>
      <c r="EP4169" s="25"/>
      <c r="EQ4169" s="25"/>
      <c r="ER4169" s="25"/>
      <c r="ES4169" s="25"/>
      <c r="ET4169" s="23"/>
      <c r="EU4169" s="14"/>
      <c r="EV4169" s="14"/>
      <c r="EW4169" s="14"/>
      <c r="EX4169" s="14"/>
      <c r="EY4169" s="14"/>
      <c r="EZ4169" s="14"/>
      <c r="FA4169" s="14"/>
      <c r="FB4169" s="14"/>
      <c r="FC4169" s="19"/>
    </row>
    <row r="4170" spans="1:159" x14ac:dyDescent="0.2">
      <c r="A4170" s="55"/>
      <c r="B4170" s="18">
        <v>20</v>
      </c>
      <c r="C4170" s="1">
        <f>学習データ!C4136*$B$37</f>
        <v>0</v>
      </c>
      <c r="D4170" s="1">
        <f>学習データ!D4136*$B$37</f>
        <v>0</v>
      </c>
      <c r="E4170" s="1">
        <f>学習データ!E4136*$B$37</f>
        <v>0</v>
      </c>
      <c r="F4170" s="1">
        <f>学習データ!F4136*$B$37</f>
        <v>0</v>
      </c>
      <c r="G4170" s="1">
        <f>学習データ!G4136*$B$37</f>
        <v>0</v>
      </c>
      <c r="H4170" s="1">
        <f>学習データ!H4136*$B$37</f>
        <v>0</v>
      </c>
      <c r="I4170" s="1">
        <f>学習データ!I4136*$B$37</f>
        <v>0</v>
      </c>
      <c r="J4170" s="1">
        <f>学習データ!J4136*$B$37</f>
        <v>0</v>
      </c>
      <c r="K4170" s="1">
        <f>学習データ!K4136*$B$37</f>
        <v>0</v>
      </c>
      <c r="L4170" s="1">
        <f>学習データ!L4136*$B$37</f>
        <v>0</v>
      </c>
      <c r="M4170" s="1">
        <f>学習データ!M4136*$B$37</f>
        <v>0</v>
      </c>
      <c r="N4170" s="1">
        <f>学習データ!N4136*$B$37</f>
        <v>0</v>
      </c>
      <c r="O4170" s="1">
        <f>学習データ!O4136*$B$37</f>
        <v>0</v>
      </c>
      <c r="P4170" s="1">
        <f>学習データ!P4136*$B$37</f>
        <v>0</v>
      </c>
      <c r="Q4170" s="1">
        <f>学習データ!Q4136*$B$37</f>
        <v>0</v>
      </c>
      <c r="R4170" s="1">
        <f>学習データ!R4136*$B$37</f>
        <v>0</v>
      </c>
      <c r="S4170" s="1">
        <f>学習データ!S4136*$B$37</f>
        <v>0</v>
      </c>
      <c r="T4170" s="1">
        <f>学習データ!T4136*$B$37</f>
        <v>18</v>
      </c>
      <c r="U4170" s="1">
        <f>学習データ!U4136*$B$37</f>
        <v>182</v>
      </c>
      <c r="V4170" s="1">
        <f>学習データ!V4136*$B$37</f>
        <v>253</v>
      </c>
      <c r="W4170" s="1">
        <f>学習データ!W4136*$B$37</f>
        <v>253</v>
      </c>
      <c r="X4170" s="1">
        <f>学習データ!X4136*$B$37</f>
        <v>110</v>
      </c>
      <c r="Y4170" s="1">
        <f>学習データ!Y4136*$B$37</f>
        <v>0</v>
      </c>
      <c r="Z4170" s="1">
        <f>学習データ!Z4136*$B$37</f>
        <v>0</v>
      </c>
      <c r="AA4170" s="1">
        <f>学習データ!AA4136*$B$37</f>
        <v>0</v>
      </c>
      <c r="AB4170" s="1">
        <f>学習データ!AB4136*$B$37</f>
        <v>0</v>
      </c>
      <c r="AC4170" s="1">
        <f>学習データ!AC4136*$B$37</f>
        <v>0</v>
      </c>
      <c r="AD4170" s="1">
        <f>学習データ!AD4136*$B$37</f>
        <v>0</v>
      </c>
      <c r="AE4170" s="14"/>
      <c r="AF4170" s="7">
        <v>2</v>
      </c>
      <c r="AG4170" s="1">
        <f>IF(学習データ!AG4117=2,1,0)</f>
        <v>0</v>
      </c>
      <c r="AH4170" s="29"/>
      <c r="AI4170" s="25"/>
      <c r="AJ4170" s="25"/>
      <c r="AK4170" s="25"/>
      <c r="AL4170" s="25"/>
      <c r="AM4170" s="25"/>
      <c r="AN4170" s="25"/>
      <c r="AO4170" s="25"/>
      <c r="AP4170" s="25"/>
      <c r="AQ4170" s="25"/>
      <c r="AR4170" s="25"/>
      <c r="AS4170" s="25"/>
      <c r="AT4170" s="25"/>
      <c r="AU4170" s="25"/>
      <c r="AV4170" s="25"/>
      <c r="AW4170" s="25"/>
      <c r="AX4170" s="25"/>
      <c r="AY4170" s="25"/>
      <c r="AZ4170" s="25"/>
      <c r="BA4170" s="25"/>
      <c r="BB4170" s="25"/>
      <c r="BC4170" s="25"/>
      <c r="BD4170" s="25"/>
      <c r="BE4170" s="25"/>
      <c r="BF4170" s="25"/>
      <c r="BG4170" s="25"/>
      <c r="BH4170" s="25"/>
      <c r="BI4170" s="25"/>
      <c r="BJ4170" s="25"/>
      <c r="BK4170" s="25"/>
      <c r="BL4170" s="25"/>
      <c r="BM4170" s="25"/>
      <c r="BN4170" s="25"/>
      <c r="BO4170" s="25"/>
      <c r="BP4170" s="25"/>
      <c r="BQ4170" s="23"/>
      <c r="BR4170" s="7">
        <v>6</v>
      </c>
      <c r="BS4170" s="1">
        <f t="shared" ca="1" si="21853"/>
        <v>0.23714300153605961</v>
      </c>
      <c r="BT4170" s="1">
        <f t="shared" ca="1" si="21854"/>
        <v>0.23714300153605961</v>
      </c>
      <c r="BU4170" s="1">
        <f t="shared" ca="1" si="21855"/>
        <v>0.23870579900032834</v>
      </c>
      <c r="BV4170" s="1">
        <f t="shared" ca="1" si="21856"/>
        <v>0.99990954505997809</v>
      </c>
      <c r="BW4170" s="1">
        <f t="shared" ca="1" si="21857"/>
        <v>0.99999996207058983</v>
      </c>
      <c r="BX4170" s="1">
        <f t="shared" ca="1" si="21858"/>
        <v>0.99999990040000231</v>
      </c>
      <c r="BY4170" s="1">
        <f t="shared" ca="1" si="21859"/>
        <v>0.99954165359501723</v>
      </c>
      <c r="BZ4170" s="1">
        <f t="shared" ca="1" si="21860"/>
        <v>0.10265938283729958</v>
      </c>
      <c r="CA4170" s="1">
        <f t="shared" ca="1" si="21861"/>
        <v>5.2372780717271097E-2</v>
      </c>
      <c r="CB4170" s="1">
        <f t="shared" ca="1" si="21862"/>
        <v>0.92299583269006025</v>
      </c>
      <c r="CC4170" s="1">
        <f t="shared" ca="1" si="21863"/>
        <v>0.20844375052588732</v>
      </c>
      <c r="CD4170" s="25"/>
      <c r="CE4170" s="7">
        <v>6</v>
      </c>
      <c r="CF4170" s="1">
        <f t="shared" ca="1" si="21864"/>
        <v>0.42673007297672289</v>
      </c>
      <c r="CG4170" s="1">
        <f t="shared" ca="1" si="21865"/>
        <v>0.42673007297672289</v>
      </c>
      <c r="CH4170" s="1">
        <f t="shared" ca="1" si="21866"/>
        <v>0.38868319931799378</v>
      </c>
      <c r="CI4170" s="1">
        <f t="shared" ca="1" si="21867"/>
        <v>0.9946795063690248</v>
      </c>
      <c r="CJ4170" s="1">
        <f t="shared" ca="1" si="21868"/>
        <v>0.99886749069069802</v>
      </c>
      <c r="CK4170" s="1">
        <f t="shared" ca="1" si="21869"/>
        <v>0.99999964912922101</v>
      </c>
      <c r="CL4170" s="1">
        <f t="shared" ca="1" si="21870"/>
        <v>0.99998850493611469</v>
      </c>
      <c r="CM4170" s="1">
        <f t="shared" ca="1" si="21871"/>
        <v>0.99954988629603658</v>
      </c>
      <c r="CN4170" s="1">
        <f t="shared" ca="1" si="21872"/>
        <v>0.9997887180469528</v>
      </c>
      <c r="CO4170" s="1">
        <f t="shared" ca="1" si="21873"/>
        <v>0.98090384778954265</v>
      </c>
      <c r="CP4170" s="1">
        <f t="shared" ca="1" si="21874"/>
        <v>0.44646898556768094</v>
      </c>
      <c r="CQ4170" s="25"/>
      <c r="CR4170" s="25"/>
      <c r="CS4170" s="25"/>
      <c r="CT4170" s="25"/>
      <c r="CU4170" s="25"/>
      <c r="CV4170" s="25"/>
      <c r="CW4170" s="25"/>
      <c r="CX4170" s="25"/>
      <c r="CY4170" s="25"/>
      <c r="CZ4170" s="25"/>
      <c r="DA4170" s="25"/>
      <c r="DB4170" s="25"/>
      <c r="DC4170" s="25"/>
      <c r="DD4170" s="25"/>
      <c r="DE4170" s="40"/>
      <c r="DF4170" s="50"/>
      <c r="DG4170" s="7">
        <v>6</v>
      </c>
      <c r="DH4170" s="1">
        <f t="shared" ca="1" si="21875"/>
        <v>0.9999999460368536</v>
      </c>
      <c r="DI4170" s="1">
        <f t="shared" ca="1" si="21876"/>
        <v>0.99993090296874942</v>
      </c>
      <c r="DJ4170" s="1">
        <f t="shared" ca="1" si="21877"/>
        <v>0.99999993875103854</v>
      </c>
      <c r="DK4170" s="1">
        <f t="shared" ca="1" si="21878"/>
        <v>0.99999992060897103</v>
      </c>
      <c r="DL4170" s="1">
        <f t="shared" ca="1" si="21879"/>
        <v>0.19222228466808108</v>
      </c>
      <c r="DM4170" s="1">
        <f t="shared" ca="1" si="21880"/>
        <v>0.23714300153605961</v>
      </c>
      <c r="DN4170" s="14"/>
      <c r="DO4170" s="50"/>
      <c r="DP4170" s="7">
        <v>6</v>
      </c>
      <c r="DQ4170" s="1">
        <f t="shared" ca="1" si="21881"/>
        <v>0.98198300684508333</v>
      </c>
      <c r="DR4170" s="1">
        <f t="shared" ca="1" si="21882"/>
        <v>0.99782519597519537</v>
      </c>
      <c r="DS4170" s="1">
        <f t="shared" ca="1" si="21883"/>
        <v>0.99999811541318462</v>
      </c>
      <c r="DT4170" s="1">
        <f t="shared" ca="1" si="21884"/>
        <v>0.99999864432304175</v>
      </c>
      <c r="DU4170" s="1">
        <f t="shared" ca="1" si="21885"/>
        <v>0.99811011775173619</v>
      </c>
      <c r="DV4170" s="1">
        <f t="shared" ca="1" si="21886"/>
        <v>0.42673007297672289</v>
      </c>
      <c r="DW4170" s="14"/>
      <c r="DX4170" s="14"/>
      <c r="DY4170" s="14"/>
      <c r="DZ4170" s="14"/>
      <c r="EA4170" s="14"/>
      <c r="EB4170" s="14"/>
      <c r="EC4170" s="14"/>
      <c r="ED4170" s="14"/>
      <c r="EE4170" s="14"/>
      <c r="EF4170" s="19"/>
      <c r="EG4170" s="23"/>
      <c r="EH4170" s="50"/>
      <c r="EI4170" s="7">
        <v>2</v>
      </c>
      <c r="EJ4170" s="1">
        <f t="shared" ca="1" si="21887"/>
        <v>3.0877746950695787E-2</v>
      </c>
      <c r="EK4170" s="1">
        <f t="shared" ca="1" si="21888"/>
        <v>6.235603840626535E-2</v>
      </c>
      <c r="EL4170" s="1">
        <f t="shared" ca="1" si="21889"/>
        <v>2.7775491069145779E-2</v>
      </c>
      <c r="EM4170" s="1">
        <f t="shared" ca="1" si="21890"/>
        <v>3.0873229098703361E-5</v>
      </c>
      <c r="EN4170" s="25"/>
      <c r="EO4170" s="25"/>
      <c r="EP4170" s="25"/>
      <c r="EQ4170" s="25"/>
      <c r="ER4170" s="25"/>
      <c r="ES4170" s="25"/>
      <c r="ET4170" s="23"/>
      <c r="EU4170" s="14"/>
      <c r="EV4170" s="14"/>
      <c r="EW4170" s="14"/>
      <c r="EX4170" s="14"/>
      <c r="EY4170" s="14"/>
      <c r="EZ4170" s="14"/>
      <c r="FA4170" s="14"/>
      <c r="FB4170" s="14"/>
      <c r="FC4170" s="19"/>
    </row>
    <row r="4171" spans="1:159" x14ac:dyDescent="0.2">
      <c r="A4171" s="55"/>
      <c r="B4171" s="18">
        <v>21</v>
      </c>
      <c r="C4171" s="1">
        <f>学習データ!C4137*$B$37</f>
        <v>0</v>
      </c>
      <c r="D4171" s="1">
        <f>学習データ!D4137*$B$37</f>
        <v>0</v>
      </c>
      <c r="E4171" s="1">
        <f>学習データ!E4137*$B$37</f>
        <v>0</v>
      </c>
      <c r="F4171" s="1">
        <f>学習データ!F4137*$B$37</f>
        <v>0</v>
      </c>
      <c r="G4171" s="1">
        <f>学習データ!G4137*$B$37</f>
        <v>49</v>
      </c>
      <c r="H4171" s="1">
        <f>学習データ!H4137*$B$37</f>
        <v>86</v>
      </c>
      <c r="I4171" s="1">
        <f>学習データ!I4137*$B$37</f>
        <v>69</v>
      </c>
      <c r="J4171" s="1">
        <f>学習データ!J4137*$B$37</f>
        <v>0</v>
      </c>
      <c r="K4171" s="1">
        <f>学習データ!K4137*$B$37</f>
        <v>0</v>
      </c>
      <c r="L4171" s="1">
        <f>学習データ!L4137*$B$37</f>
        <v>0</v>
      </c>
      <c r="M4171" s="1">
        <f>学習データ!M4137*$B$37</f>
        <v>0</v>
      </c>
      <c r="N4171" s="1">
        <f>学習データ!N4137*$B$37</f>
        <v>0</v>
      </c>
      <c r="O4171" s="1">
        <f>学習データ!O4137*$B$37</f>
        <v>0</v>
      </c>
      <c r="P4171" s="1">
        <f>学習データ!P4137*$B$37</f>
        <v>45</v>
      </c>
      <c r="Q4171" s="1">
        <f>学習データ!Q4137*$B$37</f>
        <v>86</v>
      </c>
      <c r="R4171" s="1">
        <f>学習データ!R4137*$B$37</f>
        <v>86</v>
      </c>
      <c r="S4171" s="1">
        <f>学習データ!S4137*$B$37</f>
        <v>109</v>
      </c>
      <c r="T4171" s="1">
        <f>学習データ!T4137*$B$37</f>
        <v>217</v>
      </c>
      <c r="U4171" s="1">
        <f>学習データ!U4137*$B$37</f>
        <v>253</v>
      </c>
      <c r="V4171" s="1">
        <f>学習データ!V4137*$B$37</f>
        <v>253</v>
      </c>
      <c r="W4171" s="1">
        <f>学習データ!W4137*$B$37</f>
        <v>221</v>
      </c>
      <c r="X4171" s="1">
        <f>学習データ!X4137*$B$37</f>
        <v>16</v>
      </c>
      <c r="Y4171" s="1">
        <f>学習データ!Y4137*$B$37</f>
        <v>0</v>
      </c>
      <c r="Z4171" s="1">
        <f>学習データ!Z4137*$B$37</f>
        <v>0</v>
      </c>
      <c r="AA4171" s="1">
        <f>学習データ!AA4137*$B$37</f>
        <v>0</v>
      </c>
      <c r="AB4171" s="1">
        <f>学習データ!AB4137*$B$37</f>
        <v>0</v>
      </c>
      <c r="AC4171" s="1">
        <f>学習データ!AC4137*$B$37</f>
        <v>0</v>
      </c>
      <c r="AD4171" s="1">
        <f>学習データ!AD4137*$B$37</f>
        <v>0</v>
      </c>
      <c r="AE4171" s="14"/>
      <c r="AF4171" s="7">
        <v>3</v>
      </c>
      <c r="AG4171" s="1">
        <f>IF(学習データ!AG4117=3,1,0)</f>
        <v>1</v>
      </c>
      <c r="AH4171" s="29"/>
      <c r="AI4171" s="25"/>
      <c r="AJ4171" s="25"/>
      <c r="AK4171" s="25"/>
      <c r="AL4171" s="25"/>
      <c r="AM4171" s="25"/>
      <c r="AN4171" s="25"/>
      <c r="AO4171" s="25"/>
      <c r="AP4171" s="25"/>
      <c r="AQ4171" s="25"/>
      <c r="AR4171" s="25"/>
      <c r="AS4171" s="25"/>
      <c r="AT4171" s="25"/>
      <c r="AU4171" s="25"/>
      <c r="AV4171" s="25"/>
      <c r="AW4171" s="25"/>
      <c r="AX4171" s="25"/>
      <c r="AY4171" s="25"/>
      <c r="AZ4171" s="25"/>
      <c r="BA4171" s="25"/>
      <c r="BB4171" s="25"/>
      <c r="BC4171" s="25"/>
      <c r="BD4171" s="25"/>
      <c r="BE4171" s="25"/>
      <c r="BF4171" s="25"/>
      <c r="BG4171" s="25"/>
      <c r="BH4171" s="25"/>
      <c r="BI4171" s="25"/>
      <c r="BJ4171" s="25"/>
      <c r="BK4171" s="25"/>
      <c r="BL4171" s="25"/>
      <c r="BM4171" s="25"/>
      <c r="BN4171" s="25"/>
      <c r="BO4171" s="25"/>
      <c r="BP4171" s="25"/>
      <c r="BQ4171" s="23"/>
      <c r="BR4171" s="7">
        <v>7</v>
      </c>
      <c r="BS4171" s="1">
        <f t="shared" ca="1" si="21853"/>
        <v>0.23714300153605961</v>
      </c>
      <c r="BT4171" s="1">
        <f t="shared" ca="1" si="21854"/>
        <v>0.23714300153605961</v>
      </c>
      <c r="BU4171" s="1">
        <f t="shared" ca="1" si="21855"/>
        <v>0.9999717878718648</v>
      </c>
      <c r="BV4171" s="1">
        <f t="shared" ca="1" si="21856"/>
        <v>0.99999996089964527</v>
      </c>
      <c r="BW4171" s="1">
        <f t="shared" ca="1" si="21857"/>
        <v>0.99999996507763578</v>
      </c>
      <c r="BX4171" s="1">
        <f t="shared" ca="1" si="21858"/>
        <v>0.9999999536135934</v>
      </c>
      <c r="BY4171" s="1">
        <f t="shared" ca="1" si="21859"/>
        <v>0.98144296959536637</v>
      </c>
      <c r="BZ4171" s="1">
        <f t="shared" ca="1" si="21860"/>
        <v>7.0859131220321059E-2</v>
      </c>
      <c r="CA4171" s="1">
        <f t="shared" ca="1" si="21861"/>
        <v>0.15376980759719097</v>
      </c>
      <c r="CB4171" s="1">
        <f t="shared" ca="1" si="21862"/>
        <v>0.86865074857971958</v>
      </c>
      <c r="CC4171" s="1">
        <f t="shared" ca="1" si="21863"/>
        <v>0.89660107537752654</v>
      </c>
      <c r="CD4171" s="25"/>
      <c r="CE4171" s="7">
        <v>7</v>
      </c>
      <c r="CF4171" s="1">
        <f t="shared" ca="1" si="21864"/>
        <v>0.42673007297672289</v>
      </c>
      <c r="CG4171" s="1">
        <f t="shared" ca="1" si="21865"/>
        <v>0.42673007297672289</v>
      </c>
      <c r="CH4171" s="1">
        <f t="shared" ca="1" si="21866"/>
        <v>0.97494811063665254</v>
      </c>
      <c r="CI4171" s="1">
        <f t="shared" ca="1" si="21867"/>
        <v>0.98382101616256368</v>
      </c>
      <c r="CJ4171" s="1">
        <f t="shared" ca="1" si="21868"/>
        <v>0.99842037027839581</v>
      </c>
      <c r="CK4171" s="1">
        <f t="shared" ca="1" si="21869"/>
        <v>0.99820259592828953</v>
      </c>
      <c r="CL4171" s="1">
        <f t="shared" ca="1" si="21870"/>
        <v>0.99711917000285866</v>
      </c>
      <c r="CM4171" s="1">
        <f t="shared" ca="1" si="21871"/>
        <v>0.99844315570029163</v>
      </c>
      <c r="CN4171" s="1">
        <f t="shared" ca="1" si="21872"/>
        <v>0.99973186654497981</v>
      </c>
      <c r="CO4171" s="1">
        <f t="shared" ca="1" si="21873"/>
        <v>0.99985467245843829</v>
      </c>
      <c r="CP4171" s="1">
        <f t="shared" ca="1" si="21874"/>
        <v>0.77345435262429652</v>
      </c>
      <c r="CQ4171" s="25"/>
      <c r="CR4171" s="25"/>
      <c r="CS4171" s="25"/>
      <c r="CT4171" s="25"/>
      <c r="CU4171" s="25"/>
      <c r="CV4171" s="25"/>
      <c r="CW4171" s="25"/>
      <c r="CX4171" s="25"/>
      <c r="CY4171" s="25"/>
      <c r="CZ4171" s="25"/>
      <c r="DA4171" s="25"/>
      <c r="DB4171" s="25"/>
      <c r="DC4171" s="25"/>
      <c r="DD4171" s="25"/>
      <c r="DE4171" s="40"/>
      <c r="DF4171" s="14"/>
      <c r="DG4171" s="14"/>
      <c r="DH4171" s="14"/>
      <c r="DI4171" s="14"/>
      <c r="DJ4171" s="14"/>
      <c r="DK4171" s="14"/>
      <c r="DL4171" s="14"/>
      <c r="DM4171" s="14"/>
      <c r="DN4171" s="14"/>
      <c r="DO4171" s="14"/>
      <c r="DP4171" s="14"/>
      <c r="DQ4171" s="14"/>
      <c r="DR4171" s="14"/>
      <c r="DS4171" s="14"/>
      <c r="DT4171" s="14"/>
      <c r="DU4171" s="14"/>
      <c r="DV4171" s="14"/>
      <c r="DW4171" s="14"/>
      <c r="DX4171" s="14"/>
      <c r="DY4171" s="14"/>
      <c r="DZ4171" s="14"/>
      <c r="EA4171" s="14"/>
      <c r="EB4171" s="14"/>
      <c r="EC4171" s="14"/>
      <c r="ED4171" s="14"/>
      <c r="EE4171" s="14"/>
      <c r="EF4171" s="19"/>
      <c r="EG4171" s="23"/>
      <c r="EH4171" s="50"/>
      <c r="EI4171" s="7">
        <v>3</v>
      </c>
      <c r="EJ4171" s="1">
        <f t="shared" ca="1" si="21887"/>
        <v>1.4960309084157264E-2</v>
      </c>
      <c r="EK4171" s="1">
        <f t="shared" ca="1" si="21888"/>
        <v>6.7994268882710845E-2</v>
      </c>
      <c r="EL4171" s="1">
        <f t="shared" ca="1" si="21889"/>
        <v>2.9082061350622752E-2</v>
      </c>
      <c r="EM4171" s="1">
        <f t="shared" ca="1" si="21890"/>
        <v>0.18466531621185506</v>
      </c>
      <c r="EN4171" s="25"/>
      <c r="EO4171" s="25"/>
      <c r="EP4171" s="25"/>
      <c r="EQ4171" s="25"/>
      <c r="ER4171" s="25"/>
      <c r="ES4171" s="25"/>
      <c r="ET4171" s="23"/>
      <c r="EU4171" s="14"/>
      <c r="EV4171" s="14"/>
      <c r="EW4171" s="14"/>
      <c r="EX4171" s="14"/>
      <c r="EY4171" s="14"/>
      <c r="EZ4171" s="14"/>
      <c r="FA4171" s="14"/>
      <c r="FB4171" s="14"/>
      <c r="FC4171" s="19"/>
    </row>
    <row r="4172" spans="1:159" x14ac:dyDescent="0.2">
      <c r="A4172" s="55"/>
      <c r="B4172" s="18">
        <v>22</v>
      </c>
      <c r="C4172" s="1">
        <f>学習データ!C4138*$B$37</f>
        <v>0</v>
      </c>
      <c r="D4172" s="1">
        <f>学習データ!D4138*$B$37</f>
        <v>0</v>
      </c>
      <c r="E4172" s="1">
        <f>学習データ!E4138*$B$37</f>
        <v>0</v>
      </c>
      <c r="F4172" s="1">
        <f>学習データ!F4138*$B$37</f>
        <v>0</v>
      </c>
      <c r="G4172" s="1">
        <f>学習データ!G4138*$B$37</f>
        <v>145</v>
      </c>
      <c r="H4172" s="1">
        <f>学習データ!H4138*$B$37</f>
        <v>253</v>
      </c>
      <c r="I4172" s="1">
        <f>学習データ!I4138*$B$37</f>
        <v>247</v>
      </c>
      <c r="J4172" s="1">
        <f>学習データ!J4138*$B$37</f>
        <v>218</v>
      </c>
      <c r="K4172" s="1">
        <f>学習データ!K4138*$B$37</f>
        <v>218</v>
      </c>
      <c r="L4172" s="1">
        <f>学習データ!L4138*$B$37</f>
        <v>218</v>
      </c>
      <c r="M4172" s="1">
        <f>学習データ!M4138*$B$37</f>
        <v>218</v>
      </c>
      <c r="N4172" s="1">
        <f>学習データ!N4138*$B$37</f>
        <v>166</v>
      </c>
      <c r="O4172" s="1">
        <f>学習データ!O4138*$B$37</f>
        <v>155</v>
      </c>
      <c r="P4172" s="1">
        <f>学習データ!P4138*$B$37</f>
        <v>238</v>
      </c>
      <c r="Q4172" s="1">
        <f>学習データ!Q4138*$B$37</f>
        <v>253</v>
      </c>
      <c r="R4172" s="1">
        <f>学習データ!R4138*$B$37</f>
        <v>253</v>
      </c>
      <c r="S4172" s="1">
        <f>学習データ!S4138*$B$37</f>
        <v>253</v>
      </c>
      <c r="T4172" s="1">
        <f>学習データ!T4138*$B$37</f>
        <v>253</v>
      </c>
      <c r="U4172" s="1">
        <f>学習データ!U4138*$B$37</f>
        <v>253</v>
      </c>
      <c r="V4172" s="1">
        <f>学習データ!V4138*$B$37</f>
        <v>253</v>
      </c>
      <c r="W4172" s="1">
        <f>学習データ!W4138*$B$37</f>
        <v>53</v>
      </c>
      <c r="X4172" s="1">
        <f>学習データ!X4138*$B$37</f>
        <v>0</v>
      </c>
      <c r="Y4172" s="1">
        <f>学習データ!Y4138*$B$37</f>
        <v>0</v>
      </c>
      <c r="Z4172" s="1">
        <f>学習データ!Z4138*$B$37</f>
        <v>0</v>
      </c>
      <c r="AA4172" s="1">
        <f>学習データ!AA4138*$B$37</f>
        <v>0</v>
      </c>
      <c r="AB4172" s="1">
        <f>学習データ!AB4138*$B$37</f>
        <v>0</v>
      </c>
      <c r="AC4172" s="1">
        <f>学習データ!AC4138*$B$37</f>
        <v>0</v>
      </c>
      <c r="AD4172" s="1">
        <f>学習データ!AD4138*$B$37</f>
        <v>0</v>
      </c>
      <c r="AE4172" s="14"/>
      <c r="AF4172" s="7">
        <v>4</v>
      </c>
      <c r="AG4172" s="1">
        <f>IF(学習データ!AG4117=4,1,0)</f>
        <v>0</v>
      </c>
      <c r="AH4172" s="29"/>
      <c r="AI4172" s="25"/>
      <c r="AJ4172" s="25"/>
      <c r="AK4172" s="25"/>
      <c r="AL4172" s="25"/>
      <c r="AM4172" s="25"/>
      <c r="AN4172" s="25"/>
      <c r="AO4172" s="25"/>
      <c r="AP4172" s="25"/>
      <c r="AQ4172" s="25"/>
      <c r="AR4172" s="25"/>
      <c r="AS4172" s="25"/>
      <c r="AT4172" s="25"/>
      <c r="AU4172" s="25"/>
      <c r="AV4172" s="25"/>
      <c r="AW4172" s="25"/>
      <c r="AX4172" s="25"/>
      <c r="AY4172" s="25"/>
      <c r="AZ4172" s="25"/>
      <c r="BA4172" s="25"/>
      <c r="BB4172" s="25"/>
      <c r="BC4172" s="25"/>
      <c r="BD4172" s="25"/>
      <c r="BE4172" s="25"/>
      <c r="BF4172" s="25"/>
      <c r="BG4172" s="25"/>
      <c r="BH4172" s="25"/>
      <c r="BI4172" s="25"/>
      <c r="BJ4172" s="25"/>
      <c r="BK4172" s="25"/>
      <c r="BL4172" s="25"/>
      <c r="BM4172" s="25"/>
      <c r="BN4172" s="25"/>
      <c r="BO4172" s="25"/>
      <c r="BP4172" s="25"/>
      <c r="BQ4172" s="23"/>
      <c r="BR4172" s="7">
        <v>8</v>
      </c>
      <c r="BS4172" s="1">
        <f t="shared" ca="1" si="21853"/>
        <v>2.0941831754742184E-3</v>
      </c>
      <c r="BT4172" s="1">
        <f t="shared" ca="1" si="21854"/>
        <v>4.2227045370516426E-3</v>
      </c>
      <c r="BU4172" s="1">
        <f t="shared" ca="1" si="21855"/>
        <v>0.26274594901544301</v>
      </c>
      <c r="BV4172" s="1">
        <f t="shared" ca="1" si="21856"/>
        <v>0.16773127313010627</v>
      </c>
      <c r="BW4172" s="1">
        <f t="shared" ca="1" si="21857"/>
        <v>2.749159794143495E-3</v>
      </c>
      <c r="BX4172" s="1">
        <f t="shared" ca="1" si="21858"/>
        <v>0.9970067148825591</v>
      </c>
      <c r="BY4172" s="1">
        <f t="shared" ca="1" si="21859"/>
        <v>0.999996203027124</v>
      </c>
      <c r="BZ4172" s="1">
        <f t="shared" ca="1" si="21860"/>
        <v>0.96862013259000168</v>
      </c>
      <c r="CA4172" s="1">
        <f t="shared" ca="1" si="21861"/>
        <v>0.9124428710089636</v>
      </c>
      <c r="CB4172" s="1">
        <f t="shared" ca="1" si="21862"/>
        <v>0.92955189872226895</v>
      </c>
      <c r="CC4172" s="1">
        <f t="shared" ca="1" si="21863"/>
        <v>0.85035964636458583</v>
      </c>
      <c r="CD4172" s="25"/>
      <c r="CE4172" s="7">
        <v>8</v>
      </c>
      <c r="CF4172" s="1">
        <f t="shared" ca="1" si="21864"/>
        <v>0.3538573582055215</v>
      </c>
      <c r="CG4172" s="1">
        <f t="shared" ca="1" si="21865"/>
        <v>0.89202037273697266</v>
      </c>
      <c r="CH4172" s="1">
        <f t="shared" ca="1" si="21866"/>
        <v>0.91880779154213499</v>
      </c>
      <c r="CI4172" s="1">
        <f t="shared" ca="1" si="21867"/>
        <v>0.44574756645749986</v>
      </c>
      <c r="CJ4172" s="1">
        <f t="shared" ca="1" si="21868"/>
        <v>0.35800866204602133</v>
      </c>
      <c r="CK4172" s="1">
        <f t="shared" ca="1" si="21869"/>
        <v>0.99730885605656949</v>
      </c>
      <c r="CL4172" s="1">
        <f t="shared" ca="1" si="21870"/>
        <v>0.9997256993491469</v>
      </c>
      <c r="CM4172" s="1">
        <f t="shared" ca="1" si="21871"/>
        <v>0.9997693840238806</v>
      </c>
      <c r="CN4172" s="1">
        <f t="shared" ca="1" si="21872"/>
        <v>0.99979193067901972</v>
      </c>
      <c r="CO4172" s="1">
        <f t="shared" ca="1" si="21873"/>
        <v>0.9992995266664263</v>
      </c>
      <c r="CP4172" s="1">
        <f t="shared" ca="1" si="21874"/>
        <v>0.99520672484867467</v>
      </c>
      <c r="CQ4172" s="25"/>
      <c r="CR4172" s="25"/>
      <c r="CS4172" s="25"/>
      <c r="CT4172" s="25"/>
      <c r="CU4172" s="25"/>
      <c r="CV4172" s="25"/>
      <c r="CW4172" s="25"/>
      <c r="CX4172" s="25"/>
      <c r="CY4172" s="25"/>
      <c r="CZ4172" s="25"/>
      <c r="DA4172" s="25"/>
      <c r="DB4172" s="25"/>
      <c r="DC4172" s="25"/>
      <c r="DD4172" s="25"/>
      <c r="DE4172" s="40"/>
      <c r="DF4172" s="14"/>
      <c r="DG4172" s="14"/>
      <c r="DH4172" s="14"/>
      <c r="DI4172" s="14"/>
      <c r="DJ4172" s="14"/>
      <c r="DK4172" s="14"/>
      <c r="DL4172" s="14"/>
      <c r="DM4172" s="14"/>
      <c r="DN4172" s="14"/>
      <c r="DO4172" s="14"/>
      <c r="DP4172" s="14"/>
      <c r="DQ4172" s="14"/>
      <c r="DR4172" s="14"/>
      <c r="DS4172" s="14"/>
      <c r="DT4172" s="14"/>
      <c r="DU4172" s="14"/>
      <c r="DV4172" s="14"/>
      <c r="DW4172" s="14"/>
      <c r="DX4172" s="14"/>
      <c r="DY4172" s="14"/>
      <c r="DZ4172" s="14"/>
      <c r="EA4172" s="14"/>
      <c r="EB4172" s="14"/>
      <c r="EC4172" s="14"/>
      <c r="ED4172" s="14"/>
      <c r="EE4172" s="14"/>
      <c r="EF4172" s="19"/>
      <c r="EG4172" s="23"/>
      <c r="EH4172" s="50"/>
      <c r="EI4172" s="7">
        <v>4</v>
      </c>
      <c r="EJ4172" s="1">
        <f t="shared" ca="1" si="21887"/>
        <v>4.7546843188305876E-2</v>
      </c>
      <c r="EK4172" s="1">
        <f t="shared" ca="1" si="21888"/>
        <v>5.6064538087197649E-2</v>
      </c>
      <c r="EL4172" s="1">
        <f t="shared" ca="1" si="21889"/>
        <v>7.3185994608802166E-2</v>
      </c>
      <c r="EM4172" s="1">
        <f t="shared" ca="1" si="21890"/>
        <v>3.6142177407673254E-3</v>
      </c>
      <c r="EN4172" s="14"/>
      <c r="EO4172" s="14"/>
      <c r="EP4172" s="14"/>
      <c r="EQ4172" s="14"/>
      <c r="ER4172" s="14"/>
      <c r="ES4172" s="14"/>
      <c r="ET4172" s="23"/>
      <c r="EU4172" s="14"/>
      <c r="EV4172" s="14"/>
      <c r="EW4172" s="14"/>
      <c r="EX4172" s="14"/>
      <c r="EY4172" s="14"/>
      <c r="EZ4172" s="14"/>
      <c r="FA4172" s="14"/>
      <c r="FB4172" s="14"/>
      <c r="FC4172" s="19"/>
    </row>
    <row r="4173" spans="1:159" x14ac:dyDescent="0.2">
      <c r="A4173" s="55"/>
      <c r="B4173" s="18">
        <v>23</v>
      </c>
      <c r="C4173" s="1">
        <f>学習データ!C4139*$B$37</f>
        <v>0</v>
      </c>
      <c r="D4173" s="1">
        <f>学習データ!D4139*$B$37</f>
        <v>0</v>
      </c>
      <c r="E4173" s="1">
        <f>学習データ!E4139*$B$37</f>
        <v>0</v>
      </c>
      <c r="F4173" s="1">
        <f>学習データ!F4139*$B$37</f>
        <v>0</v>
      </c>
      <c r="G4173" s="1">
        <f>学習データ!G4139*$B$37</f>
        <v>14</v>
      </c>
      <c r="H4173" s="1">
        <f>学習データ!H4139*$B$37</f>
        <v>99</v>
      </c>
      <c r="I4173" s="1">
        <f>学習データ!I4139*$B$37</f>
        <v>144</v>
      </c>
      <c r="J4173" s="1">
        <f>学習データ!J4139*$B$37</f>
        <v>144</v>
      </c>
      <c r="K4173" s="1">
        <f>学習データ!K4139*$B$37</f>
        <v>228</v>
      </c>
      <c r="L4173" s="1">
        <f>学習データ!L4139*$B$37</f>
        <v>253</v>
      </c>
      <c r="M4173" s="1">
        <f>学習データ!M4139*$B$37</f>
        <v>253</v>
      </c>
      <c r="N4173" s="1">
        <f>学習データ!N4139*$B$37</f>
        <v>253</v>
      </c>
      <c r="O4173" s="1">
        <f>学習データ!O4139*$B$37</f>
        <v>253</v>
      </c>
      <c r="P4173" s="1">
        <f>学習データ!P4139*$B$37</f>
        <v>254</v>
      </c>
      <c r="Q4173" s="1">
        <f>学習データ!Q4139*$B$37</f>
        <v>253</v>
      </c>
      <c r="R4173" s="1">
        <f>学習データ!R4139*$B$37</f>
        <v>253</v>
      </c>
      <c r="S4173" s="1">
        <f>学習データ!S4139*$B$37</f>
        <v>253</v>
      </c>
      <c r="T4173" s="1">
        <f>学習データ!T4139*$B$37</f>
        <v>175</v>
      </c>
      <c r="U4173" s="1">
        <f>学習データ!U4139*$B$37</f>
        <v>144</v>
      </c>
      <c r="V4173" s="1">
        <f>学習データ!V4139*$B$37</f>
        <v>46</v>
      </c>
      <c r="W4173" s="1">
        <f>学習データ!W4139*$B$37</f>
        <v>4</v>
      </c>
      <c r="X4173" s="1">
        <f>学習データ!X4139*$B$37</f>
        <v>0</v>
      </c>
      <c r="Y4173" s="1">
        <f>学習データ!Y4139*$B$37</f>
        <v>0</v>
      </c>
      <c r="Z4173" s="1">
        <f>学習データ!Z4139*$B$37</f>
        <v>0</v>
      </c>
      <c r="AA4173" s="1">
        <f>学習データ!AA4139*$B$37</f>
        <v>0</v>
      </c>
      <c r="AB4173" s="1">
        <f>学習データ!AB4139*$B$37</f>
        <v>0</v>
      </c>
      <c r="AC4173" s="1">
        <f>学習データ!AC4139*$B$37</f>
        <v>0</v>
      </c>
      <c r="AD4173" s="1">
        <f>学習データ!AD4139*$B$37</f>
        <v>0</v>
      </c>
      <c r="AE4173" s="14"/>
      <c r="AF4173" s="7">
        <v>5</v>
      </c>
      <c r="AG4173" s="1">
        <f>IF(学習データ!AG4117=5,1,0)</f>
        <v>0</v>
      </c>
      <c r="AH4173" s="29"/>
      <c r="AI4173" s="25"/>
      <c r="AJ4173" s="25"/>
      <c r="AK4173" s="25"/>
      <c r="AL4173" s="25"/>
      <c r="AM4173" s="25"/>
      <c r="AN4173" s="25"/>
      <c r="AO4173" s="25"/>
      <c r="AP4173" s="25"/>
      <c r="AQ4173" s="25"/>
      <c r="AR4173" s="25"/>
      <c r="AS4173" s="25"/>
      <c r="AT4173" s="25"/>
      <c r="AU4173" s="25"/>
      <c r="AV4173" s="25"/>
      <c r="AW4173" s="25"/>
      <c r="AX4173" s="25"/>
      <c r="AY4173" s="25"/>
      <c r="AZ4173" s="25"/>
      <c r="BA4173" s="25"/>
      <c r="BB4173" s="25"/>
      <c r="BC4173" s="25"/>
      <c r="BD4173" s="25"/>
      <c r="BE4173" s="25"/>
      <c r="BF4173" s="25"/>
      <c r="BG4173" s="25"/>
      <c r="BH4173" s="25"/>
      <c r="BI4173" s="25"/>
      <c r="BJ4173" s="25"/>
      <c r="BK4173" s="25"/>
      <c r="BL4173" s="25"/>
      <c r="BM4173" s="25"/>
      <c r="BN4173" s="25"/>
      <c r="BO4173" s="25"/>
      <c r="BP4173" s="25"/>
      <c r="BQ4173" s="23"/>
      <c r="BR4173" s="7">
        <v>9</v>
      </c>
      <c r="BS4173" s="1">
        <f t="shared" ca="1" si="21853"/>
        <v>0.92502725075186309</v>
      </c>
      <c r="BT4173" s="1">
        <f t="shared" ca="1" si="21854"/>
        <v>0.87184350430472646</v>
      </c>
      <c r="BU4173" s="1">
        <f t="shared" ca="1" si="21855"/>
        <v>6.4812098153298345E-2</v>
      </c>
      <c r="BV4173" s="1">
        <f t="shared" ca="1" si="21856"/>
        <v>9.7392274151744937E-2</v>
      </c>
      <c r="BW4173" s="1">
        <f t="shared" ca="1" si="21857"/>
        <v>7.1394729698254514E-2</v>
      </c>
      <c r="BX4173" s="1">
        <f t="shared" ca="1" si="21858"/>
        <v>8.8514923540720256E-2</v>
      </c>
      <c r="BY4173" s="1">
        <f t="shared" ca="1" si="21859"/>
        <v>0.99999749002855631</v>
      </c>
      <c r="BZ4173" s="1">
        <f t="shared" ca="1" si="21860"/>
        <v>0.99999999988593347</v>
      </c>
      <c r="CA4173" s="1">
        <f t="shared" ca="1" si="21861"/>
        <v>0.99986161921343286</v>
      </c>
      <c r="CB4173" s="1">
        <f t="shared" ca="1" si="21862"/>
        <v>0.94634505376711642</v>
      </c>
      <c r="CC4173" s="1">
        <f t="shared" ca="1" si="21863"/>
        <v>0.11669046913663277</v>
      </c>
      <c r="CD4173" s="25"/>
      <c r="CE4173" s="7">
        <v>9</v>
      </c>
      <c r="CF4173" s="1">
        <f t="shared" ca="1" si="21864"/>
        <v>0.8177842833741692</v>
      </c>
      <c r="CG4173" s="1">
        <f t="shared" ca="1" si="21865"/>
        <v>0.61398185721207499</v>
      </c>
      <c r="CH4173" s="1">
        <f t="shared" ca="1" si="21866"/>
        <v>0.82092324029983377</v>
      </c>
      <c r="CI4173" s="1">
        <f t="shared" ca="1" si="21867"/>
        <v>0.99441411220498943</v>
      </c>
      <c r="CJ4173" s="1">
        <f t="shared" ca="1" si="21868"/>
        <v>0.98231535739116438</v>
      </c>
      <c r="CK4173" s="1">
        <f t="shared" ca="1" si="21869"/>
        <v>0.99089630655786998</v>
      </c>
      <c r="CL4173" s="1">
        <f t="shared" ca="1" si="21870"/>
        <v>0.99994873042517141</v>
      </c>
      <c r="CM4173" s="1">
        <f t="shared" ca="1" si="21871"/>
        <v>0.99997598613825112</v>
      </c>
      <c r="CN4173" s="1">
        <f t="shared" ca="1" si="21872"/>
        <v>0.99947495487236127</v>
      </c>
      <c r="CO4173" s="1">
        <f t="shared" ca="1" si="21873"/>
        <v>0.99985511691670736</v>
      </c>
      <c r="CP4173" s="1">
        <f t="shared" ca="1" si="21874"/>
        <v>0.98043318227397191</v>
      </c>
      <c r="CQ4173" s="25"/>
      <c r="CR4173" s="25"/>
      <c r="CS4173" s="25"/>
      <c r="CT4173" s="25"/>
      <c r="CU4173" s="25"/>
      <c r="CV4173" s="25"/>
      <c r="CW4173" s="25"/>
      <c r="CX4173" s="25"/>
      <c r="CY4173" s="25"/>
      <c r="CZ4173" s="25"/>
      <c r="DA4173" s="25"/>
      <c r="DB4173" s="25"/>
      <c r="DC4173" s="25"/>
      <c r="DD4173" s="25"/>
      <c r="DE4173" s="40"/>
      <c r="DF4173" s="14"/>
      <c r="DG4173" s="14"/>
      <c r="DH4173" s="14"/>
      <c r="DI4173" s="14"/>
      <c r="DJ4173" s="14"/>
      <c r="DK4173" s="14"/>
      <c r="DL4173" s="14"/>
      <c r="DM4173" s="14"/>
      <c r="DN4173" s="14"/>
      <c r="DO4173" s="14"/>
      <c r="DP4173" s="14"/>
      <c r="DQ4173" s="14"/>
      <c r="DR4173" s="14"/>
      <c r="DS4173" s="14"/>
      <c r="DT4173" s="14"/>
      <c r="DU4173" s="14"/>
      <c r="DV4173" s="14"/>
      <c r="DW4173" s="14"/>
      <c r="DX4173" s="14"/>
      <c r="DY4173" s="14"/>
      <c r="DZ4173" s="14"/>
      <c r="EA4173" s="14"/>
      <c r="EB4173" s="14"/>
      <c r="EC4173" s="14"/>
      <c r="ED4173" s="14"/>
      <c r="EE4173" s="14"/>
      <c r="EF4173" s="19"/>
      <c r="EG4173" s="23"/>
      <c r="EH4173" s="25"/>
      <c r="EI4173" s="25"/>
      <c r="EJ4173" s="25"/>
      <c r="EK4173" s="25"/>
      <c r="EL4173" s="25"/>
      <c r="EM4173" s="25"/>
      <c r="EN4173" s="14"/>
      <c r="EO4173" s="14"/>
      <c r="EP4173" s="14"/>
      <c r="EQ4173" s="14"/>
      <c r="ER4173" s="14"/>
      <c r="ES4173" s="14"/>
      <c r="ET4173" s="23"/>
      <c r="EU4173" s="14"/>
      <c r="EV4173" s="14"/>
      <c r="EW4173" s="14"/>
      <c r="EX4173" s="14"/>
      <c r="EY4173" s="14"/>
      <c r="EZ4173" s="14"/>
      <c r="FA4173" s="14"/>
      <c r="FB4173" s="14"/>
      <c r="FC4173" s="19"/>
    </row>
    <row r="4174" spans="1:159" x14ac:dyDescent="0.2">
      <c r="A4174" s="55"/>
      <c r="B4174" s="18">
        <v>24</v>
      </c>
      <c r="C4174" s="1">
        <f>学習データ!C4140*$B$37</f>
        <v>0</v>
      </c>
      <c r="D4174" s="1">
        <f>学習データ!D4140*$B$37</f>
        <v>0</v>
      </c>
      <c r="E4174" s="1">
        <f>学習データ!E4140*$B$37</f>
        <v>0</v>
      </c>
      <c r="F4174" s="1">
        <f>学習データ!F4140*$B$37</f>
        <v>0</v>
      </c>
      <c r="G4174" s="1">
        <f>学習データ!G4140*$B$37</f>
        <v>0</v>
      </c>
      <c r="H4174" s="1">
        <f>学習データ!H4140*$B$37</f>
        <v>0</v>
      </c>
      <c r="I4174" s="1">
        <f>学習データ!I4140*$B$37</f>
        <v>0</v>
      </c>
      <c r="J4174" s="1">
        <f>学習データ!J4140*$B$37</f>
        <v>0</v>
      </c>
      <c r="K4174" s="1">
        <f>学習データ!K4140*$B$37</f>
        <v>9</v>
      </c>
      <c r="L4174" s="1">
        <f>学習データ!L4140*$B$37</f>
        <v>52</v>
      </c>
      <c r="M4174" s="1">
        <f>学習データ!M4140*$B$37</f>
        <v>132</v>
      </c>
      <c r="N4174" s="1">
        <f>学習データ!N4140*$B$37</f>
        <v>184</v>
      </c>
      <c r="O4174" s="1">
        <f>学習データ!O4140*$B$37</f>
        <v>253</v>
      </c>
      <c r="P4174" s="1">
        <f>学習データ!P4140*$B$37</f>
        <v>191</v>
      </c>
      <c r="Q4174" s="1">
        <f>学習データ!Q4140*$B$37</f>
        <v>63</v>
      </c>
      <c r="R4174" s="1">
        <f>学習データ!R4140*$B$37</f>
        <v>11</v>
      </c>
      <c r="S4174" s="1">
        <f>学習データ!S4140*$B$37</f>
        <v>11</v>
      </c>
      <c r="T4174" s="1">
        <f>学習データ!T4140*$B$37</f>
        <v>4</v>
      </c>
      <c r="U4174" s="1">
        <f>学習データ!U4140*$B$37</f>
        <v>0</v>
      </c>
      <c r="V4174" s="1">
        <f>学習データ!V4140*$B$37</f>
        <v>0</v>
      </c>
      <c r="W4174" s="1">
        <f>学習データ!W4140*$B$37</f>
        <v>0</v>
      </c>
      <c r="X4174" s="1">
        <f>学習データ!X4140*$B$37</f>
        <v>0</v>
      </c>
      <c r="Y4174" s="1">
        <f>学習データ!Y4140*$B$37</f>
        <v>0</v>
      </c>
      <c r="Z4174" s="1">
        <f>学習データ!Z4140*$B$37</f>
        <v>0</v>
      </c>
      <c r="AA4174" s="1">
        <f>学習データ!AA4140*$B$37</f>
        <v>0</v>
      </c>
      <c r="AB4174" s="1">
        <f>学習データ!AB4140*$B$37</f>
        <v>0</v>
      </c>
      <c r="AC4174" s="1">
        <f>学習データ!AC4140*$B$37</f>
        <v>0</v>
      </c>
      <c r="AD4174" s="1">
        <f>学習データ!AD4140*$B$37</f>
        <v>0</v>
      </c>
      <c r="AE4174" s="14"/>
      <c r="AF4174" s="7">
        <v>6</v>
      </c>
      <c r="AG4174" s="1">
        <f>IF(学習データ!AG4117=6,1,0)</f>
        <v>0</v>
      </c>
      <c r="AH4174" s="29"/>
      <c r="AI4174" s="25"/>
      <c r="AJ4174" s="25"/>
      <c r="AK4174" s="25"/>
      <c r="AL4174" s="25"/>
      <c r="AM4174" s="25"/>
      <c r="AN4174" s="25"/>
      <c r="AO4174" s="25"/>
      <c r="AP4174" s="25"/>
      <c r="AQ4174" s="25"/>
      <c r="AR4174" s="25"/>
      <c r="AS4174" s="25"/>
      <c r="AT4174" s="25"/>
      <c r="AU4174" s="25"/>
      <c r="AV4174" s="25"/>
      <c r="AW4174" s="25"/>
      <c r="AX4174" s="25"/>
      <c r="AY4174" s="25"/>
      <c r="AZ4174" s="25"/>
      <c r="BA4174" s="25"/>
      <c r="BB4174" s="25"/>
      <c r="BC4174" s="25"/>
      <c r="BD4174" s="25"/>
      <c r="BE4174" s="25"/>
      <c r="BF4174" s="25"/>
      <c r="BG4174" s="25"/>
      <c r="BH4174" s="25"/>
      <c r="BI4174" s="25"/>
      <c r="BJ4174" s="25"/>
      <c r="BK4174" s="25"/>
      <c r="BL4174" s="25"/>
      <c r="BM4174" s="25"/>
      <c r="BN4174" s="25"/>
      <c r="BO4174" s="25"/>
      <c r="BP4174" s="25"/>
      <c r="BQ4174" s="23"/>
      <c r="BR4174" s="7">
        <v>10</v>
      </c>
      <c r="BS4174" s="1">
        <f t="shared" ca="1" si="21853"/>
        <v>8.4723584756907541E-2</v>
      </c>
      <c r="BT4174" s="1">
        <f t="shared" ca="1" si="21854"/>
        <v>0.29903844274041852</v>
      </c>
      <c r="BU4174" s="1">
        <f t="shared" ca="1" si="21855"/>
        <v>0.95955370675422746</v>
      </c>
      <c r="BV4174" s="1">
        <f t="shared" ca="1" si="21856"/>
        <v>0.87684428782480717</v>
      </c>
      <c r="BW4174" s="1">
        <f t="shared" ca="1" si="21857"/>
        <v>0.992589728114458</v>
      </c>
      <c r="BX4174" s="1">
        <f t="shared" ca="1" si="21858"/>
        <v>0.99753498358703585</v>
      </c>
      <c r="BY4174" s="1">
        <f t="shared" ca="1" si="21859"/>
        <v>0.9999999561141647</v>
      </c>
      <c r="BZ4174" s="1">
        <f t="shared" ca="1" si="21860"/>
        <v>0.999999997883944</v>
      </c>
      <c r="CA4174" s="1">
        <f t="shared" ca="1" si="21861"/>
        <v>0.99993702063467615</v>
      </c>
      <c r="CB4174" s="1">
        <f t="shared" ca="1" si="21862"/>
        <v>0.13113573434193868</v>
      </c>
      <c r="CC4174" s="1">
        <f t="shared" ca="1" si="21863"/>
        <v>0.19222228466808108</v>
      </c>
      <c r="CD4174" s="25"/>
      <c r="CE4174" s="7">
        <v>10</v>
      </c>
      <c r="CF4174" s="1">
        <f t="shared" ca="1" si="21864"/>
        <v>0.77953133681451225</v>
      </c>
      <c r="CG4174" s="1">
        <f t="shared" ca="1" si="21865"/>
        <v>0.98632978957309603</v>
      </c>
      <c r="CH4174" s="1">
        <f t="shared" ca="1" si="21866"/>
        <v>0.99892254122455271</v>
      </c>
      <c r="CI4174" s="1">
        <f t="shared" ca="1" si="21867"/>
        <v>0.99795322791968832</v>
      </c>
      <c r="CJ4174" s="1">
        <f t="shared" ca="1" si="21868"/>
        <v>0.99416477634338551</v>
      </c>
      <c r="CK4174" s="1">
        <f t="shared" ca="1" si="21869"/>
        <v>0.99817143860788526</v>
      </c>
      <c r="CL4174" s="1">
        <f t="shared" ca="1" si="21870"/>
        <v>0.99999624819614619</v>
      </c>
      <c r="CM4174" s="1">
        <f t="shared" ca="1" si="21871"/>
        <v>0.99999825851007185</v>
      </c>
      <c r="CN4174" s="1">
        <f t="shared" ca="1" si="21872"/>
        <v>0.99990378265828828</v>
      </c>
      <c r="CO4174" s="1">
        <f t="shared" ca="1" si="21873"/>
        <v>0.99811011775173619</v>
      </c>
      <c r="CP4174" s="1">
        <f t="shared" ca="1" si="21874"/>
        <v>0.43194642080260215</v>
      </c>
      <c r="CQ4174" s="25"/>
      <c r="CR4174" s="25"/>
      <c r="CS4174" s="25"/>
      <c r="CT4174" s="25"/>
      <c r="CU4174" s="25"/>
      <c r="CV4174" s="25"/>
      <c r="CW4174" s="25"/>
      <c r="CX4174" s="25"/>
      <c r="CY4174" s="25"/>
      <c r="CZ4174" s="25"/>
      <c r="DA4174" s="25"/>
      <c r="DB4174" s="25"/>
      <c r="DC4174" s="25"/>
      <c r="DD4174" s="25"/>
      <c r="DE4174" s="40"/>
      <c r="DF4174" s="14"/>
      <c r="DG4174" s="14"/>
      <c r="DH4174" s="14"/>
      <c r="DI4174" s="14"/>
      <c r="DJ4174" s="14"/>
      <c r="DK4174" s="14"/>
      <c r="DL4174" s="14"/>
      <c r="DM4174" s="14"/>
      <c r="DN4174" s="14"/>
      <c r="DO4174" s="14"/>
      <c r="DP4174" s="14"/>
      <c r="DQ4174" s="14"/>
      <c r="DR4174" s="14"/>
      <c r="DS4174" s="14"/>
      <c r="DT4174" s="14"/>
      <c r="DU4174" s="14"/>
      <c r="DV4174" s="14"/>
      <c r="DW4174" s="14"/>
      <c r="DX4174" s="14"/>
      <c r="DY4174" s="14"/>
      <c r="DZ4174" s="14"/>
      <c r="EA4174" s="14"/>
      <c r="EB4174" s="14"/>
      <c r="EC4174" s="14"/>
      <c r="ED4174" s="14"/>
      <c r="EE4174" s="14"/>
      <c r="EF4174" s="19"/>
      <c r="EG4174" s="23"/>
      <c r="EH4174" s="50">
        <v>5</v>
      </c>
      <c r="EI4174" s="7">
        <v>0</v>
      </c>
      <c r="EJ4174" s="7">
        <v>1</v>
      </c>
      <c r="EK4174" s="7">
        <v>2</v>
      </c>
      <c r="EL4174" s="7">
        <v>3</v>
      </c>
      <c r="EM4174" s="7">
        <v>4</v>
      </c>
      <c r="EN4174" s="14"/>
      <c r="EO4174" s="14"/>
      <c r="EP4174" s="14"/>
      <c r="EQ4174" s="14"/>
      <c r="ER4174" s="14"/>
      <c r="ES4174" s="14"/>
      <c r="ET4174" s="23"/>
      <c r="EU4174" s="14"/>
      <c r="EV4174" s="14"/>
      <c r="EW4174" s="14"/>
      <c r="EX4174" s="14"/>
      <c r="EY4174" s="14"/>
      <c r="EZ4174" s="14"/>
      <c r="FA4174" s="14"/>
      <c r="FB4174" s="14"/>
      <c r="FC4174" s="19"/>
    </row>
    <row r="4175" spans="1:159" x14ac:dyDescent="0.2">
      <c r="A4175" s="55"/>
      <c r="B4175" s="18">
        <v>25</v>
      </c>
      <c r="C4175" s="1">
        <f>学習データ!C4141*$B$37</f>
        <v>0</v>
      </c>
      <c r="D4175" s="1">
        <f>学習データ!D4141*$B$37</f>
        <v>0</v>
      </c>
      <c r="E4175" s="1">
        <f>学習データ!E4141*$B$37</f>
        <v>0</v>
      </c>
      <c r="F4175" s="1">
        <f>学習データ!F4141*$B$37</f>
        <v>0</v>
      </c>
      <c r="G4175" s="1">
        <f>学習データ!G4141*$B$37</f>
        <v>0</v>
      </c>
      <c r="H4175" s="1">
        <f>学習データ!H4141*$B$37</f>
        <v>0</v>
      </c>
      <c r="I4175" s="1">
        <f>学習データ!I4141*$B$37</f>
        <v>0</v>
      </c>
      <c r="J4175" s="1">
        <f>学習データ!J4141*$B$37</f>
        <v>0</v>
      </c>
      <c r="K4175" s="1">
        <f>学習データ!K4141*$B$37</f>
        <v>0</v>
      </c>
      <c r="L4175" s="1">
        <f>学習データ!L4141*$B$37</f>
        <v>0</v>
      </c>
      <c r="M4175" s="1">
        <f>学習データ!M4141*$B$37</f>
        <v>0</v>
      </c>
      <c r="N4175" s="1">
        <f>学習データ!N4141*$B$37</f>
        <v>0</v>
      </c>
      <c r="O4175" s="1">
        <f>学習データ!O4141*$B$37</f>
        <v>0</v>
      </c>
      <c r="P4175" s="1">
        <f>学習データ!P4141*$B$37</f>
        <v>0</v>
      </c>
      <c r="Q4175" s="1">
        <f>学習データ!Q4141*$B$37</f>
        <v>0</v>
      </c>
      <c r="R4175" s="1">
        <f>学習データ!R4141*$B$37</f>
        <v>0</v>
      </c>
      <c r="S4175" s="1">
        <f>学習データ!S4141*$B$37</f>
        <v>0</v>
      </c>
      <c r="T4175" s="1">
        <f>学習データ!T4141*$B$37</f>
        <v>0</v>
      </c>
      <c r="U4175" s="1">
        <f>学習データ!U4141*$B$37</f>
        <v>0</v>
      </c>
      <c r="V4175" s="1">
        <f>学習データ!V4141*$B$37</f>
        <v>0</v>
      </c>
      <c r="W4175" s="1">
        <f>学習データ!W4141*$B$37</f>
        <v>0</v>
      </c>
      <c r="X4175" s="1">
        <f>学習データ!X4141*$B$37</f>
        <v>0</v>
      </c>
      <c r="Y4175" s="1">
        <f>学習データ!Y4141*$B$37</f>
        <v>0</v>
      </c>
      <c r="Z4175" s="1">
        <f>学習データ!Z4141*$B$37</f>
        <v>0</v>
      </c>
      <c r="AA4175" s="1">
        <f>学習データ!AA4141*$B$37</f>
        <v>0</v>
      </c>
      <c r="AB4175" s="1">
        <f>学習データ!AB4141*$B$37</f>
        <v>0</v>
      </c>
      <c r="AC4175" s="1">
        <f>学習データ!AC4141*$B$37</f>
        <v>0</v>
      </c>
      <c r="AD4175" s="1">
        <f>学習データ!AD4141*$B$37</f>
        <v>0</v>
      </c>
      <c r="AE4175" s="14"/>
      <c r="AF4175" s="7">
        <v>7</v>
      </c>
      <c r="AG4175" s="1">
        <f>IF(学習データ!AG4117=7,1,0)</f>
        <v>0</v>
      </c>
      <c r="AH4175" s="29"/>
      <c r="AI4175" s="25"/>
      <c r="AJ4175" s="25"/>
      <c r="AK4175" s="25"/>
      <c r="AL4175" s="25"/>
      <c r="AM4175" s="25"/>
      <c r="AN4175" s="25"/>
      <c r="AO4175" s="25"/>
      <c r="AP4175" s="25"/>
      <c r="AQ4175" s="25"/>
      <c r="AR4175" s="25"/>
      <c r="AS4175" s="25"/>
      <c r="AT4175" s="25"/>
      <c r="AU4175" s="25"/>
      <c r="AV4175" s="25"/>
      <c r="AW4175" s="25"/>
      <c r="AX4175" s="25"/>
      <c r="AY4175" s="25"/>
      <c r="AZ4175" s="25"/>
      <c r="BA4175" s="25"/>
      <c r="BB4175" s="25"/>
      <c r="BC4175" s="25"/>
      <c r="BD4175" s="25"/>
      <c r="BE4175" s="25"/>
      <c r="BF4175" s="25"/>
      <c r="BG4175" s="25"/>
      <c r="BH4175" s="25"/>
      <c r="BI4175" s="25"/>
      <c r="BJ4175" s="25"/>
      <c r="BK4175" s="25"/>
      <c r="BL4175" s="25"/>
      <c r="BM4175" s="25"/>
      <c r="BN4175" s="25"/>
      <c r="BO4175" s="25"/>
      <c r="BP4175" s="25"/>
      <c r="BQ4175" s="23"/>
      <c r="BR4175" s="7">
        <v>11</v>
      </c>
      <c r="BS4175" s="1">
        <f t="shared" ca="1" si="21853"/>
        <v>0.9999999460368536</v>
      </c>
      <c r="BT4175" s="1">
        <f t="shared" ca="1" si="21854"/>
        <v>0.99529212266377964</v>
      </c>
      <c r="BU4175" s="1">
        <f t="shared" ca="1" si="21855"/>
        <v>7.4687628921771082E-2</v>
      </c>
      <c r="BV4175" s="1">
        <f t="shared" ca="1" si="21856"/>
        <v>0.99993090296874942</v>
      </c>
      <c r="BW4175" s="1">
        <f t="shared" ca="1" si="21857"/>
        <v>0.99999989670926159</v>
      </c>
      <c r="BX4175" s="1">
        <f t="shared" ca="1" si="21858"/>
        <v>0.99999993875103854</v>
      </c>
      <c r="BY4175" s="1">
        <f t="shared" ca="1" si="21859"/>
        <v>0.99999992060897103</v>
      </c>
      <c r="BZ4175" s="1">
        <f t="shared" ca="1" si="21860"/>
        <v>0.99729802058132566</v>
      </c>
      <c r="CA4175" s="1">
        <f t="shared" ca="1" si="21861"/>
        <v>0.13113573434193868</v>
      </c>
      <c r="CB4175" s="1">
        <f t="shared" ca="1" si="21862"/>
        <v>0.19222228466808108</v>
      </c>
      <c r="CC4175" s="1">
        <f t="shared" ca="1" si="21863"/>
        <v>0.23714300153605961</v>
      </c>
      <c r="CD4175" s="25"/>
      <c r="CE4175" s="7">
        <v>11</v>
      </c>
      <c r="CF4175" s="1">
        <f t="shared" ca="1" si="21864"/>
        <v>0.98198300684508333</v>
      </c>
      <c r="CG4175" s="1">
        <f t="shared" ca="1" si="21865"/>
        <v>0.91074640723689904</v>
      </c>
      <c r="CH4175" s="1">
        <f t="shared" ca="1" si="21866"/>
        <v>0.97287566409979676</v>
      </c>
      <c r="CI4175" s="1">
        <f t="shared" ca="1" si="21867"/>
        <v>0.99782519597519537</v>
      </c>
      <c r="CJ4175" s="1">
        <f t="shared" ca="1" si="21868"/>
        <v>0.9999823193955566</v>
      </c>
      <c r="CK4175" s="1">
        <f t="shared" ca="1" si="21869"/>
        <v>0.99999811541318462</v>
      </c>
      <c r="CL4175" s="1">
        <f t="shared" ca="1" si="21870"/>
        <v>0.99999864432304175</v>
      </c>
      <c r="CM4175" s="1">
        <f t="shared" ca="1" si="21871"/>
        <v>0.99960142949993536</v>
      </c>
      <c r="CN4175" s="1">
        <f t="shared" ca="1" si="21872"/>
        <v>0.99811011775173619</v>
      </c>
      <c r="CO4175" s="1">
        <f t="shared" ca="1" si="21873"/>
        <v>0.43194642080260215</v>
      </c>
      <c r="CP4175" s="1">
        <f t="shared" ca="1" si="21874"/>
        <v>0.42673007297672289</v>
      </c>
      <c r="CQ4175" s="14"/>
      <c r="CR4175" s="14"/>
      <c r="CS4175" s="14"/>
      <c r="CT4175" s="14"/>
      <c r="CU4175" s="14"/>
      <c r="CV4175" s="14"/>
      <c r="CW4175" s="14"/>
      <c r="CX4175" s="14"/>
      <c r="CY4175" s="14"/>
      <c r="CZ4175" s="14"/>
      <c r="DA4175" s="14"/>
      <c r="DB4175" s="14"/>
      <c r="DC4175" s="14"/>
      <c r="DD4175" s="14"/>
      <c r="DE4175" s="23"/>
      <c r="DF4175" s="14"/>
      <c r="DG4175" s="14"/>
      <c r="DH4175" s="14"/>
      <c r="DI4175" s="14"/>
      <c r="DJ4175" s="14"/>
      <c r="DK4175" s="14"/>
      <c r="DL4175" s="14"/>
      <c r="DM4175" s="14"/>
      <c r="DN4175" s="14"/>
      <c r="DO4175" s="14"/>
      <c r="DP4175" s="14"/>
      <c r="DQ4175" s="14"/>
      <c r="DR4175" s="14"/>
      <c r="DS4175" s="14"/>
      <c r="DT4175" s="14"/>
      <c r="DU4175" s="14"/>
      <c r="DV4175" s="14"/>
      <c r="DW4175" s="14"/>
      <c r="DX4175" s="14"/>
      <c r="DY4175" s="14"/>
      <c r="DZ4175" s="14"/>
      <c r="EA4175" s="14"/>
      <c r="EB4175" s="14"/>
      <c r="EC4175" s="14"/>
      <c r="ED4175" s="14"/>
      <c r="EE4175" s="14"/>
      <c r="EF4175" s="19"/>
      <c r="EG4175" s="23"/>
      <c r="EH4175" s="50"/>
      <c r="EI4175" s="7">
        <v>1</v>
      </c>
      <c r="EJ4175" s="1">
        <f t="shared" ref="EJ4175:EJ4178" ca="1" si="21891">1/(1+EXP(-SUMPRODUCT($EI$32:$EK$34,DQ4165:DS4167)+$EL$32))</f>
        <v>0.22974318706553457</v>
      </c>
      <c r="EK4175" s="1">
        <f t="shared" ref="EK4175:EK4178" ca="1" si="21892">1/(1+EXP(-SUMPRODUCT($EI$32:$EK$34,DR4165:DT4167)+$EL$32))</f>
        <v>5.3726293903556863E-2</v>
      </c>
      <c r="EL4175" s="1">
        <f t="shared" ref="EL4175:EL4178" ca="1" si="21893">1/(1+EXP(-SUMPRODUCT($EI$32:$EK$34,DS4165:DU4167)+$EL$32))</f>
        <v>5.2624550411036676E-2</v>
      </c>
      <c r="EM4175" s="1">
        <f t="shared" ref="EM4175:EM4178" ca="1" si="21894">1/(1+EXP(-SUMPRODUCT($EI$32:$EK$34,DT4165:DV4167)+$EL$32))</f>
        <v>1.0673034239549812E-2</v>
      </c>
      <c r="EN4175" s="14"/>
      <c r="EO4175" s="14"/>
      <c r="EP4175" s="14"/>
      <c r="EQ4175" s="14"/>
      <c r="ER4175" s="14"/>
      <c r="ES4175" s="14"/>
      <c r="ET4175" s="23"/>
      <c r="EU4175" s="14"/>
      <c r="EV4175" s="14"/>
      <c r="EW4175" s="14"/>
      <c r="EX4175" s="14"/>
      <c r="EY4175" s="14"/>
      <c r="EZ4175" s="14"/>
      <c r="FA4175" s="14"/>
      <c r="FB4175" s="14"/>
      <c r="FC4175" s="19"/>
    </row>
    <row r="4176" spans="1:159" x14ac:dyDescent="0.2">
      <c r="A4176" s="55"/>
      <c r="B4176" s="18">
        <v>26</v>
      </c>
      <c r="C4176" s="1">
        <f>学習データ!C4142*$B$37</f>
        <v>0</v>
      </c>
      <c r="D4176" s="1">
        <f>学習データ!D4142*$B$37</f>
        <v>0</v>
      </c>
      <c r="E4176" s="1">
        <f>学習データ!E4142*$B$37</f>
        <v>0</v>
      </c>
      <c r="F4176" s="1">
        <f>学習データ!F4142*$B$37</f>
        <v>0</v>
      </c>
      <c r="G4176" s="1">
        <f>学習データ!G4142*$B$37</f>
        <v>0</v>
      </c>
      <c r="H4176" s="1">
        <f>学習データ!H4142*$B$37</f>
        <v>0</v>
      </c>
      <c r="I4176" s="1">
        <f>学習データ!I4142*$B$37</f>
        <v>0</v>
      </c>
      <c r="J4176" s="1">
        <f>学習データ!J4142*$B$37</f>
        <v>0</v>
      </c>
      <c r="K4176" s="1">
        <f>学習データ!K4142*$B$37</f>
        <v>0</v>
      </c>
      <c r="L4176" s="1">
        <f>学習データ!L4142*$B$37</f>
        <v>0</v>
      </c>
      <c r="M4176" s="1">
        <f>学習データ!M4142*$B$37</f>
        <v>0</v>
      </c>
      <c r="N4176" s="1">
        <f>学習データ!N4142*$B$37</f>
        <v>0</v>
      </c>
      <c r="O4176" s="1">
        <f>学習データ!O4142*$B$37</f>
        <v>0</v>
      </c>
      <c r="P4176" s="1">
        <f>学習データ!P4142*$B$37</f>
        <v>0</v>
      </c>
      <c r="Q4176" s="1">
        <f>学習データ!Q4142*$B$37</f>
        <v>0</v>
      </c>
      <c r="R4176" s="1">
        <f>学習データ!R4142*$B$37</f>
        <v>0</v>
      </c>
      <c r="S4176" s="1">
        <f>学習データ!S4142*$B$37</f>
        <v>0</v>
      </c>
      <c r="T4176" s="1">
        <f>学習データ!T4142*$B$37</f>
        <v>0</v>
      </c>
      <c r="U4176" s="1">
        <f>学習データ!U4142*$B$37</f>
        <v>0</v>
      </c>
      <c r="V4176" s="1">
        <f>学習データ!V4142*$B$37</f>
        <v>0</v>
      </c>
      <c r="W4176" s="1">
        <f>学習データ!W4142*$B$37</f>
        <v>0</v>
      </c>
      <c r="X4176" s="1">
        <f>学習データ!X4142*$B$37</f>
        <v>0</v>
      </c>
      <c r="Y4176" s="1">
        <f>学習データ!Y4142*$B$37</f>
        <v>0</v>
      </c>
      <c r="Z4176" s="1">
        <f>学習データ!Z4142*$B$37</f>
        <v>0</v>
      </c>
      <c r="AA4176" s="1">
        <f>学習データ!AA4142*$B$37</f>
        <v>0</v>
      </c>
      <c r="AB4176" s="1">
        <f>学習データ!AB4142*$B$37</f>
        <v>0</v>
      </c>
      <c r="AC4176" s="1">
        <f>学習データ!AC4142*$B$37</f>
        <v>0</v>
      </c>
      <c r="AD4176" s="1">
        <f>学習データ!AD4142*$B$37</f>
        <v>0</v>
      </c>
      <c r="AE4176" s="14"/>
      <c r="AF4176" s="7">
        <v>8</v>
      </c>
      <c r="AG4176" s="1">
        <f>IF(学習データ!AG4117=8,1,0)</f>
        <v>0</v>
      </c>
      <c r="AH4176" s="29"/>
      <c r="AI4176" s="25"/>
      <c r="AJ4176" s="25"/>
      <c r="AK4176" s="25"/>
      <c r="AL4176" s="25"/>
      <c r="AM4176" s="25"/>
      <c r="AN4176" s="25"/>
      <c r="AO4176" s="25"/>
      <c r="AP4176" s="25"/>
      <c r="AQ4176" s="25"/>
      <c r="AR4176" s="25"/>
      <c r="AS4176" s="25"/>
      <c r="AT4176" s="25"/>
      <c r="AU4176" s="25"/>
      <c r="AV4176" s="25"/>
      <c r="AW4176" s="25"/>
      <c r="AX4176" s="25"/>
      <c r="AY4176" s="25"/>
      <c r="AZ4176" s="25"/>
      <c r="BA4176" s="25"/>
      <c r="BB4176" s="25"/>
      <c r="BC4176" s="25"/>
      <c r="BD4176" s="25"/>
      <c r="BE4176" s="25"/>
      <c r="BF4176" s="25"/>
      <c r="BG4176" s="25"/>
      <c r="BH4176" s="25"/>
      <c r="BI4176" s="25"/>
      <c r="BJ4176" s="25"/>
      <c r="BK4176" s="25"/>
      <c r="BL4176" s="25"/>
      <c r="BM4176" s="25"/>
      <c r="BN4176" s="25"/>
      <c r="BO4176" s="25"/>
      <c r="BP4176" s="25"/>
      <c r="BQ4176" s="23"/>
      <c r="BR4176" s="14"/>
      <c r="BS4176" s="14"/>
      <c r="BT4176" s="14"/>
      <c r="BU4176" s="14"/>
      <c r="BV4176" s="14"/>
      <c r="BW4176" s="14"/>
      <c r="BX4176" s="14"/>
      <c r="BY4176" s="14"/>
      <c r="BZ4176" s="14"/>
      <c r="CA4176" s="14"/>
      <c r="CB4176" s="14"/>
      <c r="CC4176" s="14"/>
      <c r="CD4176" s="14"/>
      <c r="CE4176" s="14"/>
      <c r="CF4176" s="14"/>
      <c r="CG4176" s="14"/>
      <c r="CH4176" s="14"/>
      <c r="CI4176" s="14"/>
      <c r="CJ4176" s="14"/>
      <c r="CK4176" s="14"/>
      <c r="CL4176" s="14"/>
      <c r="CM4176" s="14"/>
      <c r="CN4176" s="14"/>
      <c r="CO4176" s="14"/>
      <c r="CP4176" s="14"/>
      <c r="CQ4176" s="14"/>
      <c r="CR4176" s="14"/>
      <c r="CS4176" s="14"/>
      <c r="CT4176" s="14"/>
      <c r="CU4176" s="14"/>
      <c r="CV4176" s="14"/>
      <c r="CW4176" s="14"/>
      <c r="CX4176" s="14"/>
      <c r="CY4176" s="14"/>
      <c r="CZ4176" s="14"/>
      <c r="DA4176" s="14"/>
      <c r="DB4176" s="14"/>
      <c r="DC4176" s="14"/>
      <c r="DD4176" s="14"/>
      <c r="DE4176" s="23"/>
      <c r="DF4176" s="14"/>
      <c r="DG4176" s="14"/>
      <c r="DH4176" s="14"/>
      <c r="DI4176" s="14"/>
      <c r="DJ4176" s="14"/>
      <c r="DK4176" s="14"/>
      <c r="DL4176" s="14"/>
      <c r="DM4176" s="14"/>
      <c r="DN4176" s="14"/>
      <c r="DO4176" s="14"/>
      <c r="DP4176" s="14"/>
      <c r="DQ4176" s="14"/>
      <c r="DR4176" s="14"/>
      <c r="DS4176" s="14"/>
      <c r="DT4176" s="14"/>
      <c r="DU4176" s="14"/>
      <c r="DV4176" s="14"/>
      <c r="DW4176" s="14"/>
      <c r="DX4176" s="14"/>
      <c r="DY4176" s="14"/>
      <c r="DZ4176" s="14"/>
      <c r="EA4176" s="14"/>
      <c r="EB4176" s="14"/>
      <c r="EC4176" s="14"/>
      <c r="ED4176" s="14"/>
      <c r="EE4176" s="14"/>
      <c r="EF4176" s="19"/>
      <c r="EG4176" s="23"/>
      <c r="EH4176" s="50"/>
      <c r="EI4176" s="7">
        <v>2</v>
      </c>
      <c r="EJ4176" s="1">
        <f t="shared" ca="1" si="21891"/>
        <v>0.12494785123269958</v>
      </c>
      <c r="EK4176" s="1">
        <f t="shared" ca="1" si="21892"/>
        <v>5.5353925723543959E-2</v>
      </c>
      <c r="EL4176" s="1">
        <f t="shared" ca="1" si="21893"/>
        <v>5.3036061659220229E-2</v>
      </c>
      <c r="EM4176" s="1">
        <f t="shared" ca="1" si="21894"/>
        <v>1.2304648475367379E-2</v>
      </c>
      <c r="EN4176" s="14"/>
      <c r="EO4176" s="14"/>
      <c r="EP4176" s="14"/>
      <c r="EQ4176" s="14"/>
      <c r="ER4176" s="14"/>
      <c r="ES4176" s="14"/>
      <c r="ET4176" s="23"/>
      <c r="EU4176" s="14"/>
      <c r="EV4176" s="14"/>
      <c r="EW4176" s="14"/>
      <c r="EX4176" s="14"/>
      <c r="EY4176" s="14"/>
      <c r="EZ4176" s="14"/>
      <c r="FA4176" s="14"/>
      <c r="FB4176" s="14"/>
      <c r="FC4176" s="19"/>
    </row>
    <row r="4177" spans="1:159" x14ac:dyDescent="0.2">
      <c r="A4177" s="55"/>
      <c r="B4177" s="18">
        <v>27</v>
      </c>
      <c r="C4177" s="1">
        <f>学習データ!C4143*$B$37</f>
        <v>0</v>
      </c>
      <c r="D4177" s="1">
        <f>学習データ!D4143*$B$37</f>
        <v>0</v>
      </c>
      <c r="E4177" s="1">
        <f>学習データ!E4143*$B$37</f>
        <v>0</v>
      </c>
      <c r="F4177" s="1">
        <f>学習データ!F4143*$B$37</f>
        <v>0</v>
      </c>
      <c r="G4177" s="1">
        <f>学習データ!G4143*$B$37</f>
        <v>0</v>
      </c>
      <c r="H4177" s="1">
        <f>学習データ!H4143*$B$37</f>
        <v>0</v>
      </c>
      <c r="I4177" s="1">
        <f>学習データ!I4143*$B$37</f>
        <v>0</v>
      </c>
      <c r="J4177" s="1">
        <f>学習データ!J4143*$B$37</f>
        <v>0</v>
      </c>
      <c r="K4177" s="1">
        <f>学習データ!K4143*$B$37</f>
        <v>0</v>
      </c>
      <c r="L4177" s="1">
        <f>学習データ!L4143*$B$37</f>
        <v>0</v>
      </c>
      <c r="M4177" s="1">
        <f>学習データ!M4143*$B$37</f>
        <v>0</v>
      </c>
      <c r="N4177" s="1">
        <f>学習データ!N4143*$B$37</f>
        <v>0</v>
      </c>
      <c r="O4177" s="1">
        <f>学習データ!O4143*$B$37</f>
        <v>0</v>
      </c>
      <c r="P4177" s="1">
        <f>学習データ!P4143*$B$37</f>
        <v>0</v>
      </c>
      <c r="Q4177" s="1">
        <f>学習データ!Q4143*$B$37</f>
        <v>0</v>
      </c>
      <c r="R4177" s="1">
        <f>学習データ!R4143*$B$37</f>
        <v>0</v>
      </c>
      <c r="S4177" s="1">
        <f>学習データ!S4143*$B$37</f>
        <v>0</v>
      </c>
      <c r="T4177" s="1">
        <f>学習データ!T4143*$B$37</f>
        <v>0</v>
      </c>
      <c r="U4177" s="1">
        <f>学習データ!U4143*$B$37</f>
        <v>0</v>
      </c>
      <c r="V4177" s="1">
        <f>学習データ!V4143*$B$37</f>
        <v>0</v>
      </c>
      <c r="W4177" s="1">
        <f>学習データ!W4143*$B$37</f>
        <v>0</v>
      </c>
      <c r="X4177" s="1">
        <f>学習データ!X4143*$B$37</f>
        <v>0</v>
      </c>
      <c r="Y4177" s="1">
        <f>学習データ!Y4143*$B$37</f>
        <v>0</v>
      </c>
      <c r="Z4177" s="1">
        <f>学習データ!Z4143*$B$37</f>
        <v>0</v>
      </c>
      <c r="AA4177" s="1">
        <f>学習データ!AA4143*$B$37</f>
        <v>0</v>
      </c>
      <c r="AB4177" s="1">
        <f>学習データ!AB4143*$B$37</f>
        <v>0</v>
      </c>
      <c r="AC4177" s="1">
        <f>学習データ!AC4143*$B$37</f>
        <v>0</v>
      </c>
      <c r="AD4177" s="1">
        <f>学習データ!AD4143*$B$37</f>
        <v>0</v>
      </c>
      <c r="AE4177" s="14"/>
      <c r="AF4177" s="7">
        <v>9</v>
      </c>
      <c r="AG4177" s="1">
        <f>IF(学習データ!AG4117=9,1,0)</f>
        <v>0</v>
      </c>
      <c r="AH4177" s="29"/>
      <c r="AI4177" s="25"/>
      <c r="AJ4177" s="25"/>
      <c r="AK4177" s="25"/>
      <c r="AL4177" s="25"/>
      <c r="AM4177" s="25"/>
      <c r="AN4177" s="25"/>
      <c r="AO4177" s="25"/>
      <c r="AP4177" s="25"/>
      <c r="AQ4177" s="25"/>
      <c r="AR4177" s="25"/>
      <c r="AS4177" s="25"/>
      <c r="AT4177" s="25"/>
      <c r="AU4177" s="25"/>
      <c r="AV4177" s="25"/>
      <c r="AW4177" s="25"/>
      <c r="AX4177" s="25"/>
      <c r="AY4177" s="25"/>
      <c r="AZ4177" s="25"/>
      <c r="BA4177" s="25"/>
      <c r="BB4177" s="25"/>
      <c r="BC4177" s="25"/>
      <c r="BD4177" s="25"/>
      <c r="BE4177" s="25"/>
      <c r="BF4177" s="25"/>
      <c r="BG4177" s="25"/>
      <c r="BH4177" s="25"/>
      <c r="BI4177" s="25"/>
      <c r="BJ4177" s="25"/>
      <c r="BK4177" s="25"/>
      <c r="BL4177" s="25"/>
      <c r="BM4177" s="25"/>
      <c r="BN4177" s="25"/>
      <c r="BO4177" s="25"/>
      <c r="BP4177" s="25"/>
      <c r="BQ4177" s="23"/>
      <c r="BR4177" s="14"/>
      <c r="BS4177" s="14"/>
      <c r="BT4177" s="14"/>
      <c r="BU4177" s="14"/>
      <c r="BV4177" s="14"/>
      <c r="BW4177" s="14"/>
      <c r="BX4177" s="14"/>
      <c r="BY4177" s="14"/>
      <c r="BZ4177" s="14"/>
      <c r="CA4177" s="14"/>
      <c r="CB4177" s="14"/>
      <c r="CC4177" s="14"/>
      <c r="CD4177" s="14"/>
      <c r="CE4177" s="14"/>
      <c r="CF4177" s="14"/>
      <c r="CG4177" s="14"/>
      <c r="CH4177" s="14"/>
      <c r="CI4177" s="14"/>
      <c r="CJ4177" s="14"/>
      <c r="CK4177" s="14"/>
      <c r="CL4177" s="14"/>
      <c r="CM4177" s="14"/>
      <c r="CN4177" s="14"/>
      <c r="CO4177" s="14"/>
      <c r="CP4177" s="14"/>
      <c r="CQ4177" s="14"/>
      <c r="CR4177" s="14"/>
      <c r="CS4177" s="14"/>
      <c r="CT4177" s="14"/>
      <c r="CU4177" s="14"/>
      <c r="CV4177" s="14"/>
      <c r="CW4177" s="14"/>
      <c r="CX4177" s="14"/>
      <c r="CY4177" s="14"/>
      <c r="CZ4177" s="14"/>
      <c r="DA4177" s="14"/>
      <c r="DB4177" s="14"/>
      <c r="DC4177" s="14"/>
      <c r="DD4177" s="14"/>
      <c r="DE4177" s="23"/>
      <c r="DF4177" s="26"/>
      <c r="DG4177" s="25"/>
      <c r="DH4177" s="25"/>
      <c r="DI4177" s="25"/>
      <c r="DJ4177" s="25"/>
      <c r="DK4177" s="25"/>
      <c r="DL4177" s="25"/>
      <c r="DM4177" s="14"/>
      <c r="DN4177" s="14"/>
      <c r="DO4177" s="14"/>
      <c r="DP4177" s="14"/>
      <c r="DQ4177" s="14"/>
      <c r="DR4177" s="14"/>
      <c r="DS4177" s="14"/>
      <c r="DT4177" s="14"/>
      <c r="DU4177" s="14"/>
      <c r="DV4177" s="14"/>
      <c r="DW4177" s="14"/>
      <c r="DX4177" s="14"/>
      <c r="DY4177" s="14"/>
      <c r="DZ4177" s="14"/>
      <c r="EA4177" s="14"/>
      <c r="EB4177" s="14"/>
      <c r="EC4177" s="14"/>
      <c r="ED4177" s="14"/>
      <c r="EE4177" s="14"/>
      <c r="EF4177" s="19"/>
      <c r="EG4177" s="23"/>
      <c r="EH4177" s="50"/>
      <c r="EI4177" s="7">
        <v>3</v>
      </c>
      <c r="EJ4177" s="1">
        <f t="shared" ca="1" si="21891"/>
        <v>6.5394038175938432E-2</v>
      </c>
      <c r="EK4177" s="1">
        <f t="shared" ca="1" si="21892"/>
        <v>5.3818330705282282E-2</v>
      </c>
      <c r="EL4177" s="1">
        <f t="shared" ca="1" si="21893"/>
        <v>5.3141981996108055E-2</v>
      </c>
      <c r="EM4177" s="1">
        <f t="shared" ca="1" si="21894"/>
        <v>5.327194351038704E-2</v>
      </c>
      <c r="EN4177" s="14"/>
      <c r="EO4177" s="14"/>
      <c r="EP4177" s="14"/>
      <c r="EQ4177" s="14"/>
      <c r="ER4177" s="14"/>
      <c r="ES4177" s="14"/>
      <c r="ET4177" s="23"/>
      <c r="EU4177" s="14"/>
      <c r="EV4177" s="14"/>
      <c r="EW4177" s="14"/>
      <c r="EX4177" s="14"/>
      <c r="EY4177" s="14"/>
      <c r="EZ4177" s="14"/>
      <c r="FA4177" s="14"/>
      <c r="FB4177" s="14"/>
      <c r="FC4177" s="19"/>
    </row>
    <row r="4178" spans="1:159" ht="13.8" thickBot="1" x14ac:dyDescent="0.25">
      <c r="A4178" s="56"/>
      <c r="B4178" s="20">
        <v>28</v>
      </c>
      <c r="C4178" s="6">
        <f>学習データ!C4144*$B$37</f>
        <v>0</v>
      </c>
      <c r="D4178" s="6">
        <f>学習データ!D4144*$B$37</f>
        <v>0</v>
      </c>
      <c r="E4178" s="6">
        <f>学習データ!E4144*$B$37</f>
        <v>0</v>
      </c>
      <c r="F4178" s="6">
        <f>学習データ!F4144*$B$37</f>
        <v>0</v>
      </c>
      <c r="G4178" s="6">
        <f>学習データ!G4144*$B$37</f>
        <v>0</v>
      </c>
      <c r="H4178" s="6">
        <f>学習データ!H4144*$B$37</f>
        <v>0</v>
      </c>
      <c r="I4178" s="6">
        <f>学習データ!I4144*$B$37</f>
        <v>0</v>
      </c>
      <c r="J4178" s="6">
        <f>学習データ!J4144*$B$37</f>
        <v>0</v>
      </c>
      <c r="K4178" s="6">
        <f>学習データ!K4144*$B$37</f>
        <v>0</v>
      </c>
      <c r="L4178" s="6">
        <f>学習データ!L4144*$B$37</f>
        <v>0</v>
      </c>
      <c r="M4178" s="6">
        <f>学習データ!M4144*$B$37</f>
        <v>0</v>
      </c>
      <c r="N4178" s="6">
        <f>学習データ!N4144*$B$37</f>
        <v>0</v>
      </c>
      <c r="O4178" s="6">
        <f>学習データ!O4144*$B$37</f>
        <v>0</v>
      </c>
      <c r="P4178" s="6">
        <f>学習データ!P4144*$B$37</f>
        <v>0</v>
      </c>
      <c r="Q4178" s="6">
        <f>学習データ!Q4144*$B$37</f>
        <v>0</v>
      </c>
      <c r="R4178" s="6">
        <f>学習データ!R4144*$B$37</f>
        <v>0</v>
      </c>
      <c r="S4178" s="6">
        <f>学習データ!S4144*$B$37</f>
        <v>0</v>
      </c>
      <c r="T4178" s="6">
        <f>学習データ!T4144*$B$37</f>
        <v>0</v>
      </c>
      <c r="U4178" s="6">
        <f>学習データ!U4144*$B$37</f>
        <v>0</v>
      </c>
      <c r="V4178" s="6">
        <f>学習データ!V4144*$B$37</f>
        <v>0</v>
      </c>
      <c r="W4178" s="6">
        <f>学習データ!W4144*$B$37</f>
        <v>0</v>
      </c>
      <c r="X4178" s="6">
        <f>学習データ!X4144*$B$37</f>
        <v>0</v>
      </c>
      <c r="Y4178" s="6">
        <f>学習データ!Y4144*$B$37</f>
        <v>0</v>
      </c>
      <c r="Z4178" s="6">
        <f>学習データ!Z4144*$B$37</f>
        <v>0</v>
      </c>
      <c r="AA4178" s="6">
        <f>学習データ!AA4144*$B$37</f>
        <v>0</v>
      </c>
      <c r="AB4178" s="6">
        <f>学習データ!AB4144*$B$37</f>
        <v>0</v>
      </c>
      <c r="AC4178" s="6">
        <f>学習データ!AC4144*$B$37</f>
        <v>0</v>
      </c>
      <c r="AD4178" s="6">
        <f>学習データ!AD4144*$B$37</f>
        <v>0</v>
      </c>
      <c r="AE4178" s="21"/>
      <c r="AF4178" s="21"/>
      <c r="AG4178" s="21"/>
      <c r="AH4178" s="30"/>
      <c r="AI4178" s="31"/>
      <c r="AJ4178" s="31"/>
      <c r="AK4178" s="31"/>
      <c r="AL4178" s="31"/>
      <c r="AM4178" s="31"/>
      <c r="AN4178" s="31"/>
      <c r="AO4178" s="31"/>
      <c r="AP4178" s="31"/>
      <c r="AQ4178" s="31"/>
      <c r="AR4178" s="31"/>
      <c r="AS4178" s="31"/>
      <c r="AT4178" s="31"/>
      <c r="AU4178" s="31"/>
      <c r="AV4178" s="31"/>
      <c r="AW4178" s="31"/>
      <c r="AX4178" s="31"/>
      <c r="AY4178" s="31"/>
      <c r="AZ4178" s="31"/>
      <c r="BA4178" s="31"/>
      <c r="BB4178" s="31"/>
      <c r="BC4178" s="31"/>
      <c r="BD4178" s="31"/>
      <c r="BE4178" s="31"/>
      <c r="BF4178" s="31"/>
      <c r="BG4178" s="31"/>
      <c r="BH4178" s="31"/>
      <c r="BI4178" s="31"/>
      <c r="BJ4178" s="31"/>
      <c r="BK4178" s="31"/>
      <c r="BL4178" s="31"/>
      <c r="BM4178" s="31"/>
      <c r="BN4178" s="31"/>
      <c r="BO4178" s="31"/>
      <c r="BP4178" s="31"/>
      <c r="BQ4178" s="24"/>
      <c r="BR4178" s="21"/>
      <c r="BS4178" s="21"/>
      <c r="BT4178" s="21"/>
      <c r="BU4178" s="21"/>
      <c r="BV4178" s="21"/>
      <c r="BW4178" s="21"/>
      <c r="BX4178" s="21"/>
      <c r="BY4178" s="21"/>
      <c r="BZ4178" s="21"/>
      <c r="CA4178" s="21"/>
      <c r="CB4178" s="21"/>
      <c r="CC4178" s="21"/>
      <c r="CD4178" s="21"/>
      <c r="CE4178" s="21"/>
      <c r="CF4178" s="21"/>
      <c r="CG4178" s="21"/>
      <c r="CH4178" s="21"/>
      <c r="CI4178" s="21"/>
      <c r="CJ4178" s="21"/>
      <c r="CK4178" s="21"/>
      <c r="CL4178" s="21"/>
      <c r="CM4178" s="21"/>
      <c r="CN4178" s="21"/>
      <c r="CO4178" s="21"/>
      <c r="CP4178" s="21"/>
      <c r="CQ4178" s="21"/>
      <c r="CR4178" s="21"/>
      <c r="CS4178" s="21"/>
      <c r="CT4178" s="21"/>
      <c r="CU4178" s="21"/>
      <c r="CV4178" s="21"/>
      <c r="CW4178" s="21"/>
      <c r="CX4178" s="21"/>
      <c r="CY4178" s="21"/>
      <c r="CZ4178" s="21"/>
      <c r="DA4178" s="21"/>
      <c r="DB4178" s="21"/>
      <c r="DC4178" s="21"/>
      <c r="DD4178" s="21"/>
      <c r="DE4178" s="24"/>
      <c r="DF4178" s="21"/>
      <c r="DG4178" s="21"/>
      <c r="DH4178" s="21"/>
      <c r="DI4178" s="21"/>
      <c r="DJ4178" s="21"/>
      <c r="DK4178" s="21"/>
      <c r="DL4178" s="21"/>
      <c r="DM4178" s="21"/>
      <c r="DN4178" s="21"/>
      <c r="DO4178" s="21"/>
      <c r="DP4178" s="21"/>
      <c r="DQ4178" s="21"/>
      <c r="DR4178" s="21"/>
      <c r="DS4178" s="21"/>
      <c r="DT4178" s="21"/>
      <c r="DU4178" s="21"/>
      <c r="DV4178" s="21"/>
      <c r="DW4178" s="21"/>
      <c r="DX4178" s="21"/>
      <c r="DY4178" s="21"/>
      <c r="DZ4178" s="21"/>
      <c r="EA4178" s="21"/>
      <c r="EB4178" s="21"/>
      <c r="EC4178" s="21"/>
      <c r="ED4178" s="21"/>
      <c r="EE4178" s="21"/>
      <c r="EF4178" s="22"/>
      <c r="EG4178" s="24"/>
      <c r="EH4178" s="50"/>
      <c r="EI4178" s="7">
        <v>4</v>
      </c>
      <c r="EJ4178" s="1">
        <f t="shared" ca="1" si="21891"/>
        <v>5.9848615088617024E-2</v>
      </c>
      <c r="EK4178" s="1">
        <f t="shared" ca="1" si="21892"/>
        <v>5.3538352704349097E-2</v>
      </c>
      <c r="EL4178" s="1">
        <f t="shared" ca="1" si="21893"/>
        <v>5.2958981596374938E-2</v>
      </c>
      <c r="EM4178" s="1">
        <f t="shared" ca="1" si="21894"/>
        <v>4.6211081039204155E-2</v>
      </c>
      <c r="EN4178" s="21"/>
      <c r="EO4178" s="21"/>
      <c r="EP4178" s="21"/>
      <c r="EQ4178" s="21"/>
      <c r="ER4178" s="21"/>
      <c r="ES4178" s="21"/>
      <c r="ET4178" s="24"/>
      <c r="EU4178" s="21"/>
      <c r="EV4178" s="21"/>
      <c r="EW4178" s="21"/>
      <c r="EX4178" s="21"/>
      <c r="EY4178" s="21"/>
      <c r="EZ4178" s="21"/>
      <c r="FA4178" s="21"/>
      <c r="FB4178" s="21"/>
      <c r="FC4178" s="22"/>
    </row>
    <row r="4179" spans="1:159" x14ac:dyDescent="0.2">
      <c r="A4179" s="54">
        <v>139</v>
      </c>
      <c r="B4179" s="15" t="s">
        <v>12</v>
      </c>
      <c r="C4179" s="16"/>
      <c r="D4179" s="16"/>
      <c r="E4179" s="16"/>
      <c r="F4179" s="16"/>
      <c r="G4179" s="16"/>
      <c r="H4179" s="16"/>
      <c r="I4179" s="16"/>
      <c r="J4179" s="16"/>
      <c r="K4179" s="16"/>
      <c r="L4179" s="16"/>
      <c r="M4179" s="16"/>
      <c r="N4179" s="16"/>
      <c r="O4179" s="16"/>
      <c r="P4179" s="16"/>
      <c r="Q4179" s="16"/>
      <c r="R4179" s="16"/>
      <c r="S4179" s="16"/>
      <c r="T4179" s="16"/>
      <c r="U4179" s="16"/>
      <c r="V4179" s="16"/>
      <c r="W4179" s="16"/>
      <c r="X4179" s="16"/>
      <c r="Y4179" s="16"/>
      <c r="Z4179" s="16"/>
      <c r="AA4179" s="16"/>
      <c r="AB4179" s="16"/>
      <c r="AC4179" s="16"/>
      <c r="AD4179" s="16"/>
      <c r="AE4179" s="16"/>
      <c r="AF4179" s="16"/>
      <c r="AG4179" s="16"/>
      <c r="AH4179" s="28"/>
      <c r="AI4179" s="32"/>
      <c r="AJ4179" s="32"/>
      <c r="AK4179" s="32"/>
      <c r="AL4179" s="32"/>
      <c r="AM4179" s="32"/>
      <c r="AN4179" s="32"/>
      <c r="AO4179" s="32"/>
      <c r="AP4179" s="32"/>
      <c r="AQ4179" s="32"/>
      <c r="AR4179" s="32"/>
      <c r="AS4179" s="32"/>
      <c r="AT4179" s="32"/>
      <c r="AU4179" s="32"/>
      <c r="AV4179" s="32"/>
      <c r="AW4179" s="32"/>
      <c r="AX4179" s="32"/>
      <c r="AY4179" s="32"/>
      <c r="AZ4179" s="32"/>
      <c r="BA4179" s="32"/>
      <c r="BB4179" s="32"/>
      <c r="BC4179" s="32"/>
      <c r="BD4179" s="32"/>
      <c r="BE4179" s="32"/>
      <c r="BF4179" s="32"/>
      <c r="BG4179" s="32"/>
      <c r="BH4179" s="32"/>
      <c r="BI4179" s="32"/>
      <c r="BJ4179" s="32"/>
      <c r="BK4179" s="32"/>
      <c r="BL4179" s="32"/>
      <c r="BM4179" s="32"/>
      <c r="BN4179" s="32"/>
      <c r="BO4179" s="32"/>
      <c r="BP4179" s="32"/>
      <c r="BQ4179" s="15"/>
      <c r="BR4179" s="16" t="s">
        <v>9</v>
      </c>
      <c r="BS4179" s="16"/>
      <c r="BT4179" s="16"/>
      <c r="BU4179" s="16"/>
      <c r="BV4179" s="16"/>
      <c r="BW4179" s="16"/>
      <c r="BX4179" s="16" t="s">
        <v>16</v>
      </c>
      <c r="BY4179" s="16"/>
      <c r="BZ4179" s="16"/>
      <c r="CA4179" s="16"/>
      <c r="CB4179" s="16"/>
      <c r="CC4179" s="16"/>
      <c r="CD4179" s="16"/>
      <c r="CE4179" s="16" t="s">
        <v>13</v>
      </c>
      <c r="CF4179" s="16"/>
      <c r="CG4179" s="16"/>
      <c r="CH4179" s="16"/>
      <c r="CI4179" s="16"/>
      <c r="CJ4179" s="16"/>
      <c r="CK4179" s="16" t="s">
        <v>16</v>
      </c>
      <c r="CL4179" s="16"/>
      <c r="CM4179" s="16"/>
      <c r="CN4179" s="16"/>
      <c r="CO4179" s="16"/>
      <c r="CP4179" s="16"/>
      <c r="CQ4179" s="32"/>
      <c r="CR4179" s="16" t="s">
        <v>14</v>
      </c>
      <c r="CS4179" s="16"/>
      <c r="CT4179" s="16"/>
      <c r="CU4179" s="16"/>
      <c r="CV4179" s="16"/>
      <c r="CW4179" s="16"/>
      <c r="CX4179" s="16" t="s">
        <v>16</v>
      </c>
      <c r="CY4179" s="16"/>
      <c r="CZ4179" s="16"/>
      <c r="DA4179" s="16"/>
      <c r="DB4179" s="16"/>
      <c r="DC4179" s="32"/>
      <c r="DD4179" s="32"/>
      <c r="DE4179" s="39"/>
      <c r="DF4179" s="32"/>
      <c r="DG4179" s="16" t="s">
        <v>29</v>
      </c>
      <c r="DH4179" s="16"/>
      <c r="DI4179" s="16"/>
      <c r="DJ4179" s="16"/>
      <c r="DK4179" s="16"/>
      <c r="DL4179" s="16"/>
      <c r="DM4179" s="16"/>
      <c r="DN4179" s="16"/>
      <c r="DO4179" s="32"/>
      <c r="DP4179" s="16" t="s">
        <v>29</v>
      </c>
      <c r="DQ4179" s="16"/>
      <c r="DR4179" s="16"/>
      <c r="DS4179" s="16"/>
      <c r="DT4179" s="16"/>
      <c r="DU4179" s="16"/>
      <c r="DV4179" s="32"/>
      <c r="DW4179" s="16"/>
      <c r="DX4179" s="32"/>
      <c r="DY4179" s="16"/>
      <c r="DZ4179" s="16" t="s">
        <v>29</v>
      </c>
      <c r="EA4179" s="16"/>
      <c r="EB4179" s="16"/>
      <c r="EC4179" s="16"/>
      <c r="ED4179" s="16"/>
      <c r="EE4179" s="16"/>
      <c r="EF4179" s="17"/>
      <c r="EG4179" s="15"/>
      <c r="EH4179" s="32" t="s">
        <v>15</v>
      </c>
      <c r="EI4179" s="32"/>
      <c r="EJ4179" s="32"/>
      <c r="EK4179" s="32"/>
      <c r="EL4179" s="32"/>
      <c r="EM4179" s="32"/>
      <c r="EN4179" s="16"/>
      <c r="EO4179" s="16"/>
      <c r="EP4179" s="16"/>
      <c r="EQ4179" s="16"/>
      <c r="ER4179" s="16"/>
      <c r="ES4179" s="16"/>
      <c r="ET4179" s="15"/>
      <c r="EU4179" s="16"/>
      <c r="EV4179" s="16"/>
      <c r="EW4179" s="16"/>
      <c r="EX4179" s="16"/>
      <c r="EY4179" s="16"/>
      <c r="EZ4179" s="16"/>
      <c r="FA4179" s="16"/>
      <c r="FB4179" s="16"/>
      <c r="FC4179" s="17"/>
    </row>
    <row r="4180" spans="1:159" x14ac:dyDescent="0.2">
      <c r="A4180" s="55"/>
      <c r="B4180" s="18">
        <v>0</v>
      </c>
      <c r="C4180" s="7">
        <v>1</v>
      </c>
      <c r="D4180" s="7">
        <v>2</v>
      </c>
      <c r="E4180" s="7">
        <v>3</v>
      </c>
      <c r="F4180" s="7">
        <v>4</v>
      </c>
      <c r="G4180" s="7">
        <v>5</v>
      </c>
      <c r="H4180" s="7">
        <v>6</v>
      </c>
      <c r="I4180" s="7">
        <v>7</v>
      </c>
      <c r="J4180" s="7">
        <v>8</v>
      </c>
      <c r="K4180" s="7">
        <v>9</v>
      </c>
      <c r="L4180" s="7">
        <v>10</v>
      </c>
      <c r="M4180" s="7">
        <v>11</v>
      </c>
      <c r="N4180" s="7">
        <v>12</v>
      </c>
      <c r="O4180" s="7">
        <v>13</v>
      </c>
      <c r="P4180" s="7">
        <v>14</v>
      </c>
      <c r="Q4180" s="7">
        <v>15</v>
      </c>
      <c r="R4180" s="7">
        <v>16</v>
      </c>
      <c r="S4180" s="7">
        <v>17</v>
      </c>
      <c r="T4180" s="7">
        <v>18</v>
      </c>
      <c r="U4180" s="7">
        <v>19</v>
      </c>
      <c r="V4180" s="7">
        <v>20</v>
      </c>
      <c r="W4180" s="7">
        <v>21</v>
      </c>
      <c r="X4180" s="7">
        <v>22</v>
      </c>
      <c r="Y4180" s="7">
        <v>23</v>
      </c>
      <c r="Z4180" s="7">
        <v>24</v>
      </c>
      <c r="AA4180" s="7">
        <v>25</v>
      </c>
      <c r="AB4180" s="7">
        <v>26</v>
      </c>
      <c r="AC4180" s="7">
        <v>27</v>
      </c>
      <c r="AD4180" s="7">
        <v>28</v>
      </c>
      <c r="AE4180" s="14"/>
      <c r="AF4180" s="14"/>
      <c r="AG4180" s="14"/>
      <c r="AH4180" s="29"/>
      <c r="AI4180" s="25"/>
      <c r="AJ4180" s="7">
        <v>0</v>
      </c>
      <c r="AK4180" s="7">
        <v>1</v>
      </c>
      <c r="AL4180" s="7">
        <v>2</v>
      </c>
      <c r="AM4180" s="7">
        <v>3</v>
      </c>
      <c r="AN4180" s="7">
        <v>4</v>
      </c>
      <c r="AO4180" s="7">
        <v>5</v>
      </c>
      <c r="AP4180" s="7">
        <v>6</v>
      </c>
      <c r="AQ4180" s="7">
        <v>7</v>
      </c>
      <c r="AR4180" s="7">
        <v>8</v>
      </c>
      <c r="AS4180" s="7">
        <v>9</v>
      </c>
      <c r="AT4180" s="7">
        <v>10</v>
      </c>
      <c r="AU4180" s="7">
        <v>11</v>
      </c>
      <c r="AV4180" s="7">
        <v>12</v>
      </c>
      <c r="AW4180" s="7">
        <v>13</v>
      </c>
      <c r="AX4180" s="7">
        <v>14</v>
      </c>
      <c r="AY4180" s="25"/>
      <c r="AZ4180" s="7">
        <v>0</v>
      </c>
      <c r="BA4180" s="7">
        <v>1</v>
      </c>
      <c r="BB4180" s="7">
        <v>2</v>
      </c>
      <c r="BC4180" s="7">
        <v>3</v>
      </c>
      <c r="BD4180" s="7">
        <v>4</v>
      </c>
      <c r="BE4180" s="7">
        <v>5</v>
      </c>
      <c r="BF4180" s="7">
        <v>6</v>
      </c>
      <c r="BG4180" s="7">
        <v>7</v>
      </c>
      <c r="BH4180" s="7">
        <v>8</v>
      </c>
      <c r="BI4180" s="7">
        <v>9</v>
      </c>
      <c r="BJ4180" s="7">
        <v>10</v>
      </c>
      <c r="BK4180" s="7">
        <v>11</v>
      </c>
      <c r="BL4180" s="7">
        <v>12</v>
      </c>
      <c r="BM4180" s="7">
        <v>13</v>
      </c>
      <c r="BN4180" s="7">
        <v>14</v>
      </c>
      <c r="BO4180" s="25"/>
      <c r="BP4180" s="25"/>
      <c r="BQ4180" s="23"/>
      <c r="BR4180" s="7">
        <v>0</v>
      </c>
      <c r="BS4180" s="7">
        <v>1</v>
      </c>
      <c r="BT4180" s="7">
        <v>2</v>
      </c>
      <c r="BU4180" s="7">
        <v>3</v>
      </c>
      <c r="BV4180" s="7">
        <v>4</v>
      </c>
      <c r="BW4180" s="7">
        <v>5</v>
      </c>
      <c r="BX4180" s="7">
        <v>6</v>
      </c>
      <c r="BY4180" s="7">
        <v>7</v>
      </c>
      <c r="BZ4180" s="7">
        <v>8</v>
      </c>
      <c r="CA4180" s="7">
        <v>9</v>
      </c>
      <c r="CB4180" s="7">
        <v>10</v>
      </c>
      <c r="CC4180" s="7">
        <v>11</v>
      </c>
      <c r="CD4180" s="25"/>
      <c r="CE4180" s="7">
        <v>0</v>
      </c>
      <c r="CF4180" s="7">
        <v>1</v>
      </c>
      <c r="CG4180" s="7">
        <v>2</v>
      </c>
      <c r="CH4180" s="7">
        <v>3</v>
      </c>
      <c r="CI4180" s="7">
        <v>4</v>
      </c>
      <c r="CJ4180" s="7">
        <v>5</v>
      </c>
      <c r="CK4180" s="7">
        <v>6</v>
      </c>
      <c r="CL4180" s="7">
        <v>7</v>
      </c>
      <c r="CM4180" s="7">
        <v>8</v>
      </c>
      <c r="CN4180" s="7">
        <v>9</v>
      </c>
      <c r="CO4180" s="7">
        <v>10</v>
      </c>
      <c r="CP4180" s="7">
        <v>11</v>
      </c>
      <c r="CQ4180" s="25"/>
      <c r="CR4180" s="7">
        <v>0</v>
      </c>
      <c r="CS4180" s="7">
        <v>1</v>
      </c>
      <c r="CT4180" s="7">
        <v>2</v>
      </c>
      <c r="CU4180" s="7">
        <v>3</v>
      </c>
      <c r="CV4180" s="7">
        <v>4</v>
      </c>
      <c r="CW4180" s="7">
        <v>5</v>
      </c>
      <c r="CX4180" s="7">
        <v>6</v>
      </c>
      <c r="CY4180" s="7">
        <v>7</v>
      </c>
      <c r="CZ4180" s="7">
        <v>8</v>
      </c>
      <c r="DA4180" s="7">
        <v>9</v>
      </c>
      <c r="DB4180" s="7">
        <v>10</v>
      </c>
      <c r="DC4180" s="7">
        <v>11</v>
      </c>
      <c r="DD4180" s="25"/>
      <c r="DE4180" s="40"/>
      <c r="DF4180" s="50">
        <v>1</v>
      </c>
      <c r="DG4180" s="7">
        <v>0</v>
      </c>
      <c r="DH4180" s="7">
        <v>1</v>
      </c>
      <c r="DI4180" s="7">
        <v>2</v>
      </c>
      <c r="DJ4180" s="7">
        <v>3</v>
      </c>
      <c r="DK4180" s="7">
        <v>4</v>
      </c>
      <c r="DL4180" s="7">
        <v>5</v>
      </c>
      <c r="DM4180" s="7">
        <v>6</v>
      </c>
      <c r="DN4180" s="25"/>
      <c r="DO4180" s="50">
        <v>2</v>
      </c>
      <c r="DP4180" s="7">
        <v>0</v>
      </c>
      <c r="DQ4180" s="7">
        <v>1</v>
      </c>
      <c r="DR4180" s="7">
        <v>2</v>
      </c>
      <c r="DS4180" s="7">
        <v>3</v>
      </c>
      <c r="DT4180" s="7">
        <v>4</v>
      </c>
      <c r="DU4180" s="7">
        <v>5</v>
      </c>
      <c r="DV4180" s="7">
        <v>6</v>
      </c>
      <c r="DW4180" s="25"/>
      <c r="DX4180" s="50">
        <v>3</v>
      </c>
      <c r="DY4180" s="7">
        <v>0</v>
      </c>
      <c r="DZ4180" s="7">
        <v>1</v>
      </c>
      <c r="EA4180" s="7">
        <v>2</v>
      </c>
      <c r="EB4180" s="7">
        <v>3</v>
      </c>
      <c r="EC4180" s="7">
        <v>4</v>
      </c>
      <c r="ED4180" s="7">
        <v>5</v>
      </c>
      <c r="EE4180" s="7">
        <v>6</v>
      </c>
      <c r="EF4180" s="29"/>
      <c r="EG4180" s="23"/>
      <c r="EH4180" s="50">
        <v>1</v>
      </c>
      <c r="EI4180" s="7">
        <v>0</v>
      </c>
      <c r="EJ4180" s="7">
        <v>1</v>
      </c>
      <c r="EK4180" s="7">
        <v>2</v>
      </c>
      <c r="EL4180" s="7">
        <v>3</v>
      </c>
      <c r="EM4180" s="7">
        <v>4</v>
      </c>
      <c r="EN4180" s="14"/>
      <c r="EO4180" s="14"/>
      <c r="EP4180" s="14"/>
      <c r="EQ4180" s="14"/>
      <c r="ER4180" s="14"/>
      <c r="ES4180" s="14"/>
      <c r="ET4180" s="23"/>
      <c r="EU4180" s="7"/>
      <c r="EV4180" s="7" t="s">
        <v>1</v>
      </c>
      <c r="EW4180" s="14"/>
      <c r="EX4180" s="7"/>
      <c r="EY4180" s="7" t="s">
        <v>8</v>
      </c>
      <c r="EZ4180" s="14"/>
      <c r="FA4180" s="14"/>
      <c r="FB4180" s="14"/>
      <c r="FC4180" s="19"/>
    </row>
    <row r="4181" spans="1:159" x14ac:dyDescent="0.2">
      <c r="A4181" s="55"/>
      <c r="B4181" s="18">
        <v>1</v>
      </c>
      <c r="C4181" s="1">
        <f>学習データ!C4147*$B$37</f>
        <v>0</v>
      </c>
      <c r="D4181" s="1">
        <f>学習データ!D4147*$B$37</f>
        <v>0</v>
      </c>
      <c r="E4181" s="1">
        <f>学習データ!E4147*$B$37</f>
        <v>0</v>
      </c>
      <c r="F4181" s="1">
        <f>学習データ!F4147*$B$37</f>
        <v>0</v>
      </c>
      <c r="G4181" s="1">
        <f>学習データ!G4147*$B$37</f>
        <v>0</v>
      </c>
      <c r="H4181" s="1">
        <f>学習データ!H4147*$B$37</f>
        <v>0</v>
      </c>
      <c r="I4181" s="1">
        <f>学習データ!I4147*$B$37</f>
        <v>0</v>
      </c>
      <c r="J4181" s="1">
        <f>学習データ!J4147*$B$37</f>
        <v>0</v>
      </c>
      <c r="K4181" s="1">
        <f>学習データ!K4147*$B$37</f>
        <v>0</v>
      </c>
      <c r="L4181" s="1">
        <f>学習データ!L4147*$B$37</f>
        <v>0</v>
      </c>
      <c r="M4181" s="1">
        <f>学習データ!M4147*$B$37</f>
        <v>0</v>
      </c>
      <c r="N4181" s="1">
        <f>学習データ!N4147*$B$37</f>
        <v>0</v>
      </c>
      <c r="O4181" s="1">
        <f>学習データ!O4147*$B$37</f>
        <v>0</v>
      </c>
      <c r="P4181" s="1">
        <f>学習データ!P4147*$B$37</f>
        <v>0</v>
      </c>
      <c r="Q4181" s="1">
        <f>学習データ!Q4147*$B$37</f>
        <v>0</v>
      </c>
      <c r="R4181" s="1">
        <f>学習データ!R4147*$B$37</f>
        <v>0</v>
      </c>
      <c r="S4181" s="1">
        <f>学習データ!S4147*$B$37</f>
        <v>0</v>
      </c>
      <c r="T4181" s="1">
        <f>学習データ!T4147*$B$37</f>
        <v>0</v>
      </c>
      <c r="U4181" s="1">
        <f>学習データ!U4147*$B$37</f>
        <v>0</v>
      </c>
      <c r="V4181" s="1">
        <f>学習データ!V4147*$B$37</f>
        <v>0</v>
      </c>
      <c r="W4181" s="1">
        <f>学習データ!W4147*$B$37</f>
        <v>0</v>
      </c>
      <c r="X4181" s="1">
        <f>学習データ!X4147*$B$37</f>
        <v>0</v>
      </c>
      <c r="Y4181" s="1">
        <f>学習データ!Y4147*$B$37</f>
        <v>0</v>
      </c>
      <c r="Z4181" s="1">
        <f>学習データ!Z4147*$B$37</f>
        <v>0</v>
      </c>
      <c r="AA4181" s="1">
        <f>学習データ!AA4147*$B$37</f>
        <v>0</v>
      </c>
      <c r="AB4181" s="1">
        <f>学習データ!AB4147*$B$37</f>
        <v>0</v>
      </c>
      <c r="AC4181" s="1">
        <f>学習データ!AC4147*$B$37</f>
        <v>0</v>
      </c>
      <c r="AD4181" s="1">
        <f>学習データ!AD4147*$B$37</f>
        <v>0</v>
      </c>
      <c r="AE4181" s="14"/>
      <c r="AF4181" s="14"/>
      <c r="AG4181" s="14"/>
      <c r="AH4181" s="29"/>
      <c r="AI4181" s="25"/>
      <c r="AJ4181" s="7">
        <v>1</v>
      </c>
      <c r="AK4181" s="36">
        <f t="shared" ref="AK4181:AK4194" ca="1" si="21895">MAX(OFFSET(C4181,$B4180,B$40,2,2))*$AJ$37</f>
        <v>0</v>
      </c>
      <c r="AL4181" s="36">
        <f t="shared" ref="AL4181:AL4194" ca="1" si="21896">MAX(OFFSET(D4181,$B4180,C$40,2,2))*$AJ$37</f>
        <v>0</v>
      </c>
      <c r="AM4181" s="36">
        <f t="shared" ref="AM4181:AM4194" ca="1" si="21897">MAX(OFFSET(E4181,$B4180,D$40,2,2))*$AJ$37</f>
        <v>0</v>
      </c>
      <c r="AN4181" s="36">
        <f t="shared" ref="AN4181:AN4194" ca="1" si="21898">MAX(OFFSET(F4181,$B4180,E$40,2,2))*$AJ$37</f>
        <v>0</v>
      </c>
      <c r="AO4181" s="36">
        <f t="shared" ref="AO4181:AO4194" ca="1" si="21899">MAX(OFFSET(G4181,$B4180,F$40,2,2))*$AJ$37</f>
        <v>0</v>
      </c>
      <c r="AP4181" s="36">
        <f t="shared" ref="AP4181:AP4194" ca="1" si="21900">MAX(OFFSET(H4181,$B4180,G$40,2,2))*$AJ$37</f>
        <v>0</v>
      </c>
      <c r="AQ4181" s="36">
        <f t="shared" ref="AQ4181:AQ4194" ca="1" si="21901">MAX(OFFSET(I4181,$B4180,H$40,2,2))*$AJ$37</f>
        <v>0</v>
      </c>
      <c r="AR4181" s="36">
        <f t="shared" ref="AR4181:AR4194" ca="1" si="21902">MAX(OFFSET(J4181,$B4180,I$40,2,2))*$AJ$37</f>
        <v>0</v>
      </c>
      <c r="AS4181" s="36">
        <f t="shared" ref="AS4181:AS4194" ca="1" si="21903">MAX(OFFSET(K4181,$B4180,J$40,2,2))*$AJ$37</f>
        <v>0</v>
      </c>
      <c r="AT4181" s="36">
        <f t="shared" ref="AT4181:AT4194" ca="1" si="21904">MAX(OFFSET(L4181,$B4180,K$40,2,2))*$AJ$37</f>
        <v>0</v>
      </c>
      <c r="AU4181" s="36">
        <f t="shared" ref="AU4181:AU4194" ca="1" si="21905">MAX(OFFSET(M4181,$B4180,L$40,2,2))*$AJ$37</f>
        <v>0</v>
      </c>
      <c r="AV4181" s="36">
        <f t="shared" ref="AV4181:AV4194" ca="1" si="21906">MAX(OFFSET(N4181,$B4180,M$40,2,2))*$AJ$37</f>
        <v>0</v>
      </c>
      <c r="AW4181" s="36">
        <f t="shared" ref="AW4181:AW4194" ca="1" si="21907">MAX(OFFSET(O4181,$B4180,N$40,2,2))*$AJ$37</f>
        <v>0</v>
      </c>
      <c r="AX4181" s="36">
        <f t="shared" ref="AX4181:AX4194" ca="1" si="21908">MAX(OFFSET(P4181,$B4180,O$40,2,2))*$AJ$37</f>
        <v>0</v>
      </c>
      <c r="AY4181" s="25"/>
      <c r="AZ4181" s="7">
        <v>1</v>
      </c>
      <c r="BA4181" s="36">
        <f t="shared" ref="BA4181:BA4194" ca="1" si="21909">IF(AK4181&gt;$BA$37,AK4181*$BC$37,0)</f>
        <v>0</v>
      </c>
      <c r="BB4181" s="36">
        <f t="shared" ref="BB4181:BB4194" ca="1" si="21910">IF(AL4181&gt;$BA$37,AL4181*$BC$37,0)</f>
        <v>0</v>
      </c>
      <c r="BC4181" s="36">
        <f t="shared" ref="BC4181:BC4194" ca="1" si="21911">IF(AM4181&gt;$BA$37,AM4181*$BC$37,0)</f>
        <v>0</v>
      </c>
      <c r="BD4181" s="36">
        <f t="shared" ref="BD4181:BD4194" ca="1" si="21912">IF(AN4181&gt;$BA$37,AN4181*$BC$37,0)</f>
        <v>0</v>
      </c>
      <c r="BE4181" s="36">
        <f t="shared" ref="BE4181:BE4194" ca="1" si="21913">IF(AO4181&gt;$BA$37,AO4181*$BC$37,0)</f>
        <v>0</v>
      </c>
      <c r="BF4181" s="36">
        <f t="shared" ref="BF4181:BF4194" ca="1" si="21914">IF(AP4181&gt;$BA$37,AP4181*$BC$37,0)</f>
        <v>0</v>
      </c>
      <c r="BG4181" s="36">
        <f t="shared" ref="BG4181:BG4194" ca="1" si="21915">IF(AQ4181&gt;$BA$37,AQ4181*$BC$37,0)</f>
        <v>0</v>
      </c>
      <c r="BH4181" s="36">
        <f t="shared" ref="BH4181:BH4194" ca="1" si="21916">IF(AR4181&gt;$BA$37,AR4181*$BC$37,0)</f>
        <v>0</v>
      </c>
      <c r="BI4181" s="36">
        <f t="shared" ref="BI4181:BI4194" ca="1" si="21917">IF(AS4181&gt;$BA$37,AS4181*$BC$37,0)</f>
        <v>0</v>
      </c>
      <c r="BJ4181" s="36">
        <f t="shared" ref="BJ4181:BJ4194" ca="1" si="21918">IF(AT4181&gt;$BA$37,AT4181*$BC$37,0)</f>
        <v>0</v>
      </c>
      <c r="BK4181" s="36">
        <f t="shared" ref="BK4181:BK4194" ca="1" si="21919">IF(AU4181&gt;$BA$37,AU4181*$BC$37,0)</f>
        <v>0</v>
      </c>
      <c r="BL4181" s="36">
        <f t="shared" ref="BL4181:BL4194" ca="1" si="21920">IF(AV4181&gt;$BA$37,AV4181*$BC$37,0)</f>
        <v>0</v>
      </c>
      <c r="BM4181" s="36">
        <f t="shared" ref="BM4181:BM4194" ca="1" si="21921">IF(AW4181&gt;$BA$37,AW4181*$BC$37,0)</f>
        <v>0</v>
      </c>
      <c r="BN4181" s="36">
        <f t="shared" ref="BN4181:BN4194" ca="1" si="21922">IF(AX4181&gt;$BA$37,AX4181*$BC$37,0)</f>
        <v>0</v>
      </c>
      <c r="BO4181" s="25"/>
      <c r="BP4181" s="25"/>
      <c r="BQ4181" s="23"/>
      <c r="BR4181" s="7">
        <v>1</v>
      </c>
      <c r="BS4181" s="1">
        <f t="shared" ref="BS4181:BS4191" ca="1" si="21923">1/(1+EXP(-SUMPRODUCT($BS$15:$BV$18,BA4181:BD4184)+$BW$15))</f>
        <v>0.48160743256383232</v>
      </c>
      <c r="BT4181" s="1">
        <f t="shared" ref="BT4181:BT4191" ca="1" si="21924">1/(1+EXP(-SUMPRODUCT($BS$15:$BV$18,BB4181:BE4184)+$BW$15))</f>
        <v>0.48160743256383232</v>
      </c>
      <c r="BU4181" s="1">
        <f t="shared" ref="BU4181:BU4191" ca="1" si="21925">1/(1+EXP(-SUMPRODUCT($BS$15:$BV$18,BC4181:BF4184)+$BW$15))</f>
        <v>0.70123802693749648</v>
      </c>
      <c r="BV4181" s="1">
        <f t="shared" ref="BV4181:BV4191" ca="1" si="21926">1/(1+EXP(-SUMPRODUCT($BS$15:$BV$18,BD4181:BG4184)+$BW$15))</f>
        <v>0.7663012257116234</v>
      </c>
      <c r="BW4181" s="1">
        <f t="shared" ref="BW4181:BW4191" ca="1" si="21927">1/(1+EXP(-SUMPRODUCT($BS$15:$BV$18,BE4181:BH4184)+$BW$15))</f>
        <v>0.84362859939673707</v>
      </c>
      <c r="BX4181" s="1">
        <f t="shared" ref="BX4181:BX4191" ca="1" si="21928">1/(1+EXP(-SUMPRODUCT($BS$15:$BV$18,BF4181:BI4184)+$BW$15))</f>
        <v>0.86862325619497549</v>
      </c>
      <c r="BY4181" s="1">
        <f t="shared" ref="BY4181:BY4191" ca="1" si="21929">1/(1+EXP(-SUMPRODUCT($BS$15:$BV$18,BG4181:BJ4184)+$BW$15))</f>
        <v>0.87042444860830781</v>
      </c>
      <c r="BZ4181" s="1">
        <f t="shared" ref="BZ4181:BZ4191" ca="1" si="21930">1/(1+EXP(-SUMPRODUCT($BS$15:$BV$18,BH4181:BK4184)+$BW$15))</f>
        <v>0.87002140883692725</v>
      </c>
      <c r="CA4181" s="1">
        <f t="shared" ref="CA4181:CA4191" ca="1" si="21931">1/(1+EXP(-SUMPRODUCT($BS$15:$BV$18,BI4181:BL4184)+$BW$15))</f>
        <v>0.71096028528960009</v>
      </c>
      <c r="CB4181" s="1">
        <f t="shared" ref="CB4181:CB4191" ca="1" si="21932">1/(1+EXP(-SUMPRODUCT($BS$15:$BV$18,BJ4181:BM4184)+$BW$15))</f>
        <v>0.65086770642977199</v>
      </c>
      <c r="CC4181" s="1">
        <f t="shared" ref="CC4181:CC4191" ca="1" si="21933">1/(1+EXP(-SUMPRODUCT($BS$15:$BV$18,BK4181:BN4184)+$BW$15))</f>
        <v>0.52574831402129163</v>
      </c>
      <c r="CD4181" s="25"/>
      <c r="CE4181" s="7">
        <v>1</v>
      </c>
      <c r="CF4181" s="1">
        <f t="shared" ref="CF4181:CF4191" ca="1" si="21934">1/(1+EXP(-SUMPRODUCT($BS$19:$BV$22,BA4181:BD4184)+$BW$19))</f>
        <v>0.16845687140215862</v>
      </c>
      <c r="CG4181" s="1">
        <f t="shared" ref="CG4181:CG4191" ca="1" si="21935">1/(1+EXP(-SUMPRODUCT($BS$19:$BV$22,BB4181:BE4184)+$BW$19))</f>
        <v>0.16845687140215862</v>
      </c>
      <c r="CH4181" s="1">
        <f t="shared" ref="CH4181:CH4191" ca="1" si="21936">1/(1+EXP(-SUMPRODUCT($BS$19:$BV$22,BC4181:BF4184)+$BW$19))</f>
        <v>1.0829607940382841E-2</v>
      </c>
      <c r="CI4181" s="1">
        <f t="shared" ref="CI4181:CI4191" ca="1" si="21937">1/(1+EXP(-SUMPRODUCT($BS$19:$BV$22,BD4181:BG4184)+$BW$19))</f>
        <v>2.1538143160284478E-3</v>
      </c>
      <c r="CJ4181" s="1">
        <f t="shared" ref="CJ4181:CJ4191" ca="1" si="21938">1/(1+EXP(-SUMPRODUCT($BS$19:$BV$22,BE4181:BH4184)+$BW$19))</f>
        <v>7.8154957057632369E-4</v>
      </c>
      <c r="CK4181" s="1">
        <f t="shared" ref="CK4181:CK4191" ca="1" si="21939">1/(1+EXP(-SUMPRODUCT($BS$19:$BV$22,BF4181:BI4184)+$BW$19))</f>
        <v>1.094909136869009E-3</v>
      </c>
      <c r="CL4181" s="1">
        <f t="shared" ref="CL4181:CL4191" ca="1" si="21940">1/(1+EXP(-SUMPRODUCT($BS$19:$BV$22,BG4181:BJ4184)+$BW$19))</f>
        <v>1.1241763213094801E-3</v>
      </c>
      <c r="CM4181" s="1">
        <f t="shared" ref="CM4181:CM4191" ca="1" si="21941">1/(1+EXP(-SUMPRODUCT($BS$19:$BV$22,BH4181:BK4184)+$BW$19))</f>
        <v>1.1296324108042957E-3</v>
      </c>
      <c r="CN4181" s="1">
        <f t="shared" ref="CN4181:CN4191" ca="1" si="21942">1/(1+EXP(-SUMPRODUCT($BS$19:$BV$22,BI4181:BL4184)+$BW$19))</f>
        <v>2.5885665398257176E-2</v>
      </c>
      <c r="CO4181" s="1">
        <f t="shared" ref="CO4181:CO4191" ca="1" si="21943">1/(1+EXP(-SUMPRODUCT($BS$19:$BV$22,BJ4181:BM4184)+$BW$19))</f>
        <v>0.10562501970002917</v>
      </c>
      <c r="CP4181" s="1">
        <f t="shared" ref="CP4181:CP4191" ca="1" si="21944">1/(1+EXP(-SUMPRODUCT($BS$19:$BV$22,BK4181:BN4184)+$BW$19))</f>
        <v>0.239761131377971</v>
      </c>
      <c r="CQ4181" s="25"/>
      <c r="CR4181" s="7">
        <v>1</v>
      </c>
      <c r="CS4181" s="1">
        <f t="shared" ref="CS4181:CS4191" ca="1" si="21945">1/(1+EXP(-SUMPRODUCT($BS$23:$BV$26,BA4181:BD4184)+$BW$23))</f>
        <v>1.8689893644914347E-2</v>
      </c>
      <c r="CT4181" s="1">
        <f t="shared" ref="CT4181:CT4191" ca="1" si="21946">1/(1+EXP(-SUMPRODUCT($BS$23:$BV$26,BB4181:BE4184)+$BW$23))</f>
        <v>1.8689893644914347E-2</v>
      </c>
      <c r="CU4181" s="1">
        <f t="shared" ref="CU4181:CU4191" ca="1" si="21947">1/(1+EXP(-SUMPRODUCT($BS$23:$BV$26,BC4181:BF4184)+$BW$23))</f>
        <v>3.0796269526161917E-2</v>
      </c>
      <c r="CV4181" s="1">
        <f t="shared" ref="CV4181:CV4191" ca="1" si="21948">1/(1+EXP(-SUMPRODUCT($BS$23:$BV$26,BD4181:BG4184)+$BW$23))</f>
        <v>3.3735803525580935E-2</v>
      </c>
      <c r="CW4181" s="1">
        <f t="shared" ref="CW4181:CW4191" ca="1" si="21949">1/(1+EXP(-SUMPRODUCT($BS$23:$BV$26,BE4181:BH4184)+$BW$23))</f>
        <v>3.0387633855473911E-2</v>
      </c>
      <c r="CX4181" s="1">
        <f t="shared" ref="CX4181:CX4191" ca="1" si="21950">1/(1+EXP(-SUMPRODUCT($BS$23:$BV$26,BF4181:BI4184)+$BW$23))</f>
        <v>9.8383044546771596E-3</v>
      </c>
      <c r="CY4181" s="1">
        <f t="shared" ref="CY4181:CY4191" ca="1" si="21951">1/(1+EXP(-SUMPRODUCT($BS$23:$BV$26,BG4181:BJ4184)+$BW$23))</f>
        <v>8.95732631286833E-3</v>
      </c>
      <c r="CZ4181" s="1">
        <f t="shared" ref="CZ4181:CZ4191" ca="1" si="21952">1/(1+EXP(-SUMPRODUCT($BS$23:$BV$26,BH4181:BK4184)+$BW$23))</f>
        <v>8.9830735271921123E-3</v>
      </c>
      <c r="DA4181" s="1">
        <f t="shared" ref="DA4181:DA4191" ca="1" si="21953">1/(1+EXP(-SUMPRODUCT($BS$23:$BV$26,BI4181:BL4184)+$BW$23))</f>
        <v>5.1815376775232952E-3</v>
      </c>
      <c r="DB4181" s="1">
        <f t="shared" ref="DB4181:DB4191" ca="1" si="21954">1/(1+EXP(-SUMPRODUCT($BS$23:$BV$26,BJ4181:BM4184)+$BW$23))</f>
        <v>4.8863525492171917E-3</v>
      </c>
      <c r="DC4181" s="1">
        <f t="shared" ref="DC4181:DC4191" ca="1" si="21955">1/(1+EXP(-SUMPRODUCT($BS$23:$BV$26,BK4181:BN4184)+$BW$23))</f>
        <v>5.5274051422111213E-3</v>
      </c>
      <c r="DD4181" s="25"/>
      <c r="DE4181" s="40"/>
      <c r="DF4181" s="50"/>
      <c r="DG4181" s="7">
        <v>1</v>
      </c>
      <c r="DH4181" s="1">
        <f t="shared" ref="DH4181:DH4186" ca="1" si="21956">MAX(OFFSET(BS4181,$BR4180,BR$40,2,2))*$DF$37</f>
        <v>0.48160743256383232</v>
      </c>
      <c r="DI4181" s="1">
        <f t="shared" ref="DI4181:DI4186" ca="1" si="21957">MAX(OFFSET(BT4181,$BR4180,BS$40,2,2))*$DF$37</f>
        <v>0.7663012257116234</v>
      </c>
      <c r="DJ4181" s="1">
        <f t="shared" ref="DJ4181:DJ4186" ca="1" si="21958">MAX(OFFSET(BU4181,$BR4180,BT$40,2,2))*$DF$37</f>
        <v>0.91920391455321959</v>
      </c>
      <c r="DK4181" s="1">
        <f t="shared" ref="DK4181:DK4186" ca="1" si="21959">MAX(OFFSET(BV4181,$BR4180,BU$40,2,2))*$DF$37</f>
        <v>0.97067290292955788</v>
      </c>
      <c r="DL4181" s="1">
        <f t="shared" ref="DL4181:DL4186" ca="1" si="21960">MAX(OFFSET(BW4181,$BR4180,BV$40,2,2))*$DF$37</f>
        <v>0.92174846791346443</v>
      </c>
      <c r="DM4181" s="1">
        <f t="shared" ref="DM4181:DM4186" ca="1" si="21961">MAX(OFFSET(BX4181,$BR4180,BW$40,2,2))*$DF$37</f>
        <v>0.71561593991804495</v>
      </c>
      <c r="DN4181" s="25"/>
      <c r="DO4181" s="50"/>
      <c r="DP4181" s="7">
        <v>1</v>
      </c>
      <c r="DQ4181" s="1">
        <f t="shared" ref="DQ4181:DQ4186" ca="1" si="21962">MAX(OFFSET(CF4181,$CE4180,CE$40,2,2))*$DF$37</f>
        <v>0.16845687140215862</v>
      </c>
      <c r="DR4181" s="1">
        <f t="shared" ref="DR4181:DR4186" ca="1" si="21963">MAX(OFFSET(CG4181,$CE4180,CF$40,2,2))*$DF$37</f>
        <v>0.22367042203842799</v>
      </c>
      <c r="DS4181" s="1">
        <f t="shared" ref="DS4181:DS4186" ca="1" si="21964">MAX(OFFSET(CH4181,$CE4180,CG$40,2,2))*$DF$37</f>
        <v>3.1465051593322921E-3</v>
      </c>
      <c r="DT4181" s="1">
        <f t="shared" ref="DT4181:DT4186" ca="1" si="21965">MAX(OFFSET(CI4181,$CE4180,CH$40,2,2))*$DF$37</f>
        <v>1.1296324108042957E-3</v>
      </c>
      <c r="DU4181" s="1">
        <f t="shared" ref="DU4181:DU4186" ca="1" si="21966">MAX(OFFSET(CJ4181,$CE4180,CI$40,2,2))*$DF$37</f>
        <v>0.10562501970002917</v>
      </c>
      <c r="DV4181" s="1">
        <f t="shared" ref="DV4181:DV4186" ca="1" si="21967">MAX(OFFSET(CK4181,$CE4180,CJ$40,2,2))*$DF$37</f>
        <v>0.239761131377971</v>
      </c>
      <c r="DW4181" s="25"/>
      <c r="DX4181" s="50"/>
      <c r="DY4181" s="7">
        <v>1</v>
      </c>
      <c r="DZ4181" s="1">
        <f t="shared" ref="DZ4181:DZ4186" ca="1" si="21968">MAX(OFFSET(CS4181,$CR4180,CR$40,2,2))*$DF$37</f>
        <v>1.8689893644914347E-2</v>
      </c>
      <c r="EA4181" s="1">
        <f t="shared" ref="EA4181:EA4186" ca="1" si="21969">MAX(OFFSET(CT4181,$CR4180,CS$40,2,2))*$DF$37</f>
        <v>0.25874849805450384</v>
      </c>
      <c r="EB4181" s="1">
        <f t="shared" ref="EB4181:EB4186" ca="1" si="21970">MAX(OFFSET(CU4181,$CR4180,CT$40,2,2))*$DF$37</f>
        <v>0.68871307150188676</v>
      </c>
      <c r="EC4181" s="1">
        <f t="shared" ref="EC4181:EC4186" ca="1" si="21971">MAX(OFFSET(CV4181,$CR4180,CU$40,2,2))*$DF$37</f>
        <v>0.81546368871498909</v>
      </c>
      <c r="ED4181" s="1">
        <f t="shared" ref="ED4181:ED4186" ca="1" si="21972">MAX(OFFSET(CW4181,$CR4180,CV$40,2,2))*$DF$37</f>
        <v>0.18599182988959098</v>
      </c>
      <c r="EE4181" s="1">
        <f t="shared" ref="EE4181:EE4186" ca="1" si="21973">MAX(OFFSET(CX4181,$CR4180,CW$40,2,2))*$DF$37</f>
        <v>3.2295598601047228E-2</v>
      </c>
      <c r="EF4181" s="29"/>
      <c r="EG4181" s="23"/>
      <c r="EH4181" s="50"/>
      <c r="EI4181" s="7">
        <v>1</v>
      </c>
      <c r="EJ4181" s="1">
        <f t="shared" ref="EJ4181:EJ4184" ca="1" si="21974">1/(1+EXP(-SUMPRODUCT($EI$20:$EK$22,DH4181:DJ4183)+$EL$20))</f>
        <v>0.99738945244895649</v>
      </c>
      <c r="EK4181" s="1">
        <f t="shared" ref="EK4181:EK4184" ca="1" si="21975">1/(1+EXP(-SUMPRODUCT($EI$20:$EK$22,DI4181:DK4183)+$EL$20))</f>
        <v>0.99921058368070481</v>
      </c>
      <c r="EL4181" s="1">
        <f t="shared" ref="EL4181:EL4184" ca="1" si="21976">1/(1+EXP(-SUMPRODUCT($EI$20:$EK$22,DJ4181:DL4183)+$EL$20))</f>
        <v>0.99949787510605081</v>
      </c>
      <c r="EM4181" s="1">
        <f t="shared" ref="EM4181:EM4184" ca="1" si="21977">1/(1+EXP(-SUMPRODUCT($EI$20:$EK$22,DK4181:DM4183)+$EL$20))</f>
        <v>0.99935993792251321</v>
      </c>
      <c r="EN4181" s="14"/>
      <c r="EO4181" s="14"/>
      <c r="EP4181" s="14"/>
      <c r="EQ4181" s="14"/>
      <c r="ER4181" s="14"/>
      <c r="ES4181" s="14"/>
      <c r="ET4181" s="23"/>
      <c r="EU4181" s="7">
        <v>0</v>
      </c>
      <c r="EV4181" s="1"/>
      <c r="EW4181" s="14"/>
      <c r="EX4181" s="7">
        <v>0</v>
      </c>
      <c r="EY4181" s="1"/>
      <c r="EZ4181" s="14"/>
      <c r="FA4181" s="27" t="s">
        <v>10</v>
      </c>
      <c r="FB4181" s="1">
        <f t="shared" ref="FB4181" ca="1" si="21978">SUM(EY4181:EY4190)</f>
        <v>1.0426563020612423E-9</v>
      </c>
      <c r="FC4181" s="19"/>
    </row>
    <row r="4182" spans="1:159" x14ac:dyDescent="0.2">
      <c r="A4182" s="55"/>
      <c r="B4182" s="18">
        <v>2</v>
      </c>
      <c r="C4182" s="1">
        <f>学習データ!C4148*$B$37</f>
        <v>0</v>
      </c>
      <c r="D4182" s="1">
        <f>学習データ!D4148*$B$37</f>
        <v>0</v>
      </c>
      <c r="E4182" s="1">
        <f>学習データ!E4148*$B$37</f>
        <v>0</v>
      </c>
      <c r="F4182" s="1">
        <f>学習データ!F4148*$B$37</f>
        <v>0</v>
      </c>
      <c r="G4182" s="1">
        <f>学習データ!G4148*$B$37</f>
        <v>0</v>
      </c>
      <c r="H4182" s="1">
        <f>学習データ!H4148*$B$37</f>
        <v>0</v>
      </c>
      <c r="I4182" s="1">
        <f>学習データ!I4148*$B$37</f>
        <v>0</v>
      </c>
      <c r="J4182" s="1">
        <f>学習データ!J4148*$B$37</f>
        <v>0</v>
      </c>
      <c r="K4182" s="1">
        <f>学習データ!K4148*$B$37</f>
        <v>0</v>
      </c>
      <c r="L4182" s="1">
        <f>学習データ!L4148*$B$37</f>
        <v>0</v>
      </c>
      <c r="M4182" s="1">
        <f>学習データ!M4148*$B$37</f>
        <v>0</v>
      </c>
      <c r="N4182" s="1">
        <f>学習データ!N4148*$B$37</f>
        <v>0</v>
      </c>
      <c r="O4182" s="1">
        <f>学習データ!O4148*$B$37</f>
        <v>0</v>
      </c>
      <c r="P4182" s="1">
        <f>学習データ!P4148*$B$37</f>
        <v>0</v>
      </c>
      <c r="Q4182" s="1">
        <f>学習データ!Q4148*$B$37</f>
        <v>0</v>
      </c>
      <c r="R4182" s="1">
        <f>学習データ!R4148*$B$37</f>
        <v>0</v>
      </c>
      <c r="S4182" s="1">
        <f>学習データ!S4148*$B$37</f>
        <v>0</v>
      </c>
      <c r="T4182" s="1">
        <f>学習データ!T4148*$B$37</f>
        <v>0</v>
      </c>
      <c r="U4182" s="1">
        <f>学習データ!U4148*$B$37</f>
        <v>0</v>
      </c>
      <c r="V4182" s="1">
        <f>学習データ!V4148*$B$37</f>
        <v>0</v>
      </c>
      <c r="W4182" s="1">
        <f>学習データ!W4148*$B$37</f>
        <v>0</v>
      </c>
      <c r="X4182" s="1">
        <f>学習データ!X4148*$B$37</f>
        <v>0</v>
      </c>
      <c r="Y4182" s="1">
        <f>学習データ!Y4148*$B$37</f>
        <v>0</v>
      </c>
      <c r="Z4182" s="1">
        <f>学習データ!Z4148*$B$37</f>
        <v>0</v>
      </c>
      <c r="AA4182" s="1">
        <f>学習データ!AA4148*$B$37</f>
        <v>0</v>
      </c>
      <c r="AB4182" s="1">
        <f>学習データ!AB4148*$B$37</f>
        <v>0</v>
      </c>
      <c r="AC4182" s="1">
        <f>学習データ!AC4148*$B$37</f>
        <v>0</v>
      </c>
      <c r="AD4182" s="1">
        <f>学習データ!AD4148*$B$37</f>
        <v>0</v>
      </c>
      <c r="AE4182" s="14"/>
      <c r="AF4182" s="14"/>
      <c r="AG4182" s="14"/>
      <c r="AH4182" s="29"/>
      <c r="AI4182" s="25"/>
      <c r="AJ4182" s="7">
        <v>2</v>
      </c>
      <c r="AK4182" s="36">
        <f t="shared" ca="1" si="21895"/>
        <v>0</v>
      </c>
      <c r="AL4182" s="36">
        <f t="shared" ca="1" si="21896"/>
        <v>0</v>
      </c>
      <c r="AM4182" s="36">
        <f t="shared" ca="1" si="21897"/>
        <v>0</v>
      </c>
      <c r="AN4182" s="36">
        <f t="shared" ca="1" si="21898"/>
        <v>0</v>
      </c>
      <c r="AO4182" s="36">
        <f t="shared" ca="1" si="21899"/>
        <v>0</v>
      </c>
      <c r="AP4182" s="36">
        <f t="shared" ca="1" si="21900"/>
        <v>0</v>
      </c>
      <c r="AQ4182" s="36">
        <f t="shared" ca="1" si="21901"/>
        <v>0</v>
      </c>
      <c r="AR4182" s="36">
        <f t="shared" ca="1" si="21902"/>
        <v>0</v>
      </c>
      <c r="AS4182" s="36">
        <f t="shared" ca="1" si="21903"/>
        <v>0</v>
      </c>
      <c r="AT4182" s="36">
        <f t="shared" ca="1" si="21904"/>
        <v>0</v>
      </c>
      <c r="AU4182" s="36">
        <f t="shared" ca="1" si="21905"/>
        <v>0</v>
      </c>
      <c r="AV4182" s="36">
        <f t="shared" ca="1" si="21906"/>
        <v>0</v>
      </c>
      <c r="AW4182" s="36">
        <f t="shared" ca="1" si="21907"/>
        <v>0</v>
      </c>
      <c r="AX4182" s="36">
        <f t="shared" ca="1" si="21908"/>
        <v>0</v>
      </c>
      <c r="AY4182" s="25"/>
      <c r="AZ4182" s="7">
        <v>2</v>
      </c>
      <c r="BA4182" s="36">
        <f t="shared" ca="1" si="21909"/>
        <v>0</v>
      </c>
      <c r="BB4182" s="36">
        <f t="shared" ca="1" si="21910"/>
        <v>0</v>
      </c>
      <c r="BC4182" s="36">
        <f t="shared" ca="1" si="21911"/>
        <v>0</v>
      </c>
      <c r="BD4182" s="36">
        <f t="shared" ca="1" si="21912"/>
        <v>0</v>
      </c>
      <c r="BE4182" s="36">
        <f t="shared" ca="1" si="21913"/>
        <v>0</v>
      </c>
      <c r="BF4182" s="36">
        <f t="shared" ca="1" si="21914"/>
        <v>0</v>
      </c>
      <c r="BG4182" s="36">
        <f t="shared" ca="1" si="21915"/>
        <v>0</v>
      </c>
      <c r="BH4182" s="36">
        <f t="shared" ca="1" si="21916"/>
        <v>0</v>
      </c>
      <c r="BI4182" s="36">
        <f t="shared" ca="1" si="21917"/>
        <v>0</v>
      </c>
      <c r="BJ4182" s="36">
        <f t="shared" ca="1" si="21918"/>
        <v>0</v>
      </c>
      <c r="BK4182" s="36">
        <f t="shared" ca="1" si="21919"/>
        <v>0</v>
      </c>
      <c r="BL4182" s="36">
        <f t="shared" ca="1" si="21920"/>
        <v>0</v>
      </c>
      <c r="BM4182" s="36">
        <f t="shared" ca="1" si="21921"/>
        <v>0</v>
      </c>
      <c r="BN4182" s="36">
        <f t="shared" ca="1" si="21922"/>
        <v>0</v>
      </c>
      <c r="BO4182" s="25"/>
      <c r="BP4182" s="25"/>
      <c r="BQ4182" s="23"/>
      <c r="BR4182" s="7">
        <v>2</v>
      </c>
      <c r="BS4182" s="1">
        <f t="shared" ca="1" si="21923"/>
        <v>0.48160743256383232</v>
      </c>
      <c r="BT4182" s="1">
        <f t="shared" ca="1" si="21924"/>
        <v>0.48160743256383232</v>
      </c>
      <c r="BU4182" s="1">
        <f t="shared" ca="1" si="21925"/>
        <v>0.55163246216415363</v>
      </c>
      <c r="BV4182" s="1">
        <f t="shared" ca="1" si="21926"/>
        <v>0.71936785002258785</v>
      </c>
      <c r="BW4182" s="1">
        <f t="shared" ca="1" si="21927"/>
        <v>0.83532370079253415</v>
      </c>
      <c r="BX4182" s="1">
        <f t="shared" ca="1" si="21928"/>
        <v>0.91920391455321959</v>
      </c>
      <c r="BY4182" s="1">
        <f t="shared" ca="1" si="21929"/>
        <v>0.92378092249777244</v>
      </c>
      <c r="BZ4182" s="1">
        <f t="shared" ca="1" si="21930"/>
        <v>0.97067290292955788</v>
      </c>
      <c r="CA4182" s="1">
        <f t="shared" ca="1" si="21931"/>
        <v>0.92174846791346443</v>
      </c>
      <c r="CB4182" s="1">
        <f t="shared" ca="1" si="21932"/>
        <v>0.8747254154587687</v>
      </c>
      <c r="CC4182" s="1">
        <f t="shared" ca="1" si="21933"/>
        <v>0.71561593991804495</v>
      </c>
      <c r="CD4182" s="25"/>
      <c r="CE4182" s="7">
        <v>2</v>
      </c>
      <c r="CF4182" s="1">
        <f t="shared" ca="1" si="21934"/>
        <v>0.16845687140215862</v>
      </c>
      <c r="CG4182" s="1">
        <f t="shared" ca="1" si="21935"/>
        <v>0.16845687140215862</v>
      </c>
      <c r="CH4182" s="1">
        <f t="shared" ca="1" si="21936"/>
        <v>0.22367042203842799</v>
      </c>
      <c r="CI4182" s="1">
        <f t="shared" ca="1" si="21937"/>
        <v>4.3809459698306965E-3</v>
      </c>
      <c r="CJ4182" s="1">
        <f t="shared" ca="1" si="21938"/>
        <v>3.1465051593322921E-3</v>
      </c>
      <c r="CK4182" s="1">
        <f t="shared" ca="1" si="21939"/>
        <v>6.9907626164655021E-4</v>
      </c>
      <c r="CL4182" s="1">
        <f t="shared" ca="1" si="21940"/>
        <v>6.1442760228971394E-4</v>
      </c>
      <c r="CM4182" s="1">
        <f t="shared" ca="1" si="21941"/>
        <v>2.5557307531342171E-5</v>
      </c>
      <c r="CN4182" s="1">
        <f t="shared" ca="1" si="21942"/>
        <v>9.4984710935937098E-5</v>
      </c>
      <c r="CO4182" s="1">
        <f t="shared" ca="1" si="21943"/>
        <v>1.4620479959212467E-2</v>
      </c>
      <c r="CP4182" s="1">
        <f t="shared" ca="1" si="21944"/>
        <v>5.7135969975266432E-2</v>
      </c>
      <c r="CQ4182" s="25"/>
      <c r="CR4182" s="7">
        <v>2</v>
      </c>
      <c r="CS4182" s="1">
        <f t="shared" ca="1" si="21945"/>
        <v>1.8689893644914347E-2</v>
      </c>
      <c r="CT4182" s="1">
        <f t="shared" ca="1" si="21946"/>
        <v>1.8689893644914347E-2</v>
      </c>
      <c r="CU4182" s="1">
        <f t="shared" ca="1" si="21947"/>
        <v>0.15636456127309636</v>
      </c>
      <c r="CV4182" s="1">
        <f t="shared" ca="1" si="21948"/>
        <v>0.25874849805450384</v>
      </c>
      <c r="CW4182" s="1">
        <f t="shared" ca="1" si="21949"/>
        <v>0.29341231004722806</v>
      </c>
      <c r="CX4182" s="1">
        <f t="shared" ca="1" si="21950"/>
        <v>0.68871307150188676</v>
      </c>
      <c r="CY4182" s="1">
        <f t="shared" ca="1" si="21951"/>
        <v>0.72016787316935527</v>
      </c>
      <c r="CZ4182" s="1">
        <f t="shared" ca="1" si="21952"/>
        <v>0.81546368871498909</v>
      </c>
      <c r="DA4182" s="1">
        <f t="shared" ca="1" si="21953"/>
        <v>0.18599182988959098</v>
      </c>
      <c r="DB4182" s="1">
        <f t="shared" ca="1" si="21954"/>
        <v>0.10733491607263448</v>
      </c>
      <c r="DC4182" s="1">
        <f t="shared" ca="1" si="21955"/>
        <v>3.2295598601047228E-2</v>
      </c>
      <c r="DD4182" s="25"/>
      <c r="DE4182" s="40"/>
      <c r="DF4182" s="50"/>
      <c r="DG4182" s="7">
        <v>2</v>
      </c>
      <c r="DH4182" s="1">
        <f t="shared" ca="1" si="21956"/>
        <v>0.48160743256383232</v>
      </c>
      <c r="DI4182" s="1">
        <f t="shared" ca="1" si="21957"/>
        <v>0.82207320990460564</v>
      </c>
      <c r="DJ4182" s="1">
        <f t="shared" ca="1" si="21958"/>
        <v>0.91653161337153466</v>
      </c>
      <c r="DK4182" s="1">
        <f t="shared" ca="1" si="21959"/>
        <v>0.97643352398201555</v>
      </c>
      <c r="DL4182" s="1">
        <f t="shared" ca="1" si="21960"/>
        <v>0.97691219536680918</v>
      </c>
      <c r="DM4182" s="1">
        <f t="shared" ca="1" si="21961"/>
        <v>0.87319337646786366</v>
      </c>
      <c r="DN4182" s="25"/>
      <c r="DO4182" s="50"/>
      <c r="DP4182" s="7">
        <v>2</v>
      </c>
      <c r="DQ4182" s="1">
        <f t="shared" ca="1" si="21962"/>
        <v>0.16845687140215862</v>
      </c>
      <c r="DR4182" s="1">
        <f t="shared" ca="1" si="21963"/>
        <v>0.99787781067227577</v>
      </c>
      <c r="DS4182" s="1">
        <f t="shared" ca="1" si="21964"/>
        <v>0.999977993365599</v>
      </c>
      <c r="DT4182" s="1">
        <f t="shared" ca="1" si="21965"/>
        <v>0.99988576954046438</v>
      </c>
      <c r="DU4182" s="1">
        <f t="shared" ca="1" si="21966"/>
        <v>0.9999728527384808</v>
      </c>
      <c r="DV4182" s="1">
        <f t="shared" ca="1" si="21967"/>
        <v>0.9969886358022082</v>
      </c>
      <c r="DW4182" s="25"/>
      <c r="DX4182" s="50"/>
      <c r="DY4182" s="7">
        <v>2</v>
      </c>
      <c r="DZ4182" s="1">
        <f t="shared" ca="1" si="21968"/>
        <v>1.8689893644914347E-2</v>
      </c>
      <c r="EA4182" s="1">
        <f t="shared" ca="1" si="21969"/>
        <v>0.22690170272739554</v>
      </c>
      <c r="EB4182" s="1">
        <f t="shared" ca="1" si="21970"/>
        <v>0.77526553470279103</v>
      </c>
      <c r="EC4182" s="1">
        <f t="shared" ca="1" si="21971"/>
        <v>0.98706371385931913</v>
      </c>
      <c r="ED4182" s="1">
        <f t="shared" ca="1" si="21972"/>
        <v>0.66250898115466383</v>
      </c>
      <c r="EE4182" s="1">
        <f t="shared" ca="1" si="21973"/>
        <v>0.11970990034667985</v>
      </c>
      <c r="EF4182" s="29"/>
      <c r="EG4182" s="23"/>
      <c r="EH4182" s="50"/>
      <c r="EI4182" s="7">
        <v>2</v>
      </c>
      <c r="EJ4182" s="1">
        <f t="shared" ca="1" si="21974"/>
        <v>0.99867538023005764</v>
      </c>
      <c r="EK4182" s="1">
        <f t="shared" ca="1" si="21975"/>
        <v>0.99941866237678278</v>
      </c>
      <c r="EL4182" s="1">
        <f t="shared" ca="1" si="21976"/>
        <v>0.99953693470503757</v>
      </c>
      <c r="EM4182" s="1">
        <f t="shared" ca="1" si="21977"/>
        <v>0.99928530130140725</v>
      </c>
      <c r="EN4182" s="14"/>
      <c r="EO4182" s="14" t="s">
        <v>30</v>
      </c>
      <c r="EP4182" s="14"/>
      <c r="EQ4182" s="14"/>
      <c r="ER4182" s="14"/>
      <c r="ES4182" s="14"/>
      <c r="ET4182" s="23"/>
      <c r="EU4182" s="7">
        <v>1</v>
      </c>
      <c r="EV4182" s="1"/>
      <c r="EW4182" s="14"/>
      <c r="EX4182" s="7">
        <v>1</v>
      </c>
      <c r="EY4182" s="1"/>
      <c r="EZ4182" s="14"/>
      <c r="FA4182" s="14"/>
      <c r="FB4182" s="14"/>
      <c r="FC4182" s="19"/>
    </row>
    <row r="4183" spans="1:159" x14ac:dyDescent="0.2">
      <c r="A4183" s="55"/>
      <c r="B4183" s="18">
        <v>3</v>
      </c>
      <c r="C4183" s="1">
        <f>学習データ!C4149*$B$37</f>
        <v>0</v>
      </c>
      <c r="D4183" s="1">
        <f>学習データ!D4149*$B$37</f>
        <v>0</v>
      </c>
      <c r="E4183" s="1">
        <f>学習データ!E4149*$B$37</f>
        <v>0</v>
      </c>
      <c r="F4183" s="1">
        <f>学習データ!F4149*$B$37</f>
        <v>0</v>
      </c>
      <c r="G4183" s="1">
        <f>学習データ!G4149*$B$37</f>
        <v>0</v>
      </c>
      <c r="H4183" s="1">
        <f>学習データ!H4149*$B$37</f>
        <v>0</v>
      </c>
      <c r="I4183" s="1">
        <f>学習データ!I4149*$B$37</f>
        <v>0</v>
      </c>
      <c r="J4183" s="1">
        <f>学習データ!J4149*$B$37</f>
        <v>0</v>
      </c>
      <c r="K4183" s="1">
        <f>学習データ!K4149*$B$37</f>
        <v>0</v>
      </c>
      <c r="L4183" s="1">
        <f>学習データ!L4149*$B$37</f>
        <v>0</v>
      </c>
      <c r="M4183" s="1">
        <f>学習データ!M4149*$B$37</f>
        <v>0</v>
      </c>
      <c r="N4183" s="1">
        <f>学習データ!N4149*$B$37</f>
        <v>0</v>
      </c>
      <c r="O4183" s="1">
        <f>学習データ!O4149*$B$37</f>
        <v>0</v>
      </c>
      <c r="P4183" s="1">
        <f>学習データ!P4149*$B$37</f>
        <v>0</v>
      </c>
      <c r="Q4183" s="1">
        <f>学習データ!Q4149*$B$37</f>
        <v>0</v>
      </c>
      <c r="R4183" s="1">
        <f>学習データ!R4149*$B$37</f>
        <v>0</v>
      </c>
      <c r="S4183" s="1">
        <f>学習データ!S4149*$B$37</f>
        <v>0</v>
      </c>
      <c r="T4183" s="1">
        <f>学習データ!T4149*$B$37</f>
        <v>0</v>
      </c>
      <c r="U4183" s="1">
        <f>学習データ!U4149*$B$37</f>
        <v>0</v>
      </c>
      <c r="V4183" s="1">
        <f>学習データ!V4149*$B$37</f>
        <v>0</v>
      </c>
      <c r="W4183" s="1">
        <f>学習データ!W4149*$B$37</f>
        <v>0</v>
      </c>
      <c r="X4183" s="1">
        <f>学習データ!X4149*$B$37</f>
        <v>0</v>
      </c>
      <c r="Y4183" s="1">
        <f>学習データ!Y4149*$B$37</f>
        <v>0</v>
      </c>
      <c r="Z4183" s="1">
        <f>学習データ!Z4149*$B$37</f>
        <v>0</v>
      </c>
      <c r="AA4183" s="1">
        <f>学習データ!AA4149*$B$37</f>
        <v>0</v>
      </c>
      <c r="AB4183" s="1">
        <f>学習データ!AB4149*$B$37</f>
        <v>0</v>
      </c>
      <c r="AC4183" s="1">
        <f>学習データ!AC4149*$B$37</f>
        <v>0</v>
      </c>
      <c r="AD4183" s="1">
        <f>学習データ!AD4149*$B$37</f>
        <v>0</v>
      </c>
      <c r="AE4183" s="14"/>
      <c r="AF4183" s="14"/>
      <c r="AG4183" s="14"/>
      <c r="AH4183" s="29"/>
      <c r="AI4183" s="25"/>
      <c r="AJ4183" s="7">
        <v>3</v>
      </c>
      <c r="AK4183" s="36">
        <f t="shared" ca="1" si="21895"/>
        <v>0</v>
      </c>
      <c r="AL4183" s="36">
        <f t="shared" ca="1" si="21896"/>
        <v>0</v>
      </c>
      <c r="AM4183" s="36">
        <f t="shared" ca="1" si="21897"/>
        <v>0</v>
      </c>
      <c r="AN4183" s="36">
        <f t="shared" ca="1" si="21898"/>
        <v>0</v>
      </c>
      <c r="AO4183" s="36">
        <f t="shared" ca="1" si="21899"/>
        <v>0</v>
      </c>
      <c r="AP4183" s="36">
        <f t="shared" ca="1" si="21900"/>
        <v>0.7803921568627451</v>
      </c>
      <c r="AQ4183" s="36">
        <f t="shared" ca="1" si="21901"/>
        <v>0.4</v>
      </c>
      <c r="AR4183" s="36">
        <f t="shared" ca="1" si="21902"/>
        <v>7.8431372549019607E-2</v>
      </c>
      <c r="AS4183" s="36">
        <f t="shared" ca="1" si="21903"/>
        <v>7.8431372549019607E-2</v>
      </c>
      <c r="AT4183" s="36">
        <f t="shared" ca="1" si="21904"/>
        <v>0</v>
      </c>
      <c r="AU4183" s="36">
        <f t="shared" ca="1" si="21905"/>
        <v>0</v>
      </c>
      <c r="AV4183" s="36">
        <f t="shared" ca="1" si="21906"/>
        <v>0</v>
      </c>
      <c r="AW4183" s="36">
        <f t="shared" ca="1" si="21907"/>
        <v>0</v>
      </c>
      <c r="AX4183" s="36">
        <f t="shared" ca="1" si="21908"/>
        <v>0</v>
      </c>
      <c r="AY4183" s="25"/>
      <c r="AZ4183" s="7">
        <v>3</v>
      </c>
      <c r="BA4183" s="36">
        <f t="shared" ca="1" si="21909"/>
        <v>0</v>
      </c>
      <c r="BB4183" s="36">
        <f t="shared" ca="1" si="21910"/>
        <v>0</v>
      </c>
      <c r="BC4183" s="36">
        <f t="shared" ca="1" si="21911"/>
        <v>0</v>
      </c>
      <c r="BD4183" s="36">
        <f t="shared" ca="1" si="21912"/>
        <v>0</v>
      </c>
      <c r="BE4183" s="36">
        <f t="shared" ca="1" si="21913"/>
        <v>0</v>
      </c>
      <c r="BF4183" s="36">
        <f t="shared" ca="1" si="21914"/>
        <v>0</v>
      </c>
      <c r="BG4183" s="36">
        <f t="shared" ca="1" si="21915"/>
        <v>0</v>
      </c>
      <c r="BH4183" s="36">
        <f t="shared" ca="1" si="21916"/>
        <v>0</v>
      </c>
      <c r="BI4183" s="36">
        <f t="shared" ca="1" si="21917"/>
        <v>0</v>
      </c>
      <c r="BJ4183" s="36">
        <f t="shared" ca="1" si="21918"/>
        <v>0</v>
      </c>
      <c r="BK4183" s="36">
        <f t="shared" ca="1" si="21919"/>
        <v>0</v>
      </c>
      <c r="BL4183" s="36">
        <f t="shared" ca="1" si="21920"/>
        <v>0</v>
      </c>
      <c r="BM4183" s="36">
        <f t="shared" ca="1" si="21921"/>
        <v>0</v>
      </c>
      <c r="BN4183" s="36">
        <f t="shared" ca="1" si="21922"/>
        <v>0</v>
      </c>
      <c r="BO4183" s="25"/>
      <c r="BP4183" s="25"/>
      <c r="BQ4183" s="23"/>
      <c r="BR4183" s="7">
        <v>3</v>
      </c>
      <c r="BS4183" s="1">
        <f t="shared" ca="1" si="21923"/>
        <v>0.48160743256383232</v>
      </c>
      <c r="BT4183" s="1">
        <f t="shared" ca="1" si="21924"/>
        <v>0.48160743256383232</v>
      </c>
      <c r="BU4183" s="1">
        <f t="shared" ca="1" si="21925"/>
        <v>0.63693287648358421</v>
      </c>
      <c r="BV4183" s="1">
        <f t="shared" ca="1" si="21926"/>
        <v>0.82207320990460564</v>
      </c>
      <c r="BW4183" s="1">
        <f t="shared" ca="1" si="21927"/>
        <v>0.89268824766189692</v>
      </c>
      <c r="BX4183" s="1">
        <f t="shared" ca="1" si="21928"/>
        <v>0.91653161337153466</v>
      </c>
      <c r="BY4183" s="1">
        <f t="shared" ca="1" si="21929"/>
        <v>0.9181124144506424</v>
      </c>
      <c r="BZ4183" s="1">
        <f t="shared" ca="1" si="21930"/>
        <v>0.97643352398201555</v>
      </c>
      <c r="CA4183" s="1">
        <f t="shared" ca="1" si="21931"/>
        <v>0.97691219536680918</v>
      </c>
      <c r="CB4183" s="1">
        <f t="shared" ca="1" si="21932"/>
        <v>0.90035356174123105</v>
      </c>
      <c r="CC4183" s="1">
        <f t="shared" ca="1" si="21933"/>
        <v>0.84357061689224278</v>
      </c>
      <c r="CD4183" s="25"/>
      <c r="CE4183" s="7">
        <v>3</v>
      </c>
      <c r="CF4183" s="1">
        <f t="shared" ca="1" si="21934"/>
        <v>0.16845687140215862</v>
      </c>
      <c r="CG4183" s="1">
        <f t="shared" ca="1" si="21935"/>
        <v>0.16845687140215862</v>
      </c>
      <c r="CH4183" s="1">
        <f t="shared" ca="1" si="21936"/>
        <v>0.57463572598908785</v>
      </c>
      <c r="CI4183" s="1">
        <f t="shared" ca="1" si="21937"/>
        <v>0.99787781067227577</v>
      </c>
      <c r="CJ4183" s="1">
        <f t="shared" ca="1" si="21938"/>
        <v>0.9990857159023202</v>
      </c>
      <c r="CK4183" s="1">
        <f t="shared" ca="1" si="21939"/>
        <v>0.99975657952553598</v>
      </c>
      <c r="CL4183" s="1">
        <f t="shared" ca="1" si="21940"/>
        <v>0.99978391041894399</v>
      </c>
      <c r="CM4183" s="1">
        <f t="shared" ca="1" si="21941"/>
        <v>0.99658982079173364</v>
      </c>
      <c r="CN4183" s="1">
        <f t="shared" ca="1" si="21942"/>
        <v>6.0828848181947628E-2</v>
      </c>
      <c r="CO4183" s="1">
        <f t="shared" ca="1" si="21943"/>
        <v>0.10308514737675981</v>
      </c>
      <c r="CP4183" s="1">
        <f t="shared" ca="1" si="21944"/>
        <v>8.7819621218068883E-2</v>
      </c>
      <c r="CQ4183" s="25"/>
      <c r="CR4183" s="7">
        <v>3</v>
      </c>
      <c r="CS4183" s="1">
        <f t="shared" ca="1" si="21945"/>
        <v>1.8689893644914347E-2</v>
      </c>
      <c r="CT4183" s="1">
        <f t="shared" ca="1" si="21946"/>
        <v>1.8689893644914347E-2</v>
      </c>
      <c r="CU4183" s="1">
        <f t="shared" ca="1" si="21947"/>
        <v>8.439584882703545E-2</v>
      </c>
      <c r="CV4183" s="1">
        <f t="shared" ca="1" si="21948"/>
        <v>0.22690170272739554</v>
      </c>
      <c r="CW4183" s="1">
        <f t="shared" ca="1" si="21949"/>
        <v>0.55190201222839186</v>
      </c>
      <c r="CX4183" s="1">
        <f t="shared" ca="1" si="21950"/>
        <v>0.77526553470279103</v>
      </c>
      <c r="CY4183" s="1">
        <f t="shared" ca="1" si="21951"/>
        <v>0.78880788691758852</v>
      </c>
      <c r="CZ4183" s="1">
        <f t="shared" ca="1" si="21952"/>
        <v>0.98706371385931913</v>
      </c>
      <c r="DA4183" s="1">
        <f t="shared" ca="1" si="21953"/>
        <v>0.66250898115466383</v>
      </c>
      <c r="DB4183" s="1">
        <f t="shared" ca="1" si="21954"/>
        <v>0.1965090952842678</v>
      </c>
      <c r="DC4183" s="1">
        <f t="shared" ca="1" si="21955"/>
        <v>7.5152902961986512E-2</v>
      </c>
      <c r="DD4183" s="25"/>
      <c r="DE4183" s="40"/>
      <c r="DF4183" s="50"/>
      <c r="DG4183" s="7">
        <v>3</v>
      </c>
      <c r="DH4183" s="1">
        <f t="shared" ca="1" si="21956"/>
        <v>0.71756481617696222</v>
      </c>
      <c r="DI4183" s="1">
        <f t="shared" ca="1" si="21957"/>
        <v>0.88326904848619825</v>
      </c>
      <c r="DJ4183" s="1">
        <f t="shared" ca="1" si="21958"/>
        <v>0.97330625540780691</v>
      </c>
      <c r="DK4183" s="1">
        <f t="shared" ca="1" si="21959"/>
        <v>0.99291536301123995</v>
      </c>
      <c r="DL4183" s="1">
        <f t="shared" ca="1" si="21960"/>
        <v>0.98321623848528672</v>
      </c>
      <c r="DM4183" s="1">
        <f t="shared" ca="1" si="21961"/>
        <v>0.85874496812235934</v>
      </c>
      <c r="DN4183" s="25"/>
      <c r="DO4183" s="50"/>
      <c r="DP4183" s="7">
        <v>3</v>
      </c>
      <c r="DQ4183" s="1">
        <f t="shared" ca="1" si="21962"/>
        <v>0.16845687140215862</v>
      </c>
      <c r="DR4183" s="1">
        <f t="shared" ca="1" si="21963"/>
        <v>0.16845687140215862</v>
      </c>
      <c r="DS4183" s="1">
        <f t="shared" ca="1" si="21964"/>
        <v>1.9155620294887122E-3</v>
      </c>
      <c r="DT4183" s="1">
        <f t="shared" ca="1" si="21965"/>
        <v>0.62983463286687291</v>
      </c>
      <c r="DU4183" s="1">
        <f t="shared" ca="1" si="21966"/>
        <v>0.99276818353626683</v>
      </c>
      <c r="DV4183" s="1">
        <f t="shared" ca="1" si="21967"/>
        <v>0.99788274946962208</v>
      </c>
      <c r="DW4183" s="25"/>
      <c r="DX4183" s="50"/>
      <c r="DY4183" s="7">
        <v>3</v>
      </c>
      <c r="DZ4183" s="1">
        <f t="shared" ca="1" si="21968"/>
        <v>3.2129129310875484E-2</v>
      </c>
      <c r="EA4183" s="1">
        <f t="shared" ca="1" si="21969"/>
        <v>0.26816960455008287</v>
      </c>
      <c r="EB4183" s="1">
        <f t="shared" ca="1" si="21970"/>
        <v>0.16817665870000675</v>
      </c>
      <c r="EC4183" s="1">
        <f t="shared" ca="1" si="21971"/>
        <v>0.96880106963589474</v>
      </c>
      <c r="ED4183" s="1">
        <f t="shared" ca="1" si="21972"/>
        <v>0.67907338207093881</v>
      </c>
      <c r="EE4183" s="1">
        <f t="shared" ca="1" si="21973"/>
        <v>0.62239537183063032</v>
      </c>
      <c r="EF4183" s="29"/>
      <c r="EG4183" s="23"/>
      <c r="EH4183" s="50"/>
      <c r="EI4183" s="7">
        <v>3</v>
      </c>
      <c r="EJ4183" s="1">
        <f t="shared" ca="1" si="21974"/>
        <v>0.99930841922642777</v>
      </c>
      <c r="EK4183" s="1">
        <f t="shared" ca="1" si="21975"/>
        <v>0.99937052793945813</v>
      </c>
      <c r="EL4183" s="1">
        <f t="shared" ca="1" si="21976"/>
        <v>0.99916118629355666</v>
      </c>
      <c r="EM4183" s="1">
        <f t="shared" ca="1" si="21977"/>
        <v>0.99807206546363969</v>
      </c>
      <c r="EN4183" s="14"/>
      <c r="EO4183" s="7"/>
      <c r="EP4183" s="7">
        <v>0</v>
      </c>
      <c r="EQ4183" s="7">
        <v>1</v>
      </c>
      <c r="ER4183" s="7">
        <v>2</v>
      </c>
      <c r="ES4183" s="14"/>
      <c r="ET4183" s="23"/>
      <c r="EU4183" s="7">
        <v>2</v>
      </c>
      <c r="EV4183" s="1">
        <f t="shared" ref="EV4183" ca="1" si="21979">1/(1+EXP(-SUMPRODUCT($EV$5:$EW$14,EQ4184:ER4193)+$EX$5))</f>
        <v>0.99996781202227569</v>
      </c>
      <c r="EW4183" s="14"/>
      <c r="EX4183" s="7">
        <v>2</v>
      </c>
      <c r="EY4183" s="1">
        <f t="shared" ref="EY4183:EY4184" ca="1" si="21980">(AG4200-EV4183)^2</f>
        <v>1.0360659099805004E-9</v>
      </c>
      <c r="EZ4183" s="14"/>
      <c r="FA4183" s="14"/>
      <c r="FB4183" s="14"/>
      <c r="FC4183" s="19"/>
    </row>
    <row r="4184" spans="1:159" x14ac:dyDescent="0.2">
      <c r="A4184" s="55"/>
      <c r="B4184" s="18">
        <v>4</v>
      </c>
      <c r="C4184" s="1">
        <f>学習データ!C4150*$B$37</f>
        <v>0</v>
      </c>
      <c r="D4184" s="1">
        <f>学習データ!D4150*$B$37</f>
        <v>0</v>
      </c>
      <c r="E4184" s="1">
        <f>学習データ!E4150*$B$37</f>
        <v>0</v>
      </c>
      <c r="F4184" s="1">
        <f>学習データ!F4150*$B$37</f>
        <v>0</v>
      </c>
      <c r="G4184" s="1">
        <f>学習データ!G4150*$B$37</f>
        <v>0</v>
      </c>
      <c r="H4184" s="1">
        <f>学習データ!H4150*$B$37</f>
        <v>0</v>
      </c>
      <c r="I4184" s="1">
        <f>学習データ!I4150*$B$37</f>
        <v>0</v>
      </c>
      <c r="J4184" s="1">
        <f>学習データ!J4150*$B$37</f>
        <v>0</v>
      </c>
      <c r="K4184" s="1">
        <f>学習データ!K4150*$B$37</f>
        <v>0</v>
      </c>
      <c r="L4184" s="1">
        <f>学習データ!L4150*$B$37</f>
        <v>0</v>
      </c>
      <c r="M4184" s="1">
        <f>学習データ!M4150*$B$37</f>
        <v>0</v>
      </c>
      <c r="N4184" s="1">
        <f>学習データ!N4150*$B$37</f>
        <v>0</v>
      </c>
      <c r="O4184" s="1">
        <f>学習データ!O4150*$B$37</f>
        <v>0</v>
      </c>
      <c r="P4184" s="1">
        <f>学習データ!P4150*$B$37</f>
        <v>0</v>
      </c>
      <c r="Q4184" s="1">
        <f>学習データ!Q4150*$B$37</f>
        <v>0</v>
      </c>
      <c r="R4184" s="1">
        <f>学習データ!R4150*$B$37</f>
        <v>0</v>
      </c>
      <c r="S4184" s="1">
        <f>学習データ!S4150*$B$37</f>
        <v>0</v>
      </c>
      <c r="T4184" s="1">
        <f>学習データ!T4150*$B$37</f>
        <v>0</v>
      </c>
      <c r="U4184" s="1">
        <f>学習データ!U4150*$B$37</f>
        <v>0</v>
      </c>
      <c r="V4184" s="1">
        <f>学習データ!V4150*$B$37</f>
        <v>0</v>
      </c>
      <c r="W4184" s="1">
        <f>学習データ!W4150*$B$37</f>
        <v>0</v>
      </c>
      <c r="X4184" s="1">
        <f>学習データ!X4150*$B$37</f>
        <v>0</v>
      </c>
      <c r="Y4184" s="1">
        <f>学習データ!Y4150*$B$37</f>
        <v>0</v>
      </c>
      <c r="Z4184" s="1">
        <f>学習データ!Z4150*$B$37</f>
        <v>0</v>
      </c>
      <c r="AA4184" s="1">
        <f>学習データ!AA4150*$B$37</f>
        <v>0</v>
      </c>
      <c r="AB4184" s="1">
        <f>学習データ!AB4150*$B$37</f>
        <v>0</v>
      </c>
      <c r="AC4184" s="1">
        <f>学習データ!AC4150*$B$37</f>
        <v>0</v>
      </c>
      <c r="AD4184" s="1">
        <f>学習データ!AD4150*$B$37</f>
        <v>0</v>
      </c>
      <c r="AE4184" s="14"/>
      <c r="AF4184" s="14"/>
      <c r="AG4184" s="14"/>
      <c r="AH4184" s="29"/>
      <c r="AI4184" s="25"/>
      <c r="AJ4184" s="7">
        <v>4</v>
      </c>
      <c r="AK4184" s="36">
        <f t="shared" ca="1" si="21895"/>
        <v>0</v>
      </c>
      <c r="AL4184" s="36">
        <f t="shared" ca="1" si="21896"/>
        <v>0</v>
      </c>
      <c r="AM4184" s="36">
        <f t="shared" ca="1" si="21897"/>
        <v>0</v>
      </c>
      <c r="AN4184" s="36">
        <f t="shared" ca="1" si="21898"/>
        <v>0</v>
      </c>
      <c r="AO4184" s="36">
        <f t="shared" ca="1" si="21899"/>
        <v>0</v>
      </c>
      <c r="AP4184" s="36">
        <f t="shared" ca="1" si="21900"/>
        <v>0.91764705882352937</v>
      </c>
      <c r="AQ4184" s="36">
        <f t="shared" ca="1" si="21901"/>
        <v>0.99607843137254903</v>
      </c>
      <c r="AR4184" s="36">
        <f t="shared" ca="1" si="21902"/>
        <v>0.99215686274509807</v>
      </c>
      <c r="AS4184" s="36">
        <f t="shared" ca="1" si="21903"/>
        <v>0.99215686274509807</v>
      </c>
      <c r="AT4184" s="36">
        <f t="shared" ca="1" si="21904"/>
        <v>0.99607843137254903</v>
      </c>
      <c r="AU4184" s="36">
        <f t="shared" ca="1" si="21905"/>
        <v>0.99215686274509807</v>
      </c>
      <c r="AV4184" s="36">
        <f t="shared" ca="1" si="21906"/>
        <v>0.18431372549019609</v>
      </c>
      <c r="AW4184" s="36">
        <f t="shared" ca="1" si="21907"/>
        <v>0</v>
      </c>
      <c r="AX4184" s="36">
        <f t="shared" ca="1" si="21908"/>
        <v>0</v>
      </c>
      <c r="AY4184" s="25"/>
      <c r="AZ4184" s="7">
        <v>4</v>
      </c>
      <c r="BA4184" s="36">
        <f t="shared" ca="1" si="21909"/>
        <v>0</v>
      </c>
      <c r="BB4184" s="36">
        <f t="shared" ca="1" si="21910"/>
        <v>0</v>
      </c>
      <c r="BC4184" s="36">
        <f t="shared" ca="1" si="21911"/>
        <v>0</v>
      </c>
      <c r="BD4184" s="36">
        <f t="shared" ca="1" si="21912"/>
        <v>0</v>
      </c>
      <c r="BE4184" s="36">
        <f t="shared" ca="1" si="21913"/>
        <v>0</v>
      </c>
      <c r="BF4184" s="36">
        <f t="shared" ca="1" si="21914"/>
        <v>0.91764705882352937</v>
      </c>
      <c r="BG4184" s="36">
        <f t="shared" ca="1" si="21915"/>
        <v>0.99607843137254903</v>
      </c>
      <c r="BH4184" s="36">
        <f t="shared" ca="1" si="21916"/>
        <v>0.99215686274509807</v>
      </c>
      <c r="BI4184" s="36">
        <f t="shared" ca="1" si="21917"/>
        <v>0.99215686274509807</v>
      </c>
      <c r="BJ4184" s="36">
        <f t="shared" ca="1" si="21918"/>
        <v>0.99607843137254903</v>
      </c>
      <c r="BK4184" s="36">
        <f t="shared" ca="1" si="21919"/>
        <v>0.99215686274509807</v>
      </c>
      <c r="BL4184" s="36">
        <f t="shared" ca="1" si="21920"/>
        <v>0</v>
      </c>
      <c r="BM4184" s="36">
        <f t="shared" ca="1" si="21921"/>
        <v>0</v>
      </c>
      <c r="BN4184" s="36">
        <f t="shared" ca="1" si="21922"/>
        <v>0</v>
      </c>
      <c r="BO4184" s="25"/>
      <c r="BP4184" s="25"/>
      <c r="BQ4184" s="23"/>
      <c r="BR4184" s="7">
        <v>4</v>
      </c>
      <c r="BS4184" s="1">
        <f t="shared" ca="1" si="21923"/>
        <v>0.48160743256383232</v>
      </c>
      <c r="BT4184" s="1">
        <f t="shared" ca="1" si="21924"/>
        <v>0.48160743256383232</v>
      </c>
      <c r="BU4184" s="1">
        <f t="shared" ca="1" si="21925"/>
        <v>0.50705092751127356</v>
      </c>
      <c r="BV4184" s="1">
        <f t="shared" ca="1" si="21926"/>
        <v>0.52889873899878126</v>
      </c>
      <c r="BW4184" s="1">
        <f t="shared" ca="1" si="21927"/>
        <v>0.59785332713850736</v>
      </c>
      <c r="BX4184" s="1">
        <f t="shared" ca="1" si="21928"/>
        <v>0.62466432883820289</v>
      </c>
      <c r="BY4184" s="1">
        <f t="shared" ca="1" si="21929"/>
        <v>0.82030020786965885</v>
      </c>
      <c r="BZ4184" s="1">
        <f t="shared" ca="1" si="21930"/>
        <v>0.94199301127321877</v>
      </c>
      <c r="CA4184" s="1">
        <f t="shared" ca="1" si="21931"/>
        <v>0.9628694118587291</v>
      </c>
      <c r="CB4184" s="1">
        <f t="shared" ca="1" si="21932"/>
        <v>0.95211344560720901</v>
      </c>
      <c r="CC4184" s="1">
        <f t="shared" ca="1" si="21933"/>
        <v>0.87319337646786366</v>
      </c>
      <c r="CD4184" s="25"/>
      <c r="CE4184" s="7">
        <v>4</v>
      </c>
      <c r="CF4184" s="1">
        <f t="shared" ca="1" si="21934"/>
        <v>0.16845687140215862</v>
      </c>
      <c r="CG4184" s="1">
        <f t="shared" ca="1" si="21935"/>
        <v>0.16845687140215862</v>
      </c>
      <c r="CH4184" s="1">
        <f t="shared" ca="1" si="21936"/>
        <v>0.20611794018959012</v>
      </c>
      <c r="CI4184" s="1">
        <f t="shared" ca="1" si="21937"/>
        <v>0.9590842440961288</v>
      </c>
      <c r="CJ4184" s="1">
        <f t="shared" ca="1" si="21938"/>
        <v>0.98346936436174659</v>
      </c>
      <c r="CK4184" s="1">
        <f t="shared" ca="1" si="21939"/>
        <v>0.999977993365599</v>
      </c>
      <c r="CL4184" s="1">
        <f t="shared" ca="1" si="21940"/>
        <v>0.99970638424918368</v>
      </c>
      <c r="CM4184" s="1">
        <f t="shared" ca="1" si="21941"/>
        <v>0.99988576954046438</v>
      </c>
      <c r="CN4184" s="1">
        <f t="shared" ca="1" si="21942"/>
        <v>0.9999728527384808</v>
      </c>
      <c r="CO4184" s="1">
        <f t="shared" ca="1" si="21943"/>
        <v>0.83883826061772637</v>
      </c>
      <c r="CP4184" s="1">
        <f t="shared" ca="1" si="21944"/>
        <v>0.9969886358022082</v>
      </c>
      <c r="CQ4184" s="25"/>
      <c r="CR4184" s="7">
        <v>4</v>
      </c>
      <c r="CS4184" s="1">
        <f t="shared" ca="1" si="21945"/>
        <v>1.8689893644914347E-2</v>
      </c>
      <c r="CT4184" s="1">
        <f t="shared" ca="1" si="21946"/>
        <v>1.8689893644914347E-2</v>
      </c>
      <c r="CU4184" s="1">
        <f t="shared" ca="1" si="21947"/>
        <v>5.2085804603247958E-2</v>
      </c>
      <c r="CV4184" s="1">
        <f t="shared" ca="1" si="21948"/>
        <v>1.7697372739899454E-2</v>
      </c>
      <c r="CW4184" s="1">
        <f t="shared" ca="1" si="21949"/>
        <v>6.3778603257423072E-2</v>
      </c>
      <c r="CX4184" s="1">
        <f t="shared" ca="1" si="21950"/>
        <v>8.8904618749676492E-2</v>
      </c>
      <c r="CY4184" s="1">
        <f t="shared" ca="1" si="21951"/>
        <v>0.14734914247897435</v>
      </c>
      <c r="CZ4184" s="1">
        <f t="shared" ca="1" si="21952"/>
        <v>0.92129555011035869</v>
      </c>
      <c r="DA4184" s="1">
        <f t="shared" ca="1" si="21953"/>
        <v>0.61040938850560733</v>
      </c>
      <c r="DB4184" s="1">
        <f t="shared" ca="1" si="21954"/>
        <v>0.1946606028003216</v>
      </c>
      <c r="DC4184" s="1">
        <f t="shared" ca="1" si="21955"/>
        <v>0.11970990034667985</v>
      </c>
      <c r="DD4184" s="25"/>
      <c r="DE4184" s="40"/>
      <c r="DF4184" s="50"/>
      <c r="DG4184" s="7">
        <v>4</v>
      </c>
      <c r="DH4184" s="1">
        <f t="shared" ca="1" si="21956"/>
        <v>0.979454521814903</v>
      </c>
      <c r="DI4184" s="1">
        <f t="shared" ca="1" si="21957"/>
        <v>0.99216420381803327</v>
      </c>
      <c r="DJ4184" s="1">
        <f t="shared" ca="1" si="21958"/>
        <v>0.99547022371717053</v>
      </c>
      <c r="DK4184" s="1">
        <f t="shared" ca="1" si="21959"/>
        <v>0.9928548555124842</v>
      </c>
      <c r="DL4184" s="1">
        <f t="shared" ca="1" si="21960"/>
        <v>0.94497790246666546</v>
      </c>
      <c r="DM4184" s="1">
        <f t="shared" ca="1" si="21961"/>
        <v>0.5666644976994315</v>
      </c>
      <c r="DN4184" s="25"/>
      <c r="DO4184" s="50"/>
      <c r="DP4184" s="7">
        <v>4</v>
      </c>
      <c r="DQ4184" s="1">
        <f t="shared" ca="1" si="21962"/>
        <v>2.4268123407814222E-2</v>
      </c>
      <c r="DR4184" s="1">
        <f t="shared" ca="1" si="21963"/>
        <v>0.96462906114812808</v>
      </c>
      <c r="DS4184" s="1">
        <f t="shared" ca="1" si="21964"/>
        <v>0.99999584493238047</v>
      </c>
      <c r="DT4184" s="1">
        <f t="shared" ca="1" si="21965"/>
        <v>0.99999996956062409</v>
      </c>
      <c r="DU4184" s="1">
        <f t="shared" ca="1" si="21966"/>
        <v>0.9999946814581594</v>
      </c>
      <c r="DV4184" s="1">
        <f t="shared" ca="1" si="21967"/>
        <v>0.99900039797453177</v>
      </c>
      <c r="DW4184" s="25"/>
      <c r="DX4184" s="50"/>
      <c r="DY4184" s="7">
        <v>4</v>
      </c>
      <c r="DZ4184" s="1">
        <f t="shared" ca="1" si="21968"/>
        <v>0.39961703004437349</v>
      </c>
      <c r="EA4184" s="1">
        <f t="shared" ca="1" si="21969"/>
        <v>0.99217667121809383</v>
      </c>
      <c r="EB4184" s="1">
        <f t="shared" ca="1" si="21970"/>
        <v>0.98965238689746615</v>
      </c>
      <c r="EC4184" s="1">
        <f t="shared" ca="1" si="21971"/>
        <v>0.97463364929418161</v>
      </c>
      <c r="ED4184" s="1">
        <f t="shared" ca="1" si="21972"/>
        <v>0.8206900368738328</v>
      </c>
      <c r="EE4184" s="1">
        <f t="shared" ca="1" si="21973"/>
        <v>5.9261645391211579E-2</v>
      </c>
      <c r="EF4184" s="29"/>
      <c r="EG4184" s="23"/>
      <c r="EH4184" s="50"/>
      <c r="EI4184" s="7">
        <v>4</v>
      </c>
      <c r="EJ4184" s="1">
        <f t="shared" ca="1" si="21974"/>
        <v>0.99875973453333633</v>
      </c>
      <c r="EK4184" s="1">
        <f t="shared" ca="1" si="21975"/>
        <v>0.99825833443852618</v>
      </c>
      <c r="EL4184" s="1">
        <f t="shared" ca="1" si="21976"/>
        <v>0.99691515669931619</v>
      </c>
      <c r="EM4184" s="1">
        <f t="shared" ca="1" si="21977"/>
        <v>0.99410326495181511</v>
      </c>
      <c r="EN4184" s="14"/>
      <c r="EO4184" s="50">
        <v>1</v>
      </c>
      <c r="EP4184" s="7">
        <v>1</v>
      </c>
      <c r="EQ4184" s="1">
        <f t="shared" ref="EQ4184" ca="1" si="21981">MAX(EJ4181:EK4182)</f>
        <v>0.99941866237678278</v>
      </c>
      <c r="ER4184" s="1">
        <f t="shared" ref="ER4184" ca="1" si="21982">MAX(EL4181:EM4182)</f>
        <v>0.99953693470503757</v>
      </c>
      <c r="ES4184" s="14"/>
      <c r="ET4184" s="23"/>
      <c r="EU4184" s="7">
        <v>3</v>
      </c>
      <c r="EV4184" s="1">
        <f t="shared" ref="EV4184" ca="1" si="21983">1/(1+EXP(-SUMPRODUCT($EV$15:$EW$24,EQ4184:ER4193)+$EX$15))</f>
        <v>1.2777379506120622E-7</v>
      </c>
      <c r="EW4184" s="14"/>
      <c r="EX4184" s="7">
        <v>3</v>
      </c>
      <c r="EY4184" s="1">
        <f t="shared" ca="1" si="21980"/>
        <v>1.6326142704343126E-14</v>
      </c>
      <c r="EZ4184" s="14"/>
      <c r="FA4184" s="14"/>
      <c r="FB4184" s="14"/>
      <c r="FC4184" s="19"/>
    </row>
    <row r="4185" spans="1:159" x14ac:dyDescent="0.2">
      <c r="A4185" s="55"/>
      <c r="B4185" s="18">
        <v>5</v>
      </c>
      <c r="C4185" s="1">
        <f>学習データ!C4151*$B$37</f>
        <v>0</v>
      </c>
      <c r="D4185" s="1">
        <f>学習データ!D4151*$B$37</f>
        <v>0</v>
      </c>
      <c r="E4185" s="1">
        <f>学習データ!E4151*$B$37</f>
        <v>0</v>
      </c>
      <c r="F4185" s="1">
        <f>学習データ!F4151*$B$37</f>
        <v>0</v>
      </c>
      <c r="G4185" s="1">
        <f>学習データ!G4151*$B$37</f>
        <v>0</v>
      </c>
      <c r="H4185" s="1">
        <f>学習データ!H4151*$B$37</f>
        <v>0</v>
      </c>
      <c r="I4185" s="1">
        <f>学習データ!I4151*$B$37</f>
        <v>0</v>
      </c>
      <c r="J4185" s="1">
        <f>学習データ!J4151*$B$37</f>
        <v>0</v>
      </c>
      <c r="K4185" s="1">
        <f>学習データ!K4151*$B$37</f>
        <v>0</v>
      </c>
      <c r="L4185" s="1">
        <f>学習データ!L4151*$B$37</f>
        <v>0</v>
      </c>
      <c r="M4185" s="1">
        <f>学習データ!M4151*$B$37</f>
        <v>0</v>
      </c>
      <c r="N4185" s="1">
        <f>学習データ!N4151*$B$37</f>
        <v>0</v>
      </c>
      <c r="O4185" s="1">
        <f>学習データ!O4151*$B$37</f>
        <v>0</v>
      </c>
      <c r="P4185" s="1">
        <f>学習データ!P4151*$B$37</f>
        <v>0</v>
      </c>
      <c r="Q4185" s="1">
        <f>学習データ!Q4151*$B$37</f>
        <v>0</v>
      </c>
      <c r="R4185" s="1">
        <f>学習データ!R4151*$B$37</f>
        <v>0</v>
      </c>
      <c r="S4185" s="1">
        <f>学習データ!S4151*$B$37</f>
        <v>0</v>
      </c>
      <c r="T4185" s="1">
        <f>学習データ!T4151*$B$37</f>
        <v>0</v>
      </c>
      <c r="U4185" s="1">
        <f>学習データ!U4151*$B$37</f>
        <v>0</v>
      </c>
      <c r="V4185" s="1">
        <f>学習データ!V4151*$B$37</f>
        <v>0</v>
      </c>
      <c r="W4185" s="1">
        <f>学習データ!W4151*$B$37</f>
        <v>0</v>
      </c>
      <c r="X4185" s="1">
        <f>学習データ!X4151*$B$37</f>
        <v>0</v>
      </c>
      <c r="Y4185" s="1">
        <f>学習データ!Y4151*$B$37</f>
        <v>0</v>
      </c>
      <c r="Z4185" s="1">
        <f>学習データ!Z4151*$B$37</f>
        <v>0</v>
      </c>
      <c r="AA4185" s="1">
        <f>学習データ!AA4151*$B$37</f>
        <v>0</v>
      </c>
      <c r="AB4185" s="1">
        <f>学習データ!AB4151*$B$37</f>
        <v>0</v>
      </c>
      <c r="AC4185" s="1">
        <f>学習データ!AC4151*$B$37</f>
        <v>0</v>
      </c>
      <c r="AD4185" s="1">
        <f>学習データ!AD4151*$B$37</f>
        <v>0</v>
      </c>
      <c r="AE4185" s="14"/>
      <c r="AF4185" s="14"/>
      <c r="AG4185" s="14"/>
      <c r="AH4185" s="29"/>
      <c r="AI4185" s="25"/>
      <c r="AJ4185" s="7">
        <v>5</v>
      </c>
      <c r="AK4185" s="36">
        <f t="shared" ca="1" si="21895"/>
        <v>0</v>
      </c>
      <c r="AL4185" s="36">
        <f t="shared" ca="1" si="21896"/>
        <v>0</v>
      </c>
      <c r="AM4185" s="36">
        <f t="shared" ca="1" si="21897"/>
        <v>0</v>
      </c>
      <c r="AN4185" s="36">
        <f t="shared" ca="1" si="21898"/>
        <v>0</v>
      </c>
      <c r="AO4185" s="36">
        <f t="shared" ca="1" si="21899"/>
        <v>0</v>
      </c>
      <c r="AP4185" s="36">
        <f t="shared" ca="1" si="21900"/>
        <v>0</v>
      </c>
      <c r="AQ4185" s="36">
        <f t="shared" ca="1" si="21901"/>
        <v>0.14117647058823529</v>
      </c>
      <c r="AR4185" s="36">
        <f t="shared" ca="1" si="21902"/>
        <v>0.22745098039215686</v>
      </c>
      <c r="AS4185" s="36">
        <f t="shared" ca="1" si="21903"/>
        <v>0.52156862745098043</v>
      </c>
      <c r="AT4185" s="36">
        <f t="shared" ca="1" si="21904"/>
        <v>0.78431372549019607</v>
      </c>
      <c r="AU4185" s="36">
        <f t="shared" ca="1" si="21905"/>
        <v>0.99607843137254903</v>
      </c>
      <c r="AV4185" s="36">
        <f t="shared" ca="1" si="21906"/>
        <v>0.84705882352941175</v>
      </c>
      <c r="AW4185" s="36">
        <f t="shared" ca="1" si="21907"/>
        <v>0</v>
      </c>
      <c r="AX4185" s="36">
        <f t="shared" ca="1" si="21908"/>
        <v>0</v>
      </c>
      <c r="AY4185" s="25"/>
      <c r="AZ4185" s="7">
        <v>5</v>
      </c>
      <c r="BA4185" s="36">
        <f t="shared" ca="1" si="21909"/>
        <v>0</v>
      </c>
      <c r="BB4185" s="36">
        <f t="shared" ca="1" si="21910"/>
        <v>0</v>
      </c>
      <c r="BC4185" s="36">
        <f t="shared" ca="1" si="21911"/>
        <v>0</v>
      </c>
      <c r="BD4185" s="36">
        <f t="shared" ca="1" si="21912"/>
        <v>0</v>
      </c>
      <c r="BE4185" s="36">
        <f t="shared" ca="1" si="21913"/>
        <v>0</v>
      </c>
      <c r="BF4185" s="36">
        <f t="shared" ca="1" si="21914"/>
        <v>0</v>
      </c>
      <c r="BG4185" s="36">
        <f t="shared" ca="1" si="21915"/>
        <v>0</v>
      </c>
      <c r="BH4185" s="36">
        <f t="shared" ca="1" si="21916"/>
        <v>0</v>
      </c>
      <c r="BI4185" s="36">
        <f t="shared" ca="1" si="21917"/>
        <v>0</v>
      </c>
      <c r="BJ4185" s="36">
        <f t="shared" ca="1" si="21918"/>
        <v>0</v>
      </c>
      <c r="BK4185" s="36">
        <f t="shared" ca="1" si="21919"/>
        <v>0.99607843137254903</v>
      </c>
      <c r="BL4185" s="36">
        <f t="shared" ca="1" si="21920"/>
        <v>0</v>
      </c>
      <c r="BM4185" s="36">
        <f t="shared" ca="1" si="21921"/>
        <v>0</v>
      </c>
      <c r="BN4185" s="36">
        <f t="shared" ca="1" si="21922"/>
        <v>0</v>
      </c>
      <c r="BO4185" s="25"/>
      <c r="BP4185" s="25"/>
      <c r="BQ4185" s="23"/>
      <c r="BR4185" s="7">
        <v>5</v>
      </c>
      <c r="BS4185" s="1">
        <f t="shared" ca="1" si="21923"/>
        <v>0.48160743256383232</v>
      </c>
      <c r="BT4185" s="1">
        <f t="shared" ca="1" si="21924"/>
        <v>0.48160743256383232</v>
      </c>
      <c r="BU4185" s="1">
        <f t="shared" ca="1" si="21925"/>
        <v>0.48160743256383232</v>
      </c>
      <c r="BV4185" s="1">
        <f t="shared" ca="1" si="21926"/>
        <v>0.71756481617696222</v>
      </c>
      <c r="BW4185" s="1">
        <f t="shared" ca="1" si="21927"/>
        <v>0.77018359409497217</v>
      </c>
      <c r="BX4185" s="1">
        <f t="shared" ca="1" si="21928"/>
        <v>0.8494728496657139</v>
      </c>
      <c r="BY4185" s="1">
        <f t="shared" ca="1" si="21929"/>
        <v>0.90163258921971912</v>
      </c>
      <c r="BZ4185" s="1">
        <f t="shared" ca="1" si="21930"/>
        <v>0.97649257768446263</v>
      </c>
      <c r="CA4185" s="1">
        <f t="shared" ca="1" si="21931"/>
        <v>0.98321623848528672</v>
      </c>
      <c r="CB4185" s="1">
        <f t="shared" ca="1" si="21932"/>
        <v>0.98017561178533152</v>
      </c>
      <c r="CC4185" s="1">
        <f t="shared" ca="1" si="21933"/>
        <v>0.85874496812235934</v>
      </c>
      <c r="CD4185" s="25"/>
      <c r="CE4185" s="7">
        <v>5</v>
      </c>
      <c r="CF4185" s="1">
        <f t="shared" ca="1" si="21934"/>
        <v>0.16845687140215862</v>
      </c>
      <c r="CG4185" s="1">
        <f t="shared" ca="1" si="21935"/>
        <v>0.16845687140215862</v>
      </c>
      <c r="CH4185" s="1">
        <f t="shared" ca="1" si="21936"/>
        <v>0.16845687140215862</v>
      </c>
      <c r="CI4185" s="1">
        <f t="shared" ca="1" si="21937"/>
        <v>8.4593912561762366E-3</v>
      </c>
      <c r="CJ4185" s="1">
        <f t="shared" ca="1" si="21938"/>
        <v>1.9155620294887122E-3</v>
      </c>
      <c r="CK4185" s="1">
        <f t="shared" ca="1" si="21939"/>
        <v>7.1414803995040633E-4</v>
      </c>
      <c r="CL4185" s="1">
        <f t="shared" ca="1" si="21940"/>
        <v>1.608224118988179E-3</v>
      </c>
      <c r="CM4185" s="1">
        <f t="shared" ca="1" si="21941"/>
        <v>2.0438266136358989E-4</v>
      </c>
      <c r="CN4185" s="1">
        <f t="shared" ca="1" si="21942"/>
        <v>0.99276818353626683</v>
      </c>
      <c r="CO4185" s="1">
        <f t="shared" ca="1" si="21943"/>
        <v>0.96236122058694795</v>
      </c>
      <c r="CP4185" s="1">
        <f t="shared" ca="1" si="21944"/>
        <v>0.99788274946962208</v>
      </c>
      <c r="CQ4185" s="25"/>
      <c r="CR4185" s="7">
        <v>5</v>
      </c>
      <c r="CS4185" s="1">
        <f t="shared" ca="1" si="21945"/>
        <v>1.8689893644914347E-2</v>
      </c>
      <c r="CT4185" s="1">
        <f t="shared" ca="1" si="21946"/>
        <v>1.8689893644914347E-2</v>
      </c>
      <c r="CU4185" s="1">
        <f t="shared" ca="1" si="21947"/>
        <v>1.8689893644914347E-2</v>
      </c>
      <c r="CV4185" s="1">
        <f t="shared" ca="1" si="21948"/>
        <v>3.2129129310875484E-2</v>
      </c>
      <c r="CW4185" s="1">
        <f t="shared" ca="1" si="21949"/>
        <v>3.3876669036796175E-2</v>
      </c>
      <c r="CX4185" s="1">
        <f t="shared" ca="1" si="21950"/>
        <v>3.0175513920832748E-2</v>
      </c>
      <c r="CY4185" s="1">
        <f t="shared" ca="1" si="21951"/>
        <v>9.5848735119601056E-2</v>
      </c>
      <c r="CZ4185" s="1">
        <f t="shared" ca="1" si="21952"/>
        <v>0.74164098832624648</v>
      </c>
      <c r="DA4185" s="1">
        <f t="shared" ca="1" si="21953"/>
        <v>3.9743268403028366E-2</v>
      </c>
      <c r="DB4185" s="1">
        <f t="shared" ca="1" si="21954"/>
        <v>0.67587095787159135</v>
      </c>
      <c r="DC4185" s="1">
        <f t="shared" ca="1" si="21955"/>
        <v>0.33731787944904701</v>
      </c>
      <c r="DD4185" s="25"/>
      <c r="DE4185" s="40"/>
      <c r="DF4185" s="50"/>
      <c r="DG4185" s="7">
        <v>5</v>
      </c>
      <c r="DH4185" s="1">
        <f t="shared" ca="1" si="21956"/>
        <v>0.96550123886081707</v>
      </c>
      <c r="DI4185" s="1">
        <f t="shared" ca="1" si="21957"/>
        <v>0.97991121229706746</v>
      </c>
      <c r="DJ4185" s="1">
        <f t="shared" ca="1" si="21958"/>
        <v>0.94683613874943195</v>
      </c>
      <c r="DK4185" s="1">
        <f t="shared" ca="1" si="21959"/>
        <v>0.65905627569454028</v>
      </c>
      <c r="DL4185" s="1">
        <f t="shared" ca="1" si="21960"/>
        <v>0.50460928615657408</v>
      </c>
      <c r="DM4185" s="1">
        <f t="shared" ca="1" si="21961"/>
        <v>0.48160743256383232</v>
      </c>
      <c r="DN4185" s="25"/>
      <c r="DO4185" s="50"/>
      <c r="DP4185" s="7">
        <v>5</v>
      </c>
      <c r="DQ4185" s="1">
        <f t="shared" ca="1" si="21962"/>
        <v>0.99999616391794555</v>
      </c>
      <c r="DR4185" s="1">
        <f t="shared" ca="1" si="21963"/>
        <v>0.99999946440412146</v>
      </c>
      <c r="DS4185" s="1">
        <f t="shared" ca="1" si="21964"/>
        <v>0.99999990672685635</v>
      </c>
      <c r="DT4185" s="1">
        <f t="shared" ca="1" si="21965"/>
        <v>0.99999482160827946</v>
      </c>
      <c r="DU4185" s="1">
        <f t="shared" ca="1" si="21966"/>
        <v>0.99442217887119022</v>
      </c>
      <c r="DV4185" s="1">
        <f t="shared" ca="1" si="21967"/>
        <v>0.16845687140215862</v>
      </c>
      <c r="DW4185" s="25"/>
      <c r="DX4185" s="50"/>
      <c r="DY4185" s="7">
        <v>5</v>
      </c>
      <c r="DZ4185" s="1">
        <f t="shared" ca="1" si="21968"/>
        <v>0.94639370281849411</v>
      </c>
      <c r="EA4185" s="1">
        <f t="shared" ca="1" si="21969"/>
        <v>0.96259434334692717</v>
      </c>
      <c r="EB4185" s="1">
        <f t="shared" ca="1" si="21970"/>
        <v>0.88434422495766418</v>
      </c>
      <c r="EC4185" s="1">
        <f t="shared" ca="1" si="21971"/>
        <v>9.6536836393783687E-2</v>
      </c>
      <c r="ED4185" s="1">
        <f t="shared" ca="1" si="21972"/>
        <v>2.3576409166718278E-2</v>
      </c>
      <c r="EE4185" s="1">
        <f t="shared" ca="1" si="21973"/>
        <v>1.8689893644914347E-2</v>
      </c>
      <c r="EF4185" s="29"/>
      <c r="EG4185" s="23"/>
      <c r="EH4185" s="26"/>
      <c r="EI4185" s="14"/>
      <c r="EJ4185" s="14"/>
      <c r="EK4185" s="14"/>
      <c r="EL4185" s="14"/>
      <c r="EM4185" s="14"/>
      <c r="EN4185" s="14"/>
      <c r="EO4185" s="50"/>
      <c r="EP4185" s="7">
        <v>2</v>
      </c>
      <c r="EQ4185" s="1">
        <f t="shared" ref="EQ4185" ca="1" si="21984">MAX(EJ4183:EK4184)</f>
        <v>0.99937052793945813</v>
      </c>
      <c r="ER4185" s="1">
        <f t="shared" ref="ER4185" ca="1" si="21985">MAX(EL4183:EM4184)</f>
        <v>0.99916118629355666</v>
      </c>
      <c r="ES4185" s="14"/>
      <c r="ET4185" s="23"/>
      <c r="EU4185" s="7">
        <v>4</v>
      </c>
      <c r="EV4185" s="1"/>
      <c r="EW4185" s="25"/>
      <c r="EX4185" s="7">
        <v>4</v>
      </c>
      <c r="EY4185" s="1"/>
      <c r="EZ4185" s="14"/>
      <c r="FA4185" s="14"/>
      <c r="FB4185" s="14"/>
      <c r="FC4185" s="19"/>
    </row>
    <row r="4186" spans="1:159" x14ac:dyDescent="0.2">
      <c r="A4186" s="55"/>
      <c r="B4186" s="18">
        <v>6</v>
      </c>
      <c r="C4186" s="1">
        <f>学習データ!C4152*$B$37</f>
        <v>0</v>
      </c>
      <c r="D4186" s="1">
        <f>学習データ!D4152*$B$37</f>
        <v>0</v>
      </c>
      <c r="E4186" s="1">
        <f>学習データ!E4152*$B$37</f>
        <v>0</v>
      </c>
      <c r="F4186" s="1">
        <f>学習データ!F4152*$B$37</f>
        <v>0</v>
      </c>
      <c r="G4186" s="1">
        <f>学習データ!G4152*$B$37</f>
        <v>0</v>
      </c>
      <c r="H4186" s="1">
        <f>学習データ!H4152*$B$37</f>
        <v>0</v>
      </c>
      <c r="I4186" s="1">
        <f>学習データ!I4152*$B$37</f>
        <v>0</v>
      </c>
      <c r="J4186" s="1">
        <f>学習データ!J4152*$B$37</f>
        <v>0</v>
      </c>
      <c r="K4186" s="1">
        <f>学習データ!K4152*$B$37</f>
        <v>0</v>
      </c>
      <c r="L4186" s="1">
        <f>学習データ!L4152*$B$37</f>
        <v>0</v>
      </c>
      <c r="M4186" s="1">
        <f>学習データ!M4152*$B$37</f>
        <v>0</v>
      </c>
      <c r="N4186" s="1">
        <f>学習データ!N4152*$B$37</f>
        <v>199</v>
      </c>
      <c r="O4186" s="1">
        <f>学習データ!O4152*$B$37</f>
        <v>102</v>
      </c>
      <c r="P4186" s="1">
        <f>学習データ!P4152*$B$37</f>
        <v>20</v>
      </c>
      <c r="Q4186" s="1">
        <f>学習データ!Q4152*$B$37</f>
        <v>20</v>
      </c>
      <c r="R4186" s="1">
        <f>学習データ!R4152*$B$37</f>
        <v>20</v>
      </c>
      <c r="S4186" s="1">
        <f>学習データ!S4152*$B$37</f>
        <v>20</v>
      </c>
      <c r="T4186" s="1">
        <f>学習データ!T4152*$B$37</f>
        <v>5</v>
      </c>
      <c r="U4186" s="1">
        <f>学習データ!U4152*$B$37</f>
        <v>0</v>
      </c>
      <c r="V4186" s="1">
        <f>学習データ!V4152*$B$37</f>
        <v>0</v>
      </c>
      <c r="W4186" s="1">
        <f>学習データ!W4152*$B$37</f>
        <v>0</v>
      </c>
      <c r="X4186" s="1">
        <f>学習データ!X4152*$B$37</f>
        <v>0</v>
      </c>
      <c r="Y4186" s="1">
        <f>学習データ!Y4152*$B$37</f>
        <v>0</v>
      </c>
      <c r="Z4186" s="1">
        <f>学習データ!Z4152*$B$37</f>
        <v>0</v>
      </c>
      <c r="AA4186" s="1">
        <f>学習データ!AA4152*$B$37</f>
        <v>0</v>
      </c>
      <c r="AB4186" s="1">
        <f>学習データ!AB4152*$B$37</f>
        <v>0</v>
      </c>
      <c r="AC4186" s="1">
        <f>学習データ!AC4152*$B$37</f>
        <v>0</v>
      </c>
      <c r="AD4186" s="1">
        <f>学習データ!AD4152*$B$37</f>
        <v>0</v>
      </c>
      <c r="AE4186" s="14"/>
      <c r="AF4186" s="14"/>
      <c r="AG4186" s="14"/>
      <c r="AH4186" s="29"/>
      <c r="AI4186" s="25"/>
      <c r="AJ4186" s="7">
        <v>6</v>
      </c>
      <c r="AK4186" s="36">
        <f t="shared" ca="1" si="21895"/>
        <v>0</v>
      </c>
      <c r="AL4186" s="36">
        <f t="shared" ca="1" si="21896"/>
        <v>0</v>
      </c>
      <c r="AM4186" s="36">
        <f t="shared" ca="1" si="21897"/>
        <v>0</v>
      </c>
      <c r="AN4186" s="36">
        <f t="shared" ca="1" si="21898"/>
        <v>0</v>
      </c>
      <c r="AO4186" s="36">
        <f t="shared" ca="1" si="21899"/>
        <v>0</v>
      </c>
      <c r="AP4186" s="36">
        <f t="shared" ca="1" si="21900"/>
        <v>0</v>
      </c>
      <c r="AQ4186" s="36">
        <f t="shared" ca="1" si="21901"/>
        <v>0</v>
      </c>
      <c r="AR4186" s="36">
        <f t="shared" ca="1" si="21902"/>
        <v>0</v>
      </c>
      <c r="AS4186" s="36">
        <f t="shared" ca="1" si="21903"/>
        <v>0</v>
      </c>
      <c r="AT4186" s="36">
        <f t="shared" ca="1" si="21904"/>
        <v>2.7450980392156862E-2</v>
      </c>
      <c r="AU4186" s="36">
        <f t="shared" ca="1" si="21905"/>
        <v>0.99215686274509807</v>
      </c>
      <c r="AV4186" s="36">
        <f t="shared" ca="1" si="21906"/>
        <v>0.96078431372549022</v>
      </c>
      <c r="AW4186" s="36">
        <f t="shared" ca="1" si="21907"/>
        <v>0</v>
      </c>
      <c r="AX4186" s="36">
        <f t="shared" ca="1" si="21908"/>
        <v>0</v>
      </c>
      <c r="AY4186" s="25"/>
      <c r="AZ4186" s="7">
        <v>6</v>
      </c>
      <c r="BA4186" s="36">
        <f t="shared" ca="1" si="21909"/>
        <v>0</v>
      </c>
      <c r="BB4186" s="36">
        <f t="shared" ca="1" si="21910"/>
        <v>0</v>
      </c>
      <c r="BC4186" s="36">
        <f t="shared" ca="1" si="21911"/>
        <v>0</v>
      </c>
      <c r="BD4186" s="36">
        <f t="shared" ca="1" si="21912"/>
        <v>0</v>
      </c>
      <c r="BE4186" s="36">
        <f t="shared" ca="1" si="21913"/>
        <v>0</v>
      </c>
      <c r="BF4186" s="36">
        <f t="shared" ca="1" si="21914"/>
        <v>0</v>
      </c>
      <c r="BG4186" s="36">
        <f t="shared" ca="1" si="21915"/>
        <v>0</v>
      </c>
      <c r="BH4186" s="36">
        <f t="shared" ca="1" si="21916"/>
        <v>0</v>
      </c>
      <c r="BI4186" s="36">
        <f t="shared" ca="1" si="21917"/>
        <v>0</v>
      </c>
      <c r="BJ4186" s="36">
        <f t="shared" ca="1" si="21918"/>
        <v>0</v>
      </c>
      <c r="BK4186" s="36">
        <f t="shared" ca="1" si="21919"/>
        <v>0.99215686274509807</v>
      </c>
      <c r="BL4186" s="36">
        <f t="shared" ca="1" si="21920"/>
        <v>0.96078431372549022</v>
      </c>
      <c r="BM4186" s="36">
        <f t="shared" ca="1" si="21921"/>
        <v>0</v>
      </c>
      <c r="BN4186" s="36">
        <f t="shared" ca="1" si="21922"/>
        <v>0</v>
      </c>
      <c r="BO4186" s="25"/>
      <c r="BP4186" s="25"/>
      <c r="BQ4186" s="23"/>
      <c r="BR4186" s="7">
        <v>6</v>
      </c>
      <c r="BS4186" s="1">
        <f t="shared" ca="1" si="21923"/>
        <v>0.48160743256383232</v>
      </c>
      <c r="BT4186" s="1">
        <f t="shared" ca="1" si="21924"/>
        <v>0.71756481617696222</v>
      </c>
      <c r="BU4186" s="1">
        <f t="shared" ca="1" si="21925"/>
        <v>0.76523954628199486</v>
      </c>
      <c r="BV4186" s="1">
        <f t="shared" ca="1" si="21926"/>
        <v>0.88326904848619825</v>
      </c>
      <c r="BW4186" s="1">
        <f t="shared" ca="1" si="21927"/>
        <v>0.95092409284307788</v>
      </c>
      <c r="BX4186" s="1">
        <f t="shared" ca="1" si="21928"/>
        <v>0.97330625540780691</v>
      </c>
      <c r="BY4186" s="1">
        <f t="shared" ca="1" si="21929"/>
        <v>0.98442646078799201</v>
      </c>
      <c r="BZ4186" s="1">
        <f t="shared" ca="1" si="21930"/>
        <v>0.99291536301123995</v>
      </c>
      <c r="CA4186" s="1">
        <f t="shared" ca="1" si="21931"/>
        <v>0.98305750832373096</v>
      </c>
      <c r="CB4186" s="1">
        <f t="shared" ca="1" si="21932"/>
        <v>0.92983519334490095</v>
      </c>
      <c r="CC4186" s="1">
        <f t="shared" ca="1" si="21933"/>
        <v>0.79380914627094967</v>
      </c>
      <c r="CD4186" s="25"/>
      <c r="CE4186" s="7">
        <v>6</v>
      </c>
      <c r="CF4186" s="1">
        <f t="shared" ca="1" si="21934"/>
        <v>0.16845687140215862</v>
      </c>
      <c r="CG4186" s="1">
        <f t="shared" ca="1" si="21935"/>
        <v>8.4593912561762366E-3</v>
      </c>
      <c r="CH4186" s="1">
        <f t="shared" ca="1" si="21936"/>
        <v>2.0899211516842843E-3</v>
      </c>
      <c r="CI4186" s="1">
        <f t="shared" ca="1" si="21937"/>
        <v>1.1038799272700703E-3</v>
      </c>
      <c r="CJ4186" s="1">
        <f t="shared" ca="1" si="21938"/>
        <v>1.7676556802427307E-5</v>
      </c>
      <c r="CK4186" s="1">
        <f t="shared" ca="1" si="21939"/>
        <v>2.0708475607828879E-5</v>
      </c>
      <c r="CL4186" s="1">
        <f t="shared" ca="1" si="21940"/>
        <v>6.6829626973318747E-4</v>
      </c>
      <c r="CM4186" s="1">
        <f t="shared" ca="1" si="21941"/>
        <v>0.62983463286687291</v>
      </c>
      <c r="CN4186" s="1">
        <f t="shared" ca="1" si="21942"/>
        <v>0.9891422026784632</v>
      </c>
      <c r="CO4186" s="1">
        <f t="shared" ca="1" si="21943"/>
        <v>0.97965684471149184</v>
      </c>
      <c r="CP4186" s="1">
        <f t="shared" ca="1" si="21944"/>
        <v>0.99747001986687078</v>
      </c>
      <c r="CQ4186" s="25"/>
      <c r="CR4186" s="7">
        <v>6</v>
      </c>
      <c r="CS4186" s="1">
        <f t="shared" ca="1" si="21945"/>
        <v>1.8689893644914347E-2</v>
      </c>
      <c r="CT4186" s="1">
        <f t="shared" ca="1" si="21946"/>
        <v>3.2129129310875484E-2</v>
      </c>
      <c r="CU4186" s="1">
        <f t="shared" ca="1" si="21947"/>
        <v>3.3379115890159843E-2</v>
      </c>
      <c r="CV4186" s="1">
        <f t="shared" ca="1" si="21948"/>
        <v>0.26816960455008287</v>
      </c>
      <c r="CW4186" s="1">
        <f t="shared" ca="1" si="21949"/>
        <v>0.1468225286538859</v>
      </c>
      <c r="CX4186" s="1">
        <f t="shared" ca="1" si="21950"/>
        <v>0.16817665870000675</v>
      </c>
      <c r="CY4186" s="1">
        <f t="shared" ca="1" si="21951"/>
        <v>0.79632860205953016</v>
      </c>
      <c r="CZ4186" s="1">
        <f t="shared" ca="1" si="21952"/>
        <v>0.96880106963589474</v>
      </c>
      <c r="DA4186" s="1">
        <f t="shared" ca="1" si="21953"/>
        <v>0.41619472754318992</v>
      </c>
      <c r="DB4186" s="1">
        <f t="shared" ca="1" si="21954"/>
        <v>0.67907338207093881</v>
      </c>
      <c r="DC4186" s="1">
        <f t="shared" ca="1" si="21955"/>
        <v>0.62239537183063032</v>
      </c>
      <c r="DD4186" s="25"/>
      <c r="DE4186" s="40"/>
      <c r="DF4186" s="50"/>
      <c r="DG4186" s="7">
        <v>6</v>
      </c>
      <c r="DH4186" s="1">
        <f t="shared" ca="1" si="21956"/>
        <v>0.60322372256102741</v>
      </c>
      <c r="DI4186" s="1">
        <f t="shared" ca="1" si="21957"/>
        <v>0.60007278751108761</v>
      </c>
      <c r="DJ4186" s="1">
        <f t="shared" ca="1" si="21958"/>
        <v>0.50595140238292446</v>
      </c>
      <c r="DK4186" s="1">
        <f t="shared" ca="1" si="21959"/>
        <v>0.48160743256383232</v>
      </c>
      <c r="DL4186" s="1">
        <f t="shared" ca="1" si="21960"/>
        <v>0.48160743256383232</v>
      </c>
      <c r="DM4186" s="1">
        <f t="shared" ca="1" si="21961"/>
        <v>0.48160743256383232</v>
      </c>
      <c r="DN4186" s="25"/>
      <c r="DO4186" s="50"/>
      <c r="DP4186" s="7">
        <v>6</v>
      </c>
      <c r="DQ4186" s="1">
        <f t="shared" ca="1" si="21962"/>
        <v>0.98389499585300977</v>
      </c>
      <c r="DR4186" s="1">
        <f t="shared" ca="1" si="21963"/>
        <v>0.99998345538800015</v>
      </c>
      <c r="DS4186" s="1">
        <f t="shared" ca="1" si="21964"/>
        <v>0.99623734873620085</v>
      </c>
      <c r="DT4186" s="1">
        <f t="shared" ca="1" si="21965"/>
        <v>0.16845687140215862</v>
      </c>
      <c r="DU4186" s="1">
        <f t="shared" ca="1" si="21966"/>
        <v>0.16845687140215862</v>
      </c>
      <c r="DV4186" s="1">
        <f t="shared" ca="1" si="21967"/>
        <v>0.16845687140215862</v>
      </c>
      <c r="DW4186" s="25"/>
      <c r="DX4186" s="50"/>
      <c r="DY4186" s="7">
        <v>6</v>
      </c>
      <c r="DZ4186" s="1">
        <f t="shared" ca="1" si="21968"/>
        <v>7.17559721924904E-2</v>
      </c>
      <c r="EA4186" s="1">
        <f t="shared" ca="1" si="21969"/>
        <v>0.10430329663559747</v>
      </c>
      <c r="EB4186" s="1">
        <f t="shared" ca="1" si="21970"/>
        <v>2.3897121346956134E-2</v>
      </c>
      <c r="EC4186" s="1">
        <f t="shared" ca="1" si="21971"/>
        <v>1.8689893644914347E-2</v>
      </c>
      <c r="ED4186" s="1">
        <f t="shared" ca="1" si="21972"/>
        <v>1.8689893644914347E-2</v>
      </c>
      <c r="EE4186" s="1">
        <f t="shared" ca="1" si="21973"/>
        <v>1.8689893644914347E-2</v>
      </c>
      <c r="EF4186" s="29"/>
      <c r="EG4186" s="23"/>
      <c r="EH4186" s="50">
        <v>2</v>
      </c>
      <c r="EI4186" s="7">
        <v>0</v>
      </c>
      <c r="EJ4186" s="7">
        <v>1</v>
      </c>
      <c r="EK4186" s="7">
        <v>2</v>
      </c>
      <c r="EL4186" s="7">
        <v>3</v>
      </c>
      <c r="EM4186" s="7">
        <v>4</v>
      </c>
      <c r="EN4186" s="14"/>
      <c r="EO4186" s="50">
        <v>2</v>
      </c>
      <c r="EP4186" s="7">
        <v>1</v>
      </c>
      <c r="EQ4186" s="1">
        <f t="shared" ref="EQ4186" ca="1" si="21986">MAX(EJ4187:EK4188)</f>
        <v>0.73148023115821392</v>
      </c>
      <c r="ER4186" s="1">
        <f t="shared" ref="ER4186" ca="1" si="21987">MAX(EL4187:EM4188)</f>
        <v>0.99987958101941588</v>
      </c>
      <c r="ES4186" s="14"/>
      <c r="ET4186" s="23"/>
      <c r="EU4186" s="7">
        <v>5</v>
      </c>
      <c r="EV4186" s="1">
        <f t="shared" ref="EV4186" ca="1" si="21988">1/(1+EXP(-SUMPRODUCT($EV$25:$EW$34,EQ4184:ER4193)+$EX$25))</f>
        <v>2.5639941376761527E-6</v>
      </c>
      <c r="EW4186" s="14"/>
      <c r="EX4186" s="7">
        <v>5</v>
      </c>
      <c r="EY4186" s="1">
        <f t="shared" ref="EY4186" ca="1" si="21989">(AG4203-EV4186)^2</f>
        <v>6.5740659380376777E-12</v>
      </c>
      <c r="EZ4186" s="14"/>
      <c r="FA4186" s="14"/>
      <c r="FB4186" s="14"/>
      <c r="FC4186" s="19"/>
    </row>
    <row r="4187" spans="1:159" x14ac:dyDescent="0.2">
      <c r="A4187" s="55"/>
      <c r="B4187" s="18">
        <v>7</v>
      </c>
      <c r="C4187" s="1">
        <f>学習データ!C4153*$B$37</f>
        <v>0</v>
      </c>
      <c r="D4187" s="1">
        <f>学習データ!D4153*$B$37</f>
        <v>0</v>
      </c>
      <c r="E4187" s="1">
        <f>学習データ!E4153*$B$37</f>
        <v>0</v>
      </c>
      <c r="F4187" s="1">
        <f>学習データ!F4153*$B$37</f>
        <v>0</v>
      </c>
      <c r="G4187" s="1">
        <f>学習データ!G4153*$B$37</f>
        <v>0</v>
      </c>
      <c r="H4187" s="1">
        <f>学習データ!H4153*$B$37</f>
        <v>0</v>
      </c>
      <c r="I4187" s="1">
        <f>学習データ!I4153*$B$37</f>
        <v>0</v>
      </c>
      <c r="J4187" s="1">
        <f>学習データ!J4153*$B$37</f>
        <v>0</v>
      </c>
      <c r="K4187" s="1">
        <f>学習データ!K4153*$B$37</f>
        <v>0</v>
      </c>
      <c r="L4187" s="1">
        <f>学習データ!L4153*$B$37</f>
        <v>0</v>
      </c>
      <c r="M4187" s="1">
        <f>学習データ!M4153*$B$37</f>
        <v>0</v>
      </c>
      <c r="N4187" s="1">
        <f>学習データ!N4153*$B$37</f>
        <v>234</v>
      </c>
      <c r="O4187" s="1">
        <f>学習データ!O4153*$B$37</f>
        <v>253</v>
      </c>
      <c r="P4187" s="1">
        <f>学習データ!P4153*$B$37</f>
        <v>254</v>
      </c>
      <c r="Q4187" s="1">
        <f>学習データ!Q4153*$B$37</f>
        <v>253</v>
      </c>
      <c r="R4187" s="1">
        <f>学習データ!R4153*$B$37</f>
        <v>253</v>
      </c>
      <c r="S4187" s="1">
        <f>学習データ!S4153*$B$37</f>
        <v>253</v>
      </c>
      <c r="T4187" s="1">
        <f>学習データ!T4153*$B$37</f>
        <v>193</v>
      </c>
      <c r="U4187" s="1">
        <f>学習データ!U4153*$B$37</f>
        <v>176</v>
      </c>
      <c r="V4187" s="1">
        <f>学習データ!V4153*$B$37</f>
        <v>175</v>
      </c>
      <c r="W4187" s="1">
        <f>学習データ!W4153*$B$37</f>
        <v>108</v>
      </c>
      <c r="X4187" s="1">
        <f>学習データ!X4153*$B$37</f>
        <v>6</v>
      </c>
      <c r="Y4187" s="1">
        <f>学習データ!Y4153*$B$37</f>
        <v>0</v>
      </c>
      <c r="Z4187" s="1">
        <f>学習データ!Z4153*$B$37</f>
        <v>0</v>
      </c>
      <c r="AA4187" s="1">
        <f>学習データ!AA4153*$B$37</f>
        <v>0</v>
      </c>
      <c r="AB4187" s="1">
        <f>学習データ!AB4153*$B$37</f>
        <v>0</v>
      </c>
      <c r="AC4187" s="1">
        <f>学習データ!AC4153*$B$37</f>
        <v>0</v>
      </c>
      <c r="AD4187" s="1">
        <f>学習データ!AD4153*$B$37</f>
        <v>0</v>
      </c>
      <c r="AE4187" s="14"/>
      <c r="AF4187" s="14"/>
      <c r="AG4187" s="14"/>
      <c r="AH4187" s="29"/>
      <c r="AI4187" s="25"/>
      <c r="AJ4187" s="7">
        <v>7</v>
      </c>
      <c r="AK4187" s="36">
        <f t="shared" ca="1" si="21895"/>
        <v>0</v>
      </c>
      <c r="AL4187" s="36">
        <f t="shared" ca="1" si="21896"/>
        <v>0</v>
      </c>
      <c r="AM4187" s="36">
        <f t="shared" ca="1" si="21897"/>
        <v>0</v>
      </c>
      <c r="AN4187" s="36">
        <f t="shared" ca="1" si="21898"/>
        <v>0</v>
      </c>
      <c r="AO4187" s="36">
        <f t="shared" ca="1" si="21899"/>
        <v>0</v>
      </c>
      <c r="AP4187" s="36">
        <f t="shared" ca="1" si="21900"/>
        <v>0</v>
      </c>
      <c r="AQ4187" s="36">
        <f t="shared" ca="1" si="21901"/>
        <v>0</v>
      </c>
      <c r="AR4187" s="36">
        <f t="shared" ca="1" si="21902"/>
        <v>0.12156862745098039</v>
      </c>
      <c r="AS4187" s="36">
        <f t="shared" ca="1" si="21903"/>
        <v>0.38431372549019605</v>
      </c>
      <c r="AT4187" s="36">
        <f t="shared" ca="1" si="21904"/>
        <v>0.99215686274509807</v>
      </c>
      <c r="AU4187" s="36">
        <f t="shared" ca="1" si="21905"/>
        <v>0.99215686274509807</v>
      </c>
      <c r="AV4187" s="36">
        <f t="shared" ca="1" si="21906"/>
        <v>0.2196078431372549</v>
      </c>
      <c r="AW4187" s="36">
        <f t="shared" ca="1" si="21907"/>
        <v>0</v>
      </c>
      <c r="AX4187" s="36">
        <f t="shared" ca="1" si="21908"/>
        <v>0</v>
      </c>
      <c r="AY4187" s="25"/>
      <c r="AZ4187" s="7">
        <v>7</v>
      </c>
      <c r="BA4187" s="36">
        <f t="shared" ca="1" si="21909"/>
        <v>0</v>
      </c>
      <c r="BB4187" s="36">
        <f t="shared" ca="1" si="21910"/>
        <v>0</v>
      </c>
      <c r="BC4187" s="36">
        <f t="shared" ca="1" si="21911"/>
        <v>0</v>
      </c>
      <c r="BD4187" s="36">
        <f t="shared" ca="1" si="21912"/>
        <v>0</v>
      </c>
      <c r="BE4187" s="36">
        <f t="shared" ca="1" si="21913"/>
        <v>0</v>
      </c>
      <c r="BF4187" s="36">
        <f t="shared" ca="1" si="21914"/>
        <v>0</v>
      </c>
      <c r="BG4187" s="36">
        <f t="shared" ca="1" si="21915"/>
        <v>0</v>
      </c>
      <c r="BH4187" s="36">
        <f t="shared" ca="1" si="21916"/>
        <v>0</v>
      </c>
      <c r="BI4187" s="36">
        <f t="shared" ca="1" si="21917"/>
        <v>0</v>
      </c>
      <c r="BJ4187" s="36">
        <f t="shared" ca="1" si="21918"/>
        <v>0.99215686274509807</v>
      </c>
      <c r="BK4187" s="36">
        <f t="shared" ca="1" si="21919"/>
        <v>0.99215686274509807</v>
      </c>
      <c r="BL4187" s="36">
        <f t="shared" ca="1" si="21920"/>
        <v>0</v>
      </c>
      <c r="BM4187" s="36">
        <f t="shared" ca="1" si="21921"/>
        <v>0</v>
      </c>
      <c r="BN4187" s="36">
        <f t="shared" ca="1" si="21922"/>
        <v>0</v>
      </c>
      <c r="BO4187" s="25"/>
      <c r="BP4187" s="25"/>
      <c r="BQ4187" s="23"/>
      <c r="BR4187" s="7">
        <v>7</v>
      </c>
      <c r="BS4187" s="1">
        <f t="shared" ca="1" si="21923"/>
        <v>0.77018359409497217</v>
      </c>
      <c r="BT4187" s="1">
        <f t="shared" ca="1" si="21924"/>
        <v>0.73678660033132781</v>
      </c>
      <c r="BU4187" s="1">
        <f t="shared" ca="1" si="21925"/>
        <v>0.9369169522301124</v>
      </c>
      <c r="BV4187" s="1">
        <f t="shared" ca="1" si="21926"/>
        <v>0.97825094620848962</v>
      </c>
      <c r="BW4187" s="1">
        <f t="shared" ca="1" si="21927"/>
        <v>0.99302158696084775</v>
      </c>
      <c r="BX4187" s="1">
        <f t="shared" ca="1" si="21928"/>
        <v>0.99547022371717053</v>
      </c>
      <c r="BY4187" s="1">
        <f t="shared" ca="1" si="21929"/>
        <v>0.9928548555124842</v>
      </c>
      <c r="BZ4187" s="1">
        <f t="shared" ca="1" si="21930"/>
        <v>0.98279133101684657</v>
      </c>
      <c r="CA4187" s="1">
        <f t="shared" ca="1" si="21931"/>
        <v>0.94497790246666546</v>
      </c>
      <c r="CB4187" s="1">
        <f t="shared" ca="1" si="21932"/>
        <v>0.75161413752197637</v>
      </c>
      <c r="CC4187" s="1">
        <f t="shared" ca="1" si="21933"/>
        <v>0.5666644976994315</v>
      </c>
      <c r="CD4187" s="25"/>
      <c r="CE4187" s="7">
        <v>7</v>
      </c>
      <c r="CF4187" s="1">
        <f t="shared" ca="1" si="21934"/>
        <v>1.9155620294887122E-3</v>
      </c>
      <c r="CG4187" s="1">
        <f t="shared" ca="1" si="21935"/>
        <v>2.4268123407814222E-2</v>
      </c>
      <c r="CH4187" s="1">
        <f t="shared" ca="1" si="21936"/>
        <v>7.4285998751619911E-5</v>
      </c>
      <c r="CI4187" s="1">
        <f t="shared" ca="1" si="21937"/>
        <v>4.1570825593309886E-4</v>
      </c>
      <c r="CJ4187" s="1">
        <f t="shared" ca="1" si="21938"/>
        <v>0.1624577002750231</v>
      </c>
      <c r="CK4187" s="1">
        <f t="shared" ca="1" si="21939"/>
        <v>0.67244415153189052</v>
      </c>
      <c r="CL4187" s="1">
        <f t="shared" ca="1" si="21940"/>
        <v>0.96255886718359562</v>
      </c>
      <c r="CM4187" s="1">
        <f t="shared" ca="1" si="21941"/>
        <v>0.99999305216211198</v>
      </c>
      <c r="CN4187" s="1">
        <f t="shared" ca="1" si="21942"/>
        <v>0.99995296720724325</v>
      </c>
      <c r="CO4187" s="1">
        <f t="shared" ca="1" si="21943"/>
        <v>0.99964954798969741</v>
      </c>
      <c r="CP4187" s="1">
        <f t="shared" ca="1" si="21944"/>
        <v>0.99900039797453177</v>
      </c>
      <c r="CQ4187" s="25"/>
      <c r="CR4187" s="7">
        <v>7</v>
      </c>
      <c r="CS4187" s="1">
        <f t="shared" ca="1" si="21945"/>
        <v>3.3876669036796175E-2</v>
      </c>
      <c r="CT4187" s="1">
        <f t="shared" ca="1" si="21946"/>
        <v>0.17424979671745502</v>
      </c>
      <c r="CU4187" s="1">
        <f t="shared" ca="1" si="21947"/>
        <v>0.13199065251044081</v>
      </c>
      <c r="CV4187" s="1">
        <f t="shared" ca="1" si="21948"/>
        <v>0.55131236097334224</v>
      </c>
      <c r="CW4187" s="1">
        <f t="shared" ca="1" si="21949"/>
        <v>0.97562615372231531</v>
      </c>
      <c r="CX4187" s="1">
        <f t="shared" ca="1" si="21950"/>
        <v>0.97575836946906369</v>
      </c>
      <c r="CY4187" s="1">
        <f t="shared" ca="1" si="21951"/>
        <v>0.97463364929418161</v>
      </c>
      <c r="CZ4187" s="1">
        <f t="shared" ca="1" si="21952"/>
        <v>0.95407103190373077</v>
      </c>
      <c r="DA4187" s="1">
        <f t="shared" ca="1" si="21953"/>
        <v>0.8206900368738328</v>
      </c>
      <c r="DB4187" s="1">
        <f t="shared" ca="1" si="21954"/>
        <v>0.55937330511536143</v>
      </c>
      <c r="DC4187" s="1">
        <f t="shared" ca="1" si="21955"/>
        <v>5.9261645391211579E-2</v>
      </c>
      <c r="DD4187" s="25"/>
      <c r="DE4187" s="40"/>
      <c r="DF4187" s="26"/>
      <c r="DG4187" s="25"/>
      <c r="DH4187" s="25"/>
      <c r="DI4187" s="25"/>
      <c r="DJ4187" s="25"/>
      <c r="DK4187" s="25"/>
      <c r="DL4187" s="25"/>
      <c r="DM4187" s="25"/>
      <c r="DN4187" s="25"/>
      <c r="DO4187" s="25"/>
      <c r="DP4187" s="25"/>
      <c r="DQ4187" s="25"/>
      <c r="DR4187" s="25"/>
      <c r="DS4187" s="25"/>
      <c r="DT4187" s="25"/>
      <c r="DU4187" s="25"/>
      <c r="DV4187" s="25"/>
      <c r="DW4187" s="25"/>
      <c r="DX4187" s="25"/>
      <c r="DY4187" s="25"/>
      <c r="DZ4187" s="25"/>
      <c r="EA4187" s="25"/>
      <c r="EB4187" s="25"/>
      <c r="EC4187" s="25"/>
      <c r="ED4187" s="25"/>
      <c r="EE4187" s="25"/>
      <c r="EF4187" s="29"/>
      <c r="EG4187" s="23"/>
      <c r="EH4187" s="50"/>
      <c r="EI4187" s="7">
        <v>1</v>
      </c>
      <c r="EJ4187" s="1">
        <f t="shared" ref="EJ4187:EJ4190" ca="1" si="21990">1/(1+EXP(-SUMPRODUCT($EI$23:$EK$25,DQ4181:DS4183)+$EL$23))</f>
        <v>0.37281983167588495</v>
      </c>
      <c r="EK4187" s="1">
        <f t="shared" ref="EK4187:EK4190" ca="1" si="21991">1/(1+EXP(-SUMPRODUCT($EI$23:$EK$25,DR4181:DT4183)+$EL$23))</f>
        <v>0.73148023115821392</v>
      </c>
      <c r="EL4187" s="1">
        <f t="shared" ref="EL4187:EL4190" ca="1" si="21992">1/(1+EXP(-SUMPRODUCT($EI$23:$EK$25,DS4181:DU4183)+$EL$23))</f>
        <v>0.99836393187065153</v>
      </c>
      <c r="EM4187" s="1">
        <f t="shared" ref="EM4187:EM4190" ca="1" si="21993">1/(1+EXP(-SUMPRODUCT($EI$23:$EK$25,DT4181:DV4183)+$EL$23))</f>
        <v>0.99987958101941588</v>
      </c>
      <c r="EN4187" s="14"/>
      <c r="EO4187" s="50"/>
      <c r="EP4187" s="7">
        <v>2</v>
      </c>
      <c r="EQ4187" s="1">
        <f t="shared" ref="EQ4187" ca="1" si="21994">MAX(EJ4189:EK4190)</f>
        <v>0.9999728538142485</v>
      </c>
      <c r="ER4187" s="1">
        <f t="shared" ref="ER4187" ca="1" si="21995">MAX(EL4189:EM4190)</f>
        <v>0.9508513812712599</v>
      </c>
      <c r="ES4187" s="14"/>
      <c r="ET4187" s="23"/>
      <c r="EU4187" s="7">
        <v>6</v>
      </c>
      <c r="EV4187" s="1"/>
      <c r="EW4187" s="14"/>
      <c r="EX4187" s="7">
        <v>6</v>
      </c>
      <c r="EY4187" s="1"/>
      <c r="EZ4187" s="14"/>
      <c r="FA4187" s="14"/>
      <c r="FB4187" s="14"/>
      <c r="FC4187" s="19"/>
    </row>
    <row r="4188" spans="1:159" x14ac:dyDescent="0.2">
      <c r="A4188" s="55"/>
      <c r="B4188" s="18">
        <v>8</v>
      </c>
      <c r="C4188" s="1">
        <f>学習データ!C4154*$B$37</f>
        <v>0</v>
      </c>
      <c r="D4188" s="1">
        <f>学習データ!D4154*$B$37</f>
        <v>0</v>
      </c>
      <c r="E4188" s="1">
        <f>学習データ!E4154*$B$37</f>
        <v>0</v>
      </c>
      <c r="F4188" s="1">
        <f>学習データ!F4154*$B$37</f>
        <v>0</v>
      </c>
      <c r="G4188" s="1">
        <f>学習データ!G4154*$B$37</f>
        <v>0</v>
      </c>
      <c r="H4188" s="1">
        <f>学習データ!H4154*$B$37</f>
        <v>0</v>
      </c>
      <c r="I4188" s="1">
        <f>学習データ!I4154*$B$37</f>
        <v>0</v>
      </c>
      <c r="J4188" s="1">
        <f>学習データ!J4154*$B$37</f>
        <v>0</v>
      </c>
      <c r="K4188" s="1">
        <f>学習データ!K4154*$B$37</f>
        <v>0</v>
      </c>
      <c r="L4188" s="1">
        <f>学習データ!L4154*$B$37</f>
        <v>0</v>
      </c>
      <c r="M4188" s="1">
        <f>学習データ!M4154*$B$37</f>
        <v>0</v>
      </c>
      <c r="N4188" s="1">
        <f>学習データ!N4154*$B$37</f>
        <v>33</v>
      </c>
      <c r="O4188" s="1">
        <f>学習データ!O4154*$B$37</f>
        <v>191</v>
      </c>
      <c r="P4188" s="1">
        <f>学習データ!P4154*$B$37</f>
        <v>238</v>
      </c>
      <c r="Q4188" s="1">
        <f>学習データ!Q4154*$B$37</f>
        <v>253</v>
      </c>
      <c r="R4188" s="1">
        <f>学習データ!R4154*$B$37</f>
        <v>253</v>
      </c>
      <c r="S4188" s="1">
        <f>学習データ!S4154*$B$37</f>
        <v>253</v>
      </c>
      <c r="T4188" s="1">
        <f>学習データ!T4154*$B$37</f>
        <v>253</v>
      </c>
      <c r="U4188" s="1">
        <f>学習データ!U4154*$B$37</f>
        <v>254</v>
      </c>
      <c r="V4188" s="1">
        <f>学習データ!V4154*$B$37</f>
        <v>253</v>
      </c>
      <c r="W4188" s="1">
        <f>学習データ!W4154*$B$37</f>
        <v>253</v>
      </c>
      <c r="X4188" s="1">
        <f>学習データ!X4154*$B$37</f>
        <v>183</v>
      </c>
      <c r="Y4188" s="1">
        <f>学習データ!Y4154*$B$37</f>
        <v>47</v>
      </c>
      <c r="Z4188" s="1">
        <f>学習データ!Z4154*$B$37</f>
        <v>0</v>
      </c>
      <c r="AA4188" s="1">
        <f>学習データ!AA4154*$B$37</f>
        <v>0</v>
      </c>
      <c r="AB4188" s="1">
        <f>学習データ!AB4154*$B$37</f>
        <v>0</v>
      </c>
      <c r="AC4188" s="1">
        <f>学習データ!AC4154*$B$37</f>
        <v>0</v>
      </c>
      <c r="AD4188" s="1">
        <f>学習データ!AD4154*$B$37</f>
        <v>0</v>
      </c>
      <c r="AE4188" s="14"/>
      <c r="AF4188" s="14"/>
      <c r="AG4188" s="14"/>
      <c r="AH4188" s="29"/>
      <c r="AI4188" s="25"/>
      <c r="AJ4188" s="7">
        <v>8</v>
      </c>
      <c r="AK4188" s="36">
        <f t="shared" ca="1" si="21895"/>
        <v>0</v>
      </c>
      <c r="AL4188" s="36">
        <f t="shared" ca="1" si="21896"/>
        <v>0</v>
      </c>
      <c r="AM4188" s="36">
        <f t="shared" ca="1" si="21897"/>
        <v>0</v>
      </c>
      <c r="AN4188" s="36">
        <f t="shared" ca="1" si="21898"/>
        <v>0</v>
      </c>
      <c r="AO4188" s="36">
        <f t="shared" ca="1" si="21899"/>
        <v>0</v>
      </c>
      <c r="AP4188" s="36">
        <f t="shared" ca="1" si="21900"/>
        <v>0.42745098039215684</v>
      </c>
      <c r="AQ4188" s="36">
        <f t="shared" ca="1" si="21901"/>
        <v>0.99607843137254903</v>
      </c>
      <c r="AR4188" s="36">
        <f t="shared" ca="1" si="21902"/>
        <v>0.99607843137254903</v>
      </c>
      <c r="AS4188" s="36">
        <f t="shared" ca="1" si="21903"/>
        <v>0.99607843137254903</v>
      </c>
      <c r="AT4188" s="36">
        <f t="shared" ca="1" si="21904"/>
        <v>1</v>
      </c>
      <c r="AU4188" s="36">
        <f t="shared" ca="1" si="21905"/>
        <v>0.94509803921568625</v>
      </c>
      <c r="AV4188" s="36">
        <f t="shared" ca="1" si="21906"/>
        <v>4.7058823529411764E-2</v>
      </c>
      <c r="AW4188" s="36">
        <f t="shared" ca="1" si="21907"/>
        <v>0</v>
      </c>
      <c r="AX4188" s="36">
        <f t="shared" ca="1" si="21908"/>
        <v>0</v>
      </c>
      <c r="AY4188" s="25"/>
      <c r="AZ4188" s="7">
        <v>8</v>
      </c>
      <c r="BA4188" s="36">
        <f t="shared" ca="1" si="21909"/>
        <v>0</v>
      </c>
      <c r="BB4188" s="36">
        <f t="shared" ca="1" si="21910"/>
        <v>0</v>
      </c>
      <c r="BC4188" s="36">
        <f t="shared" ca="1" si="21911"/>
        <v>0</v>
      </c>
      <c r="BD4188" s="36">
        <f t="shared" ca="1" si="21912"/>
        <v>0</v>
      </c>
      <c r="BE4188" s="36">
        <f t="shared" ca="1" si="21913"/>
        <v>0</v>
      </c>
      <c r="BF4188" s="36">
        <f t="shared" ca="1" si="21914"/>
        <v>0</v>
      </c>
      <c r="BG4188" s="36">
        <f t="shared" ca="1" si="21915"/>
        <v>0.99607843137254903</v>
      </c>
      <c r="BH4188" s="36">
        <f t="shared" ca="1" si="21916"/>
        <v>0.99607843137254903</v>
      </c>
      <c r="BI4188" s="36">
        <f t="shared" ca="1" si="21917"/>
        <v>0.99607843137254903</v>
      </c>
      <c r="BJ4188" s="36">
        <f t="shared" ca="1" si="21918"/>
        <v>1</v>
      </c>
      <c r="BK4188" s="36">
        <f t="shared" ca="1" si="21919"/>
        <v>0.94509803921568625</v>
      </c>
      <c r="BL4188" s="36">
        <f t="shared" ca="1" si="21920"/>
        <v>0</v>
      </c>
      <c r="BM4188" s="36">
        <f t="shared" ca="1" si="21921"/>
        <v>0</v>
      </c>
      <c r="BN4188" s="36">
        <f t="shared" ca="1" si="21922"/>
        <v>0</v>
      </c>
      <c r="BO4188" s="25"/>
      <c r="BP4188" s="25"/>
      <c r="BQ4188" s="23"/>
      <c r="BR4188" s="7">
        <v>8</v>
      </c>
      <c r="BS4188" s="1">
        <f t="shared" ca="1" si="21923"/>
        <v>0.90720006530275521</v>
      </c>
      <c r="BT4188" s="1">
        <f t="shared" ca="1" si="21924"/>
        <v>0.979454521814903</v>
      </c>
      <c r="BU4188" s="1">
        <f t="shared" ca="1" si="21925"/>
        <v>0.98745342525300162</v>
      </c>
      <c r="BV4188" s="1">
        <f t="shared" ca="1" si="21926"/>
        <v>0.99216420381803327</v>
      </c>
      <c r="BW4188" s="1">
        <f t="shared" ca="1" si="21927"/>
        <v>0.98553673318115997</v>
      </c>
      <c r="BX4188" s="1">
        <f t="shared" ca="1" si="21928"/>
        <v>0.98743755674171962</v>
      </c>
      <c r="BY4188" s="1">
        <f t="shared" ca="1" si="21929"/>
        <v>0.95644967814020787</v>
      </c>
      <c r="BZ4188" s="1">
        <f t="shared" ca="1" si="21930"/>
        <v>0.78504601309980537</v>
      </c>
      <c r="CA4188" s="1">
        <f t="shared" ca="1" si="21931"/>
        <v>0.65654505969291732</v>
      </c>
      <c r="CB4188" s="1">
        <f t="shared" ca="1" si="21932"/>
        <v>0.57612965778560377</v>
      </c>
      <c r="CC4188" s="1">
        <f t="shared" ca="1" si="21933"/>
        <v>0.50470515403340244</v>
      </c>
      <c r="CD4188" s="25"/>
      <c r="CE4188" s="7">
        <v>8</v>
      </c>
      <c r="CF4188" s="1">
        <f t="shared" ca="1" si="21934"/>
        <v>2.9622021874292981E-5</v>
      </c>
      <c r="CG4188" s="1">
        <f t="shared" ca="1" si="21935"/>
        <v>6.0404770360580109E-5</v>
      </c>
      <c r="CH4188" s="1">
        <f t="shared" ca="1" si="21936"/>
        <v>0.96462906114812808</v>
      </c>
      <c r="CI4188" s="1">
        <f t="shared" ca="1" si="21937"/>
        <v>0.67573459453271956</v>
      </c>
      <c r="CJ4188" s="1">
        <f t="shared" ca="1" si="21938"/>
        <v>0.99992214739034158</v>
      </c>
      <c r="CK4188" s="1">
        <f t="shared" ca="1" si="21939"/>
        <v>0.99999584493238047</v>
      </c>
      <c r="CL4188" s="1">
        <f t="shared" ca="1" si="21940"/>
        <v>0.99999996956062409</v>
      </c>
      <c r="CM4188" s="1">
        <f t="shared" ca="1" si="21941"/>
        <v>0.99999798160728004</v>
      </c>
      <c r="CN4188" s="1">
        <f t="shared" ca="1" si="21942"/>
        <v>0.9999946814581594</v>
      </c>
      <c r="CO4188" s="1">
        <f t="shared" ca="1" si="21943"/>
        <v>0.99791928277553665</v>
      </c>
      <c r="CP4188" s="1">
        <f t="shared" ca="1" si="21944"/>
        <v>0.99457670405438703</v>
      </c>
      <c r="CQ4188" s="25"/>
      <c r="CR4188" s="7">
        <v>8</v>
      </c>
      <c r="CS4188" s="1">
        <f t="shared" ca="1" si="21945"/>
        <v>0.39961703004437349</v>
      </c>
      <c r="CT4188" s="1">
        <f t="shared" ca="1" si="21946"/>
        <v>0.24529935128736913</v>
      </c>
      <c r="CU4188" s="1">
        <f t="shared" ca="1" si="21947"/>
        <v>0.87557598579496032</v>
      </c>
      <c r="CV4188" s="1">
        <f t="shared" ca="1" si="21948"/>
        <v>0.99217667121809383</v>
      </c>
      <c r="CW4188" s="1">
        <f t="shared" ca="1" si="21949"/>
        <v>0.62611899064609833</v>
      </c>
      <c r="CX4188" s="1">
        <f t="shared" ca="1" si="21950"/>
        <v>0.98965238689746615</v>
      </c>
      <c r="CY4188" s="1">
        <f t="shared" ca="1" si="21951"/>
        <v>0.95290409103122808</v>
      </c>
      <c r="CZ4188" s="1">
        <f t="shared" ca="1" si="21952"/>
        <v>0.50236843467893133</v>
      </c>
      <c r="DA4188" s="1">
        <f t="shared" ca="1" si="21953"/>
        <v>7.9971542689772163E-2</v>
      </c>
      <c r="DB4188" s="1">
        <f t="shared" ca="1" si="21954"/>
        <v>9.7247439059247653E-2</v>
      </c>
      <c r="DC4188" s="1">
        <f t="shared" ca="1" si="21955"/>
        <v>2.3599177218898273E-2</v>
      </c>
      <c r="DD4188" s="25"/>
      <c r="DE4188" s="40"/>
      <c r="DF4188" s="26"/>
      <c r="DG4188" s="25"/>
      <c r="DH4188" s="25"/>
      <c r="DI4188" s="25"/>
      <c r="DJ4188" s="25"/>
      <c r="DK4188" s="25"/>
      <c r="DL4188" s="25"/>
      <c r="DM4188" s="25"/>
      <c r="DN4188" s="25"/>
      <c r="DO4188" s="25"/>
      <c r="DP4188" s="25"/>
      <c r="DQ4188" s="25"/>
      <c r="DR4188" s="25"/>
      <c r="DS4188" s="25"/>
      <c r="DT4188" s="25"/>
      <c r="DU4188" s="25"/>
      <c r="DV4188" s="25"/>
      <c r="DW4188" s="25"/>
      <c r="DX4188" s="25"/>
      <c r="DY4188" s="25"/>
      <c r="DZ4188" s="25"/>
      <c r="EA4188" s="25"/>
      <c r="EB4188" s="25"/>
      <c r="EC4188" s="25"/>
      <c r="ED4188" s="25"/>
      <c r="EE4188" s="25"/>
      <c r="EF4188" s="29"/>
      <c r="EG4188" s="23"/>
      <c r="EH4188" s="50"/>
      <c r="EI4188" s="7">
        <v>2</v>
      </c>
      <c r="EJ4188" s="1">
        <f t="shared" ca="1" si="21990"/>
        <v>8.327926912917465E-3</v>
      </c>
      <c r="EK4188" s="1">
        <f t="shared" ca="1" si="21991"/>
        <v>0.15967817082875238</v>
      </c>
      <c r="EL4188" s="1">
        <f t="shared" ca="1" si="21992"/>
        <v>0.21713356276300569</v>
      </c>
      <c r="EM4188" s="1">
        <f t="shared" ca="1" si="21993"/>
        <v>0.25327787945159924</v>
      </c>
      <c r="EN4188" s="25"/>
      <c r="EO4188" s="50">
        <v>3</v>
      </c>
      <c r="EP4188" s="7">
        <v>1</v>
      </c>
      <c r="EQ4188" s="1">
        <f t="shared" ref="EQ4188" ca="1" si="21996">MAX(EJ4193:EK4194)</f>
        <v>0.99854396079964458</v>
      </c>
      <c r="ER4188" s="1">
        <f t="shared" ref="ER4188" ca="1" si="21997">MAX(EL4193:EM4194)</f>
        <v>5.9984295844306285E-2</v>
      </c>
      <c r="ES4188" s="25"/>
      <c r="ET4188" s="23"/>
      <c r="EU4188" s="7">
        <v>7</v>
      </c>
      <c r="EV4188" s="1"/>
      <c r="EW4188" s="14"/>
      <c r="EX4188" s="7">
        <v>7</v>
      </c>
      <c r="EY4188" s="1"/>
      <c r="EZ4188" s="14"/>
      <c r="FA4188" s="14"/>
      <c r="FB4188" s="14"/>
      <c r="FC4188" s="19"/>
    </row>
    <row r="4189" spans="1:159" x14ac:dyDescent="0.2">
      <c r="A4189" s="55"/>
      <c r="B4189" s="18">
        <v>9</v>
      </c>
      <c r="C4189" s="1">
        <f>学習データ!C4155*$B$37</f>
        <v>0</v>
      </c>
      <c r="D4189" s="1">
        <f>学習データ!D4155*$B$37</f>
        <v>0</v>
      </c>
      <c r="E4189" s="1">
        <f>学習データ!E4155*$B$37</f>
        <v>0</v>
      </c>
      <c r="F4189" s="1">
        <f>学習データ!F4155*$B$37</f>
        <v>0</v>
      </c>
      <c r="G4189" s="1">
        <f>学習データ!G4155*$B$37</f>
        <v>0</v>
      </c>
      <c r="H4189" s="1">
        <f>学習データ!H4155*$B$37</f>
        <v>0</v>
      </c>
      <c r="I4189" s="1">
        <f>学習データ!I4155*$B$37</f>
        <v>0</v>
      </c>
      <c r="J4189" s="1">
        <f>学習データ!J4155*$B$37</f>
        <v>0</v>
      </c>
      <c r="K4189" s="1">
        <f>学習データ!K4155*$B$37</f>
        <v>0</v>
      </c>
      <c r="L4189" s="1">
        <f>学習データ!L4155*$B$37</f>
        <v>0</v>
      </c>
      <c r="M4189" s="1">
        <f>学習データ!M4155*$B$37</f>
        <v>0</v>
      </c>
      <c r="N4189" s="1">
        <f>学習データ!N4155*$B$37</f>
        <v>0</v>
      </c>
      <c r="O4189" s="1">
        <f>学習データ!O4155*$B$37</f>
        <v>0</v>
      </c>
      <c r="P4189" s="1">
        <f>学習データ!P4155*$B$37</f>
        <v>36</v>
      </c>
      <c r="Q4189" s="1">
        <f>学習データ!Q4155*$B$37</f>
        <v>58</v>
      </c>
      <c r="R4189" s="1">
        <f>学習データ!R4155*$B$37</f>
        <v>58</v>
      </c>
      <c r="S4189" s="1">
        <f>学習データ!S4155*$B$37</f>
        <v>58</v>
      </c>
      <c r="T4189" s="1">
        <f>学習データ!T4155*$B$37</f>
        <v>133</v>
      </c>
      <c r="U4189" s="1">
        <f>学習データ!U4155*$B$37</f>
        <v>155</v>
      </c>
      <c r="V4189" s="1">
        <f>学習データ!V4155*$B$37</f>
        <v>200</v>
      </c>
      <c r="W4189" s="1">
        <f>学習データ!W4155*$B$37</f>
        <v>253</v>
      </c>
      <c r="X4189" s="1">
        <f>学習データ!X4155*$B$37</f>
        <v>253</v>
      </c>
      <c r="Y4189" s="1">
        <f>学習データ!Y4155*$B$37</f>
        <v>155</v>
      </c>
      <c r="Z4189" s="1">
        <f>学習データ!Z4155*$B$37</f>
        <v>0</v>
      </c>
      <c r="AA4189" s="1">
        <f>学習データ!AA4155*$B$37</f>
        <v>0</v>
      </c>
      <c r="AB4189" s="1">
        <f>学習データ!AB4155*$B$37</f>
        <v>0</v>
      </c>
      <c r="AC4189" s="1">
        <f>学習データ!AC4155*$B$37</f>
        <v>0</v>
      </c>
      <c r="AD4189" s="1">
        <f>学習データ!AD4155*$B$37</f>
        <v>0</v>
      </c>
      <c r="AE4189" s="14"/>
      <c r="AF4189" s="14"/>
      <c r="AG4189" s="14"/>
      <c r="AH4189" s="29"/>
      <c r="AI4189" s="25"/>
      <c r="AJ4189" s="7">
        <v>9</v>
      </c>
      <c r="AK4189" s="36">
        <f t="shared" ca="1" si="21895"/>
        <v>0</v>
      </c>
      <c r="AL4189" s="36">
        <f t="shared" ca="1" si="21896"/>
        <v>0</v>
      </c>
      <c r="AM4189" s="36">
        <f t="shared" ca="1" si="21897"/>
        <v>0</v>
      </c>
      <c r="AN4189" s="36">
        <f t="shared" ca="1" si="21898"/>
        <v>0.68235294117647061</v>
      </c>
      <c r="AO4189" s="36">
        <f t="shared" ca="1" si="21899"/>
        <v>0.99607843137254903</v>
      </c>
      <c r="AP4189" s="36">
        <f t="shared" ca="1" si="21900"/>
        <v>0.96862745098039216</v>
      </c>
      <c r="AQ4189" s="36">
        <f t="shared" ca="1" si="21901"/>
        <v>0.99215686274509807</v>
      </c>
      <c r="AR4189" s="36">
        <f t="shared" ca="1" si="21902"/>
        <v>0.99215686274509807</v>
      </c>
      <c r="AS4189" s="36">
        <f t="shared" ca="1" si="21903"/>
        <v>0.94117647058823528</v>
      </c>
      <c r="AT4189" s="36">
        <f t="shared" ca="1" si="21904"/>
        <v>0.29019607843137252</v>
      </c>
      <c r="AU4189" s="36">
        <f t="shared" ca="1" si="21905"/>
        <v>0.80392156862745101</v>
      </c>
      <c r="AV4189" s="36">
        <f t="shared" ca="1" si="21906"/>
        <v>0.42352941176470588</v>
      </c>
      <c r="AW4189" s="36">
        <f t="shared" ca="1" si="21907"/>
        <v>0</v>
      </c>
      <c r="AX4189" s="36">
        <f t="shared" ca="1" si="21908"/>
        <v>0</v>
      </c>
      <c r="AY4189" s="25"/>
      <c r="AZ4189" s="7">
        <v>9</v>
      </c>
      <c r="BA4189" s="36">
        <f t="shared" ca="1" si="21909"/>
        <v>0</v>
      </c>
      <c r="BB4189" s="36">
        <f t="shared" ca="1" si="21910"/>
        <v>0</v>
      </c>
      <c r="BC4189" s="36">
        <f t="shared" ca="1" si="21911"/>
        <v>0</v>
      </c>
      <c r="BD4189" s="36">
        <f t="shared" ca="1" si="21912"/>
        <v>0</v>
      </c>
      <c r="BE4189" s="36">
        <f t="shared" ca="1" si="21913"/>
        <v>0.99607843137254903</v>
      </c>
      <c r="BF4189" s="36">
        <f t="shared" ca="1" si="21914"/>
        <v>0.96862745098039216</v>
      </c>
      <c r="BG4189" s="36">
        <f t="shared" ca="1" si="21915"/>
        <v>0.99215686274509807</v>
      </c>
      <c r="BH4189" s="36">
        <f t="shared" ca="1" si="21916"/>
        <v>0.99215686274509807</v>
      </c>
      <c r="BI4189" s="36">
        <f t="shared" ca="1" si="21917"/>
        <v>0.94117647058823528</v>
      </c>
      <c r="BJ4189" s="36">
        <f t="shared" ca="1" si="21918"/>
        <v>0</v>
      </c>
      <c r="BK4189" s="36">
        <f t="shared" ca="1" si="21919"/>
        <v>0</v>
      </c>
      <c r="BL4189" s="36">
        <f t="shared" ca="1" si="21920"/>
        <v>0</v>
      </c>
      <c r="BM4189" s="36">
        <f t="shared" ca="1" si="21921"/>
        <v>0</v>
      </c>
      <c r="BN4189" s="36">
        <f t="shared" ca="1" si="21922"/>
        <v>0</v>
      </c>
      <c r="BO4189" s="25"/>
      <c r="BP4189" s="25"/>
      <c r="BQ4189" s="23"/>
      <c r="BR4189" s="7">
        <v>9</v>
      </c>
      <c r="BS4189" s="1">
        <f t="shared" ca="1" si="21923"/>
        <v>0.93583410033693237</v>
      </c>
      <c r="BT4189" s="1">
        <f t="shared" ca="1" si="21924"/>
        <v>0.96550123886081707</v>
      </c>
      <c r="BU4189" s="1">
        <f t="shared" ca="1" si="21925"/>
        <v>0.97991121229706746</v>
      </c>
      <c r="BV4189" s="1">
        <f t="shared" ca="1" si="21926"/>
        <v>0.97922807388664757</v>
      </c>
      <c r="BW4189" s="1">
        <f t="shared" ca="1" si="21927"/>
        <v>0.94683613874943195</v>
      </c>
      <c r="BX4189" s="1">
        <f t="shared" ca="1" si="21928"/>
        <v>0.7895206331535366</v>
      </c>
      <c r="BY4189" s="1">
        <f t="shared" ca="1" si="21929"/>
        <v>0.65905627569454028</v>
      </c>
      <c r="BZ4189" s="1">
        <f t="shared" ca="1" si="21930"/>
        <v>0.57565580714172926</v>
      </c>
      <c r="CA4189" s="1">
        <f t="shared" ca="1" si="21931"/>
        <v>0.50460928615657408</v>
      </c>
      <c r="CB4189" s="1">
        <f t="shared" ca="1" si="21932"/>
        <v>0.48160743256383232</v>
      </c>
      <c r="CC4189" s="1">
        <f t="shared" ca="1" si="21933"/>
        <v>0.48160743256383232</v>
      </c>
      <c r="CD4189" s="25"/>
      <c r="CE4189" s="7">
        <v>9</v>
      </c>
      <c r="CF4189" s="1">
        <f t="shared" ca="1" si="21934"/>
        <v>0.92176266945425678</v>
      </c>
      <c r="CG4189" s="1">
        <f t="shared" ca="1" si="21935"/>
        <v>0.75132575090575482</v>
      </c>
      <c r="CH4189" s="1">
        <f t="shared" ca="1" si="21936"/>
        <v>0.77280823703934853</v>
      </c>
      <c r="CI4189" s="1">
        <f t="shared" ca="1" si="21937"/>
        <v>0.99999412698436785</v>
      </c>
      <c r="CJ4189" s="1">
        <f t="shared" ca="1" si="21938"/>
        <v>0.99999990672685635</v>
      </c>
      <c r="CK4189" s="1">
        <f t="shared" ca="1" si="21939"/>
        <v>0.99999750498381867</v>
      </c>
      <c r="CL4189" s="1">
        <f t="shared" ca="1" si="21940"/>
        <v>0.99999482160827946</v>
      </c>
      <c r="CM4189" s="1">
        <f t="shared" ca="1" si="21941"/>
        <v>0.99779344122887437</v>
      </c>
      <c r="CN4189" s="1">
        <f t="shared" ca="1" si="21942"/>
        <v>0.99442217887119022</v>
      </c>
      <c r="CO4189" s="1">
        <f t="shared" ca="1" si="21943"/>
        <v>0.16845687140215862</v>
      </c>
      <c r="CP4189" s="1">
        <f t="shared" ca="1" si="21944"/>
        <v>0.16845687140215862</v>
      </c>
      <c r="CQ4189" s="25"/>
      <c r="CR4189" s="7">
        <v>9</v>
      </c>
      <c r="CS4189" s="1">
        <f t="shared" ca="1" si="21945"/>
        <v>0.85764787277208776</v>
      </c>
      <c r="CT4189" s="1">
        <f t="shared" ca="1" si="21946"/>
        <v>0.94639370281849411</v>
      </c>
      <c r="CU4189" s="1">
        <f t="shared" ca="1" si="21947"/>
        <v>0.92113247587909486</v>
      </c>
      <c r="CV4189" s="1">
        <f t="shared" ca="1" si="21948"/>
        <v>0.96259434334692717</v>
      </c>
      <c r="CW4189" s="1">
        <f t="shared" ca="1" si="21949"/>
        <v>0.88434422495766418</v>
      </c>
      <c r="CX4189" s="1">
        <f t="shared" ca="1" si="21950"/>
        <v>0.52175934954097447</v>
      </c>
      <c r="CY4189" s="1">
        <f t="shared" ca="1" si="21951"/>
        <v>8.3486079404435101E-2</v>
      </c>
      <c r="CZ4189" s="1">
        <f t="shared" ca="1" si="21952"/>
        <v>9.6536836393783687E-2</v>
      </c>
      <c r="DA4189" s="1">
        <f t="shared" ca="1" si="21953"/>
        <v>2.3576409166718278E-2</v>
      </c>
      <c r="DB4189" s="1">
        <f t="shared" ca="1" si="21954"/>
        <v>1.8689893644914347E-2</v>
      </c>
      <c r="DC4189" s="1">
        <f t="shared" ca="1" si="21955"/>
        <v>1.8689893644914347E-2</v>
      </c>
      <c r="DD4189" s="25"/>
      <c r="DE4189" s="40"/>
      <c r="DF4189" s="14"/>
      <c r="DG4189" s="14"/>
      <c r="DH4189" s="14"/>
      <c r="DI4189" s="14"/>
      <c r="DJ4189" s="14"/>
      <c r="DK4189" s="14"/>
      <c r="DL4189" s="14"/>
      <c r="DM4189" s="14"/>
      <c r="DN4189" s="25"/>
      <c r="DO4189" s="25"/>
      <c r="DP4189" s="25"/>
      <c r="DQ4189" s="25"/>
      <c r="DR4189" s="25"/>
      <c r="DS4189" s="25"/>
      <c r="DT4189" s="25"/>
      <c r="DU4189" s="25"/>
      <c r="DV4189" s="25"/>
      <c r="DW4189" s="25"/>
      <c r="DX4189" s="25"/>
      <c r="DY4189" s="25"/>
      <c r="DZ4189" s="25"/>
      <c r="EA4189" s="25"/>
      <c r="EB4189" s="25"/>
      <c r="EC4189" s="25"/>
      <c r="ED4189" s="25"/>
      <c r="EE4189" s="25"/>
      <c r="EF4189" s="29"/>
      <c r="EG4189" s="23"/>
      <c r="EH4189" s="50"/>
      <c r="EI4189" s="7">
        <v>3</v>
      </c>
      <c r="EJ4189" s="1">
        <f t="shared" ca="1" si="21990"/>
        <v>0.99975115167737449</v>
      </c>
      <c r="EK4189" s="1">
        <f t="shared" ca="1" si="21991"/>
        <v>0.9999728538142485</v>
      </c>
      <c r="EL4189" s="1">
        <f t="shared" ca="1" si="21992"/>
        <v>0.9508513812712599</v>
      </c>
      <c r="EM4189" s="1">
        <f t="shared" ca="1" si="21993"/>
        <v>0.29154445031845655</v>
      </c>
      <c r="EN4189" s="25"/>
      <c r="EO4189" s="50"/>
      <c r="EP4189" s="7">
        <v>2</v>
      </c>
      <c r="EQ4189" s="1">
        <f t="shared" ref="EQ4189" ca="1" si="21998">MAX(EJ4195:EK4196)</f>
        <v>8.4751533298007109E-2</v>
      </c>
      <c r="ER4189" s="1">
        <f t="shared" ref="ER4189" ca="1" si="21999">MAX(EL4195:EM4196)</f>
        <v>0.99582915616825962</v>
      </c>
      <c r="ES4189" s="25"/>
      <c r="ET4189" s="23"/>
      <c r="EU4189" s="7">
        <v>8</v>
      </c>
      <c r="EV4189" s="1"/>
      <c r="EW4189" s="14"/>
      <c r="EX4189" s="7">
        <v>8</v>
      </c>
      <c r="EY4189" s="1"/>
      <c r="EZ4189" s="14"/>
      <c r="FA4189" s="14"/>
      <c r="FB4189" s="14"/>
      <c r="FC4189" s="19"/>
    </row>
    <row r="4190" spans="1:159" x14ac:dyDescent="0.2">
      <c r="A4190" s="55"/>
      <c r="B4190" s="18">
        <v>10</v>
      </c>
      <c r="C4190" s="1">
        <f>学習データ!C4156*$B$37</f>
        <v>0</v>
      </c>
      <c r="D4190" s="1">
        <f>学習データ!D4156*$B$37</f>
        <v>0</v>
      </c>
      <c r="E4190" s="1">
        <f>学習データ!E4156*$B$37</f>
        <v>0</v>
      </c>
      <c r="F4190" s="1">
        <f>学習データ!F4156*$B$37</f>
        <v>0</v>
      </c>
      <c r="G4190" s="1">
        <f>学習データ!G4156*$B$37</f>
        <v>0</v>
      </c>
      <c r="H4190" s="1">
        <f>学習データ!H4156*$B$37</f>
        <v>0</v>
      </c>
      <c r="I4190" s="1">
        <f>学習データ!I4156*$B$37</f>
        <v>0</v>
      </c>
      <c r="J4190" s="1">
        <f>学習データ!J4156*$B$37</f>
        <v>0</v>
      </c>
      <c r="K4190" s="1">
        <f>学習データ!K4156*$B$37</f>
        <v>0</v>
      </c>
      <c r="L4190" s="1">
        <f>学習データ!L4156*$B$37</f>
        <v>0</v>
      </c>
      <c r="M4190" s="1">
        <f>学習データ!M4156*$B$37</f>
        <v>0</v>
      </c>
      <c r="N4190" s="1">
        <f>学習データ!N4156*$B$37</f>
        <v>0</v>
      </c>
      <c r="O4190" s="1">
        <f>学習データ!O4156*$B$37</f>
        <v>0</v>
      </c>
      <c r="P4190" s="1">
        <f>学習データ!P4156*$B$37</f>
        <v>0</v>
      </c>
      <c r="Q4190" s="1">
        <f>学習データ!Q4156*$B$37</f>
        <v>0</v>
      </c>
      <c r="R4190" s="1">
        <f>学習データ!R4156*$B$37</f>
        <v>0</v>
      </c>
      <c r="S4190" s="1">
        <f>学習データ!S4156*$B$37</f>
        <v>0</v>
      </c>
      <c r="T4190" s="1">
        <f>学習データ!T4156*$B$37</f>
        <v>0</v>
      </c>
      <c r="U4190" s="1">
        <f>学習データ!U4156*$B$37</f>
        <v>0</v>
      </c>
      <c r="V4190" s="1">
        <f>学習データ!V4156*$B$37</f>
        <v>0</v>
      </c>
      <c r="W4190" s="1">
        <f>学習データ!W4156*$B$37</f>
        <v>117</v>
      </c>
      <c r="X4190" s="1">
        <f>学習データ!X4156*$B$37</f>
        <v>254</v>
      </c>
      <c r="Y4190" s="1">
        <f>学習データ!Y4156*$B$37</f>
        <v>216</v>
      </c>
      <c r="Z4190" s="1">
        <f>学習データ!Z4156*$B$37</f>
        <v>0</v>
      </c>
      <c r="AA4190" s="1">
        <f>学習データ!AA4156*$B$37</f>
        <v>0</v>
      </c>
      <c r="AB4190" s="1">
        <f>学習データ!AB4156*$B$37</f>
        <v>0</v>
      </c>
      <c r="AC4190" s="1">
        <f>学習データ!AC4156*$B$37</f>
        <v>0</v>
      </c>
      <c r="AD4190" s="1">
        <f>学習データ!AD4156*$B$37</f>
        <v>0</v>
      </c>
      <c r="AE4190" s="14"/>
      <c r="AF4190" s="14"/>
      <c r="AG4190" s="14"/>
      <c r="AH4190" s="29"/>
      <c r="AI4190" s="25"/>
      <c r="AJ4190" s="7">
        <v>10</v>
      </c>
      <c r="AK4190" s="36">
        <f t="shared" ca="1" si="21895"/>
        <v>0</v>
      </c>
      <c r="AL4190" s="36">
        <f t="shared" ca="1" si="21896"/>
        <v>5.4901960784313725E-2</v>
      </c>
      <c r="AM4190" s="36">
        <f t="shared" ca="1" si="21897"/>
        <v>0.99607843137254903</v>
      </c>
      <c r="AN4190" s="36">
        <f t="shared" ca="1" si="21898"/>
        <v>0.99607843137254903</v>
      </c>
      <c r="AO4190" s="36">
        <f t="shared" ca="1" si="21899"/>
        <v>0.78823529411764703</v>
      </c>
      <c r="AP4190" s="36">
        <f t="shared" ca="1" si="21900"/>
        <v>0.99607843137254903</v>
      </c>
      <c r="AQ4190" s="36">
        <f t="shared" ca="1" si="21901"/>
        <v>0.99607843137254903</v>
      </c>
      <c r="AR4190" s="36">
        <f t="shared" ca="1" si="21902"/>
        <v>0.78431372549019607</v>
      </c>
      <c r="AS4190" s="36">
        <f t="shared" ca="1" si="21903"/>
        <v>0</v>
      </c>
      <c r="AT4190" s="36">
        <f t="shared" ca="1" si="21904"/>
        <v>0</v>
      </c>
      <c r="AU4190" s="36">
        <f t="shared" ca="1" si="21905"/>
        <v>0</v>
      </c>
      <c r="AV4190" s="36">
        <f t="shared" ca="1" si="21906"/>
        <v>0</v>
      </c>
      <c r="AW4190" s="36">
        <f t="shared" ca="1" si="21907"/>
        <v>0</v>
      </c>
      <c r="AX4190" s="36">
        <f t="shared" ca="1" si="21908"/>
        <v>0</v>
      </c>
      <c r="AY4190" s="25"/>
      <c r="AZ4190" s="7">
        <v>10</v>
      </c>
      <c r="BA4190" s="36">
        <f t="shared" ca="1" si="21909"/>
        <v>0</v>
      </c>
      <c r="BB4190" s="36">
        <f t="shared" ca="1" si="21910"/>
        <v>0</v>
      </c>
      <c r="BC4190" s="36">
        <f t="shared" ca="1" si="21911"/>
        <v>0.99607843137254903</v>
      </c>
      <c r="BD4190" s="36">
        <f t="shared" ca="1" si="21912"/>
        <v>0.99607843137254903</v>
      </c>
      <c r="BE4190" s="36">
        <f t="shared" ca="1" si="21913"/>
        <v>0</v>
      </c>
      <c r="BF4190" s="36">
        <f t="shared" ca="1" si="21914"/>
        <v>0.99607843137254903</v>
      </c>
      <c r="BG4190" s="36">
        <f t="shared" ca="1" si="21915"/>
        <v>0.99607843137254903</v>
      </c>
      <c r="BH4190" s="36">
        <f t="shared" ca="1" si="21916"/>
        <v>0</v>
      </c>
      <c r="BI4190" s="36">
        <f t="shared" ca="1" si="21917"/>
        <v>0</v>
      </c>
      <c r="BJ4190" s="36">
        <f t="shared" ca="1" si="21918"/>
        <v>0</v>
      </c>
      <c r="BK4190" s="36">
        <f t="shared" ca="1" si="21919"/>
        <v>0</v>
      </c>
      <c r="BL4190" s="36">
        <f t="shared" ca="1" si="21920"/>
        <v>0</v>
      </c>
      <c r="BM4190" s="36">
        <f t="shared" ca="1" si="21921"/>
        <v>0</v>
      </c>
      <c r="BN4190" s="36">
        <f t="shared" ca="1" si="21922"/>
        <v>0</v>
      </c>
      <c r="BO4190" s="25"/>
      <c r="BP4190" s="25"/>
      <c r="BQ4190" s="23"/>
      <c r="BR4190" s="7">
        <v>10</v>
      </c>
      <c r="BS4190" s="1">
        <f t="shared" ca="1" si="21923"/>
        <v>0.85790801377314341</v>
      </c>
      <c r="BT4190" s="1">
        <f t="shared" ca="1" si="21924"/>
        <v>0.92706479893359173</v>
      </c>
      <c r="BU4190" s="1">
        <f t="shared" ca="1" si="21925"/>
        <v>0.90341312163787957</v>
      </c>
      <c r="BV4190" s="1">
        <f t="shared" ca="1" si="21926"/>
        <v>0.73756348517096548</v>
      </c>
      <c r="BW4190" s="1">
        <f t="shared" ca="1" si="21927"/>
        <v>0.63829080023129903</v>
      </c>
      <c r="BX4190" s="1">
        <f t="shared" ca="1" si="21928"/>
        <v>0.57975599250457066</v>
      </c>
      <c r="BY4190" s="1">
        <f t="shared" ca="1" si="21929"/>
        <v>0.50595140238292446</v>
      </c>
      <c r="BZ4190" s="1">
        <f t="shared" ca="1" si="21930"/>
        <v>0.48160743256383232</v>
      </c>
      <c r="CA4190" s="1">
        <f t="shared" ca="1" si="21931"/>
        <v>0.48160743256383232</v>
      </c>
      <c r="CB4190" s="1">
        <f t="shared" ca="1" si="21932"/>
        <v>0.48160743256383232</v>
      </c>
      <c r="CC4190" s="1">
        <f t="shared" ca="1" si="21933"/>
        <v>0.48160743256383232</v>
      </c>
      <c r="CD4190" s="25"/>
      <c r="CE4190" s="7">
        <v>10</v>
      </c>
      <c r="CF4190" s="1">
        <f t="shared" ca="1" si="21934"/>
        <v>0.99999204118685137</v>
      </c>
      <c r="CG4190" s="1">
        <f t="shared" ca="1" si="21935"/>
        <v>0.99999616391794555</v>
      </c>
      <c r="CH4190" s="1">
        <f t="shared" ca="1" si="21936"/>
        <v>0.99999946440412146</v>
      </c>
      <c r="CI4190" s="1">
        <f t="shared" ca="1" si="21937"/>
        <v>0.9999963954400275</v>
      </c>
      <c r="CJ4190" s="1">
        <f t="shared" ca="1" si="21938"/>
        <v>0.995004859228658</v>
      </c>
      <c r="CK4190" s="1">
        <f t="shared" ca="1" si="21939"/>
        <v>0.99792399720885328</v>
      </c>
      <c r="CL4190" s="1">
        <f t="shared" ca="1" si="21940"/>
        <v>0.99623734873620085</v>
      </c>
      <c r="CM4190" s="1">
        <f t="shared" ca="1" si="21941"/>
        <v>0.16845687140215862</v>
      </c>
      <c r="CN4190" s="1">
        <f t="shared" ca="1" si="21942"/>
        <v>0.16845687140215862</v>
      </c>
      <c r="CO4190" s="1">
        <f t="shared" ca="1" si="21943"/>
        <v>0.16845687140215862</v>
      </c>
      <c r="CP4190" s="1">
        <f t="shared" ca="1" si="21944"/>
        <v>0.16845687140215862</v>
      </c>
      <c r="CQ4190" s="25"/>
      <c r="CR4190" s="7">
        <v>10</v>
      </c>
      <c r="CS4190" s="1">
        <f t="shared" ca="1" si="21945"/>
        <v>0.21279533854551083</v>
      </c>
      <c r="CT4190" s="1">
        <f t="shared" ca="1" si="21946"/>
        <v>0.63931800927958249</v>
      </c>
      <c r="CU4190" s="1">
        <f t="shared" ca="1" si="21947"/>
        <v>0.92879188366549192</v>
      </c>
      <c r="CV4190" s="1">
        <f t="shared" ca="1" si="21948"/>
        <v>0.19686085549857829</v>
      </c>
      <c r="CW4190" s="1">
        <f t="shared" ca="1" si="21949"/>
        <v>6.2269269223265741E-2</v>
      </c>
      <c r="CX4190" s="1">
        <f t="shared" ca="1" si="21950"/>
        <v>0.10439568861934335</v>
      </c>
      <c r="CY4190" s="1">
        <f t="shared" ca="1" si="21951"/>
        <v>2.3897121346956134E-2</v>
      </c>
      <c r="CZ4190" s="1">
        <f t="shared" ca="1" si="21952"/>
        <v>1.8689893644914347E-2</v>
      </c>
      <c r="DA4190" s="1">
        <f t="shared" ca="1" si="21953"/>
        <v>1.8689893644914347E-2</v>
      </c>
      <c r="DB4190" s="1">
        <f t="shared" ca="1" si="21954"/>
        <v>1.8689893644914347E-2</v>
      </c>
      <c r="DC4190" s="1">
        <f t="shared" ca="1" si="21955"/>
        <v>1.8689893644914347E-2</v>
      </c>
      <c r="DD4190" s="25"/>
      <c r="DE4190" s="40"/>
      <c r="DF4190" s="14"/>
      <c r="DG4190" s="14"/>
      <c r="DH4190" s="14"/>
      <c r="DI4190" s="14"/>
      <c r="DJ4190" s="14"/>
      <c r="DK4190" s="14"/>
      <c r="DL4190" s="14"/>
      <c r="DM4190" s="14"/>
      <c r="DN4190" s="25"/>
      <c r="DO4190" s="25"/>
      <c r="DP4190" s="25"/>
      <c r="DQ4190" s="25"/>
      <c r="DR4190" s="25"/>
      <c r="DS4190" s="25"/>
      <c r="DT4190" s="25"/>
      <c r="DU4190" s="25"/>
      <c r="DV4190" s="25"/>
      <c r="DW4190" s="25"/>
      <c r="DX4190" s="25"/>
      <c r="DY4190" s="25"/>
      <c r="DZ4190" s="25"/>
      <c r="EA4190" s="25"/>
      <c r="EB4190" s="25"/>
      <c r="EC4190" s="25"/>
      <c r="ED4190" s="25"/>
      <c r="EE4190" s="25"/>
      <c r="EF4190" s="29"/>
      <c r="EG4190" s="23"/>
      <c r="EH4190" s="50"/>
      <c r="EI4190" s="7">
        <v>4</v>
      </c>
      <c r="EJ4190" s="1">
        <f t="shared" ca="1" si="21990"/>
        <v>0.28034880834231984</v>
      </c>
      <c r="EK4190" s="1">
        <f t="shared" ca="1" si="21991"/>
        <v>0.31354984717588463</v>
      </c>
      <c r="EL4190" s="1">
        <f t="shared" ca="1" si="21992"/>
        <v>2.3273955083776609E-4</v>
      </c>
      <c r="EM4190" s="1">
        <f t="shared" ca="1" si="21993"/>
        <v>1.6590021871061662E-5</v>
      </c>
      <c r="EN4190" s="25"/>
      <c r="EO4190" s="50">
        <v>4</v>
      </c>
      <c r="EP4190" s="7">
        <v>1</v>
      </c>
      <c r="EQ4190" s="1">
        <f t="shared" ref="EQ4190" ca="1" si="22000">MAX(EJ4199:EK4200)</f>
        <v>0.99964909015408476</v>
      </c>
      <c r="ER4190" s="1">
        <f t="shared" ref="ER4190" ca="1" si="22001">MAX(EL4199:EM4200)</f>
        <v>0.19860836298076043</v>
      </c>
      <c r="ES4190" s="25"/>
      <c r="ET4190" s="23"/>
      <c r="EU4190" s="7">
        <v>9</v>
      </c>
      <c r="EV4190" s="1"/>
      <c r="EW4190" s="14"/>
      <c r="EX4190" s="7">
        <v>9</v>
      </c>
      <c r="EY4190" s="1"/>
      <c r="EZ4190" s="14"/>
      <c r="FA4190" s="14"/>
      <c r="FB4190" s="14"/>
      <c r="FC4190" s="19"/>
    </row>
    <row r="4191" spans="1:159" x14ac:dyDescent="0.2">
      <c r="A4191" s="55"/>
      <c r="B4191" s="18">
        <v>11</v>
      </c>
      <c r="C4191" s="1">
        <f>学習データ!C4157*$B$37</f>
        <v>0</v>
      </c>
      <c r="D4191" s="1">
        <f>学習データ!D4157*$B$37</f>
        <v>0</v>
      </c>
      <c r="E4191" s="1">
        <f>学習データ!E4157*$B$37</f>
        <v>0</v>
      </c>
      <c r="F4191" s="1">
        <f>学習データ!F4157*$B$37</f>
        <v>0</v>
      </c>
      <c r="G4191" s="1">
        <f>学習データ!G4157*$B$37</f>
        <v>0</v>
      </c>
      <c r="H4191" s="1">
        <f>学習データ!H4157*$B$37</f>
        <v>0</v>
      </c>
      <c r="I4191" s="1">
        <f>学習データ!I4157*$B$37</f>
        <v>0</v>
      </c>
      <c r="J4191" s="1">
        <f>学習データ!J4157*$B$37</f>
        <v>0</v>
      </c>
      <c r="K4191" s="1">
        <f>学習データ!K4157*$B$37</f>
        <v>0</v>
      </c>
      <c r="L4191" s="1">
        <f>学習データ!L4157*$B$37</f>
        <v>0</v>
      </c>
      <c r="M4191" s="1">
        <f>学習データ!M4157*$B$37</f>
        <v>0</v>
      </c>
      <c r="N4191" s="1">
        <f>学習データ!N4157*$B$37</f>
        <v>0</v>
      </c>
      <c r="O4191" s="1">
        <f>学習データ!O4157*$B$37</f>
        <v>0</v>
      </c>
      <c r="P4191" s="1">
        <f>学習データ!P4157*$B$37</f>
        <v>0</v>
      </c>
      <c r="Q4191" s="1">
        <f>学習データ!Q4157*$B$37</f>
        <v>0</v>
      </c>
      <c r="R4191" s="1">
        <f>学習データ!R4157*$B$37</f>
        <v>0</v>
      </c>
      <c r="S4191" s="1">
        <f>学習データ!S4157*$B$37</f>
        <v>0</v>
      </c>
      <c r="T4191" s="1">
        <f>学習データ!T4157*$B$37</f>
        <v>0</v>
      </c>
      <c r="U4191" s="1">
        <f>学習データ!U4157*$B$37</f>
        <v>0</v>
      </c>
      <c r="V4191" s="1">
        <f>学習データ!V4157*$B$37</f>
        <v>0</v>
      </c>
      <c r="W4191" s="1">
        <f>学習データ!W4157*$B$37</f>
        <v>124</v>
      </c>
      <c r="X4191" s="1">
        <f>学習データ!X4157*$B$37</f>
        <v>253</v>
      </c>
      <c r="Y4191" s="1">
        <f>学習データ!Y4157*$B$37</f>
        <v>245</v>
      </c>
      <c r="Z4191" s="1">
        <f>学習データ!Z4157*$B$37</f>
        <v>0</v>
      </c>
      <c r="AA4191" s="1">
        <f>学習データ!AA4157*$B$37</f>
        <v>0</v>
      </c>
      <c r="AB4191" s="1">
        <f>学習データ!AB4157*$B$37</f>
        <v>0</v>
      </c>
      <c r="AC4191" s="1">
        <f>学習データ!AC4157*$B$37</f>
        <v>0</v>
      </c>
      <c r="AD4191" s="1">
        <f>学習データ!AD4157*$B$37</f>
        <v>0</v>
      </c>
      <c r="AE4191" s="14"/>
      <c r="AF4191" s="14"/>
      <c r="AG4191" s="14"/>
      <c r="AH4191" s="29"/>
      <c r="AI4191" s="25"/>
      <c r="AJ4191" s="7">
        <v>11</v>
      </c>
      <c r="AK4191" s="36">
        <f t="shared" ca="1" si="21895"/>
        <v>0</v>
      </c>
      <c r="AL4191" s="36">
        <f t="shared" ca="1" si="21896"/>
        <v>0.87450980392156863</v>
      </c>
      <c r="AM4191" s="36">
        <f t="shared" ca="1" si="21897"/>
        <v>0.99215686274509807</v>
      </c>
      <c r="AN4191" s="36">
        <f t="shared" ca="1" si="21898"/>
        <v>0.99215686274509807</v>
      </c>
      <c r="AO4191" s="36">
        <f t="shared" ca="1" si="21899"/>
        <v>0.99607843137254903</v>
      </c>
      <c r="AP4191" s="36">
        <f t="shared" ca="1" si="21900"/>
        <v>0.6470588235294118</v>
      </c>
      <c r="AQ4191" s="36">
        <f t="shared" ca="1" si="21901"/>
        <v>3.5294117647058823E-2</v>
      </c>
      <c r="AR4191" s="36">
        <f t="shared" ca="1" si="21902"/>
        <v>0</v>
      </c>
      <c r="AS4191" s="36">
        <f t="shared" ca="1" si="21903"/>
        <v>0</v>
      </c>
      <c r="AT4191" s="36">
        <f t="shared" ca="1" si="21904"/>
        <v>0</v>
      </c>
      <c r="AU4191" s="36">
        <f t="shared" ca="1" si="21905"/>
        <v>0</v>
      </c>
      <c r="AV4191" s="36">
        <f t="shared" ca="1" si="21906"/>
        <v>0</v>
      </c>
      <c r="AW4191" s="36">
        <f t="shared" ca="1" si="21907"/>
        <v>0</v>
      </c>
      <c r="AX4191" s="36">
        <f t="shared" ca="1" si="21908"/>
        <v>0</v>
      </c>
      <c r="AY4191" s="25"/>
      <c r="AZ4191" s="7">
        <v>11</v>
      </c>
      <c r="BA4191" s="36">
        <f t="shared" ca="1" si="21909"/>
        <v>0</v>
      </c>
      <c r="BB4191" s="36">
        <f t="shared" ca="1" si="21910"/>
        <v>0</v>
      </c>
      <c r="BC4191" s="36">
        <f t="shared" ca="1" si="21911"/>
        <v>0.99215686274509807</v>
      </c>
      <c r="BD4191" s="36">
        <f t="shared" ca="1" si="21912"/>
        <v>0.99215686274509807</v>
      </c>
      <c r="BE4191" s="36">
        <f t="shared" ca="1" si="21913"/>
        <v>0.99607843137254903</v>
      </c>
      <c r="BF4191" s="36">
        <f t="shared" ca="1" si="21914"/>
        <v>0</v>
      </c>
      <c r="BG4191" s="36">
        <f t="shared" ca="1" si="21915"/>
        <v>0</v>
      </c>
      <c r="BH4191" s="36">
        <f t="shared" ca="1" si="21916"/>
        <v>0</v>
      </c>
      <c r="BI4191" s="36">
        <f t="shared" ca="1" si="21917"/>
        <v>0</v>
      </c>
      <c r="BJ4191" s="36">
        <f t="shared" ca="1" si="21918"/>
        <v>0</v>
      </c>
      <c r="BK4191" s="36">
        <f t="shared" ca="1" si="21919"/>
        <v>0</v>
      </c>
      <c r="BL4191" s="36">
        <f t="shared" ca="1" si="21920"/>
        <v>0</v>
      </c>
      <c r="BM4191" s="36">
        <f t="shared" ca="1" si="21921"/>
        <v>0</v>
      </c>
      <c r="BN4191" s="36">
        <f t="shared" ca="1" si="21922"/>
        <v>0</v>
      </c>
      <c r="BO4191" s="25"/>
      <c r="BP4191" s="25"/>
      <c r="BQ4191" s="23"/>
      <c r="BR4191" s="7">
        <v>11</v>
      </c>
      <c r="BS4191" s="1">
        <f t="shared" ca="1" si="21923"/>
        <v>0.53038463897946497</v>
      </c>
      <c r="BT4191" s="1">
        <f t="shared" ca="1" si="21924"/>
        <v>0.60322372256102741</v>
      </c>
      <c r="BU4191" s="1">
        <f t="shared" ca="1" si="21925"/>
        <v>0.60007278751108761</v>
      </c>
      <c r="BV4191" s="1">
        <f t="shared" ca="1" si="21926"/>
        <v>0.57966255293341751</v>
      </c>
      <c r="BW4191" s="1">
        <f t="shared" ca="1" si="21927"/>
        <v>0.50595140238292446</v>
      </c>
      <c r="BX4191" s="1">
        <f t="shared" ca="1" si="21928"/>
        <v>0.48160743256383232</v>
      </c>
      <c r="BY4191" s="1">
        <f t="shared" ca="1" si="21929"/>
        <v>0.48160743256383232</v>
      </c>
      <c r="BZ4191" s="1">
        <f t="shared" ca="1" si="21930"/>
        <v>0.48160743256383232</v>
      </c>
      <c r="CA4191" s="1">
        <f t="shared" ca="1" si="21931"/>
        <v>0.48160743256383232</v>
      </c>
      <c r="CB4191" s="1">
        <f t="shared" ca="1" si="21932"/>
        <v>0.48160743256383232</v>
      </c>
      <c r="CC4191" s="1">
        <f t="shared" ca="1" si="21933"/>
        <v>0.48160743256383232</v>
      </c>
      <c r="CD4191" s="25"/>
      <c r="CE4191" s="7">
        <v>11</v>
      </c>
      <c r="CF4191" s="1">
        <f t="shared" ca="1" si="21934"/>
        <v>0.97117617589814376</v>
      </c>
      <c r="CG4191" s="1">
        <f t="shared" ca="1" si="21935"/>
        <v>0.98389499585300977</v>
      </c>
      <c r="CH4191" s="1">
        <f t="shared" ca="1" si="21936"/>
        <v>0.99998345538800015</v>
      </c>
      <c r="CI4191" s="1">
        <f t="shared" ca="1" si="21937"/>
        <v>0.99786464119494089</v>
      </c>
      <c r="CJ4191" s="1">
        <f t="shared" ca="1" si="21938"/>
        <v>0.99623734873620085</v>
      </c>
      <c r="CK4191" s="1">
        <f t="shared" ca="1" si="21939"/>
        <v>0.16845687140215862</v>
      </c>
      <c r="CL4191" s="1">
        <f t="shared" ca="1" si="21940"/>
        <v>0.16845687140215862</v>
      </c>
      <c r="CM4191" s="1">
        <f t="shared" ca="1" si="21941"/>
        <v>0.16845687140215862</v>
      </c>
      <c r="CN4191" s="1">
        <f t="shared" ca="1" si="21942"/>
        <v>0.16845687140215862</v>
      </c>
      <c r="CO4191" s="1">
        <f t="shared" ca="1" si="21943"/>
        <v>0.16845687140215862</v>
      </c>
      <c r="CP4191" s="1">
        <f t="shared" ca="1" si="21944"/>
        <v>0.16845687140215862</v>
      </c>
      <c r="CQ4191" s="25"/>
      <c r="CR4191" s="7">
        <v>11</v>
      </c>
      <c r="CS4191" s="1">
        <f t="shared" ca="1" si="21945"/>
        <v>1.6002042385198569E-2</v>
      </c>
      <c r="CT4191" s="1">
        <f t="shared" ca="1" si="21946"/>
        <v>7.17559721924904E-2</v>
      </c>
      <c r="CU4191" s="1">
        <f t="shared" ca="1" si="21947"/>
        <v>3.0319914031408577E-2</v>
      </c>
      <c r="CV4191" s="1">
        <f t="shared" ca="1" si="21948"/>
        <v>0.10430329663559747</v>
      </c>
      <c r="CW4191" s="1">
        <f t="shared" ca="1" si="21949"/>
        <v>2.3897121346956134E-2</v>
      </c>
      <c r="CX4191" s="1">
        <f t="shared" ca="1" si="21950"/>
        <v>1.8689893644914347E-2</v>
      </c>
      <c r="CY4191" s="1">
        <f t="shared" ca="1" si="21951"/>
        <v>1.8689893644914347E-2</v>
      </c>
      <c r="CZ4191" s="1">
        <f t="shared" ca="1" si="21952"/>
        <v>1.8689893644914347E-2</v>
      </c>
      <c r="DA4191" s="1">
        <f t="shared" ca="1" si="21953"/>
        <v>1.8689893644914347E-2</v>
      </c>
      <c r="DB4191" s="1">
        <f t="shared" ca="1" si="21954"/>
        <v>1.8689893644914347E-2</v>
      </c>
      <c r="DC4191" s="1">
        <f t="shared" ca="1" si="21955"/>
        <v>1.8689893644914347E-2</v>
      </c>
      <c r="DD4191" s="25"/>
      <c r="DE4191" s="40"/>
      <c r="DF4191" s="14"/>
      <c r="DG4191" s="14"/>
      <c r="DH4191" s="14"/>
      <c r="DI4191" s="14"/>
      <c r="DJ4191" s="14"/>
      <c r="DK4191" s="14"/>
      <c r="DL4191" s="14"/>
      <c r="DM4191" s="14"/>
      <c r="DN4191" s="25"/>
      <c r="DO4191" s="25"/>
      <c r="DP4191" s="25"/>
      <c r="DQ4191" s="25"/>
      <c r="DR4191" s="25"/>
      <c r="DS4191" s="25"/>
      <c r="DT4191" s="25"/>
      <c r="DU4191" s="25"/>
      <c r="DV4191" s="25"/>
      <c r="DW4191" s="25"/>
      <c r="DX4191" s="25"/>
      <c r="DY4191" s="25"/>
      <c r="DZ4191" s="25"/>
      <c r="EA4191" s="25"/>
      <c r="EB4191" s="25"/>
      <c r="EC4191" s="25"/>
      <c r="ED4191" s="25"/>
      <c r="EE4191" s="25"/>
      <c r="EF4191" s="29"/>
      <c r="EG4191" s="23"/>
      <c r="EH4191" s="26"/>
      <c r="EI4191" s="14"/>
      <c r="EJ4191" s="14"/>
      <c r="EK4191" s="14"/>
      <c r="EL4191" s="14"/>
      <c r="EM4191" s="14"/>
      <c r="EN4191" s="25"/>
      <c r="EO4191" s="50"/>
      <c r="EP4191" s="7">
        <v>2</v>
      </c>
      <c r="EQ4191" s="1">
        <f t="shared" ref="EQ4191" ca="1" si="22002">MAX(EJ4201:EK4202)</f>
        <v>0.99260544470312584</v>
      </c>
      <c r="ER4191" s="1">
        <f t="shared" ref="ER4191" ca="1" si="22003">MAX(EL4201:EM4202)</f>
        <v>6.9057200688042192E-2</v>
      </c>
      <c r="ES4191" s="25"/>
      <c r="ET4191" s="23"/>
      <c r="EU4191" s="14"/>
      <c r="EV4191" s="14"/>
      <c r="EW4191" s="14"/>
      <c r="EX4191" s="14"/>
      <c r="EY4191" s="14"/>
      <c r="EZ4191" s="14"/>
      <c r="FA4191" s="14"/>
      <c r="FB4191" s="14"/>
      <c r="FC4191" s="19"/>
    </row>
    <row r="4192" spans="1:159" x14ac:dyDescent="0.2">
      <c r="A4192" s="55"/>
      <c r="B4192" s="18">
        <v>12</v>
      </c>
      <c r="C4192" s="1">
        <f>学習データ!C4158*$B$37</f>
        <v>0</v>
      </c>
      <c r="D4192" s="1">
        <f>学習データ!D4158*$B$37</f>
        <v>0</v>
      </c>
      <c r="E4192" s="1">
        <f>学習データ!E4158*$B$37</f>
        <v>0</v>
      </c>
      <c r="F4192" s="1">
        <f>学習データ!F4158*$B$37</f>
        <v>0</v>
      </c>
      <c r="G4192" s="1">
        <f>学習データ!G4158*$B$37</f>
        <v>0</v>
      </c>
      <c r="H4192" s="1">
        <f>学習データ!H4158*$B$37</f>
        <v>0</v>
      </c>
      <c r="I4192" s="1">
        <f>学習データ!I4158*$B$37</f>
        <v>0</v>
      </c>
      <c r="J4192" s="1">
        <f>学習データ!J4158*$B$37</f>
        <v>0</v>
      </c>
      <c r="K4192" s="1">
        <f>学習データ!K4158*$B$37</f>
        <v>0</v>
      </c>
      <c r="L4192" s="1">
        <f>学習データ!L4158*$B$37</f>
        <v>0</v>
      </c>
      <c r="M4192" s="1">
        <f>学習データ!M4158*$B$37</f>
        <v>0</v>
      </c>
      <c r="N4192" s="1">
        <f>学習データ!N4158*$B$37</f>
        <v>0</v>
      </c>
      <c r="O4192" s="1">
        <f>学習データ!O4158*$B$37</f>
        <v>0</v>
      </c>
      <c r="P4192" s="1">
        <f>学習データ!P4158*$B$37</f>
        <v>0</v>
      </c>
      <c r="Q4192" s="1">
        <f>学習データ!Q4158*$B$37</f>
        <v>0</v>
      </c>
      <c r="R4192" s="1">
        <f>学習データ!R4158*$B$37</f>
        <v>0</v>
      </c>
      <c r="S4192" s="1">
        <f>学習データ!S4158*$B$37</f>
        <v>0</v>
      </c>
      <c r="T4192" s="1">
        <f>学習データ!T4158*$B$37</f>
        <v>0</v>
      </c>
      <c r="U4192" s="1">
        <f>学習データ!U4158*$B$37</f>
        <v>0</v>
      </c>
      <c r="V4192" s="1">
        <f>学習データ!V4158*$B$37</f>
        <v>7</v>
      </c>
      <c r="W4192" s="1">
        <f>学習データ!W4158*$B$37</f>
        <v>199</v>
      </c>
      <c r="X4192" s="1">
        <f>学習データ!X4158*$B$37</f>
        <v>253</v>
      </c>
      <c r="Y4192" s="1">
        <f>学習データ!Y4158*$B$37</f>
        <v>155</v>
      </c>
      <c r="Z4192" s="1">
        <f>学習データ!Z4158*$B$37</f>
        <v>0</v>
      </c>
      <c r="AA4192" s="1">
        <f>学習データ!AA4158*$B$37</f>
        <v>0</v>
      </c>
      <c r="AB4192" s="1">
        <f>学習データ!AB4158*$B$37</f>
        <v>0</v>
      </c>
      <c r="AC4192" s="1">
        <f>学習データ!AC4158*$B$37</f>
        <v>0</v>
      </c>
      <c r="AD4192" s="1">
        <f>学習データ!AD4158*$B$37</f>
        <v>0</v>
      </c>
      <c r="AE4192" s="14"/>
      <c r="AF4192" s="14"/>
      <c r="AG4192" s="14"/>
      <c r="AH4192" s="29"/>
      <c r="AI4192" s="25"/>
      <c r="AJ4192" s="7">
        <v>12</v>
      </c>
      <c r="AK4192" s="36">
        <f t="shared" ca="1" si="21895"/>
        <v>0</v>
      </c>
      <c r="AL4192" s="36">
        <f t="shared" ca="1" si="21896"/>
        <v>4.7058823529411764E-2</v>
      </c>
      <c r="AM4192" s="36">
        <f t="shared" ca="1" si="21897"/>
        <v>0.45882352941176469</v>
      </c>
      <c r="AN4192" s="36">
        <f t="shared" ca="1" si="21898"/>
        <v>0.10196078431372549</v>
      </c>
      <c r="AO4192" s="36">
        <f t="shared" ca="1" si="21899"/>
        <v>0</v>
      </c>
      <c r="AP4192" s="36">
        <f t="shared" ca="1" si="21900"/>
        <v>0</v>
      </c>
      <c r="AQ4192" s="36">
        <f t="shared" ca="1" si="21901"/>
        <v>0</v>
      </c>
      <c r="AR4192" s="36">
        <f t="shared" ca="1" si="21902"/>
        <v>0</v>
      </c>
      <c r="AS4192" s="36">
        <f t="shared" ca="1" si="21903"/>
        <v>0</v>
      </c>
      <c r="AT4192" s="36">
        <f t="shared" ca="1" si="21904"/>
        <v>0</v>
      </c>
      <c r="AU4192" s="36">
        <f t="shared" ca="1" si="21905"/>
        <v>0</v>
      </c>
      <c r="AV4192" s="36">
        <f t="shared" ca="1" si="21906"/>
        <v>0</v>
      </c>
      <c r="AW4192" s="36">
        <f t="shared" ca="1" si="21907"/>
        <v>0</v>
      </c>
      <c r="AX4192" s="36">
        <f t="shared" ca="1" si="21908"/>
        <v>0</v>
      </c>
      <c r="AY4192" s="25"/>
      <c r="AZ4192" s="7">
        <v>12</v>
      </c>
      <c r="BA4192" s="36">
        <f t="shared" ca="1" si="21909"/>
        <v>0</v>
      </c>
      <c r="BB4192" s="36">
        <f t="shared" ca="1" si="21910"/>
        <v>0</v>
      </c>
      <c r="BC4192" s="36">
        <f t="shared" ca="1" si="21911"/>
        <v>0</v>
      </c>
      <c r="BD4192" s="36">
        <f t="shared" ca="1" si="21912"/>
        <v>0</v>
      </c>
      <c r="BE4192" s="36">
        <f t="shared" ca="1" si="21913"/>
        <v>0</v>
      </c>
      <c r="BF4192" s="36">
        <f t="shared" ca="1" si="21914"/>
        <v>0</v>
      </c>
      <c r="BG4192" s="36">
        <f t="shared" ca="1" si="21915"/>
        <v>0</v>
      </c>
      <c r="BH4192" s="36">
        <f t="shared" ca="1" si="21916"/>
        <v>0</v>
      </c>
      <c r="BI4192" s="36">
        <f t="shared" ca="1" si="21917"/>
        <v>0</v>
      </c>
      <c r="BJ4192" s="36">
        <f t="shared" ca="1" si="21918"/>
        <v>0</v>
      </c>
      <c r="BK4192" s="36">
        <f t="shared" ca="1" si="21919"/>
        <v>0</v>
      </c>
      <c r="BL4192" s="36">
        <f t="shared" ca="1" si="21920"/>
        <v>0</v>
      </c>
      <c r="BM4192" s="36">
        <f t="shared" ca="1" si="21921"/>
        <v>0</v>
      </c>
      <c r="BN4192" s="36">
        <f t="shared" ca="1" si="21922"/>
        <v>0</v>
      </c>
      <c r="BO4192" s="25"/>
      <c r="BP4192" s="25"/>
      <c r="BQ4192" s="23"/>
      <c r="BR4192" s="25"/>
      <c r="BS4192" s="25"/>
      <c r="BT4192" s="25"/>
      <c r="BU4192" s="25"/>
      <c r="BV4192" s="25"/>
      <c r="BW4192" s="25"/>
      <c r="BX4192" s="25"/>
      <c r="BY4192" s="25"/>
      <c r="BZ4192" s="25"/>
      <c r="CA4192" s="25"/>
      <c r="CB4192" s="25"/>
      <c r="CC4192" s="25"/>
      <c r="CD4192" s="25"/>
      <c r="CE4192" s="25"/>
      <c r="CF4192" s="25"/>
      <c r="CG4192" s="25"/>
      <c r="CH4192" s="25"/>
      <c r="CI4192" s="25"/>
      <c r="CJ4192" s="25"/>
      <c r="CK4192" s="25"/>
      <c r="CL4192" s="25"/>
      <c r="CM4192" s="25"/>
      <c r="CN4192" s="25"/>
      <c r="CO4192" s="25"/>
      <c r="CP4192" s="25"/>
      <c r="CQ4192" s="25"/>
      <c r="CR4192" s="25"/>
      <c r="CS4192" s="25"/>
      <c r="CT4192" s="25"/>
      <c r="CU4192" s="25"/>
      <c r="CV4192" s="25"/>
      <c r="CW4192" s="25"/>
      <c r="CX4192" s="25"/>
      <c r="CY4192" s="25"/>
      <c r="CZ4192" s="25"/>
      <c r="DA4192" s="25"/>
      <c r="DB4192" s="25"/>
      <c r="DC4192" s="25"/>
      <c r="DD4192" s="25"/>
      <c r="DE4192" s="40"/>
      <c r="DF4192" s="14"/>
      <c r="DG4192" s="14"/>
      <c r="DH4192" s="14"/>
      <c r="DI4192" s="14"/>
      <c r="DJ4192" s="14"/>
      <c r="DK4192" s="14"/>
      <c r="DL4192" s="14"/>
      <c r="DM4192" s="14"/>
      <c r="DN4192" s="25"/>
      <c r="DO4192" s="25"/>
      <c r="DP4192" s="25"/>
      <c r="DQ4192" s="25"/>
      <c r="DR4192" s="25"/>
      <c r="DS4192" s="25"/>
      <c r="DT4192" s="25"/>
      <c r="DU4192" s="25"/>
      <c r="DV4192" s="25"/>
      <c r="DW4192" s="25"/>
      <c r="DX4192" s="25"/>
      <c r="DY4192" s="25"/>
      <c r="DZ4192" s="25"/>
      <c r="EA4192" s="25"/>
      <c r="EB4192" s="25"/>
      <c r="EC4192" s="25"/>
      <c r="ED4192" s="25"/>
      <c r="EE4192" s="25"/>
      <c r="EF4192" s="29"/>
      <c r="EG4192" s="23"/>
      <c r="EH4192" s="50">
        <v>3</v>
      </c>
      <c r="EI4192" s="7">
        <v>0</v>
      </c>
      <c r="EJ4192" s="7">
        <v>1</v>
      </c>
      <c r="EK4192" s="7">
        <v>2</v>
      </c>
      <c r="EL4192" s="7">
        <v>3</v>
      </c>
      <c r="EM4192" s="7">
        <v>4</v>
      </c>
      <c r="EN4192" s="25"/>
      <c r="EO4192" s="50">
        <v>5</v>
      </c>
      <c r="EP4192" s="7">
        <v>1</v>
      </c>
      <c r="EQ4192" s="1">
        <f t="shared" ref="EQ4192" ca="1" si="22004">MAX(EJ4205:EK4206)</f>
        <v>0.51121221968122055</v>
      </c>
      <c r="ER4192" s="1">
        <f t="shared" ref="ER4192" ca="1" si="22005">MAX(EL4205:EM4206)</f>
        <v>5.929648713918987E-2</v>
      </c>
      <c r="ES4192" s="25"/>
      <c r="ET4192" s="23"/>
      <c r="EU4192" s="14"/>
      <c r="EV4192" s="14"/>
      <c r="EW4192" s="14"/>
      <c r="EX4192" s="14"/>
      <c r="EY4192" s="14"/>
      <c r="EZ4192" s="14"/>
      <c r="FA4192" s="14"/>
      <c r="FB4192" s="14"/>
      <c r="FC4192" s="19"/>
    </row>
    <row r="4193" spans="1:159" x14ac:dyDescent="0.2">
      <c r="A4193" s="55"/>
      <c r="B4193" s="18">
        <v>13</v>
      </c>
      <c r="C4193" s="1">
        <f>学習データ!C4159*$B$37</f>
        <v>0</v>
      </c>
      <c r="D4193" s="1">
        <f>学習データ!D4159*$B$37</f>
        <v>0</v>
      </c>
      <c r="E4193" s="1">
        <f>学習データ!E4159*$B$37</f>
        <v>0</v>
      </c>
      <c r="F4193" s="1">
        <f>学習データ!F4159*$B$37</f>
        <v>0</v>
      </c>
      <c r="G4193" s="1">
        <f>学習データ!G4159*$B$37</f>
        <v>0</v>
      </c>
      <c r="H4193" s="1">
        <f>学習データ!H4159*$B$37</f>
        <v>0</v>
      </c>
      <c r="I4193" s="1">
        <f>学習データ!I4159*$B$37</f>
        <v>0</v>
      </c>
      <c r="J4193" s="1">
        <f>学習データ!J4159*$B$37</f>
        <v>0</v>
      </c>
      <c r="K4193" s="1">
        <f>学習データ!K4159*$B$37</f>
        <v>0</v>
      </c>
      <c r="L4193" s="1">
        <f>学習データ!L4159*$B$37</f>
        <v>0</v>
      </c>
      <c r="M4193" s="1">
        <f>学習データ!M4159*$B$37</f>
        <v>0</v>
      </c>
      <c r="N4193" s="1">
        <f>学習データ!N4159*$B$37</f>
        <v>0</v>
      </c>
      <c r="O4193" s="1">
        <f>学習データ!O4159*$B$37</f>
        <v>0</v>
      </c>
      <c r="P4193" s="1">
        <f>学習データ!P4159*$B$37</f>
        <v>0</v>
      </c>
      <c r="Q4193" s="1">
        <f>学習データ!Q4159*$B$37</f>
        <v>0</v>
      </c>
      <c r="R4193" s="1">
        <f>学習データ!R4159*$B$37</f>
        <v>0</v>
      </c>
      <c r="S4193" s="1">
        <f>学習データ!S4159*$B$37</f>
        <v>0</v>
      </c>
      <c r="T4193" s="1">
        <f>学習データ!T4159*$B$37</f>
        <v>0</v>
      </c>
      <c r="U4193" s="1">
        <f>学習データ!U4159*$B$37</f>
        <v>10</v>
      </c>
      <c r="V4193" s="1">
        <f>学習データ!V4159*$B$37</f>
        <v>168</v>
      </c>
      <c r="W4193" s="1">
        <f>学習データ!W4159*$B$37</f>
        <v>253</v>
      </c>
      <c r="X4193" s="1">
        <f>学習データ!X4159*$B$37</f>
        <v>231</v>
      </c>
      <c r="Y4193" s="1">
        <f>学習データ!Y4159*$B$37</f>
        <v>56</v>
      </c>
      <c r="Z4193" s="1">
        <f>学習データ!Z4159*$B$37</f>
        <v>0</v>
      </c>
      <c r="AA4193" s="1">
        <f>学習データ!AA4159*$B$37</f>
        <v>0</v>
      </c>
      <c r="AB4193" s="1">
        <f>学習データ!AB4159*$B$37</f>
        <v>0</v>
      </c>
      <c r="AC4193" s="1">
        <f>学習データ!AC4159*$B$37</f>
        <v>0</v>
      </c>
      <c r="AD4193" s="1">
        <f>学習データ!AD4159*$B$37</f>
        <v>0</v>
      </c>
      <c r="AE4193" s="14"/>
      <c r="AF4193" s="14"/>
      <c r="AG4193" s="14"/>
      <c r="AH4193" s="29"/>
      <c r="AI4193" s="25"/>
      <c r="AJ4193" s="7">
        <v>13</v>
      </c>
      <c r="AK4193" s="36">
        <f t="shared" ca="1" si="21895"/>
        <v>0</v>
      </c>
      <c r="AL4193" s="36">
        <f t="shared" ca="1" si="21896"/>
        <v>0</v>
      </c>
      <c r="AM4193" s="36">
        <f t="shared" ca="1" si="21897"/>
        <v>0</v>
      </c>
      <c r="AN4193" s="36">
        <f t="shared" ca="1" si="21898"/>
        <v>0</v>
      </c>
      <c r="AO4193" s="36">
        <f t="shared" ca="1" si="21899"/>
        <v>0</v>
      </c>
      <c r="AP4193" s="36">
        <f t="shared" ca="1" si="21900"/>
        <v>0</v>
      </c>
      <c r="AQ4193" s="36">
        <f t="shared" ca="1" si="21901"/>
        <v>0</v>
      </c>
      <c r="AR4193" s="36">
        <f t="shared" ca="1" si="21902"/>
        <v>0</v>
      </c>
      <c r="AS4193" s="36">
        <f t="shared" ca="1" si="21903"/>
        <v>0</v>
      </c>
      <c r="AT4193" s="36">
        <f t="shared" ca="1" si="21904"/>
        <v>0</v>
      </c>
      <c r="AU4193" s="36">
        <f t="shared" ca="1" si="21905"/>
        <v>0</v>
      </c>
      <c r="AV4193" s="36">
        <f t="shared" ca="1" si="21906"/>
        <v>0</v>
      </c>
      <c r="AW4193" s="36">
        <f t="shared" ca="1" si="21907"/>
        <v>0</v>
      </c>
      <c r="AX4193" s="36">
        <f t="shared" ca="1" si="21908"/>
        <v>0</v>
      </c>
      <c r="AY4193" s="25"/>
      <c r="AZ4193" s="7">
        <v>13</v>
      </c>
      <c r="BA4193" s="36">
        <f t="shared" ca="1" si="21909"/>
        <v>0</v>
      </c>
      <c r="BB4193" s="36">
        <f t="shared" ca="1" si="21910"/>
        <v>0</v>
      </c>
      <c r="BC4193" s="36">
        <f t="shared" ca="1" si="21911"/>
        <v>0</v>
      </c>
      <c r="BD4193" s="36">
        <f t="shared" ca="1" si="21912"/>
        <v>0</v>
      </c>
      <c r="BE4193" s="36">
        <f t="shared" ca="1" si="21913"/>
        <v>0</v>
      </c>
      <c r="BF4193" s="36">
        <f t="shared" ca="1" si="21914"/>
        <v>0</v>
      </c>
      <c r="BG4193" s="36">
        <f t="shared" ca="1" si="21915"/>
        <v>0</v>
      </c>
      <c r="BH4193" s="36">
        <f t="shared" ca="1" si="21916"/>
        <v>0</v>
      </c>
      <c r="BI4193" s="36">
        <f t="shared" ca="1" si="21917"/>
        <v>0</v>
      </c>
      <c r="BJ4193" s="36">
        <f t="shared" ca="1" si="21918"/>
        <v>0</v>
      </c>
      <c r="BK4193" s="36">
        <f t="shared" ca="1" si="21919"/>
        <v>0</v>
      </c>
      <c r="BL4193" s="36">
        <f t="shared" ca="1" si="21920"/>
        <v>0</v>
      </c>
      <c r="BM4193" s="36">
        <f t="shared" ca="1" si="21921"/>
        <v>0</v>
      </c>
      <c r="BN4193" s="36">
        <f t="shared" ca="1" si="21922"/>
        <v>0</v>
      </c>
      <c r="BO4193" s="25"/>
      <c r="BP4193" s="25"/>
      <c r="BQ4193" s="23"/>
      <c r="BR4193" s="25" t="s">
        <v>27</v>
      </c>
      <c r="BS4193" s="25"/>
      <c r="BT4193" s="25"/>
      <c r="BU4193" s="25"/>
      <c r="BV4193" s="25"/>
      <c r="BW4193" s="25"/>
      <c r="BX4193" s="25" t="s">
        <v>26</v>
      </c>
      <c r="BY4193" s="25"/>
      <c r="BZ4193" s="25"/>
      <c r="CA4193" s="25"/>
      <c r="CB4193" s="25"/>
      <c r="CC4193" s="25"/>
      <c r="CD4193" s="25"/>
      <c r="CE4193" s="25" t="s">
        <v>28</v>
      </c>
      <c r="CF4193" s="25"/>
      <c r="CG4193" s="25"/>
      <c r="CH4193" s="25"/>
      <c r="CI4193" s="25"/>
      <c r="CJ4193" s="25"/>
      <c r="CK4193" s="25" t="s">
        <v>26</v>
      </c>
      <c r="CL4193" s="25"/>
      <c r="CM4193" s="25"/>
      <c r="CN4193" s="25"/>
      <c r="CO4193" s="25"/>
      <c r="CP4193" s="25"/>
      <c r="CQ4193" s="25"/>
      <c r="CR4193" s="25"/>
      <c r="CS4193" s="25"/>
      <c r="CT4193" s="25"/>
      <c r="CU4193" s="25"/>
      <c r="CV4193" s="25"/>
      <c r="CW4193" s="25"/>
      <c r="CX4193" s="25"/>
      <c r="CY4193" s="25"/>
      <c r="CZ4193" s="25"/>
      <c r="DA4193" s="25"/>
      <c r="DB4193" s="25"/>
      <c r="DC4193" s="25"/>
      <c r="DD4193" s="25"/>
      <c r="DE4193" s="40"/>
      <c r="DF4193" s="25"/>
      <c r="DG4193" s="14" t="s">
        <v>29</v>
      </c>
      <c r="DH4193" s="14"/>
      <c r="DI4193" s="14"/>
      <c r="DJ4193" s="14"/>
      <c r="DK4193" s="14"/>
      <c r="DL4193" s="14"/>
      <c r="DM4193" s="14"/>
      <c r="DN4193" s="14"/>
      <c r="DO4193" s="25"/>
      <c r="DP4193" s="14" t="s">
        <v>29</v>
      </c>
      <c r="DQ4193" s="14"/>
      <c r="DR4193" s="14"/>
      <c r="DS4193" s="14"/>
      <c r="DT4193" s="14"/>
      <c r="DU4193" s="14"/>
      <c r="DV4193" s="14"/>
      <c r="DW4193" s="14"/>
      <c r="DX4193" s="14"/>
      <c r="DY4193" s="14"/>
      <c r="DZ4193" s="14"/>
      <c r="EA4193" s="14"/>
      <c r="EB4193" s="14"/>
      <c r="EC4193" s="14"/>
      <c r="ED4193" s="14"/>
      <c r="EE4193" s="14"/>
      <c r="EF4193" s="19"/>
      <c r="EG4193" s="23"/>
      <c r="EH4193" s="50"/>
      <c r="EI4193" s="7">
        <v>1</v>
      </c>
      <c r="EJ4193" s="1">
        <f t="shared" ref="EJ4193:EJ4196" ca="1" si="22006">1/(1+EXP(-SUMPRODUCT($EI$26:$EK$28,DZ4181:EB4183)+$EL$26))</f>
        <v>0.95398218226200093</v>
      </c>
      <c r="EK4193" s="1">
        <f t="shared" ref="EK4193:EK4196" ca="1" si="22007">1/(1+EXP(-SUMPRODUCT($EI$26:$EK$28,EA4181:EC4183)+$EL$26))</f>
        <v>0.26502942360830989</v>
      </c>
      <c r="EL4193" s="1">
        <f t="shared" ref="EL4193:EL4196" ca="1" si="22008">1/(1+EXP(-SUMPRODUCT($EI$26:$EK$28,EB4181:ED4183)+$EL$26))</f>
        <v>1.152992212034509E-4</v>
      </c>
      <c r="EM4193" s="1">
        <f t="shared" ref="EM4193:EM4196" ca="1" si="22009">1/(1+EXP(-SUMPRODUCT($EI$26:$EK$28,EC4181:EE4183)+$EL$26))</f>
        <v>3.6626272875989218E-4</v>
      </c>
      <c r="EN4193" s="25"/>
      <c r="EO4193" s="50"/>
      <c r="EP4193" s="7">
        <v>2</v>
      </c>
      <c r="EQ4193" s="1">
        <f t="shared" ref="EQ4193" ca="1" si="22010">MAX(EJ4207:EK4208)</f>
        <v>6.1409134437875192E-2</v>
      </c>
      <c r="ER4193" s="1">
        <f t="shared" ref="ER4193" ca="1" si="22011">MAX(EL4207:EM4208)</f>
        <v>4.8710836440086246E-2</v>
      </c>
      <c r="ES4193" s="25"/>
      <c r="ET4193" s="23"/>
      <c r="EU4193" s="14"/>
      <c r="EV4193" s="14"/>
      <c r="EW4193" s="14"/>
      <c r="EX4193" s="14"/>
      <c r="EY4193" s="14"/>
      <c r="EZ4193" s="14"/>
      <c r="FA4193" s="14"/>
      <c r="FB4193" s="14"/>
      <c r="FC4193" s="19"/>
    </row>
    <row r="4194" spans="1:159" x14ac:dyDescent="0.2">
      <c r="A4194" s="55"/>
      <c r="B4194" s="18">
        <v>14</v>
      </c>
      <c r="C4194" s="1">
        <f>学習データ!C4160*$B$37</f>
        <v>0</v>
      </c>
      <c r="D4194" s="1">
        <f>学習データ!D4160*$B$37</f>
        <v>0</v>
      </c>
      <c r="E4194" s="1">
        <f>学習データ!E4160*$B$37</f>
        <v>0</v>
      </c>
      <c r="F4194" s="1">
        <f>学習データ!F4160*$B$37</f>
        <v>0</v>
      </c>
      <c r="G4194" s="1">
        <f>学習データ!G4160*$B$37</f>
        <v>0</v>
      </c>
      <c r="H4194" s="1">
        <f>学習データ!H4160*$B$37</f>
        <v>0</v>
      </c>
      <c r="I4194" s="1">
        <f>学習データ!I4160*$B$37</f>
        <v>0</v>
      </c>
      <c r="J4194" s="1">
        <f>学習データ!J4160*$B$37</f>
        <v>0</v>
      </c>
      <c r="K4194" s="1">
        <f>学習データ!K4160*$B$37</f>
        <v>0</v>
      </c>
      <c r="L4194" s="1">
        <f>学習データ!L4160*$B$37</f>
        <v>0</v>
      </c>
      <c r="M4194" s="1">
        <f>学習データ!M4160*$B$37</f>
        <v>0</v>
      </c>
      <c r="N4194" s="1">
        <f>学習データ!N4160*$B$37</f>
        <v>0</v>
      </c>
      <c r="O4194" s="1">
        <f>学習データ!O4160*$B$37</f>
        <v>0</v>
      </c>
      <c r="P4194" s="1">
        <f>学習データ!P4160*$B$37</f>
        <v>0</v>
      </c>
      <c r="Q4194" s="1">
        <f>学習データ!Q4160*$B$37</f>
        <v>0</v>
      </c>
      <c r="R4194" s="1">
        <f>学習データ!R4160*$B$37</f>
        <v>31</v>
      </c>
      <c r="S4194" s="1">
        <f>学習データ!S4160*$B$37</f>
        <v>98</v>
      </c>
      <c r="T4194" s="1">
        <f>学習データ!T4160*$B$37</f>
        <v>98</v>
      </c>
      <c r="U4194" s="1">
        <f>学習データ!U4160*$B$37</f>
        <v>171</v>
      </c>
      <c r="V4194" s="1">
        <f>学習データ!V4160*$B$37</f>
        <v>253</v>
      </c>
      <c r="W4194" s="1">
        <f>学習データ!W4160*$B$37</f>
        <v>253</v>
      </c>
      <c r="X4194" s="1">
        <f>学習データ!X4160*$B$37</f>
        <v>79</v>
      </c>
      <c r="Y4194" s="1">
        <f>学習データ!Y4160*$B$37</f>
        <v>0</v>
      </c>
      <c r="Z4194" s="1">
        <f>学習データ!Z4160*$B$37</f>
        <v>0</v>
      </c>
      <c r="AA4194" s="1">
        <f>学習データ!AA4160*$B$37</f>
        <v>0</v>
      </c>
      <c r="AB4194" s="1">
        <f>学習データ!AB4160*$B$37</f>
        <v>0</v>
      </c>
      <c r="AC4194" s="1">
        <f>学習データ!AC4160*$B$37</f>
        <v>0</v>
      </c>
      <c r="AD4194" s="1">
        <f>学習データ!AD4160*$B$37</f>
        <v>0</v>
      </c>
      <c r="AE4194" s="14"/>
      <c r="AF4194" s="14"/>
      <c r="AG4194" s="14"/>
      <c r="AH4194" s="29"/>
      <c r="AI4194" s="25"/>
      <c r="AJ4194" s="7">
        <v>14</v>
      </c>
      <c r="AK4194" s="36">
        <f t="shared" ca="1" si="21895"/>
        <v>0</v>
      </c>
      <c r="AL4194" s="36">
        <f t="shared" ca="1" si="21896"/>
        <v>0</v>
      </c>
      <c r="AM4194" s="36">
        <f t="shared" ca="1" si="21897"/>
        <v>0</v>
      </c>
      <c r="AN4194" s="36">
        <f t="shared" ca="1" si="21898"/>
        <v>0</v>
      </c>
      <c r="AO4194" s="36">
        <f t="shared" ca="1" si="21899"/>
        <v>0</v>
      </c>
      <c r="AP4194" s="36">
        <f t="shared" ca="1" si="21900"/>
        <v>0</v>
      </c>
      <c r="AQ4194" s="36">
        <f t="shared" ca="1" si="21901"/>
        <v>0</v>
      </c>
      <c r="AR4194" s="36">
        <f t="shared" ca="1" si="21902"/>
        <v>0</v>
      </c>
      <c r="AS4194" s="36">
        <f t="shared" ca="1" si="21903"/>
        <v>0</v>
      </c>
      <c r="AT4194" s="36">
        <f t="shared" ca="1" si="21904"/>
        <v>0</v>
      </c>
      <c r="AU4194" s="36">
        <f t="shared" ca="1" si="21905"/>
        <v>0</v>
      </c>
      <c r="AV4194" s="36">
        <f t="shared" ca="1" si="21906"/>
        <v>0</v>
      </c>
      <c r="AW4194" s="36">
        <f t="shared" ca="1" si="21907"/>
        <v>0</v>
      </c>
      <c r="AX4194" s="36">
        <f t="shared" ca="1" si="21908"/>
        <v>0</v>
      </c>
      <c r="AY4194" s="25"/>
      <c r="AZ4194" s="7">
        <v>14</v>
      </c>
      <c r="BA4194" s="36">
        <f t="shared" ca="1" si="21909"/>
        <v>0</v>
      </c>
      <c r="BB4194" s="36">
        <f t="shared" ca="1" si="21910"/>
        <v>0</v>
      </c>
      <c r="BC4194" s="36">
        <f t="shared" ca="1" si="21911"/>
        <v>0</v>
      </c>
      <c r="BD4194" s="36">
        <f t="shared" ca="1" si="21912"/>
        <v>0</v>
      </c>
      <c r="BE4194" s="36">
        <f t="shared" ca="1" si="21913"/>
        <v>0</v>
      </c>
      <c r="BF4194" s="36">
        <f t="shared" ca="1" si="21914"/>
        <v>0</v>
      </c>
      <c r="BG4194" s="36">
        <f t="shared" ca="1" si="21915"/>
        <v>0</v>
      </c>
      <c r="BH4194" s="36">
        <f t="shared" ca="1" si="21916"/>
        <v>0</v>
      </c>
      <c r="BI4194" s="36">
        <f t="shared" ca="1" si="21917"/>
        <v>0</v>
      </c>
      <c r="BJ4194" s="36">
        <f t="shared" ca="1" si="21918"/>
        <v>0</v>
      </c>
      <c r="BK4194" s="36">
        <f t="shared" ca="1" si="21919"/>
        <v>0</v>
      </c>
      <c r="BL4194" s="36">
        <f t="shared" ca="1" si="21920"/>
        <v>0</v>
      </c>
      <c r="BM4194" s="36">
        <f t="shared" ca="1" si="21921"/>
        <v>0</v>
      </c>
      <c r="BN4194" s="36">
        <f t="shared" ca="1" si="21922"/>
        <v>0</v>
      </c>
      <c r="BO4194" s="25"/>
      <c r="BP4194" s="25"/>
      <c r="BQ4194" s="23"/>
      <c r="BR4194" s="7">
        <v>0</v>
      </c>
      <c r="BS4194" s="7">
        <v>1</v>
      </c>
      <c r="BT4194" s="7">
        <v>2</v>
      </c>
      <c r="BU4194" s="7">
        <v>3</v>
      </c>
      <c r="BV4194" s="7">
        <v>4</v>
      </c>
      <c r="BW4194" s="7">
        <v>5</v>
      </c>
      <c r="BX4194" s="7">
        <v>6</v>
      </c>
      <c r="BY4194" s="7">
        <v>7</v>
      </c>
      <c r="BZ4194" s="7">
        <v>8</v>
      </c>
      <c r="CA4194" s="7">
        <v>9</v>
      </c>
      <c r="CB4194" s="7">
        <v>10</v>
      </c>
      <c r="CC4194" s="7">
        <v>11</v>
      </c>
      <c r="CD4194" s="25"/>
      <c r="CE4194" s="7">
        <v>0</v>
      </c>
      <c r="CF4194" s="7">
        <v>1</v>
      </c>
      <c r="CG4194" s="7">
        <v>2</v>
      </c>
      <c r="CH4194" s="7">
        <v>3</v>
      </c>
      <c r="CI4194" s="7">
        <v>4</v>
      </c>
      <c r="CJ4194" s="7">
        <v>5</v>
      </c>
      <c r="CK4194" s="7">
        <v>6</v>
      </c>
      <c r="CL4194" s="7">
        <v>7</v>
      </c>
      <c r="CM4194" s="7">
        <v>8</v>
      </c>
      <c r="CN4194" s="7">
        <v>9</v>
      </c>
      <c r="CO4194" s="7">
        <v>10</v>
      </c>
      <c r="CP4194" s="7">
        <v>11</v>
      </c>
      <c r="CQ4194" s="25"/>
      <c r="CR4194" s="25"/>
      <c r="CS4194" s="25"/>
      <c r="CT4194" s="25"/>
      <c r="CU4194" s="25"/>
      <c r="CV4194" s="25"/>
      <c r="CW4194" s="25"/>
      <c r="CX4194" s="25"/>
      <c r="CY4194" s="25"/>
      <c r="CZ4194" s="25"/>
      <c r="DA4194" s="25"/>
      <c r="DB4194" s="25"/>
      <c r="DC4194" s="25"/>
      <c r="DD4194" s="25"/>
      <c r="DE4194" s="40"/>
      <c r="DF4194" s="50">
        <v>4</v>
      </c>
      <c r="DG4194" s="7">
        <v>0</v>
      </c>
      <c r="DH4194" s="7">
        <v>1</v>
      </c>
      <c r="DI4194" s="7">
        <v>2</v>
      </c>
      <c r="DJ4194" s="7">
        <v>3</v>
      </c>
      <c r="DK4194" s="7">
        <v>4</v>
      </c>
      <c r="DL4194" s="7">
        <v>5</v>
      </c>
      <c r="DM4194" s="7">
        <v>6</v>
      </c>
      <c r="DN4194" s="14"/>
      <c r="DO4194" s="50">
        <v>5</v>
      </c>
      <c r="DP4194" s="7">
        <v>0</v>
      </c>
      <c r="DQ4194" s="7">
        <v>1</v>
      </c>
      <c r="DR4194" s="7">
        <v>2</v>
      </c>
      <c r="DS4194" s="7">
        <v>3</v>
      </c>
      <c r="DT4194" s="7">
        <v>4</v>
      </c>
      <c r="DU4194" s="7">
        <v>5</v>
      </c>
      <c r="DV4194" s="7">
        <v>6</v>
      </c>
      <c r="DW4194" s="14"/>
      <c r="DX4194" s="14"/>
      <c r="DY4194" s="14"/>
      <c r="DZ4194" s="14"/>
      <c r="EA4194" s="14"/>
      <c r="EB4194" s="14"/>
      <c r="EC4194" s="14"/>
      <c r="ED4194" s="14"/>
      <c r="EE4194" s="14"/>
      <c r="EF4194" s="19"/>
      <c r="EG4194" s="23"/>
      <c r="EH4194" s="50"/>
      <c r="EI4194" s="7">
        <v>2</v>
      </c>
      <c r="EJ4194" s="1">
        <f t="shared" ca="1" si="22006"/>
        <v>0.97173665890063432</v>
      </c>
      <c r="EK4194" s="1">
        <f t="shared" ca="1" si="22007"/>
        <v>0.99854396079964458</v>
      </c>
      <c r="EL4194" s="1">
        <f t="shared" ca="1" si="22008"/>
        <v>5.9984295844306285E-2</v>
      </c>
      <c r="EM4194" s="1">
        <f t="shared" ca="1" si="22009"/>
        <v>1.0705481486691457E-3</v>
      </c>
      <c r="EN4194" s="25"/>
      <c r="EO4194" s="25"/>
      <c r="EP4194" s="25"/>
      <c r="EQ4194" s="25"/>
      <c r="ER4194" s="25"/>
      <c r="ES4194" s="25"/>
      <c r="ET4194" s="23"/>
      <c r="EU4194" s="14"/>
      <c r="EV4194" s="14"/>
      <c r="EW4194" s="14"/>
      <c r="EX4194" s="14"/>
      <c r="EY4194" s="14"/>
      <c r="EZ4194" s="14"/>
      <c r="FA4194" s="14"/>
      <c r="FB4194" s="14"/>
      <c r="FC4194" s="19"/>
    </row>
    <row r="4195" spans="1:159" x14ac:dyDescent="0.2">
      <c r="A4195" s="55"/>
      <c r="B4195" s="18">
        <v>15</v>
      </c>
      <c r="C4195" s="1">
        <f>学習データ!C4161*$B$37</f>
        <v>0</v>
      </c>
      <c r="D4195" s="1">
        <f>学習データ!D4161*$B$37</f>
        <v>0</v>
      </c>
      <c r="E4195" s="1">
        <f>学習データ!E4161*$B$37</f>
        <v>0</v>
      </c>
      <c r="F4195" s="1">
        <f>学習データ!F4161*$B$37</f>
        <v>0</v>
      </c>
      <c r="G4195" s="1">
        <f>学習データ!G4161*$B$37</f>
        <v>0</v>
      </c>
      <c r="H4195" s="1">
        <f>学習データ!H4161*$B$37</f>
        <v>0</v>
      </c>
      <c r="I4195" s="1">
        <f>学習データ!I4161*$B$37</f>
        <v>0</v>
      </c>
      <c r="J4195" s="1">
        <f>学習データ!J4161*$B$37</f>
        <v>0</v>
      </c>
      <c r="K4195" s="1">
        <f>学習データ!K4161*$B$37</f>
        <v>0</v>
      </c>
      <c r="L4195" s="1">
        <f>学習データ!L4161*$B$37</f>
        <v>0</v>
      </c>
      <c r="M4195" s="1">
        <f>学習データ!M4161*$B$37</f>
        <v>0</v>
      </c>
      <c r="N4195" s="1">
        <f>学習データ!N4161*$B$37</f>
        <v>0</v>
      </c>
      <c r="O4195" s="1">
        <f>学習データ!O4161*$B$37</f>
        <v>23</v>
      </c>
      <c r="P4195" s="1">
        <f>学習データ!P4161*$B$37</f>
        <v>120</v>
      </c>
      <c r="Q4195" s="1">
        <f>学習データ!Q4161*$B$37</f>
        <v>201</v>
      </c>
      <c r="R4195" s="1">
        <f>学習データ!R4161*$B$37</f>
        <v>254</v>
      </c>
      <c r="S4195" s="1">
        <f>学習データ!S4161*$B$37</f>
        <v>254</v>
      </c>
      <c r="T4195" s="1">
        <f>学習データ!T4161*$B$37</f>
        <v>254</v>
      </c>
      <c r="U4195" s="1">
        <f>学習データ!U4161*$B$37</f>
        <v>255</v>
      </c>
      <c r="V4195" s="1">
        <f>学習データ!V4161*$B$37</f>
        <v>254</v>
      </c>
      <c r="W4195" s="1">
        <f>学習データ!W4161*$B$37</f>
        <v>205</v>
      </c>
      <c r="X4195" s="1">
        <f>学習データ!X4161*$B$37</f>
        <v>8</v>
      </c>
      <c r="Y4195" s="1">
        <f>学習データ!Y4161*$B$37</f>
        <v>0</v>
      </c>
      <c r="Z4195" s="1">
        <f>学習データ!Z4161*$B$37</f>
        <v>0</v>
      </c>
      <c r="AA4195" s="1">
        <f>学習データ!AA4161*$B$37</f>
        <v>0</v>
      </c>
      <c r="AB4195" s="1">
        <f>学習データ!AB4161*$B$37</f>
        <v>0</v>
      </c>
      <c r="AC4195" s="1">
        <f>学習データ!AC4161*$B$37</f>
        <v>0</v>
      </c>
      <c r="AD4195" s="1">
        <f>学習データ!AD4161*$B$37</f>
        <v>0</v>
      </c>
      <c r="AE4195" s="14"/>
      <c r="AF4195" s="14"/>
      <c r="AG4195" s="14"/>
      <c r="AH4195" s="29"/>
      <c r="AI4195" s="25"/>
      <c r="AJ4195" s="25"/>
      <c r="AK4195" s="25"/>
      <c r="AL4195" s="25"/>
      <c r="AM4195" s="25"/>
      <c r="AN4195" s="25"/>
      <c r="AO4195" s="25"/>
      <c r="AP4195" s="25"/>
      <c r="AQ4195" s="25"/>
      <c r="AR4195" s="25"/>
      <c r="AS4195" s="25"/>
      <c r="AT4195" s="25"/>
      <c r="AU4195" s="25"/>
      <c r="AV4195" s="25"/>
      <c r="AW4195" s="25"/>
      <c r="AX4195" s="25"/>
      <c r="AY4195" s="25"/>
      <c r="AZ4195" s="25"/>
      <c r="BA4195" s="25"/>
      <c r="BB4195" s="25"/>
      <c r="BC4195" s="25"/>
      <c r="BD4195" s="25"/>
      <c r="BE4195" s="25"/>
      <c r="BF4195" s="25"/>
      <c r="BG4195" s="25"/>
      <c r="BH4195" s="25"/>
      <c r="BI4195" s="25"/>
      <c r="BJ4195" s="25"/>
      <c r="BK4195" s="25"/>
      <c r="BL4195" s="25"/>
      <c r="BM4195" s="25"/>
      <c r="BN4195" s="25"/>
      <c r="BO4195" s="25"/>
      <c r="BP4195" s="25"/>
      <c r="BQ4195" s="23"/>
      <c r="BR4195" s="7">
        <v>1</v>
      </c>
      <c r="BS4195" s="1">
        <f t="shared" ref="BS4195:BS4205" ca="1" si="22012">1/(1+EXP(-SUMPRODUCT($BS$27:$BV$30,BA4181:BD4184)+$BW$27))</f>
        <v>0.23714300153605961</v>
      </c>
      <c r="BT4195" s="1">
        <f t="shared" ref="BT4195:BT4205" ca="1" si="22013">1/(1+EXP(-SUMPRODUCT($BS$27:$BV$30,BB4181:BE4184)+$BW$27))</f>
        <v>0.23714300153605961</v>
      </c>
      <c r="BU4195" s="1">
        <f t="shared" ref="BU4195:BU4205" ca="1" si="22014">1/(1+EXP(-SUMPRODUCT($BS$27:$BV$30,BC4181:BF4184)+$BW$27))</f>
        <v>0.19228331528849399</v>
      </c>
      <c r="BV4195" s="1">
        <f t="shared" ref="BV4195:BV4205" ca="1" si="22015">1/(1+EXP(-SUMPRODUCT($BS$27:$BV$30,BD4181:BG4184)+$BW$27))</f>
        <v>2.9580008111314803E-3</v>
      </c>
      <c r="BW4195" s="1">
        <f t="shared" ref="BW4195:BW4205" ca="1" si="22016">1/(1+EXP(-SUMPRODUCT($BS$27:$BV$30,BE4181:BH4184)+$BW$27))</f>
        <v>2.7175099128724355E-3</v>
      </c>
      <c r="BX4195" s="1">
        <f t="shared" ref="BX4195:BX4205" ca="1" si="22017">1/(1+EXP(-SUMPRODUCT($BS$27:$BV$30,BF4181:BI4184)+$BW$27))</f>
        <v>2.4343483705198512E-3</v>
      </c>
      <c r="BY4195" s="1">
        <f t="shared" ref="BY4195:BY4205" ca="1" si="22018">1/(1+EXP(-SUMPRODUCT($BS$27:$BV$30,BG4181:BJ4184)+$BW$27))</f>
        <v>2.3970398645810709E-3</v>
      </c>
      <c r="BZ4195" s="1">
        <f t="shared" ref="BZ4195:BZ4205" ca="1" si="22019">1/(1+EXP(-SUMPRODUCT($BS$27:$BV$30,BH4181:BK4184)+$BW$27))</f>
        <v>2.3570922444814172E-3</v>
      </c>
      <c r="CA4195" s="1">
        <f t="shared" ref="CA4195:CA4205" ca="1" si="22020">1/(1+EXP(-SUMPRODUCT($BS$27:$BV$30,BI4181:BL4184)+$BW$27))</f>
        <v>3.2057467191452457E-3</v>
      </c>
      <c r="CB4195" s="1">
        <f t="shared" ref="CB4195:CB4205" ca="1" si="22021">1/(1+EXP(-SUMPRODUCT($BS$27:$BV$30,BJ4181:BM4184)+$BW$27))</f>
        <v>0.26404479400800346</v>
      </c>
      <c r="CC4195" s="1">
        <f t="shared" ref="CC4195:CC4205" ca="1" si="22022">1/(1+EXP(-SUMPRODUCT($BS$27:$BV$30,BK4181:BN4184)+$BW$27))</f>
        <v>0.20844375052588732</v>
      </c>
      <c r="CD4195" s="25"/>
      <c r="CE4195" s="7">
        <v>1</v>
      </c>
      <c r="CF4195" s="1">
        <f t="shared" ref="CF4195:CF4205" ca="1" si="22023">1/(1+EXP(-SUMPRODUCT($BS$31:$BV$34,BA4181:BD4184)+$BW$31))</f>
        <v>0.42673007297672289</v>
      </c>
      <c r="CG4195" s="1">
        <f t="shared" ref="CG4195:CG4205" ca="1" si="22024">1/(1+EXP(-SUMPRODUCT($BS$31:$BV$34,BB4181:BE4184)+$BW$31))</f>
        <v>0.42673007297672289</v>
      </c>
      <c r="CH4195" s="1">
        <f t="shared" ref="CH4195:CH4205" ca="1" si="22025">1/(1+EXP(-SUMPRODUCT($BS$31:$BV$34,BC4181:BF4184)+$BW$31))</f>
        <v>0.42648565934329363</v>
      </c>
      <c r="CI4195" s="1">
        <f t="shared" ref="CI4195:CI4205" ca="1" si="22026">1/(1+EXP(-SUMPRODUCT($BS$31:$BV$34,BD4181:BG4184)+$BW$31))</f>
        <v>0.35911990214987166</v>
      </c>
      <c r="CJ4195" s="1">
        <f t="shared" ref="CJ4195:CJ4205" ca="1" si="22027">1/(1+EXP(-SUMPRODUCT($BS$31:$BV$34,BE4181:BH4184)+$BW$31))</f>
        <v>0.8697594684370592</v>
      </c>
      <c r="CK4195" s="1">
        <f t="shared" ref="CK4195:CK4205" ca="1" si="22028">1/(1+EXP(-SUMPRODUCT($BS$31:$BV$34,BF4181:BI4184)+$BW$31))</f>
        <v>0.89917899675714197</v>
      </c>
      <c r="CL4195" s="1">
        <f t="shared" ref="CL4195:CL4205" ca="1" si="22029">1/(1+EXP(-SUMPRODUCT($BS$31:$BV$34,BG4181:BJ4184)+$BW$31))</f>
        <v>0.89878368712887668</v>
      </c>
      <c r="CM4195" s="1">
        <f t="shared" ref="CM4195:CM4205" ca="1" si="22030">1/(1+EXP(-SUMPRODUCT($BS$31:$BV$34,BH4181:BK4184)+$BW$31))</f>
        <v>0.89864515242017973</v>
      </c>
      <c r="CN4195" s="1">
        <f t="shared" ref="CN4195:CN4205" ca="1" si="22031">1/(1+EXP(-SUMPRODUCT($BS$31:$BV$34,BI4181:BL4184)+$BW$31))</f>
        <v>0.89982151237021524</v>
      </c>
      <c r="CO4195" s="1">
        <f t="shared" ref="CO4195:CO4205" ca="1" si="22032">1/(1+EXP(-SUMPRODUCT($BS$31:$BV$34,BJ4181:BM4184)+$BW$31))</f>
        <v>0.92348966110775632</v>
      </c>
      <c r="CP4195" s="1">
        <f t="shared" ref="CP4195:CP4205" ca="1" si="22033">1/(1+EXP(-SUMPRODUCT($BS$31:$BV$34,BK4181:BN4184)+$BW$31))</f>
        <v>0.44646898556768094</v>
      </c>
      <c r="CQ4195" s="25"/>
      <c r="CR4195" s="25"/>
      <c r="CS4195" s="25"/>
      <c r="CT4195" s="25"/>
      <c r="CU4195" s="25"/>
      <c r="CV4195" s="25"/>
      <c r="CW4195" s="25"/>
      <c r="CX4195" s="25"/>
      <c r="CY4195" s="25"/>
      <c r="CZ4195" s="25"/>
      <c r="DA4195" s="25"/>
      <c r="DB4195" s="25"/>
      <c r="DC4195" s="25"/>
      <c r="DD4195" s="25"/>
      <c r="DE4195" s="40"/>
      <c r="DF4195" s="50"/>
      <c r="DG4195" s="7">
        <v>1</v>
      </c>
      <c r="DH4195" s="1">
        <f t="shared" ref="DH4195:DH4200" ca="1" si="22034">MAX(OFFSET(BS4195,$BR4194,BR$54,2,2))*$DF$37</f>
        <v>0.23714300153605961</v>
      </c>
      <c r="DI4195" s="1">
        <f t="shared" ref="DI4195:DI4200" ca="1" si="22035">MAX(OFFSET(BT4195,$BR4194,BS$54,2,2))*$DF$37</f>
        <v>0.90555830053875974</v>
      </c>
      <c r="DJ4195" s="1">
        <f t="shared" ref="DJ4195:DJ4200" ca="1" si="22036">MAX(OFFSET(BU4195,$BR4194,BT$54,2,2))*$DF$37</f>
        <v>0.99685986869243759</v>
      </c>
      <c r="DK4195" s="1">
        <f t="shared" ref="DK4195:DK4200" ca="1" si="22037">MAX(OFFSET(BV4195,$BR4194,BU$54,2,2))*$DF$37</f>
        <v>0.99761814505396862</v>
      </c>
      <c r="DL4195" s="1">
        <f t="shared" ref="DL4195:DL4200" ca="1" si="22038">MAX(OFFSET(BW4195,$BR4194,BV$54,2,2))*$DF$37</f>
        <v>0.93467871954295445</v>
      </c>
      <c r="DM4195" s="1">
        <f t="shared" ref="DM4195:DM4200" ca="1" si="22039">MAX(OFFSET(BX4195,$BR4194,BW$54,2,2))*$DF$37</f>
        <v>0.89654025933578252</v>
      </c>
      <c r="DN4195" s="14"/>
      <c r="DO4195" s="50"/>
      <c r="DP4195" s="7">
        <v>1</v>
      </c>
      <c r="DQ4195" s="1">
        <f t="shared" ref="DQ4195:DQ4200" ca="1" si="22040">MAX(OFFSET(CF4195,$CE4194,CE$54,2,2))*$DF$37</f>
        <v>0.42673007297672289</v>
      </c>
      <c r="DR4195" s="1">
        <f t="shared" ref="DR4195:DR4200" ca="1" si="22041">MAX(OFFSET(CG4195,$CE4194,CF$54,2,2))*$DF$37</f>
        <v>0.82430119154125581</v>
      </c>
      <c r="DS4195" s="1">
        <f t="shared" ref="DS4195:DS4200" ca="1" si="22042">MAX(OFFSET(CH4195,$CE4194,CG$54,2,2))*$DF$37</f>
        <v>0.97286032904879438</v>
      </c>
      <c r="DT4195" s="1">
        <f t="shared" ref="DT4195:DT4200" ca="1" si="22043">MAX(OFFSET(CI4195,$CE4194,CH$54,2,2))*$DF$37</f>
        <v>0.97581548613606273</v>
      </c>
      <c r="DU4195" s="1">
        <f t="shared" ref="DU4195:DU4200" ca="1" si="22044">MAX(OFFSET(CJ4195,$CE4194,CI$54,2,2))*$DF$37</f>
        <v>0.98972676504983681</v>
      </c>
      <c r="DV4195" s="1">
        <f t="shared" ref="DV4195:DV4200" ca="1" si="22045">MAX(OFFSET(CK4195,$CE4194,CJ$54,2,2))*$DF$37</f>
        <v>0.77350993230582576</v>
      </c>
      <c r="DW4195" s="14"/>
      <c r="DX4195" s="14"/>
      <c r="DY4195" s="14"/>
      <c r="DZ4195" s="14"/>
      <c r="EA4195" s="14"/>
      <c r="EB4195" s="14"/>
      <c r="EC4195" s="14"/>
      <c r="ED4195" s="14"/>
      <c r="EE4195" s="14"/>
      <c r="EF4195" s="19"/>
      <c r="EG4195" s="23"/>
      <c r="EH4195" s="50"/>
      <c r="EI4195" s="7">
        <v>3</v>
      </c>
      <c r="EJ4195" s="1">
        <f t="shared" ca="1" si="22006"/>
        <v>3.7574978371050045E-5</v>
      </c>
      <c r="EK4195" s="1">
        <f t="shared" ca="1" si="22007"/>
        <v>1.3803236180650283E-3</v>
      </c>
      <c r="EL4195" s="1">
        <f t="shared" ca="1" si="22008"/>
        <v>3.193062731911026E-4</v>
      </c>
      <c r="EM4195" s="1">
        <f t="shared" ca="1" si="22009"/>
        <v>9.2771354144229202E-3</v>
      </c>
      <c r="EN4195" s="25"/>
      <c r="EO4195" s="25"/>
      <c r="EP4195" s="25"/>
      <c r="EQ4195" s="25"/>
      <c r="ER4195" s="25"/>
      <c r="ES4195" s="25"/>
      <c r="ET4195" s="23"/>
      <c r="EU4195" s="14"/>
      <c r="EV4195" s="14"/>
      <c r="EW4195" s="14"/>
      <c r="EX4195" s="14"/>
      <c r="EY4195" s="14"/>
      <c r="EZ4195" s="14"/>
      <c r="FA4195" s="14"/>
      <c r="FB4195" s="14"/>
      <c r="FC4195" s="19"/>
    </row>
    <row r="4196" spans="1:159" x14ac:dyDescent="0.2">
      <c r="A4196" s="55"/>
      <c r="B4196" s="18">
        <v>16</v>
      </c>
      <c r="C4196" s="1">
        <f>学習データ!C4162*$B$37</f>
        <v>0</v>
      </c>
      <c r="D4196" s="1">
        <f>学習データ!D4162*$B$37</f>
        <v>0</v>
      </c>
      <c r="E4196" s="1">
        <f>学習データ!E4162*$B$37</f>
        <v>0</v>
      </c>
      <c r="F4196" s="1">
        <f>学習データ!F4162*$B$37</f>
        <v>0</v>
      </c>
      <c r="G4196" s="1">
        <f>学習データ!G4162*$B$37</f>
        <v>0</v>
      </c>
      <c r="H4196" s="1">
        <f>学習データ!H4162*$B$37</f>
        <v>0</v>
      </c>
      <c r="I4196" s="1">
        <f>学習データ!I4162*$B$37</f>
        <v>0</v>
      </c>
      <c r="J4196" s="1">
        <f>学習データ!J4162*$B$37</f>
        <v>0</v>
      </c>
      <c r="K4196" s="1">
        <f>学習データ!K4162*$B$37</f>
        <v>0</v>
      </c>
      <c r="L4196" s="1">
        <f>学習データ!L4162*$B$37</f>
        <v>0</v>
      </c>
      <c r="M4196" s="1">
        <f>学習データ!M4162*$B$37</f>
        <v>0</v>
      </c>
      <c r="N4196" s="1">
        <f>学習データ!N4162*$B$37</f>
        <v>109</v>
      </c>
      <c r="O4196" s="1">
        <f>学習データ!O4162*$B$37</f>
        <v>207</v>
      </c>
      <c r="P4196" s="1">
        <f>学習データ!P4162*$B$37</f>
        <v>254</v>
      </c>
      <c r="Q4196" s="1">
        <f>学習データ!Q4162*$B$37</f>
        <v>253</v>
      </c>
      <c r="R4196" s="1">
        <f>学習データ!R4162*$B$37</f>
        <v>253</v>
      </c>
      <c r="S4196" s="1">
        <f>学習データ!S4162*$B$37</f>
        <v>253</v>
      </c>
      <c r="T4196" s="1">
        <f>学習データ!T4162*$B$37</f>
        <v>253</v>
      </c>
      <c r="U4196" s="1">
        <f>学習データ!U4162*$B$37</f>
        <v>241</v>
      </c>
      <c r="V4196" s="1">
        <f>学習データ!V4162*$B$37</f>
        <v>250</v>
      </c>
      <c r="W4196" s="1">
        <f>学習データ!W4162*$B$37</f>
        <v>241</v>
      </c>
      <c r="X4196" s="1">
        <f>学習データ!X4162*$B$37</f>
        <v>147</v>
      </c>
      <c r="Y4196" s="1">
        <f>学習データ!Y4162*$B$37</f>
        <v>12</v>
      </c>
      <c r="Z4196" s="1">
        <f>学習データ!Z4162*$B$37</f>
        <v>0</v>
      </c>
      <c r="AA4196" s="1">
        <f>学習データ!AA4162*$B$37</f>
        <v>0</v>
      </c>
      <c r="AB4196" s="1">
        <f>学習データ!AB4162*$B$37</f>
        <v>0</v>
      </c>
      <c r="AC4196" s="1">
        <f>学習データ!AC4162*$B$37</f>
        <v>0</v>
      </c>
      <c r="AD4196" s="1">
        <f>学習データ!AD4162*$B$37</f>
        <v>0</v>
      </c>
      <c r="AE4196" s="14"/>
      <c r="AF4196" s="14"/>
      <c r="AG4196" s="14"/>
      <c r="AH4196" s="29"/>
      <c r="AI4196" s="25"/>
      <c r="AJ4196" s="25"/>
      <c r="AK4196" s="25"/>
      <c r="AL4196" s="25"/>
      <c r="AM4196" s="25"/>
      <c r="AN4196" s="25"/>
      <c r="AO4196" s="25"/>
      <c r="AP4196" s="25"/>
      <c r="AQ4196" s="25"/>
      <c r="AR4196" s="25"/>
      <c r="AS4196" s="25"/>
      <c r="AT4196" s="25"/>
      <c r="AU4196" s="25"/>
      <c r="AV4196" s="25"/>
      <c r="AW4196" s="25"/>
      <c r="AX4196" s="25"/>
      <c r="AY4196" s="25"/>
      <c r="AZ4196" s="25"/>
      <c r="BA4196" s="25"/>
      <c r="BB4196" s="25"/>
      <c r="BC4196" s="25"/>
      <c r="BD4196" s="25"/>
      <c r="BE4196" s="25"/>
      <c r="BF4196" s="25"/>
      <c r="BG4196" s="25"/>
      <c r="BH4196" s="25"/>
      <c r="BI4196" s="25"/>
      <c r="BJ4196" s="25"/>
      <c r="BK4196" s="25"/>
      <c r="BL4196" s="25"/>
      <c r="BM4196" s="25"/>
      <c r="BN4196" s="25"/>
      <c r="BO4196" s="25"/>
      <c r="BP4196" s="25"/>
      <c r="BQ4196" s="23"/>
      <c r="BR4196" s="7">
        <v>2</v>
      </c>
      <c r="BS4196" s="1">
        <f t="shared" ca="1" si="22012"/>
        <v>0.23714300153605961</v>
      </c>
      <c r="BT4196" s="1">
        <f t="shared" ca="1" si="22013"/>
        <v>0.23714300153605961</v>
      </c>
      <c r="BU4196" s="1">
        <f t="shared" ca="1" si="22014"/>
        <v>0.27975176196816215</v>
      </c>
      <c r="BV4196" s="1">
        <f t="shared" ca="1" si="22015"/>
        <v>0.90555830053875974</v>
      </c>
      <c r="BW4196" s="1">
        <f t="shared" ca="1" si="22016"/>
        <v>0.92698356399225079</v>
      </c>
      <c r="BX4196" s="1">
        <f t="shared" ca="1" si="22017"/>
        <v>0.99685986869243759</v>
      </c>
      <c r="BY4196" s="1">
        <f t="shared" ca="1" si="22018"/>
        <v>0.99761814505396862</v>
      </c>
      <c r="BZ4196" s="1">
        <f t="shared" ca="1" si="22019"/>
        <v>0.99681688766364207</v>
      </c>
      <c r="CA4196" s="1">
        <f t="shared" ca="1" si="22020"/>
        <v>0.74017872390970763</v>
      </c>
      <c r="CB4196" s="1">
        <f t="shared" ca="1" si="22021"/>
        <v>0.93467871954295445</v>
      </c>
      <c r="CC4196" s="1">
        <f t="shared" ca="1" si="22022"/>
        <v>0.89654025933578252</v>
      </c>
      <c r="CD4196" s="25"/>
      <c r="CE4196" s="7">
        <v>2</v>
      </c>
      <c r="CF4196" s="1">
        <f t="shared" ca="1" si="22023"/>
        <v>0.42673007297672289</v>
      </c>
      <c r="CG4196" s="1">
        <f t="shared" ca="1" si="22024"/>
        <v>0.42673007297672289</v>
      </c>
      <c r="CH4196" s="1">
        <f t="shared" ca="1" si="22025"/>
        <v>0.79360259033575664</v>
      </c>
      <c r="CI4196" s="1">
        <f t="shared" ca="1" si="22026"/>
        <v>0.82430119154125581</v>
      </c>
      <c r="CJ4196" s="1">
        <f t="shared" ca="1" si="22027"/>
        <v>0.89932706223231074</v>
      </c>
      <c r="CK4196" s="1">
        <f t="shared" ca="1" si="22028"/>
        <v>0.97286032904879438</v>
      </c>
      <c r="CL4196" s="1">
        <f t="shared" ca="1" si="22029"/>
        <v>0.97581548613606273</v>
      </c>
      <c r="CM4196" s="1">
        <f t="shared" ca="1" si="22030"/>
        <v>0.97549354487913387</v>
      </c>
      <c r="CN4196" s="1">
        <f t="shared" ca="1" si="22031"/>
        <v>0.83274643153343819</v>
      </c>
      <c r="CO4196" s="1">
        <f t="shared" ca="1" si="22032"/>
        <v>0.98972676504983681</v>
      </c>
      <c r="CP4196" s="1">
        <f t="shared" ca="1" si="22033"/>
        <v>0.77350993230582576</v>
      </c>
      <c r="CQ4196" s="25"/>
      <c r="CR4196" s="25"/>
      <c r="CS4196" s="25"/>
      <c r="CT4196" s="25"/>
      <c r="CU4196" s="25"/>
      <c r="CV4196" s="25"/>
      <c r="CW4196" s="25"/>
      <c r="CX4196" s="25"/>
      <c r="CY4196" s="25"/>
      <c r="CZ4196" s="25"/>
      <c r="DA4196" s="25"/>
      <c r="DB4196" s="25"/>
      <c r="DC4196" s="25"/>
      <c r="DD4196" s="25"/>
      <c r="DE4196" s="40"/>
      <c r="DF4196" s="50"/>
      <c r="DG4196" s="7">
        <v>2</v>
      </c>
      <c r="DH4196" s="1">
        <f t="shared" ca="1" si="22034"/>
        <v>0.23714300153605961</v>
      </c>
      <c r="DI4196" s="1">
        <f t="shared" ca="1" si="22035"/>
        <v>0.99999993612482607</v>
      </c>
      <c r="DJ4196" s="1">
        <f t="shared" ca="1" si="22036"/>
        <v>0.99999996472655706</v>
      </c>
      <c r="DK4196" s="1">
        <f t="shared" ca="1" si="22037"/>
        <v>0.99999994027692862</v>
      </c>
      <c r="DL4196" s="1">
        <f t="shared" ca="1" si="22038"/>
        <v>0.96950398661995152</v>
      </c>
      <c r="DM4196" s="1">
        <f t="shared" ca="1" si="22039"/>
        <v>0.86823569532723432</v>
      </c>
      <c r="DN4196" s="14"/>
      <c r="DO4196" s="50"/>
      <c r="DP4196" s="7">
        <v>2</v>
      </c>
      <c r="DQ4196" s="1">
        <f t="shared" ca="1" si="22040"/>
        <v>0.42673007297672289</v>
      </c>
      <c r="DR4196" s="1">
        <f t="shared" ca="1" si="22041"/>
        <v>0.98329808698080468</v>
      </c>
      <c r="DS4196" s="1">
        <f t="shared" ca="1" si="22042"/>
        <v>0.99846284355531101</v>
      </c>
      <c r="DT4196" s="1">
        <f t="shared" ca="1" si="22043"/>
        <v>0.99976659575877225</v>
      </c>
      <c r="DU4196" s="1">
        <f t="shared" ca="1" si="22044"/>
        <v>0.99978010356488878</v>
      </c>
      <c r="DV4196" s="1">
        <f t="shared" ca="1" si="22045"/>
        <v>0.99967828283218119</v>
      </c>
      <c r="DW4196" s="14"/>
      <c r="DX4196" s="14"/>
      <c r="DY4196" s="14"/>
      <c r="DZ4196" s="14"/>
      <c r="EA4196" s="14"/>
      <c r="EB4196" s="14"/>
      <c r="EC4196" s="14"/>
      <c r="ED4196" s="14"/>
      <c r="EE4196" s="14"/>
      <c r="EF4196" s="19"/>
      <c r="EG4196" s="23"/>
      <c r="EH4196" s="50"/>
      <c r="EI4196" s="7">
        <v>4</v>
      </c>
      <c r="EJ4196" s="1">
        <f t="shared" ca="1" si="22006"/>
        <v>9.9241222962066604E-3</v>
      </c>
      <c r="EK4196" s="1">
        <f t="shared" ca="1" si="22007"/>
        <v>8.4751533298007109E-2</v>
      </c>
      <c r="EL4196" s="1">
        <f t="shared" ca="1" si="22008"/>
        <v>0.99582915616825962</v>
      </c>
      <c r="EM4196" s="1">
        <f t="shared" ca="1" si="22009"/>
        <v>0.96803775657167779</v>
      </c>
      <c r="EN4196" s="25"/>
      <c r="EO4196" s="25"/>
      <c r="EP4196" s="25"/>
      <c r="EQ4196" s="25"/>
      <c r="ER4196" s="25"/>
      <c r="ES4196" s="25"/>
      <c r="ET4196" s="23"/>
      <c r="EU4196" s="14"/>
      <c r="EV4196" s="14"/>
      <c r="EW4196" s="14"/>
      <c r="EX4196" s="14"/>
      <c r="EY4196" s="14"/>
      <c r="EZ4196" s="14"/>
      <c r="FA4196" s="14"/>
      <c r="FB4196" s="14"/>
      <c r="FC4196" s="19"/>
    </row>
    <row r="4197" spans="1:159" x14ac:dyDescent="0.2">
      <c r="A4197" s="55"/>
      <c r="B4197" s="18">
        <v>17</v>
      </c>
      <c r="C4197" s="1">
        <f>学習データ!C4163*$B$37</f>
        <v>0</v>
      </c>
      <c r="D4197" s="1">
        <f>学習データ!D4163*$B$37</f>
        <v>0</v>
      </c>
      <c r="E4197" s="1">
        <f>学習データ!E4163*$B$37</f>
        <v>0</v>
      </c>
      <c r="F4197" s="1">
        <f>学習データ!F4163*$B$37</f>
        <v>0</v>
      </c>
      <c r="G4197" s="1">
        <f>学習データ!G4163*$B$37</f>
        <v>0</v>
      </c>
      <c r="H4197" s="1">
        <f>学習データ!H4163*$B$37</f>
        <v>0</v>
      </c>
      <c r="I4197" s="1">
        <f>学習データ!I4163*$B$37</f>
        <v>0</v>
      </c>
      <c r="J4197" s="1">
        <f>学習データ!J4163*$B$37</f>
        <v>0</v>
      </c>
      <c r="K4197" s="1">
        <f>学習データ!K4163*$B$37</f>
        <v>79</v>
      </c>
      <c r="L4197" s="1">
        <f>学習データ!L4163*$B$37</f>
        <v>116</v>
      </c>
      <c r="M4197" s="1">
        <f>学習データ!M4163*$B$37</f>
        <v>146</v>
      </c>
      <c r="N4197" s="1">
        <f>学習データ!N4163*$B$37</f>
        <v>247</v>
      </c>
      <c r="O4197" s="1">
        <f>学習データ!O4163*$B$37</f>
        <v>253</v>
      </c>
      <c r="P4197" s="1">
        <f>学習データ!P4163*$B$37</f>
        <v>223</v>
      </c>
      <c r="Q4197" s="1">
        <f>学習データ!Q4163*$B$37</f>
        <v>215</v>
      </c>
      <c r="R4197" s="1">
        <f>学習データ!R4163*$B$37</f>
        <v>253</v>
      </c>
      <c r="S4197" s="1">
        <f>学習データ!S4163*$B$37</f>
        <v>240</v>
      </c>
      <c r="T4197" s="1">
        <f>学習データ!T4163*$B$37</f>
        <v>137</v>
      </c>
      <c r="U4197" s="1">
        <f>学習データ!U4163*$B$37</f>
        <v>30</v>
      </c>
      <c r="V4197" s="1">
        <f>学習データ!V4163*$B$37</f>
        <v>74</v>
      </c>
      <c r="W4197" s="1">
        <f>学習データ!W4163*$B$37</f>
        <v>174</v>
      </c>
      <c r="X4197" s="1">
        <f>学習データ!X4163*$B$37</f>
        <v>205</v>
      </c>
      <c r="Y4197" s="1">
        <f>学習データ!Y4163*$B$37</f>
        <v>108</v>
      </c>
      <c r="Z4197" s="1">
        <f>学習データ!Z4163*$B$37</f>
        <v>0</v>
      </c>
      <c r="AA4197" s="1">
        <f>学習データ!AA4163*$B$37</f>
        <v>0</v>
      </c>
      <c r="AB4197" s="1">
        <f>学習データ!AB4163*$B$37</f>
        <v>0</v>
      </c>
      <c r="AC4197" s="1">
        <f>学習データ!AC4163*$B$37</f>
        <v>0</v>
      </c>
      <c r="AD4197" s="1">
        <f>学習データ!AD4163*$B$37</f>
        <v>0</v>
      </c>
      <c r="AE4197" s="14"/>
      <c r="AF4197" s="7"/>
      <c r="AG4197" s="7" t="s">
        <v>3</v>
      </c>
      <c r="AH4197" s="29"/>
      <c r="AI4197" s="25"/>
      <c r="AJ4197" s="25"/>
      <c r="AK4197" s="25"/>
      <c r="AL4197" s="25"/>
      <c r="AM4197" s="25"/>
      <c r="AN4197" s="25"/>
      <c r="AO4197" s="25"/>
      <c r="AP4197" s="25"/>
      <c r="AQ4197" s="25"/>
      <c r="AR4197" s="25"/>
      <c r="AS4197" s="25"/>
      <c r="AT4197" s="25"/>
      <c r="AU4197" s="25"/>
      <c r="AV4197" s="25"/>
      <c r="AW4197" s="25"/>
      <c r="AX4197" s="25"/>
      <c r="AY4197" s="25"/>
      <c r="AZ4197" s="25"/>
      <c r="BA4197" s="25"/>
      <c r="BB4197" s="25"/>
      <c r="BC4197" s="25"/>
      <c r="BD4197" s="25"/>
      <c r="BE4197" s="25"/>
      <c r="BF4197" s="25"/>
      <c r="BG4197" s="25"/>
      <c r="BH4197" s="25"/>
      <c r="BI4197" s="25"/>
      <c r="BJ4197" s="25"/>
      <c r="BK4197" s="25"/>
      <c r="BL4197" s="25"/>
      <c r="BM4197" s="25"/>
      <c r="BN4197" s="25"/>
      <c r="BO4197" s="25"/>
      <c r="BP4197" s="25"/>
      <c r="BQ4197" s="23"/>
      <c r="BR4197" s="7">
        <v>3</v>
      </c>
      <c r="BS4197" s="1">
        <f t="shared" ca="1" si="22012"/>
        <v>0.23714300153605961</v>
      </c>
      <c r="BT4197" s="1">
        <f t="shared" ca="1" si="22013"/>
        <v>0.23714300153605961</v>
      </c>
      <c r="BU4197" s="1">
        <f t="shared" ca="1" si="22014"/>
        <v>0.23858818961162723</v>
      </c>
      <c r="BV4197" s="1">
        <f t="shared" ca="1" si="22015"/>
        <v>9.2122929159392394E-2</v>
      </c>
      <c r="BW4197" s="1">
        <f t="shared" ca="1" si="22016"/>
        <v>0.22918251694543121</v>
      </c>
      <c r="BX4197" s="1">
        <f t="shared" ca="1" si="22017"/>
        <v>0.16079816814205211</v>
      </c>
      <c r="BY4197" s="1">
        <f t="shared" ca="1" si="22018"/>
        <v>0.15397004219296098</v>
      </c>
      <c r="BZ4197" s="1">
        <f t="shared" ca="1" si="22019"/>
        <v>0.14765951465498006</v>
      </c>
      <c r="CA4197" s="1">
        <f t="shared" ca="1" si="22020"/>
        <v>3.7641300786729767E-2</v>
      </c>
      <c r="CB4197" s="1">
        <f t="shared" ca="1" si="22021"/>
        <v>8.6633114243225666E-3</v>
      </c>
      <c r="CC4197" s="1">
        <f t="shared" ca="1" si="22022"/>
        <v>0.86823569532723432</v>
      </c>
      <c r="CD4197" s="25"/>
      <c r="CE4197" s="7">
        <v>3</v>
      </c>
      <c r="CF4197" s="1">
        <f t="shared" ca="1" si="22023"/>
        <v>0.42673007297672289</v>
      </c>
      <c r="CG4197" s="1">
        <f t="shared" ca="1" si="22024"/>
        <v>0.42673007297672289</v>
      </c>
      <c r="CH4197" s="1">
        <f t="shared" ca="1" si="22025"/>
        <v>0.39149992741393635</v>
      </c>
      <c r="CI4197" s="1">
        <f t="shared" ca="1" si="22026"/>
        <v>0.7558393979800615</v>
      </c>
      <c r="CJ4197" s="1">
        <f t="shared" ca="1" si="22027"/>
        <v>0.9095813699923162</v>
      </c>
      <c r="CK4197" s="1">
        <f t="shared" ca="1" si="22028"/>
        <v>0.99810081553340302</v>
      </c>
      <c r="CL4197" s="1">
        <f t="shared" ca="1" si="22029"/>
        <v>0.99862842658174644</v>
      </c>
      <c r="CM4197" s="1">
        <f t="shared" ca="1" si="22030"/>
        <v>0.99976659575877225</v>
      </c>
      <c r="CN4197" s="1">
        <f t="shared" ca="1" si="22031"/>
        <v>0.99848880046124466</v>
      </c>
      <c r="CO4197" s="1">
        <f t="shared" ca="1" si="22032"/>
        <v>0.99971049170470527</v>
      </c>
      <c r="CP4197" s="1">
        <f t="shared" ca="1" si="22033"/>
        <v>0.99967828283218119</v>
      </c>
      <c r="CQ4197" s="25"/>
      <c r="CR4197" s="25"/>
      <c r="CS4197" s="25"/>
      <c r="CT4197" s="25"/>
      <c r="CU4197" s="25"/>
      <c r="CV4197" s="25"/>
      <c r="CW4197" s="25"/>
      <c r="CX4197" s="25"/>
      <c r="CY4197" s="25"/>
      <c r="CZ4197" s="25"/>
      <c r="DA4197" s="25"/>
      <c r="DB4197" s="25"/>
      <c r="DC4197" s="25"/>
      <c r="DD4197" s="25"/>
      <c r="DE4197" s="40"/>
      <c r="DF4197" s="50"/>
      <c r="DG4197" s="7">
        <v>3</v>
      </c>
      <c r="DH4197" s="1">
        <f t="shared" ca="1" si="22034"/>
        <v>0.23714300153605961</v>
      </c>
      <c r="DI4197" s="1">
        <f t="shared" ca="1" si="22035"/>
        <v>0.23714300153605961</v>
      </c>
      <c r="DJ4197" s="1">
        <f t="shared" ca="1" si="22036"/>
        <v>9.1191966268081903E-2</v>
      </c>
      <c r="DK4197" s="1">
        <f t="shared" ca="1" si="22037"/>
        <v>0.99999993906163553</v>
      </c>
      <c r="DL4197" s="1">
        <f t="shared" ca="1" si="22038"/>
        <v>0.99999999992645305</v>
      </c>
      <c r="DM4197" s="1">
        <f t="shared" ca="1" si="22039"/>
        <v>0.92674107721559384</v>
      </c>
      <c r="DN4197" s="14"/>
      <c r="DO4197" s="50"/>
      <c r="DP4197" s="7">
        <v>3</v>
      </c>
      <c r="DQ4197" s="1">
        <f t="shared" ca="1" si="22040"/>
        <v>0.42673007297672289</v>
      </c>
      <c r="DR4197" s="1">
        <f t="shared" ca="1" si="22041"/>
        <v>0.98022733560623376</v>
      </c>
      <c r="DS4197" s="1">
        <f t="shared" ca="1" si="22042"/>
        <v>0.99124058343410582</v>
      </c>
      <c r="DT4197" s="1">
        <f t="shared" ca="1" si="22043"/>
        <v>0.99999224570598988</v>
      </c>
      <c r="DU4197" s="1">
        <f t="shared" ca="1" si="22044"/>
        <v>0.99995042269857581</v>
      </c>
      <c r="DV4197" s="1">
        <f t="shared" ca="1" si="22045"/>
        <v>0.99948421689054956</v>
      </c>
      <c r="DW4197" s="14"/>
      <c r="DX4197" s="14"/>
      <c r="DY4197" s="14"/>
      <c r="DZ4197" s="14"/>
      <c r="EA4197" s="14"/>
      <c r="EB4197" s="14"/>
      <c r="EC4197" s="14"/>
      <c r="ED4197" s="14"/>
      <c r="EE4197" s="14"/>
      <c r="EF4197" s="19"/>
      <c r="EG4197" s="23"/>
      <c r="EH4197" s="14"/>
      <c r="EI4197" s="14"/>
      <c r="EJ4197" s="14"/>
      <c r="EK4197" s="14"/>
      <c r="EL4197" s="14"/>
      <c r="EM4197" s="14"/>
      <c r="EN4197" s="25"/>
      <c r="EO4197" s="25"/>
      <c r="EP4197" s="25"/>
      <c r="EQ4197" s="25"/>
      <c r="ER4197" s="25"/>
      <c r="ES4197" s="25"/>
      <c r="ET4197" s="23"/>
      <c r="EU4197" s="14"/>
      <c r="EV4197" s="14"/>
      <c r="EW4197" s="14"/>
      <c r="EX4197" s="14"/>
      <c r="EY4197" s="14"/>
      <c r="EZ4197" s="14"/>
      <c r="FA4197" s="14"/>
      <c r="FB4197" s="14"/>
      <c r="FC4197" s="19"/>
    </row>
    <row r="4198" spans="1:159" x14ac:dyDescent="0.2">
      <c r="A4198" s="55"/>
      <c r="B4198" s="18">
        <v>18</v>
      </c>
      <c r="C4198" s="1">
        <f>学習データ!C4164*$B$37</f>
        <v>0</v>
      </c>
      <c r="D4198" s="1">
        <f>学習データ!D4164*$B$37</f>
        <v>0</v>
      </c>
      <c r="E4198" s="1">
        <f>学習データ!E4164*$B$37</f>
        <v>0</v>
      </c>
      <c r="F4198" s="1">
        <f>学習データ!F4164*$B$37</f>
        <v>0</v>
      </c>
      <c r="G4198" s="1">
        <f>学習データ!G4164*$B$37</f>
        <v>0</v>
      </c>
      <c r="H4198" s="1">
        <f>学習データ!H4164*$B$37</f>
        <v>0</v>
      </c>
      <c r="I4198" s="1">
        <f>学習データ!I4164*$B$37</f>
        <v>90</v>
      </c>
      <c r="J4198" s="1">
        <f>学習データ!J4164*$B$37</f>
        <v>174</v>
      </c>
      <c r="K4198" s="1">
        <f>学習データ!K4164*$B$37</f>
        <v>254</v>
      </c>
      <c r="L4198" s="1">
        <f>学習データ!L4164*$B$37</f>
        <v>250</v>
      </c>
      <c r="M4198" s="1">
        <f>学習データ!M4164*$B$37</f>
        <v>213</v>
      </c>
      <c r="N4198" s="1">
        <f>学習データ!N4164*$B$37</f>
        <v>115</v>
      </c>
      <c r="O4198" s="1">
        <f>学習データ!O4164*$B$37</f>
        <v>96</v>
      </c>
      <c r="P4198" s="1">
        <f>学習データ!P4164*$B$37</f>
        <v>246</v>
      </c>
      <c r="Q4198" s="1">
        <f>学習データ!Q4164*$B$37</f>
        <v>253</v>
      </c>
      <c r="R4198" s="1">
        <f>学習データ!R4164*$B$37</f>
        <v>240</v>
      </c>
      <c r="S4198" s="1">
        <f>学習データ!S4164*$B$37</f>
        <v>68</v>
      </c>
      <c r="T4198" s="1">
        <f>学習データ!T4164*$B$37</f>
        <v>0</v>
      </c>
      <c r="U4198" s="1">
        <f>学習データ!U4164*$B$37</f>
        <v>0</v>
      </c>
      <c r="V4198" s="1">
        <f>学習データ!V4164*$B$37</f>
        <v>0</v>
      </c>
      <c r="W4198" s="1">
        <f>学習データ!W4164*$B$37</f>
        <v>0</v>
      </c>
      <c r="X4198" s="1">
        <f>学習データ!X4164*$B$37</f>
        <v>8</v>
      </c>
      <c r="Y4198" s="1">
        <f>学習データ!Y4164*$B$37</f>
        <v>0</v>
      </c>
      <c r="Z4198" s="1">
        <f>学習データ!Z4164*$B$37</f>
        <v>0</v>
      </c>
      <c r="AA4198" s="1">
        <f>学習データ!AA4164*$B$37</f>
        <v>0</v>
      </c>
      <c r="AB4198" s="1">
        <f>学習データ!AB4164*$B$37</f>
        <v>0</v>
      </c>
      <c r="AC4198" s="1">
        <f>学習データ!AC4164*$B$37</f>
        <v>0</v>
      </c>
      <c r="AD4198" s="1">
        <f>学習データ!AD4164*$B$37</f>
        <v>0</v>
      </c>
      <c r="AE4198" s="14"/>
      <c r="AF4198" s="7">
        <v>0</v>
      </c>
      <c r="AG4198" s="1">
        <f>IF(学習データ!AG4147=0,1,0)</f>
        <v>0</v>
      </c>
      <c r="AH4198" s="29"/>
      <c r="AI4198" s="25"/>
      <c r="AJ4198" s="25"/>
      <c r="AK4198" s="25"/>
      <c r="AL4198" s="25"/>
      <c r="AM4198" s="25"/>
      <c r="AN4198" s="25"/>
      <c r="AO4198" s="25"/>
      <c r="AP4198" s="25"/>
      <c r="AQ4198" s="25"/>
      <c r="AR4198" s="25"/>
      <c r="AS4198" s="25"/>
      <c r="AT4198" s="25"/>
      <c r="AU4198" s="25"/>
      <c r="AV4198" s="25"/>
      <c r="AW4198" s="25"/>
      <c r="AX4198" s="25"/>
      <c r="AY4198" s="25"/>
      <c r="AZ4198" s="25"/>
      <c r="BA4198" s="25"/>
      <c r="BB4198" s="25"/>
      <c r="BC4198" s="25"/>
      <c r="BD4198" s="25"/>
      <c r="BE4198" s="25"/>
      <c r="BF4198" s="25"/>
      <c r="BG4198" s="25"/>
      <c r="BH4198" s="25"/>
      <c r="BI4198" s="25"/>
      <c r="BJ4198" s="25"/>
      <c r="BK4198" s="25"/>
      <c r="BL4198" s="25"/>
      <c r="BM4198" s="25"/>
      <c r="BN4198" s="25"/>
      <c r="BO4198" s="25"/>
      <c r="BP4198" s="25"/>
      <c r="BQ4198" s="23"/>
      <c r="BR4198" s="7">
        <v>4</v>
      </c>
      <c r="BS4198" s="1">
        <f t="shared" ca="1" si="22012"/>
        <v>0.23714300153605961</v>
      </c>
      <c r="BT4198" s="1">
        <f t="shared" ca="1" si="22013"/>
        <v>0.23714300153605961</v>
      </c>
      <c r="BU4198" s="1">
        <f t="shared" ca="1" si="22014"/>
        <v>0.99993236176278311</v>
      </c>
      <c r="BV4198" s="1">
        <f t="shared" ca="1" si="22015"/>
        <v>0.99999993612482607</v>
      </c>
      <c r="BW4198" s="1">
        <f t="shared" ca="1" si="22016"/>
        <v>0.99999996472655706</v>
      </c>
      <c r="BX4198" s="1">
        <f t="shared" ca="1" si="22017"/>
        <v>0.9999999541400918</v>
      </c>
      <c r="BY4198" s="1">
        <f t="shared" ca="1" si="22018"/>
        <v>0.99999994027692862</v>
      </c>
      <c r="BZ4198" s="1">
        <f t="shared" ca="1" si="22019"/>
        <v>0.99999469805766206</v>
      </c>
      <c r="CA4198" s="1">
        <f t="shared" ca="1" si="22020"/>
        <v>0.96378925790385106</v>
      </c>
      <c r="CB4198" s="1">
        <f t="shared" ca="1" si="22021"/>
        <v>0.96950398661995152</v>
      </c>
      <c r="CC4198" s="1">
        <f t="shared" ca="1" si="22022"/>
        <v>0.78778106761698341</v>
      </c>
      <c r="CD4198" s="25"/>
      <c r="CE4198" s="7">
        <v>4</v>
      </c>
      <c r="CF4198" s="1">
        <f t="shared" ca="1" si="22023"/>
        <v>0.42673007297672289</v>
      </c>
      <c r="CG4198" s="1">
        <f t="shared" ca="1" si="22024"/>
        <v>0.42673007297672289</v>
      </c>
      <c r="CH4198" s="1">
        <f t="shared" ca="1" si="22025"/>
        <v>0.96656987093657876</v>
      </c>
      <c r="CI4198" s="1">
        <f t="shared" ca="1" si="22026"/>
        <v>0.98329808698080468</v>
      </c>
      <c r="CJ4198" s="1">
        <f t="shared" ca="1" si="22027"/>
        <v>0.99811532226010591</v>
      </c>
      <c r="CK4198" s="1">
        <f t="shared" ca="1" si="22028"/>
        <v>0.99846284355531101</v>
      </c>
      <c r="CL4198" s="1">
        <f t="shared" ca="1" si="22029"/>
        <v>0.99847344698062213</v>
      </c>
      <c r="CM4198" s="1">
        <f t="shared" ca="1" si="22030"/>
        <v>0.99958231567194267</v>
      </c>
      <c r="CN4198" s="1">
        <f t="shared" ca="1" si="22031"/>
        <v>0.99978010356488878</v>
      </c>
      <c r="CO4198" s="1">
        <f t="shared" ca="1" si="22032"/>
        <v>0.99884040382606509</v>
      </c>
      <c r="CP4198" s="1">
        <f t="shared" ca="1" si="22033"/>
        <v>0.99782861386711008</v>
      </c>
      <c r="CQ4198" s="25"/>
      <c r="CR4198" s="25"/>
      <c r="CS4198" s="25"/>
      <c r="CT4198" s="25"/>
      <c r="CU4198" s="25"/>
      <c r="CV4198" s="25"/>
      <c r="CW4198" s="25"/>
      <c r="CX4198" s="25"/>
      <c r="CY4198" s="25"/>
      <c r="CZ4198" s="25"/>
      <c r="DA4198" s="25"/>
      <c r="DB4198" s="25"/>
      <c r="DC4198" s="25"/>
      <c r="DD4198" s="25"/>
      <c r="DE4198" s="40"/>
      <c r="DF4198" s="50"/>
      <c r="DG4198" s="7">
        <v>4</v>
      </c>
      <c r="DH4198" s="1">
        <f t="shared" ca="1" si="22034"/>
        <v>8.4228147167911521E-2</v>
      </c>
      <c r="DI4198" s="1">
        <f t="shared" ca="1" si="22035"/>
        <v>0.99999998424164804</v>
      </c>
      <c r="DJ4198" s="1">
        <f t="shared" ca="1" si="22036"/>
        <v>0.99999999833805187</v>
      </c>
      <c r="DK4198" s="1">
        <f t="shared" ca="1" si="22037"/>
        <v>0.99999999798682482</v>
      </c>
      <c r="DL4198" s="1">
        <f t="shared" ca="1" si="22038"/>
        <v>0.99976099669060037</v>
      </c>
      <c r="DM4198" s="1">
        <f t="shared" ca="1" si="22039"/>
        <v>0.19419801971759712</v>
      </c>
      <c r="DN4198" s="14"/>
      <c r="DO4198" s="50"/>
      <c r="DP4198" s="7">
        <v>4</v>
      </c>
      <c r="DQ4198" s="1">
        <f t="shared" ca="1" si="22040"/>
        <v>0.9800837436468901</v>
      </c>
      <c r="DR4198" s="1">
        <f t="shared" ca="1" si="22041"/>
        <v>0.99999593633172323</v>
      </c>
      <c r="DS4198" s="1">
        <f t="shared" ca="1" si="22042"/>
        <v>0.99999979539906747</v>
      </c>
      <c r="DT4198" s="1">
        <f t="shared" ca="1" si="22043"/>
        <v>0.99999966155038922</v>
      </c>
      <c r="DU4198" s="1">
        <f t="shared" ca="1" si="22044"/>
        <v>0.99998022308089252</v>
      </c>
      <c r="DV4198" s="1">
        <f t="shared" ca="1" si="22045"/>
        <v>0.97623560571835954</v>
      </c>
      <c r="DW4198" s="14"/>
      <c r="DX4198" s="14"/>
      <c r="DY4198" s="14"/>
      <c r="DZ4198" s="14"/>
      <c r="EA4198" s="14"/>
      <c r="EB4198" s="14"/>
      <c r="EC4198" s="14"/>
      <c r="ED4198" s="14"/>
      <c r="EE4198" s="14"/>
      <c r="EF4198" s="19"/>
      <c r="EG4198" s="23"/>
      <c r="EH4198" s="50">
        <v>4</v>
      </c>
      <c r="EI4198" s="7">
        <v>0</v>
      </c>
      <c r="EJ4198" s="7">
        <v>1</v>
      </c>
      <c r="EK4198" s="7">
        <v>2</v>
      </c>
      <c r="EL4198" s="7">
        <v>3</v>
      </c>
      <c r="EM4198" s="7">
        <v>4</v>
      </c>
      <c r="EN4198" s="25"/>
      <c r="EO4198" s="25"/>
      <c r="EP4198" s="25"/>
      <c r="EQ4198" s="25"/>
      <c r="ER4198" s="25"/>
      <c r="ES4198" s="25"/>
      <c r="ET4198" s="23"/>
      <c r="EU4198" s="14"/>
      <c r="EV4198" s="14"/>
      <c r="EW4198" s="14"/>
      <c r="EX4198" s="14"/>
      <c r="EY4198" s="14"/>
      <c r="EZ4198" s="14"/>
      <c r="FA4198" s="14"/>
      <c r="FB4198" s="14"/>
      <c r="FC4198" s="19"/>
    </row>
    <row r="4199" spans="1:159" x14ac:dyDescent="0.2">
      <c r="A4199" s="55"/>
      <c r="B4199" s="18">
        <v>19</v>
      </c>
      <c r="C4199" s="1">
        <f>学習データ!C4165*$B$37</f>
        <v>0</v>
      </c>
      <c r="D4199" s="1">
        <f>学習データ!D4165*$B$37</f>
        <v>0</v>
      </c>
      <c r="E4199" s="1">
        <f>学習データ!E4165*$B$37</f>
        <v>0</v>
      </c>
      <c r="F4199" s="1">
        <f>学習データ!F4165*$B$37</f>
        <v>0</v>
      </c>
      <c r="G4199" s="1">
        <f>学習データ!G4165*$B$37</f>
        <v>0</v>
      </c>
      <c r="H4199" s="1">
        <f>学習データ!H4165*$B$37</f>
        <v>99</v>
      </c>
      <c r="I4199" s="1">
        <f>学習データ!I4165*$B$37</f>
        <v>248</v>
      </c>
      <c r="J4199" s="1">
        <f>学習データ!J4165*$B$37</f>
        <v>253</v>
      </c>
      <c r="K4199" s="1">
        <f>学習データ!K4165*$B$37</f>
        <v>193</v>
      </c>
      <c r="L4199" s="1">
        <f>学習データ!L4165*$B$37</f>
        <v>106</v>
      </c>
      <c r="M4199" s="1">
        <f>学習データ!M4165*$B$37</f>
        <v>68</v>
      </c>
      <c r="N4199" s="1">
        <f>学習データ!N4165*$B$37</f>
        <v>197</v>
      </c>
      <c r="O4199" s="1">
        <f>学習データ!O4165*$B$37</f>
        <v>253</v>
      </c>
      <c r="P4199" s="1">
        <f>学習データ!P4165*$B$37</f>
        <v>254</v>
      </c>
      <c r="Q4199" s="1">
        <f>学習データ!Q4165*$B$37</f>
        <v>200</v>
      </c>
      <c r="R4199" s="1">
        <f>学習データ!R4165*$B$37</f>
        <v>40</v>
      </c>
      <c r="S4199" s="1">
        <f>学習データ!S4165*$B$37</f>
        <v>0</v>
      </c>
      <c r="T4199" s="1">
        <f>学習データ!T4165*$B$37</f>
        <v>0</v>
      </c>
      <c r="U4199" s="1">
        <f>学習データ!U4165*$B$37</f>
        <v>0</v>
      </c>
      <c r="V4199" s="1">
        <f>学習データ!V4165*$B$37</f>
        <v>0</v>
      </c>
      <c r="W4199" s="1">
        <f>学習データ!W4165*$B$37</f>
        <v>0</v>
      </c>
      <c r="X4199" s="1">
        <f>学習データ!X4165*$B$37</f>
        <v>0</v>
      </c>
      <c r="Y4199" s="1">
        <f>学習データ!Y4165*$B$37</f>
        <v>0</v>
      </c>
      <c r="Z4199" s="1">
        <f>学習データ!Z4165*$B$37</f>
        <v>0</v>
      </c>
      <c r="AA4199" s="1">
        <f>学習データ!AA4165*$B$37</f>
        <v>0</v>
      </c>
      <c r="AB4199" s="1">
        <f>学習データ!AB4165*$B$37</f>
        <v>0</v>
      </c>
      <c r="AC4199" s="1">
        <f>学習データ!AC4165*$B$37</f>
        <v>0</v>
      </c>
      <c r="AD4199" s="1">
        <f>学習データ!AD4165*$B$37</f>
        <v>0</v>
      </c>
      <c r="AE4199" s="14"/>
      <c r="AF4199" s="7">
        <v>1</v>
      </c>
      <c r="AG4199" s="1">
        <f>IF(学習データ!AG4147=1,1,0)</f>
        <v>0</v>
      </c>
      <c r="AH4199" s="29"/>
      <c r="AI4199" s="25"/>
      <c r="AJ4199" s="25"/>
      <c r="AK4199" s="25"/>
      <c r="AL4199" s="25"/>
      <c r="AM4199" s="25"/>
      <c r="AN4199" s="25"/>
      <c r="AO4199" s="25"/>
      <c r="AP4199" s="25"/>
      <c r="AQ4199" s="25"/>
      <c r="AR4199" s="25"/>
      <c r="AS4199" s="25"/>
      <c r="AT4199" s="25"/>
      <c r="AU4199" s="25"/>
      <c r="AV4199" s="25"/>
      <c r="AW4199" s="25"/>
      <c r="AX4199" s="25"/>
      <c r="AY4199" s="25"/>
      <c r="AZ4199" s="25"/>
      <c r="BA4199" s="25"/>
      <c r="BB4199" s="25"/>
      <c r="BC4199" s="25"/>
      <c r="BD4199" s="25"/>
      <c r="BE4199" s="25"/>
      <c r="BF4199" s="25"/>
      <c r="BG4199" s="25"/>
      <c r="BH4199" s="25"/>
      <c r="BI4199" s="25"/>
      <c r="BJ4199" s="25"/>
      <c r="BK4199" s="25"/>
      <c r="BL4199" s="25"/>
      <c r="BM4199" s="25"/>
      <c r="BN4199" s="25"/>
      <c r="BO4199" s="25"/>
      <c r="BP4199" s="25"/>
      <c r="BQ4199" s="23"/>
      <c r="BR4199" s="7">
        <v>5</v>
      </c>
      <c r="BS4199" s="1">
        <f t="shared" ca="1" si="22012"/>
        <v>0.23714300153605961</v>
      </c>
      <c r="BT4199" s="1">
        <f t="shared" ca="1" si="22013"/>
        <v>0.23714300153605961</v>
      </c>
      <c r="BU4199" s="1">
        <f t="shared" ca="1" si="22014"/>
        <v>0.23714300153605961</v>
      </c>
      <c r="BV4199" s="1">
        <f t="shared" ca="1" si="22015"/>
        <v>0.18876608793294058</v>
      </c>
      <c r="BW4199" s="1">
        <f t="shared" ca="1" si="22016"/>
        <v>2.0392750393209199E-3</v>
      </c>
      <c r="BX4199" s="1">
        <f t="shared" ca="1" si="22017"/>
        <v>2.7815613191769632E-3</v>
      </c>
      <c r="BY4199" s="1">
        <f t="shared" ca="1" si="22018"/>
        <v>2.9918098597128866E-3</v>
      </c>
      <c r="BZ4199" s="1">
        <f t="shared" ca="1" si="22019"/>
        <v>0.99991157273891174</v>
      </c>
      <c r="CA4199" s="1">
        <f t="shared" ca="1" si="22020"/>
        <v>0.9640973547254249</v>
      </c>
      <c r="CB4199" s="1">
        <f t="shared" ca="1" si="22021"/>
        <v>0.93601642684180908</v>
      </c>
      <c r="CC4199" s="1">
        <f t="shared" ca="1" si="22022"/>
        <v>0.92674107721559384</v>
      </c>
      <c r="CD4199" s="25"/>
      <c r="CE4199" s="7">
        <v>5</v>
      </c>
      <c r="CF4199" s="1">
        <f t="shared" ca="1" si="22023"/>
        <v>0.42673007297672289</v>
      </c>
      <c r="CG4199" s="1">
        <f t="shared" ca="1" si="22024"/>
        <v>0.42673007297672289</v>
      </c>
      <c r="CH4199" s="1">
        <f t="shared" ca="1" si="22025"/>
        <v>0.42673007297672289</v>
      </c>
      <c r="CI4199" s="1">
        <f t="shared" ca="1" si="22026"/>
        <v>0.42646477095303259</v>
      </c>
      <c r="CJ4199" s="1">
        <f t="shared" ca="1" si="22027"/>
        <v>0.35357415612224452</v>
      </c>
      <c r="CK4199" s="1">
        <f t="shared" ca="1" si="22028"/>
        <v>0.89213069072592366</v>
      </c>
      <c r="CL4199" s="1">
        <f t="shared" ca="1" si="22029"/>
        <v>0.98145016296259702</v>
      </c>
      <c r="CM4199" s="1">
        <f t="shared" ca="1" si="22030"/>
        <v>0.99960862813264117</v>
      </c>
      <c r="CN4199" s="1">
        <f t="shared" ca="1" si="22031"/>
        <v>0.99313464578894639</v>
      </c>
      <c r="CO4199" s="1">
        <f t="shared" ca="1" si="22032"/>
        <v>0.99993581638359752</v>
      </c>
      <c r="CP4199" s="1">
        <f t="shared" ca="1" si="22033"/>
        <v>0.99853603263724655</v>
      </c>
      <c r="CQ4199" s="25"/>
      <c r="CR4199" s="25"/>
      <c r="CS4199" s="25"/>
      <c r="CT4199" s="25"/>
      <c r="CU4199" s="25"/>
      <c r="CV4199" s="25"/>
      <c r="CW4199" s="25"/>
      <c r="CX4199" s="25"/>
      <c r="CY4199" s="25"/>
      <c r="CZ4199" s="25"/>
      <c r="DA4199" s="25"/>
      <c r="DB4199" s="25"/>
      <c r="DC4199" s="25"/>
      <c r="DD4199" s="25"/>
      <c r="DE4199" s="40"/>
      <c r="DF4199" s="50"/>
      <c r="DG4199" s="7">
        <v>5</v>
      </c>
      <c r="DH4199" s="1">
        <f t="shared" ca="1" si="22034"/>
        <v>0.99999987206525265</v>
      </c>
      <c r="DI4199" s="1">
        <f t="shared" ca="1" si="22035"/>
        <v>0.99999999997505151</v>
      </c>
      <c r="DJ4199" s="1">
        <f t="shared" ca="1" si="22036"/>
        <v>0.99999999865652889</v>
      </c>
      <c r="DK4199" s="1">
        <f t="shared" ca="1" si="22037"/>
        <v>0.98669589772455646</v>
      </c>
      <c r="DL4199" s="1">
        <f t="shared" ca="1" si="22038"/>
        <v>0.23714300153605961</v>
      </c>
      <c r="DM4199" s="1">
        <f t="shared" ca="1" si="22039"/>
        <v>0.23714300153605961</v>
      </c>
      <c r="DN4199" s="14"/>
      <c r="DO4199" s="50"/>
      <c r="DP4199" s="7">
        <v>5</v>
      </c>
      <c r="DQ4199" s="1">
        <f t="shared" ca="1" si="22040"/>
        <v>0.99988514923327454</v>
      </c>
      <c r="DR4199" s="1">
        <f t="shared" ca="1" si="22041"/>
        <v>0.99999941733014097</v>
      </c>
      <c r="DS4199" s="1">
        <f t="shared" ca="1" si="22042"/>
        <v>0.99999084376255543</v>
      </c>
      <c r="DT4199" s="1">
        <f t="shared" ca="1" si="22043"/>
        <v>0.99876374436953819</v>
      </c>
      <c r="DU4199" s="1">
        <f t="shared" ca="1" si="22044"/>
        <v>0.43167800864653255</v>
      </c>
      <c r="DV4199" s="1">
        <f t="shared" ca="1" si="22045"/>
        <v>0.42673007297672289</v>
      </c>
      <c r="DW4199" s="14"/>
      <c r="DX4199" s="14"/>
      <c r="DY4199" s="14"/>
      <c r="DZ4199" s="14"/>
      <c r="EA4199" s="14"/>
      <c r="EB4199" s="14"/>
      <c r="EC4199" s="14"/>
      <c r="ED4199" s="14"/>
      <c r="EE4199" s="14"/>
      <c r="EF4199" s="19"/>
      <c r="EG4199" s="23"/>
      <c r="EH4199" s="50"/>
      <c r="EI4199" s="7">
        <v>1</v>
      </c>
      <c r="EJ4199" s="1">
        <f t="shared" ref="EJ4199:EJ4202" ca="1" si="22046">1/(1+EXP(-SUMPRODUCT($EI$29:$EK$31,DH4195:DJ4197)+$EL$29))</f>
        <v>0.99324291289732769</v>
      </c>
      <c r="EK4199" s="1">
        <f t="shared" ref="EK4199:EK4202" ca="1" si="22047">1/(1+EXP(-SUMPRODUCT($EI$29:$EK$31,DI4195:DK4197)+$EL$29))</f>
        <v>0.99964909015408476</v>
      </c>
      <c r="EL4199" s="1">
        <f t="shared" ref="EL4199:EL4202" ca="1" si="22048">1/(1+EXP(-SUMPRODUCT($EI$29:$EK$31,DJ4195:DL4197)+$EL$29))</f>
        <v>0.19860836298076043</v>
      </c>
      <c r="EM4199" s="1">
        <f t="shared" ref="EM4199:EM4202" ca="1" si="22049">1/(1+EXP(-SUMPRODUCT($EI$29:$EK$31,DK4195:DM4197)+$EL$29))</f>
        <v>1.872548797379564E-2</v>
      </c>
      <c r="EN4199" s="25"/>
      <c r="EO4199" s="25"/>
      <c r="EP4199" s="25"/>
      <c r="EQ4199" s="25"/>
      <c r="ER4199" s="25"/>
      <c r="ES4199" s="25"/>
      <c r="ET4199" s="23"/>
      <c r="EU4199" s="14"/>
      <c r="EV4199" s="14"/>
      <c r="EW4199" s="14"/>
      <c r="EX4199" s="14"/>
      <c r="EY4199" s="14"/>
      <c r="EZ4199" s="14"/>
      <c r="FA4199" s="14"/>
      <c r="FB4199" s="14"/>
      <c r="FC4199" s="19"/>
    </row>
    <row r="4200" spans="1:159" x14ac:dyDescent="0.2">
      <c r="A4200" s="55"/>
      <c r="B4200" s="18">
        <v>20</v>
      </c>
      <c r="C4200" s="1">
        <f>学習データ!C4166*$B$37</f>
        <v>0</v>
      </c>
      <c r="D4200" s="1">
        <f>学習データ!D4166*$B$37</f>
        <v>0</v>
      </c>
      <c r="E4200" s="1">
        <f>学習データ!E4166*$B$37</f>
        <v>0</v>
      </c>
      <c r="F4200" s="1">
        <f>学習データ!F4166*$B$37</f>
        <v>14</v>
      </c>
      <c r="G4200" s="1">
        <f>学習データ!G4166*$B$37</f>
        <v>186</v>
      </c>
      <c r="H4200" s="1">
        <f>学習データ!H4166*$B$37</f>
        <v>254</v>
      </c>
      <c r="I4200" s="1">
        <f>学習データ!I4166*$B$37</f>
        <v>254</v>
      </c>
      <c r="J4200" s="1">
        <f>学習データ!J4166*$B$37</f>
        <v>216</v>
      </c>
      <c r="K4200" s="1">
        <f>学習データ!K4166*$B$37</f>
        <v>156</v>
      </c>
      <c r="L4200" s="1">
        <f>学習データ!L4166*$B$37</f>
        <v>201</v>
      </c>
      <c r="M4200" s="1">
        <f>学習データ!M4166*$B$37</f>
        <v>254</v>
      </c>
      <c r="N4200" s="1">
        <f>学習データ!N4166*$B$37</f>
        <v>254</v>
      </c>
      <c r="O4200" s="1">
        <f>学習データ!O4166*$B$37</f>
        <v>208</v>
      </c>
      <c r="P4200" s="1">
        <f>学習データ!P4166*$B$37</f>
        <v>76</v>
      </c>
      <c r="Q4200" s="1">
        <f>学習データ!Q4166*$B$37</f>
        <v>0</v>
      </c>
      <c r="R4200" s="1">
        <f>学習データ!R4166*$B$37</f>
        <v>0</v>
      </c>
      <c r="S4200" s="1">
        <f>学習データ!S4166*$B$37</f>
        <v>0</v>
      </c>
      <c r="T4200" s="1">
        <f>学習データ!T4166*$B$37</f>
        <v>0</v>
      </c>
      <c r="U4200" s="1">
        <f>学習データ!U4166*$B$37</f>
        <v>0</v>
      </c>
      <c r="V4200" s="1">
        <f>学習データ!V4166*$B$37</f>
        <v>0</v>
      </c>
      <c r="W4200" s="1">
        <f>学習データ!W4166*$B$37</f>
        <v>0</v>
      </c>
      <c r="X4200" s="1">
        <f>学習データ!X4166*$B$37</f>
        <v>0</v>
      </c>
      <c r="Y4200" s="1">
        <f>学習データ!Y4166*$B$37</f>
        <v>0</v>
      </c>
      <c r="Z4200" s="1">
        <f>学習データ!Z4166*$B$37</f>
        <v>0</v>
      </c>
      <c r="AA4200" s="1">
        <f>学習データ!AA4166*$B$37</f>
        <v>0</v>
      </c>
      <c r="AB4200" s="1">
        <f>学習データ!AB4166*$B$37</f>
        <v>0</v>
      </c>
      <c r="AC4200" s="1">
        <f>学習データ!AC4166*$B$37</f>
        <v>0</v>
      </c>
      <c r="AD4200" s="1">
        <f>学習データ!AD4166*$B$37</f>
        <v>0</v>
      </c>
      <c r="AE4200" s="14"/>
      <c r="AF4200" s="7">
        <v>2</v>
      </c>
      <c r="AG4200" s="1">
        <f>IF(学習データ!AG4147=2,1,0)</f>
        <v>1</v>
      </c>
      <c r="AH4200" s="29"/>
      <c r="AI4200" s="25"/>
      <c r="AJ4200" s="25"/>
      <c r="AK4200" s="25"/>
      <c r="AL4200" s="25"/>
      <c r="AM4200" s="25"/>
      <c r="AN4200" s="25"/>
      <c r="AO4200" s="25"/>
      <c r="AP4200" s="25"/>
      <c r="AQ4200" s="25"/>
      <c r="AR4200" s="25"/>
      <c r="AS4200" s="25"/>
      <c r="AT4200" s="25"/>
      <c r="AU4200" s="25"/>
      <c r="AV4200" s="25"/>
      <c r="AW4200" s="25"/>
      <c r="AX4200" s="25"/>
      <c r="AY4200" s="25"/>
      <c r="AZ4200" s="25"/>
      <c r="BA4200" s="25"/>
      <c r="BB4200" s="25"/>
      <c r="BC4200" s="25"/>
      <c r="BD4200" s="25"/>
      <c r="BE4200" s="25"/>
      <c r="BF4200" s="25"/>
      <c r="BG4200" s="25"/>
      <c r="BH4200" s="25"/>
      <c r="BI4200" s="25"/>
      <c r="BJ4200" s="25"/>
      <c r="BK4200" s="25"/>
      <c r="BL4200" s="25"/>
      <c r="BM4200" s="25"/>
      <c r="BN4200" s="25"/>
      <c r="BO4200" s="25"/>
      <c r="BP4200" s="25"/>
      <c r="BQ4200" s="23"/>
      <c r="BR4200" s="7">
        <v>6</v>
      </c>
      <c r="BS4200" s="1">
        <f t="shared" ca="1" si="22012"/>
        <v>0.23714300153605961</v>
      </c>
      <c r="BT4200" s="1">
        <f t="shared" ca="1" si="22013"/>
        <v>0.18876608793294058</v>
      </c>
      <c r="BU4200" s="1">
        <f t="shared" ca="1" si="22014"/>
        <v>2.055584527650197E-3</v>
      </c>
      <c r="BV4200" s="1">
        <f t="shared" ca="1" si="22015"/>
        <v>4.0355310717588933E-3</v>
      </c>
      <c r="BW4200" s="1">
        <f t="shared" ca="1" si="22016"/>
        <v>8.8189683985506251E-2</v>
      </c>
      <c r="BX4200" s="1">
        <f t="shared" ca="1" si="22017"/>
        <v>9.1191966268081903E-2</v>
      </c>
      <c r="BY4200" s="1">
        <f t="shared" ca="1" si="22018"/>
        <v>0.84949568094322936</v>
      </c>
      <c r="BZ4200" s="1">
        <f t="shared" ca="1" si="22019"/>
        <v>0.99999993906163553</v>
      </c>
      <c r="CA4200" s="1">
        <f t="shared" ca="1" si="22020"/>
        <v>0.99999999992645305</v>
      </c>
      <c r="CB4200" s="1">
        <f t="shared" ca="1" si="22021"/>
        <v>0.99992538607694226</v>
      </c>
      <c r="CC4200" s="1">
        <f t="shared" ca="1" si="22022"/>
        <v>0.80743714716534876</v>
      </c>
      <c r="CD4200" s="25"/>
      <c r="CE4200" s="7">
        <v>6</v>
      </c>
      <c r="CF4200" s="1">
        <f t="shared" ca="1" si="22023"/>
        <v>0.42673007297672289</v>
      </c>
      <c r="CG4200" s="1">
        <f t="shared" ca="1" si="22024"/>
        <v>0.42646477095303259</v>
      </c>
      <c r="CH4200" s="1">
        <f t="shared" ca="1" si="22025"/>
        <v>0.35358098781230329</v>
      </c>
      <c r="CI4200" s="1">
        <f t="shared" ca="1" si="22026"/>
        <v>0.98022733560623376</v>
      </c>
      <c r="CJ4200" s="1">
        <f t="shared" ca="1" si="22027"/>
        <v>0.98139619393116029</v>
      </c>
      <c r="CK4200" s="1">
        <f t="shared" ca="1" si="22028"/>
        <v>0.99124058343410582</v>
      </c>
      <c r="CL4200" s="1">
        <f t="shared" ca="1" si="22029"/>
        <v>0.99763689983085402</v>
      </c>
      <c r="CM4200" s="1">
        <f t="shared" ca="1" si="22030"/>
        <v>0.99999224570598988</v>
      </c>
      <c r="CN4200" s="1">
        <f t="shared" ca="1" si="22031"/>
        <v>0.99988782521166042</v>
      </c>
      <c r="CO4200" s="1">
        <f t="shared" ca="1" si="22032"/>
        <v>0.99995042269857581</v>
      </c>
      <c r="CP4200" s="1">
        <f t="shared" ca="1" si="22033"/>
        <v>0.99948421689054956</v>
      </c>
      <c r="CQ4200" s="25"/>
      <c r="CR4200" s="25"/>
      <c r="CS4200" s="25"/>
      <c r="CT4200" s="25"/>
      <c r="CU4200" s="25"/>
      <c r="CV4200" s="25"/>
      <c r="CW4200" s="25"/>
      <c r="CX4200" s="25"/>
      <c r="CY4200" s="25"/>
      <c r="CZ4200" s="25"/>
      <c r="DA4200" s="25"/>
      <c r="DB4200" s="25"/>
      <c r="DC4200" s="25"/>
      <c r="DD4200" s="25"/>
      <c r="DE4200" s="40"/>
      <c r="DF4200" s="50"/>
      <c r="DG4200" s="7">
        <v>6</v>
      </c>
      <c r="DH4200" s="1">
        <f t="shared" ca="1" si="22034"/>
        <v>0.99999996577574113</v>
      </c>
      <c r="DI4200" s="1">
        <f t="shared" ca="1" si="22035"/>
        <v>0.99482523681143575</v>
      </c>
      <c r="DJ4200" s="1">
        <f t="shared" ca="1" si="22036"/>
        <v>0.23714300153605961</v>
      </c>
      <c r="DK4200" s="1">
        <f t="shared" ca="1" si="22037"/>
        <v>0.23714300153605961</v>
      </c>
      <c r="DL4200" s="1">
        <f t="shared" ca="1" si="22038"/>
        <v>0.23714300153605961</v>
      </c>
      <c r="DM4200" s="1">
        <f t="shared" ca="1" si="22039"/>
        <v>0.23714300153605961</v>
      </c>
      <c r="DN4200" s="14"/>
      <c r="DO4200" s="50"/>
      <c r="DP4200" s="7">
        <v>6</v>
      </c>
      <c r="DQ4200" s="1">
        <f t="shared" ca="1" si="22040"/>
        <v>0.99844219833754388</v>
      </c>
      <c r="DR4200" s="1">
        <f t="shared" ca="1" si="22041"/>
        <v>0.92509215560454794</v>
      </c>
      <c r="DS4200" s="1">
        <f t="shared" ca="1" si="22042"/>
        <v>0.43196706954901343</v>
      </c>
      <c r="DT4200" s="1">
        <f t="shared" ca="1" si="22043"/>
        <v>0.42673007297672289</v>
      </c>
      <c r="DU4200" s="1">
        <f t="shared" ca="1" si="22044"/>
        <v>0.42673007297672289</v>
      </c>
      <c r="DV4200" s="1">
        <f t="shared" ca="1" si="22045"/>
        <v>0.42673007297672289</v>
      </c>
      <c r="DW4200" s="14"/>
      <c r="DX4200" s="14"/>
      <c r="DY4200" s="14"/>
      <c r="DZ4200" s="14"/>
      <c r="EA4200" s="14"/>
      <c r="EB4200" s="14"/>
      <c r="EC4200" s="14"/>
      <c r="ED4200" s="14"/>
      <c r="EE4200" s="14"/>
      <c r="EF4200" s="19"/>
      <c r="EG4200" s="23"/>
      <c r="EH4200" s="50"/>
      <c r="EI4200" s="7">
        <v>2</v>
      </c>
      <c r="EJ4200" s="1">
        <f t="shared" ca="1" si="22046"/>
        <v>1.8179369802951469E-8</v>
      </c>
      <c r="EK4200" s="1">
        <f t="shared" ca="1" si="22047"/>
        <v>2.0819331738319521E-3</v>
      </c>
      <c r="EL4200" s="1">
        <f t="shared" ca="1" si="22048"/>
        <v>6.4472391083739145E-3</v>
      </c>
      <c r="EM4200" s="1">
        <f t="shared" ca="1" si="22049"/>
        <v>3.8434339875396573E-2</v>
      </c>
      <c r="EN4200" s="25"/>
      <c r="EO4200" s="25"/>
      <c r="EP4200" s="25"/>
      <c r="EQ4200" s="25"/>
      <c r="ER4200" s="25"/>
      <c r="ES4200" s="25"/>
      <c r="ET4200" s="23"/>
      <c r="EU4200" s="14"/>
      <c r="EV4200" s="14"/>
      <c r="EW4200" s="14"/>
      <c r="EX4200" s="14"/>
      <c r="EY4200" s="14"/>
      <c r="EZ4200" s="14"/>
      <c r="FA4200" s="14"/>
      <c r="FB4200" s="14"/>
      <c r="FC4200" s="19"/>
    </row>
    <row r="4201" spans="1:159" x14ac:dyDescent="0.2">
      <c r="A4201" s="55"/>
      <c r="B4201" s="18">
        <v>21</v>
      </c>
      <c r="C4201" s="1">
        <f>学習データ!C4167*$B$37</f>
        <v>0</v>
      </c>
      <c r="D4201" s="1">
        <f>学習データ!D4167*$B$37</f>
        <v>0</v>
      </c>
      <c r="E4201" s="1">
        <f>学習データ!E4167*$B$37</f>
        <v>0</v>
      </c>
      <c r="F4201" s="1">
        <f>学習データ!F4167*$B$37</f>
        <v>149</v>
      </c>
      <c r="G4201" s="1">
        <f>学習データ!G4167*$B$37</f>
        <v>253</v>
      </c>
      <c r="H4201" s="1">
        <f>学習データ!H4167*$B$37</f>
        <v>253</v>
      </c>
      <c r="I4201" s="1">
        <f>学習データ!I4167*$B$37</f>
        <v>253</v>
      </c>
      <c r="J4201" s="1">
        <f>学習データ!J4167*$B$37</f>
        <v>253</v>
      </c>
      <c r="K4201" s="1">
        <f>学習データ!K4167*$B$37</f>
        <v>254</v>
      </c>
      <c r="L4201" s="1">
        <f>学習データ!L4167*$B$37</f>
        <v>251</v>
      </c>
      <c r="M4201" s="1">
        <f>学習データ!M4167*$B$37</f>
        <v>165</v>
      </c>
      <c r="N4201" s="1">
        <f>学習データ!N4167*$B$37</f>
        <v>83</v>
      </c>
      <c r="O4201" s="1">
        <f>学習データ!O4167*$B$37</f>
        <v>9</v>
      </c>
      <c r="P4201" s="1">
        <f>学習データ!P4167*$B$37</f>
        <v>0</v>
      </c>
      <c r="Q4201" s="1">
        <f>学習データ!Q4167*$B$37</f>
        <v>0</v>
      </c>
      <c r="R4201" s="1">
        <f>学習データ!R4167*$B$37</f>
        <v>0</v>
      </c>
      <c r="S4201" s="1">
        <f>学習データ!S4167*$B$37</f>
        <v>0</v>
      </c>
      <c r="T4201" s="1">
        <f>学習データ!T4167*$B$37</f>
        <v>0</v>
      </c>
      <c r="U4201" s="1">
        <f>学習データ!U4167*$B$37</f>
        <v>0</v>
      </c>
      <c r="V4201" s="1">
        <f>学習データ!V4167*$B$37</f>
        <v>0</v>
      </c>
      <c r="W4201" s="1">
        <f>学習データ!W4167*$B$37</f>
        <v>0</v>
      </c>
      <c r="X4201" s="1">
        <f>学習データ!X4167*$B$37</f>
        <v>0</v>
      </c>
      <c r="Y4201" s="1">
        <f>学習データ!Y4167*$B$37</f>
        <v>0</v>
      </c>
      <c r="Z4201" s="1">
        <f>学習データ!Z4167*$B$37</f>
        <v>0</v>
      </c>
      <c r="AA4201" s="1">
        <f>学習データ!AA4167*$B$37</f>
        <v>0</v>
      </c>
      <c r="AB4201" s="1">
        <f>学習データ!AB4167*$B$37</f>
        <v>0</v>
      </c>
      <c r="AC4201" s="1">
        <f>学習データ!AC4167*$B$37</f>
        <v>0</v>
      </c>
      <c r="AD4201" s="1">
        <f>学習データ!AD4167*$B$37</f>
        <v>0</v>
      </c>
      <c r="AE4201" s="14"/>
      <c r="AF4201" s="7">
        <v>3</v>
      </c>
      <c r="AG4201" s="1">
        <f>IF(学習データ!AG4147=3,1,0)</f>
        <v>0</v>
      </c>
      <c r="AH4201" s="29"/>
      <c r="AI4201" s="25"/>
      <c r="AJ4201" s="25"/>
      <c r="AK4201" s="25"/>
      <c r="AL4201" s="25"/>
      <c r="AM4201" s="25"/>
      <c r="AN4201" s="25"/>
      <c r="AO4201" s="25"/>
      <c r="AP4201" s="25"/>
      <c r="AQ4201" s="25"/>
      <c r="AR4201" s="25"/>
      <c r="AS4201" s="25"/>
      <c r="AT4201" s="25"/>
      <c r="AU4201" s="25"/>
      <c r="AV4201" s="25"/>
      <c r="AW4201" s="25"/>
      <c r="AX4201" s="25"/>
      <c r="AY4201" s="25"/>
      <c r="AZ4201" s="25"/>
      <c r="BA4201" s="25"/>
      <c r="BB4201" s="25"/>
      <c r="BC4201" s="25"/>
      <c r="BD4201" s="25"/>
      <c r="BE4201" s="25"/>
      <c r="BF4201" s="25"/>
      <c r="BG4201" s="25"/>
      <c r="BH4201" s="25"/>
      <c r="BI4201" s="25"/>
      <c r="BJ4201" s="25"/>
      <c r="BK4201" s="25"/>
      <c r="BL4201" s="25"/>
      <c r="BM4201" s="25"/>
      <c r="BN4201" s="25"/>
      <c r="BO4201" s="25"/>
      <c r="BP4201" s="25"/>
      <c r="BQ4201" s="23"/>
      <c r="BR4201" s="7">
        <v>7</v>
      </c>
      <c r="BS4201" s="1">
        <f t="shared" ca="1" si="22012"/>
        <v>2.0392750393209199E-3</v>
      </c>
      <c r="BT4201" s="1">
        <f t="shared" ca="1" si="22013"/>
        <v>4.7230440521342267E-3</v>
      </c>
      <c r="BU4201" s="1">
        <f t="shared" ca="1" si="22014"/>
        <v>0.91538710495791031</v>
      </c>
      <c r="BV4201" s="1">
        <f t="shared" ca="1" si="22015"/>
        <v>6.0885389788090917E-2</v>
      </c>
      <c r="BW4201" s="1">
        <f t="shared" ca="1" si="22016"/>
        <v>0.59781887852538296</v>
      </c>
      <c r="BX4201" s="1">
        <f t="shared" ca="1" si="22017"/>
        <v>0.99782316586306141</v>
      </c>
      <c r="BY4201" s="1">
        <f t="shared" ca="1" si="22018"/>
        <v>0.99999993489398098</v>
      </c>
      <c r="BZ4201" s="1">
        <f t="shared" ca="1" si="22019"/>
        <v>0.99999999788549965</v>
      </c>
      <c r="CA4201" s="1">
        <f t="shared" ca="1" si="22020"/>
        <v>0.99976099669060037</v>
      </c>
      <c r="CB4201" s="1">
        <f t="shared" ca="1" si="22021"/>
        <v>0.33424562771116367</v>
      </c>
      <c r="CC4201" s="1">
        <f t="shared" ca="1" si="22022"/>
        <v>0.11959857945039164</v>
      </c>
      <c r="CD4201" s="25"/>
      <c r="CE4201" s="7">
        <v>7</v>
      </c>
      <c r="CF4201" s="1">
        <f t="shared" ca="1" si="22023"/>
        <v>0.35357415612224452</v>
      </c>
      <c r="CG4201" s="1">
        <f t="shared" ca="1" si="22024"/>
        <v>0.9800837436468901</v>
      </c>
      <c r="CH4201" s="1">
        <f t="shared" ca="1" si="22025"/>
        <v>0.98657611988226457</v>
      </c>
      <c r="CI4201" s="1">
        <f t="shared" ca="1" si="22026"/>
        <v>0.86499072239658026</v>
      </c>
      <c r="CJ4201" s="1">
        <f t="shared" ca="1" si="22027"/>
        <v>0.99952108532073203</v>
      </c>
      <c r="CK4201" s="1">
        <f t="shared" ca="1" si="22028"/>
        <v>0.99988241808366507</v>
      </c>
      <c r="CL4201" s="1">
        <f t="shared" ca="1" si="22029"/>
        <v>0.99999734673770935</v>
      </c>
      <c r="CM4201" s="1">
        <f t="shared" ca="1" si="22030"/>
        <v>0.99999797361071718</v>
      </c>
      <c r="CN4201" s="1">
        <f t="shared" ca="1" si="22031"/>
        <v>0.99998022308089252</v>
      </c>
      <c r="CO4201" s="1">
        <f t="shared" ca="1" si="22032"/>
        <v>0.99937442451096636</v>
      </c>
      <c r="CP4201" s="1">
        <f t="shared" ca="1" si="22033"/>
        <v>0.97623560571835954</v>
      </c>
      <c r="CQ4201" s="25"/>
      <c r="CR4201" s="25"/>
      <c r="CS4201" s="25"/>
      <c r="CT4201" s="25"/>
      <c r="CU4201" s="25"/>
      <c r="CV4201" s="25"/>
      <c r="CW4201" s="25"/>
      <c r="CX4201" s="25"/>
      <c r="CY4201" s="25"/>
      <c r="CZ4201" s="25"/>
      <c r="DA4201" s="25"/>
      <c r="DB4201" s="25"/>
      <c r="DC4201" s="25"/>
      <c r="DD4201" s="25"/>
      <c r="DE4201" s="40"/>
      <c r="DF4201" s="14"/>
      <c r="DG4201" s="14"/>
      <c r="DH4201" s="14"/>
      <c r="DI4201" s="14"/>
      <c r="DJ4201" s="14"/>
      <c r="DK4201" s="14"/>
      <c r="DL4201" s="14"/>
      <c r="DM4201" s="14"/>
      <c r="DN4201" s="14"/>
      <c r="DO4201" s="14"/>
      <c r="DP4201" s="14"/>
      <c r="DQ4201" s="14"/>
      <c r="DR4201" s="14"/>
      <c r="DS4201" s="14"/>
      <c r="DT4201" s="14"/>
      <c r="DU4201" s="14"/>
      <c r="DV4201" s="14"/>
      <c r="DW4201" s="14"/>
      <c r="DX4201" s="14"/>
      <c r="DY4201" s="14"/>
      <c r="DZ4201" s="14"/>
      <c r="EA4201" s="14"/>
      <c r="EB4201" s="14"/>
      <c r="EC4201" s="14"/>
      <c r="ED4201" s="14"/>
      <c r="EE4201" s="14"/>
      <c r="EF4201" s="19"/>
      <c r="EG4201" s="23"/>
      <c r="EH4201" s="50"/>
      <c r="EI4201" s="7">
        <v>3</v>
      </c>
      <c r="EJ4201" s="1">
        <f t="shared" ca="1" si="22046"/>
        <v>0.93916058142599268</v>
      </c>
      <c r="EK4201" s="1">
        <f t="shared" ca="1" si="22047"/>
        <v>0.96348951214594136</v>
      </c>
      <c r="EL4201" s="1">
        <f t="shared" ca="1" si="22048"/>
        <v>6.9057200688042192E-2</v>
      </c>
      <c r="EM4201" s="1">
        <f t="shared" ca="1" si="22049"/>
        <v>1.3761783547994084E-3</v>
      </c>
      <c r="EN4201" s="25"/>
      <c r="EO4201" s="25"/>
      <c r="EP4201" s="25"/>
      <c r="EQ4201" s="25"/>
      <c r="ER4201" s="25"/>
      <c r="ES4201" s="25"/>
      <c r="ET4201" s="23"/>
      <c r="EU4201" s="14"/>
      <c r="EV4201" s="14"/>
      <c r="EW4201" s="14"/>
      <c r="EX4201" s="14"/>
      <c r="EY4201" s="14"/>
      <c r="EZ4201" s="14"/>
      <c r="FA4201" s="14"/>
      <c r="FB4201" s="14"/>
      <c r="FC4201" s="19"/>
    </row>
    <row r="4202" spans="1:159" x14ac:dyDescent="0.2">
      <c r="A4202" s="55"/>
      <c r="B4202" s="18">
        <v>22</v>
      </c>
      <c r="C4202" s="1">
        <f>学習データ!C4168*$B$37</f>
        <v>0</v>
      </c>
      <c r="D4202" s="1">
        <f>学習データ!D4168*$B$37</f>
        <v>0</v>
      </c>
      <c r="E4202" s="1">
        <f>学習データ!E4168*$B$37</f>
        <v>0</v>
      </c>
      <c r="F4202" s="1">
        <f>学習データ!F4168*$B$37</f>
        <v>223</v>
      </c>
      <c r="G4202" s="1">
        <f>学習データ!G4168*$B$37</f>
        <v>253</v>
      </c>
      <c r="H4202" s="1">
        <f>学習データ!H4168*$B$37</f>
        <v>253</v>
      </c>
      <c r="I4202" s="1">
        <f>学習データ!I4168*$B$37</f>
        <v>253</v>
      </c>
      <c r="J4202" s="1">
        <f>学習データ!J4168*$B$37</f>
        <v>253</v>
      </c>
      <c r="K4202" s="1">
        <f>学習データ!K4168*$B$37</f>
        <v>152</v>
      </c>
      <c r="L4202" s="1">
        <f>学習データ!L4168*$B$37</f>
        <v>72</v>
      </c>
      <c r="M4202" s="1">
        <f>学習データ!M4168*$B$37</f>
        <v>0</v>
      </c>
      <c r="N4202" s="1">
        <f>学習データ!N4168*$B$37</f>
        <v>0</v>
      </c>
      <c r="O4202" s="1">
        <f>学習データ!O4168*$B$37</f>
        <v>0</v>
      </c>
      <c r="P4202" s="1">
        <f>学習データ!P4168*$B$37</f>
        <v>0</v>
      </c>
      <c r="Q4202" s="1">
        <f>学習データ!Q4168*$B$37</f>
        <v>0</v>
      </c>
      <c r="R4202" s="1">
        <f>学習データ!R4168*$B$37</f>
        <v>0</v>
      </c>
      <c r="S4202" s="1">
        <f>学習データ!S4168*$B$37</f>
        <v>0</v>
      </c>
      <c r="T4202" s="1">
        <f>学習データ!T4168*$B$37</f>
        <v>0</v>
      </c>
      <c r="U4202" s="1">
        <f>学習データ!U4168*$B$37</f>
        <v>0</v>
      </c>
      <c r="V4202" s="1">
        <f>学習データ!V4168*$B$37</f>
        <v>0</v>
      </c>
      <c r="W4202" s="1">
        <f>学習データ!W4168*$B$37</f>
        <v>0</v>
      </c>
      <c r="X4202" s="1">
        <f>学習データ!X4168*$B$37</f>
        <v>0</v>
      </c>
      <c r="Y4202" s="1">
        <f>学習データ!Y4168*$B$37</f>
        <v>0</v>
      </c>
      <c r="Z4202" s="1">
        <f>学習データ!Z4168*$B$37</f>
        <v>0</v>
      </c>
      <c r="AA4202" s="1">
        <f>学習データ!AA4168*$B$37</f>
        <v>0</v>
      </c>
      <c r="AB4202" s="1">
        <f>学習データ!AB4168*$B$37</f>
        <v>0</v>
      </c>
      <c r="AC4202" s="1">
        <f>学習データ!AC4168*$B$37</f>
        <v>0</v>
      </c>
      <c r="AD4202" s="1">
        <f>学習データ!AD4168*$B$37</f>
        <v>0</v>
      </c>
      <c r="AE4202" s="14"/>
      <c r="AF4202" s="7">
        <v>4</v>
      </c>
      <c r="AG4202" s="1">
        <f>IF(学習データ!AG4147=4,1,0)</f>
        <v>0</v>
      </c>
      <c r="AH4202" s="29"/>
      <c r="AI4202" s="25"/>
      <c r="AJ4202" s="25"/>
      <c r="AK4202" s="25"/>
      <c r="AL4202" s="25"/>
      <c r="AM4202" s="25"/>
      <c r="AN4202" s="25"/>
      <c r="AO4202" s="25"/>
      <c r="AP4202" s="25"/>
      <c r="AQ4202" s="25"/>
      <c r="AR4202" s="25"/>
      <c r="AS4202" s="25"/>
      <c r="AT4202" s="25"/>
      <c r="AU4202" s="25"/>
      <c r="AV4202" s="25"/>
      <c r="AW4202" s="25"/>
      <c r="AX4202" s="25"/>
      <c r="AY4202" s="25"/>
      <c r="AZ4202" s="25"/>
      <c r="BA4202" s="25"/>
      <c r="BB4202" s="25"/>
      <c r="BC4202" s="25"/>
      <c r="BD4202" s="25"/>
      <c r="BE4202" s="25"/>
      <c r="BF4202" s="25"/>
      <c r="BG4202" s="25"/>
      <c r="BH4202" s="25"/>
      <c r="BI4202" s="25"/>
      <c r="BJ4202" s="25"/>
      <c r="BK4202" s="25"/>
      <c r="BL4202" s="25"/>
      <c r="BM4202" s="25"/>
      <c r="BN4202" s="25"/>
      <c r="BO4202" s="25"/>
      <c r="BP4202" s="25"/>
      <c r="BQ4202" s="23"/>
      <c r="BR4202" s="7">
        <v>8</v>
      </c>
      <c r="BS4202" s="1">
        <f t="shared" ca="1" si="22012"/>
        <v>7.7848244099717634E-2</v>
      </c>
      <c r="BT4202" s="1">
        <f t="shared" ca="1" si="22013"/>
        <v>8.4228147167911521E-2</v>
      </c>
      <c r="BU4202" s="1">
        <f t="shared" ca="1" si="22014"/>
        <v>3.857567907860375E-2</v>
      </c>
      <c r="BV4202" s="1">
        <f t="shared" ca="1" si="22015"/>
        <v>0.99999998424164804</v>
      </c>
      <c r="BW4202" s="1">
        <f t="shared" ca="1" si="22016"/>
        <v>0.99999999753376256</v>
      </c>
      <c r="BX4202" s="1">
        <f t="shared" ca="1" si="22017"/>
        <v>0.99999999833805187</v>
      </c>
      <c r="BY4202" s="1">
        <f t="shared" ca="1" si="22018"/>
        <v>0.99999999798682482</v>
      </c>
      <c r="BZ4202" s="1">
        <f t="shared" ca="1" si="22019"/>
        <v>0.99999995814106923</v>
      </c>
      <c r="CA4202" s="1">
        <f t="shared" ca="1" si="22020"/>
        <v>0.98744105721139497</v>
      </c>
      <c r="CB4202" s="1">
        <f t="shared" ca="1" si="22021"/>
        <v>0.212341673066234</v>
      </c>
      <c r="CC4202" s="1">
        <f t="shared" ca="1" si="22022"/>
        <v>0.19419801971759712</v>
      </c>
      <c r="CD4202" s="25"/>
      <c r="CE4202" s="7">
        <v>8</v>
      </c>
      <c r="CF4202" s="1">
        <f t="shared" ca="1" si="22023"/>
        <v>0.77623000464242931</v>
      </c>
      <c r="CG4202" s="1">
        <f t="shared" ca="1" si="22024"/>
        <v>0.93760365772626197</v>
      </c>
      <c r="CH4202" s="1">
        <f t="shared" ca="1" si="22025"/>
        <v>0.99953840929431947</v>
      </c>
      <c r="CI4202" s="1">
        <f t="shared" ca="1" si="22026"/>
        <v>0.99999593633172323</v>
      </c>
      <c r="CJ4202" s="1">
        <f t="shared" ca="1" si="22027"/>
        <v>0.99999260285223568</v>
      </c>
      <c r="CK4202" s="1">
        <f t="shared" ca="1" si="22028"/>
        <v>0.99999979539906747</v>
      </c>
      <c r="CL4202" s="1">
        <f t="shared" ca="1" si="22029"/>
        <v>0.99999966155038922</v>
      </c>
      <c r="CM4202" s="1">
        <f t="shared" ca="1" si="22030"/>
        <v>0.9999903744310995</v>
      </c>
      <c r="CN4202" s="1">
        <f t="shared" ca="1" si="22031"/>
        <v>0.99847324753411448</v>
      </c>
      <c r="CO4202" s="1">
        <f t="shared" ca="1" si="22032"/>
        <v>0.87758267452893413</v>
      </c>
      <c r="CP4202" s="1">
        <f t="shared" ca="1" si="22033"/>
        <v>0.43169865431296656</v>
      </c>
      <c r="CQ4202" s="25"/>
      <c r="CR4202" s="25"/>
      <c r="CS4202" s="25"/>
      <c r="CT4202" s="25"/>
      <c r="CU4202" s="25"/>
      <c r="CV4202" s="25"/>
      <c r="CW4202" s="25"/>
      <c r="CX4202" s="25"/>
      <c r="CY4202" s="25"/>
      <c r="CZ4202" s="25"/>
      <c r="DA4202" s="25"/>
      <c r="DB4202" s="25"/>
      <c r="DC4202" s="25"/>
      <c r="DD4202" s="25"/>
      <c r="DE4202" s="40"/>
      <c r="DF4202" s="14"/>
      <c r="DG4202" s="14"/>
      <c r="DH4202" s="14"/>
      <c r="DI4202" s="14"/>
      <c r="DJ4202" s="14"/>
      <c r="DK4202" s="14"/>
      <c r="DL4202" s="14"/>
      <c r="DM4202" s="14"/>
      <c r="DN4202" s="14"/>
      <c r="DO4202" s="14"/>
      <c r="DP4202" s="14"/>
      <c r="DQ4202" s="14"/>
      <c r="DR4202" s="14"/>
      <c r="DS4202" s="14"/>
      <c r="DT4202" s="14"/>
      <c r="DU4202" s="14"/>
      <c r="DV4202" s="14"/>
      <c r="DW4202" s="14"/>
      <c r="DX4202" s="14"/>
      <c r="DY4202" s="14"/>
      <c r="DZ4202" s="14"/>
      <c r="EA4202" s="14"/>
      <c r="EB4202" s="14"/>
      <c r="EC4202" s="14"/>
      <c r="ED4202" s="14"/>
      <c r="EE4202" s="14"/>
      <c r="EF4202" s="19"/>
      <c r="EG4202" s="23"/>
      <c r="EH4202" s="50"/>
      <c r="EI4202" s="7">
        <v>4</v>
      </c>
      <c r="EJ4202" s="1">
        <f t="shared" ca="1" si="22046"/>
        <v>6.4096005952432963E-2</v>
      </c>
      <c r="EK4202" s="1">
        <f t="shared" ca="1" si="22047"/>
        <v>0.99260544470312584</v>
      </c>
      <c r="EL4202" s="1">
        <f t="shared" ca="1" si="22048"/>
        <v>7.2033553135161963E-3</v>
      </c>
      <c r="EM4202" s="1">
        <f t="shared" ca="1" si="22049"/>
        <v>2.6593984032978649E-2</v>
      </c>
      <c r="EN4202" s="14"/>
      <c r="EO4202" s="14"/>
      <c r="EP4202" s="14"/>
      <c r="EQ4202" s="14"/>
      <c r="ER4202" s="14"/>
      <c r="ES4202" s="14"/>
      <c r="ET4202" s="23"/>
      <c r="EU4202" s="14"/>
      <c r="EV4202" s="14"/>
      <c r="EW4202" s="14"/>
      <c r="EX4202" s="14"/>
      <c r="EY4202" s="14"/>
      <c r="EZ4202" s="14"/>
      <c r="FA4202" s="14"/>
      <c r="FB4202" s="14"/>
      <c r="FC4202" s="19"/>
    </row>
    <row r="4203" spans="1:159" x14ac:dyDescent="0.2">
      <c r="A4203" s="55"/>
      <c r="B4203" s="18">
        <v>23</v>
      </c>
      <c r="C4203" s="1">
        <f>学習データ!C4169*$B$37</f>
        <v>0</v>
      </c>
      <c r="D4203" s="1">
        <f>学習データ!D4169*$B$37</f>
        <v>0</v>
      </c>
      <c r="E4203" s="1">
        <f>学習データ!E4169*$B$37</f>
        <v>0</v>
      </c>
      <c r="F4203" s="1">
        <f>学習データ!F4169*$B$37</f>
        <v>12</v>
      </c>
      <c r="G4203" s="1">
        <f>学習データ!G4169*$B$37</f>
        <v>102</v>
      </c>
      <c r="H4203" s="1">
        <f>学習データ!H4169*$B$37</f>
        <v>117</v>
      </c>
      <c r="I4203" s="1">
        <f>学習データ!I4169*$B$37</f>
        <v>26</v>
      </c>
      <c r="J4203" s="1">
        <f>学習データ!J4169*$B$37</f>
        <v>19</v>
      </c>
      <c r="K4203" s="1">
        <f>学習データ!K4169*$B$37</f>
        <v>0</v>
      </c>
      <c r="L4203" s="1">
        <f>学習データ!L4169*$B$37</f>
        <v>0</v>
      </c>
      <c r="M4203" s="1">
        <f>学習データ!M4169*$B$37</f>
        <v>0</v>
      </c>
      <c r="N4203" s="1">
        <f>学習データ!N4169*$B$37</f>
        <v>0</v>
      </c>
      <c r="O4203" s="1">
        <f>学習データ!O4169*$B$37</f>
        <v>0</v>
      </c>
      <c r="P4203" s="1">
        <f>学習データ!P4169*$B$37</f>
        <v>0</v>
      </c>
      <c r="Q4203" s="1">
        <f>学習データ!Q4169*$B$37</f>
        <v>0</v>
      </c>
      <c r="R4203" s="1">
        <f>学習データ!R4169*$B$37</f>
        <v>0</v>
      </c>
      <c r="S4203" s="1">
        <f>学習データ!S4169*$B$37</f>
        <v>0</v>
      </c>
      <c r="T4203" s="1">
        <f>学習データ!T4169*$B$37</f>
        <v>0</v>
      </c>
      <c r="U4203" s="1">
        <f>学習データ!U4169*$B$37</f>
        <v>0</v>
      </c>
      <c r="V4203" s="1">
        <f>学習データ!V4169*$B$37</f>
        <v>0</v>
      </c>
      <c r="W4203" s="1">
        <f>学習データ!W4169*$B$37</f>
        <v>0</v>
      </c>
      <c r="X4203" s="1">
        <f>学習データ!X4169*$B$37</f>
        <v>0</v>
      </c>
      <c r="Y4203" s="1">
        <f>学習データ!Y4169*$B$37</f>
        <v>0</v>
      </c>
      <c r="Z4203" s="1">
        <f>学習データ!Z4169*$B$37</f>
        <v>0</v>
      </c>
      <c r="AA4203" s="1">
        <f>学習データ!AA4169*$B$37</f>
        <v>0</v>
      </c>
      <c r="AB4203" s="1">
        <f>学習データ!AB4169*$B$37</f>
        <v>0</v>
      </c>
      <c r="AC4203" s="1">
        <f>学習データ!AC4169*$B$37</f>
        <v>0</v>
      </c>
      <c r="AD4203" s="1">
        <f>学習データ!AD4169*$B$37</f>
        <v>0</v>
      </c>
      <c r="AE4203" s="14"/>
      <c r="AF4203" s="7">
        <v>5</v>
      </c>
      <c r="AG4203" s="1">
        <f>IF(学習データ!AG4147=5,1,0)</f>
        <v>0</v>
      </c>
      <c r="AH4203" s="29"/>
      <c r="AI4203" s="25"/>
      <c r="AJ4203" s="25"/>
      <c r="AK4203" s="25"/>
      <c r="AL4203" s="25"/>
      <c r="AM4203" s="25"/>
      <c r="AN4203" s="25"/>
      <c r="AO4203" s="25"/>
      <c r="AP4203" s="25"/>
      <c r="AQ4203" s="25"/>
      <c r="AR4203" s="25"/>
      <c r="AS4203" s="25"/>
      <c r="AT4203" s="25"/>
      <c r="AU4203" s="25"/>
      <c r="AV4203" s="25"/>
      <c r="AW4203" s="25"/>
      <c r="AX4203" s="25"/>
      <c r="AY4203" s="25"/>
      <c r="AZ4203" s="25"/>
      <c r="BA4203" s="25"/>
      <c r="BB4203" s="25"/>
      <c r="BC4203" s="25"/>
      <c r="BD4203" s="25"/>
      <c r="BE4203" s="25"/>
      <c r="BF4203" s="25"/>
      <c r="BG4203" s="25"/>
      <c r="BH4203" s="25"/>
      <c r="BI4203" s="25"/>
      <c r="BJ4203" s="25"/>
      <c r="BK4203" s="25"/>
      <c r="BL4203" s="25"/>
      <c r="BM4203" s="25"/>
      <c r="BN4203" s="25"/>
      <c r="BO4203" s="25"/>
      <c r="BP4203" s="25"/>
      <c r="BQ4203" s="23"/>
      <c r="BR4203" s="7">
        <v>9</v>
      </c>
      <c r="BS4203" s="1">
        <f t="shared" ca="1" si="22012"/>
        <v>0.78623882977566506</v>
      </c>
      <c r="BT4203" s="1">
        <f t="shared" ca="1" si="22013"/>
        <v>0.99999936298869596</v>
      </c>
      <c r="BU4203" s="1">
        <f t="shared" ca="1" si="22014"/>
        <v>0.99999999997505151</v>
      </c>
      <c r="BV4203" s="1">
        <f t="shared" ca="1" si="22015"/>
        <v>0.99999999234074866</v>
      </c>
      <c r="BW4203" s="1">
        <f t="shared" ca="1" si="22016"/>
        <v>0.99999999865652889</v>
      </c>
      <c r="BX4203" s="1">
        <f t="shared" ca="1" si="22017"/>
        <v>0.99999995716477519</v>
      </c>
      <c r="BY4203" s="1">
        <f t="shared" ca="1" si="22018"/>
        <v>0.98669589772455646</v>
      </c>
      <c r="BZ4203" s="1">
        <f t="shared" ca="1" si="22019"/>
        <v>0.21260705660197823</v>
      </c>
      <c r="CA4203" s="1">
        <f t="shared" ca="1" si="22020"/>
        <v>0.19436335805732174</v>
      </c>
      <c r="CB4203" s="1">
        <f t="shared" ca="1" si="22021"/>
        <v>0.23714300153605961</v>
      </c>
      <c r="CC4203" s="1">
        <f t="shared" ca="1" si="22022"/>
        <v>0.23714300153605961</v>
      </c>
      <c r="CD4203" s="25"/>
      <c r="CE4203" s="7">
        <v>9</v>
      </c>
      <c r="CF4203" s="1">
        <f t="shared" ca="1" si="22023"/>
        <v>0.95705978676629389</v>
      </c>
      <c r="CG4203" s="1">
        <f t="shared" ca="1" si="22024"/>
        <v>0.99988514923327454</v>
      </c>
      <c r="CH4203" s="1">
        <f t="shared" ca="1" si="22025"/>
        <v>0.99998861252143934</v>
      </c>
      <c r="CI4203" s="1">
        <f t="shared" ca="1" si="22026"/>
        <v>0.99999941733014097</v>
      </c>
      <c r="CJ4203" s="1">
        <f t="shared" ca="1" si="22027"/>
        <v>0.99997772151224784</v>
      </c>
      <c r="CK4203" s="1">
        <f t="shared" ca="1" si="22028"/>
        <v>0.99999084376255543</v>
      </c>
      <c r="CL4203" s="1">
        <f t="shared" ca="1" si="22029"/>
        <v>0.99876374436953819</v>
      </c>
      <c r="CM4203" s="1">
        <f t="shared" ca="1" si="22030"/>
        <v>0.87656086058690441</v>
      </c>
      <c r="CN4203" s="1">
        <f t="shared" ca="1" si="22031"/>
        <v>0.43167800864653255</v>
      </c>
      <c r="CO4203" s="1">
        <f t="shared" ca="1" si="22032"/>
        <v>0.42673007297672289</v>
      </c>
      <c r="CP4203" s="1">
        <f t="shared" ca="1" si="22033"/>
        <v>0.42673007297672289</v>
      </c>
      <c r="CQ4203" s="25"/>
      <c r="CR4203" s="25"/>
      <c r="CS4203" s="25"/>
      <c r="CT4203" s="25"/>
      <c r="CU4203" s="25"/>
      <c r="CV4203" s="25"/>
      <c r="CW4203" s="25"/>
      <c r="CX4203" s="25"/>
      <c r="CY4203" s="25"/>
      <c r="CZ4203" s="25"/>
      <c r="DA4203" s="25"/>
      <c r="DB4203" s="25"/>
      <c r="DC4203" s="25"/>
      <c r="DD4203" s="25"/>
      <c r="DE4203" s="40"/>
      <c r="DF4203" s="14"/>
      <c r="DG4203" s="14"/>
      <c r="DH4203" s="14"/>
      <c r="DI4203" s="14"/>
      <c r="DJ4203" s="14"/>
      <c r="DK4203" s="14"/>
      <c r="DL4203" s="14"/>
      <c r="DM4203" s="14"/>
      <c r="DN4203" s="14"/>
      <c r="DO4203" s="14"/>
      <c r="DP4203" s="14"/>
      <c r="DQ4203" s="14"/>
      <c r="DR4203" s="14"/>
      <c r="DS4203" s="14"/>
      <c r="DT4203" s="14"/>
      <c r="DU4203" s="14"/>
      <c r="DV4203" s="14"/>
      <c r="DW4203" s="14"/>
      <c r="DX4203" s="14"/>
      <c r="DY4203" s="14"/>
      <c r="DZ4203" s="14"/>
      <c r="EA4203" s="14"/>
      <c r="EB4203" s="14"/>
      <c r="EC4203" s="14"/>
      <c r="ED4203" s="14"/>
      <c r="EE4203" s="14"/>
      <c r="EF4203" s="19"/>
      <c r="EG4203" s="23"/>
      <c r="EH4203" s="25"/>
      <c r="EI4203" s="25"/>
      <c r="EJ4203" s="25"/>
      <c r="EK4203" s="25"/>
      <c r="EL4203" s="25"/>
      <c r="EM4203" s="25"/>
      <c r="EN4203" s="14"/>
      <c r="EO4203" s="14"/>
      <c r="EP4203" s="14"/>
      <c r="EQ4203" s="14"/>
      <c r="ER4203" s="14"/>
      <c r="ES4203" s="14"/>
      <c r="ET4203" s="23"/>
      <c r="EU4203" s="14"/>
      <c r="EV4203" s="14"/>
      <c r="EW4203" s="14"/>
      <c r="EX4203" s="14"/>
      <c r="EY4203" s="14"/>
      <c r="EZ4203" s="14"/>
      <c r="FA4203" s="14"/>
      <c r="FB4203" s="14"/>
      <c r="FC4203" s="19"/>
    </row>
    <row r="4204" spans="1:159" x14ac:dyDescent="0.2">
      <c r="A4204" s="55"/>
      <c r="B4204" s="18">
        <v>24</v>
      </c>
      <c r="C4204" s="1">
        <f>学習データ!C4170*$B$37</f>
        <v>0</v>
      </c>
      <c r="D4204" s="1">
        <f>学習データ!D4170*$B$37</f>
        <v>0</v>
      </c>
      <c r="E4204" s="1">
        <f>学習データ!E4170*$B$37</f>
        <v>0</v>
      </c>
      <c r="F4204" s="1">
        <f>学習データ!F4170*$B$37</f>
        <v>0</v>
      </c>
      <c r="G4204" s="1">
        <f>学習データ!G4170*$B$37</f>
        <v>0</v>
      </c>
      <c r="H4204" s="1">
        <f>学習データ!H4170*$B$37</f>
        <v>0</v>
      </c>
      <c r="I4204" s="1">
        <f>学習データ!I4170*$B$37</f>
        <v>0</v>
      </c>
      <c r="J4204" s="1">
        <f>学習データ!J4170*$B$37</f>
        <v>0</v>
      </c>
      <c r="K4204" s="1">
        <f>学習データ!K4170*$B$37</f>
        <v>0</v>
      </c>
      <c r="L4204" s="1">
        <f>学習データ!L4170*$B$37</f>
        <v>0</v>
      </c>
      <c r="M4204" s="1">
        <f>学習データ!M4170*$B$37</f>
        <v>0</v>
      </c>
      <c r="N4204" s="1">
        <f>学習データ!N4170*$B$37</f>
        <v>0</v>
      </c>
      <c r="O4204" s="1">
        <f>学習データ!O4170*$B$37</f>
        <v>0</v>
      </c>
      <c r="P4204" s="1">
        <f>学習データ!P4170*$B$37</f>
        <v>0</v>
      </c>
      <c r="Q4204" s="1">
        <f>学習データ!Q4170*$B$37</f>
        <v>0</v>
      </c>
      <c r="R4204" s="1">
        <f>学習データ!R4170*$B$37</f>
        <v>0</v>
      </c>
      <c r="S4204" s="1">
        <f>学習データ!S4170*$B$37</f>
        <v>0</v>
      </c>
      <c r="T4204" s="1">
        <f>学習データ!T4170*$B$37</f>
        <v>0</v>
      </c>
      <c r="U4204" s="1">
        <f>学習データ!U4170*$B$37</f>
        <v>0</v>
      </c>
      <c r="V4204" s="1">
        <f>学習データ!V4170*$B$37</f>
        <v>0</v>
      </c>
      <c r="W4204" s="1">
        <f>学習データ!W4170*$B$37</f>
        <v>0</v>
      </c>
      <c r="X4204" s="1">
        <f>学習データ!X4170*$B$37</f>
        <v>0</v>
      </c>
      <c r="Y4204" s="1">
        <f>学習データ!Y4170*$B$37</f>
        <v>0</v>
      </c>
      <c r="Z4204" s="1">
        <f>学習データ!Z4170*$B$37</f>
        <v>0</v>
      </c>
      <c r="AA4204" s="1">
        <f>学習データ!AA4170*$B$37</f>
        <v>0</v>
      </c>
      <c r="AB4204" s="1">
        <f>学習データ!AB4170*$B$37</f>
        <v>0</v>
      </c>
      <c r="AC4204" s="1">
        <f>学習データ!AC4170*$B$37</f>
        <v>0</v>
      </c>
      <c r="AD4204" s="1">
        <f>学習データ!AD4170*$B$37</f>
        <v>0</v>
      </c>
      <c r="AE4204" s="14"/>
      <c r="AF4204" s="7">
        <v>6</v>
      </c>
      <c r="AG4204" s="1">
        <f>IF(学習データ!AG4147=6,1,0)</f>
        <v>0</v>
      </c>
      <c r="AH4204" s="29"/>
      <c r="AI4204" s="25"/>
      <c r="AJ4204" s="25"/>
      <c r="AK4204" s="25"/>
      <c r="AL4204" s="25"/>
      <c r="AM4204" s="25"/>
      <c r="AN4204" s="25"/>
      <c r="AO4204" s="25"/>
      <c r="AP4204" s="25"/>
      <c r="AQ4204" s="25"/>
      <c r="AR4204" s="25"/>
      <c r="AS4204" s="25"/>
      <c r="AT4204" s="25"/>
      <c r="AU4204" s="25"/>
      <c r="AV4204" s="25"/>
      <c r="AW4204" s="25"/>
      <c r="AX4204" s="25"/>
      <c r="AY4204" s="25"/>
      <c r="AZ4204" s="25"/>
      <c r="BA4204" s="25"/>
      <c r="BB4204" s="25"/>
      <c r="BC4204" s="25"/>
      <c r="BD4204" s="25"/>
      <c r="BE4204" s="25"/>
      <c r="BF4204" s="25"/>
      <c r="BG4204" s="25"/>
      <c r="BH4204" s="25"/>
      <c r="BI4204" s="25"/>
      <c r="BJ4204" s="25"/>
      <c r="BK4204" s="25"/>
      <c r="BL4204" s="25"/>
      <c r="BM4204" s="25"/>
      <c r="BN4204" s="25"/>
      <c r="BO4204" s="25"/>
      <c r="BP4204" s="25"/>
      <c r="BQ4204" s="23"/>
      <c r="BR4204" s="7">
        <v>10</v>
      </c>
      <c r="BS4204" s="1">
        <f t="shared" ca="1" si="22012"/>
        <v>0.99999987206525265</v>
      </c>
      <c r="BT4204" s="1">
        <f t="shared" ca="1" si="22013"/>
        <v>0.99624902043577201</v>
      </c>
      <c r="BU4204" s="1">
        <f t="shared" ca="1" si="22014"/>
        <v>0.99994676048308284</v>
      </c>
      <c r="BV4204" s="1">
        <f t="shared" ca="1" si="22015"/>
        <v>0.99999997483500525</v>
      </c>
      <c r="BW4204" s="1">
        <f t="shared" ca="1" si="22016"/>
        <v>0.99286572438657872</v>
      </c>
      <c r="BX4204" s="1">
        <f t="shared" ca="1" si="22017"/>
        <v>0.2136660289759931</v>
      </c>
      <c r="BY4204" s="1">
        <f t="shared" ca="1" si="22018"/>
        <v>0.19205833347226625</v>
      </c>
      <c r="BZ4204" s="1">
        <f t="shared" ca="1" si="22019"/>
        <v>0.23714300153605961</v>
      </c>
      <c r="CA4204" s="1">
        <f t="shared" ca="1" si="22020"/>
        <v>0.23714300153605961</v>
      </c>
      <c r="CB4204" s="1">
        <f t="shared" ca="1" si="22021"/>
        <v>0.23714300153605961</v>
      </c>
      <c r="CC4204" s="1">
        <f t="shared" ca="1" si="22022"/>
        <v>0.23714300153605961</v>
      </c>
      <c r="CD4204" s="25"/>
      <c r="CE4204" s="7">
        <v>10</v>
      </c>
      <c r="CF4204" s="1">
        <f t="shared" ca="1" si="22023"/>
        <v>0.99654281278450629</v>
      </c>
      <c r="CG4204" s="1">
        <f t="shared" ca="1" si="22024"/>
        <v>0.99441824701710257</v>
      </c>
      <c r="CH4204" s="1">
        <f t="shared" ca="1" si="22025"/>
        <v>0.99999794874976666</v>
      </c>
      <c r="CI4204" s="1">
        <f t="shared" ca="1" si="22026"/>
        <v>0.99992136055156933</v>
      </c>
      <c r="CJ4204" s="1">
        <f t="shared" ca="1" si="22027"/>
        <v>0.99877828858310624</v>
      </c>
      <c r="CK4204" s="1">
        <f t="shared" ca="1" si="22028"/>
        <v>0.88999291804464098</v>
      </c>
      <c r="CL4204" s="1">
        <f t="shared" ca="1" si="22029"/>
        <v>0.43196706954901343</v>
      </c>
      <c r="CM4204" s="1">
        <f t="shared" ca="1" si="22030"/>
        <v>0.42673007297672289</v>
      </c>
      <c r="CN4204" s="1">
        <f t="shared" ca="1" si="22031"/>
        <v>0.42673007297672289</v>
      </c>
      <c r="CO4204" s="1">
        <f t="shared" ca="1" si="22032"/>
        <v>0.42673007297672289</v>
      </c>
      <c r="CP4204" s="1">
        <f t="shared" ca="1" si="22033"/>
        <v>0.42673007297672289</v>
      </c>
      <c r="CQ4204" s="25"/>
      <c r="CR4204" s="25"/>
      <c r="CS4204" s="25"/>
      <c r="CT4204" s="25"/>
      <c r="CU4204" s="25"/>
      <c r="CV4204" s="25"/>
      <c r="CW4204" s="25"/>
      <c r="CX4204" s="25"/>
      <c r="CY4204" s="25"/>
      <c r="CZ4204" s="25"/>
      <c r="DA4204" s="25"/>
      <c r="DB4204" s="25"/>
      <c r="DC4204" s="25"/>
      <c r="DD4204" s="25"/>
      <c r="DE4204" s="40"/>
      <c r="DF4204" s="14"/>
      <c r="DG4204" s="14"/>
      <c r="DH4204" s="14"/>
      <c r="DI4204" s="14"/>
      <c r="DJ4204" s="14"/>
      <c r="DK4204" s="14"/>
      <c r="DL4204" s="14"/>
      <c r="DM4204" s="14"/>
      <c r="DN4204" s="14"/>
      <c r="DO4204" s="14"/>
      <c r="DP4204" s="14"/>
      <c r="DQ4204" s="14"/>
      <c r="DR4204" s="14"/>
      <c r="DS4204" s="14"/>
      <c r="DT4204" s="14"/>
      <c r="DU4204" s="14"/>
      <c r="DV4204" s="14"/>
      <c r="DW4204" s="14"/>
      <c r="DX4204" s="14"/>
      <c r="DY4204" s="14"/>
      <c r="DZ4204" s="14"/>
      <c r="EA4204" s="14"/>
      <c r="EB4204" s="14"/>
      <c r="EC4204" s="14"/>
      <c r="ED4204" s="14"/>
      <c r="EE4204" s="14"/>
      <c r="EF4204" s="19"/>
      <c r="EG4204" s="23"/>
      <c r="EH4204" s="50">
        <v>5</v>
      </c>
      <c r="EI4204" s="7">
        <v>0</v>
      </c>
      <c r="EJ4204" s="7">
        <v>1</v>
      </c>
      <c r="EK4204" s="7">
        <v>2</v>
      </c>
      <c r="EL4204" s="7">
        <v>3</v>
      </c>
      <c r="EM4204" s="7">
        <v>4</v>
      </c>
      <c r="EN4204" s="14"/>
      <c r="EO4204" s="14"/>
      <c r="EP4204" s="14"/>
      <c r="EQ4204" s="14"/>
      <c r="ER4204" s="14"/>
      <c r="ES4204" s="14"/>
      <c r="ET4204" s="23"/>
      <c r="EU4204" s="14"/>
      <c r="EV4204" s="14"/>
      <c r="EW4204" s="14"/>
      <c r="EX4204" s="14"/>
      <c r="EY4204" s="14"/>
      <c r="EZ4204" s="14"/>
      <c r="FA4204" s="14"/>
      <c r="FB4204" s="14"/>
      <c r="FC4204" s="19"/>
    </row>
    <row r="4205" spans="1:159" x14ac:dyDescent="0.2">
      <c r="A4205" s="55"/>
      <c r="B4205" s="18">
        <v>25</v>
      </c>
      <c r="C4205" s="1">
        <f>学習データ!C4171*$B$37</f>
        <v>0</v>
      </c>
      <c r="D4205" s="1">
        <f>学習データ!D4171*$B$37</f>
        <v>0</v>
      </c>
      <c r="E4205" s="1">
        <f>学習データ!E4171*$B$37</f>
        <v>0</v>
      </c>
      <c r="F4205" s="1">
        <f>学習データ!F4171*$B$37</f>
        <v>0</v>
      </c>
      <c r="G4205" s="1">
        <f>学習データ!G4171*$B$37</f>
        <v>0</v>
      </c>
      <c r="H4205" s="1">
        <f>学習データ!H4171*$B$37</f>
        <v>0</v>
      </c>
      <c r="I4205" s="1">
        <f>学習データ!I4171*$B$37</f>
        <v>0</v>
      </c>
      <c r="J4205" s="1">
        <f>学習データ!J4171*$B$37</f>
        <v>0</v>
      </c>
      <c r="K4205" s="1">
        <f>学習データ!K4171*$B$37</f>
        <v>0</v>
      </c>
      <c r="L4205" s="1">
        <f>学習データ!L4171*$B$37</f>
        <v>0</v>
      </c>
      <c r="M4205" s="1">
        <f>学習データ!M4171*$B$37</f>
        <v>0</v>
      </c>
      <c r="N4205" s="1">
        <f>学習データ!N4171*$B$37</f>
        <v>0</v>
      </c>
      <c r="O4205" s="1">
        <f>学習データ!O4171*$B$37</f>
        <v>0</v>
      </c>
      <c r="P4205" s="1">
        <f>学習データ!P4171*$B$37</f>
        <v>0</v>
      </c>
      <c r="Q4205" s="1">
        <f>学習データ!Q4171*$B$37</f>
        <v>0</v>
      </c>
      <c r="R4205" s="1">
        <f>学習データ!R4171*$B$37</f>
        <v>0</v>
      </c>
      <c r="S4205" s="1">
        <f>学習データ!S4171*$B$37</f>
        <v>0</v>
      </c>
      <c r="T4205" s="1">
        <f>学習データ!T4171*$B$37</f>
        <v>0</v>
      </c>
      <c r="U4205" s="1">
        <f>学習データ!U4171*$B$37</f>
        <v>0</v>
      </c>
      <c r="V4205" s="1">
        <f>学習データ!V4171*$B$37</f>
        <v>0</v>
      </c>
      <c r="W4205" s="1">
        <f>学習データ!W4171*$B$37</f>
        <v>0</v>
      </c>
      <c r="X4205" s="1">
        <f>学習データ!X4171*$B$37</f>
        <v>0</v>
      </c>
      <c r="Y4205" s="1">
        <f>学習データ!Y4171*$B$37</f>
        <v>0</v>
      </c>
      <c r="Z4205" s="1">
        <f>学習データ!Z4171*$B$37</f>
        <v>0</v>
      </c>
      <c r="AA4205" s="1">
        <f>学習データ!AA4171*$B$37</f>
        <v>0</v>
      </c>
      <c r="AB4205" s="1">
        <f>学習データ!AB4171*$B$37</f>
        <v>0</v>
      </c>
      <c r="AC4205" s="1">
        <f>学習データ!AC4171*$B$37</f>
        <v>0</v>
      </c>
      <c r="AD4205" s="1">
        <f>学習データ!AD4171*$B$37</f>
        <v>0</v>
      </c>
      <c r="AE4205" s="14"/>
      <c r="AF4205" s="7">
        <v>7</v>
      </c>
      <c r="AG4205" s="1">
        <f>IF(学習データ!AG4147=7,1,0)</f>
        <v>0</v>
      </c>
      <c r="AH4205" s="29"/>
      <c r="AI4205" s="25"/>
      <c r="AJ4205" s="25"/>
      <c r="AK4205" s="25"/>
      <c r="AL4205" s="25"/>
      <c r="AM4205" s="25"/>
      <c r="AN4205" s="25"/>
      <c r="AO4205" s="25"/>
      <c r="AP4205" s="25"/>
      <c r="AQ4205" s="25"/>
      <c r="AR4205" s="25"/>
      <c r="AS4205" s="25"/>
      <c r="AT4205" s="25"/>
      <c r="AU4205" s="25"/>
      <c r="AV4205" s="25"/>
      <c r="AW4205" s="25"/>
      <c r="AX4205" s="25"/>
      <c r="AY4205" s="25"/>
      <c r="AZ4205" s="25"/>
      <c r="BA4205" s="25"/>
      <c r="BB4205" s="25"/>
      <c r="BC4205" s="25"/>
      <c r="BD4205" s="25"/>
      <c r="BE4205" s="25"/>
      <c r="BF4205" s="25"/>
      <c r="BG4205" s="25"/>
      <c r="BH4205" s="25"/>
      <c r="BI4205" s="25"/>
      <c r="BJ4205" s="25"/>
      <c r="BK4205" s="25"/>
      <c r="BL4205" s="25"/>
      <c r="BM4205" s="25"/>
      <c r="BN4205" s="25"/>
      <c r="BO4205" s="25"/>
      <c r="BP4205" s="25"/>
      <c r="BQ4205" s="23"/>
      <c r="BR4205" s="7">
        <v>11</v>
      </c>
      <c r="BS4205" s="1">
        <f t="shared" ca="1" si="22012"/>
        <v>0.99999995905802608</v>
      </c>
      <c r="BT4205" s="1">
        <f t="shared" ca="1" si="22013"/>
        <v>0.99999996577574113</v>
      </c>
      <c r="BU4205" s="1">
        <f t="shared" ca="1" si="22014"/>
        <v>0.99482523681143575</v>
      </c>
      <c r="BV4205" s="1">
        <f t="shared" ca="1" si="22015"/>
        <v>0.21384354355582882</v>
      </c>
      <c r="BW4205" s="1">
        <f t="shared" ca="1" si="22016"/>
        <v>0.19205833347226625</v>
      </c>
      <c r="BX4205" s="1">
        <f t="shared" ca="1" si="22017"/>
        <v>0.23714300153605961</v>
      </c>
      <c r="BY4205" s="1">
        <f t="shared" ca="1" si="22018"/>
        <v>0.23714300153605961</v>
      </c>
      <c r="BZ4205" s="1">
        <f t="shared" ca="1" si="22019"/>
        <v>0.23714300153605961</v>
      </c>
      <c r="CA4205" s="1">
        <f t="shared" ca="1" si="22020"/>
        <v>0.23714300153605961</v>
      </c>
      <c r="CB4205" s="1">
        <f t="shared" ca="1" si="22021"/>
        <v>0.23714300153605961</v>
      </c>
      <c r="CC4205" s="1">
        <f t="shared" ca="1" si="22022"/>
        <v>0.23714300153605961</v>
      </c>
      <c r="CD4205" s="25"/>
      <c r="CE4205" s="7">
        <v>11</v>
      </c>
      <c r="CF4205" s="1">
        <f t="shared" ca="1" si="22023"/>
        <v>0.98357019568658688</v>
      </c>
      <c r="CG4205" s="1">
        <f t="shared" ca="1" si="22024"/>
        <v>0.99844219833754388</v>
      </c>
      <c r="CH4205" s="1">
        <f t="shared" ca="1" si="22025"/>
        <v>0.92509215560454794</v>
      </c>
      <c r="CI4205" s="1">
        <f t="shared" ca="1" si="22026"/>
        <v>0.88998467868476427</v>
      </c>
      <c r="CJ4205" s="1">
        <f t="shared" ca="1" si="22027"/>
        <v>0.43196706954901343</v>
      </c>
      <c r="CK4205" s="1">
        <f t="shared" ca="1" si="22028"/>
        <v>0.42673007297672289</v>
      </c>
      <c r="CL4205" s="1">
        <f t="shared" ca="1" si="22029"/>
        <v>0.42673007297672289</v>
      </c>
      <c r="CM4205" s="1">
        <f t="shared" ca="1" si="22030"/>
        <v>0.42673007297672289</v>
      </c>
      <c r="CN4205" s="1">
        <f t="shared" ca="1" si="22031"/>
        <v>0.42673007297672289</v>
      </c>
      <c r="CO4205" s="1">
        <f t="shared" ca="1" si="22032"/>
        <v>0.42673007297672289</v>
      </c>
      <c r="CP4205" s="1">
        <f t="shared" ca="1" si="22033"/>
        <v>0.42673007297672289</v>
      </c>
      <c r="CQ4205" s="14"/>
      <c r="CR4205" s="14"/>
      <c r="CS4205" s="14"/>
      <c r="CT4205" s="14"/>
      <c r="CU4205" s="14"/>
      <c r="CV4205" s="14"/>
      <c r="CW4205" s="14"/>
      <c r="CX4205" s="14"/>
      <c r="CY4205" s="14"/>
      <c r="CZ4205" s="14"/>
      <c r="DA4205" s="14"/>
      <c r="DB4205" s="14"/>
      <c r="DC4205" s="14"/>
      <c r="DD4205" s="14"/>
      <c r="DE4205" s="23"/>
      <c r="DF4205" s="14"/>
      <c r="DG4205" s="14"/>
      <c r="DH4205" s="14"/>
      <c r="DI4205" s="14"/>
      <c r="DJ4205" s="14"/>
      <c r="DK4205" s="14"/>
      <c r="DL4205" s="14"/>
      <c r="DM4205" s="14"/>
      <c r="DN4205" s="14"/>
      <c r="DO4205" s="14"/>
      <c r="DP4205" s="14"/>
      <c r="DQ4205" s="14"/>
      <c r="DR4205" s="14"/>
      <c r="DS4205" s="14"/>
      <c r="DT4205" s="14"/>
      <c r="DU4205" s="14"/>
      <c r="DV4205" s="14"/>
      <c r="DW4205" s="14"/>
      <c r="DX4205" s="14"/>
      <c r="DY4205" s="14"/>
      <c r="DZ4205" s="14"/>
      <c r="EA4205" s="14"/>
      <c r="EB4205" s="14"/>
      <c r="EC4205" s="14"/>
      <c r="ED4205" s="14"/>
      <c r="EE4205" s="14"/>
      <c r="EF4205" s="19"/>
      <c r="EG4205" s="23"/>
      <c r="EH4205" s="50"/>
      <c r="EI4205" s="7">
        <v>1</v>
      </c>
      <c r="EJ4205" s="1">
        <f t="shared" ref="EJ4205:EJ4208" ca="1" si="22050">1/(1+EXP(-SUMPRODUCT($EI$32:$EK$34,DQ4195:DS4197)+$EL$32))</f>
        <v>0.51121221968122055</v>
      </c>
      <c r="EK4205" s="1">
        <f t="shared" ref="EK4205:EK4208" ca="1" si="22051">1/(1+EXP(-SUMPRODUCT($EI$32:$EK$34,DR4195:DT4197)+$EL$32))</f>
        <v>6.3321517491040605E-2</v>
      </c>
      <c r="EL4205" s="1">
        <f t="shared" ref="EL4205:EL4208" ca="1" si="22052">1/(1+EXP(-SUMPRODUCT($EI$32:$EK$34,DS4195:DU4197)+$EL$32))</f>
        <v>5.929648713918987E-2</v>
      </c>
      <c r="EM4205" s="1">
        <f t="shared" ref="EM4205:EM4208" ca="1" si="22053">1/(1+EXP(-SUMPRODUCT($EI$32:$EK$34,DT4195:DV4197)+$EL$32))</f>
        <v>5.5483887476307815E-2</v>
      </c>
      <c r="EN4205" s="14"/>
      <c r="EO4205" s="14"/>
      <c r="EP4205" s="14"/>
      <c r="EQ4205" s="14"/>
      <c r="ER4205" s="14"/>
      <c r="ES4205" s="14"/>
      <c r="ET4205" s="23"/>
      <c r="EU4205" s="14"/>
      <c r="EV4205" s="14"/>
      <c r="EW4205" s="14"/>
      <c r="EX4205" s="14"/>
      <c r="EY4205" s="14"/>
      <c r="EZ4205" s="14"/>
      <c r="FA4205" s="14"/>
      <c r="FB4205" s="14"/>
      <c r="FC4205" s="19"/>
    </row>
    <row r="4206" spans="1:159" x14ac:dyDescent="0.2">
      <c r="A4206" s="55"/>
      <c r="B4206" s="18">
        <v>26</v>
      </c>
      <c r="C4206" s="1">
        <f>学習データ!C4172*$B$37</f>
        <v>0</v>
      </c>
      <c r="D4206" s="1">
        <f>学習データ!D4172*$B$37</f>
        <v>0</v>
      </c>
      <c r="E4206" s="1">
        <f>学習データ!E4172*$B$37</f>
        <v>0</v>
      </c>
      <c r="F4206" s="1">
        <f>学習データ!F4172*$B$37</f>
        <v>0</v>
      </c>
      <c r="G4206" s="1">
        <f>学習データ!G4172*$B$37</f>
        <v>0</v>
      </c>
      <c r="H4206" s="1">
        <f>学習データ!H4172*$B$37</f>
        <v>0</v>
      </c>
      <c r="I4206" s="1">
        <f>学習データ!I4172*$B$37</f>
        <v>0</v>
      </c>
      <c r="J4206" s="1">
        <f>学習データ!J4172*$B$37</f>
        <v>0</v>
      </c>
      <c r="K4206" s="1">
        <f>学習データ!K4172*$B$37</f>
        <v>0</v>
      </c>
      <c r="L4206" s="1">
        <f>学習データ!L4172*$B$37</f>
        <v>0</v>
      </c>
      <c r="M4206" s="1">
        <f>学習データ!M4172*$B$37</f>
        <v>0</v>
      </c>
      <c r="N4206" s="1">
        <f>学習データ!N4172*$B$37</f>
        <v>0</v>
      </c>
      <c r="O4206" s="1">
        <f>学習データ!O4172*$B$37</f>
        <v>0</v>
      </c>
      <c r="P4206" s="1">
        <f>学習データ!P4172*$B$37</f>
        <v>0</v>
      </c>
      <c r="Q4206" s="1">
        <f>学習データ!Q4172*$B$37</f>
        <v>0</v>
      </c>
      <c r="R4206" s="1">
        <f>学習データ!R4172*$B$37</f>
        <v>0</v>
      </c>
      <c r="S4206" s="1">
        <f>学習データ!S4172*$B$37</f>
        <v>0</v>
      </c>
      <c r="T4206" s="1">
        <f>学習データ!T4172*$B$37</f>
        <v>0</v>
      </c>
      <c r="U4206" s="1">
        <f>学習データ!U4172*$B$37</f>
        <v>0</v>
      </c>
      <c r="V4206" s="1">
        <f>学習データ!V4172*$B$37</f>
        <v>0</v>
      </c>
      <c r="W4206" s="1">
        <f>学習データ!W4172*$B$37</f>
        <v>0</v>
      </c>
      <c r="X4206" s="1">
        <f>学習データ!X4172*$B$37</f>
        <v>0</v>
      </c>
      <c r="Y4206" s="1">
        <f>学習データ!Y4172*$B$37</f>
        <v>0</v>
      </c>
      <c r="Z4206" s="1">
        <f>学習データ!Z4172*$B$37</f>
        <v>0</v>
      </c>
      <c r="AA4206" s="1">
        <f>学習データ!AA4172*$B$37</f>
        <v>0</v>
      </c>
      <c r="AB4206" s="1">
        <f>学習データ!AB4172*$B$37</f>
        <v>0</v>
      </c>
      <c r="AC4206" s="1">
        <f>学習データ!AC4172*$B$37</f>
        <v>0</v>
      </c>
      <c r="AD4206" s="1">
        <f>学習データ!AD4172*$B$37</f>
        <v>0</v>
      </c>
      <c r="AE4206" s="14"/>
      <c r="AF4206" s="7">
        <v>8</v>
      </c>
      <c r="AG4206" s="1">
        <f>IF(学習データ!AG4147=8,1,0)</f>
        <v>0</v>
      </c>
      <c r="AH4206" s="29"/>
      <c r="AI4206" s="25"/>
      <c r="AJ4206" s="25"/>
      <c r="AK4206" s="25"/>
      <c r="AL4206" s="25"/>
      <c r="AM4206" s="25"/>
      <c r="AN4206" s="25"/>
      <c r="AO4206" s="25"/>
      <c r="AP4206" s="25"/>
      <c r="AQ4206" s="25"/>
      <c r="AR4206" s="25"/>
      <c r="AS4206" s="25"/>
      <c r="AT4206" s="25"/>
      <c r="AU4206" s="25"/>
      <c r="AV4206" s="25"/>
      <c r="AW4206" s="25"/>
      <c r="AX4206" s="25"/>
      <c r="AY4206" s="25"/>
      <c r="AZ4206" s="25"/>
      <c r="BA4206" s="25"/>
      <c r="BB4206" s="25"/>
      <c r="BC4206" s="25"/>
      <c r="BD4206" s="25"/>
      <c r="BE4206" s="25"/>
      <c r="BF4206" s="25"/>
      <c r="BG4206" s="25"/>
      <c r="BH4206" s="25"/>
      <c r="BI4206" s="25"/>
      <c r="BJ4206" s="25"/>
      <c r="BK4206" s="25"/>
      <c r="BL4206" s="25"/>
      <c r="BM4206" s="25"/>
      <c r="BN4206" s="25"/>
      <c r="BO4206" s="25"/>
      <c r="BP4206" s="25"/>
      <c r="BQ4206" s="23"/>
      <c r="BR4206" s="14"/>
      <c r="BS4206" s="14"/>
      <c r="BT4206" s="14"/>
      <c r="BU4206" s="14"/>
      <c r="BV4206" s="14"/>
      <c r="BW4206" s="14"/>
      <c r="BX4206" s="14"/>
      <c r="BY4206" s="14"/>
      <c r="BZ4206" s="14"/>
      <c r="CA4206" s="14"/>
      <c r="CB4206" s="14"/>
      <c r="CC4206" s="14"/>
      <c r="CD4206" s="14"/>
      <c r="CE4206" s="14"/>
      <c r="CF4206" s="14"/>
      <c r="CG4206" s="14"/>
      <c r="CH4206" s="14"/>
      <c r="CI4206" s="14"/>
      <c r="CJ4206" s="14"/>
      <c r="CK4206" s="14"/>
      <c r="CL4206" s="14"/>
      <c r="CM4206" s="14"/>
      <c r="CN4206" s="14"/>
      <c r="CO4206" s="14"/>
      <c r="CP4206" s="14"/>
      <c r="CQ4206" s="14"/>
      <c r="CR4206" s="14"/>
      <c r="CS4206" s="14"/>
      <c r="CT4206" s="14"/>
      <c r="CU4206" s="14"/>
      <c r="CV4206" s="14"/>
      <c r="CW4206" s="14"/>
      <c r="CX4206" s="14"/>
      <c r="CY4206" s="14"/>
      <c r="CZ4206" s="14"/>
      <c r="DA4206" s="14"/>
      <c r="DB4206" s="14"/>
      <c r="DC4206" s="14"/>
      <c r="DD4206" s="14"/>
      <c r="DE4206" s="23"/>
      <c r="DF4206" s="14"/>
      <c r="DG4206" s="14"/>
      <c r="DH4206" s="14"/>
      <c r="DI4206" s="14"/>
      <c r="DJ4206" s="14"/>
      <c r="DK4206" s="14"/>
      <c r="DL4206" s="14"/>
      <c r="DM4206" s="14"/>
      <c r="DN4206" s="14"/>
      <c r="DO4206" s="14"/>
      <c r="DP4206" s="14"/>
      <c r="DQ4206" s="14"/>
      <c r="DR4206" s="14"/>
      <c r="DS4206" s="14"/>
      <c r="DT4206" s="14"/>
      <c r="DU4206" s="14"/>
      <c r="DV4206" s="14"/>
      <c r="DW4206" s="14"/>
      <c r="DX4206" s="14"/>
      <c r="DY4206" s="14"/>
      <c r="DZ4206" s="14"/>
      <c r="EA4206" s="14"/>
      <c r="EB4206" s="14"/>
      <c r="EC4206" s="14"/>
      <c r="ED4206" s="14"/>
      <c r="EE4206" s="14"/>
      <c r="EF4206" s="19"/>
      <c r="EG4206" s="23"/>
      <c r="EH4206" s="50"/>
      <c r="EI4206" s="7">
        <v>2</v>
      </c>
      <c r="EJ4206" s="1">
        <f t="shared" ca="1" si="22050"/>
        <v>0.10995256532264593</v>
      </c>
      <c r="EK4206" s="1">
        <f t="shared" ca="1" si="22051"/>
        <v>5.4141964483124146E-2</v>
      </c>
      <c r="EL4206" s="1">
        <f t="shared" ca="1" si="22052"/>
        <v>5.3375670499489158E-2</v>
      </c>
      <c r="EM4206" s="1">
        <f t="shared" ca="1" si="22053"/>
        <v>5.2622025365582782E-2</v>
      </c>
      <c r="EN4206" s="14"/>
      <c r="EO4206" s="14"/>
      <c r="EP4206" s="14"/>
      <c r="EQ4206" s="14"/>
      <c r="ER4206" s="14"/>
      <c r="ES4206" s="14"/>
      <c r="ET4206" s="23"/>
      <c r="EU4206" s="14"/>
      <c r="EV4206" s="14"/>
      <c r="EW4206" s="14"/>
      <c r="EX4206" s="14"/>
      <c r="EY4206" s="14"/>
      <c r="EZ4206" s="14"/>
      <c r="FA4206" s="14"/>
      <c r="FB4206" s="14"/>
      <c r="FC4206" s="19"/>
    </row>
    <row r="4207" spans="1:159" x14ac:dyDescent="0.2">
      <c r="A4207" s="55"/>
      <c r="B4207" s="18">
        <v>27</v>
      </c>
      <c r="C4207" s="1">
        <f>学習データ!C4173*$B$37</f>
        <v>0</v>
      </c>
      <c r="D4207" s="1">
        <f>学習データ!D4173*$B$37</f>
        <v>0</v>
      </c>
      <c r="E4207" s="1">
        <f>学習データ!E4173*$B$37</f>
        <v>0</v>
      </c>
      <c r="F4207" s="1">
        <f>学習データ!F4173*$B$37</f>
        <v>0</v>
      </c>
      <c r="G4207" s="1">
        <f>学習データ!G4173*$B$37</f>
        <v>0</v>
      </c>
      <c r="H4207" s="1">
        <f>学習データ!H4173*$B$37</f>
        <v>0</v>
      </c>
      <c r="I4207" s="1">
        <f>学習データ!I4173*$B$37</f>
        <v>0</v>
      </c>
      <c r="J4207" s="1">
        <f>学習データ!J4173*$B$37</f>
        <v>0</v>
      </c>
      <c r="K4207" s="1">
        <f>学習データ!K4173*$B$37</f>
        <v>0</v>
      </c>
      <c r="L4207" s="1">
        <f>学習データ!L4173*$B$37</f>
        <v>0</v>
      </c>
      <c r="M4207" s="1">
        <f>学習データ!M4173*$B$37</f>
        <v>0</v>
      </c>
      <c r="N4207" s="1">
        <f>学習データ!N4173*$B$37</f>
        <v>0</v>
      </c>
      <c r="O4207" s="1">
        <f>学習データ!O4173*$B$37</f>
        <v>0</v>
      </c>
      <c r="P4207" s="1">
        <f>学習データ!P4173*$B$37</f>
        <v>0</v>
      </c>
      <c r="Q4207" s="1">
        <f>学習データ!Q4173*$B$37</f>
        <v>0</v>
      </c>
      <c r="R4207" s="1">
        <f>学習データ!R4173*$B$37</f>
        <v>0</v>
      </c>
      <c r="S4207" s="1">
        <f>学習データ!S4173*$B$37</f>
        <v>0</v>
      </c>
      <c r="T4207" s="1">
        <f>学習データ!T4173*$B$37</f>
        <v>0</v>
      </c>
      <c r="U4207" s="1">
        <f>学習データ!U4173*$B$37</f>
        <v>0</v>
      </c>
      <c r="V4207" s="1">
        <f>学習データ!V4173*$B$37</f>
        <v>0</v>
      </c>
      <c r="W4207" s="1">
        <f>学習データ!W4173*$B$37</f>
        <v>0</v>
      </c>
      <c r="X4207" s="1">
        <f>学習データ!X4173*$B$37</f>
        <v>0</v>
      </c>
      <c r="Y4207" s="1">
        <f>学習データ!Y4173*$B$37</f>
        <v>0</v>
      </c>
      <c r="Z4207" s="1">
        <f>学習データ!Z4173*$B$37</f>
        <v>0</v>
      </c>
      <c r="AA4207" s="1">
        <f>学習データ!AA4173*$B$37</f>
        <v>0</v>
      </c>
      <c r="AB4207" s="1">
        <f>学習データ!AB4173*$B$37</f>
        <v>0</v>
      </c>
      <c r="AC4207" s="1">
        <f>学習データ!AC4173*$B$37</f>
        <v>0</v>
      </c>
      <c r="AD4207" s="1">
        <f>学習データ!AD4173*$B$37</f>
        <v>0</v>
      </c>
      <c r="AE4207" s="14"/>
      <c r="AF4207" s="7">
        <v>9</v>
      </c>
      <c r="AG4207" s="1">
        <f>IF(学習データ!AG4147=9,1,0)</f>
        <v>0</v>
      </c>
      <c r="AH4207" s="29"/>
      <c r="AI4207" s="25"/>
      <c r="AJ4207" s="25"/>
      <c r="AK4207" s="25"/>
      <c r="AL4207" s="25"/>
      <c r="AM4207" s="25"/>
      <c r="AN4207" s="25"/>
      <c r="AO4207" s="25"/>
      <c r="AP4207" s="25"/>
      <c r="AQ4207" s="25"/>
      <c r="AR4207" s="25"/>
      <c r="AS4207" s="25"/>
      <c r="AT4207" s="25"/>
      <c r="AU4207" s="25"/>
      <c r="AV4207" s="25"/>
      <c r="AW4207" s="25"/>
      <c r="AX4207" s="25"/>
      <c r="AY4207" s="25"/>
      <c r="AZ4207" s="25"/>
      <c r="BA4207" s="25"/>
      <c r="BB4207" s="25"/>
      <c r="BC4207" s="25"/>
      <c r="BD4207" s="25"/>
      <c r="BE4207" s="25"/>
      <c r="BF4207" s="25"/>
      <c r="BG4207" s="25"/>
      <c r="BH4207" s="25"/>
      <c r="BI4207" s="25"/>
      <c r="BJ4207" s="25"/>
      <c r="BK4207" s="25"/>
      <c r="BL4207" s="25"/>
      <c r="BM4207" s="25"/>
      <c r="BN4207" s="25"/>
      <c r="BO4207" s="25"/>
      <c r="BP4207" s="25"/>
      <c r="BQ4207" s="23"/>
      <c r="BR4207" s="14"/>
      <c r="BS4207" s="14"/>
      <c r="BT4207" s="14"/>
      <c r="BU4207" s="14"/>
      <c r="BV4207" s="14"/>
      <c r="BW4207" s="14"/>
      <c r="BX4207" s="14"/>
      <c r="BY4207" s="14"/>
      <c r="BZ4207" s="14"/>
      <c r="CA4207" s="14"/>
      <c r="CB4207" s="14"/>
      <c r="CC4207" s="14"/>
      <c r="CD4207" s="14"/>
      <c r="CE4207" s="14"/>
      <c r="CF4207" s="14"/>
      <c r="CG4207" s="14"/>
      <c r="CH4207" s="14"/>
      <c r="CI4207" s="14"/>
      <c r="CJ4207" s="14"/>
      <c r="CK4207" s="14"/>
      <c r="CL4207" s="14"/>
      <c r="CM4207" s="14"/>
      <c r="CN4207" s="14"/>
      <c r="CO4207" s="14"/>
      <c r="CP4207" s="14"/>
      <c r="CQ4207" s="14"/>
      <c r="CR4207" s="14"/>
      <c r="CS4207" s="14"/>
      <c r="CT4207" s="14"/>
      <c r="CU4207" s="14"/>
      <c r="CV4207" s="14"/>
      <c r="CW4207" s="14"/>
      <c r="CX4207" s="14"/>
      <c r="CY4207" s="14"/>
      <c r="CZ4207" s="14"/>
      <c r="DA4207" s="14"/>
      <c r="DB4207" s="14"/>
      <c r="DC4207" s="14"/>
      <c r="DD4207" s="14"/>
      <c r="DE4207" s="23"/>
      <c r="DF4207" s="26"/>
      <c r="DG4207" s="25"/>
      <c r="DH4207" s="25"/>
      <c r="DI4207" s="25"/>
      <c r="DJ4207" s="25"/>
      <c r="DK4207" s="25"/>
      <c r="DL4207" s="25"/>
      <c r="DM4207" s="14"/>
      <c r="DN4207" s="14"/>
      <c r="DO4207" s="14"/>
      <c r="DP4207" s="14"/>
      <c r="DQ4207" s="14"/>
      <c r="DR4207" s="14"/>
      <c r="DS4207" s="14"/>
      <c r="DT4207" s="14"/>
      <c r="DU4207" s="14"/>
      <c r="DV4207" s="14"/>
      <c r="DW4207" s="14"/>
      <c r="DX4207" s="14"/>
      <c r="DY4207" s="14"/>
      <c r="DZ4207" s="14"/>
      <c r="EA4207" s="14"/>
      <c r="EB4207" s="14"/>
      <c r="EC4207" s="14"/>
      <c r="ED4207" s="14"/>
      <c r="EE4207" s="14"/>
      <c r="EF4207" s="19"/>
      <c r="EG4207" s="23"/>
      <c r="EH4207" s="50"/>
      <c r="EI4207" s="7">
        <v>3</v>
      </c>
      <c r="EJ4207" s="1">
        <f t="shared" ca="1" si="22050"/>
        <v>6.1409134437875192E-2</v>
      </c>
      <c r="EK4207" s="1">
        <f t="shared" ca="1" si="22051"/>
        <v>5.465942153509265E-2</v>
      </c>
      <c r="EL4207" s="1">
        <f t="shared" ca="1" si="22052"/>
        <v>4.8710836440086246E-2</v>
      </c>
      <c r="EM4207" s="1">
        <f t="shared" ca="1" si="22053"/>
        <v>3.571788154867616E-2</v>
      </c>
      <c r="EN4207" s="14"/>
      <c r="EO4207" s="14"/>
      <c r="EP4207" s="14"/>
      <c r="EQ4207" s="14"/>
      <c r="ER4207" s="14"/>
      <c r="ES4207" s="14"/>
      <c r="ET4207" s="23"/>
      <c r="EU4207" s="14"/>
      <c r="EV4207" s="14"/>
      <c r="EW4207" s="14"/>
      <c r="EX4207" s="14"/>
      <c r="EY4207" s="14"/>
      <c r="EZ4207" s="14"/>
      <c r="FA4207" s="14"/>
      <c r="FB4207" s="14"/>
      <c r="FC4207" s="19"/>
    </row>
    <row r="4208" spans="1:159" ht="13.8" thickBot="1" x14ac:dyDescent="0.25">
      <c r="A4208" s="56"/>
      <c r="B4208" s="20">
        <v>28</v>
      </c>
      <c r="C4208" s="6">
        <f>学習データ!C4174*$B$37</f>
        <v>0</v>
      </c>
      <c r="D4208" s="6">
        <f>学習データ!D4174*$B$37</f>
        <v>0</v>
      </c>
      <c r="E4208" s="6">
        <f>学習データ!E4174*$B$37</f>
        <v>0</v>
      </c>
      <c r="F4208" s="6">
        <f>学習データ!F4174*$B$37</f>
        <v>0</v>
      </c>
      <c r="G4208" s="6">
        <f>学習データ!G4174*$B$37</f>
        <v>0</v>
      </c>
      <c r="H4208" s="6">
        <f>学習データ!H4174*$B$37</f>
        <v>0</v>
      </c>
      <c r="I4208" s="6">
        <f>学習データ!I4174*$B$37</f>
        <v>0</v>
      </c>
      <c r="J4208" s="6">
        <f>学習データ!J4174*$B$37</f>
        <v>0</v>
      </c>
      <c r="K4208" s="6">
        <f>学習データ!K4174*$B$37</f>
        <v>0</v>
      </c>
      <c r="L4208" s="6">
        <f>学習データ!L4174*$B$37</f>
        <v>0</v>
      </c>
      <c r="M4208" s="6">
        <f>学習データ!M4174*$B$37</f>
        <v>0</v>
      </c>
      <c r="N4208" s="6">
        <f>学習データ!N4174*$B$37</f>
        <v>0</v>
      </c>
      <c r="O4208" s="6">
        <f>学習データ!O4174*$B$37</f>
        <v>0</v>
      </c>
      <c r="P4208" s="6">
        <f>学習データ!P4174*$B$37</f>
        <v>0</v>
      </c>
      <c r="Q4208" s="6">
        <f>学習データ!Q4174*$B$37</f>
        <v>0</v>
      </c>
      <c r="R4208" s="6">
        <f>学習データ!R4174*$B$37</f>
        <v>0</v>
      </c>
      <c r="S4208" s="6">
        <f>学習データ!S4174*$B$37</f>
        <v>0</v>
      </c>
      <c r="T4208" s="6">
        <f>学習データ!T4174*$B$37</f>
        <v>0</v>
      </c>
      <c r="U4208" s="6">
        <f>学習データ!U4174*$B$37</f>
        <v>0</v>
      </c>
      <c r="V4208" s="6">
        <f>学習データ!V4174*$B$37</f>
        <v>0</v>
      </c>
      <c r="W4208" s="6">
        <f>学習データ!W4174*$B$37</f>
        <v>0</v>
      </c>
      <c r="X4208" s="6">
        <f>学習データ!X4174*$B$37</f>
        <v>0</v>
      </c>
      <c r="Y4208" s="6">
        <f>学習データ!Y4174*$B$37</f>
        <v>0</v>
      </c>
      <c r="Z4208" s="6">
        <f>学習データ!Z4174*$B$37</f>
        <v>0</v>
      </c>
      <c r="AA4208" s="6">
        <f>学習データ!AA4174*$B$37</f>
        <v>0</v>
      </c>
      <c r="AB4208" s="6">
        <f>学習データ!AB4174*$B$37</f>
        <v>0</v>
      </c>
      <c r="AC4208" s="6">
        <f>学習データ!AC4174*$B$37</f>
        <v>0</v>
      </c>
      <c r="AD4208" s="6">
        <f>学習データ!AD4174*$B$37</f>
        <v>0</v>
      </c>
      <c r="AE4208" s="21"/>
      <c r="AF4208" s="21"/>
      <c r="AG4208" s="21"/>
      <c r="AH4208" s="30"/>
      <c r="AI4208" s="31"/>
      <c r="AJ4208" s="31"/>
      <c r="AK4208" s="31"/>
      <c r="AL4208" s="31"/>
      <c r="AM4208" s="31"/>
      <c r="AN4208" s="31"/>
      <c r="AO4208" s="31"/>
      <c r="AP4208" s="31"/>
      <c r="AQ4208" s="31"/>
      <c r="AR4208" s="31"/>
      <c r="AS4208" s="31"/>
      <c r="AT4208" s="31"/>
      <c r="AU4208" s="31"/>
      <c r="AV4208" s="31"/>
      <c r="AW4208" s="31"/>
      <c r="AX4208" s="31"/>
      <c r="AY4208" s="31"/>
      <c r="AZ4208" s="31"/>
      <c r="BA4208" s="31"/>
      <c r="BB4208" s="31"/>
      <c r="BC4208" s="31"/>
      <c r="BD4208" s="31"/>
      <c r="BE4208" s="31"/>
      <c r="BF4208" s="31"/>
      <c r="BG4208" s="31"/>
      <c r="BH4208" s="31"/>
      <c r="BI4208" s="31"/>
      <c r="BJ4208" s="31"/>
      <c r="BK4208" s="31"/>
      <c r="BL4208" s="31"/>
      <c r="BM4208" s="31"/>
      <c r="BN4208" s="31"/>
      <c r="BO4208" s="31"/>
      <c r="BP4208" s="31"/>
      <c r="BQ4208" s="24"/>
      <c r="BR4208" s="21"/>
      <c r="BS4208" s="21"/>
      <c r="BT4208" s="21"/>
      <c r="BU4208" s="21"/>
      <c r="BV4208" s="21"/>
      <c r="BW4208" s="21"/>
      <c r="BX4208" s="21"/>
      <c r="BY4208" s="21"/>
      <c r="BZ4208" s="21"/>
      <c r="CA4208" s="21"/>
      <c r="CB4208" s="21"/>
      <c r="CC4208" s="21"/>
      <c r="CD4208" s="21"/>
      <c r="CE4208" s="21"/>
      <c r="CF4208" s="21"/>
      <c r="CG4208" s="21"/>
      <c r="CH4208" s="21"/>
      <c r="CI4208" s="21"/>
      <c r="CJ4208" s="21"/>
      <c r="CK4208" s="21"/>
      <c r="CL4208" s="21"/>
      <c r="CM4208" s="21"/>
      <c r="CN4208" s="21"/>
      <c r="CO4208" s="21"/>
      <c r="CP4208" s="21"/>
      <c r="CQ4208" s="21"/>
      <c r="CR4208" s="21"/>
      <c r="CS4208" s="21"/>
      <c r="CT4208" s="21"/>
      <c r="CU4208" s="21"/>
      <c r="CV4208" s="21"/>
      <c r="CW4208" s="21"/>
      <c r="CX4208" s="21"/>
      <c r="CY4208" s="21"/>
      <c r="CZ4208" s="21"/>
      <c r="DA4208" s="21"/>
      <c r="DB4208" s="21"/>
      <c r="DC4208" s="21"/>
      <c r="DD4208" s="21"/>
      <c r="DE4208" s="24"/>
      <c r="DF4208" s="21"/>
      <c r="DG4208" s="21"/>
      <c r="DH4208" s="21"/>
      <c r="DI4208" s="21"/>
      <c r="DJ4208" s="21"/>
      <c r="DK4208" s="21"/>
      <c r="DL4208" s="21"/>
      <c r="DM4208" s="21"/>
      <c r="DN4208" s="21"/>
      <c r="DO4208" s="21"/>
      <c r="DP4208" s="21"/>
      <c r="DQ4208" s="21"/>
      <c r="DR4208" s="21"/>
      <c r="DS4208" s="21"/>
      <c r="DT4208" s="21"/>
      <c r="DU4208" s="21"/>
      <c r="DV4208" s="21"/>
      <c r="DW4208" s="21"/>
      <c r="DX4208" s="21"/>
      <c r="DY4208" s="21"/>
      <c r="DZ4208" s="21"/>
      <c r="EA4208" s="21"/>
      <c r="EB4208" s="21"/>
      <c r="EC4208" s="21"/>
      <c r="ED4208" s="21"/>
      <c r="EE4208" s="21"/>
      <c r="EF4208" s="22"/>
      <c r="EG4208" s="24"/>
      <c r="EH4208" s="50"/>
      <c r="EI4208" s="7">
        <v>4</v>
      </c>
      <c r="EJ4208" s="1">
        <f t="shared" ca="1" si="22050"/>
        <v>4.7419306628374978E-2</v>
      </c>
      <c r="EK4208" s="1">
        <f t="shared" ca="1" si="22051"/>
        <v>4.5946599554480147E-2</v>
      </c>
      <c r="EL4208" s="1">
        <f t="shared" ca="1" si="22052"/>
        <v>3.6823905598274163E-2</v>
      </c>
      <c r="EM4208" s="1">
        <f t="shared" ca="1" si="22053"/>
        <v>2.8368265964379046E-2</v>
      </c>
      <c r="EN4208" s="21"/>
      <c r="EO4208" s="21"/>
      <c r="EP4208" s="21"/>
      <c r="EQ4208" s="21"/>
      <c r="ER4208" s="21"/>
      <c r="ES4208" s="21"/>
      <c r="ET4208" s="24"/>
      <c r="EU4208" s="21"/>
      <c r="EV4208" s="21"/>
      <c r="EW4208" s="21"/>
      <c r="EX4208" s="21"/>
      <c r="EY4208" s="21"/>
      <c r="EZ4208" s="21"/>
      <c r="FA4208" s="21"/>
      <c r="FB4208" s="21"/>
      <c r="FC4208" s="22"/>
    </row>
    <row r="4209" spans="1:159" x14ac:dyDescent="0.2">
      <c r="A4209" s="54">
        <v>140</v>
      </c>
      <c r="B4209" s="15" t="s">
        <v>12</v>
      </c>
      <c r="C4209" s="16"/>
      <c r="D4209" s="16"/>
      <c r="E4209" s="16"/>
      <c r="F4209" s="16"/>
      <c r="G4209" s="16"/>
      <c r="H4209" s="16"/>
      <c r="I4209" s="16"/>
      <c r="J4209" s="16"/>
      <c r="K4209" s="16"/>
      <c r="L4209" s="16"/>
      <c r="M4209" s="16"/>
      <c r="N4209" s="16"/>
      <c r="O4209" s="16"/>
      <c r="P4209" s="16"/>
      <c r="Q4209" s="16"/>
      <c r="R4209" s="16"/>
      <c r="S4209" s="16"/>
      <c r="T4209" s="16"/>
      <c r="U4209" s="16"/>
      <c r="V4209" s="16"/>
      <c r="W4209" s="16"/>
      <c r="X4209" s="16"/>
      <c r="Y4209" s="16"/>
      <c r="Z4209" s="16"/>
      <c r="AA4209" s="16"/>
      <c r="AB4209" s="16"/>
      <c r="AC4209" s="16"/>
      <c r="AD4209" s="16"/>
      <c r="AE4209" s="16"/>
      <c r="AF4209" s="16"/>
      <c r="AG4209" s="16"/>
      <c r="AH4209" s="28"/>
      <c r="AI4209" s="32"/>
      <c r="AJ4209" s="32"/>
      <c r="AK4209" s="32"/>
      <c r="AL4209" s="32"/>
      <c r="AM4209" s="32"/>
      <c r="AN4209" s="32"/>
      <c r="AO4209" s="32"/>
      <c r="AP4209" s="32"/>
      <c r="AQ4209" s="32"/>
      <c r="AR4209" s="32"/>
      <c r="AS4209" s="32"/>
      <c r="AT4209" s="32"/>
      <c r="AU4209" s="32"/>
      <c r="AV4209" s="32"/>
      <c r="AW4209" s="32"/>
      <c r="AX4209" s="32"/>
      <c r="AY4209" s="32"/>
      <c r="AZ4209" s="32"/>
      <c r="BA4209" s="32"/>
      <c r="BB4209" s="32"/>
      <c r="BC4209" s="32"/>
      <c r="BD4209" s="32"/>
      <c r="BE4209" s="32"/>
      <c r="BF4209" s="32"/>
      <c r="BG4209" s="32"/>
      <c r="BH4209" s="32"/>
      <c r="BI4209" s="32"/>
      <c r="BJ4209" s="32"/>
      <c r="BK4209" s="32"/>
      <c r="BL4209" s="32"/>
      <c r="BM4209" s="32"/>
      <c r="BN4209" s="32"/>
      <c r="BO4209" s="32"/>
      <c r="BP4209" s="32"/>
      <c r="BQ4209" s="15"/>
      <c r="BR4209" s="16" t="s">
        <v>9</v>
      </c>
      <c r="BS4209" s="16"/>
      <c r="BT4209" s="16"/>
      <c r="BU4209" s="16"/>
      <c r="BV4209" s="16"/>
      <c r="BW4209" s="16"/>
      <c r="BX4209" s="16" t="s">
        <v>16</v>
      </c>
      <c r="BY4209" s="16"/>
      <c r="BZ4209" s="16"/>
      <c r="CA4209" s="16"/>
      <c r="CB4209" s="16"/>
      <c r="CC4209" s="16"/>
      <c r="CD4209" s="16"/>
      <c r="CE4209" s="16" t="s">
        <v>13</v>
      </c>
      <c r="CF4209" s="16"/>
      <c r="CG4209" s="16"/>
      <c r="CH4209" s="16"/>
      <c r="CI4209" s="16"/>
      <c r="CJ4209" s="16"/>
      <c r="CK4209" s="16" t="s">
        <v>16</v>
      </c>
      <c r="CL4209" s="16"/>
      <c r="CM4209" s="16"/>
      <c r="CN4209" s="16"/>
      <c r="CO4209" s="16"/>
      <c r="CP4209" s="16"/>
      <c r="CQ4209" s="32"/>
      <c r="CR4209" s="16" t="s">
        <v>14</v>
      </c>
      <c r="CS4209" s="16"/>
      <c r="CT4209" s="16"/>
      <c r="CU4209" s="16"/>
      <c r="CV4209" s="16"/>
      <c r="CW4209" s="16"/>
      <c r="CX4209" s="16" t="s">
        <v>16</v>
      </c>
      <c r="CY4209" s="16"/>
      <c r="CZ4209" s="16"/>
      <c r="DA4209" s="16"/>
      <c r="DB4209" s="16"/>
      <c r="DC4209" s="32"/>
      <c r="DD4209" s="32"/>
      <c r="DE4209" s="39"/>
      <c r="DF4209" s="32"/>
      <c r="DG4209" s="16" t="s">
        <v>29</v>
      </c>
      <c r="DH4209" s="16"/>
      <c r="DI4209" s="16"/>
      <c r="DJ4209" s="16"/>
      <c r="DK4209" s="16"/>
      <c r="DL4209" s="16"/>
      <c r="DM4209" s="16"/>
      <c r="DN4209" s="16"/>
      <c r="DO4209" s="32"/>
      <c r="DP4209" s="16" t="s">
        <v>29</v>
      </c>
      <c r="DQ4209" s="16"/>
      <c r="DR4209" s="16"/>
      <c r="DS4209" s="16"/>
      <c r="DT4209" s="16"/>
      <c r="DU4209" s="16"/>
      <c r="DV4209" s="32"/>
      <c r="DW4209" s="16"/>
      <c r="DX4209" s="32"/>
      <c r="DY4209" s="16"/>
      <c r="DZ4209" s="16" t="s">
        <v>29</v>
      </c>
      <c r="EA4209" s="16"/>
      <c r="EB4209" s="16"/>
      <c r="EC4209" s="16"/>
      <c r="ED4209" s="16"/>
      <c r="EE4209" s="16"/>
      <c r="EF4209" s="17"/>
      <c r="EG4209" s="15"/>
      <c r="EH4209" s="32" t="s">
        <v>15</v>
      </c>
      <c r="EI4209" s="32"/>
      <c r="EJ4209" s="32"/>
      <c r="EK4209" s="32"/>
      <c r="EL4209" s="32"/>
      <c r="EM4209" s="32"/>
      <c r="EN4209" s="16"/>
      <c r="EO4209" s="16"/>
      <c r="EP4209" s="16"/>
      <c r="EQ4209" s="16"/>
      <c r="ER4209" s="16"/>
      <c r="ES4209" s="16"/>
      <c r="ET4209" s="15"/>
      <c r="EU4209" s="16"/>
      <c r="EV4209" s="16"/>
      <c r="EW4209" s="16"/>
      <c r="EX4209" s="16"/>
      <c r="EY4209" s="16"/>
      <c r="EZ4209" s="16"/>
      <c r="FA4209" s="16"/>
      <c r="FB4209" s="16"/>
      <c r="FC4209" s="17"/>
    </row>
    <row r="4210" spans="1:159" x14ac:dyDescent="0.2">
      <c r="A4210" s="55"/>
      <c r="B4210" s="18">
        <v>0</v>
      </c>
      <c r="C4210" s="7">
        <v>1</v>
      </c>
      <c r="D4210" s="7">
        <v>2</v>
      </c>
      <c r="E4210" s="7">
        <v>3</v>
      </c>
      <c r="F4210" s="7">
        <v>4</v>
      </c>
      <c r="G4210" s="7">
        <v>5</v>
      </c>
      <c r="H4210" s="7">
        <v>6</v>
      </c>
      <c r="I4210" s="7">
        <v>7</v>
      </c>
      <c r="J4210" s="7">
        <v>8</v>
      </c>
      <c r="K4210" s="7">
        <v>9</v>
      </c>
      <c r="L4210" s="7">
        <v>10</v>
      </c>
      <c r="M4210" s="7">
        <v>11</v>
      </c>
      <c r="N4210" s="7">
        <v>12</v>
      </c>
      <c r="O4210" s="7">
        <v>13</v>
      </c>
      <c r="P4210" s="7">
        <v>14</v>
      </c>
      <c r="Q4210" s="7">
        <v>15</v>
      </c>
      <c r="R4210" s="7">
        <v>16</v>
      </c>
      <c r="S4210" s="7">
        <v>17</v>
      </c>
      <c r="T4210" s="7">
        <v>18</v>
      </c>
      <c r="U4210" s="7">
        <v>19</v>
      </c>
      <c r="V4210" s="7">
        <v>20</v>
      </c>
      <c r="W4210" s="7">
        <v>21</v>
      </c>
      <c r="X4210" s="7">
        <v>22</v>
      </c>
      <c r="Y4210" s="7">
        <v>23</v>
      </c>
      <c r="Z4210" s="7">
        <v>24</v>
      </c>
      <c r="AA4210" s="7">
        <v>25</v>
      </c>
      <c r="AB4210" s="7">
        <v>26</v>
      </c>
      <c r="AC4210" s="7">
        <v>27</v>
      </c>
      <c r="AD4210" s="7">
        <v>28</v>
      </c>
      <c r="AE4210" s="14"/>
      <c r="AF4210" s="14"/>
      <c r="AG4210" s="14"/>
      <c r="AH4210" s="29"/>
      <c r="AI4210" s="25"/>
      <c r="AJ4210" s="7">
        <v>0</v>
      </c>
      <c r="AK4210" s="7">
        <v>1</v>
      </c>
      <c r="AL4210" s="7">
        <v>2</v>
      </c>
      <c r="AM4210" s="7">
        <v>3</v>
      </c>
      <c r="AN4210" s="7">
        <v>4</v>
      </c>
      <c r="AO4210" s="7">
        <v>5</v>
      </c>
      <c r="AP4210" s="7">
        <v>6</v>
      </c>
      <c r="AQ4210" s="7">
        <v>7</v>
      </c>
      <c r="AR4210" s="7">
        <v>8</v>
      </c>
      <c r="AS4210" s="7">
        <v>9</v>
      </c>
      <c r="AT4210" s="7">
        <v>10</v>
      </c>
      <c r="AU4210" s="7">
        <v>11</v>
      </c>
      <c r="AV4210" s="7">
        <v>12</v>
      </c>
      <c r="AW4210" s="7">
        <v>13</v>
      </c>
      <c r="AX4210" s="7">
        <v>14</v>
      </c>
      <c r="AY4210" s="25"/>
      <c r="AZ4210" s="7">
        <v>0</v>
      </c>
      <c r="BA4210" s="7">
        <v>1</v>
      </c>
      <c r="BB4210" s="7">
        <v>2</v>
      </c>
      <c r="BC4210" s="7">
        <v>3</v>
      </c>
      <c r="BD4210" s="7">
        <v>4</v>
      </c>
      <c r="BE4210" s="7">
        <v>5</v>
      </c>
      <c r="BF4210" s="7">
        <v>6</v>
      </c>
      <c r="BG4210" s="7">
        <v>7</v>
      </c>
      <c r="BH4210" s="7">
        <v>8</v>
      </c>
      <c r="BI4210" s="7">
        <v>9</v>
      </c>
      <c r="BJ4210" s="7">
        <v>10</v>
      </c>
      <c r="BK4210" s="7">
        <v>11</v>
      </c>
      <c r="BL4210" s="7">
        <v>12</v>
      </c>
      <c r="BM4210" s="7">
        <v>13</v>
      </c>
      <c r="BN4210" s="7">
        <v>14</v>
      </c>
      <c r="BO4210" s="25"/>
      <c r="BP4210" s="25"/>
      <c r="BQ4210" s="23"/>
      <c r="BR4210" s="7">
        <v>0</v>
      </c>
      <c r="BS4210" s="7">
        <v>1</v>
      </c>
      <c r="BT4210" s="7">
        <v>2</v>
      </c>
      <c r="BU4210" s="7">
        <v>3</v>
      </c>
      <c r="BV4210" s="7">
        <v>4</v>
      </c>
      <c r="BW4210" s="7">
        <v>5</v>
      </c>
      <c r="BX4210" s="7">
        <v>6</v>
      </c>
      <c r="BY4210" s="7">
        <v>7</v>
      </c>
      <c r="BZ4210" s="7">
        <v>8</v>
      </c>
      <c r="CA4210" s="7">
        <v>9</v>
      </c>
      <c r="CB4210" s="7">
        <v>10</v>
      </c>
      <c r="CC4210" s="7">
        <v>11</v>
      </c>
      <c r="CD4210" s="25"/>
      <c r="CE4210" s="7">
        <v>0</v>
      </c>
      <c r="CF4210" s="7">
        <v>1</v>
      </c>
      <c r="CG4210" s="7">
        <v>2</v>
      </c>
      <c r="CH4210" s="7">
        <v>3</v>
      </c>
      <c r="CI4210" s="7">
        <v>4</v>
      </c>
      <c r="CJ4210" s="7">
        <v>5</v>
      </c>
      <c r="CK4210" s="7">
        <v>6</v>
      </c>
      <c r="CL4210" s="7">
        <v>7</v>
      </c>
      <c r="CM4210" s="7">
        <v>8</v>
      </c>
      <c r="CN4210" s="7">
        <v>9</v>
      </c>
      <c r="CO4210" s="7">
        <v>10</v>
      </c>
      <c r="CP4210" s="7">
        <v>11</v>
      </c>
      <c r="CQ4210" s="25"/>
      <c r="CR4210" s="7">
        <v>0</v>
      </c>
      <c r="CS4210" s="7">
        <v>1</v>
      </c>
      <c r="CT4210" s="7">
        <v>2</v>
      </c>
      <c r="CU4210" s="7">
        <v>3</v>
      </c>
      <c r="CV4210" s="7">
        <v>4</v>
      </c>
      <c r="CW4210" s="7">
        <v>5</v>
      </c>
      <c r="CX4210" s="7">
        <v>6</v>
      </c>
      <c r="CY4210" s="7">
        <v>7</v>
      </c>
      <c r="CZ4210" s="7">
        <v>8</v>
      </c>
      <c r="DA4210" s="7">
        <v>9</v>
      </c>
      <c r="DB4210" s="7">
        <v>10</v>
      </c>
      <c r="DC4210" s="7">
        <v>11</v>
      </c>
      <c r="DD4210" s="25"/>
      <c r="DE4210" s="40"/>
      <c r="DF4210" s="50">
        <v>1</v>
      </c>
      <c r="DG4210" s="7">
        <v>0</v>
      </c>
      <c r="DH4210" s="7">
        <v>1</v>
      </c>
      <c r="DI4210" s="7">
        <v>2</v>
      </c>
      <c r="DJ4210" s="7">
        <v>3</v>
      </c>
      <c r="DK4210" s="7">
        <v>4</v>
      </c>
      <c r="DL4210" s="7">
        <v>5</v>
      </c>
      <c r="DM4210" s="7">
        <v>6</v>
      </c>
      <c r="DN4210" s="25"/>
      <c r="DO4210" s="50">
        <v>2</v>
      </c>
      <c r="DP4210" s="7">
        <v>0</v>
      </c>
      <c r="DQ4210" s="7">
        <v>1</v>
      </c>
      <c r="DR4210" s="7">
        <v>2</v>
      </c>
      <c r="DS4210" s="7">
        <v>3</v>
      </c>
      <c r="DT4210" s="7">
        <v>4</v>
      </c>
      <c r="DU4210" s="7">
        <v>5</v>
      </c>
      <c r="DV4210" s="7">
        <v>6</v>
      </c>
      <c r="DW4210" s="25"/>
      <c r="DX4210" s="50">
        <v>3</v>
      </c>
      <c r="DY4210" s="7">
        <v>0</v>
      </c>
      <c r="DZ4210" s="7">
        <v>1</v>
      </c>
      <c r="EA4210" s="7">
        <v>2</v>
      </c>
      <c r="EB4210" s="7">
        <v>3</v>
      </c>
      <c r="EC4210" s="7">
        <v>4</v>
      </c>
      <c r="ED4210" s="7">
        <v>5</v>
      </c>
      <c r="EE4210" s="7">
        <v>6</v>
      </c>
      <c r="EF4210" s="29"/>
      <c r="EG4210" s="23"/>
      <c r="EH4210" s="50">
        <v>1</v>
      </c>
      <c r="EI4210" s="7">
        <v>0</v>
      </c>
      <c r="EJ4210" s="7">
        <v>1</v>
      </c>
      <c r="EK4210" s="7">
        <v>2</v>
      </c>
      <c r="EL4210" s="7">
        <v>3</v>
      </c>
      <c r="EM4210" s="7">
        <v>4</v>
      </c>
      <c r="EN4210" s="14"/>
      <c r="EO4210" s="14"/>
      <c r="EP4210" s="14"/>
      <c r="EQ4210" s="14"/>
      <c r="ER4210" s="14"/>
      <c r="ES4210" s="14"/>
      <c r="ET4210" s="23"/>
      <c r="EU4210" s="7"/>
      <c r="EV4210" s="7" t="s">
        <v>1</v>
      </c>
      <c r="EW4210" s="14"/>
      <c r="EX4210" s="7"/>
      <c r="EY4210" s="7" t="s">
        <v>8</v>
      </c>
      <c r="EZ4210" s="14"/>
      <c r="FA4210" s="14"/>
      <c r="FB4210" s="14"/>
      <c r="FC4210" s="19"/>
    </row>
    <row r="4211" spans="1:159" x14ac:dyDescent="0.2">
      <c r="A4211" s="55"/>
      <c r="B4211" s="18">
        <v>1</v>
      </c>
      <c r="C4211" s="1">
        <f>学習データ!C4177*$B$37</f>
        <v>0</v>
      </c>
      <c r="D4211" s="1">
        <f>学習データ!D4177*$B$37</f>
        <v>0</v>
      </c>
      <c r="E4211" s="1">
        <f>学習データ!E4177*$B$37</f>
        <v>0</v>
      </c>
      <c r="F4211" s="1">
        <f>学習データ!F4177*$B$37</f>
        <v>0</v>
      </c>
      <c r="G4211" s="1">
        <f>学習データ!G4177*$B$37</f>
        <v>0</v>
      </c>
      <c r="H4211" s="1">
        <f>学習データ!H4177*$B$37</f>
        <v>0</v>
      </c>
      <c r="I4211" s="1">
        <f>学習データ!I4177*$B$37</f>
        <v>0</v>
      </c>
      <c r="J4211" s="1">
        <f>学習データ!J4177*$B$37</f>
        <v>0</v>
      </c>
      <c r="K4211" s="1">
        <f>学習データ!K4177*$B$37</f>
        <v>0</v>
      </c>
      <c r="L4211" s="1">
        <f>学習データ!L4177*$B$37</f>
        <v>0</v>
      </c>
      <c r="M4211" s="1">
        <f>学習データ!M4177*$B$37</f>
        <v>0</v>
      </c>
      <c r="N4211" s="1">
        <f>学習データ!N4177*$B$37</f>
        <v>0</v>
      </c>
      <c r="O4211" s="1">
        <f>学習データ!O4177*$B$37</f>
        <v>0</v>
      </c>
      <c r="P4211" s="1">
        <f>学習データ!P4177*$B$37</f>
        <v>0</v>
      </c>
      <c r="Q4211" s="1">
        <f>学習データ!Q4177*$B$37</f>
        <v>0</v>
      </c>
      <c r="R4211" s="1">
        <f>学習データ!R4177*$B$37</f>
        <v>0</v>
      </c>
      <c r="S4211" s="1">
        <f>学習データ!S4177*$B$37</f>
        <v>0</v>
      </c>
      <c r="T4211" s="1">
        <f>学習データ!T4177*$B$37</f>
        <v>0</v>
      </c>
      <c r="U4211" s="1">
        <f>学習データ!U4177*$B$37</f>
        <v>0</v>
      </c>
      <c r="V4211" s="1">
        <f>学習データ!V4177*$B$37</f>
        <v>0</v>
      </c>
      <c r="W4211" s="1">
        <f>学習データ!W4177*$B$37</f>
        <v>0</v>
      </c>
      <c r="X4211" s="1">
        <f>学習データ!X4177*$B$37</f>
        <v>0</v>
      </c>
      <c r="Y4211" s="1">
        <f>学習データ!Y4177*$B$37</f>
        <v>0</v>
      </c>
      <c r="Z4211" s="1">
        <f>学習データ!Z4177*$B$37</f>
        <v>0</v>
      </c>
      <c r="AA4211" s="1">
        <f>学習データ!AA4177*$B$37</f>
        <v>0</v>
      </c>
      <c r="AB4211" s="1">
        <f>学習データ!AB4177*$B$37</f>
        <v>0</v>
      </c>
      <c r="AC4211" s="1">
        <f>学習データ!AC4177*$B$37</f>
        <v>0</v>
      </c>
      <c r="AD4211" s="1">
        <f>学習データ!AD4177*$B$37</f>
        <v>0</v>
      </c>
      <c r="AE4211" s="14"/>
      <c r="AF4211" s="14"/>
      <c r="AG4211" s="14"/>
      <c r="AH4211" s="29"/>
      <c r="AI4211" s="25"/>
      <c r="AJ4211" s="7">
        <v>1</v>
      </c>
      <c r="AK4211" s="36">
        <f t="shared" ref="AK4211:AK4224" ca="1" si="22054">MAX(OFFSET(C4211,$B4210,B$40,2,2))*$AJ$37</f>
        <v>0</v>
      </c>
      <c r="AL4211" s="36">
        <f t="shared" ref="AL4211:AL4224" ca="1" si="22055">MAX(OFFSET(D4211,$B4210,C$40,2,2))*$AJ$37</f>
        <v>0</v>
      </c>
      <c r="AM4211" s="36">
        <f t="shared" ref="AM4211:AM4224" ca="1" si="22056">MAX(OFFSET(E4211,$B4210,D$40,2,2))*$AJ$37</f>
        <v>0</v>
      </c>
      <c r="AN4211" s="36">
        <f t="shared" ref="AN4211:AN4224" ca="1" si="22057">MAX(OFFSET(F4211,$B4210,E$40,2,2))*$AJ$37</f>
        <v>0</v>
      </c>
      <c r="AO4211" s="36">
        <f t="shared" ref="AO4211:AO4224" ca="1" si="22058">MAX(OFFSET(G4211,$B4210,F$40,2,2))*$AJ$37</f>
        <v>0</v>
      </c>
      <c r="AP4211" s="36">
        <f t="shared" ref="AP4211:AP4224" ca="1" si="22059">MAX(OFFSET(H4211,$B4210,G$40,2,2))*$AJ$37</f>
        <v>0</v>
      </c>
      <c r="AQ4211" s="36">
        <f t="shared" ref="AQ4211:AQ4224" ca="1" si="22060">MAX(OFFSET(I4211,$B4210,H$40,2,2))*$AJ$37</f>
        <v>0</v>
      </c>
      <c r="AR4211" s="36">
        <f t="shared" ref="AR4211:AR4224" ca="1" si="22061">MAX(OFFSET(J4211,$B4210,I$40,2,2))*$AJ$37</f>
        <v>0</v>
      </c>
      <c r="AS4211" s="36">
        <f t="shared" ref="AS4211:AS4224" ca="1" si="22062">MAX(OFFSET(K4211,$B4210,J$40,2,2))*$AJ$37</f>
        <v>0</v>
      </c>
      <c r="AT4211" s="36">
        <f t="shared" ref="AT4211:AT4224" ca="1" si="22063">MAX(OFFSET(L4211,$B4210,K$40,2,2))*$AJ$37</f>
        <v>0</v>
      </c>
      <c r="AU4211" s="36">
        <f t="shared" ref="AU4211:AU4224" ca="1" si="22064">MAX(OFFSET(M4211,$B4210,L$40,2,2))*$AJ$37</f>
        <v>0</v>
      </c>
      <c r="AV4211" s="36">
        <f t="shared" ref="AV4211:AV4224" ca="1" si="22065">MAX(OFFSET(N4211,$B4210,M$40,2,2))*$AJ$37</f>
        <v>0</v>
      </c>
      <c r="AW4211" s="36">
        <f t="shared" ref="AW4211:AW4224" ca="1" si="22066">MAX(OFFSET(O4211,$B4210,N$40,2,2))*$AJ$37</f>
        <v>0</v>
      </c>
      <c r="AX4211" s="36">
        <f t="shared" ref="AX4211:AX4224" ca="1" si="22067">MAX(OFFSET(P4211,$B4210,O$40,2,2))*$AJ$37</f>
        <v>0</v>
      </c>
      <c r="AY4211" s="25"/>
      <c r="AZ4211" s="7">
        <v>1</v>
      </c>
      <c r="BA4211" s="36">
        <f t="shared" ref="BA4211:BA4224" ca="1" si="22068">IF(AK4211&gt;$BA$37,AK4211*$BC$37,0)</f>
        <v>0</v>
      </c>
      <c r="BB4211" s="36">
        <f t="shared" ref="BB4211:BB4224" ca="1" si="22069">IF(AL4211&gt;$BA$37,AL4211*$BC$37,0)</f>
        <v>0</v>
      </c>
      <c r="BC4211" s="36">
        <f t="shared" ref="BC4211:BC4224" ca="1" si="22070">IF(AM4211&gt;$BA$37,AM4211*$BC$37,0)</f>
        <v>0</v>
      </c>
      <c r="BD4211" s="36">
        <f t="shared" ref="BD4211:BD4224" ca="1" si="22071">IF(AN4211&gt;$BA$37,AN4211*$BC$37,0)</f>
        <v>0</v>
      </c>
      <c r="BE4211" s="36">
        <f t="shared" ref="BE4211:BE4224" ca="1" si="22072">IF(AO4211&gt;$BA$37,AO4211*$BC$37,0)</f>
        <v>0</v>
      </c>
      <c r="BF4211" s="36">
        <f t="shared" ref="BF4211:BF4224" ca="1" si="22073">IF(AP4211&gt;$BA$37,AP4211*$BC$37,0)</f>
        <v>0</v>
      </c>
      <c r="BG4211" s="36">
        <f t="shared" ref="BG4211:BG4224" ca="1" si="22074">IF(AQ4211&gt;$BA$37,AQ4211*$BC$37,0)</f>
        <v>0</v>
      </c>
      <c r="BH4211" s="36">
        <f t="shared" ref="BH4211:BH4224" ca="1" si="22075">IF(AR4211&gt;$BA$37,AR4211*$BC$37,0)</f>
        <v>0</v>
      </c>
      <c r="BI4211" s="36">
        <f t="shared" ref="BI4211:BI4224" ca="1" si="22076">IF(AS4211&gt;$BA$37,AS4211*$BC$37,0)</f>
        <v>0</v>
      </c>
      <c r="BJ4211" s="36">
        <f t="shared" ref="BJ4211:BJ4224" ca="1" si="22077">IF(AT4211&gt;$BA$37,AT4211*$BC$37,0)</f>
        <v>0</v>
      </c>
      <c r="BK4211" s="36">
        <f t="shared" ref="BK4211:BK4224" ca="1" si="22078">IF(AU4211&gt;$BA$37,AU4211*$BC$37,0)</f>
        <v>0</v>
      </c>
      <c r="BL4211" s="36">
        <f t="shared" ref="BL4211:BL4224" ca="1" si="22079">IF(AV4211&gt;$BA$37,AV4211*$BC$37,0)</f>
        <v>0</v>
      </c>
      <c r="BM4211" s="36">
        <f t="shared" ref="BM4211:BM4224" ca="1" si="22080">IF(AW4211&gt;$BA$37,AW4211*$BC$37,0)</f>
        <v>0</v>
      </c>
      <c r="BN4211" s="36">
        <f t="shared" ref="BN4211:BN4224" ca="1" si="22081">IF(AX4211&gt;$BA$37,AX4211*$BC$37,0)</f>
        <v>0</v>
      </c>
      <c r="BO4211" s="25"/>
      <c r="BP4211" s="25"/>
      <c r="BQ4211" s="23"/>
      <c r="BR4211" s="7">
        <v>1</v>
      </c>
      <c r="BS4211" s="1">
        <f t="shared" ref="BS4211:BS4221" ca="1" si="22082">1/(1+EXP(-SUMPRODUCT($BS$15:$BV$18,BA4211:BD4214)+$BW$15))</f>
        <v>0.48160743256383232</v>
      </c>
      <c r="BT4211" s="1">
        <f t="shared" ref="BT4211:BT4221" ca="1" si="22083">1/(1+EXP(-SUMPRODUCT($BS$15:$BV$18,BB4211:BE4214)+$BW$15))</f>
        <v>0.48160743256383232</v>
      </c>
      <c r="BU4211" s="1">
        <f t="shared" ref="BU4211:BU4221" ca="1" si="22084">1/(1+EXP(-SUMPRODUCT($BS$15:$BV$18,BC4211:BF4214)+$BW$15))</f>
        <v>0.75830994609396352</v>
      </c>
      <c r="BV4211" s="1">
        <f t="shared" ref="BV4211:BV4221" ca="1" si="22085">1/(1+EXP(-SUMPRODUCT($BS$15:$BV$18,BD4211:BG4214)+$BW$15))</f>
        <v>0.90522470894452001</v>
      </c>
      <c r="BW4211" s="1">
        <f t="shared" ref="BW4211:BW4221" ca="1" si="22086">1/(1+EXP(-SUMPRODUCT($BS$15:$BV$18,BE4211:BH4214)+$BW$15))</f>
        <v>0.95782438442847706</v>
      </c>
      <c r="BX4211" s="1">
        <f t="shared" ref="BX4211:BX4221" ca="1" si="22087">1/(1+EXP(-SUMPRODUCT($BS$15:$BV$18,BF4211:BI4214)+$BW$15))</f>
        <v>0.96717260787279891</v>
      </c>
      <c r="BY4211" s="1">
        <f t="shared" ref="BY4211:BY4221" ca="1" si="22088">1/(1+EXP(-SUMPRODUCT($BS$15:$BV$18,BG4211:BJ4214)+$BW$15))</f>
        <v>0.93651536617434328</v>
      </c>
      <c r="BZ4211" s="1">
        <f t="shared" ref="BZ4211:BZ4221" ca="1" si="22089">1/(1+EXP(-SUMPRODUCT($BS$15:$BV$18,BH4211:BK4214)+$BW$15))</f>
        <v>0.70896626615987524</v>
      </c>
      <c r="CA4211" s="1">
        <f t="shared" ref="CA4211:CA4221" ca="1" si="22090">1/(1+EXP(-SUMPRODUCT($BS$15:$BV$18,BI4211:BL4214)+$BW$15))</f>
        <v>0.64743774479822924</v>
      </c>
      <c r="CB4211" s="1">
        <f t="shared" ref="CB4211:CB4221" ca="1" si="22091">1/(1+EXP(-SUMPRODUCT($BS$15:$BV$18,BJ4211:BM4214)+$BW$15))</f>
        <v>0.52452925434944175</v>
      </c>
      <c r="CC4211" s="1">
        <f t="shared" ref="CC4211:CC4221" ca="1" si="22092">1/(1+EXP(-SUMPRODUCT($BS$15:$BV$18,BK4211:BN4214)+$BW$15))</f>
        <v>0.48160743256383232</v>
      </c>
      <c r="CD4211" s="25"/>
      <c r="CE4211" s="7">
        <v>1</v>
      </c>
      <c r="CF4211" s="1">
        <f t="shared" ref="CF4211:CF4221" ca="1" si="22093">1/(1+EXP(-SUMPRODUCT($BS$19:$BV$22,BA4211:BD4214)+$BW$19))</f>
        <v>0.16845687140215862</v>
      </c>
      <c r="CG4211" s="1">
        <f t="shared" ref="CG4211:CG4221" ca="1" si="22094">1/(1+EXP(-SUMPRODUCT($BS$19:$BV$22,BB4211:BE4214)+$BW$19))</f>
        <v>0.16845687140215862</v>
      </c>
      <c r="CH4211" s="1">
        <f t="shared" ref="CH4211:CH4221" ca="1" si="22095">1/(1+EXP(-SUMPRODUCT($BS$19:$BV$22,BC4211:BF4214)+$BW$19))</f>
        <v>1.661172641781495E-2</v>
      </c>
      <c r="CI4211" s="1">
        <f t="shared" ref="CI4211:CI4221" ca="1" si="22096">1/(1+EXP(-SUMPRODUCT($BS$19:$BV$22,BD4211:BG4214)+$BW$19))</f>
        <v>3.3251451347316432E-5</v>
      </c>
      <c r="CJ4211" s="1">
        <f t="shared" ref="CJ4211:CJ4221" ca="1" si="22097">1/(1+EXP(-SUMPRODUCT($BS$19:$BV$22,BE4211:BH4214)+$BW$19))</f>
        <v>8.6850525656409598E-6</v>
      </c>
      <c r="CK4211" s="1">
        <f t="shared" ref="CK4211:CK4221" ca="1" si="22098">1/(1+EXP(-SUMPRODUCT($BS$19:$BV$22,BF4211:BI4214)+$BW$19))</f>
        <v>2.1348195608792629E-4</v>
      </c>
      <c r="CL4211" s="1">
        <f t="shared" ref="CL4211:CL4221" ca="1" si="22099">1/(1+EXP(-SUMPRODUCT($BS$19:$BV$22,BG4211:BJ4214)+$BW$19))</f>
        <v>2.3804387431020731E-4</v>
      </c>
      <c r="CM4211" s="1">
        <f t="shared" ref="CM4211:CM4221" ca="1" si="22100">1/(1+EXP(-SUMPRODUCT($BS$19:$BV$22,BH4211:BK4214)+$BW$19))</f>
        <v>2.7044985835903639E-2</v>
      </c>
      <c r="CN4211" s="1">
        <f t="shared" ref="CN4211:CN4221" ca="1" si="22101">1/(1+EXP(-SUMPRODUCT($BS$19:$BV$22,BI4211:BL4214)+$BW$19))</f>
        <v>0.10805594550867287</v>
      </c>
      <c r="CO4211" s="1">
        <f t="shared" ref="CO4211:CO4221" ca="1" si="22102">1/(1+EXP(-SUMPRODUCT($BS$19:$BV$22,BJ4211:BM4214)+$BW$19))</f>
        <v>0.23753605923472532</v>
      </c>
      <c r="CP4211" s="1">
        <f t="shared" ref="CP4211:CP4221" ca="1" si="22103">1/(1+EXP(-SUMPRODUCT($BS$19:$BV$22,BK4211:BN4214)+$BW$19))</f>
        <v>0.16845687140215862</v>
      </c>
      <c r="CQ4211" s="25"/>
      <c r="CR4211" s="7">
        <v>1</v>
      </c>
      <c r="CS4211" s="1">
        <f t="shared" ref="CS4211:CS4221" ca="1" si="22104">1/(1+EXP(-SUMPRODUCT($BS$23:$BV$26,BA4211:BD4214)+$BW$23))</f>
        <v>1.8689893644914347E-2</v>
      </c>
      <c r="CT4211" s="1">
        <f t="shared" ref="CT4211:CT4221" ca="1" si="22105">1/(1+EXP(-SUMPRODUCT($BS$23:$BV$26,BB4211:BE4214)+$BW$23))</f>
        <v>1.8689893644914347E-2</v>
      </c>
      <c r="CU4211" s="1">
        <f t="shared" ref="CU4211:CU4221" ca="1" si="22106">1/(1+EXP(-SUMPRODUCT($BS$23:$BV$26,BC4211:BF4214)+$BW$23))</f>
        <v>0.27323822457559643</v>
      </c>
      <c r="CV4211" s="1">
        <f t="shared" ref="CV4211:CV4221" ca="1" si="22107">1/(1+EXP(-SUMPRODUCT($BS$23:$BV$26,BD4211:BG4214)+$BW$23))</f>
        <v>0.39654780738300749</v>
      </c>
      <c r="CW4211" s="1">
        <f t="shared" ref="CW4211:CW4221" ca="1" si="22108">1/(1+EXP(-SUMPRODUCT($BS$23:$BV$26,BE4211:BH4214)+$BW$23))</f>
        <v>5.5826052347791789E-2</v>
      </c>
      <c r="CX4211" s="1">
        <f t="shared" ref="CX4211:CX4221" ca="1" si="22109">1/(1+EXP(-SUMPRODUCT($BS$23:$BV$26,BF4211:BI4214)+$BW$23))</f>
        <v>6.7712473560951919E-2</v>
      </c>
      <c r="CY4211" s="1">
        <f t="shared" ref="CY4211:CY4221" ca="1" si="22110">1/(1+EXP(-SUMPRODUCT($BS$23:$BV$26,BG4211:BJ4214)+$BW$23))</f>
        <v>5.1098500275807895E-2</v>
      </c>
      <c r="CZ4211" s="1">
        <f t="shared" ref="CZ4211:CZ4221" ca="1" si="22111">1/(1+EXP(-SUMPRODUCT($BS$23:$BV$26,BH4211:BK4214)+$BW$23))</f>
        <v>5.1761853315438451E-3</v>
      </c>
      <c r="DA4211" s="1">
        <f t="shared" ref="DA4211:DA4221" ca="1" si="22112">1/(1+EXP(-SUMPRODUCT($BS$23:$BV$26,BI4211:BL4214)+$BW$23))</f>
        <v>4.9261998085698465E-3</v>
      </c>
      <c r="DB4211" s="1">
        <f t="shared" ref="DB4211:DB4221" ca="1" si="22113">1/(1+EXP(-SUMPRODUCT($BS$23:$BV$26,BJ4211:BM4214)+$BW$23))</f>
        <v>5.717904923081195E-3</v>
      </c>
      <c r="DC4211" s="1">
        <f t="shared" ref="DC4211:DC4221" ca="1" si="22114">1/(1+EXP(-SUMPRODUCT($BS$23:$BV$26,BK4211:BN4214)+$BW$23))</f>
        <v>1.8689893644914347E-2</v>
      </c>
      <c r="DD4211" s="25"/>
      <c r="DE4211" s="40"/>
      <c r="DF4211" s="50"/>
      <c r="DG4211" s="7">
        <v>1</v>
      </c>
      <c r="DH4211" s="1">
        <f t="shared" ref="DH4211:DH4216" ca="1" si="22115">MAX(OFFSET(BS4211,$BR4210,BR$40,2,2))*$DF$37</f>
        <v>0.48160743256383232</v>
      </c>
      <c r="DI4211" s="1">
        <f t="shared" ref="DI4211:DI4216" ca="1" si="22116">MAX(OFFSET(BT4211,$BR4210,BS$40,2,2))*$DF$37</f>
        <v>0.93158939898392157</v>
      </c>
      <c r="DJ4211" s="1">
        <f t="shared" ref="DJ4211:DJ4216" ca="1" si="22117">MAX(OFFSET(BU4211,$BR4210,BT$40,2,2))*$DF$37</f>
        <v>0.98909082369440138</v>
      </c>
      <c r="DK4211" s="1">
        <f t="shared" ref="DK4211:DK4216" ca="1" si="22118">MAX(OFFSET(BV4211,$BR4210,BU$40,2,2))*$DF$37</f>
        <v>0.98939763742141462</v>
      </c>
      <c r="DL4211" s="1">
        <f t="shared" ref="DL4211:DL4216" ca="1" si="22119">MAX(OFFSET(BW4211,$BR4210,BV$40,2,2))*$DF$37</f>
        <v>0.91466765979021736</v>
      </c>
      <c r="DM4211" s="1">
        <f t="shared" ref="DM4211:DM4216" ca="1" si="22120">MAX(OFFSET(BX4211,$BR4210,BW$40,2,2))*$DF$37</f>
        <v>0.52574831402129163</v>
      </c>
      <c r="DN4211" s="25"/>
      <c r="DO4211" s="50"/>
      <c r="DP4211" s="7">
        <v>1</v>
      </c>
      <c r="DQ4211" s="1">
        <f t="shared" ref="DQ4211:DQ4216" ca="1" si="22121">MAX(OFFSET(CF4211,$CE4210,CE$40,2,2))*$DF$37</f>
        <v>0.16845687140215862</v>
      </c>
      <c r="DR4211" s="1">
        <f t="shared" ref="DR4211:DR4216" ca="1" si="22122">MAX(OFFSET(CG4211,$CE4210,CF$40,2,2))*$DF$37</f>
        <v>0.94768454200075858</v>
      </c>
      <c r="DS4211" s="1">
        <f t="shared" ref="DS4211:DS4216" ca="1" si="22123">MAX(OFFSET(CH4211,$CE4210,CG$40,2,2))*$DF$37</f>
        <v>8.7409975870216566E-2</v>
      </c>
      <c r="DT4211" s="1">
        <f t="shared" ref="DT4211:DT4216" ca="1" si="22124">MAX(OFFSET(CI4211,$CE4210,CH$40,2,2))*$DF$37</f>
        <v>2.7044985835903639E-2</v>
      </c>
      <c r="DU4211" s="1">
        <f t="shared" ref="DU4211:DU4216" ca="1" si="22125">MAX(OFFSET(CJ4211,$CE4210,CI$40,2,2))*$DF$37</f>
        <v>0.23753605923472532</v>
      </c>
      <c r="DV4211" s="1">
        <f t="shared" ref="DV4211:DV4216" ca="1" si="22126">MAX(OFFSET(CK4211,$CE4210,CJ$40,2,2))*$DF$37</f>
        <v>0.239761131377971</v>
      </c>
      <c r="DW4211" s="25"/>
      <c r="DX4211" s="50"/>
      <c r="DY4211" s="7">
        <v>1</v>
      </c>
      <c r="DZ4211" s="1">
        <f t="shared" ref="DZ4211:DZ4216" ca="1" si="22127">MAX(OFFSET(CS4211,$CR4210,CR$40,2,2))*$DF$37</f>
        <v>1.8689893644914347E-2</v>
      </c>
      <c r="EA4211" s="1">
        <f t="shared" ref="EA4211:EA4216" ca="1" si="22128">MAX(OFFSET(CT4211,$CR4210,CS$40,2,2))*$DF$37</f>
        <v>0.85200544157685354</v>
      </c>
      <c r="EB4211" s="1">
        <f t="shared" ref="EB4211:EB4216" ca="1" si="22129">MAX(OFFSET(CU4211,$CR4210,CT$40,2,2))*$DF$37</f>
        <v>0.9789066801665014</v>
      </c>
      <c r="EC4211" s="1">
        <f t="shared" ref="EC4211:EC4216" ca="1" si="22130">MAX(OFFSET(CV4211,$CR4210,CU$40,2,2))*$DF$37</f>
        <v>0.91233566744944328</v>
      </c>
      <c r="ED4211" s="1">
        <f t="shared" ref="ED4211:ED4216" ca="1" si="22131">MAX(OFFSET(CW4211,$CR4210,CV$40,2,2))*$DF$37</f>
        <v>3.5356111655077974E-2</v>
      </c>
      <c r="EE4211" s="1">
        <f t="shared" ref="EE4211:EE4216" ca="1" si="22132">MAX(OFFSET(CX4211,$CR4210,CW$40,2,2))*$DF$37</f>
        <v>1.8689893644914347E-2</v>
      </c>
      <c r="EF4211" s="29"/>
      <c r="EG4211" s="23"/>
      <c r="EH4211" s="50"/>
      <c r="EI4211" s="7">
        <v>1</v>
      </c>
      <c r="EJ4211" s="1">
        <f t="shared" ref="EJ4211:EJ4214" ca="1" si="22133">1/(1+EXP(-SUMPRODUCT($EI$20:$EK$22,DH4211:DJ4213)+$EL$20))</f>
        <v>0.99889692012340003</v>
      </c>
      <c r="EK4211" s="1">
        <f t="shared" ref="EK4211:EK4214" ca="1" si="22134">1/(1+EXP(-SUMPRODUCT($EI$20:$EK$22,DI4211:DK4213)+$EL$20))</f>
        <v>0.99955705283047624</v>
      </c>
      <c r="EL4211" s="1">
        <f t="shared" ref="EL4211:EL4214" ca="1" si="22135">1/(1+EXP(-SUMPRODUCT($EI$20:$EK$22,DJ4211:DL4213)+$EL$20))</f>
        <v>0.99960022605132992</v>
      </c>
      <c r="EM4211" s="1">
        <f t="shared" ref="EM4211:EM4214" ca="1" si="22136">1/(1+EXP(-SUMPRODUCT($EI$20:$EK$22,DK4211:DM4213)+$EL$20))</f>
        <v>0.99922433780525455</v>
      </c>
      <c r="EN4211" s="14"/>
      <c r="EO4211" s="14"/>
      <c r="EP4211" s="14"/>
      <c r="EQ4211" s="14"/>
      <c r="ER4211" s="14"/>
      <c r="ES4211" s="14"/>
      <c r="ET4211" s="23"/>
      <c r="EU4211" s="7">
        <v>0</v>
      </c>
      <c r="EV4211" s="1"/>
      <c r="EW4211" s="14"/>
      <c r="EX4211" s="7">
        <v>0</v>
      </c>
      <c r="EY4211" s="1"/>
      <c r="EZ4211" s="14"/>
      <c r="FA4211" s="27" t="s">
        <v>10</v>
      </c>
      <c r="FB4211" s="1">
        <f t="shared" ref="FB4211" ca="1" si="22137">SUM(EY4211:EY4220)</f>
        <v>1.3529525463626374E-3</v>
      </c>
      <c r="FC4211" s="19"/>
    </row>
    <row r="4212" spans="1:159" x14ac:dyDescent="0.2">
      <c r="A4212" s="55"/>
      <c r="B4212" s="18">
        <v>2</v>
      </c>
      <c r="C4212" s="1">
        <f>学習データ!C4178*$B$37</f>
        <v>0</v>
      </c>
      <c r="D4212" s="1">
        <f>学習データ!D4178*$B$37</f>
        <v>0</v>
      </c>
      <c r="E4212" s="1">
        <f>学習データ!E4178*$B$37</f>
        <v>0</v>
      </c>
      <c r="F4212" s="1">
        <f>学習データ!F4178*$B$37</f>
        <v>0</v>
      </c>
      <c r="G4212" s="1">
        <f>学習データ!G4178*$B$37</f>
        <v>0</v>
      </c>
      <c r="H4212" s="1">
        <f>学習データ!H4178*$B$37</f>
        <v>0</v>
      </c>
      <c r="I4212" s="1">
        <f>学習データ!I4178*$B$37</f>
        <v>0</v>
      </c>
      <c r="J4212" s="1">
        <f>学習データ!J4178*$B$37</f>
        <v>0</v>
      </c>
      <c r="K4212" s="1">
        <f>学習データ!K4178*$B$37</f>
        <v>0</v>
      </c>
      <c r="L4212" s="1">
        <f>学習データ!L4178*$B$37</f>
        <v>0</v>
      </c>
      <c r="M4212" s="1">
        <f>学習データ!M4178*$B$37</f>
        <v>0</v>
      </c>
      <c r="N4212" s="1">
        <f>学習データ!N4178*$B$37</f>
        <v>0</v>
      </c>
      <c r="O4212" s="1">
        <f>学習データ!O4178*$B$37</f>
        <v>0</v>
      </c>
      <c r="P4212" s="1">
        <f>学習データ!P4178*$B$37</f>
        <v>0</v>
      </c>
      <c r="Q4212" s="1">
        <f>学習データ!Q4178*$B$37</f>
        <v>0</v>
      </c>
      <c r="R4212" s="1">
        <f>学習データ!R4178*$B$37</f>
        <v>0</v>
      </c>
      <c r="S4212" s="1">
        <f>学習データ!S4178*$B$37</f>
        <v>0</v>
      </c>
      <c r="T4212" s="1">
        <f>学習データ!T4178*$B$37</f>
        <v>0</v>
      </c>
      <c r="U4212" s="1">
        <f>学習データ!U4178*$B$37</f>
        <v>0</v>
      </c>
      <c r="V4212" s="1">
        <f>学習データ!V4178*$B$37</f>
        <v>0</v>
      </c>
      <c r="W4212" s="1">
        <f>学習データ!W4178*$B$37</f>
        <v>0</v>
      </c>
      <c r="X4212" s="1">
        <f>学習データ!X4178*$B$37</f>
        <v>0</v>
      </c>
      <c r="Y4212" s="1">
        <f>学習データ!Y4178*$B$37</f>
        <v>0</v>
      </c>
      <c r="Z4212" s="1">
        <f>学習データ!Z4178*$B$37</f>
        <v>0</v>
      </c>
      <c r="AA4212" s="1">
        <f>学習データ!AA4178*$B$37</f>
        <v>0</v>
      </c>
      <c r="AB4212" s="1">
        <f>学習データ!AB4178*$B$37</f>
        <v>0</v>
      </c>
      <c r="AC4212" s="1">
        <f>学習データ!AC4178*$B$37</f>
        <v>0</v>
      </c>
      <c r="AD4212" s="1">
        <f>学習データ!AD4178*$B$37</f>
        <v>0</v>
      </c>
      <c r="AE4212" s="14"/>
      <c r="AF4212" s="14"/>
      <c r="AG4212" s="14"/>
      <c r="AH4212" s="29"/>
      <c r="AI4212" s="25"/>
      <c r="AJ4212" s="7">
        <v>2</v>
      </c>
      <c r="AK4212" s="36">
        <f t="shared" ca="1" si="22054"/>
        <v>0</v>
      </c>
      <c r="AL4212" s="36">
        <f t="shared" ca="1" si="22055"/>
        <v>0</v>
      </c>
      <c r="AM4212" s="36">
        <f t="shared" ca="1" si="22056"/>
        <v>0</v>
      </c>
      <c r="AN4212" s="36">
        <f t="shared" ca="1" si="22057"/>
        <v>0</v>
      </c>
      <c r="AO4212" s="36">
        <f t="shared" ca="1" si="22058"/>
        <v>0</v>
      </c>
      <c r="AP4212" s="36">
        <f t="shared" ca="1" si="22059"/>
        <v>0</v>
      </c>
      <c r="AQ4212" s="36">
        <f t="shared" ca="1" si="22060"/>
        <v>0</v>
      </c>
      <c r="AR4212" s="36">
        <f t="shared" ca="1" si="22061"/>
        <v>0</v>
      </c>
      <c r="AS4212" s="36">
        <f t="shared" ca="1" si="22062"/>
        <v>0</v>
      </c>
      <c r="AT4212" s="36">
        <f t="shared" ca="1" si="22063"/>
        <v>0</v>
      </c>
      <c r="AU4212" s="36">
        <f t="shared" ca="1" si="22064"/>
        <v>0</v>
      </c>
      <c r="AV4212" s="36">
        <f t="shared" ca="1" si="22065"/>
        <v>0</v>
      </c>
      <c r="AW4212" s="36">
        <f t="shared" ca="1" si="22066"/>
        <v>0</v>
      </c>
      <c r="AX4212" s="36">
        <f t="shared" ca="1" si="22067"/>
        <v>0</v>
      </c>
      <c r="AY4212" s="25"/>
      <c r="AZ4212" s="7">
        <v>2</v>
      </c>
      <c r="BA4212" s="36">
        <f t="shared" ca="1" si="22068"/>
        <v>0</v>
      </c>
      <c r="BB4212" s="36">
        <f t="shared" ca="1" si="22069"/>
        <v>0</v>
      </c>
      <c r="BC4212" s="36">
        <f t="shared" ca="1" si="22070"/>
        <v>0</v>
      </c>
      <c r="BD4212" s="36">
        <f t="shared" ca="1" si="22071"/>
        <v>0</v>
      </c>
      <c r="BE4212" s="36">
        <f t="shared" ca="1" si="22072"/>
        <v>0</v>
      </c>
      <c r="BF4212" s="36">
        <f t="shared" ca="1" si="22073"/>
        <v>0</v>
      </c>
      <c r="BG4212" s="36">
        <f t="shared" ca="1" si="22074"/>
        <v>0</v>
      </c>
      <c r="BH4212" s="36">
        <f t="shared" ca="1" si="22075"/>
        <v>0</v>
      </c>
      <c r="BI4212" s="36">
        <f t="shared" ca="1" si="22076"/>
        <v>0</v>
      </c>
      <c r="BJ4212" s="36">
        <f t="shared" ca="1" si="22077"/>
        <v>0</v>
      </c>
      <c r="BK4212" s="36">
        <f t="shared" ca="1" si="22078"/>
        <v>0</v>
      </c>
      <c r="BL4212" s="36">
        <f t="shared" ca="1" si="22079"/>
        <v>0</v>
      </c>
      <c r="BM4212" s="36">
        <f t="shared" ca="1" si="22080"/>
        <v>0</v>
      </c>
      <c r="BN4212" s="36">
        <f t="shared" ca="1" si="22081"/>
        <v>0</v>
      </c>
      <c r="BO4212" s="25"/>
      <c r="BP4212" s="25"/>
      <c r="BQ4212" s="23"/>
      <c r="BR4212" s="7">
        <v>2</v>
      </c>
      <c r="BS4212" s="1">
        <f t="shared" ca="1" si="22082"/>
        <v>0.48160743256383232</v>
      </c>
      <c r="BT4212" s="1">
        <f t="shared" ca="1" si="22083"/>
        <v>0.48160743256383232</v>
      </c>
      <c r="BU4212" s="1">
        <f t="shared" ca="1" si="22084"/>
        <v>0.70996121806364754</v>
      </c>
      <c r="BV4212" s="1">
        <f t="shared" ca="1" si="22085"/>
        <v>0.93158939898392157</v>
      </c>
      <c r="BW4212" s="1">
        <f t="shared" ca="1" si="22086"/>
        <v>0.9846189328078544</v>
      </c>
      <c r="BX4212" s="1">
        <f t="shared" ca="1" si="22087"/>
        <v>0.98909082369440138</v>
      </c>
      <c r="BY4212" s="1">
        <f t="shared" ca="1" si="22088"/>
        <v>0.98939763742141462</v>
      </c>
      <c r="BZ4212" s="1">
        <f t="shared" ca="1" si="22089"/>
        <v>0.984313868736444</v>
      </c>
      <c r="CA4212" s="1">
        <f t="shared" ca="1" si="22090"/>
        <v>0.91466765979021736</v>
      </c>
      <c r="CB4212" s="1">
        <f t="shared" ca="1" si="22091"/>
        <v>0.80510805629644788</v>
      </c>
      <c r="CC4212" s="1">
        <f t="shared" ca="1" si="22092"/>
        <v>0.52574831402129163</v>
      </c>
      <c r="CD4212" s="25"/>
      <c r="CE4212" s="7">
        <v>2</v>
      </c>
      <c r="CF4212" s="1">
        <f t="shared" ca="1" si="22093"/>
        <v>0.16845687140215862</v>
      </c>
      <c r="CG4212" s="1">
        <f t="shared" ca="1" si="22094"/>
        <v>0.16845687140215862</v>
      </c>
      <c r="CH4212" s="1">
        <f t="shared" ca="1" si="22095"/>
        <v>0.69365200832327134</v>
      </c>
      <c r="CI4212" s="1">
        <f t="shared" ca="1" si="22096"/>
        <v>0.94768454200075858</v>
      </c>
      <c r="CJ4212" s="1">
        <f t="shared" ca="1" si="22097"/>
        <v>8.7409975870216566E-2</v>
      </c>
      <c r="CK4212" s="1">
        <f t="shared" ca="1" si="22098"/>
        <v>4.3186960375755615E-5</v>
      </c>
      <c r="CL4212" s="1">
        <f t="shared" ca="1" si="22099"/>
        <v>9.1614040946582419E-6</v>
      </c>
      <c r="CM4212" s="1">
        <f t="shared" ca="1" si="22100"/>
        <v>2.6892580011874889E-6</v>
      </c>
      <c r="CN4212" s="1">
        <f t="shared" ca="1" si="22101"/>
        <v>5.2491806381695823E-3</v>
      </c>
      <c r="CO4212" s="1">
        <f t="shared" ca="1" si="22102"/>
        <v>2.3122823982675303E-2</v>
      </c>
      <c r="CP4212" s="1">
        <f t="shared" ca="1" si="22103"/>
        <v>0.239761131377971</v>
      </c>
      <c r="CQ4212" s="25"/>
      <c r="CR4212" s="7">
        <v>2</v>
      </c>
      <c r="CS4212" s="1">
        <f t="shared" ca="1" si="22104"/>
        <v>1.8689893644914347E-2</v>
      </c>
      <c r="CT4212" s="1">
        <f t="shared" ca="1" si="22105"/>
        <v>1.8689893644914347E-2</v>
      </c>
      <c r="CU4212" s="1">
        <f t="shared" ca="1" si="22106"/>
        <v>0.49848135199612181</v>
      </c>
      <c r="CV4212" s="1">
        <f t="shared" ca="1" si="22107"/>
        <v>0.85200544157685354</v>
      </c>
      <c r="CW4212" s="1">
        <f t="shared" ca="1" si="22108"/>
        <v>0.90479131129312251</v>
      </c>
      <c r="CX4212" s="1">
        <f t="shared" ca="1" si="22109"/>
        <v>0.9789066801665014</v>
      </c>
      <c r="CY4212" s="1">
        <f t="shared" ca="1" si="22110"/>
        <v>0.91233566744944328</v>
      </c>
      <c r="CZ4212" s="1">
        <f t="shared" ca="1" si="22111"/>
        <v>9.2165115631607328E-2</v>
      </c>
      <c r="DA4212" s="1">
        <f t="shared" ca="1" si="22112"/>
        <v>3.5356111655077974E-2</v>
      </c>
      <c r="DB4212" s="1">
        <f t="shared" ca="1" si="22113"/>
        <v>2.7547589691659772E-2</v>
      </c>
      <c r="DC4212" s="1">
        <f t="shared" ca="1" si="22114"/>
        <v>5.5274051422111213E-3</v>
      </c>
      <c r="DD4212" s="25"/>
      <c r="DE4212" s="40"/>
      <c r="DF4212" s="50"/>
      <c r="DG4212" s="7">
        <v>2</v>
      </c>
      <c r="DH4212" s="1">
        <f t="shared" ca="1" si="22115"/>
        <v>0.76928834472712426</v>
      </c>
      <c r="DI4212" s="1">
        <f t="shared" ca="1" si="22116"/>
        <v>0.88969238551421992</v>
      </c>
      <c r="DJ4212" s="1">
        <f t="shared" ca="1" si="22117"/>
        <v>0.99229309693417644</v>
      </c>
      <c r="DK4212" s="1">
        <f t="shared" ca="1" si="22118"/>
        <v>0.99767011531905947</v>
      </c>
      <c r="DL4212" s="1">
        <f t="shared" ca="1" si="22119"/>
        <v>0.99374228951980859</v>
      </c>
      <c r="DM4212" s="1">
        <f t="shared" ca="1" si="22120"/>
        <v>0.73154087070852858</v>
      </c>
      <c r="DN4212" s="25"/>
      <c r="DO4212" s="50"/>
      <c r="DP4212" s="7">
        <v>2</v>
      </c>
      <c r="DQ4212" s="1">
        <f t="shared" ca="1" si="22121"/>
        <v>0.16845687140215862</v>
      </c>
      <c r="DR4212" s="1">
        <f t="shared" ca="1" si="22122"/>
        <v>0.99998632626208661</v>
      </c>
      <c r="DS4212" s="1">
        <f t="shared" ca="1" si="22123"/>
        <v>0.99999917760371004</v>
      </c>
      <c r="DT4212" s="1">
        <f t="shared" ca="1" si="22124"/>
        <v>0.99999959118414983</v>
      </c>
      <c r="DU4212" s="1">
        <f t="shared" ca="1" si="22125"/>
        <v>0.99937955828648217</v>
      </c>
      <c r="DV4212" s="1">
        <f t="shared" ca="1" si="22126"/>
        <v>0.13898277352509594</v>
      </c>
      <c r="DW4212" s="25"/>
      <c r="DX4212" s="50"/>
      <c r="DY4212" s="7">
        <v>2</v>
      </c>
      <c r="DZ4212" s="1">
        <f t="shared" ca="1" si="22127"/>
        <v>3.3798111931081704E-2</v>
      </c>
      <c r="EA4212" s="1">
        <f t="shared" ca="1" si="22128"/>
        <v>0.22159423636468192</v>
      </c>
      <c r="EB4212" s="1">
        <f t="shared" ca="1" si="22129"/>
        <v>0.99851511287128758</v>
      </c>
      <c r="EC4212" s="1">
        <f t="shared" ca="1" si="22130"/>
        <v>0.99456783385352243</v>
      </c>
      <c r="ED4212" s="1">
        <f t="shared" ca="1" si="22131"/>
        <v>0.91999509276970792</v>
      </c>
      <c r="EE4212" s="1">
        <f t="shared" ca="1" si="22132"/>
        <v>0.23679443880034393</v>
      </c>
      <c r="EF4212" s="29"/>
      <c r="EG4212" s="23"/>
      <c r="EH4212" s="50"/>
      <c r="EI4212" s="7">
        <v>2</v>
      </c>
      <c r="EJ4212" s="1">
        <f t="shared" ca="1" si="22133"/>
        <v>0.9992636409154092</v>
      </c>
      <c r="EK4212" s="1">
        <f t="shared" ca="1" si="22134"/>
        <v>0.99952968546893217</v>
      </c>
      <c r="EL4212" s="1">
        <f t="shared" ca="1" si="22135"/>
        <v>0.99960350379306084</v>
      </c>
      <c r="EM4212" s="1">
        <f t="shared" ca="1" si="22136"/>
        <v>0.99945794970540436</v>
      </c>
      <c r="EN4212" s="14"/>
      <c r="EO4212" s="14" t="s">
        <v>30</v>
      </c>
      <c r="EP4212" s="14"/>
      <c r="EQ4212" s="14"/>
      <c r="ER4212" s="14"/>
      <c r="ES4212" s="14"/>
      <c r="ET4212" s="23"/>
      <c r="EU4212" s="7">
        <v>1</v>
      </c>
      <c r="EV4212" s="1"/>
      <c r="EW4212" s="14"/>
      <c r="EX4212" s="7">
        <v>1</v>
      </c>
      <c r="EY4212" s="1"/>
      <c r="EZ4212" s="14"/>
      <c r="FA4212" s="14"/>
      <c r="FB4212" s="14"/>
      <c r="FC4212" s="19"/>
    </row>
    <row r="4213" spans="1:159" x14ac:dyDescent="0.2">
      <c r="A4213" s="55"/>
      <c r="B4213" s="18">
        <v>3</v>
      </c>
      <c r="C4213" s="1">
        <f>学習データ!C4179*$B$37</f>
        <v>0</v>
      </c>
      <c r="D4213" s="1">
        <f>学習データ!D4179*$B$37</f>
        <v>0</v>
      </c>
      <c r="E4213" s="1">
        <f>学習データ!E4179*$B$37</f>
        <v>0</v>
      </c>
      <c r="F4213" s="1">
        <f>学習データ!F4179*$B$37</f>
        <v>0</v>
      </c>
      <c r="G4213" s="1">
        <f>学習データ!G4179*$B$37</f>
        <v>0</v>
      </c>
      <c r="H4213" s="1">
        <f>学習データ!H4179*$B$37</f>
        <v>0</v>
      </c>
      <c r="I4213" s="1">
        <f>学習データ!I4179*$B$37</f>
        <v>0</v>
      </c>
      <c r="J4213" s="1">
        <f>学習データ!J4179*$B$37</f>
        <v>0</v>
      </c>
      <c r="K4213" s="1">
        <f>学習データ!K4179*$B$37</f>
        <v>0</v>
      </c>
      <c r="L4213" s="1">
        <f>学習データ!L4179*$B$37</f>
        <v>0</v>
      </c>
      <c r="M4213" s="1">
        <f>学習データ!M4179*$B$37</f>
        <v>0</v>
      </c>
      <c r="N4213" s="1">
        <f>学習データ!N4179*$B$37</f>
        <v>0</v>
      </c>
      <c r="O4213" s="1">
        <f>学習データ!O4179*$B$37</f>
        <v>0</v>
      </c>
      <c r="P4213" s="1">
        <f>学習データ!P4179*$B$37</f>
        <v>0</v>
      </c>
      <c r="Q4213" s="1">
        <f>学習データ!Q4179*$B$37</f>
        <v>0</v>
      </c>
      <c r="R4213" s="1">
        <f>学習データ!R4179*$B$37</f>
        <v>0</v>
      </c>
      <c r="S4213" s="1">
        <f>学習データ!S4179*$B$37</f>
        <v>0</v>
      </c>
      <c r="T4213" s="1">
        <f>学習データ!T4179*$B$37</f>
        <v>0</v>
      </c>
      <c r="U4213" s="1">
        <f>学習データ!U4179*$B$37</f>
        <v>0</v>
      </c>
      <c r="V4213" s="1">
        <f>学習データ!V4179*$B$37</f>
        <v>0</v>
      </c>
      <c r="W4213" s="1">
        <f>学習データ!W4179*$B$37</f>
        <v>0</v>
      </c>
      <c r="X4213" s="1">
        <f>学習データ!X4179*$B$37</f>
        <v>0</v>
      </c>
      <c r="Y4213" s="1">
        <f>学習データ!Y4179*$B$37</f>
        <v>0</v>
      </c>
      <c r="Z4213" s="1">
        <f>学習データ!Z4179*$B$37</f>
        <v>0</v>
      </c>
      <c r="AA4213" s="1">
        <f>学習データ!AA4179*$B$37</f>
        <v>0</v>
      </c>
      <c r="AB4213" s="1">
        <f>学習データ!AB4179*$B$37</f>
        <v>0</v>
      </c>
      <c r="AC4213" s="1">
        <f>学習データ!AC4179*$B$37</f>
        <v>0</v>
      </c>
      <c r="AD4213" s="1">
        <f>学習データ!AD4179*$B$37</f>
        <v>0</v>
      </c>
      <c r="AE4213" s="14"/>
      <c r="AF4213" s="14"/>
      <c r="AG4213" s="14"/>
      <c r="AH4213" s="29"/>
      <c r="AI4213" s="25"/>
      <c r="AJ4213" s="7">
        <v>3</v>
      </c>
      <c r="AK4213" s="36">
        <f t="shared" ca="1" si="22054"/>
        <v>0</v>
      </c>
      <c r="AL4213" s="36">
        <f t="shared" ca="1" si="22055"/>
        <v>0</v>
      </c>
      <c r="AM4213" s="36">
        <f t="shared" ca="1" si="22056"/>
        <v>0</v>
      </c>
      <c r="AN4213" s="36">
        <f t="shared" ca="1" si="22057"/>
        <v>0</v>
      </c>
      <c r="AO4213" s="36">
        <f t="shared" ca="1" si="22058"/>
        <v>0</v>
      </c>
      <c r="AP4213" s="36">
        <f t="shared" ca="1" si="22059"/>
        <v>1</v>
      </c>
      <c r="AQ4213" s="36">
        <f t="shared" ca="1" si="22060"/>
        <v>0.99215686274509807</v>
      </c>
      <c r="AR4213" s="36">
        <f t="shared" ca="1" si="22061"/>
        <v>0.46666666666666667</v>
      </c>
      <c r="AS4213" s="36">
        <f t="shared" ca="1" si="22062"/>
        <v>7.8431372549019607E-2</v>
      </c>
      <c r="AT4213" s="36">
        <f t="shared" ca="1" si="22063"/>
        <v>0</v>
      </c>
      <c r="AU4213" s="36">
        <f t="shared" ca="1" si="22064"/>
        <v>0</v>
      </c>
      <c r="AV4213" s="36">
        <f t="shared" ca="1" si="22065"/>
        <v>0</v>
      </c>
      <c r="AW4213" s="36">
        <f t="shared" ca="1" si="22066"/>
        <v>0</v>
      </c>
      <c r="AX4213" s="36">
        <f t="shared" ca="1" si="22067"/>
        <v>0</v>
      </c>
      <c r="AY4213" s="25"/>
      <c r="AZ4213" s="7">
        <v>3</v>
      </c>
      <c r="BA4213" s="36">
        <f t="shared" ca="1" si="22068"/>
        <v>0</v>
      </c>
      <c r="BB4213" s="36">
        <f t="shared" ca="1" si="22069"/>
        <v>0</v>
      </c>
      <c r="BC4213" s="36">
        <f t="shared" ca="1" si="22070"/>
        <v>0</v>
      </c>
      <c r="BD4213" s="36">
        <f t="shared" ca="1" si="22071"/>
        <v>0</v>
      </c>
      <c r="BE4213" s="36">
        <f t="shared" ca="1" si="22072"/>
        <v>0</v>
      </c>
      <c r="BF4213" s="36">
        <f t="shared" ca="1" si="22073"/>
        <v>1</v>
      </c>
      <c r="BG4213" s="36">
        <f t="shared" ca="1" si="22074"/>
        <v>0.99215686274509807</v>
      </c>
      <c r="BH4213" s="36">
        <f t="shared" ca="1" si="22075"/>
        <v>0</v>
      </c>
      <c r="BI4213" s="36">
        <f t="shared" ca="1" si="22076"/>
        <v>0</v>
      </c>
      <c r="BJ4213" s="36">
        <f t="shared" ca="1" si="22077"/>
        <v>0</v>
      </c>
      <c r="BK4213" s="36">
        <f t="shared" ca="1" si="22078"/>
        <v>0</v>
      </c>
      <c r="BL4213" s="36">
        <f t="shared" ca="1" si="22079"/>
        <v>0</v>
      </c>
      <c r="BM4213" s="36">
        <f t="shared" ca="1" si="22080"/>
        <v>0</v>
      </c>
      <c r="BN4213" s="36">
        <f t="shared" ca="1" si="22081"/>
        <v>0</v>
      </c>
      <c r="BO4213" s="25"/>
      <c r="BP4213" s="25"/>
      <c r="BQ4213" s="23"/>
      <c r="BR4213" s="7">
        <v>3</v>
      </c>
      <c r="BS4213" s="1">
        <f t="shared" ca="1" si="22082"/>
        <v>0.48160743256383232</v>
      </c>
      <c r="BT4213" s="1">
        <f t="shared" ca="1" si="22083"/>
        <v>0.48160743256383232</v>
      </c>
      <c r="BU4213" s="1">
        <f t="shared" ca="1" si="22084"/>
        <v>0.65974453544474776</v>
      </c>
      <c r="BV4213" s="1">
        <f t="shared" ca="1" si="22085"/>
        <v>0.84658728735675515</v>
      </c>
      <c r="BW4213" s="1">
        <f t="shared" ca="1" si="22086"/>
        <v>0.94234326994582951</v>
      </c>
      <c r="BX4213" s="1">
        <f t="shared" ca="1" si="22087"/>
        <v>0.99229309693417644</v>
      </c>
      <c r="BY4213" s="1">
        <f t="shared" ca="1" si="22088"/>
        <v>0.99598680019528329</v>
      </c>
      <c r="BZ4213" s="1">
        <f t="shared" ca="1" si="22089"/>
        <v>0.99767011531905947</v>
      </c>
      <c r="CA4213" s="1">
        <f t="shared" ca="1" si="22090"/>
        <v>0.98118853607533885</v>
      </c>
      <c r="CB4213" s="1">
        <f t="shared" ca="1" si="22091"/>
        <v>0.91409656556411223</v>
      </c>
      <c r="CC4213" s="1">
        <f t="shared" ca="1" si="22092"/>
        <v>0.7154737931508629</v>
      </c>
      <c r="CD4213" s="25"/>
      <c r="CE4213" s="7">
        <v>3</v>
      </c>
      <c r="CF4213" s="1">
        <f t="shared" ca="1" si="22093"/>
        <v>0.16845687140215862</v>
      </c>
      <c r="CG4213" s="1">
        <f t="shared" ca="1" si="22094"/>
        <v>0.16845687140215862</v>
      </c>
      <c r="CH4213" s="1">
        <f t="shared" ca="1" si="22095"/>
        <v>0.63151932079895834</v>
      </c>
      <c r="CI4213" s="1">
        <f t="shared" ca="1" si="22096"/>
        <v>0.99998632626208661</v>
      </c>
      <c r="CJ4213" s="1">
        <f t="shared" ca="1" si="22097"/>
        <v>0.99999721444175527</v>
      </c>
      <c r="CK4213" s="1">
        <f t="shared" ca="1" si="22098"/>
        <v>0.99984411639359139</v>
      </c>
      <c r="CL4213" s="1">
        <f t="shared" ca="1" si="22099"/>
        <v>0.99881177756705763</v>
      </c>
      <c r="CM4213" s="1">
        <f t="shared" ca="1" si="22100"/>
        <v>5.4144134302136103E-3</v>
      </c>
      <c r="CN4213" s="1">
        <f t="shared" ca="1" si="22101"/>
        <v>3.3889418361635206E-4</v>
      </c>
      <c r="CO4213" s="1">
        <f t="shared" ca="1" si="22102"/>
        <v>8.5263595877355852E-2</v>
      </c>
      <c r="CP4213" s="1">
        <f t="shared" ca="1" si="22103"/>
        <v>5.7041796910997637E-2</v>
      </c>
      <c r="CQ4213" s="25"/>
      <c r="CR4213" s="7">
        <v>3</v>
      </c>
      <c r="CS4213" s="1">
        <f t="shared" ca="1" si="22104"/>
        <v>1.8689893644914347E-2</v>
      </c>
      <c r="CT4213" s="1">
        <f t="shared" ca="1" si="22105"/>
        <v>1.8689893644914347E-2</v>
      </c>
      <c r="CU4213" s="1">
        <f t="shared" ca="1" si="22106"/>
        <v>0.22159423636468192</v>
      </c>
      <c r="CV4213" s="1">
        <f t="shared" ca="1" si="22107"/>
        <v>0.19490802195302917</v>
      </c>
      <c r="CW4213" s="1">
        <f t="shared" ca="1" si="22108"/>
        <v>0.94804642706601006</v>
      </c>
      <c r="CX4213" s="1">
        <f t="shared" ca="1" si="22109"/>
        <v>0.99851511287128758</v>
      </c>
      <c r="CY4213" s="1">
        <f t="shared" ca="1" si="22110"/>
        <v>0.99456783385352243</v>
      </c>
      <c r="CZ4213" s="1">
        <f t="shared" ca="1" si="22111"/>
        <v>0.99296545493555888</v>
      </c>
      <c r="DA4213" s="1">
        <f t="shared" ca="1" si="22112"/>
        <v>0.39852556117250409</v>
      </c>
      <c r="DB4213" s="1">
        <f t="shared" ca="1" si="22113"/>
        <v>8.3880376421236288E-2</v>
      </c>
      <c r="DC4213" s="1">
        <f t="shared" ca="1" si="22114"/>
        <v>3.244808117042651E-2</v>
      </c>
      <c r="DD4213" s="25"/>
      <c r="DE4213" s="40"/>
      <c r="DF4213" s="50"/>
      <c r="DG4213" s="7">
        <v>3</v>
      </c>
      <c r="DH4213" s="1">
        <f t="shared" ca="1" si="22115"/>
        <v>0.93543526201902494</v>
      </c>
      <c r="DI4213" s="1">
        <f t="shared" ca="1" si="22116"/>
        <v>0.99315432495365119</v>
      </c>
      <c r="DJ4213" s="1">
        <f t="shared" ca="1" si="22117"/>
        <v>0.99511960345824446</v>
      </c>
      <c r="DK4213" s="1">
        <f t="shared" ca="1" si="22118"/>
        <v>0.99905296396762688</v>
      </c>
      <c r="DL4213" s="1">
        <f t="shared" ca="1" si="22119"/>
        <v>0.99143719283356302</v>
      </c>
      <c r="DM4213" s="1">
        <f t="shared" ca="1" si="22120"/>
        <v>0.82320566978249954</v>
      </c>
      <c r="DN4213" s="25"/>
      <c r="DO4213" s="50"/>
      <c r="DP4213" s="7">
        <v>3</v>
      </c>
      <c r="DQ4213" s="1">
        <f t="shared" ca="1" si="22121"/>
        <v>0.91939203603707098</v>
      </c>
      <c r="DR4213" s="1">
        <f t="shared" ca="1" si="22122"/>
        <v>0.94585610892719285</v>
      </c>
      <c r="DS4213" s="1">
        <f t="shared" ca="1" si="22123"/>
        <v>0.9649067476052875</v>
      </c>
      <c r="DT4213" s="1">
        <f t="shared" ca="1" si="22124"/>
        <v>0.99978931654005332</v>
      </c>
      <c r="DU4213" s="1">
        <f t="shared" ca="1" si="22125"/>
        <v>0.99999977621996095</v>
      </c>
      <c r="DV4213" s="1">
        <f t="shared" ca="1" si="22126"/>
        <v>0.99939959930653743</v>
      </c>
      <c r="DW4213" s="25"/>
      <c r="DX4213" s="50"/>
      <c r="DY4213" s="7">
        <v>3</v>
      </c>
      <c r="DZ4213" s="1">
        <f t="shared" ca="1" si="22127"/>
        <v>0.85628581318738917</v>
      </c>
      <c r="EA4213" s="1">
        <f t="shared" ca="1" si="22128"/>
        <v>0.99796751647426851</v>
      </c>
      <c r="EB4213" s="1">
        <f t="shared" ca="1" si="22129"/>
        <v>0.99931758893456413</v>
      </c>
      <c r="EC4213" s="1">
        <f t="shared" ca="1" si="22130"/>
        <v>0.99812506603837503</v>
      </c>
      <c r="ED4213" s="1">
        <f t="shared" ca="1" si="22131"/>
        <v>0.88357097101414006</v>
      </c>
      <c r="EE4213" s="1">
        <f t="shared" ca="1" si="22132"/>
        <v>3.6824595856364613E-2</v>
      </c>
      <c r="EF4213" s="29"/>
      <c r="EG4213" s="23"/>
      <c r="EH4213" s="50"/>
      <c r="EI4213" s="7">
        <v>3</v>
      </c>
      <c r="EJ4213" s="1">
        <f t="shared" ca="1" si="22133"/>
        <v>0.99947917786255625</v>
      </c>
      <c r="EK4213" s="1">
        <f t="shared" ca="1" si="22134"/>
        <v>0.99958257958265984</v>
      </c>
      <c r="EL4213" s="1">
        <f t="shared" ca="1" si="22135"/>
        <v>0.99959742894219317</v>
      </c>
      <c r="EM4213" s="1">
        <f t="shared" ca="1" si="22136"/>
        <v>0.99943884619711276</v>
      </c>
      <c r="EN4213" s="14"/>
      <c r="EO4213" s="7"/>
      <c r="EP4213" s="7">
        <v>0</v>
      </c>
      <c r="EQ4213" s="7">
        <v>1</v>
      </c>
      <c r="ER4213" s="7">
        <v>2</v>
      </c>
      <c r="ES4213" s="14"/>
      <c r="ET4213" s="23"/>
      <c r="EU4213" s="7">
        <v>2</v>
      </c>
      <c r="EV4213" s="1">
        <f t="shared" ref="EV4213" ca="1" si="22138">1/(1+EXP(-SUMPRODUCT($EV$5:$EW$14,EQ4214:ER4223)+$EX$5))</f>
        <v>3.6782503254604124E-2</v>
      </c>
      <c r="EW4213" s="14"/>
      <c r="EX4213" s="7">
        <v>2</v>
      </c>
      <c r="EY4213" s="1">
        <f t="shared" ref="EY4213:EY4214" ca="1" si="22139">(AG4230-EV4213)^2</f>
        <v>1.352952545674963E-3</v>
      </c>
      <c r="EZ4213" s="14"/>
      <c r="FA4213" s="14"/>
      <c r="FB4213" s="14"/>
      <c r="FC4213" s="19"/>
    </row>
    <row r="4214" spans="1:159" x14ac:dyDescent="0.2">
      <c r="A4214" s="55"/>
      <c r="B4214" s="18">
        <v>4</v>
      </c>
      <c r="C4214" s="1">
        <f>学習データ!C4180*$B$37</f>
        <v>0</v>
      </c>
      <c r="D4214" s="1">
        <f>学習データ!D4180*$B$37</f>
        <v>0</v>
      </c>
      <c r="E4214" s="1">
        <f>学習データ!E4180*$B$37</f>
        <v>0</v>
      </c>
      <c r="F4214" s="1">
        <f>学習データ!F4180*$B$37</f>
        <v>0</v>
      </c>
      <c r="G4214" s="1">
        <f>学習データ!G4180*$B$37</f>
        <v>0</v>
      </c>
      <c r="H4214" s="1">
        <f>学習データ!H4180*$B$37</f>
        <v>0</v>
      </c>
      <c r="I4214" s="1">
        <f>学習データ!I4180*$B$37</f>
        <v>0</v>
      </c>
      <c r="J4214" s="1">
        <f>学習データ!J4180*$B$37</f>
        <v>0</v>
      </c>
      <c r="K4214" s="1">
        <f>学習データ!K4180*$B$37</f>
        <v>0</v>
      </c>
      <c r="L4214" s="1">
        <f>学習データ!L4180*$B$37</f>
        <v>0</v>
      </c>
      <c r="M4214" s="1">
        <f>学習データ!M4180*$B$37</f>
        <v>0</v>
      </c>
      <c r="N4214" s="1">
        <f>学習データ!N4180*$B$37</f>
        <v>0</v>
      </c>
      <c r="O4214" s="1">
        <f>学習データ!O4180*$B$37</f>
        <v>0</v>
      </c>
      <c r="P4214" s="1">
        <f>学習データ!P4180*$B$37</f>
        <v>0</v>
      </c>
      <c r="Q4214" s="1">
        <f>学習データ!Q4180*$B$37</f>
        <v>0</v>
      </c>
      <c r="R4214" s="1">
        <f>学習データ!R4180*$B$37</f>
        <v>0</v>
      </c>
      <c r="S4214" s="1">
        <f>学習データ!S4180*$B$37</f>
        <v>0</v>
      </c>
      <c r="T4214" s="1">
        <f>学習データ!T4180*$B$37</f>
        <v>0</v>
      </c>
      <c r="U4214" s="1">
        <f>学習データ!U4180*$B$37</f>
        <v>0</v>
      </c>
      <c r="V4214" s="1">
        <f>学習データ!V4180*$B$37</f>
        <v>0</v>
      </c>
      <c r="W4214" s="1">
        <f>学習データ!W4180*$B$37</f>
        <v>0</v>
      </c>
      <c r="X4214" s="1">
        <f>学習データ!X4180*$B$37</f>
        <v>0</v>
      </c>
      <c r="Y4214" s="1">
        <f>学習データ!Y4180*$B$37</f>
        <v>0</v>
      </c>
      <c r="Z4214" s="1">
        <f>学習データ!Z4180*$B$37</f>
        <v>0</v>
      </c>
      <c r="AA4214" s="1">
        <f>学習データ!AA4180*$B$37</f>
        <v>0</v>
      </c>
      <c r="AB4214" s="1">
        <f>学習データ!AB4180*$B$37</f>
        <v>0</v>
      </c>
      <c r="AC4214" s="1">
        <f>学習データ!AC4180*$B$37</f>
        <v>0</v>
      </c>
      <c r="AD4214" s="1">
        <f>学習データ!AD4180*$B$37</f>
        <v>0</v>
      </c>
      <c r="AE4214" s="14"/>
      <c r="AF4214" s="14"/>
      <c r="AG4214" s="14"/>
      <c r="AH4214" s="29"/>
      <c r="AI4214" s="25"/>
      <c r="AJ4214" s="7">
        <v>4</v>
      </c>
      <c r="AK4214" s="36">
        <f t="shared" ca="1" si="22054"/>
        <v>0</v>
      </c>
      <c r="AL4214" s="36">
        <f t="shared" ca="1" si="22055"/>
        <v>0</v>
      </c>
      <c r="AM4214" s="36">
        <f t="shared" ca="1" si="22056"/>
        <v>0</v>
      </c>
      <c r="AN4214" s="36">
        <f t="shared" ca="1" si="22057"/>
        <v>0</v>
      </c>
      <c r="AO4214" s="36">
        <f t="shared" ca="1" si="22058"/>
        <v>0</v>
      </c>
      <c r="AP4214" s="36">
        <f t="shared" ca="1" si="22059"/>
        <v>0.90196078431372551</v>
      </c>
      <c r="AQ4214" s="36">
        <f t="shared" ca="1" si="22060"/>
        <v>0.99215686274509807</v>
      </c>
      <c r="AR4214" s="36">
        <f t="shared" ca="1" si="22061"/>
        <v>0.99215686274509807</v>
      </c>
      <c r="AS4214" s="36">
        <f t="shared" ca="1" si="22062"/>
        <v>0.99215686274509807</v>
      </c>
      <c r="AT4214" s="36">
        <f t="shared" ca="1" si="22063"/>
        <v>0.96470588235294119</v>
      </c>
      <c r="AU4214" s="36">
        <f t="shared" ca="1" si="22064"/>
        <v>7.8431372549019607E-2</v>
      </c>
      <c r="AV4214" s="36">
        <f t="shared" ca="1" si="22065"/>
        <v>0</v>
      </c>
      <c r="AW4214" s="36">
        <f t="shared" ca="1" si="22066"/>
        <v>0</v>
      </c>
      <c r="AX4214" s="36">
        <f t="shared" ca="1" si="22067"/>
        <v>0</v>
      </c>
      <c r="AY4214" s="25"/>
      <c r="AZ4214" s="7">
        <v>4</v>
      </c>
      <c r="BA4214" s="36">
        <f t="shared" ca="1" si="22068"/>
        <v>0</v>
      </c>
      <c r="BB4214" s="36">
        <f t="shared" ca="1" si="22069"/>
        <v>0</v>
      </c>
      <c r="BC4214" s="36">
        <f t="shared" ca="1" si="22070"/>
        <v>0</v>
      </c>
      <c r="BD4214" s="36">
        <f t="shared" ca="1" si="22071"/>
        <v>0</v>
      </c>
      <c r="BE4214" s="36">
        <f t="shared" ca="1" si="22072"/>
        <v>0</v>
      </c>
      <c r="BF4214" s="36">
        <f t="shared" ca="1" si="22073"/>
        <v>0.90196078431372551</v>
      </c>
      <c r="BG4214" s="36">
        <f t="shared" ca="1" si="22074"/>
        <v>0.99215686274509807</v>
      </c>
      <c r="BH4214" s="36">
        <f t="shared" ca="1" si="22075"/>
        <v>0.99215686274509807</v>
      </c>
      <c r="BI4214" s="36">
        <f t="shared" ca="1" si="22076"/>
        <v>0.99215686274509807</v>
      </c>
      <c r="BJ4214" s="36">
        <f t="shared" ca="1" si="22077"/>
        <v>0.96470588235294119</v>
      </c>
      <c r="BK4214" s="36">
        <f t="shared" ca="1" si="22078"/>
        <v>0</v>
      </c>
      <c r="BL4214" s="36">
        <f t="shared" ca="1" si="22079"/>
        <v>0</v>
      </c>
      <c r="BM4214" s="36">
        <f t="shared" ca="1" si="22080"/>
        <v>0</v>
      </c>
      <c r="BN4214" s="36">
        <f t="shared" ca="1" si="22081"/>
        <v>0</v>
      </c>
      <c r="BO4214" s="25"/>
      <c r="BP4214" s="25"/>
      <c r="BQ4214" s="23"/>
      <c r="BR4214" s="7">
        <v>4</v>
      </c>
      <c r="BS4214" s="1">
        <f t="shared" ca="1" si="22082"/>
        <v>0.71676142759400563</v>
      </c>
      <c r="BT4214" s="1">
        <f t="shared" ca="1" si="22083"/>
        <v>0.76928834472712426</v>
      </c>
      <c r="BU4214" s="1">
        <f t="shared" ca="1" si="22084"/>
        <v>0.8609782185742485</v>
      </c>
      <c r="BV4214" s="1">
        <f t="shared" ca="1" si="22085"/>
        <v>0.88969238551421992</v>
      </c>
      <c r="BW4214" s="1">
        <f t="shared" ca="1" si="22086"/>
        <v>0.95488842820449693</v>
      </c>
      <c r="BX4214" s="1">
        <f t="shared" ca="1" si="22087"/>
        <v>0.98856513728122364</v>
      </c>
      <c r="BY4214" s="1">
        <f t="shared" ca="1" si="22088"/>
        <v>0.99694321088267679</v>
      </c>
      <c r="BZ4214" s="1">
        <f t="shared" ca="1" si="22089"/>
        <v>0.99633959879097322</v>
      </c>
      <c r="CA4214" s="1">
        <f t="shared" ca="1" si="22090"/>
        <v>0.99374228951980859</v>
      </c>
      <c r="CB4214" s="1">
        <f t="shared" ca="1" si="22091"/>
        <v>0.92423655149144501</v>
      </c>
      <c r="CC4214" s="1">
        <f t="shared" ca="1" si="22092"/>
        <v>0.73154087070852858</v>
      </c>
      <c r="CD4214" s="25"/>
      <c r="CE4214" s="7">
        <v>4</v>
      </c>
      <c r="CF4214" s="1">
        <f t="shared" ca="1" si="22093"/>
        <v>8.5646311774845545E-3</v>
      </c>
      <c r="CG4214" s="1">
        <f t="shared" ca="1" si="22094"/>
        <v>1.9509550175100736E-3</v>
      </c>
      <c r="CH4214" s="1">
        <f t="shared" ca="1" si="22095"/>
        <v>9.3167213906903291E-4</v>
      </c>
      <c r="CI4214" s="1">
        <f t="shared" ca="1" si="22096"/>
        <v>0.10856692583144062</v>
      </c>
      <c r="CJ4214" s="1">
        <f t="shared" ca="1" si="22097"/>
        <v>0.71637005222326666</v>
      </c>
      <c r="CK4214" s="1">
        <f t="shared" ca="1" si="22098"/>
        <v>0.99999917760371004</v>
      </c>
      <c r="CL4214" s="1">
        <f t="shared" ca="1" si="22099"/>
        <v>0.99997230582711949</v>
      </c>
      <c r="CM4214" s="1">
        <f t="shared" ca="1" si="22100"/>
        <v>0.99999959118414983</v>
      </c>
      <c r="CN4214" s="1">
        <f t="shared" ca="1" si="22101"/>
        <v>0.99937955828648217</v>
      </c>
      <c r="CO4214" s="1">
        <f t="shared" ca="1" si="22102"/>
        <v>0.99751413511823817</v>
      </c>
      <c r="CP4214" s="1">
        <f t="shared" ca="1" si="22103"/>
        <v>0.13898277352509594</v>
      </c>
      <c r="CQ4214" s="25"/>
      <c r="CR4214" s="7">
        <v>4</v>
      </c>
      <c r="CS4214" s="1">
        <f t="shared" ca="1" si="22104"/>
        <v>3.2061181253373816E-2</v>
      </c>
      <c r="CT4214" s="1">
        <f t="shared" ca="1" si="22105"/>
        <v>3.3798111931081704E-2</v>
      </c>
      <c r="CU4214" s="1">
        <f t="shared" ca="1" si="22106"/>
        <v>8.0869280454272274E-2</v>
      </c>
      <c r="CV4214" s="1">
        <f t="shared" ca="1" si="22107"/>
        <v>8.6363533817635299E-3</v>
      </c>
      <c r="CW4214" s="1">
        <f t="shared" ca="1" si="22108"/>
        <v>0.14884579562973788</v>
      </c>
      <c r="CX4214" s="1">
        <f t="shared" ca="1" si="22109"/>
        <v>0.89949459857057323</v>
      </c>
      <c r="CY4214" s="1">
        <f t="shared" ca="1" si="22110"/>
        <v>0.98401925313733973</v>
      </c>
      <c r="CZ4214" s="1">
        <f t="shared" ca="1" si="22111"/>
        <v>0.97441864608327788</v>
      </c>
      <c r="DA4214" s="1">
        <f t="shared" ca="1" si="22112"/>
        <v>0.91999509276970792</v>
      </c>
      <c r="DB4214" s="1">
        <f t="shared" ca="1" si="22113"/>
        <v>0.36874084232701543</v>
      </c>
      <c r="DC4214" s="1">
        <f t="shared" ca="1" si="22114"/>
        <v>0.23679443880034393</v>
      </c>
      <c r="DD4214" s="25"/>
      <c r="DE4214" s="40"/>
      <c r="DF4214" s="50"/>
      <c r="DG4214" s="7">
        <v>4</v>
      </c>
      <c r="DH4214" s="1">
        <f t="shared" ca="1" si="22115"/>
        <v>0.85781389111739648</v>
      </c>
      <c r="DI4214" s="1">
        <f t="shared" ca="1" si="22116"/>
        <v>0.95268020718131985</v>
      </c>
      <c r="DJ4214" s="1">
        <f t="shared" ca="1" si="22117"/>
        <v>0.94978249106526191</v>
      </c>
      <c r="DK4214" s="1">
        <f t="shared" ca="1" si="22118"/>
        <v>0.98843680228888431</v>
      </c>
      <c r="DL4214" s="1">
        <f t="shared" ca="1" si="22119"/>
        <v>0.99292114078582749</v>
      </c>
      <c r="DM4214" s="1">
        <f t="shared" ca="1" si="22120"/>
        <v>0.91287501910064572</v>
      </c>
      <c r="DN4214" s="25"/>
      <c r="DO4214" s="50"/>
      <c r="DP4214" s="7">
        <v>4</v>
      </c>
      <c r="DQ4214" s="1">
        <f t="shared" ca="1" si="22121"/>
        <v>0.9999918786791806</v>
      </c>
      <c r="DR4214" s="1">
        <f t="shared" ca="1" si="22122"/>
        <v>0.99999999942750173</v>
      </c>
      <c r="DS4214" s="1">
        <f t="shared" ca="1" si="22123"/>
        <v>0.99999999931012828</v>
      </c>
      <c r="DT4214" s="1">
        <f t="shared" ca="1" si="22124"/>
        <v>0.99999998574139703</v>
      </c>
      <c r="DU4214" s="1">
        <f t="shared" ca="1" si="22125"/>
        <v>0.99999947845557524</v>
      </c>
      <c r="DV4214" s="1">
        <f t="shared" ca="1" si="22126"/>
        <v>0.99682226754292858</v>
      </c>
      <c r="DW4214" s="25"/>
      <c r="DX4214" s="50"/>
      <c r="DY4214" s="7">
        <v>4</v>
      </c>
      <c r="DZ4214" s="1">
        <f t="shared" ca="1" si="22127"/>
        <v>0.24778377584071937</v>
      </c>
      <c r="EA4214" s="1">
        <f t="shared" ca="1" si="22128"/>
        <v>0.95043106901654306</v>
      </c>
      <c r="EB4214" s="1">
        <f t="shared" ca="1" si="22129"/>
        <v>0.94512305247731843</v>
      </c>
      <c r="EC4214" s="1">
        <f t="shared" ca="1" si="22130"/>
        <v>0.99167371709477647</v>
      </c>
      <c r="ED4214" s="1">
        <f t="shared" ca="1" si="22131"/>
        <v>0.99185272729329121</v>
      </c>
      <c r="EE4214" s="1">
        <f t="shared" ca="1" si="22132"/>
        <v>0.66686273763204973</v>
      </c>
      <c r="EF4214" s="29"/>
      <c r="EG4214" s="23"/>
      <c r="EH4214" s="50"/>
      <c r="EI4214" s="7">
        <v>4</v>
      </c>
      <c r="EJ4214" s="1">
        <f t="shared" ca="1" si="22133"/>
        <v>0.99936659596876587</v>
      </c>
      <c r="EK4214" s="1">
        <f t="shared" ca="1" si="22134"/>
        <v>0.99936603139832669</v>
      </c>
      <c r="EL4214" s="1">
        <f t="shared" ca="1" si="22135"/>
        <v>0.99917717369767833</v>
      </c>
      <c r="EM4214" s="1">
        <f t="shared" ca="1" si="22136"/>
        <v>0.99856709508335861</v>
      </c>
      <c r="EN4214" s="14"/>
      <c r="EO4214" s="50">
        <v>1</v>
      </c>
      <c r="EP4214" s="7">
        <v>1</v>
      </c>
      <c r="EQ4214" s="1">
        <f t="shared" ref="EQ4214" ca="1" si="22140">MAX(EJ4211:EK4212)</f>
        <v>0.99955705283047624</v>
      </c>
      <c r="ER4214" s="1">
        <f t="shared" ref="ER4214" ca="1" si="22141">MAX(EL4211:EM4212)</f>
        <v>0.99960350379306084</v>
      </c>
      <c r="ES4214" s="14"/>
      <c r="ET4214" s="23"/>
      <c r="EU4214" s="7">
        <v>3</v>
      </c>
      <c r="EV4214" s="1">
        <f t="shared" ref="EV4214" ca="1" si="22142">1/(1+EXP(-SUMPRODUCT($EV$15:$EW$24,EQ4214:ER4223)+$EX$15))</f>
        <v>0.99999917148625606</v>
      </c>
      <c r="EW4214" s="14"/>
      <c r="EX4214" s="7">
        <v>3</v>
      </c>
      <c r="EY4214" s="1">
        <f t="shared" ca="1" si="22139"/>
        <v>6.8643502390501169E-13</v>
      </c>
      <c r="EZ4214" s="14"/>
      <c r="FA4214" s="14"/>
      <c r="FB4214" s="14"/>
      <c r="FC4214" s="19"/>
    </row>
    <row r="4215" spans="1:159" x14ac:dyDescent="0.2">
      <c r="A4215" s="55"/>
      <c r="B4215" s="18">
        <v>5</v>
      </c>
      <c r="C4215" s="1">
        <f>学習データ!C4181*$B$37</f>
        <v>0</v>
      </c>
      <c r="D4215" s="1">
        <f>学習データ!D4181*$B$37</f>
        <v>0</v>
      </c>
      <c r="E4215" s="1">
        <f>学習データ!E4181*$B$37</f>
        <v>0</v>
      </c>
      <c r="F4215" s="1">
        <f>学習データ!F4181*$B$37</f>
        <v>0</v>
      </c>
      <c r="G4215" s="1">
        <f>学習データ!G4181*$B$37</f>
        <v>0</v>
      </c>
      <c r="H4215" s="1">
        <f>学習データ!H4181*$B$37</f>
        <v>0</v>
      </c>
      <c r="I4215" s="1">
        <f>学習データ!I4181*$B$37</f>
        <v>0</v>
      </c>
      <c r="J4215" s="1">
        <f>学習データ!J4181*$B$37</f>
        <v>0</v>
      </c>
      <c r="K4215" s="1">
        <f>学習データ!K4181*$B$37</f>
        <v>0</v>
      </c>
      <c r="L4215" s="1">
        <f>学習データ!L4181*$B$37</f>
        <v>0</v>
      </c>
      <c r="M4215" s="1">
        <f>学習データ!M4181*$B$37</f>
        <v>188</v>
      </c>
      <c r="N4215" s="1">
        <f>学習データ!N4181*$B$37</f>
        <v>255</v>
      </c>
      <c r="O4215" s="1">
        <f>学習データ!O4181*$B$37</f>
        <v>160</v>
      </c>
      <c r="P4215" s="1">
        <f>学習データ!P4181*$B$37</f>
        <v>14</v>
      </c>
      <c r="Q4215" s="1">
        <f>学習データ!Q4181*$B$37</f>
        <v>0</v>
      </c>
      <c r="R4215" s="1">
        <f>学習データ!R4181*$B$37</f>
        <v>0</v>
      </c>
      <c r="S4215" s="1">
        <f>学習データ!S4181*$B$37</f>
        <v>0</v>
      </c>
      <c r="T4215" s="1">
        <f>学習データ!T4181*$B$37</f>
        <v>0</v>
      </c>
      <c r="U4215" s="1">
        <f>学習データ!U4181*$B$37</f>
        <v>0</v>
      </c>
      <c r="V4215" s="1">
        <f>学習データ!V4181*$B$37</f>
        <v>0</v>
      </c>
      <c r="W4215" s="1">
        <f>学習データ!W4181*$B$37</f>
        <v>0</v>
      </c>
      <c r="X4215" s="1">
        <f>学習データ!X4181*$B$37</f>
        <v>0</v>
      </c>
      <c r="Y4215" s="1">
        <f>学習データ!Y4181*$B$37</f>
        <v>0</v>
      </c>
      <c r="Z4215" s="1">
        <f>学習データ!Z4181*$B$37</f>
        <v>0</v>
      </c>
      <c r="AA4215" s="1">
        <f>学習データ!AA4181*$B$37</f>
        <v>0</v>
      </c>
      <c r="AB4215" s="1">
        <f>学習データ!AB4181*$B$37</f>
        <v>0</v>
      </c>
      <c r="AC4215" s="1">
        <f>学習データ!AC4181*$B$37</f>
        <v>0</v>
      </c>
      <c r="AD4215" s="1">
        <f>学習データ!AD4181*$B$37</f>
        <v>0</v>
      </c>
      <c r="AE4215" s="14"/>
      <c r="AF4215" s="14"/>
      <c r="AG4215" s="14"/>
      <c r="AH4215" s="29"/>
      <c r="AI4215" s="25"/>
      <c r="AJ4215" s="7">
        <v>5</v>
      </c>
      <c r="AK4215" s="36">
        <f t="shared" ca="1" si="22054"/>
        <v>0</v>
      </c>
      <c r="AL4215" s="36">
        <f t="shared" ca="1" si="22055"/>
        <v>0</v>
      </c>
      <c r="AM4215" s="36">
        <f t="shared" ca="1" si="22056"/>
        <v>0</v>
      </c>
      <c r="AN4215" s="36">
        <f t="shared" ca="1" si="22057"/>
        <v>0</v>
      </c>
      <c r="AO4215" s="36">
        <f t="shared" ca="1" si="22058"/>
        <v>0</v>
      </c>
      <c r="AP4215" s="36">
        <f t="shared" ca="1" si="22059"/>
        <v>0</v>
      </c>
      <c r="AQ4215" s="36">
        <f t="shared" ca="1" si="22060"/>
        <v>0.29019607843137252</v>
      </c>
      <c r="AR4215" s="36">
        <f t="shared" ca="1" si="22061"/>
        <v>0.99215686274509807</v>
      </c>
      <c r="AS4215" s="36">
        <f t="shared" ca="1" si="22062"/>
        <v>0.99215686274509807</v>
      </c>
      <c r="AT4215" s="36">
        <f t="shared" ca="1" si="22063"/>
        <v>0.99215686274509807</v>
      </c>
      <c r="AU4215" s="36">
        <f t="shared" ca="1" si="22064"/>
        <v>0.99215686274509807</v>
      </c>
      <c r="AV4215" s="36">
        <f t="shared" ca="1" si="22065"/>
        <v>5.8823529411764705E-2</v>
      </c>
      <c r="AW4215" s="36">
        <f t="shared" ca="1" si="22066"/>
        <v>0</v>
      </c>
      <c r="AX4215" s="36">
        <f t="shared" ca="1" si="22067"/>
        <v>0</v>
      </c>
      <c r="AY4215" s="25"/>
      <c r="AZ4215" s="7">
        <v>5</v>
      </c>
      <c r="BA4215" s="36">
        <f t="shared" ca="1" si="22068"/>
        <v>0</v>
      </c>
      <c r="BB4215" s="36">
        <f t="shared" ca="1" si="22069"/>
        <v>0</v>
      </c>
      <c r="BC4215" s="36">
        <f t="shared" ca="1" si="22070"/>
        <v>0</v>
      </c>
      <c r="BD4215" s="36">
        <f t="shared" ca="1" si="22071"/>
        <v>0</v>
      </c>
      <c r="BE4215" s="36">
        <f t="shared" ca="1" si="22072"/>
        <v>0</v>
      </c>
      <c r="BF4215" s="36">
        <f t="shared" ca="1" si="22073"/>
        <v>0</v>
      </c>
      <c r="BG4215" s="36">
        <f t="shared" ca="1" si="22074"/>
        <v>0</v>
      </c>
      <c r="BH4215" s="36">
        <f t="shared" ca="1" si="22075"/>
        <v>0.99215686274509807</v>
      </c>
      <c r="BI4215" s="36">
        <f t="shared" ca="1" si="22076"/>
        <v>0.99215686274509807</v>
      </c>
      <c r="BJ4215" s="36">
        <f t="shared" ca="1" si="22077"/>
        <v>0.99215686274509807</v>
      </c>
      <c r="BK4215" s="36">
        <f t="shared" ca="1" si="22078"/>
        <v>0.99215686274509807</v>
      </c>
      <c r="BL4215" s="36">
        <f t="shared" ca="1" si="22079"/>
        <v>0</v>
      </c>
      <c r="BM4215" s="36">
        <f t="shared" ca="1" si="22080"/>
        <v>0</v>
      </c>
      <c r="BN4215" s="36">
        <f t="shared" ca="1" si="22081"/>
        <v>0</v>
      </c>
      <c r="BO4215" s="25"/>
      <c r="BP4215" s="25"/>
      <c r="BQ4215" s="23"/>
      <c r="BR4215" s="7">
        <v>5</v>
      </c>
      <c r="BS4215" s="1">
        <f t="shared" ca="1" si="22082"/>
        <v>0.77419142538528485</v>
      </c>
      <c r="BT4215" s="1">
        <f t="shared" ca="1" si="22083"/>
        <v>0.90684293661505333</v>
      </c>
      <c r="BU4215" s="1">
        <f t="shared" ca="1" si="22084"/>
        <v>0.9697740922604986</v>
      </c>
      <c r="BV4215" s="1">
        <f t="shared" ca="1" si="22085"/>
        <v>0.98861588389060007</v>
      </c>
      <c r="BW4215" s="1">
        <f t="shared" ca="1" si="22086"/>
        <v>0.9888275202294774</v>
      </c>
      <c r="BX4215" s="1">
        <f t="shared" ca="1" si="22087"/>
        <v>0.99511960345824446</v>
      </c>
      <c r="BY4215" s="1">
        <f t="shared" ca="1" si="22088"/>
        <v>0.99861884613602103</v>
      </c>
      <c r="BZ4215" s="1">
        <f t="shared" ca="1" si="22089"/>
        <v>0.99905296396762688</v>
      </c>
      <c r="CA4215" s="1">
        <f t="shared" ca="1" si="22090"/>
        <v>0.9907012193518504</v>
      </c>
      <c r="CB4215" s="1">
        <f t="shared" ca="1" si="22091"/>
        <v>0.93378211664460897</v>
      </c>
      <c r="CC4215" s="1">
        <f t="shared" ca="1" si="22092"/>
        <v>0.6123340328098652</v>
      </c>
      <c r="CD4215" s="25"/>
      <c r="CE4215" s="7">
        <v>5</v>
      </c>
      <c r="CF4215" s="1">
        <f t="shared" ca="1" si="22093"/>
        <v>1.2484363811597213E-2</v>
      </c>
      <c r="CG4215" s="1">
        <f t="shared" ca="1" si="22094"/>
        <v>3.011464468794687E-5</v>
      </c>
      <c r="CH4215" s="1">
        <f t="shared" ca="1" si="22095"/>
        <v>1.1619607833488801E-5</v>
      </c>
      <c r="CI4215" s="1">
        <f t="shared" ca="1" si="22096"/>
        <v>3.4696991026264553E-6</v>
      </c>
      <c r="CJ4215" s="1">
        <f t="shared" ca="1" si="22097"/>
        <v>6.0444380263528644E-6</v>
      </c>
      <c r="CK4215" s="1">
        <f t="shared" ca="1" si="22098"/>
        <v>5.1760877111106836E-3</v>
      </c>
      <c r="CL4215" s="1">
        <f t="shared" ca="1" si="22099"/>
        <v>0.80776056562604581</v>
      </c>
      <c r="CM4215" s="1">
        <f t="shared" ca="1" si="22100"/>
        <v>0.99978931654005332</v>
      </c>
      <c r="CN4215" s="1">
        <f t="shared" ca="1" si="22101"/>
        <v>0.99999977621996095</v>
      </c>
      <c r="CO4215" s="1">
        <f t="shared" ca="1" si="22102"/>
        <v>0.99689234524270598</v>
      </c>
      <c r="CP4215" s="1">
        <f t="shared" ca="1" si="22103"/>
        <v>0.99939959930653743</v>
      </c>
      <c r="CQ4215" s="25"/>
      <c r="CR4215" s="7">
        <v>5</v>
      </c>
      <c r="CS4215" s="1">
        <f t="shared" ca="1" si="22104"/>
        <v>0.27940904152049484</v>
      </c>
      <c r="CT4215" s="1">
        <f t="shared" ca="1" si="22105"/>
        <v>0.39683765314660618</v>
      </c>
      <c r="CU4215" s="1">
        <f t="shared" ca="1" si="22106"/>
        <v>0.40612425415881936</v>
      </c>
      <c r="CV4215" s="1">
        <f t="shared" ca="1" si="22107"/>
        <v>0.54630861737881276</v>
      </c>
      <c r="CW4215" s="1">
        <f t="shared" ca="1" si="22108"/>
        <v>0.78262402191670832</v>
      </c>
      <c r="CX4215" s="1">
        <f t="shared" ca="1" si="22109"/>
        <v>0.8488348677283486</v>
      </c>
      <c r="CY4215" s="1">
        <f t="shared" ca="1" si="22110"/>
        <v>0.9879206201437648</v>
      </c>
      <c r="CZ4215" s="1">
        <f t="shared" ca="1" si="22111"/>
        <v>0.97723103384410559</v>
      </c>
      <c r="DA4215" s="1">
        <f t="shared" ca="1" si="22112"/>
        <v>0.6828633626168612</v>
      </c>
      <c r="DB4215" s="1">
        <f t="shared" ca="1" si="22113"/>
        <v>0.67850452973305986</v>
      </c>
      <c r="DC4215" s="1">
        <f t="shared" ca="1" si="22114"/>
        <v>1.8906115515156485E-2</v>
      </c>
      <c r="DD4215" s="25"/>
      <c r="DE4215" s="40"/>
      <c r="DF4215" s="50"/>
      <c r="DG4215" s="7">
        <v>5</v>
      </c>
      <c r="DH4215" s="1">
        <f t="shared" ca="1" si="22115"/>
        <v>0.93042601770178279</v>
      </c>
      <c r="DI4215" s="1">
        <f t="shared" ca="1" si="22116"/>
        <v>0.98794014348671855</v>
      </c>
      <c r="DJ4215" s="1">
        <f t="shared" ca="1" si="22117"/>
        <v>0.9880684782723127</v>
      </c>
      <c r="DK4215" s="1">
        <f t="shared" ca="1" si="22118"/>
        <v>0.98151948549341306</v>
      </c>
      <c r="DL4215" s="1">
        <f t="shared" ca="1" si="22119"/>
        <v>0.97842208208046189</v>
      </c>
      <c r="DM4215" s="1">
        <f t="shared" ca="1" si="22120"/>
        <v>0.7516438100760271</v>
      </c>
      <c r="DN4215" s="25"/>
      <c r="DO4215" s="50"/>
      <c r="DP4215" s="7">
        <v>5</v>
      </c>
      <c r="DQ4215" s="1">
        <f t="shared" ca="1" si="22121"/>
        <v>0.50023024599083221</v>
      </c>
      <c r="DR4215" s="1">
        <f t="shared" ca="1" si="22122"/>
        <v>0.8950051439252461</v>
      </c>
      <c r="DS4215" s="1">
        <f t="shared" ca="1" si="22123"/>
        <v>0.99889440964787668</v>
      </c>
      <c r="DT4215" s="1">
        <f t="shared" ca="1" si="22124"/>
        <v>0.99998975097160392</v>
      </c>
      <c r="DU4215" s="1">
        <f t="shared" ca="1" si="22125"/>
        <v>0.99999498808539711</v>
      </c>
      <c r="DV4215" s="1">
        <f t="shared" ca="1" si="22126"/>
        <v>0.99964613411578185</v>
      </c>
      <c r="DW4215" s="25"/>
      <c r="DX4215" s="50"/>
      <c r="DY4215" s="7">
        <v>5</v>
      </c>
      <c r="DZ4215" s="1">
        <f t="shared" ca="1" si="22127"/>
        <v>0.63731286010132948</v>
      </c>
      <c r="EA4215" s="1">
        <f t="shared" ca="1" si="22128"/>
        <v>0.99068073211860597</v>
      </c>
      <c r="EB4215" s="1">
        <f t="shared" ca="1" si="22129"/>
        <v>0.96310738547532537</v>
      </c>
      <c r="EC4215" s="1">
        <f t="shared" ca="1" si="22130"/>
        <v>0.98593666607867436</v>
      </c>
      <c r="ED4215" s="1">
        <f t="shared" ca="1" si="22131"/>
        <v>0.88460930992950759</v>
      </c>
      <c r="EE4215" s="1">
        <f t="shared" ca="1" si="22132"/>
        <v>0.558863739728237</v>
      </c>
      <c r="EF4215" s="29"/>
      <c r="EG4215" s="23"/>
      <c r="EH4215" s="26"/>
      <c r="EI4215" s="14"/>
      <c r="EJ4215" s="14"/>
      <c r="EK4215" s="14"/>
      <c r="EL4215" s="14"/>
      <c r="EM4215" s="14"/>
      <c r="EN4215" s="14"/>
      <c r="EO4215" s="50"/>
      <c r="EP4215" s="7">
        <v>2</v>
      </c>
      <c r="EQ4215" s="1">
        <f t="shared" ref="EQ4215" ca="1" si="22143">MAX(EJ4213:EK4214)</f>
        <v>0.99958257958265984</v>
      </c>
      <c r="ER4215" s="1">
        <f t="shared" ref="ER4215" ca="1" si="22144">MAX(EL4213:EM4214)</f>
        <v>0.99959742894219317</v>
      </c>
      <c r="ES4215" s="14"/>
      <c r="ET4215" s="23"/>
      <c r="EU4215" s="7">
        <v>4</v>
      </c>
      <c r="EV4215" s="1"/>
      <c r="EW4215" s="25"/>
      <c r="EX4215" s="7">
        <v>4</v>
      </c>
      <c r="EY4215" s="1"/>
      <c r="EZ4215" s="14"/>
      <c r="FA4215" s="14"/>
      <c r="FB4215" s="14"/>
      <c r="FC4215" s="19"/>
    </row>
    <row r="4216" spans="1:159" x14ac:dyDescent="0.2">
      <c r="A4216" s="55"/>
      <c r="B4216" s="18">
        <v>6</v>
      </c>
      <c r="C4216" s="1">
        <f>学習データ!C4182*$B$37</f>
        <v>0</v>
      </c>
      <c r="D4216" s="1">
        <f>学習データ!D4182*$B$37</f>
        <v>0</v>
      </c>
      <c r="E4216" s="1">
        <f>学習データ!E4182*$B$37</f>
        <v>0</v>
      </c>
      <c r="F4216" s="1">
        <f>学習データ!F4182*$B$37</f>
        <v>0</v>
      </c>
      <c r="G4216" s="1">
        <f>学習データ!G4182*$B$37</f>
        <v>0</v>
      </c>
      <c r="H4216" s="1">
        <f>学習データ!H4182*$B$37</f>
        <v>0</v>
      </c>
      <c r="I4216" s="1">
        <f>学習データ!I4182*$B$37</f>
        <v>0</v>
      </c>
      <c r="J4216" s="1">
        <f>学習データ!J4182*$B$37</f>
        <v>0</v>
      </c>
      <c r="K4216" s="1">
        <f>学習データ!K4182*$B$37</f>
        <v>0</v>
      </c>
      <c r="L4216" s="1">
        <f>学習データ!L4182*$B$37</f>
        <v>0</v>
      </c>
      <c r="M4216" s="1">
        <f>学習データ!M4182*$B$37</f>
        <v>226</v>
      </c>
      <c r="N4216" s="1">
        <f>学習データ!N4182*$B$37</f>
        <v>253</v>
      </c>
      <c r="O4216" s="1">
        <f>学習データ!O4182*$B$37</f>
        <v>253</v>
      </c>
      <c r="P4216" s="1">
        <f>学習データ!P4182*$B$37</f>
        <v>230</v>
      </c>
      <c r="Q4216" s="1">
        <f>学習データ!Q4182*$B$37</f>
        <v>119</v>
      </c>
      <c r="R4216" s="1">
        <f>学習データ!R4182*$B$37</f>
        <v>36</v>
      </c>
      <c r="S4216" s="1">
        <f>学習データ!S4182*$B$37</f>
        <v>20</v>
      </c>
      <c r="T4216" s="1">
        <f>学習データ!T4182*$B$37</f>
        <v>0</v>
      </c>
      <c r="U4216" s="1">
        <f>学習データ!U4182*$B$37</f>
        <v>0</v>
      </c>
      <c r="V4216" s="1">
        <f>学習データ!V4182*$B$37</f>
        <v>0</v>
      </c>
      <c r="W4216" s="1">
        <f>学習データ!W4182*$B$37</f>
        <v>0</v>
      </c>
      <c r="X4216" s="1">
        <f>学習データ!X4182*$B$37</f>
        <v>0</v>
      </c>
      <c r="Y4216" s="1">
        <f>学習データ!Y4182*$B$37</f>
        <v>0</v>
      </c>
      <c r="Z4216" s="1">
        <f>学習データ!Z4182*$B$37</f>
        <v>0</v>
      </c>
      <c r="AA4216" s="1">
        <f>学習データ!AA4182*$B$37</f>
        <v>0</v>
      </c>
      <c r="AB4216" s="1">
        <f>学習データ!AB4182*$B$37</f>
        <v>0</v>
      </c>
      <c r="AC4216" s="1">
        <f>学習データ!AC4182*$B$37</f>
        <v>0</v>
      </c>
      <c r="AD4216" s="1">
        <f>学習データ!AD4182*$B$37</f>
        <v>0</v>
      </c>
      <c r="AE4216" s="14"/>
      <c r="AF4216" s="14"/>
      <c r="AG4216" s="14"/>
      <c r="AH4216" s="29"/>
      <c r="AI4216" s="25"/>
      <c r="AJ4216" s="7">
        <v>6</v>
      </c>
      <c r="AK4216" s="36">
        <f t="shared" ca="1" si="22054"/>
        <v>0</v>
      </c>
      <c r="AL4216" s="36">
        <f t="shared" ca="1" si="22055"/>
        <v>0</v>
      </c>
      <c r="AM4216" s="36">
        <f t="shared" ca="1" si="22056"/>
        <v>0</v>
      </c>
      <c r="AN4216" s="36">
        <f t="shared" ca="1" si="22057"/>
        <v>0</v>
      </c>
      <c r="AO4216" s="36">
        <f t="shared" ca="1" si="22058"/>
        <v>0</v>
      </c>
      <c r="AP4216" s="36">
        <f t="shared" ca="1" si="22059"/>
        <v>9.4117647058823528E-2</v>
      </c>
      <c r="AQ4216" s="36">
        <f t="shared" ca="1" si="22060"/>
        <v>0.20392156862745098</v>
      </c>
      <c r="AR4216" s="36">
        <f t="shared" ca="1" si="22061"/>
        <v>0.72156862745098038</v>
      </c>
      <c r="AS4216" s="36">
        <f t="shared" ca="1" si="22062"/>
        <v>0.99215686274509807</v>
      </c>
      <c r="AT4216" s="36">
        <f t="shared" ca="1" si="22063"/>
        <v>0.99215686274509807</v>
      </c>
      <c r="AU4216" s="36">
        <f t="shared" ca="1" si="22064"/>
        <v>0.99215686274509807</v>
      </c>
      <c r="AV4216" s="36">
        <f t="shared" ca="1" si="22065"/>
        <v>7.8431372549019607E-3</v>
      </c>
      <c r="AW4216" s="36">
        <f t="shared" ca="1" si="22066"/>
        <v>0</v>
      </c>
      <c r="AX4216" s="36">
        <f t="shared" ca="1" si="22067"/>
        <v>0</v>
      </c>
      <c r="AY4216" s="25"/>
      <c r="AZ4216" s="7">
        <v>6</v>
      </c>
      <c r="BA4216" s="36">
        <f t="shared" ca="1" si="22068"/>
        <v>0</v>
      </c>
      <c r="BB4216" s="36">
        <f t="shared" ca="1" si="22069"/>
        <v>0</v>
      </c>
      <c r="BC4216" s="36">
        <f t="shared" ca="1" si="22070"/>
        <v>0</v>
      </c>
      <c r="BD4216" s="36">
        <f t="shared" ca="1" si="22071"/>
        <v>0</v>
      </c>
      <c r="BE4216" s="36">
        <f t="shared" ca="1" si="22072"/>
        <v>0</v>
      </c>
      <c r="BF4216" s="36">
        <f t="shared" ca="1" si="22073"/>
        <v>0</v>
      </c>
      <c r="BG4216" s="36">
        <f t="shared" ca="1" si="22074"/>
        <v>0</v>
      </c>
      <c r="BH4216" s="36">
        <f t="shared" ca="1" si="22075"/>
        <v>0</v>
      </c>
      <c r="BI4216" s="36">
        <f t="shared" ca="1" si="22076"/>
        <v>0.99215686274509807</v>
      </c>
      <c r="BJ4216" s="36">
        <f t="shared" ca="1" si="22077"/>
        <v>0.99215686274509807</v>
      </c>
      <c r="BK4216" s="36">
        <f t="shared" ca="1" si="22078"/>
        <v>0.99215686274509807</v>
      </c>
      <c r="BL4216" s="36">
        <f t="shared" ca="1" si="22079"/>
        <v>0</v>
      </c>
      <c r="BM4216" s="36">
        <f t="shared" ca="1" si="22080"/>
        <v>0</v>
      </c>
      <c r="BN4216" s="36">
        <f t="shared" ca="1" si="22081"/>
        <v>0</v>
      </c>
      <c r="BO4216" s="25"/>
      <c r="BP4216" s="25"/>
      <c r="BQ4216" s="23"/>
      <c r="BR4216" s="7">
        <v>6</v>
      </c>
      <c r="BS4216" s="1">
        <f t="shared" ca="1" si="22082"/>
        <v>0.71450584737604395</v>
      </c>
      <c r="BT4216" s="1">
        <f t="shared" ca="1" si="22083"/>
        <v>0.93543526201902494</v>
      </c>
      <c r="BU4216" s="1">
        <f t="shared" ca="1" si="22084"/>
        <v>0.98018323251036288</v>
      </c>
      <c r="BV4216" s="1">
        <f t="shared" ca="1" si="22085"/>
        <v>0.99315432495365119</v>
      </c>
      <c r="BW4216" s="1">
        <f t="shared" ca="1" si="22086"/>
        <v>0.99296405110207941</v>
      </c>
      <c r="BX4216" s="1">
        <f t="shared" ca="1" si="22087"/>
        <v>0.99341499062916561</v>
      </c>
      <c r="BY4216" s="1">
        <f t="shared" ca="1" si="22088"/>
        <v>0.99398992235763983</v>
      </c>
      <c r="BZ4216" s="1">
        <f t="shared" ca="1" si="22089"/>
        <v>0.99668836004702821</v>
      </c>
      <c r="CA4216" s="1">
        <f t="shared" ca="1" si="22090"/>
        <v>0.99143719283356302</v>
      </c>
      <c r="CB4216" s="1">
        <f t="shared" ca="1" si="22091"/>
        <v>0.94607859630696833</v>
      </c>
      <c r="CC4216" s="1">
        <f t="shared" ca="1" si="22092"/>
        <v>0.82320566978249954</v>
      </c>
      <c r="CD4216" s="25"/>
      <c r="CE4216" s="7">
        <v>6</v>
      </c>
      <c r="CF4216" s="1">
        <f t="shared" ca="1" si="22093"/>
        <v>0.69754818538110452</v>
      </c>
      <c r="CG4216" s="1">
        <f t="shared" ca="1" si="22094"/>
        <v>0.91939203603707098</v>
      </c>
      <c r="CH4216" s="1">
        <f t="shared" ca="1" si="22095"/>
        <v>0.94585610892719285</v>
      </c>
      <c r="CI4216" s="1">
        <f t="shared" ca="1" si="22096"/>
        <v>0.93297321570139846</v>
      </c>
      <c r="CJ4216" s="1">
        <f t="shared" ca="1" si="22097"/>
        <v>0.93077569235222246</v>
      </c>
      <c r="CK4216" s="1">
        <f t="shared" ca="1" si="22098"/>
        <v>0.9649067476052875</v>
      </c>
      <c r="CL4216" s="1">
        <f t="shared" ca="1" si="22099"/>
        <v>0.99957471036362233</v>
      </c>
      <c r="CM4216" s="1">
        <f t="shared" ca="1" si="22100"/>
        <v>0.96390504805765931</v>
      </c>
      <c r="CN4216" s="1">
        <f t="shared" ca="1" si="22101"/>
        <v>0.88093493784022858</v>
      </c>
      <c r="CO4216" s="1">
        <f t="shared" ca="1" si="22102"/>
        <v>0.97008916241682974</v>
      </c>
      <c r="CP4216" s="1">
        <f t="shared" ca="1" si="22103"/>
        <v>0.96636543449759871</v>
      </c>
      <c r="CQ4216" s="25"/>
      <c r="CR4216" s="7">
        <v>6</v>
      </c>
      <c r="CS4216" s="1">
        <f t="shared" ca="1" si="22104"/>
        <v>0.55084764933581631</v>
      </c>
      <c r="CT4216" s="1">
        <f t="shared" ca="1" si="22105"/>
        <v>0.85628581318738917</v>
      </c>
      <c r="CU4216" s="1">
        <f t="shared" ca="1" si="22106"/>
        <v>0.96788815794756233</v>
      </c>
      <c r="CV4216" s="1">
        <f t="shared" ca="1" si="22107"/>
        <v>0.99796751647426851</v>
      </c>
      <c r="CW4216" s="1">
        <f t="shared" ca="1" si="22108"/>
        <v>0.99745940783922959</v>
      </c>
      <c r="CX4216" s="1">
        <f t="shared" ca="1" si="22109"/>
        <v>0.99931758893456413</v>
      </c>
      <c r="CY4216" s="1">
        <f t="shared" ca="1" si="22110"/>
        <v>0.99758165378905495</v>
      </c>
      <c r="CZ4216" s="1">
        <f t="shared" ca="1" si="22111"/>
        <v>0.99812506603837503</v>
      </c>
      <c r="DA4216" s="1">
        <f t="shared" ca="1" si="22112"/>
        <v>0.88357097101414006</v>
      </c>
      <c r="DB4216" s="1">
        <f t="shared" ca="1" si="22113"/>
        <v>0.67421935260965471</v>
      </c>
      <c r="DC4216" s="1">
        <f t="shared" ca="1" si="22114"/>
        <v>3.6824595856364613E-2</v>
      </c>
      <c r="DD4216" s="25"/>
      <c r="DE4216" s="40"/>
      <c r="DF4216" s="50"/>
      <c r="DG4216" s="7">
        <v>6</v>
      </c>
      <c r="DH4216" s="1">
        <f t="shared" ca="1" si="22115"/>
        <v>0.90341055204333054</v>
      </c>
      <c r="DI4216" s="1">
        <f t="shared" ca="1" si="22116"/>
        <v>0.9426847396253375</v>
      </c>
      <c r="DJ4216" s="1">
        <f t="shared" ca="1" si="22117"/>
        <v>0.90185686458211467</v>
      </c>
      <c r="DK4216" s="1">
        <f t="shared" ca="1" si="22118"/>
        <v>0.68406790954604357</v>
      </c>
      <c r="DL4216" s="1">
        <f t="shared" ca="1" si="22119"/>
        <v>0.57937669812792802</v>
      </c>
      <c r="DM4216" s="1">
        <f t="shared" ca="1" si="22120"/>
        <v>0.48160743256383232</v>
      </c>
      <c r="DN4216" s="25"/>
      <c r="DO4216" s="50"/>
      <c r="DP4216" s="7">
        <v>6</v>
      </c>
      <c r="DQ4216" s="1">
        <f t="shared" ca="1" si="22121"/>
        <v>0.99999008870910189</v>
      </c>
      <c r="DR4216" s="1">
        <f t="shared" ca="1" si="22122"/>
        <v>0.99999999832380704</v>
      </c>
      <c r="DS4216" s="1">
        <f t="shared" ca="1" si="22123"/>
        <v>0.99999790783178621</v>
      </c>
      <c r="DT4216" s="1">
        <f t="shared" ca="1" si="22124"/>
        <v>0.99999689542640369</v>
      </c>
      <c r="DU4216" s="1">
        <f t="shared" ca="1" si="22125"/>
        <v>0.9978596324013207</v>
      </c>
      <c r="DV4216" s="1">
        <f t="shared" ca="1" si="22126"/>
        <v>0.16845687140215862</v>
      </c>
      <c r="DW4216" s="25"/>
      <c r="DX4216" s="50"/>
      <c r="DY4216" s="7">
        <v>6</v>
      </c>
      <c r="DZ4216" s="1">
        <f t="shared" ca="1" si="22127"/>
        <v>0.47977575609276824</v>
      </c>
      <c r="EA4216" s="1">
        <f t="shared" ca="1" si="22128"/>
        <v>0.98020957023827793</v>
      </c>
      <c r="EB4216" s="1">
        <f t="shared" ca="1" si="22129"/>
        <v>0.73077746319210213</v>
      </c>
      <c r="EC4216" s="1">
        <f t="shared" ca="1" si="22130"/>
        <v>0.21061204009418927</v>
      </c>
      <c r="ED4216" s="1">
        <f t="shared" ca="1" si="22131"/>
        <v>0.10373072068354716</v>
      </c>
      <c r="EE4216" s="1">
        <f t="shared" ca="1" si="22132"/>
        <v>1.8689893644914347E-2</v>
      </c>
      <c r="EF4216" s="29"/>
      <c r="EG4216" s="23"/>
      <c r="EH4216" s="50">
        <v>2</v>
      </c>
      <c r="EI4216" s="7">
        <v>0</v>
      </c>
      <c r="EJ4216" s="7">
        <v>1</v>
      </c>
      <c r="EK4216" s="7">
        <v>2</v>
      </c>
      <c r="EL4216" s="7">
        <v>3</v>
      </c>
      <c r="EM4216" s="7">
        <v>4</v>
      </c>
      <c r="EN4216" s="14"/>
      <c r="EO4216" s="50">
        <v>2</v>
      </c>
      <c r="EP4216" s="7">
        <v>1</v>
      </c>
      <c r="EQ4216" s="1">
        <f t="shared" ref="EQ4216" ca="1" si="22145">MAX(EJ4217:EK4218)</f>
        <v>0.9999481054025241</v>
      </c>
      <c r="ER4216" s="1">
        <f t="shared" ref="ER4216" ca="1" si="22146">MAX(EL4217:EM4218)</f>
        <v>0.99996838944219335</v>
      </c>
      <c r="ES4216" s="14"/>
      <c r="ET4216" s="23"/>
      <c r="EU4216" s="7">
        <v>5</v>
      </c>
      <c r="EV4216" s="1">
        <f t="shared" ref="EV4216" ca="1" si="22147">1/(1+EXP(-SUMPRODUCT($EV$25:$EW$34,EQ4214:ER4223)+$EX$25))</f>
        <v>3.5202547801303351E-8</v>
      </c>
      <c r="EW4216" s="14"/>
      <c r="EX4216" s="7">
        <v>5</v>
      </c>
      <c r="EY4216" s="1">
        <f t="shared" ref="EY4216" ca="1" si="22148">(AG4233-EV4216)^2</f>
        <v>1.2392193717030473E-15</v>
      </c>
      <c r="EZ4216" s="14"/>
      <c r="FA4216" s="14"/>
      <c r="FB4216" s="14"/>
      <c r="FC4216" s="19"/>
    </row>
    <row r="4217" spans="1:159" x14ac:dyDescent="0.2">
      <c r="A4217" s="55"/>
      <c r="B4217" s="18">
        <v>7</v>
      </c>
      <c r="C4217" s="1">
        <f>学習データ!C4183*$B$37</f>
        <v>0</v>
      </c>
      <c r="D4217" s="1">
        <f>学習データ!D4183*$B$37</f>
        <v>0</v>
      </c>
      <c r="E4217" s="1">
        <f>学習データ!E4183*$B$37</f>
        <v>0</v>
      </c>
      <c r="F4217" s="1">
        <f>学習データ!F4183*$B$37</f>
        <v>0</v>
      </c>
      <c r="G4217" s="1">
        <f>学習データ!G4183*$B$37</f>
        <v>0</v>
      </c>
      <c r="H4217" s="1">
        <f>学習データ!H4183*$B$37</f>
        <v>0</v>
      </c>
      <c r="I4217" s="1">
        <f>学習データ!I4183*$B$37</f>
        <v>0</v>
      </c>
      <c r="J4217" s="1">
        <f>学習データ!J4183*$B$37</f>
        <v>0</v>
      </c>
      <c r="K4217" s="1">
        <f>学習データ!K4183*$B$37</f>
        <v>0</v>
      </c>
      <c r="L4217" s="1">
        <f>学習データ!L4183*$B$37</f>
        <v>0</v>
      </c>
      <c r="M4217" s="1">
        <f>学習データ!M4183*$B$37</f>
        <v>43</v>
      </c>
      <c r="N4217" s="1">
        <f>学習データ!N4183*$B$37</f>
        <v>230</v>
      </c>
      <c r="O4217" s="1">
        <f>学習データ!O4183*$B$37</f>
        <v>253</v>
      </c>
      <c r="P4217" s="1">
        <f>学習データ!P4183*$B$37</f>
        <v>253</v>
      </c>
      <c r="Q4217" s="1">
        <f>学習データ!Q4183*$B$37</f>
        <v>253</v>
      </c>
      <c r="R4217" s="1">
        <f>学習データ!R4183*$B$37</f>
        <v>253</v>
      </c>
      <c r="S4217" s="1">
        <f>学習データ!S4183*$B$37</f>
        <v>217</v>
      </c>
      <c r="T4217" s="1">
        <f>学習データ!T4183*$B$37</f>
        <v>112</v>
      </c>
      <c r="U4217" s="1">
        <f>学習データ!U4183*$B$37</f>
        <v>48</v>
      </c>
      <c r="V4217" s="1">
        <f>学習データ!V4183*$B$37</f>
        <v>0</v>
      </c>
      <c r="W4217" s="1">
        <f>学習データ!W4183*$B$37</f>
        <v>0</v>
      </c>
      <c r="X4217" s="1">
        <f>学習データ!X4183*$B$37</f>
        <v>0</v>
      </c>
      <c r="Y4217" s="1">
        <f>学習データ!Y4183*$B$37</f>
        <v>0</v>
      </c>
      <c r="Z4217" s="1">
        <f>学習データ!Z4183*$B$37</f>
        <v>0</v>
      </c>
      <c r="AA4217" s="1">
        <f>学習データ!AA4183*$B$37</f>
        <v>0</v>
      </c>
      <c r="AB4217" s="1">
        <f>学習データ!AB4183*$B$37</f>
        <v>0</v>
      </c>
      <c r="AC4217" s="1">
        <f>学習データ!AC4183*$B$37</f>
        <v>0</v>
      </c>
      <c r="AD4217" s="1">
        <f>学習データ!AD4183*$B$37</f>
        <v>0</v>
      </c>
      <c r="AE4217" s="14"/>
      <c r="AF4217" s="14"/>
      <c r="AG4217" s="14"/>
      <c r="AH4217" s="29"/>
      <c r="AI4217" s="25"/>
      <c r="AJ4217" s="7">
        <v>7</v>
      </c>
      <c r="AK4217" s="36">
        <f t="shared" ca="1" si="22054"/>
        <v>0</v>
      </c>
      <c r="AL4217" s="36">
        <f t="shared" ca="1" si="22055"/>
        <v>0</v>
      </c>
      <c r="AM4217" s="36">
        <f t="shared" ca="1" si="22056"/>
        <v>9.8039215686274508E-2</v>
      </c>
      <c r="AN4217" s="36">
        <f t="shared" ca="1" si="22057"/>
        <v>0.99215686274509807</v>
      </c>
      <c r="AO4217" s="36">
        <f t="shared" ca="1" si="22058"/>
        <v>0.99215686274509807</v>
      </c>
      <c r="AP4217" s="36">
        <f t="shared" ca="1" si="22059"/>
        <v>0.99215686274509807</v>
      </c>
      <c r="AQ4217" s="36">
        <f t="shared" ca="1" si="22060"/>
        <v>0.99215686274509807</v>
      </c>
      <c r="AR4217" s="36">
        <f t="shared" ca="1" si="22061"/>
        <v>0.99215686274509807</v>
      </c>
      <c r="AS4217" s="36">
        <f t="shared" ca="1" si="22062"/>
        <v>0.99215686274509807</v>
      </c>
      <c r="AT4217" s="36">
        <f t="shared" ca="1" si="22063"/>
        <v>0.99215686274509807</v>
      </c>
      <c r="AU4217" s="36">
        <f t="shared" ca="1" si="22064"/>
        <v>0.6588235294117647</v>
      </c>
      <c r="AV4217" s="36">
        <f t="shared" ca="1" si="22065"/>
        <v>0</v>
      </c>
      <c r="AW4217" s="36">
        <f t="shared" ca="1" si="22066"/>
        <v>0</v>
      </c>
      <c r="AX4217" s="36">
        <f t="shared" ca="1" si="22067"/>
        <v>0</v>
      </c>
      <c r="AY4217" s="25"/>
      <c r="AZ4217" s="7">
        <v>7</v>
      </c>
      <c r="BA4217" s="36">
        <f t="shared" ca="1" si="22068"/>
        <v>0</v>
      </c>
      <c r="BB4217" s="36">
        <f t="shared" ca="1" si="22069"/>
        <v>0</v>
      </c>
      <c r="BC4217" s="36">
        <f t="shared" ca="1" si="22070"/>
        <v>0</v>
      </c>
      <c r="BD4217" s="36">
        <f t="shared" ca="1" si="22071"/>
        <v>0.99215686274509807</v>
      </c>
      <c r="BE4217" s="36">
        <f t="shared" ca="1" si="22072"/>
        <v>0.99215686274509807</v>
      </c>
      <c r="BF4217" s="36">
        <f t="shared" ca="1" si="22073"/>
        <v>0.99215686274509807</v>
      </c>
      <c r="BG4217" s="36">
        <f t="shared" ca="1" si="22074"/>
        <v>0.99215686274509807</v>
      </c>
      <c r="BH4217" s="36">
        <f t="shared" ca="1" si="22075"/>
        <v>0.99215686274509807</v>
      </c>
      <c r="BI4217" s="36">
        <f t="shared" ca="1" si="22076"/>
        <v>0.99215686274509807</v>
      </c>
      <c r="BJ4217" s="36">
        <f t="shared" ca="1" si="22077"/>
        <v>0.99215686274509807</v>
      </c>
      <c r="BK4217" s="36">
        <f t="shared" ca="1" si="22078"/>
        <v>0</v>
      </c>
      <c r="BL4217" s="36">
        <f t="shared" ca="1" si="22079"/>
        <v>0</v>
      </c>
      <c r="BM4217" s="36">
        <f t="shared" ca="1" si="22080"/>
        <v>0</v>
      </c>
      <c r="BN4217" s="36">
        <f t="shared" ca="1" si="22081"/>
        <v>0</v>
      </c>
      <c r="BO4217" s="25"/>
      <c r="BP4217" s="25"/>
      <c r="BQ4217" s="23"/>
      <c r="BR4217" s="7">
        <v>7</v>
      </c>
      <c r="BS4217" s="1">
        <f t="shared" ca="1" si="22082"/>
        <v>0.67343603968070243</v>
      </c>
      <c r="BT4217" s="1">
        <f t="shared" ca="1" si="22083"/>
        <v>0.85781389111739648</v>
      </c>
      <c r="BU4217" s="1">
        <f t="shared" ca="1" si="22084"/>
        <v>0.93390620784196066</v>
      </c>
      <c r="BV4217" s="1">
        <f t="shared" ca="1" si="22085"/>
        <v>0.95268020718131985</v>
      </c>
      <c r="BW4217" s="1">
        <f t="shared" ca="1" si="22086"/>
        <v>0.94978249106526191</v>
      </c>
      <c r="BX4217" s="1">
        <f t="shared" ca="1" si="22087"/>
        <v>0.94832835388498016</v>
      </c>
      <c r="BY4217" s="1">
        <f t="shared" ca="1" si="22088"/>
        <v>0.9811111551611057</v>
      </c>
      <c r="BZ4217" s="1">
        <f t="shared" ca="1" si="22089"/>
        <v>0.98843680228888431</v>
      </c>
      <c r="CA4217" s="1">
        <f t="shared" ca="1" si="22090"/>
        <v>0.99292114078582749</v>
      </c>
      <c r="CB4217" s="1">
        <f t="shared" ca="1" si="22091"/>
        <v>0.96215336289865239</v>
      </c>
      <c r="CC4217" s="1">
        <f t="shared" ca="1" si="22092"/>
        <v>0.91287501910064572</v>
      </c>
      <c r="CD4217" s="25"/>
      <c r="CE4217" s="7">
        <v>7</v>
      </c>
      <c r="CF4217" s="1">
        <f t="shared" ca="1" si="22093"/>
        <v>0.67329271780803013</v>
      </c>
      <c r="CG4217" s="1">
        <f t="shared" ca="1" si="22094"/>
        <v>0.9999918786791806</v>
      </c>
      <c r="CH4217" s="1">
        <f t="shared" ca="1" si="22095"/>
        <v>0.99999697836440637</v>
      </c>
      <c r="CI4217" s="1">
        <f t="shared" ca="1" si="22096"/>
        <v>0.99999999942750173</v>
      </c>
      <c r="CJ4217" s="1">
        <f t="shared" ca="1" si="22097"/>
        <v>0.99999999931012828</v>
      </c>
      <c r="CK4217" s="1">
        <f t="shared" ca="1" si="22098"/>
        <v>0.99999999899029501</v>
      </c>
      <c r="CL4217" s="1">
        <f t="shared" ca="1" si="22099"/>
        <v>0.99999998574139703</v>
      </c>
      <c r="CM4217" s="1">
        <f t="shared" ca="1" si="22100"/>
        <v>0.99999993956172173</v>
      </c>
      <c r="CN4217" s="1">
        <f t="shared" ca="1" si="22101"/>
        <v>0.98844863137437322</v>
      </c>
      <c r="CO4217" s="1">
        <f t="shared" ca="1" si="22102"/>
        <v>0.70775531332789388</v>
      </c>
      <c r="CP4217" s="1">
        <f t="shared" ca="1" si="22103"/>
        <v>9.1895735717326385E-2</v>
      </c>
      <c r="CQ4217" s="25"/>
      <c r="CR4217" s="7">
        <v>7</v>
      </c>
      <c r="CS4217" s="1">
        <f t="shared" ca="1" si="22104"/>
        <v>0.24778377584071937</v>
      </c>
      <c r="CT4217" s="1">
        <f t="shared" ca="1" si="22105"/>
        <v>0.21289997170864608</v>
      </c>
      <c r="CU4217" s="1">
        <f t="shared" ca="1" si="22106"/>
        <v>0.84686741589787984</v>
      </c>
      <c r="CV4217" s="1">
        <f t="shared" ca="1" si="22107"/>
        <v>0.95043106901654306</v>
      </c>
      <c r="CW4217" s="1">
        <f t="shared" ca="1" si="22108"/>
        <v>0.94259811523177528</v>
      </c>
      <c r="CX4217" s="1">
        <f t="shared" ca="1" si="22109"/>
        <v>0.94512305247731843</v>
      </c>
      <c r="CY4217" s="1">
        <f t="shared" ca="1" si="22110"/>
        <v>0.96673834573217454</v>
      </c>
      <c r="CZ4217" s="1">
        <f t="shared" ca="1" si="22111"/>
        <v>0.99167371709477647</v>
      </c>
      <c r="DA4217" s="1">
        <f t="shared" ca="1" si="22112"/>
        <v>0.99185272729329121</v>
      </c>
      <c r="DB4217" s="1">
        <f t="shared" ca="1" si="22113"/>
        <v>0.12777753047274484</v>
      </c>
      <c r="DC4217" s="1">
        <f t="shared" ca="1" si="22114"/>
        <v>8.642414958566845E-2</v>
      </c>
      <c r="DD4217" s="25"/>
      <c r="DE4217" s="40"/>
      <c r="DF4217" s="26"/>
      <c r="DG4217" s="25"/>
      <c r="DH4217" s="25"/>
      <c r="DI4217" s="25"/>
      <c r="DJ4217" s="25"/>
      <c r="DK4217" s="25"/>
      <c r="DL4217" s="25"/>
      <c r="DM4217" s="25"/>
      <c r="DN4217" s="25"/>
      <c r="DO4217" s="25"/>
      <c r="DP4217" s="25"/>
      <c r="DQ4217" s="25"/>
      <c r="DR4217" s="25"/>
      <c r="DS4217" s="25"/>
      <c r="DT4217" s="25"/>
      <c r="DU4217" s="25"/>
      <c r="DV4217" s="25"/>
      <c r="DW4217" s="25"/>
      <c r="DX4217" s="25"/>
      <c r="DY4217" s="25"/>
      <c r="DZ4217" s="25"/>
      <c r="EA4217" s="25"/>
      <c r="EB4217" s="25"/>
      <c r="EC4217" s="25"/>
      <c r="ED4217" s="25"/>
      <c r="EE4217" s="25"/>
      <c r="EF4217" s="29"/>
      <c r="EG4217" s="23"/>
      <c r="EH4217" s="50"/>
      <c r="EI4217" s="7">
        <v>1</v>
      </c>
      <c r="EJ4217" s="1">
        <f t="shared" ref="EJ4217:EJ4220" ca="1" si="22149">1/(1+EXP(-SUMPRODUCT($EI$23:$EK$25,DQ4211:DS4213)+$EL$23))</f>
        <v>0.21257556878131145</v>
      </c>
      <c r="EK4217" s="1">
        <f t="shared" ref="EK4217:EK4220" ca="1" si="22150">1/(1+EXP(-SUMPRODUCT($EI$23:$EK$25,DR4211:DT4213)+$EL$23))</f>
        <v>0.9999481054025241</v>
      </c>
      <c r="EL4217" s="1">
        <f t="shared" ref="EL4217:EL4220" ca="1" si="22151">1/(1+EXP(-SUMPRODUCT($EI$23:$EK$25,DS4211:DU4213)+$EL$23))</f>
        <v>0.99996838944219335</v>
      </c>
      <c r="EM4217" s="1">
        <f t="shared" ref="EM4217:EM4220" ca="1" si="22152">1/(1+EXP(-SUMPRODUCT($EI$23:$EK$25,DT4211:DV4213)+$EL$23))</f>
        <v>0.9974039688837788</v>
      </c>
      <c r="EN4217" s="14"/>
      <c r="EO4217" s="50"/>
      <c r="EP4217" s="7">
        <v>2</v>
      </c>
      <c r="EQ4217" s="1">
        <f t="shared" ref="EQ4217" ca="1" si="22153">MAX(EJ4219:EK4220)</f>
        <v>0.3616145805964554</v>
      </c>
      <c r="ER4217" s="1">
        <f t="shared" ref="ER4217" ca="1" si="22154">MAX(EL4219:EM4220)</f>
        <v>0.32083434542869876</v>
      </c>
      <c r="ES4217" s="14"/>
      <c r="ET4217" s="23"/>
      <c r="EU4217" s="7">
        <v>6</v>
      </c>
      <c r="EV4217" s="1"/>
      <c r="EW4217" s="14"/>
      <c r="EX4217" s="7">
        <v>6</v>
      </c>
      <c r="EY4217" s="1"/>
      <c r="EZ4217" s="14"/>
      <c r="FA4217" s="14"/>
      <c r="FB4217" s="14"/>
      <c r="FC4217" s="19"/>
    </row>
    <row r="4218" spans="1:159" x14ac:dyDescent="0.2">
      <c r="A4218" s="55"/>
      <c r="B4218" s="18">
        <v>8</v>
      </c>
      <c r="C4218" s="1">
        <f>学習データ!C4184*$B$37</f>
        <v>0</v>
      </c>
      <c r="D4218" s="1">
        <f>学習データ!D4184*$B$37</f>
        <v>0</v>
      </c>
      <c r="E4218" s="1">
        <f>学習データ!E4184*$B$37</f>
        <v>0</v>
      </c>
      <c r="F4218" s="1">
        <f>学習データ!F4184*$B$37</f>
        <v>0</v>
      </c>
      <c r="G4218" s="1">
        <f>学習データ!G4184*$B$37</f>
        <v>0</v>
      </c>
      <c r="H4218" s="1">
        <f>学習データ!H4184*$B$37</f>
        <v>0</v>
      </c>
      <c r="I4218" s="1">
        <f>学習データ!I4184*$B$37</f>
        <v>0</v>
      </c>
      <c r="J4218" s="1">
        <f>学習データ!J4184*$B$37</f>
        <v>0</v>
      </c>
      <c r="K4218" s="1">
        <f>学習データ!K4184*$B$37</f>
        <v>0</v>
      </c>
      <c r="L4218" s="1">
        <f>学習データ!L4184*$B$37</f>
        <v>0</v>
      </c>
      <c r="M4218" s="1">
        <f>学習データ!M4184*$B$37</f>
        <v>0</v>
      </c>
      <c r="N4218" s="1">
        <f>学習データ!N4184*$B$37</f>
        <v>36</v>
      </c>
      <c r="O4218" s="1">
        <f>学習データ!O4184*$B$37</f>
        <v>150</v>
      </c>
      <c r="P4218" s="1">
        <f>学習データ!P4184*$B$37</f>
        <v>253</v>
      </c>
      <c r="Q4218" s="1">
        <f>学習データ!Q4184*$B$37</f>
        <v>253</v>
      </c>
      <c r="R4218" s="1">
        <f>学習データ!R4184*$B$37</f>
        <v>253</v>
      </c>
      <c r="S4218" s="1">
        <f>学習データ!S4184*$B$37</f>
        <v>253</v>
      </c>
      <c r="T4218" s="1">
        <f>学習データ!T4184*$B$37</f>
        <v>253</v>
      </c>
      <c r="U4218" s="1">
        <f>学習データ!U4184*$B$37</f>
        <v>246</v>
      </c>
      <c r="V4218" s="1">
        <f>学習データ!V4184*$B$37</f>
        <v>113</v>
      </c>
      <c r="W4218" s="1">
        <f>学習データ!W4184*$B$37</f>
        <v>20</v>
      </c>
      <c r="X4218" s="1">
        <f>学習データ!X4184*$B$37</f>
        <v>0</v>
      </c>
      <c r="Y4218" s="1">
        <f>学習データ!Y4184*$B$37</f>
        <v>0</v>
      </c>
      <c r="Z4218" s="1">
        <f>学習データ!Z4184*$B$37</f>
        <v>0</v>
      </c>
      <c r="AA4218" s="1">
        <f>学習データ!AA4184*$B$37</f>
        <v>0</v>
      </c>
      <c r="AB4218" s="1">
        <f>学習データ!AB4184*$B$37</f>
        <v>0</v>
      </c>
      <c r="AC4218" s="1">
        <f>学習データ!AC4184*$B$37</f>
        <v>0</v>
      </c>
      <c r="AD4218" s="1">
        <f>学習データ!AD4184*$B$37</f>
        <v>0</v>
      </c>
      <c r="AE4218" s="14"/>
      <c r="AF4218" s="14"/>
      <c r="AG4218" s="14"/>
      <c r="AH4218" s="29"/>
      <c r="AI4218" s="25"/>
      <c r="AJ4218" s="7">
        <v>8</v>
      </c>
      <c r="AK4218" s="36">
        <f t="shared" ca="1" si="22054"/>
        <v>0</v>
      </c>
      <c r="AL4218" s="36">
        <f t="shared" ca="1" si="22055"/>
        <v>0</v>
      </c>
      <c r="AM4218" s="36">
        <f t="shared" ca="1" si="22056"/>
        <v>9.8039215686274508E-2</v>
      </c>
      <c r="AN4218" s="36">
        <f t="shared" ca="1" si="22057"/>
        <v>0.99215686274509807</v>
      </c>
      <c r="AO4218" s="36">
        <f t="shared" ca="1" si="22058"/>
        <v>0.99215686274509807</v>
      </c>
      <c r="AP4218" s="36">
        <f t="shared" ca="1" si="22059"/>
        <v>0.99215686274509807</v>
      </c>
      <c r="AQ4218" s="36">
        <f t="shared" ca="1" si="22060"/>
        <v>0.99215686274509807</v>
      </c>
      <c r="AR4218" s="36">
        <f t="shared" ca="1" si="22061"/>
        <v>0.90196078431372551</v>
      </c>
      <c r="AS4218" s="36">
        <f t="shared" ca="1" si="22062"/>
        <v>0.9882352941176471</v>
      </c>
      <c r="AT4218" s="36">
        <f t="shared" ca="1" si="22063"/>
        <v>0.99215686274509807</v>
      </c>
      <c r="AU4218" s="36">
        <f t="shared" ca="1" si="22064"/>
        <v>0.99215686274509807</v>
      </c>
      <c r="AV4218" s="36">
        <f t="shared" ca="1" si="22065"/>
        <v>0.6705882352941176</v>
      </c>
      <c r="AW4218" s="36">
        <f t="shared" ca="1" si="22066"/>
        <v>0</v>
      </c>
      <c r="AX4218" s="36">
        <f t="shared" ca="1" si="22067"/>
        <v>0</v>
      </c>
      <c r="AY4218" s="25"/>
      <c r="AZ4218" s="7">
        <v>8</v>
      </c>
      <c r="BA4218" s="36">
        <f t="shared" ca="1" si="22068"/>
        <v>0</v>
      </c>
      <c r="BB4218" s="36">
        <f t="shared" ca="1" si="22069"/>
        <v>0</v>
      </c>
      <c r="BC4218" s="36">
        <f t="shared" ca="1" si="22070"/>
        <v>0</v>
      </c>
      <c r="BD4218" s="36">
        <f t="shared" ca="1" si="22071"/>
        <v>0.99215686274509807</v>
      </c>
      <c r="BE4218" s="36">
        <f t="shared" ca="1" si="22072"/>
        <v>0.99215686274509807</v>
      </c>
      <c r="BF4218" s="36">
        <f t="shared" ca="1" si="22073"/>
        <v>0.99215686274509807</v>
      </c>
      <c r="BG4218" s="36">
        <f t="shared" ca="1" si="22074"/>
        <v>0.99215686274509807</v>
      </c>
      <c r="BH4218" s="36">
        <f t="shared" ca="1" si="22075"/>
        <v>0.90196078431372551</v>
      </c>
      <c r="BI4218" s="36">
        <f t="shared" ca="1" si="22076"/>
        <v>0.9882352941176471</v>
      </c>
      <c r="BJ4218" s="36">
        <f t="shared" ca="1" si="22077"/>
        <v>0.99215686274509807</v>
      </c>
      <c r="BK4218" s="36">
        <f t="shared" ca="1" si="22078"/>
        <v>0.99215686274509807</v>
      </c>
      <c r="BL4218" s="36">
        <f t="shared" ca="1" si="22079"/>
        <v>0</v>
      </c>
      <c r="BM4218" s="36">
        <f t="shared" ca="1" si="22080"/>
        <v>0</v>
      </c>
      <c r="BN4218" s="36">
        <f t="shared" ca="1" si="22081"/>
        <v>0</v>
      </c>
      <c r="BO4218" s="25"/>
      <c r="BP4218" s="25"/>
      <c r="BQ4218" s="23"/>
      <c r="BR4218" s="7">
        <v>8</v>
      </c>
      <c r="BS4218" s="1">
        <f t="shared" ca="1" si="22082"/>
        <v>0.72535806283441995</v>
      </c>
      <c r="BT4218" s="1">
        <f t="shared" ca="1" si="22083"/>
        <v>0.59363122387335809</v>
      </c>
      <c r="BU4218" s="1">
        <f t="shared" ca="1" si="22084"/>
        <v>0.87042612647824369</v>
      </c>
      <c r="BV4218" s="1">
        <f t="shared" ca="1" si="22085"/>
        <v>0.87634056047625941</v>
      </c>
      <c r="BW4218" s="1">
        <f t="shared" ca="1" si="22086"/>
        <v>0.90908169768114999</v>
      </c>
      <c r="BX4218" s="1">
        <f t="shared" ca="1" si="22087"/>
        <v>0.92279810102489324</v>
      </c>
      <c r="BY4218" s="1">
        <f t="shared" ca="1" si="22088"/>
        <v>0.94078437740966003</v>
      </c>
      <c r="BZ4218" s="1">
        <f t="shared" ca="1" si="22089"/>
        <v>0.96215941712965369</v>
      </c>
      <c r="CA4218" s="1">
        <f t="shared" ca="1" si="22090"/>
        <v>0.98910138357462074</v>
      </c>
      <c r="CB4218" s="1">
        <f t="shared" ca="1" si="22091"/>
        <v>0.98616198608308236</v>
      </c>
      <c r="CC4218" s="1">
        <f t="shared" ca="1" si="22092"/>
        <v>0.90871635388729977</v>
      </c>
      <c r="CD4218" s="25"/>
      <c r="CE4218" s="7">
        <v>8</v>
      </c>
      <c r="CF4218" s="1">
        <f t="shared" ca="1" si="22093"/>
        <v>1.3771871763196946E-2</v>
      </c>
      <c r="CG4218" s="1">
        <f t="shared" ca="1" si="22094"/>
        <v>0.89389723674987909</v>
      </c>
      <c r="CH4218" s="1">
        <f t="shared" ca="1" si="22095"/>
        <v>0.50963571656174245</v>
      </c>
      <c r="CI4218" s="1">
        <f t="shared" ca="1" si="22096"/>
        <v>0.99911632491892921</v>
      </c>
      <c r="CJ4218" s="1">
        <f t="shared" ca="1" si="22097"/>
        <v>0.99634969182714062</v>
      </c>
      <c r="CK4218" s="1">
        <f t="shared" ca="1" si="22098"/>
        <v>0.99644101499002968</v>
      </c>
      <c r="CL4218" s="1">
        <f t="shared" ca="1" si="22099"/>
        <v>0.99831437294939263</v>
      </c>
      <c r="CM4218" s="1">
        <f t="shared" ca="1" si="22100"/>
        <v>0.99843385843115839</v>
      </c>
      <c r="CN4218" s="1">
        <f t="shared" ca="1" si="22101"/>
        <v>0.99999947845557524</v>
      </c>
      <c r="CO4218" s="1">
        <f t="shared" ca="1" si="22102"/>
        <v>0.99922260710870048</v>
      </c>
      <c r="CP4218" s="1">
        <f t="shared" ca="1" si="22103"/>
        <v>0.99682226754292858</v>
      </c>
      <c r="CQ4218" s="25"/>
      <c r="CR4218" s="7">
        <v>8</v>
      </c>
      <c r="CS4218" s="1">
        <f t="shared" ca="1" si="22104"/>
        <v>9.1194035705862111E-2</v>
      </c>
      <c r="CT4218" s="1">
        <f t="shared" ca="1" si="22105"/>
        <v>1.6823396648289135E-2</v>
      </c>
      <c r="CU4218" s="1">
        <f t="shared" ca="1" si="22106"/>
        <v>0.1069560032287047</v>
      </c>
      <c r="CV4218" s="1">
        <f t="shared" ca="1" si="22107"/>
        <v>5.4405928592199553E-2</v>
      </c>
      <c r="CW4218" s="1">
        <f t="shared" ca="1" si="22108"/>
        <v>0.12678403513372638</v>
      </c>
      <c r="CX4218" s="1">
        <f t="shared" ca="1" si="22109"/>
        <v>5.0060505792268575E-2</v>
      </c>
      <c r="CY4218" s="1">
        <f t="shared" ca="1" si="22110"/>
        <v>0.32449977965605009</v>
      </c>
      <c r="CZ4218" s="1">
        <f t="shared" ca="1" si="22111"/>
        <v>0.73101433603604049</v>
      </c>
      <c r="DA4218" s="1">
        <f t="shared" ca="1" si="22112"/>
        <v>0.7280562929068346</v>
      </c>
      <c r="DB4218" s="1">
        <f t="shared" ca="1" si="22113"/>
        <v>0.83068843701812922</v>
      </c>
      <c r="DC4218" s="1">
        <f t="shared" ca="1" si="22114"/>
        <v>0.66686273763204973</v>
      </c>
      <c r="DD4218" s="25"/>
      <c r="DE4218" s="40"/>
      <c r="DF4218" s="26"/>
      <c r="DG4218" s="25"/>
      <c r="DH4218" s="25"/>
      <c r="DI4218" s="25"/>
      <c r="DJ4218" s="25"/>
      <c r="DK4218" s="25"/>
      <c r="DL4218" s="25"/>
      <c r="DM4218" s="25"/>
      <c r="DN4218" s="25"/>
      <c r="DO4218" s="25"/>
      <c r="DP4218" s="25"/>
      <c r="DQ4218" s="25"/>
      <c r="DR4218" s="25"/>
      <c r="DS4218" s="25"/>
      <c r="DT4218" s="25"/>
      <c r="DU4218" s="25"/>
      <c r="DV4218" s="25"/>
      <c r="DW4218" s="25"/>
      <c r="DX4218" s="25"/>
      <c r="DY4218" s="25"/>
      <c r="DZ4218" s="25"/>
      <c r="EA4218" s="25"/>
      <c r="EB4218" s="25"/>
      <c r="EC4218" s="25"/>
      <c r="ED4218" s="25"/>
      <c r="EE4218" s="25"/>
      <c r="EF4218" s="29"/>
      <c r="EG4218" s="23"/>
      <c r="EH4218" s="50"/>
      <c r="EI4218" s="7">
        <v>2</v>
      </c>
      <c r="EJ4218" s="1">
        <f t="shared" ca="1" si="22149"/>
        <v>0.20322675822420447</v>
      </c>
      <c r="EK4218" s="1">
        <f t="shared" ca="1" si="22150"/>
        <v>0.29790453929845695</v>
      </c>
      <c r="EL4218" s="1">
        <f t="shared" ca="1" si="22151"/>
        <v>0.29627794989625444</v>
      </c>
      <c r="EM4218" s="1">
        <f t="shared" ca="1" si="22152"/>
        <v>0.39887627203506215</v>
      </c>
      <c r="EN4218" s="25"/>
      <c r="EO4218" s="50">
        <v>3</v>
      </c>
      <c r="EP4218" s="7">
        <v>1</v>
      </c>
      <c r="EQ4218" s="1">
        <f t="shared" ref="EQ4218" ca="1" si="22155">MAX(EJ4223:EK4224)</f>
        <v>0.99809464475206233</v>
      </c>
      <c r="ER4218" s="1">
        <f t="shared" ref="ER4218" ca="1" si="22156">MAX(EL4223:EM4224)</f>
        <v>3.3134047216698777E-2</v>
      </c>
      <c r="ES4218" s="25"/>
      <c r="ET4218" s="23"/>
      <c r="EU4218" s="7">
        <v>7</v>
      </c>
      <c r="EV4218" s="1"/>
      <c r="EW4218" s="14"/>
      <c r="EX4218" s="7">
        <v>7</v>
      </c>
      <c r="EY4218" s="1"/>
      <c r="EZ4218" s="14"/>
      <c r="FA4218" s="14"/>
      <c r="FB4218" s="14"/>
      <c r="FC4218" s="19"/>
    </row>
    <row r="4219" spans="1:159" x14ac:dyDescent="0.2">
      <c r="A4219" s="55"/>
      <c r="B4219" s="18">
        <v>9</v>
      </c>
      <c r="C4219" s="1">
        <f>学習データ!C4185*$B$37</f>
        <v>0</v>
      </c>
      <c r="D4219" s="1">
        <f>学習データ!D4185*$B$37</f>
        <v>0</v>
      </c>
      <c r="E4219" s="1">
        <f>学習データ!E4185*$B$37</f>
        <v>0</v>
      </c>
      <c r="F4219" s="1">
        <f>学習データ!F4185*$B$37</f>
        <v>0</v>
      </c>
      <c r="G4219" s="1">
        <f>学習データ!G4185*$B$37</f>
        <v>0</v>
      </c>
      <c r="H4219" s="1">
        <f>学習データ!H4185*$B$37</f>
        <v>0</v>
      </c>
      <c r="I4219" s="1">
        <f>学習データ!I4185*$B$37</f>
        <v>0</v>
      </c>
      <c r="J4219" s="1">
        <f>学習データ!J4185*$B$37</f>
        <v>0</v>
      </c>
      <c r="K4219" s="1">
        <f>学習データ!K4185*$B$37</f>
        <v>0</v>
      </c>
      <c r="L4219" s="1">
        <f>学習データ!L4185*$B$37</f>
        <v>0</v>
      </c>
      <c r="M4219" s="1">
        <f>学習データ!M4185*$B$37</f>
        <v>0</v>
      </c>
      <c r="N4219" s="1">
        <f>学習データ!N4185*$B$37</f>
        <v>0</v>
      </c>
      <c r="O4219" s="1">
        <f>学習データ!O4185*$B$37</f>
        <v>8</v>
      </c>
      <c r="P4219" s="1">
        <f>学習データ!P4185*$B$37</f>
        <v>74</v>
      </c>
      <c r="Q4219" s="1">
        <f>学習データ!Q4185*$B$37</f>
        <v>191</v>
      </c>
      <c r="R4219" s="1">
        <f>学習データ!R4185*$B$37</f>
        <v>253</v>
      </c>
      <c r="S4219" s="1">
        <f>学習データ!S4185*$B$37</f>
        <v>253</v>
      </c>
      <c r="T4219" s="1">
        <f>学習データ!T4185*$B$37</f>
        <v>253</v>
      </c>
      <c r="U4219" s="1">
        <f>学習データ!U4185*$B$37</f>
        <v>253</v>
      </c>
      <c r="V4219" s="1">
        <f>学習データ!V4185*$B$37</f>
        <v>253</v>
      </c>
      <c r="W4219" s="1">
        <f>学習データ!W4185*$B$37</f>
        <v>220</v>
      </c>
      <c r="X4219" s="1">
        <f>学習データ!X4185*$B$37</f>
        <v>85</v>
      </c>
      <c r="Y4219" s="1">
        <f>学習データ!Y4185*$B$37</f>
        <v>0</v>
      </c>
      <c r="Z4219" s="1">
        <f>学習データ!Z4185*$B$37</f>
        <v>0</v>
      </c>
      <c r="AA4219" s="1">
        <f>学習データ!AA4185*$B$37</f>
        <v>0</v>
      </c>
      <c r="AB4219" s="1">
        <f>学習データ!AB4185*$B$37</f>
        <v>0</v>
      </c>
      <c r="AC4219" s="1">
        <f>学習データ!AC4185*$B$37</f>
        <v>0</v>
      </c>
      <c r="AD4219" s="1">
        <f>学習データ!AD4185*$B$37</f>
        <v>0</v>
      </c>
      <c r="AE4219" s="14"/>
      <c r="AF4219" s="14"/>
      <c r="AG4219" s="14"/>
      <c r="AH4219" s="29"/>
      <c r="AI4219" s="25"/>
      <c r="AJ4219" s="7">
        <v>9</v>
      </c>
      <c r="AK4219" s="36">
        <f t="shared" ca="1" si="22054"/>
        <v>0</v>
      </c>
      <c r="AL4219" s="36">
        <f t="shared" ca="1" si="22055"/>
        <v>0</v>
      </c>
      <c r="AM4219" s="36">
        <f t="shared" ca="1" si="22056"/>
        <v>0</v>
      </c>
      <c r="AN4219" s="36">
        <f t="shared" ca="1" si="22057"/>
        <v>0</v>
      </c>
      <c r="AO4219" s="36">
        <f t="shared" ca="1" si="22058"/>
        <v>0</v>
      </c>
      <c r="AP4219" s="36">
        <f t="shared" ca="1" si="22059"/>
        <v>0</v>
      </c>
      <c r="AQ4219" s="36">
        <f t="shared" ca="1" si="22060"/>
        <v>0</v>
      </c>
      <c r="AR4219" s="36">
        <f t="shared" ca="1" si="22061"/>
        <v>0</v>
      </c>
      <c r="AS4219" s="36">
        <f t="shared" ca="1" si="22062"/>
        <v>0</v>
      </c>
      <c r="AT4219" s="36">
        <f t="shared" ca="1" si="22063"/>
        <v>0.33725490196078434</v>
      </c>
      <c r="AU4219" s="36">
        <f t="shared" ca="1" si="22064"/>
        <v>0.99215686274509807</v>
      </c>
      <c r="AV4219" s="36">
        <f t="shared" ca="1" si="22065"/>
        <v>0.99215686274509807</v>
      </c>
      <c r="AW4219" s="36">
        <f t="shared" ca="1" si="22066"/>
        <v>0</v>
      </c>
      <c r="AX4219" s="36">
        <f t="shared" ca="1" si="22067"/>
        <v>0</v>
      </c>
      <c r="AY4219" s="25"/>
      <c r="AZ4219" s="7">
        <v>9</v>
      </c>
      <c r="BA4219" s="36">
        <f t="shared" ca="1" si="22068"/>
        <v>0</v>
      </c>
      <c r="BB4219" s="36">
        <f t="shared" ca="1" si="22069"/>
        <v>0</v>
      </c>
      <c r="BC4219" s="36">
        <f t="shared" ca="1" si="22070"/>
        <v>0</v>
      </c>
      <c r="BD4219" s="36">
        <f t="shared" ca="1" si="22071"/>
        <v>0</v>
      </c>
      <c r="BE4219" s="36">
        <f t="shared" ca="1" si="22072"/>
        <v>0</v>
      </c>
      <c r="BF4219" s="36">
        <f t="shared" ca="1" si="22073"/>
        <v>0</v>
      </c>
      <c r="BG4219" s="36">
        <f t="shared" ca="1" si="22074"/>
        <v>0</v>
      </c>
      <c r="BH4219" s="36">
        <f t="shared" ca="1" si="22075"/>
        <v>0</v>
      </c>
      <c r="BI4219" s="36">
        <f t="shared" ca="1" si="22076"/>
        <v>0</v>
      </c>
      <c r="BJ4219" s="36">
        <f t="shared" ca="1" si="22077"/>
        <v>0</v>
      </c>
      <c r="BK4219" s="36">
        <f t="shared" ca="1" si="22078"/>
        <v>0.99215686274509807</v>
      </c>
      <c r="BL4219" s="36">
        <f t="shared" ca="1" si="22079"/>
        <v>0.99215686274509807</v>
      </c>
      <c r="BM4219" s="36">
        <f t="shared" ca="1" si="22080"/>
        <v>0</v>
      </c>
      <c r="BN4219" s="36">
        <f t="shared" ca="1" si="22081"/>
        <v>0</v>
      </c>
      <c r="BO4219" s="25"/>
      <c r="BP4219" s="25"/>
      <c r="BQ4219" s="23"/>
      <c r="BR4219" s="7">
        <v>9</v>
      </c>
      <c r="BS4219" s="1">
        <f t="shared" ca="1" si="22082"/>
        <v>0.81571325881965473</v>
      </c>
      <c r="BT4219" s="1">
        <f t="shared" ca="1" si="22083"/>
        <v>0.91978961084034072</v>
      </c>
      <c r="BU4219" s="1">
        <f t="shared" ca="1" si="22084"/>
        <v>0.9443850683338274</v>
      </c>
      <c r="BV4219" s="1">
        <f t="shared" ca="1" si="22085"/>
        <v>0.97669358030894682</v>
      </c>
      <c r="BW4219" s="1">
        <f t="shared" ca="1" si="22086"/>
        <v>0.93357790587591194</v>
      </c>
      <c r="BX4219" s="1">
        <f t="shared" ca="1" si="22087"/>
        <v>0.96031111561766147</v>
      </c>
      <c r="BY4219" s="1">
        <f t="shared" ca="1" si="22088"/>
        <v>0.96624890311572698</v>
      </c>
      <c r="BZ4219" s="1">
        <f t="shared" ca="1" si="22089"/>
        <v>0.98151948549341306</v>
      </c>
      <c r="CA4219" s="1">
        <f t="shared" ca="1" si="22090"/>
        <v>0.97842208208046189</v>
      </c>
      <c r="CB4219" s="1">
        <f t="shared" ca="1" si="22091"/>
        <v>0.94705082530081608</v>
      </c>
      <c r="CC4219" s="1">
        <f t="shared" ca="1" si="22092"/>
        <v>0.7516438100760271</v>
      </c>
      <c r="CD4219" s="25"/>
      <c r="CE4219" s="7">
        <v>9</v>
      </c>
      <c r="CF4219" s="1">
        <f t="shared" ca="1" si="22093"/>
        <v>2.7806854491297197E-3</v>
      </c>
      <c r="CG4219" s="1">
        <f t="shared" ca="1" si="22094"/>
        <v>1.0446108935778822E-5</v>
      </c>
      <c r="CH4219" s="1">
        <f t="shared" ca="1" si="22095"/>
        <v>1.7117339183100268E-3</v>
      </c>
      <c r="CI4219" s="1">
        <f t="shared" ca="1" si="22096"/>
        <v>3.7560479545916917E-6</v>
      </c>
      <c r="CJ4219" s="1">
        <f t="shared" ca="1" si="22097"/>
        <v>4.2403018746310525E-4</v>
      </c>
      <c r="CK4219" s="1">
        <f t="shared" ca="1" si="22098"/>
        <v>3.5945602021079253E-4</v>
      </c>
      <c r="CL4219" s="1">
        <f t="shared" ca="1" si="22099"/>
        <v>7.4274778745182851E-3</v>
      </c>
      <c r="CM4219" s="1">
        <f t="shared" ca="1" si="22100"/>
        <v>0.66862809644657051</v>
      </c>
      <c r="CN4219" s="1">
        <f t="shared" ca="1" si="22101"/>
        <v>0.99996977762836914</v>
      </c>
      <c r="CO4219" s="1">
        <f t="shared" ca="1" si="22102"/>
        <v>0.99994959350517743</v>
      </c>
      <c r="CP4219" s="1">
        <f t="shared" ca="1" si="22103"/>
        <v>0.99964613411578185</v>
      </c>
      <c r="CQ4219" s="25"/>
      <c r="CR4219" s="7">
        <v>9</v>
      </c>
      <c r="CS4219" s="1">
        <f t="shared" ca="1" si="22104"/>
        <v>0.25766413275938255</v>
      </c>
      <c r="CT4219" s="1">
        <f t="shared" ca="1" si="22105"/>
        <v>4.6102109019672446E-2</v>
      </c>
      <c r="CU4219" s="1">
        <f t="shared" ca="1" si="22106"/>
        <v>0.10944951844941053</v>
      </c>
      <c r="CV4219" s="1">
        <f t="shared" ca="1" si="22107"/>
        <v>0.47684113751912283</v>
      </c>
      <c r="CW4219" s="1">
        <f t="shared" ca="1" si="22108"/>
        <v>0.10293947536026236</v>
      </c>
      <c r="CX4219" s="1">
        <f t="shared" ca="1" si="22109"/>
        <v>0.39599739703717501</v>
      </c>
      <c r="CY4219" s="1">
        <f t="shared" ca="1" si="22110"/>
        <v>0.80246169770210629</v>
      </c>
      <c r="CZ4219" s="1">
        <f t="shared" ca="1" si="22111"/>
        <v>0.91873464349548739</v>
      </c>
      <c r="DA4219" s="1">
        <f t="shared" ca="1" si="22112"/>
        <v>0.88460930992950759</v>
      </c>
      <c r="DB4219" s="1">
        <f t="shared" ca="1" si="22113"/>
        <v>0.83233452195666624</v>
      </c>
      <c r="DC4219" s="1">
        <f t="shared" ca="1" si="22114"/>
        <v>0.558863739728237</v>
      </c>
      <c r="DD4219" s="25"/>
      <c r="DE4219" s="40"/>
      <c r="DF4219" s="14"/>
      <c r="DG4219" s="14"/>
      <c r="DH4219" s="14"/>
      <c r="DI4219" s="14"/>
      <c r="DJ4219" s="14"/>
      <c r="DK4219" s="14"/>
      <c r="DL4219" s="14"/>
      <c r="DM4219" s="14"/>
      <c r="DN4219" s="25"/>
      <c r="DO4219" s="25"/>
      <c r="DP4219" s="25"/>
      <c r="DQ4219" s="25"/>
      <c r="DR4219" s="25"/>
      <c r="DS4219" s="25"/>
      <c r="DT4219" s="25"/>
      <c r="DU4219" s="25"/>
      <c r="DV4219" s="25"/>
      <c r="DW4219" s="25"/>
      <c r="DX4219" s="25"/>
      <c r="DY4219" s="25"/>
      <c r="DZ4219" s="25"/>
      <c r="EA4219" s="25"/>
      <c r="EB4219" s="25"/>
      <c r="EC4219" s="25"/>
      <c r="ED4219" s="25"/>
      <c r="EE4219" s="25"/>
      <c r="EF4219" s="29"/>
      <c r="EG4219" s="23"/>
      <c r="EH4219" s="50"/>
      <c r="EI4219" s="7">
        <v>3</v>
      </c>
      <c r="EJ4219" s="1">
        <f t="shared" ca="1" si="22149"/>
        <v>0.1601176665838264</v>
      </c>
      <c r="EK4219" s="1">
        <f t="shared" ca="1" si="22150"/>
        <v>0.3616145805964554</v>
      </c>
      <c r="EL4219" s="1">
        <f t="shared" ca="1" si="22151"/>
        <v>0.29747791442136196</v>
      </c>
      <c r="EM4219" s="1">
        <f t="shared" ca="1" si="22152"/>
        <v>0.29946286644929943</v>
      </c>
      <c r="EN4219" s="25"/>
      <c r="EO4219" s="50"/>
      <c r="EP4219" s="7">
        <v>2</v>
      </c>
      <c r="EQ4219" s="1">
        <f t="shared" ref="EQ4219" ca="1" si="22157">MAX(EJ4225:EK4226)</f>
        <v>0.5353562641548254</v>
      </c>
      <c r="ER4219" s="1">
        <f t="shared" ref="ER4219" ca="1" si="22158">MAX(EL4225:EM4226)</f>
        <v>3.2780907697411661E-2</v>
      </c>
      <c r="ES4219" s="25"/>
      <c r="ET4219" s="23"/>
      <c r="EU4219" s="7">
        <v>8</v>
      </c>
      <c r="EV4219" s="1"/>
      <c r="EW4219" s="14"/>
      <c r="EX4219" s="7">
        <v>8</v>
      </c>
      <c r="EY4219" s="1"/>
      <c r="EZ4219" s="14"/>
      <c r="FA4219" s="14"/>
      <c r="FB4219" s="14"/>
      <c r="FC4219" s="19"/>
    </row>
    <row r="4220" spans="1:159" x14ac:dyDescent="0.2">
      <c r="A4220" s="55"/>
      <c r="B4220" s="18">
        <v>10</v>
      </c>
      <c r="C4220" s="1">
        <f>学習データ!C4186*$B$37</f>
        <v>0</v>
      </c>
      <c r="D4220" s="1">
        <f>学習データ!D4186*$B$37</f>
        <v>0</v>
      </c>
      <c r="E4220" s="1">
        <f>学習データ!E4186*$B$37</f>
        <v>0</v>
      </c>
      <c r="F4220" s="1">
        <f>学習データ!F4186*$B$37</f>
        <v>0</v>
      </c>
      <c r="G4220" s="1">
        <f>学習データ!G4186*$B$37</f>
        <v>0</v>
      </c>
      <c r="H4220" s="1">
        <f>学習データ!H4186*$B$37</f>
        <v>0</v>
      </c>
      <c r="I4220" s="1">
        <f>学習データ!I4186*$B$37</f>
        <v>0</v>
      </c>
      <c r="J4220" s="1">
        <f>学習データ!J4186*$B$37</f>
        <v>0</v>
      </c>
      <c r="K4220" s="1">
        <f>学習データ!K4186*$B$37</f>
        <v>0</v>
      </c>
      <c r="L4220" s="1">
        <f>学習データ!L4186*$B$37</f>
        <v>0</v>
      </c>
      <c r="M4220" s="1">
        <f>学習データ!M4186*$B$37</f>
        <v>0</v>
      </c>
      <c r="N4220" s="1">
        <f>学習データ!N4186*$B$37</f>
        <v>0</v>
      </c>
      <c r="O4220" s="1">
        <f>学習データ!O4186*$B$37</f>
        <v>0</v>
      </c>
      <c r="P4220" s="1">
        <f>学習データ!P4186*$B$37</f>
        <v>0</v>
      </c>
      <c r="Q4220" s="1">
        <f>学習データ!Q4186*$B$37</f>
        <v>9</v>
      </c>
      <c r="R4220" s="1">
        <f>学習データ!R4186*$B$37</f>
        <v>29</v>
      </c>
      <c r="S4220" s="1">
        <f>学習データ!S4186*$B$37</f>
        <v>82</v>
      </c>
      <c r="T4220" s="1">
        <f>学習データ!T4186*$B$37</f>
        <v>152</v>
      </c>
      <c r="U4220" s="1">
        <f>学習データ!U4186*$B$37</f>
        <v>253</v>
      </c>
      <c r="V4220" s="1">
        <f>学習データ!V4186*$B$37</f>
        <v>253</v>
      </c>
      <c r="W4220" s="1">
        <f>学習データ!W4186*$B$37</f>
        <v>253</v>
      </c>
      <c r="X4220" s="1">
        <f>学習データ!X4186*$B$37</f>
        <v>205</v>
      </c>
      <c r="Y4220" s="1">
        <f>学習データ!Y4186*$B$37</f>
        <v>15</v>
      </c>
      <c r="Z4220" s="1">
        <f>学習データ!Z4186*$B$37</f>
        <v>0</v>
      </c>
      <c r="AA4220" s="1">
        <f>学習データ!AA4186*$B$37</f>
        <v>0</v>
      </c>
      <c r="AB4220" s="1">
        <f>学習データ!AB4186*$B$37</f>
        <v>0</v>
      </c>
      <c r="AC4220" s="1">
        <f>学習データ!AC4186*$B$37</f>
        <v>0</v>
      </c>
      <c r="AD4220" s="1">
        <f>学習データ!AD4186*$B$37</f>
        <v>0</v>
      </c>
      <c r="AE4220" s="14"/>
      <c r="AF4220" s="14"/>
      <c r="AG4220" s="14"/>
      <c r="AH4220" s="29"/>
      <c r="AI4220" s="25"/>
      <c r="AJ4220" s="7">
        <v>10</v>
      </c>
      <c r="AK4220" s="36">
        <f t="shared" ca="1" si="22054"/>
        <v>0</v>
      </c>
      <c r="AL4220" s="36">
        <f t="shared" ca="1" si="22055"/>
        <v>0</v>
      </c>
      <c r="AM4220" s="36">
        <f t="shared" ca="1" si="22056"/>
        <v>0</v>
      </c>
      <c r="AN4220" s="36">
        <f t="shared" ca="1" si="22057"/>
        <v>0</v>
      </c>
      <c r="AO4220" s="36">
        <f t="shared" ca="1" si="22058"/>
        <v>0</v>
      </c>
      <c r="AP4220" s="36">
        <f t="shared" ca="1" si="22059"/>
        <v>0</v>
      </c>
      <c r="AQ4220" s="36">
        <f t="shared" ca="1" si="22060"/>
        <v>4.7058823529411764E-2</v>
      </c>
      <c r="AR4220" s="36">
        <f t="shared" ca="1" si="22061"/>
        <v>0.18823529411764706</v>
      </c>
      <c r="AS4220" s="36">
        <f t="shared" ca="1" si="22062"/>
        <v>0.82745098039215681</v>
      </c>
      <c r="AT4220" s="36">
        <f t="shared" ca="1" si="22063"/>
        <v>0.99215686274509807</v>
      </c>
      <c r="AU4220" s="36">
        <f t="shared" ca="1" si="22064"/>
        <v>0.99215686274509807</v>
      </c>
      <c r="AV4220" s="36">
        <f t="shared" ca="1" si="22065"/>
        <v>0.94901960784313721</v>
      </c>
      <c r="AW4220" s="36">
        <f t="shared" ca="1" si="22066"/>
        <v>0</v>
      </c>
      <c r="AX4220" s="36">
        <f t="shared" ca="1" si="22067"/>
        <v>0</v>
      </c>
      <c r="AY4220" s="25"/>
      <c r="AZ4220" s="7">
        <v>10</v>
      </c>
      <c r="BA4220" s="36">
        <f t="shared" ca="1" si="22068"/>
        <v>0</v>
      </c>
      <c r="BB4220" s="36">
        <f t="shared" ca="1" si="22069"/>
        <v>0</v>
      </c>
      <c r="BC4220" s="36">
        <f t="shared" ca="1" si="22070"/>
        <v>0</v>
      </c>
      <c r="BD4220" s="36">
        <f t="shared" ca="1" si="22071"/>
        <v>0</v>
      </c>
      <c r="BE4220" s="36">
        <f t="shared" ca="1" si="22072"/>
        <v>0</v>
      </c>
      <c r="BF4220" s="36">
        <f t="shared" ca="1" si="22073"/>
        <v>0</v>
      </c>
      <c r="BG4220" s="36">
        <f t="shared" ca="1" si="22074"/>
        <v>0</v>
      </c>
      <c r="BH4220" s="36">
        <f t="shared" ca="1" si="22075"/>
        <v>0</v>
      </c>
      <c r="BI4220" s="36">
        <f t="shared" ca="1" si="22076"/>
        <v>0</v>
      </c>
      <c r="BJ4220" s="36">
        <f t="shared" ca="1" si="22077"/>
        <v>0.99215686274509807</v>
      </c>
      <c r="BK4220" s="36">
        <f t="shared" ca="1" si="22078"/>
        <v>0.99215686274509807</v>
      </c>
      <c r="BL4220" s="36">
        <f t="shared" ca="1" si="22079"/>
        <v>0.94901960784313721</v>
      </c>
      <c r="BM4220" s="36">
        <f t="shared" ca="1" si="22080"/>
        <v>0</v>
      </c>
      <c r="BN4220" s="36">
        <f t="shared" ca="1" si="22081"/>
        <v>0</v>
      </c>
      <c r="BO4220" s="25"/>
      <c r="BP4220" s="25"/>
      <c r="BQ4220" s="23"/>
      <c r="BR4220" s="7">
        <v>10</v>
      </c>
      <c r="BS4220" s="1">
        <f t="shared" ca="1" si="22082"/>
        <v>0.83738450718812463</v>
      </c>
      <c r="BT4220" s="1">
        <f t="shared" ca="1" si="22083"/>
        <v>0.93042601770178279</v>
      </c>
      <c r="BU4220" s="1">
        <f t="shared" ca="1" si="22084"/>
        <v>0.97574874624029218</v>
      </c>
      <c r="BV4220" s="1">
        <f t="shared" ca="1" si="22085"/>
        <v>0.98794014348671855</v>
      </c>
      <c r="BW4220" s="1">
        <f t="shared" ca="1" si="22086"/>
        <v>0.9880684782723127</v>
      </c>
      <c r="BX4220" s="1">
        <f t="shared" ca="1" si="22087"/>
        <v>0.98027379231883949</v>
      </c>
      <c r="BY4220" s="1">
        <f t="shared" ca="1" si="22088"/>
        <v>0.96585345561984048</v>
      </c>
      <c r="BZ4220" s="1">
        <f t="shared" ca="1" si="22089"/>
        <v>0.87227629696400066</v>
      </c>
      <c r="CA4220" s="1">
        <f t="shared" ca="1" si="22090"/>
        <v>0.77293807795539538</v>
      </c>
      <c r="CB4220" s="1">
        <f t="shared" ca="1" si="22091"/>
        <v>0.65897936690486336</v>
      </c>
      <c r="CC4220" s="1">
        <f t="shared" ca="1" si="22092"/>
        <v>0.57622882149553512</v>
      </c>
      <c r="CD4220" s="25"/>
      <c r="CE4220" s="7">
        <v>10</v>
      </c>
      <c r="CF4220" s="1">
        <f t="shared" ca="1" si="22093"/>
        <v>2.0714728985652586E-2</v>
      </c>
      <c r="CG4220" s="1">
        <f t="shared" ca="1" si="22094"/>
        <v>0.50023024599083221</v>
      </c>
      <c r="CH4220" s="1">
        <f t="shared" ca="1" si="22095"/>
        <v>6.8982120190711569E-3</v>
      </c>
      <c r="CI4220" s="1">
        <f t="shared" ca="1" si="22096"/>
        <v>0.8950051439252461</v>
      </c>
      <c r="CJ4220" s="1">
        <f t="shared" ca="1" si="22097"/>
        <v>0.69601647743443129</v>
      </c>
      <c r="CK4220" s="1">
        <f t="shared" ca="1" si="22098"/>
        <v>0.99889440964787668</v>
      </c>
      <c r="CL4220" s="1">
        <f t="shared" ca="1" si="22099"/>
        <v>0.99912715488986603</v>
      </c>
      <c r="CM4220" s="1">
        <f t="shared" ca="1" si="22100"/>
        <v>0.99998975097160392</v>
      </c>
      <c r="CN4220" s="1">
        <f t="shared" ca="1" si="22101"/>
        <v>0.99731779071965498</v>
      </c>
      <c r="CO4220" s="1">
        <f t="shared" ca="1" si="22102"/>
        <v>0.99999498808539711</v>
      </c>
      <c r="CP4220" s="1">
        <f t="shared" ca="1" si="22103"/>
        <v>0.99780375587233194</v>
      </c>
      <c r="CQ4220" s="25"/>
      <c r="CR4220" s="7">
        <v>10</v>
      </c>
      <c r="CS4220" s="1">
        <f t="shared" ca="1" si="22104"/>
        <v>0.63731286010132948</v>
      </c>
      <c r="CT4220" s="1">
        <f t="shared" ca="1" si="22105"/>
        <v>0.54072238709138987</v>
      </c>
      <c r="CU4220" s="1">
        <f t="shared" ca="1" si="22106"/>
        <v>0.98198594508737291</v>
      </c>
      <c r="CV4220" s="1">
        <f t="shared" ca="1" si="22107"/>
        <v>0.99068073211860597</v>
      </c>
      <c r="CW4220" s="1">
        <f t="shared" ca="1" si="22108"/>
        <v>0.9395241785328361</v>
      </c>
      <c r="CX4220" s="1">
        <f t="shared" ca="1" si="22109"/>
        <v>0.96310738547532537</v>
      </c>
      <c r="CY4220" s="1">
        <f t="shared" ca="1" si="22110"/>
        <v>0.98593666607867436</v>
      </c>
      <c r="CZ4220" s="1">
        <f t="shared" ca="1" si="22111"/>
        <v>0.36452322210912486</v>
      </c>
      <c r="DA4220" s="1">
        <f t="shared" ca="1" si="22112"/>
        <v>0.46064722056019852</v>
      </c>
      <c r="DB4220" s="1">
        <f t="shared" ca="1" si="22113"/>
        <v>8.2403644121041855E-2</v>
      </c>
      <c r="DC4220" s="1">
        <f t="shared" ca="1" si="22114"/>
        <v>9.7613838008103165E-2</v>
      </c>
      <c r="DD4220" s="25"/>
      <c r="DE4220" s="40"/>
      <c r="DF4220" s="14"/>
      <c r="DG4220" s="14"/>
      <c r="DH4220" s="14"/>
      <c r="DI4220" s="14"/>
      <c r="DJ4220" s="14"/>
      <c r="DK4220" s="14"/>
      <c r="DL4220" s="14"/>
      <c r="DM4220" s="14"/>
      <c r="DN4220" s="25"/>
      <c r="DO4220" s="25"/>
      <c r="DP4220" s="25"/>
      <c r="DQ4220" s="25"/>
      <c r="DR4220" s="25"/>
      <c r="DS4220" s="25"/>
      <c r="DT4220" s="25"/>
      <c r="DU4220" s="25"/>
      <c r="DV4220" s="25"/>
      <c r="DW4220" s="25"/>
      <c r="DX4220" s="25"/>
      <c r="DY4220" s="25"/>
      <c r="DZ4220" s="25"/>
      <c r="EA4220" s="25"/>
      <c r="EB4220" s="25"/>
      <c r="EC4220" s="25"/>
      <c r="ED4220" s="25"/>
      <c r="EE4220" s="25"/>
      <c r="EF4220" s="29"/>
      <c r="EG4220" s="23"/>
      <c r="EH4220" s="50"/>
      <c r="EI4220" s="7">
        <v>4</v>
      </c>
      <c r="EJ4220" s="1">
        <f t="shared" ca="1" si="22149"/>
        <v>0.24860475989263137</v>
      </c>
      <c r="EK4220" s="1">
        <f t="shared" ca="1" si="22150"/>
        <v>0.28696362056395885</v>
      </c>
      <c r="EL4220" s="1">
        <f t="shared" ca="1" si="22151"/>
        <v>0.30084927948187395</v>
      </c>
      <c r="EM4220" s="1">
        <f t="shared" ca="1" si="22152"/>
        <v>0.32083434542869876</v>
      </c>
      <c r="EN4220" s="25"/>
      <c r="EO4220" s="50">
        <v>4</v>
      </c>
      <c r="EP4220" s="7">
        <v>1</v>
      </c>
      <c r="EQ4220" s="1">
        <f t="shared" ref="EQ4220" ca="1" si="22159">MAX(EJ4229:EK4230)</f>
        <v>0.24235520867544683</v>
      </c>
      <c r="ER4220" s="1">
        <f t="shared" ref="ER4220" ca="1" si="22160">MAX(EL4229:EM4230)</f>
        <v>0.37327408693374037</v>
      </c>
      <c r="ES4220" s="25"/>
      <c r="ET4220" s="23"/>
      <c r="EU4220" s="7">
        <v>9</v>
      </c>
      <c r="EV4220" s="1"/>
      <c r="EW4220" s="14"/>
      <c r="EX4220" s="7">
        <v>9</v>
      </c>
      <c r="EY4220" s="1"/>
      <c r="EZ4220" s="14"/>
      <c r="FA4220" s="14"/>
      <c r="FB4220" s="14"/>
      <c r="FC4220" s="19"/>
    </row>
    <row r="4221" spans="1:159" x14ac:dyDescent="0.2">
      <c r="A4221" s="55"/>
      <c r="B4221" s="18">
        <v>11</v>
      </c>
      <c r="C4221" s="1">
        <f>学習データ!C4187*$B$37</f>
        <v>0</v>
      </c>
      <c r="D4221" s="1">
        <f>学習データ!D4187*$B$37</f>
        <v>0</v>
      </c>
      <c r="E4221" s="1">
        <f>学習データ!E4187*$B$37</f>
        <v>0</v>
      </c>
      <c r="F4221" s="1">
        <f>学習データ!F4187*$B$37</f>
        <v>0</v>
      </c>
      <c r="G4221" s="1">
        <f>学習データ!G4187*$B$37</f>
        <v>0</v>
      </c>
      <c r="H4221" s="1">
        <f>学習データ!H4187*$B$37</f>
        <v>0</v>
      </c>
      <c r="I4221" s="1">
        <f>学習データ!I4187*$B$37</f>
        <v>0</v>
      </c>
      <c r="J4221" s="1">
        <f>学習データ!J4187*$B$37</f>
        <v>0</v>
      </c>
      <c r="K4221" s="1">
        <f>学習データ!K4187*$B$37</f>
        <v>0</v>
      </c>
      <c r="L4221" s="1">
        <f>学習データ!L4187*$B$37</f>
        <v>0</v>
      </c>
      <c r="M4221" s="1">
        <f>学習データ!M4187*$B$37</f>
        <v>0</v>
      </c>
      <c r="N4221" s="1">
        <f>学習データ!N4187*$B$37</f>
        <v>0</v>
      </c>
      <c r="O4221" s="1">
        <f>学習データ!O4187*$B$37</f>
        <v>0</v>
      </c>
      <c r="P4221" s="1">
        <f>学習データ!P4187*$B$37</f>
        <v>0</v>
      </c>
      <c r="Q4221" s="1">
        <f>学習データ!Q4187*$B$37</f>
        <v>0</v>
      </c>
      <c r="R4221" s="1">
        <f>学習データ!R4187*$B$37</f>
        <v>3</v>
      </c>
      <c r="S4221" s="1">
        <f>学習データ!S4187*$B$37</f>
        <v>59</v>
      </c>
      <c r="T4221" s="1">
        <f>学習データ!T4187*$B$37</f>
        <v>185</v>
      </c>
      <c r="U4221" s="1">
        <f>学習データ!U4187*$B$37</f>
        <v>253</v>
      </c>
      <c r="V4221" s="1">
        <f>学習データ!V4187*$B$37</f>
        <v>253</v>
      </c>
      <c r="W4221" s="1">
        <f>学習データ!W4187*$B$37</f>
        <v>253</v>
      </c>
      <c r="X4221" s="1">
        <f>学習データ!X4187*$B$37</f>
        <v>171</v>
      </c>
      <c r="Y4221" s="1">
        <f>学習データ!Y4187*$B$37</f>
        <v>2</v>
      </c>
      <c r="Z4221" s="1">
        <f>学習データ!Z4187*$B$37</f>
        <v>0</v>
      </c>
      <c r="AA4221" s="1">
        <f>学習データ!AA4187*$B$37</f>
        <v>0</v>
      </c>
      <c r="AB4221" s="1">
        <f>学習データ!AB4187*$B$37</f>
        <v>0</v>
      </c>
      <c r="AC4221" s="1">
        <f>学習データ!AC4187*$B$37</f>
        <v>0</v>
      </c>
      <c r="AD4221" s="1">
        <f>学習データ!AD4187*$B$37</f>
        <v>0</v>
      </c>
      <c r="AE4221" s="14"/>
      <c r="AF4221" s="14"/>
      <c r="AG4221" s="14"/>
      <c r="AH4221" s="29"/>
      <c r="AI4221" s="25"/>
      <c r="AJ4221" s="7">
        <v>11</v>
      </c>
      <c r="AK4221" s="36">
        <f t="shared" ca="1" si="22054"/>
        <v>0</v>
      </c>
      <c r="AL4221" s="36">
        <f t="shared" ca="1" si="22055"/>
        <v>0</v>
      </c>
      <c r="AM4221" s="36">
        <f t="shared" ca="1" si="22056"/>
        <v>0.60784313725490191</v>
      </c>
      <c r="AN4221" s="36">
        <f t="shared" ca="1" si="22057"/>
        <v>0.92549019607843142</v>
      </c>
      <c r="AO4221" s="36">
        <f t="shared" ca="1" si="22058"/>
        <v>0.78823529411764703</v>
      </c>
      <c r="AP4221" s="36">
        <f t="shared" ca="1" si="22059"/>
        <v>0.99215686274509807</v>
      </c>
      <c r="AQ4221" s="36">
        <f t="shared" ca="1" si="22060"/>
        <v>0.99215686274509807</v>
      </c>
      <c r="AR4221" s="36">
        <f t="shared" ca="1" si="22061"/>
        <v>0.99215686274509807</v>
      </c>
      <c r="AS4221" s="36">
        <f t="shared" ca="1" si="22062"/>
        <v>0.99215686274509807</v>
      </c>
      <c r="AT4221" s="36">
        <f t="shared" ca="1" si="22063"/>
        <v>0.99215686274509807</v>
      </c>
      <c r="AU4221" s="36">
        <f t="shared" ca="1" si="22064"/>
        <v>0.61960784313725492</v>
      </c>
      <c r="AV4221" s="36">
        <f t="shared" ca="1" si="22065"/>
        <v>0</v>
      </c>
      <c r="AW4221" s="36">
        <f t="shared" ca="1" si="22066"/>
        <v>0</v>
      </c>
      <c r="AX4221" s="36">
        <f t="shared" ca="1" si="22067"/>
        <v>0</v>
      </c>
      <c r="AY4221" s="25"/>
      <c r="AZ4221" s="7">
        <v>11</v>
      </c>
      <c r="BA4221" s="36">
        <f t="shared" ca="1" si="22068"/>
        <v>0</v>
      </c>
      <c r="BB4221" s="36">
        <f t="shared" ca="1" si="22069"/>
        <v>0</v>
      </c>
      <c r="BC4221" s="36">
        <f t="shared" ca="1" si="22070"/>
        <v>0</v>
      </c>
      <c r="BD4221" s="36">
        <f t="shared" ca="1" si="22071"/>
        <v>0.92549019607843142</v>
      </c>
      <c r="BE4221" s="36">
        <f t="shared" ca="1" si="22072"/>
        <v>0</v>
      </c>
      <c r="BF4221" s="36">
        <f t="shared" ca="1" si="22073"/>
        <v>0.99215686274509807</v>
      </c>
      <c r="BG4221" s="36">
        <f t="shared" ca="1" si="22074"/>
        <v>0.99215686274509807</v>
      </c>
      <c r="BH4221" s="36">
        <f t="shared" ca="1" si="22075"/>
        <v>0.99215686274509807</v>
      </c>
      <c r="BI4221" s="36">
        <f t="shared" ca="1" si="22076"/>
        <v>0.99215686274509807</v>
      </c>
      <c r="BJ4221" s="36">
        <f t="shared" ca="1" si="22077"/>
        <v>0.99215686274509807</v>
      </c>
      <c r="BK4221" s="36">
        <f t="shared" ca="1" si="22078"/>
        <v>0</v>
      </c>
      <c r="BL4221" s="36">
        <f t="shared" ca="1" si="22079"/>
        <v>0</v>
      </c>
      <c r="BM4221" s="36">
        <f t="shared" ca="1" si="22080"/>
        <v>0</v>
      </c>
      <c r="BN4221" s="36">
        <f t="shared" ca="1" si="22081"/>
        <v>0</v>
      </c>
      <c r="BO4221" s="25"/>
      <c r="BP4221" s="25"/>
      <c r="BQ4221" s="23"/>
      <c r="BR4221" s="7">
        <v>11</v>
      </c>
      <c r="BS4221" s="1">
        <f t="shared" ca="1" si="22082"/>
        <v>0.84613946001230744</v>
      </c>
      <c r="BT4221" s="1">
        <f t="shared" ca="1" si="22083"/>
        <v>0.90341055204333054</v>
      </c>
      <c r="BU4221" s="1">
        <f t="shared" ca="1" si="22084"/>
        <v>0.9426847396253375</v>
      </c>
      <c r="BV4221" s="1">
        <f t="shared" ca="1" si="22085"/>
        <v>0.9369699176054217</v>
      </c>
      <c r="BW4221" s="1">
        <f t="shared" ca="1" si="22086"/>
        <v>0.90185686458211467</v>
      </c>
      <c r="BX4221" s="1">
        <f t="shared" ca="1" si="22087"/>
        <v>0.79030896528015182</v>
      </c>
      <c r="BY4221" s="1">
        <f t="shared" ca="1" si="22088"/>
        <v>0.68406790954604357</v>
      </c>
      <c r="BZ4221" s="1">
        <f t="shared" ca="1" si="22089"/>
        <v>0.59999195202808309</v>
      </c>
      <c r="CA4221" s="1">
        <f t="shared" ca="1" si="22090"/>
        <v>0.57937669812792802</v>
      </c>
      <c r="CB4221" s="1">
        <f t="shared" ca="1" si="22091"/>
        <v>0.50585553955350626</v>
      </c>
      <c r="CC4221" s="1">
        <f t="shared" ca="1" si="22092"/>
        <v>0.48160743256383232</v>
      </c>
      <c r="CD4221" s="25"/>
      <c r="CE4221" s="7">
        <v>11</v>
      </c>
      <c r="CF4221" s="1">
        <f t="shared" ca="1" si="22093"/>
        <v>0.99894939537701344</v>
      </c>
      <c r="CG4221" s="1">
        <f t="shared" ca="1" si="22094"/>
        <v>0.99999008870910189</v>
      </c>
      <c r="CH4221" s="1">
        <f t="shared" ca="1" si="22095"/>
        <v>0.99990372792091819</v>
      </c>
      <c r="CI4221" s="1">
        <f t="shared" ca="1" si="22096"/>
        <v>0.99999999832380704</v>
      </c>
      <c r="CJ4221" s="1">
        <f t="shared" ca="1" si="22097"/>
        <v>0.99999434146904986</v>
      </c>
      <c r="CK4221" s="1">
        <f t="shared" ca="1" si="22098"/>
        <v>0.99999790783178621</v>
      </c>
      <c r="CL4221" s="1">
        <f t="shared" ca="1" si="22099"/>
        <v>0.99999689542640369</v>
      </c>
      <c r="CM4221" s="1">
        <f t="shared" ca="1" si="22100"/>
        <v>0.99998313546460027</v>
      </c>
      <c r="CN4221" s="1">
        <f t="shared" ca="1" si="22101"/>
        <v>0.9978596324013207</v>
      </c>
      <c r="CO4221" s="1">
        <f t="shared" ca="1" si="22102"/>
        <v>0.99612995594509568</v>
      </c>
      <c r="CP4221" s="1">
        <f t="shared" ca="1" si="22103"/>
        <v>0.16845687140215862</v>
      </c>
      <c r="CQ4221" s="25"/>
      <c r="CR4221" s="7">
        <v>11</v>
      </c>
      <c r="CS4221" s="1">
        <f t="shared" ca="1" si="22104"/>
        <v>0.47977575609276824</v>
      </c>
      <c r="CT4221" s="1">
        <f t="shared" ca="1" si="22105"/>
        <v>0.28862137696468398</v>
      </c>
      <c r="CU4221" s="1">
        <f t="shared" ca="1" si="22106"/>
        <v>0.98020957023827793</v>
      </c>
      <c r="CV4221" s="1">
        <f t="shared" ca="1" si="22107"/>
        <v>0.79937454124172225</v>
      </c>
      <c r="CW4221" s="1">
        <f t="shared" ca="1" si="22108"/>
        <v>0.73077746319210213</v>
      </c>
      <c r="CX4221" s="1">
        <f t="shared" ca="1" si="22109"/>
        <v>0.53548445489816032</v>
      </c>
      <c r="CY4221" s="1">
        <f t="shared" ca="1" si="22110"/>
        <v>0.21061204009418927</v>
      </c>
      <c r="CZ4221" s="1">
        <f t="shared" ca="1" si="22111"/>
        <v>3.0471765991182953E-2</v>
      </c>
      <c r="DA4221" s="1">
        <f t="shared" ca="1" si="22112"/>
        <v>0.10373072068354716</v>
      </c>
      <c r="DB4221" s="1">
        <f t="shared" ca="1" si="22113"/>
        <v>2.3874072872253873E-2</v>
      </c>
      <c r="DC4221" s="1">
        <f t="shared" ca="1" si="22114"/>
        <v>1.8689893644914347E-2</v>
      </c>
      <c r="DD4221" s="25"/>
      <c r="DE4221" s="40"/>
      <c r="DF4221" s="14"/>
      <c r="DG4221" s="14"/>
      <c r="DH4221" s="14"/>
      <c r="DI4221" s="14"/>
      <c r="DJ4221" s="14"/>
      <c r="DK4221" s="14"/>
      <c r="DL4221" s="14"/>
      <c r="DM4221" s="14"/>
      <c r="DN4221" s="25"/>
      <c r="DO4221" s="25"/>
      <c r="DP4221" s="25"/>
      <c r="DQ4221" s="25"/>
      <c r="DR4221" s="25"/>
      <c r="DS4221" s="25"/>
      <c r="DT4221" s="25"/>
      <c r="DU4221" s="25"/>
      <c r="DV4221" s="25"/>
      <c r="DW4221" s="25"/>
      <c r="DX4221" s="25"/>
      <c r="DY4221" s="25"/>
      <c r="DZ4221" s="25"/>
      <c r="EA4221" s="25"/>
      <c r="EB4221" s="25"/>
      <c r="EC4221" s="25"/>
      <c r="ED4221" s="25"/>
      <c r="EE4221" s="25"/>
      <c r="EF4221" s="29"/>
      <c r="EG4221" s="23"/>
      <c r="EH4221" s="26"/>
      <c r="EI4221" s="14"/>
      <c r="EJ4221" s="14"/>
      <c r="EK4221" s="14"/>
      <c r="EL4221" s="14"/>
      <c r="EM4221" s="14"/>
      <c r="EN4221" s="25"/>
      <c r="EO4221" s="50"/>
      <c r="EP4221" s="7">
        <v>2</v>
      </c>
      <c r="EQ4221" s="1">
        <f t="shared" ref="EQ4221" ca="1" si="22161">MAX(EJ4231:EK4232)</f>
        <v>7.2581371192005292E-2</v>
      </c>
      <c r="ER4221" s="1">
        <f t="shared" ref="ER4221" ca="1" si="22162">MAX(EL4231:EM4232)</f>
        <v>6.2211357640185712E-2</v>
      </c>
      <c r="ES4221" s="25"/>
      <c r="ET4221" s="23"/>
      <c r="EU4221" s="14"/>
      <c r="EV4221" s="14"/>
      <c r="EW4221" s="14"/>
      <c r="EX4221" s="14"/>
      <c r="EY4221" s="14"/>
      <c r="EZ4221" s="14"/>
      <c r="FA4221" s="14"/>
      <c r="FB4221" s="14"/>
      <c r="FC4221" s="19"/>
    </row>
    <row r="4222" spans="1:159" x14ac:dyDescent="0.2">
      <c r="A4222" s="55"/>
      <c r="B4222" s="18">
        <v>12</v>
      </c>
      <c r="C4222" s="1">
        <f>学習データ!C4188*$B$37</f>
        <v>0</v>
      </c>
      <c r="D4222" s="1">
        <f>学習データ!D4188*$B$37</f>
        <v>0</v>
      </c>
      <c r="E4222" s="1">
        <f>学習データ!E4188*$B$37</f>
        <v>0</v>
      </c>
      <c r="F4222" s="1">
        <f>学習データ!F4188*$B$37</f>
        <v>0</v>
      </c>
      <c r="G4222" s="1">
        <f>学習データ!G4188*$B$37</f>
        <v>0</v>
      </c>
      <c r="H4222" s="1">
        <f>学習データ!H4188*$B$37</f>
        <v>0</v>
      </c>
      <c r="I4222" s="1">
        <f>学習データ!I4188*$B$37</f>
        <v>0</v>
      </c>
      <c r="J4222" s="1">
        <f>学習データ!J4188*$B$37</f>
        <v>0</v>
      </c>
      <c r="K4222" s="1">
        <f>学習データ!K4188*$B$37</f>
        <v>0</v>
      </c>
      <c r="L4222" s="1">
        <f>学習データ!L4188*$B$37</f>
        <v>0</v>
      </c>
      <c r="M4222" s="1">
        <f>学習データ!M4188*$B$37</f>
        <v>1</v>
      </c>
      <c r="N4222" s="1">
        <f>学習データ!N4188*$B$37</f>
        <v>24</v>
      </c>
      <c r="O4222" s="1">
        <f>学習データ!O4188*$B$37</f>
        <v>24</v>
      </c>
      <c r="P4222" s="1">
        <f>学習データ!P4188*$B$37</f>
        <v>52</v>
      </c>
      <c r="Q4222" s="1">
        <f>学習データ!Q4188*$B$37</f>
        <v>142</v>
      </c>
      <c r="R4222" s="1">
        <f>学習データ!R4188*$B$37</f>
        <v>184</v>
      </c>
      <c r="S4222" s="1">
        <f>学習データ!S4188*$B$37</f>
        <v>253</v>
      </c>
      <c r="T4222" s="1">
        <f>学習データ!T4188*$B$37</f>
        <v>253</v>
      </c>
      <c r="U4222" s="1">
        <f>学習データ!U4188*$B$37</f>
        <v>253</v>
      </c>
      <c r="V4222" s="1">
        <f>学習データ!V4188*$B$37</f>
        <v>253</v>
      </c>
      <c r="W4222" s="1">
        <f>学習データ!W4188*$B$37</f>
        <v>206</v>
      </c>
      <c r="X4222" s="1">
        <f>学習データ!X4188*$B$37</f>
        <v>23</v>
      </c>
      <c r="Y4222" s="1">
        <f>学習データ!Y4188*$B$37</f>
        <v>0</v>
      </c>
      <c r="Z4222" s="1">
        <f>学習データ!Z4188*$B$37</f>
        <v>0</v>
      </c>
      <c r="AA4222" s="1">
        <f>学習データ!AA4188*$B$37</f>
        <v>0</v>
      </c>
      <c r="AB4222" s="1">
        <f>学習データ!AB4188*$B$37</f>
        <v>0</v>
      </c>
      <c r="AC4222" s="1">
        <f>学習データ!AC4188*$B$37</f>
        <v>0</v>
      </c>
      <c r="AD4222" s="1">
        <f>学習データ!AD4188*$B$37</f>
        <v>0</v>
      </c>
      <c r="AE4222" s="14"/>
      <c r="AF4222" s="14"/>
      <c r="AG4222" s="14"/>
      <c r="AH4222" s="29"/>
      <c r="AI4222" s="25"/>
      <c r="AJ4222" s="7">
        <v>12</v>
      </c>
      <c r="AK4222" s="36">
        <f t="shared" ca="1" si="22054"/>
        <v>0</v>
      </c>
      <c r="AL4222" s="36">
        <f t="shared" ca="1" si="22055"/>
        <v>0</v>
      </c>
      <c r="AM4222" s="36">
        <f t="shared" ca="1" si="22056"/>
        <v>0.99215686274509807</v>
      </c>
      <c r="AN4222" s="36">
        <f t="shared" ca="1" si="22057"/>
        <v>0.99215686274509807</v>
      </c>
      <c r="AO4222" s="36">
        <f t="shared" ca="1" si="22058"/>
        <v>0.99215686274509807</v>
      </c>
      <c r="AP4222" s="36">
        <f t="shared" ca="1" si="22059"/>
        <v>0.99215686274509807</v>
      </c>
      <c r="AQ4222" s="36">
        <f t="shared" ca="1" si="22060"/>
        <v>0.99215686274509807</v>
      </c>
      <c r="AR4222" s="36">
        <f t="shared" ca="1" si="22061"/>
        <v>0.87450980392156863</v>
      </c>
      <c r="AS4222" s="36">
        <f t="shared" ca="1" si="22062"/>
        <v>0.396078431372549</v>
      </c>
      <c r="AT4222" s="36">
        <f t="shared" ca="1" si="22063"/>
        <v>0</v>
      </c>
      <c r="AU4222" s="36">
        <f t="shared" ca="1" si="22064"/>
        <v>0</v>
      </c>
      <c r="AV4222" s="36">
        <f t="shared" ca="1" si="22065"/>
        <v>0</v>
      </c>
      <c r="AW4222" s="36">
        <f t="shared" ca="1" si="22066"/>
        <v>0</v>
      </c>
      <c r="AX4222" s="36">
        <f t="shared" ca="1" si="22067"/>
        <v>0</v>
      </c>
      <c r="AY4222" s="25"/>
      <c r="AZ4222" s="7">
        <v>12</v>
      </c>
      <c r="BA4222" s="36">
        <f t="shared" ca="1" si="22068"/>
        <v>0</v>
      </c>
      <c r="BB4222" s="36">
        <f t="shared" ca="1" si="22069"/>
        <v>0</v>
      </c>
      <c r="BC4222" s="36">
        <f t="shared" ca="1" si="22070"/>
        <v>0.99215686274509807</v>
      </c>
      <c r="BD4222" s="36">
        <f t="shared" ca="1" si="22071"/>
        <v>0.99215686274509807</v>
      </c>
      <c r="BE4222" s="36">
        <f t="shared" ca="1" si="22072"/>
        <v>0.99215686274509807</v>
      </c>
      <c r="BF4222" s="36">
        <f t="shared" ca="1" si="22073"/>
        <v>0.99215686274509807</v>
      </c>
      <c r="BG4222" s="36">
        <f t="shared" ca="1" si="22074"/>
        <v>0.99215686274509807</v>
      </c>
      <c r="BH4222" s="36">
        <f t="shared" ca="1" si="22075"/>
        <v>0</v>
      </c>
      <c r="BI4222" s="36">
        <f t="shared" ca="1" si="22076"/>
        <v>0</v>
      </c>
      <c r="BJ4222" s="36">
        <f t="shared" ca="1" si="22077"/>
        <v>0</v>
      </c>
      <c r="BK4222" s="36">
        <f t="shared" ca="1" si="22078"/>
        <v>0</v>
      </c>
      <c r="BL4222" s="36">
        <f t="shared" ca="1" si="22079"/>
        <v>0</v>
      </c>
      <c r="BM4222" s="36">
        <f t="shared" ca="1" si="22080"/>
        <v>0</v>
      </c>
      <c r="BN4222" s="36">
        <f t="shared" ca="1" si="22081"/>
        <v>0</v>
      </c>
      <c r="BO4222" s="25"/>
      <c r="BP4222" s="25"/>
      <c r="BQ4222" s="23"/>
      <c r="BR4222" s="25"/>
      <c r="BS4222" s="25"/>
      <c r="BT4222" s="25"/>
      <c r="BU4222" s="25"/>
      <c r="BV4222" s="25"/>
      <c r="BW4222" s="25"/>
      <c r="BX4222" s="25"/>
      <c r="BY4222" s="25"/>
      <c r="BZ4222" s="25"/>
      <c r="CA4222" s="25"/>
      <c r="CB4222" s="25"/>
      <c r="CC4222" s="25"/>
      <c r="CD4222" s="25"/>
      <c r="CE4222" s="25"/>
      <c r="CF4222" s="25"/>
      <c r="CG4222" s="25"/>
      <c r="CH4222" s="25"/>
      <c r="CI4222" s="25"/>
      <c r="CJ4222" s="25"/>
      <c r="CK4222" s="25"/>
      <c r="CL4222" s="25"/>
      <c r="CM4222" s="25"/>
      <c r="CN4222" s="25"/>
      <c r="CO4222" s="25"/>
      <c r="CP4222" s="25"/>
      <c r="CQ4222" s="25"/>
      <c r="CR4222" s="25"/>
      <c r="CS4222" s="25"/>
      <c r="CT4222" s="25"/>
      <c r="CU4222" s="25"/>
      <c r="CV4222" s="25"/>
      <c r="CW4222" s="25"/>
      <c r="CX4222" s="25"/>
      <c r="CY4222" s="25"/>
      <c r="CZ4222" s="25"/>
      <c r="DA4222" s="25"/>
      <c r="DB4222" s="25"/>
      <c r="DC4222" s="25"/>
      <c r="DD4222" s="25"/>
      <c r="DE4222" s="40"/>
      <c r="DF4222" s="14"/>
      <c r="DG4222" s="14"/>
      <c r="DH4222" s="14"/>
      <c r="DI4222" s="14"/>
      <c r="DJ4222" s="14"/>
      <c r="DK4222" s="14"/>
      <c r="DL4222" s="14"/>
      <c r="DM4222" s="14"/>
      <c r="DN4222" s="25"/>
      <c r="DO4222" s="25"/>
      <c r="DP4222" s="25"/>
      <c r="DQ4222" s="25"/>
      <c r="DR4222" s="25"/>
      <c r="DS4222" s="25"/>
      <c r="DT4222" s="25"/>
      <c r="DU4222" s="25"/>
      <c r="DV4222" s="25"/>
      <c r="DW4222" s="25"/>
      <c r="DX4222" s="25"/>
      <c r="DY4222" s="25"/>
      <c r="DZ4222" s="25"/>
      <c r="EA4222" s="25"/>
      <c r="EB4222" s="25"/>
      <c r="EC4222" s="25"/>
      <c r="ED4222" s="25"/>
      <c r="EE4222" s="25"/>
      <c r="EF4222" s="29"/>
      <c r="EG4222" s="23"/>
      <c r="EH4222" s="50">
        <v>3</v>
      </c>
      <c r="EI4222" s="7">
        <v>0</v>
      </c>
      <c r="EJ4222" s="7">
        <v>1</v>
      </c>
      <c r="EK4222" s="7">
        <v>2</v>
      </c>
      <c r="EL4222" s="7">
        <v>3</v>
      </c>
      <c r="EM4222" s="7">
        <v>4</v>
      </c>
      <c r="EN4222" s="25"/>
      <c r="EO4222" s="50">
        <v>5</v>
      </c>
      <c r="EP4222" s="7">
        <v>1</v>
      </c>
      <c r="EQ4222" s="1">
        <f t="shared" ref="EQ4222" ca="1" si="22163">MAX(EJ4235:EK4236)</f>
        <v>0.13090273653745296</v>
      </c>
      <c r="ER4222" s="1">
        <f t="shared" ref="ER4222" ca="1" si="22164">MAX(EL4235:EM4236)</f>
        <v>5.5943032881388757E-2</v>
      </c>
      <c r="ES4222" s="25"/>
      <c r="ET4222" s="23"/>
      <c r="EU4222" s="14"/>
      <c r="EV4222" s="14"/>
      <c r="EW4222" s="14"/>
      <c r="EX4222" s="14"/>
      <c r="EY4222" s="14"/>
      <c r="EZ4222" s="14"/>
      <c r="FA4222" s="14"/>
      <c r="FB4222" s="14"/>
      <c r="FC4222" s="19"/>
    </row>
    <row r="4223" spans="1:159" x14ac:dyDescent="0.2">
      <c r="A4223" s="55"/>
      <c r="B4223" s="18">
        <v>13</v>
      </c>
      <c r="C4223" s="1">
        <f>学習データ!C4189*$B$37</f>
        <v>0</v>
      </c>
      <c r="D4223" s="1">
        <f>学習データ!D4189*$B$37</f>
        <v>0</v>
      </c>
      <c r="E4223" s="1">
        <f>学習データ!E4189*$B$37</f>
        <v>0</v>
      </c>
      <c r="F4223" s="1">
        <f>学習データ!F4189*$B$37</f>
        <v>0</v>
      </c>
      <c r="G4223" s="1">
        <f>学習データ!G4189*$B$37</f>
        <v>0</v>
      </c>
      <c r="H4223" s="1">
        <f>学習データ!H4189*$B$37</f>
        <v>0</v>
      </c>
      <c r="I4223" s="1">
        <f>学習データ!I4189*$B$37</f>
        <v>29</v>
      </c>
      <c r="J4223" s="1">
        <f>学習データ!J4189*$B$37</f>
        <v>42</v>
      </c>
      <c r="K4223" s="1">
        <f>学習データ!K4189*$B$37</f>
        <v>138</v>
      </c>
      <c r="L4223" s="1">
        <f>学習データ!L4189*$B$37</f>
        <v>160</v>
      </c>
      <c r="M4223" s="1">
        <f>学習データ!M4189*$B$37</f>
        <v>162</v>
      </c>
      <c r="N4223" s="1">
        <f>学習データ!N4189*$B$37</f>
        <v>253</v>
      </c>
      <c r="O4223" s="1">
        <f>学習データ!O4189*$B$37</f>
        <v>253</v>
      </c>
      <c r="P4223" s="1">
        <f>学習データ!P4189*$B$37</f>
        <v>253</v>
      </c>
      <c r="Q4223" s="1">
        <f>学習データ!Q4189*$B$37</f>
        <v>253</v>
      </c>
      <c r="R4223" s="1">
        <f>学習データ!R4189*$B$37</f>
        <v>253</v>
      </c>
      <c r="S4223" s="1">
        <f>学習データ!S4189*$B$37</f>
        <v>253</v>
      </c>
      <c r="T4223" s="1">
        <f>学習データ!T4189*$B$37</f>
        <v>253</v>
      </c>
      <c r="U4223" s="1">
        <f>学習データ!U4189*$B$37</f>
        <v>253</v>
      </c>
      <c r="V4223" s="1">
        <f>学習データ!V4189*$B$37</f>
        <v>176</v>
      </c>
      <c r="W4223" s="1">
        <f>学習データ!W4189*$B$37</f>
        <v>38</v>
      </c>
      <c r="X4223" s="1">
        <f>学習データ!X4189*$B$37</f>
        <v>0</v>
      </c>
      <c r="Y4223" s="1">
        <f>学習データ!Y4189*$B$37</f>
        <v>0</v>
      </c>
      <c r="Z4223" s="1">
        <f>学習データ!Z4189*$B$37</f>
        <v>0</v>
      </c>
      <c r="AA4223" s="1">
        <f>学習データ!AA4189*$B$37</f>
        <v>0</v>
      </c>
      <c r="AB4223" s="1">
        <f>学習データ!AB4189*$B$37</f>
        <v>0</v>
      </c>
      <c r="AC4223" s="1">
        <f>学習データ!AC4189*$B$37</f>
        <v>0</v>
      </c>
      <c r="AD4223" s="1">
        <f>学習データ!AD4189*$B$37</f>
        <v>0</v>
      </c>
      <c r="AE4223" s="14"/>
      <c r="AF4223" s="14"/>
      <c r="AG4223" s="14"/>
      <c r="AH4223" s="29"/>
      <c r="AI4223" s="25"/>
      <c r="AJ4223" s="7">
        <v>13</v>
      </c>
      <c r="AK4223" s="36">
        <f t="shared" ca="1" si="22054"/>
        <v>0</v>
      </c>
      <c r="AL4223" s="36">
        <f t="shared" ca="1" si="22055"/>
        <v>0</v>
      </c>
      <c r="AM4223" s="36">
        <f t="shared" ca="1" si="22056"/>
        <v>0</v>
      </c>
      <c r="AN4223" s="36">
        <f t="shared" ca="1" si="22057"/>
        <v>0</v>
      </c>
      <c r="AO4223" s="36">
        <f t="shared" ca="1" si="22058"/>
        <v>0</v>
      </c>
      <c r="AP4223" s="36">
        <f t="shared" ca="1" si="22059"/>
        <v>0</v>
      </c>
      <c r="AQ4223" s="36">
        <f t="shared" ca="1" si="22060"/>
        <v>0</v>
      </c>
      <c r="AR4223" s="36">
        <f t="shared" ca="1" si="22061"/>
        <v>0</v>
      </c>
      <c r="AS4223" s="36">
        <f t="shared" ca="1" si="22062"/>
        <v>0</v>
      </c>
      <c r="AT4223" s="36">
        <f t="shared" ca="1" si="22063"/>
        <v>0</v>
      </c>
      <c r="AU4223" s="36">
        <f t="shared" ca="1" si="22064"/>
        <v>0</v>
      </c>
      <c r="AV4223" s="36">
        <f t="shared" ca="1" si="22065"/>
        <v>0</v>
      </c>
      <c r="AW4223" s="36">
        <f t="shared" ca="1" si="22066"/>
        <v>0</v>
      </c>
      <c r="AX4223" s="36">
        <f t="shared" ca="1" si="22067"/>
        <v>0</v>
      </c>
      <c r="AY4223" s="25"/>
      <c r="AZ4223" s="7">
        <v>13</v>
      </c>
      <c r="BA4223" s="36">
        <f t="shared" ca="1" si="22068"/>
        <v>0</v>
      </c>
      <c r="BB4223" s="36">
        <f t="shared" ca="1" si="22069"/>
        <v>0</v>
      </c>
      <c r="BC4223" s="36">
        <f t="shared" ca="1" si="22070"/>
        <v>0</v>
      </c>
      <c r="BD4223" s="36">
        <f t="shared" ca="1" si="22071"/>
        <v>0</v>
      </c>
      <c r="BE4223" s="36">
        <f t="shared" ca="1" si="22072"/>
        <v>0</v>
      </c>
      <c r="BF4223" s="36">
        <f t="shared" ca="1" si="22073"/>
        <v>0</v>
      </c>
      <c r="BG4223" s="36">
        <f t="shared" ca="1" si="22074"/>
        <v>0</v>
      </c>
      <c r="BH4223" s="36">
        <f t="shared" ca="1" si="22075"/>
        <v>0</v>
      </c>
      <c r="BI4223" s="36">
        <f t="shared" ca="1" si="22076"/>
        <v>0</v>
      </c>
      <c r="BJ4223" s="36">
        <f t="shared" ca="1" si="22077"/>
        <v>0</v>
      </c>
      <c r="BK4223" s="36">
        <f t="shared" ca="1" si="22078"/>
        <v>0</v>
      </c>
      <c r="BL4223" s="36">
        <f t="shared" ca="1" si="22079"/>
        <v>0</v>
      </c>
      <c r="BM4223" s="36">
        <f t="shared" ca="1" si="22080"/>
        <v>0</v>
      </c>
      <c r="BN4223" s="36">
        <f t="shared" ca="1" si="22081"/>
        <v>0</v>
      </c>
      <c r="BO4223" s="25"/>
      <c r="BP4223" s="25"/>
      <c r="BQ4223" s="23"/>
      <c r="BR4223" s="25" t="s">
        <v>27</v>
      </c>
      <c r="BS4223" s="25"/>
      <c r="BT4223" s="25"/>
      <c r="BU4223" s="25"/>
      <c r="BV4223" s="25"/>
      <c r="BW4223" s="25"/>
      <c r="BX4223" s="25" t="s">
        <v>26</v>
      </c>
      <c r="BY4223" s="25"/>
      <c r="BZ4223" s="25"/>
      <c r="CA4223" s="25"/>
      <c r="CB4223" s="25"/>
      <c r="CC4223" s="25"/>
      <c r="CD4223" s="25"/>
      <c r="CE4223" s="25" t="s">
        <v>28</v>
      </c>
      <c r="CF4223" s="25"/>
      <c r="CG4223" s="25"/>
      <c r="CH4223" s="25"/>
      <c r="CI4223" s="25"/>
      <c r="CJ4223" s="25"/>
      <c r="CK4223" s="25" t="s">
        <v>26</v>
      </c>
      <c r="CL4223" s="25"/>
      <c r="CM4223" s="25"/>
      <c r="CN4223" s="25"/>
      <c r="CO4223" s="25"/>
      <c r="CP4223" s="25"/>
      <c r="CQ4223" s="25"/>
      <c r="CR4223" s="25"/>
      <c r="CS4223" s="25"/>
      <c r="CT4223" s="25"/>
      <c r="CU4223" s="25"/>
      <c r="CV4223" s="25"/>
      <c r="CW4223" s="25"/>
      <c r="CX4223" s="25"/>
      <c r="CY4223" s="25"/>
      <c r="CZ4223" s="25"/>
      <c r="DA4223" s="25"/>
      <c r="DB4223" s="25"/>
      <c r="DC4223" s="25"/>
      <c r="DD4223" s="25"/>
      <c r="DE4223" s="40"/>
      <c r="DF4223" s="25"/>
      <c r="DG4223" s="14" t="s">
        <v>29</v>
      </c>
      <c r="DH4223" s="14"/>
      <c r="DI4223" s="14"/>
      <c r="DJ4223" s="14"/>
      <c r="DK4223" s="14"/>
      <c r="DL4223" s="14"/>
      <c r="DM4223" s="14"/>
      <c r="DN4223" s="14"/>
      <c r="DO4223" s="25"/>
      <c r="DP4223" s="14" t="s">
        <v>29</v>
      </c>
      <c r="DQ4223" s="14"/>
      <c r="DR4223" s="14"/>
      <c r="DS4223" s="14"/>
      <c r="DT4223" s="14"/>
      <c r="DU4223" s="14"/>
      <c r="DV4223" s="14"/>
      <c r="DW4223" s="14"/>
      <c r="DX4223" s="14"/>
      <c r="DY4223" s="14"/>
      <c r="DZ4223" s="14"/>
      <c r="EA4223" s="14"/>
      <c r="EB4223" s="14"/>
      <c r="EC4223" s="14"/>
      <c r="ED4223" s="14"/>
      <c r="EE4223" s="14"/>
      <c r="EF4223" s="19"/>
      <c r="EG4223" s="23"/>
      <c r="EH4223" s="50"/>
      <c r="EI4223" s="7">
        <v>1</v>
      </c>
      <c r="EJ4223" s="1">
        <f t="shared" ref="EJ4223:EJ4226" ca="1" si="22165">1/(1+EXP(-SUMPRODUCT($EI$26:$EK$28,DZ4211:EB4213)+$EL$26))</f>
        <v>0.99809464475206233</v>
      </c>
      <c r="EK4223" s="1">
        <f t="shared" ref="EK4223:EK4226" ca="1" si="22166">1/(1+EXP(-SUMPRODUCT($EI$26:$EK$28,EA4211:EC4213)+$EL$26))</f>
        <v>0.27079979958244704</v>
      </c>
      <c r="EL4223" s="1">
        <f t="shared" ref="EL4223:EL4226" ca="1" si="22167">1/(1+EXP(-SUMPRODUCT($EI$26:$EK$28,EB4211:ED4213)+$EL$26))</f>
        <v>4.3000987887477214E-5</v>
      </c>
      <c r="EM4223" s="1">
        <f t="shared" ref="EM4223:EM4226" ca="1" si="22168">1/(1+EXP(-SUMPRODUCT($EI$26:$EK$28,EC4211:EE4213)+$EL$26))</f>
        <v>1.2582503642964382E-5</v>
      </c>
      <c r="EN4223" s="25"/>
      <c r="EO4223" s="50"/>
      <c r="EP4223" s="7">
        <v>2</v>
      </c>
      <c r="EQ4223" s="1">
        <f t="shared" ref="EQ4223" ca="1" si="22169">MAX(EJ4237:EK4238)</f>
        <v>5.6216427553758525E-2</v>
      </c>
      <c r="ER4223" s="1">
        <f t="shared" ref="ER4223" ca="1" si="22170">MAX(EL4237:EM4238)</f>
        <v>5.2850894785627947E-2</v>
      </c>
      <c r="ES4223" s="25"/>
      <c r="ET4223" s="23"/>
      <c r="EU4223" s="14"/>
      <c r="EV4223" s="14"/>
      <c r="EW4223" s="14"/>
      <c r="EX4223" s="14"/>
      <c r="EY4223" s="14"/>
      <c r="EZ4223" s="14"/>
      <c r="FA4223" s="14"/>
      <c r="FB4223" s="14"/>
      <c r="FC4223" s="19"/>
    </row>
    <row r="4224" spans="1:159" x14ac:dyDescent="0.2">
      <c r="A4224" s="55"/>
      <c r="B4224" s="18">
        <v>14</v>
      </c>
      <c r="C4224" s="1">
        <f>学習データ!C4190*$B$37</f>
        <v>0</v>
      </c>
      <c r="D4224" s="1">
        <f>学習データ!D4190*$B$37</f>
        <v>0</v>
      </c>
      <c r="E4224" s="1">
        <f>学習データ!E4190*$B$37</f>
        <v>0</v>
      </c>
      <c r="F4224" s="1">
        <f>学習データ!F4190*$B$37</f>
        <v>0</v>
      </c>
      <c r="G4224" s="1">
        <f>学習データ!G4190*$B$37</f>
        <v>0</v>
      </c>
      <c r="H4224" s="1">
        <f>学習データ!H4190*$B$37</f>
        <v>25</v>
      </c>
      <c r="I4224" s="1">
        <f>学習データ!I4190*$B$37</f>
        <v>229</v>
      </c>
      <c r="J4224" s="1">
        <f>学習データ!J4190*$B$37</f>
        <v>253</v>
      </c>
      <c r="K4224" s="1">
        <f>学習データ!K4190*$B$37</f>
        <v>253</v>
      </c>
      <c r="L4224" s="1">
        <f>学習データ!L4190*$B$37</f>
        <v>253</v>
      </c>
      <c r="M4224" s="1">
        <f>学習データ!M4190*$B$37</f>
        <v>253</v>
      </c>
      <c r="N4224" s="1">
        <f>学習データ!N4190*$B$37</f>
        <v>253</v>
      </c>
      <c r="O4224" s="1">
        <f>学習データ!O4190*$B$37</f>
        <v>253</v>
      </c>
      <c r="P4224" s="1">
        <f>学習データ!P4190*$B$37</f>
        <v>253</v>
      </c>
      <c r="Q4224" s="1">
        <f>学習データ!Q4190*$B$37</f>
        <v>253</v>
      </c>
      <c r="R4224" s="1">
        <f>学習データ!R4190*$B$37</f>
        <v>253</v>
      </c>
      <c r="S4224" s="1">
        <f>学習データ!S4190*$B$37</f>
        <v>253</v>
      </c>
      <c r="T4224" s="1">
        <f>学習データ!T4190*$B$37</f>
        <v>253</v>
      </c>
      <c r="U4224" s="1">
        <f>学習データ!U4190*$B$37</f>
        <v>253</v>
      </c>
      <c r="V4224" s="1">
        <f>学習データ!V4190*$B$37</f>
        <v>253</v>
      </c>
      <c r="W4224" s="1">
        <f>学習データ!W4190*$B$37</f>
        <v>168</v>
      </c>
      <c r="X4224" s="1">
        <f>学習データ!X4190*$B$37</f>
        <v>40</v>
      </c>
      <c r="Y4224" s="1">
        <f>学習データ!Y4190*$B$37</f>
        <v>0</v>
      </c>
      <c r="Z4224" s="1">
        <f>学習データ!Z4190*$B$37</f>
        <v>0</v>
      </c>
      <c r="AA4224" s="1">
        <f>学習データ!AA4190*$B$37</f>
        <v>0</v>
      </c>
      <c r="AB4224" s="1">
        <f>学習データ!AB4190*$B$37</f>
        <v>0</v>
      </c>
      <c r="AC4224" s="1">
        <f>学習データ!AC4190*$B$37</f>
        <v>0</v>
      </c>
      <c r="AD4224" s="1">
        <f>学習データ!AD4190*$B$37</f>
        <v>0</v>
      </c>
      <c r="AE4224" s="14"/>
      <c r="AF4224" s="14"/>
      <c r="AG4224" s="14"/>
      <c r="AH4224" s="29"/>
      <c r="AI4224" s="25"/>
      <c r="AJ4224" s="7">
        <v>14</v>
      </c>
      <c r="AK4224" s="36">
        <f t="shared" ca="1" si="22054"/>
        <v>0</v>
      </c>
      <c r="AL4224" s="36">
        <f t="shared" ca="1" si="22055"/>
        <v>0</v>
      </c>
      <c r="AM4224" s="36">
        <f t="shared" ca="1" si="22056"/>
        <v>0</v>
      </c>
      <c r="AN4224" s="36">
        <f t="shared" ca="1" si="22057"/>
        <v>0</v>
      </c>
      <c r="AO4224" s="36">
        <f t="shared" ca="1" si="22058"/>
        <v>0</v>
      </c>
      <c r="AP4224" s="36">
        <f t="shared" ca="1" si="22059"/>
        <v>0</v>
      </c>
      <c r="AQ4224" s="36">
        <f t="shared" ca="1" si="22060"/>
        <v>0</v>
      </c>
      <c r="AR4224" s="36">
        <f t="shared" ca="1" si="22061"/>
        <v>0</v>
      </c>
      <c r="AS4224" s="36">
        <f t="shared" ca="1" si="22062"/>
        <v>0</v>
      </c>
      <c r="AT4224" s="36">
        <f t="shared" ca="1" si="22063"/>
        <v>0</v>
      </c>
      <c r="AU4224" s="36">
        <f t="shared" ca="1" si="22064"/>
        <v>0</v>
      </c>
      <c r="AV4224" s="36">
        <f t="shared" ca="1" si="22065"/>
        <v>0</v>
      </c>
      <c r="AW4224" s="36">
        <f t="shared" ca="1" si="22066"/>
        <v>0</v>
      </c>
      <c r="AX4224" s="36">
        <f t="shared" ca="1" si="22067"/>
        <v>0</v>
      </c>
      <c r="AY4224" s="25"/>
      <c r="AZ4224" s="7">
        <v>14</v>
      </c>
      <c r="BA4224" s="36">
        <f t="shared" ca="1" si="22068"/>
        <v>0</v>
      </c>
      <c r="BB4224" s="36">
        <f t="shared" ca="1" si="22069"/>
        <v>0</v>
      </c>
      <c r="BC4224" s="36">
        <f t="shared" ca="1" si="22070"/>
        <v>0</v>
      </c>
      <c r="BD4224" s="36">
        <f t="shared" ca="1" si="22071"/>
        <v>0</v>
      </c>
      <c r="BE4224" s="36">
        <f t="shared" ca="1" si="22072"/>
        <v>0</v>
      </c>
      <c r="BF4224" s="36">
        <f t="shared" ca="1" si="22073"/>
        <v>0</v>
      </c>
      <c r="BG4224" s="36">
        <f t="shared" ca="1" si="22074"/>
        <v>0</v>
      </c>
      <c r="BH4224" s="36">
        <f t="shared" ca="1" si="22075"/>
        <v>0</v>
      </c>
      <c r="BI4224" s="36">
        <f t="shared" ca="1" si="22076"/>
        <v>0</v>
      </c>
      <c r="BJ4224" s="36">
        <f t="shared" ca="1" si="22077"/>
        <v>0</v>
      </c>
      <c r="BK4224" s="36">
        <f t="shared" ca="1" si="22078"/>
        <v>0</v>
      </c>
      <c r="BL4224" s="36">
        <f t="shared" ca="1" si="22079"/>
        <v>0</v>
      </c>
      <c r="BM4224" s="36">
        <f t="shared" ca="1" si="22080"/>
        <v>0</v>
      </c>
      <c r="BN4224" s="36">
        <f t="shared" ca="1" si="22081"/>
        <v>0</v>
      </c>
      <c r="BO4224" s="25"/>
      <c r="BP4224" s="25"/>
      <c r="BQ4224" s="23"/>
      <c r="BR4224" s="7">
        <v>0</v>
      </c>
      <c r="BS4224" s="7">
        <v>1</v>
      </c>
      <c r="BT4224" s="7">
        <v>2</v>
      </c>
      <c r="BU4224" s="7">
        <v>3</v>
      </c>
      <c r="BV4224" s="7">
        <v>4</v>
      </c>
      <c r="BW4224" s="7">
        <v>5</v>
      </c>
      <c r="BX4224" s="7">
        <v>6</v>
      </c>
      <c r="BY4224" s="7">
        <v>7</v>
      </c>
      <c r="BZ4224" s="7">
        <v>8</v>
      </c>
      <c r="CA4224" s="7">
        <v>9</v>
      </c>
      <c r="CB4224" s="7">
        <v>10</v>
      </c>
      <c r="CC4224" s="7">
        <v>11</v>
      </c>
      <c r="CD4224" s="25"/>
      <c r="CE4224" s="7">
        <v>0</v>
      </c>
      <c r="CF4224" s="7">
        <v>1</v>
      </c>
      <c r="CG4224" s="7">
        <v>2</v>
      </c>
      <c r="CH4224" s="7">
        <v>3</v>
      </c>
      <c r="CI4224" s="7">
        <v>4</v>
      </c>
      <c r="CJ4224" s="7">
        <v>5</v>
      </c>
      <c r="CK4224" s="7">
        <v>6</v>
      </c>
      <c r="CL4224" s="7">
        <v>7</v>
      </c>
      <c r="CM4224" s="7">
        <v>8</v>
      </c>
      <c r="CN4224" s="7">
        <v>9</v>
      </c>
      <c r="CO4224" s="7">
        <v>10</v>
      </c>
      <c r="CP4224" s="7">
        <v>11</v>
      </c>
      <c r="CQ4224" s="25"/>
      <c r="CR4224" s="25"/>
      <c r="CS4224" s="25"/>
      <c r="CT4224" s="25"/>
      <c r="CU4224" s="25"/>
      <c r="CV4224" s="25"/>
      <c r="CW4224" s="25"/>
      <c r="CX4224" s="25"/>
      <c r="CY4224" s="25"/>
      <c r="CZ4224" s="25"/>
      <c r="DA4224" s="25"/>
      <c r="DB4224" s="25"/>
      <c r="DC4224" s="25"/>
      <c r="DD4224" s="25"/>
      <c r="DE4224" s="40"/>
      <c r="DF4224" s="50">
        <v>4</v>
      </c>
      <c r="DG4224" s="7">
        <v>0</v>
      </c>
      <c r="DH4224" s="7">
        <v>1</v>
      </c>
      <c r="DI4224" s="7">
        <v>2</v>
      </c>
      <c r="DJ4224" s="7">
        <v>3</v>
      </c>
      <c r="DK4224" s="7">
        <v>4</v>
      </c>
      <c r="DL4224" s="7">
        <v>5</v>
      </c>
      <c r="DM4224" s="7">
        <v>6</v>
      </c>
      <c r="DN4224" s="14"/>
      <c r="DO4224" s="50">
        <v>5</v>
      </c>
      <c r="DP4224" s="7">
        <v>0</v>
      </c>
      <c r="DQ4224" s="7">
        <v>1</v>
      </c>
      <c r="DR4224" s="7">
        <v>2</v>
      </c>
      <c r="DS4224" s="7">
        <v>3</v>
      </c>
      <c r="DT4224" s="7">
        <v>4</v>
      </c>
      <c r="DU4224" s="7">
        <v>5</v>
      </c>
      <c r="DV4224" s="7">
        <v>6</v>
      </c>
      <c r="DW4224" s="14"/>
      <c r="DX4224" s="14"/>
      <c r="DY4224" s="14"/>
      <c r="DZ4224" s="14"/>
      <c r="EA4224" s="14"/>
      <c r="EB4224" s="14"/>
      <c r="EC4224" s="14"/>
      <c r="ED4224" s="14"/>
      <c r="EE4224" s="14"/>
      <c r="EF4224" s="19"/>
      <c r="EG4224" s="23"/>
      <c r="EH4224" s="50"/>
      <c r="EI4224" s="7">
        <v>2</v>
      </c>
      <c r="EJ4224" s="1">
        <f t="shared" ca="1" si="22165"/>
        <v>3.3814247116514679E-3</v>
      </c>
      <c r="EK4224" s="1">
        <f t="shared" ca="1" si="22166"/>
        <v>6.249582217490262E-3</v>
      </c>
      <c r="EL4224" s="1">
        <f t="shared" ca="1" si="22167"/>
        <v>3.3134047216698777E-2</v>
      </c>
      <c r="EM4224" s="1">
        <f t="shared" ca="1" si="22168"/>
        <v>4.4467092618965853E-4</v>
      </c>
      <c r="EN4224" s="25"/>
      <c r="EO4224" s="25"/>
      <c r="EP4224" s="25"/>
      <c r="EQ4224" s="25"/>
      <c r="ER4224" s="25"/>
      <c r="ES4224" s="25"/>
      <c r="ET4224" s="23"/>
      <c r="EU4224" s="14"/>
      <c r="EV4224" s="14"/>
      <c r="EW4224" s="14"/>
      <c r="EX4224" s="14"/>
      <c r="EY4224" s="14"/>
      <c r="EZ4224" s="14"/>
      <c r="FA4224" s="14"/>
      <c r="FB4224" s="14"/>
      <c r="FC4224" s="19"/>
    </row>
    <row r="4225" spans="1:159" x14ac:dyDescent="0.2">
      <c r="A4225" s="55"/>
      <c r="B4225" s="18">
        <v>15</v>
      </c>
      <c r="C4225" s="1">
        <f>学習データ!C4191*$B$37</f>
        <v>0</v>
      </c>
      <c r="D4225" s="1">
        <f>学習データ!D4191*$B$37</f>
        <v>0</v>
      </c>
      <c r="E4225" s="1">
        <f>学習データ!E4191*$B$37</f>
        <v>0</v>
      </c>
      <c r="F4225" s="1">
        <f>学習データ!F4191*$B$37</f>
        <v>0</v>
      </c>
      <c r="G4225" s="1">
        <f>学習データ!G4191*$B$37</f>
        <v>0</v>
      </c>
      <c r="H4225" s="1">
        <f>学習データ!H4191*$B$37</f>
        <v>25</v>
      </c>
      <c r="I4225" s="1">
        <f>学習データ!I4191*$B$37</f>
        <v>228</v>
      </c>
      <c r="J4225" s="1">
        <f>学習データ!J4191*$B$37</f>
        <v>253</v>
      </c>
      <c r="K4225" s="1">
        <f>学習データ!K4191*$B$37</f>
        <v>253</v>
      </c>
      <c r="L4225" s="1">
        <f>学習データ!L4191*$B$37</f>
        <v>253</v>
      </c>
      <c r="M4225" s="1">
        <f>学習データ!M4191*$B$37</f>
        <v>253</v>
      </c>
      <c r="N4225" s="1">
        <f>学習データ!N4191*$B$37</f>
        <v>253</v>
      </c>
      <c r="O4225" s="1">
        <f>学習データ!O4191*$B$37</f>
        <v>253</v>
      </c>
      <c r="P4225" s="1">
        <f>学習データ!P4191*$B$37</f>
        <v>253</v>
      </c>
      <c r="Q4225" s="1">
        <f>学習データ!Q4191*$B$37</f>
        <v>230</v>
      </c>
      <c r="R4225" s="1">
        <f>学習データ!R4191*$B$37</f>
        <v>205</v>
      </c>
      <c r="S4225" s="1">
        <f>学習データ!S4191*$B$37</f>
        <v>219</v>
      </c>
      <c r="T4225" s="1">
        <f>学習データ!T4191*$B$37</f>
        <v>252</v>
      </c>
      <c r="U4225" s="1">
        <f>学習データ!U4191*$B$37</f>
        <v>253</v>
      </c>
      <c r="V4225" s="1">
        <f>学習データ!V4191*$B$37</f>
        <v>253</v>
      </c>
      <c r="W4225" s="1">
        <f>学習データ!W4191*$B$37</f>
        <v>253</v>
      </c>
      <c r="X4225" s="1">
        <f>学習データ!X4191*$B$37</f>
        <v>234</v>
      </c>
      <c r="Y4225" s="1">
        <f>学習データ!Y4191*$B$37</f>
        <v>27</v>
      </c>
      <c r="Z4225" s="1">
        <f>学習データ!Z4191*$B$37</f>
        <v>0</v>
      </c>
      <c r="AA4225" s="1">
        <f>学習データ!AA4191*$B$37</f>
        <v>0</v>
      </c>
      <c r="AB4225" s="1">
        <f>学習データ!AB4191*$B$37</f>
        <v>0</v>
      </c>
      <c r="AC4225" s="1">
        <f>学習データ!AC4191*$B$37</f>
        <v>0</v>
      </c>
      <c r="AD4225" s="1">
        <f>学習データ!AD4191*$B$37</f>
        <v>0</v>
      </c>
      <c r="AE4225" s="14"/>
      <c r="AF4225" s="14"/>
      <c r="AG4225" s="14"/>
      <c r="AH4225" s="29"/>
      <c r="AI4225" s="25"/>
      <c r="AJ4225" s="25"/>
      <c r="AK4225" s="25"/>
      <c r="AL4225" s="25"/>
      <c r="AM4225" s="25"/>
      <c r="AN4225" s="25"/>
      <c r="AO4225" s="25"/>
      <c r="AP4225" s="25"/>
      <c r="AQ4225" s="25"/>
      <c r="AR4225" s="25"/>
      <c r="AS4225" s="25"/>
      <c r="AT4225" s="25"/>
      <c r="AU4225" s="25"/>
      <c r="AV4225" s="25"/>
      <c r="AW4225" s="25"/>
      <c r="AX4225" s="25"/>
      <c r="AY4225" s="25"/>
      <c r="AZ4225" s="25"/>
      <c r="BA4225" s="25"/>
      <c r="BB4225" s="25"/>
      <c r="BC4225" s="25"/>
      <c r="BD4225" s="25"/>
      <c r="BE4225" s="25"/>
      <c r="BF4225" s="25"/>
      <c r="BG4225" s="25"/>
      <c r="BH4225" s="25"/>
      <c r="BI4225" s="25"/>
      <c r="BJ4225" s="25"/>
      <c r="BK4225" s="25"/>
      <c r="BL4225" s="25"/>
      <c r="BM4225" s="25"/>
      <c r="BN4225" s="25"/>
      <c r="BO4225" s="25"/>
      <c r="BP4225" s="25"/>
      <c r="BQ4225" s="23"/>
      <c r="BR4225" s="7">
        <v>1</v>
      </c>
      <c r="BS4225" s="1">
        <f t="shared" ref="BS4225:BS4235" ca="1" si="22171">1/(1+EXP(-SUMPRODUCT($BS$27:$BV$30,BA4211:BD4214)+$BW$27))</f>
        <v>0.23714300153605961</v>
      </c>
      <c r="BT4225" s="1">
        <f t="shared" ref="BT4225:BT4235" ca="1" si="22172">1/(1+EXP(-SUMPRODUCT($BS$27:$BV$30,BB4211:BE4214)+$BW$27))</f>
        <v>0.23714300153605961</v>
      </c>
      <c r="BU4225" s="1">
        <f t="shared" ref="BU4225:BU4235" ca="1" si="22173">1/(1+EXP(-SUMPRODUCT($BS$27:$BV$30,BC4211:BF4214)+$BW$27))</f>
        <v>0.23362056978198797</v>
      </c>
      <c r="BV4225" s="1">
        <f t="shared" ref="BV4225:BV4235" ca="1" si="22174">1/(1+EXP(-SUMPRODUCT($BS$27:$BV$30,BD4211:BG4214)+$BW$27))</f>
        <v>0.11603626517600628</v>
      </c>
      <c r="BW4225" s="1">
        <f t="shared" ref="BW4225:BW4235" ca="1" si="22175">1/(1+EXP(-SUMPRODUCT($BS$27:$BV$30,BE4211:BH4214)+$BW$27))</f>
        <v>8.0504773298462368E-2</v>
      </c>
      <c r="BX4225" s="1">
        <f t="shared" ref="BX4225:BX4235" ca="1" si="22176">1/(1+EXP(-SUMPRODUCT($BS$27:$BV$30,BF4211:BI4214)+$BW$27))</f>
        <v>7.7108453979746597E-2</v>
      </c>
      <c r="BY4225" s="1">
        <f t="shared" ref="BY4225:BY4235" ca="1" si="22177">1/(1+EXP(-SUMPRODUCT($BS$27:$BV$30,BG4211:BJ4214)+$BW$27))</f>
        <v>7.398731867449386E-2</v>
      </c>
      <c r="BZ4225" s="1">
        <f t="shared" ref="BZ4225:BZ4235" ca="1" si="22178">1/(1+EXP(-SUMPRODUCT($BS$27:$BV$30,BH4211:BK4214)+$BW$27))</f>
        <v>3.6465146495525164E-3</v>
      </c>
      <c r="CA4225" s="1">
        <f t="shared" ref="CA4225:CA4235" ca="1" si="22179">1/(1+EXP(-SUMPRODUCT($BS$27:$BV$30,BI4211:BL4214)+$BW$27))</f>
        <v>0.26250871338506637</v>
      </c>
      <c r="CB4225" s="1">
        <f t="shared" ref="CB4225:CB4235" ca="1" si="22180">1/(1+EXP(-SUMPRODUCT($BS$27:$BV$30,BJ4211:BM4214)+$BW$27))</f>
        <v>0.20920222248911402</v>
      </c>
      <c r="CC4225" s="1">
        <f t="shared" ref="CC4225:CC4235" ca="1" si="22181">1/(1+EXP(-SUMPRODUCT($BS$27:$BV$30,BK4211:BN4214)+$BW$27))</f>
        <v>0.23714300153605961</v>
      </c>
      <c r="CD4225" s="25"/>
      <c r="CE4225" s="7">
        <v>1</v>
      </c>
      <c r="CF4225" s="1">
        <f t="shared" ref="CF4225:CF4235" ca="1" si="22182">1/(1+EXP(-SUMPRODUCT($BS$31:$BV$34,BA4211:BD4214)+$BW$31))</f>
        <v>0.42673007297672289</v>
      </c>
      <c r="CG4225" s="1">
        <f t="shared" ref="CG4225:CG4235" ca="1" si="22183">1/(1+EXP(-SUMPRODUCT($BS$31:$BV$34,BB4211:BE4214)+$BW$31))</f>
        <v>0.42673007297672289</v>
      </c>
      <c r="CH4225" s="1">
        <f t="shared" ref="CH4225:CH4235" ca="1" si="22184">1/(1+EXP(-SUMPRODUCT($BS$31:$BV$34,BC4211:BF4214)+$BW$31))</f>
        <v>0.81655131932274705</v>
      </c>
      <c r="CI4225" s="1">
        <f t="shared" ref="CI4225:CI4235" ca="1" si="22185">1/(1+EXP(-SUMPRODUCT($BS$31:$BV$34,BD4211:BG4214)+$BW$31))</f>
        <v>0.77986327937621647</v>
      </c>
      <c r="CJ4225" s="1">
        <f t="shared" ref="CJ4225:CJ4235" ca="1" si="22186">1/(1+EXP(-SUMPRODUCT($BS$31:$BV$34,BE4211:BH4214)+$BW$31))</f>
        <v>0.93243199320157166</v>
      </c>
      <c r="CK4225" s="1">
        <f t="shared" ref="CK4225:CK4235" ca="1" si="22187">1/(1+EXP(-SUMPRODUCT($BS$31:$BV$34,BF4211:BI4214)+$BW$31))</f>
        <v>0.98698960563481186</v>
      </c>
      <c r="CL4225" s="1">
        <f t="shared" ref="CL4225:CL4235" ca="1" si="22188">1/(1+EXP(-SUMPRODUCT($BS$31:$BV$34,BG4211:BJ4214)+$BW$31))</f>
        <v>0.97407719400399673</v>
      </c>
      <c r="CM4225" s="1">
        <f t="shared" ref="CM4225:CM4235" ca="1" si="22189">1/(1+EXP(-SUMPRODUCT($BS$31:$BV$34,BH4211:BK4214)+$BW$31))</f>
        <v>0.89962027633401964</v>
      </c>
      <c r="CN4225" s="1">
        <f t="shared" ref="CN4225:CN4235" ca="1" si="22190">1/(1+EXP(-SUMPRODUCT($BS$31:$BV$34,BI4211:BL4214)+$BW$31))</f>
        <v>0.91800650212277723</v>
      </c>
      <c r="CO4225" s="1">
        <f t="shared" ref="CO4225:CO4235" ca="1" si="22191">1/(1+EXP(-SUMPRODUCT($BS$31:$BV$34,BJ4211:BM4214)+$BW$31))</f>
        <v>0.44592027564409409</v>
      </c>
      <c r="CP4225" s="1">
        <f t="shared" ref="CP4225:CP4235" ca="1" si="22192">1/(1+EXP(-SUMPRODUCT($BS$31:$BV$34,BK4211:BN4214)+$BW$31))</f>
        <v>0.42673007297672289</v>
      </c>
      <c r="CQ4225" s="25"/>
      <c r="CR4225" s="25"/>
      <c r="CS4225" s="25"/>
      <c r="CT4225" s="25"/>
      <c r="CU4225" s="25"/>
      <c r="CV4225" s="25"/>
      <c r="CW4225" s="25"/>
      <c r="CX4225" s="25"/>
      <c r="CY4225" s="25"/>
      <c r="CZ4225" s="25"/>
      <c r="DA4225" s="25"/>
      <c r="DB4225" s="25"/>
      <c r="DC4225" s="25"/>
      <c r="DD4225" s="25"/>
      <c r="DE4225" s="40"/>
      <c r="DF4225" s="50"/>
      <c r="DG4225" s="7">
        <v>1</v>
      </c>
      <c r="DH4225" s="1">
        <f t="shared" ref="DH4225:DH4230" ca="1" si="22193">MAX(OFFSET(BS4225,$BR4224,BR$54,2,2))*$DF$37</f>
        <v>0.23714300153605961</v>
      </c>
      <c r="DI4225" s="1">
        <f t="shared" ref="DI4225:DI4230" ca="1" si="22194">MAX(OFFSET(BT4225,$BR4224,BS$54,2,2))*$DF$37</f>
        <v>0.7279548998013915</v>
      </c>
      <c r="DJ4225" s="1">
        <f t="shared" ref="DJ4225:DJ4230" ca="1" si="22195">MAX(OFFSET(BU4225,$BR4224,BT$54,2,2))*$DF$37</f>
        <v>0.90852739187012943</v>
      </c>
      <c r="DK4225" s="1">
        <f t="shared" ref="DK4225:DK4230" ca="1" si="22196">MAX(OFFSET(BV4225,$BR4224,BU$54,2,2))*$DF$37</f>
        <v>0.69543822231320185</v>
      </c>
      <c r="DL4225" s="1">
        <f t="shared" ref="DL4225:DL4230" ca="1" si="22197">MAX(OFFSET(BW4225,$BR4224,BV$54,2,2))*$DF$37</f>
        <v>0.91476631774257144</v>
      </c>
      <c r="DM4225" s="1">
        <f t="shared" ref="DM4225:DM4230" ca="1" si="22198">MAX(OFFSET(BX4225,$BR4224,BW$54,2,2))*$DF$37</f>
        <v>0.23714300153605961</v>
      </c>
      <c r="DN4225" s="14"/>
      <c r="DO4225" s="50"/>
      <c r="DP4225" s="7">
        <v>1</v>
      </c>
      <c r="DQ4225" s="1">
        <f t="shared" ref="DQ4225:DQ4230" ca="1" si="22199">MAX(OFFSET(CF4225,$CE4224,CE$54,2,2))*$DF$37</f>
        <v>0.42673007297672289</v>
      </c>
      <c r="DR4225" s="1">
        <f t="shared" ref="DR4225:DR4230" ca="1" si="22200">MAX(OFFSET(CG4225,$CE4224,CF$54,2,2))*$DF$37</f>
        <v>0.95712655394483204</v>
      </c>
      <c r="DS4225" s="1">
        <f t="shared" ref="DS4225:DS4230" ca="1" si="22201">MAX(OFFSET(CH4225,$CE4224,CG$54,2,2))*$DF$37</f>
        <v>0.99981502897824004</v>
      </c>
      <c r="DT4225" s="1">
        <f t="shared" ref="DT4225:DT4230" ca="1" si="22202">MAX(OFFSET(CI4225,$CE4224,CH$54,2,2))*$DF$37</f>
        <v>0.99996364755113876</v>
      </c>
      <c r="DU4225" s="1">
        <f t="shared" ref="DU4225:DU4230" ca="1" si="22203">MAX(OFFSET(CJ4225,$CE4224,CI$54,2,2))*$DF$37</f>
        <v>0.98669939855957012</v>
      </c>
      <c r="DV4225" s="1">
        <f t="shared" ref="DV4225:DV4230" ca="1" si="22204">MAX(OFFSET(CK4225,$CE4224,CJ$54,2,2))*$DF$37</f>
        <v>0.44646898556768094</v>
      </c>
      <c r="DW4225" s="14"/>
      <c r="DX4225" s="14"/>
      <c r="DY4225" s="14"/>
      <c r="DZ4225" s="14"/>
      <c r="EA4225" s="14"/>
      <c r="EB4225" s="14"/>
      <c r="EC4225" s="14"/>
      <c r="ED4225" s="14"/>
      <c r="EE4225" s="14"/>
      <c r="EF4225" s="19"/>
      <c r="EG4225" s="23"/>
      <c r="EH4225" s="50"/>
      <c r="EI4225" s="7">
        <v>3</v>
      </c>
      <c r="EJ4225" s="1">
        <f t="shared" ca="1" si="22165"/>
        <v>0.5353562641548254</v>
      </c>
      <c r="EK4225" s="1">
        <f t="shared" ca="1" si="22166"/>
        <v>0.1178440128676555</v>
      </c>
      <c r="EL4225" s="1">
        <f t="shared" ca="1" si="22167"/>
        <v>3.1198137109076363E-2</v>
      </c>
      <c r="EM4225" s="1">
        <f t="shared" ca="1" si="22168"/>
        <v>3.3637027555944827E-5</v>
      </c>
      <c r="EN4225" s="25"/>
      <c r="EO4225" s="25"/>
      <c r="EP4225" s="25"/>
      <c r="EQ4225" s="25"/>
      <c r="ER4225" s="25"/>
      <c r="ES4225" s="25"/>
      <c r="ET4225" s="23"/>
      <c r="EU4225" s="14"/>
      <c r="EV4225" s="14"/>
      <c r="EW4225" s="14"/>
      <c r="EX4225" s="14"/>
      <c r="EY4225" s="14"/>
      <c r="EZ4225" s="14"/>
      <c r="FA4225" s="14"/>
      <c r="FB4225" s="14"/>
      <c r="FC4225" s="19"/>
    </row>
    <row r="4226" spans="1:159" x14ac:dyDescent="0.2">
      <c r="A4226" s="55"/>
      <c r="B4226" s="18">
        <v>16</v>
      </c>
      <c r="C4226" s="1">
        <f>学習データ!C4192*$B$37</f>
        <v>0</v>
      </c>
      <c r="D4226" s="1">
        <f>学習データ!D4192*$B$37</f>
        <v>0</v>
      </c>
      <c r="E4226" s="1">
        <f>学習データ!E4192*$B$37</f>
        <v>0</v>
      </c>
      <c r="F4226" s="1">
        <f>学習データ!F4192*$B$37</f>
        <v>0</v>
      </c>
      <c r="G4226" s="1">
        <f>学習データ!G4192*$B$37</f>
        <v>0</v>
      </c>
      <c r="H4226" s="1">
        <f>学習データ!H4192*$B$37</f>
        <v>0</v>
      </c>
      <c r="I4226" s="1">
        <f>学習データ!I4192*$B$37</f>
        <v>28</v>
      </c>
      <c r="J4226" s="1">
        <f>学習データ!J4192*$B$37</f>
        <v>96</v>
      </c>
      <c r="K4226" s="1">
        <f>学習データ!K4192*$B$37</f>
        <v>41</v>
      </c>
      <c r="L4226" s="1">
        <f>学習データ!L4192*$B$37</f>
        <v>41</v>
      </c>
      <c r="M4226" s="1">
        <f>学習データ!M4192*$B$37</f>
        <v>41</v>
      </c>
      <c r="N4226" s="1">
        <f>学習データ!N4192*$B$37</f>
        <v>41</v>
      </c>
      <c r="O4226" s="1">
        <f>学習データ!O4192*$B$37</f>
        <v>41</v>
      </c>
      <c r="P4226" s="1">
        <f>学習データ!P4192*$B$37</f>
        <v>41</v>
      </c>
      <c r="Q4226" s="1">
        <f>学習データ!Q4192*$B$37</f>
        <v>29</v>
      </c>
      <c r="R4226" s="1">
        <f>学習データ!R4192*$B$37</f>
        <v>16</v>
      </c>
      <c r="S4226" s="1">
        <f>学習データ!S4192*$B$37</f>
        <v>23</v>
      </c>
      <c r="T4226" s="1">
        <f>学習データ!T4192*$B$37</f>
        <v>40</v>
      </c>
      <c r="U4226" s="1">
        <f>学習データ!U4192*$B$37</f>
        <v>55</v>
      </c>
      <c r="V4226" s="1">
        <f>学習データ!V4192*$B$37</f>
        <v>158</v>
      </c>
      <c r="W4226" s="1">
        <f>学習データ!W4192*$B$37</f>
        <v>227</v>
      </c>
      <c r="X4226" s="1">
        <f>学習データ!X4192*$B$37</f>
        <v>253</v>
      </c>
      <c r="Y4226" s="1">
        <f>学習データ!Y4192*$B$37</f>
        <v>171</v>
      </c>
      <c r="Z4226" s="1">
        <f>学習データ!Z4192*$B$37</f>
        <v>7</v>
      </c>
      <c r="AA4226" s="1">
        <f>学習データ!AA4192*$B$37</f>
        <v>0</v>
      </c>
      <c r="AB4226" s="1">
        <f>学習データ!AB4192*$B$37</f>
        <v>0</v>
      </c>
      <c r="AC4226" s="1">
        <f>学習データ!AC4192*$B$37</f>
        <v>0</v>
      </c>
      <c r="AD4226" s="1">
        <f>学習データ!AD4192*$B$37</f>
        <v>0</v>
      </c>
      <c r="AE4226" s="14"/>
      <c r="AF4226" s="14"/>
      <c r="AG4226" s="14"/>
      <c r="AH4226" s="29"/>
      <c r="AI4226" s="25"/>
      <c r="AJ4226" s="25"/>
      <c r="AK4226" s="25"/>
      <c r="AL4226" s="25"/>
      <c r="AM4226" s="25"/>
      <c r="AN4226" s="25"/>
      <c r="AO4226" s="25"/>
      <c r="AP4226" s="25"/>
      <c r="AQ4226" s="25"/>
      <c r="AR4226" s="25"/>
      <c r="AS4226" s="25"/>
      <c r="AT4226" s="25"/>
      <c r="AU4226" s="25"/>
      <c r="AV4226" s="25"/>
      <c r="AW4226" s="25"/>
      <c r="AX4226" s="25"/>
      <c r="AY4226" s="25"/>
      <c r="AZ4226" s="25"/>
      <c r="BA4226" s="25"/>
      <c r="BB4226" s="25"/>
      <c r="BC4226" s="25"/>
      <c r="BD4226" s="25"/>
      <c r="BE4226" s="25"/>
      <c r="BF4226" s="25"/>
      <c r="BG4226" s="25"/>
      <c r="BH4226" s="25"/>
      <c r="BI4226" s="25"/>
      <c r="BJ4226" s="25"/>
      <c r="BK4226" s="25"/>
      <c r="BL4226" s="25"/>
      <c r="BM4226" s="25"/>
      <c r="BN4226" s="25"/>
      <c r="BO4226" s="25"/>
      <c r="BP4226" s="25"/>
      <c r="BQ4226" s="23"/>
      <c r="BR4226" s="7">
        <v>2</v>
      </c>
      <c r="BS4226" s="1">
        <f t="shared" ca="1" si="22171"/>
        <v>0.23714300153605961</v>
      </c>
      <c r="BT4226" s="1">
        <f t="shared" ca="1" si="22172"/>
        <v>0.23714300153605961</v>
      </c>
      <c r="BU4226" s="1">
        <f t="shared" ca="1" si="22173"/>
        <v>0.28073614477813369</v>
      </c>
      <c r="BV4226" s="1">
        <f t="shared" ca="1" si="22174"/>
        <v>0.7279548998013915</v>
      </c>
      <c r="BW4226" s="1">
        <f t="shared" ca="1" si="22175"/>
        <v>0.90852739187012943</v>
      </c>
      <c r="BX4226" s="1">
        <f t="shared" ca="1" si="22176"/>
        <v>0.79796122296303484</v>
      </c>
      <c r="BY4226" s="1">
        <f t="shared" ca="1" si="22177"/>
        <v>0.67536590909334737</v>
      </c>
      <c r="BZ4226" s="1">
        <f t="shared" ca="1" si="22178"/>
        <v>0.69543822231320185</v>
      </c>
      <c r="CA4226" s="1">
        <f t="shared" ca="1" si="22179"/>
        <v>9.6495757713778968E-2</v>
      </c>
      <c r="CB4226" s="1">
        <f t="shared" ca="1" si="22180"/>
        <v>0.91476631774257144</v>
      </c>
      <c r="CC4226" s="1">
        <f t="shared" ca="1" si="22181"/>
        <v>0.20844375052588732</v>
      </c>
      <c r="CD4226" s="25"/>
      <c r="CE4226" s="7">
        <v>2</v>
      </c>
      <c r="CF4226" s="1">
        <f t="shared" ca="1" si="22182"/>
        <v>0.42673007297672289</v>
      </c>
      <c r="CG4226" s="1">
        <f t="shared" ca="1" si="22183"/>
        <v>0.42673007297672289</v>
      </c>
      <c r="CH4226" s="1">
        <f t="shared" ca="1" si="22184"/>
        <v>0.76129988421719674</v>
      </c>
      <c r="CI4226" s="1">
        <f t="shared" ca="1" si="22185"/>
        <v>0.95712655394483204</v>
      </c>
      <c r="CJ4226" s="1">
        <f t="shared" ca="1" si="22186"/>
        <v>0.99347506258095253</v>
      </c>
      <c r="CK4226" s="1">
        <f t="shared" ca="1" si="22187"/>
        <v>0.99981502897824004</v>
      </c>
      <c r="CL4226" s="1">
        <f t="shared" ca="1" si="22188"/>
        <v>0.99996364755113876</v>
      </c>
      <c r="CM4226" s="1">
        <f t="shared" ca="1" si="22189"/>
        <v>0.98770817967695279</v>
      </c>
      <c r="CN4226" s="1">
        <f t="shared" ca="1" si="22190"/>
        <v>0.98669939855957012</v>
      </c>
      <c r="CO4226" s="1">
        <f t="shared" ca="1" si="22191"/>
        <v>0.98003022034127973</v>
      </c>
      <c r="CP4226" s="1">
        <f t="shared" ca="1" si="22192"/>
        <v>0.44646898556768094</v>
      </c>
      <c r="CQ4226" s="25"/>
      <c r="CR4226" s="25"/>
      <c r="CS4226" s="25"/>
      <c r="CT4226" s="25"/>
      <c r="CU4226" s="25"/>
      <c r="CV4226" s="25"/>
      <c r="CW4226" s="25"/>
      <c r="CX4226" s="25"/>
      <c r="CY4226" s="25"/>
      <c r="CZ4226" s="25"/>
      <c r="DA4226" s="25"/>
      <c r="DB4226" s="25"/>
      <c r="DC4226" s="25"/>
      <c r="DD4226" s="25"/>
      <c r="DE4226" s="40"/>
      <c r="DF4226" s="50"/>
      <c r="DG4226" s="7">
        <v>2</v>
      </c>
      <c r="DH4226" s="1">
        <f t="shared" ca="1" si="22193"/>
        <v>0.23714300153605961</v>
      </c>
      <c r="DI4226" s="1">
        <f t="shared" ca="1" si="22194"/>
        <v>0.99999988315847077</v>
      </c>
      <c r="DJ4226" s="1">
        <f t="shared" ca="1" si="22195"/>
        <v>0.99999535586066091</v>
      </c>
      <c r="DK4226" s="1">
        <f t="shared" ca="1" si="22196"/>
        <v>0.99999980224321483</v>
      </c>
      <c r="DL4226" s="1">
        <f t="shared" ca="1" si="22197"/>
        <v>0.99476172152260689</v>
      </c>
      <c r="DM4226" s="1">
        <f t="shared" ca="1" si="22198"/>
        <v>0.89660107537752654</v>
      </c>
      <c r="DN4226" s="14"/>
      <c r="DO4226" s="50"/>
      <c r="DP4226" s="7">
        <v>2</v>
      </c>
      <c r="DQ4226" s="1">
        <f t="shared" ca="1" si="22199"/>
        <v>0.42673007297672289</v>
      </c>
      <c r="DR4226" s="1">
        <f t="shared" ca="1" si="22200"/>
        <v>0.99854546855243942</v>
      </c>
      <c r="DS4226" s="1">
        <f t="shared" ca="1" si="22201"/>
        <v>0.99999533315726563</v>
      </c>
      <c r="DT4226" s="1">
        <f t="shared" ca="1" si="22202"/>
        <v>0.99999943511808298</v>
      </c>
      <c r="DU4226" s="1">
        <f t="shared" ca="1" si="22203"/>
        <v>0.99999919612092791</v>
      </c>
      <c r="DV4226" s="1">
        <f t="shared" ca="1" si="22204"/>
        <v>0.99520672484867467</v>
      </c>
      <c r="DW4226" s="14"/>
      <c r="DX4226" s="14"/>
      <c r="DY4226" s="14"/>
      <c r="DZ4226" s="14"/>
      <c r="EA4226" s="14"/>
      <c r="EB4226" s="14"/>
      <c r="EC4226" s="14"/>
      <c r="ED4226" s="14"/>
      <c r="EE4226" s="14"/>
      <c r="EF4226" s="19"/>
      <c r="EG4226" s="23"/>
      <c r="EH4226" s="50"/>
      <c r="EI4226" s="7">
        <v>4</v>
      </c>
      <c r="EJ4226" s="1">
        <f t="shared" ca="1" si="22165"/>
        <v>1.5766403288984564E-2</v>
      </c>
      <c r="EK4226" s="1">
        <f t="shared" ca="1" si="22166"/>
        <v>3.6773607449683277E-2</v>
      </c>
      <c r="EL4226" s="1">
        <f t="shared" ca="1" si="22167"/>
        <v>3.2780907697411661E-2</v>
      </c>
      <c r="EM4226" s="1">
        <f t="shared" ca="1" si="22168"/>
        <v>9.5895489086028265E-3</v>
      </c>
      <c r="EN4226" s="25"/>
      <c r="EO4226" s="25"/>
      <c r="EP4226" s="25"/>
      <c r="EQ4226" s="25"/>
      <c r="ER4226" s="25"/>
      <c r="ES4226" s="25"/>
      <c r="ET4226" s="23"/>
      <c r="EU4226" s="14"/>
      <c r="EV4226" s="14"/>
      <c r="EW4226" s="14"/>
      <c r="EX4226" s="14"/>
      <c r="EY4226" s="14"/>
      <c r="EZ4226" s="14"/>
      <c r="FA4226" s="14"/>
      <c r="FB4226" s="14"/>
      <c r="FC4226" s="19"/>
    </row>
    <row r="4227" spans="1:159" x14ac:dyDescent="0.2">
      <c r="A4227" s="55"/>
      <c r="B4227" s="18">
        <v>17</v>
      </c>
      <c r="C4227" s="1">
        <f>学習データ!C4193*$B$37</f>
        <v>0</v>
      </c>
      <c r="D4227" s="1">
        <f>学習データ!D4193*$B$37</f>
        <v>0</v>
      </c>
      <c r="E4227" s="1">
        <f>学習データ!E4193*$B$37</f>
        <v>0</v>
      </c>
      <c r="F4227" s="1">
        <f>学習データ!F4193*$B$37</f>
        <v>0</v>
      </c>
      <c r="G4227" s="1">
        <f>学習データ!G4193*$B$37</f>
        <v>0</v>
      </c>
      <c r="H4227" s="1">
        <f>学習データ!H4193*$B$37</f>
        <v>0</v>
      </c>
      <c r="I4227" s="1">
        <f>学習データ!I4193*$B$37</f>
        <v>0</v>
      </c>
      <c r="J4227" s="1">
        <f>学習データ!J4193*$B$37</f>
        <v>0</v>
      </c>
      <c r="K4227" s="1">
        <f>学習データ!K4193*$B$37</f>
        <v>0</v>
      </c>
      <c r="L4227" s="1">
        <f>学習データ!L4193*$B$37</f>
        <v>0</v>
      </c>
      <c r="M4227" s="1">
        <f>学習データ!M4193*$B$37</f>
        <v>0</v>
      </c>
      <c r="N4227" s="1">
        <f>学習データ!N4193*$B$37</f>
        <v>0</v>
      </c>
      <c r="O4227" s="1">
        <f>学習データ!O4193*$B$37</f>
        <v>0</v>
      </c>
      <c r="P4227" s="1">
        <f>学習データ!P4193*$B$37</f>
        <v>0</v>
      </c>
      <c r="Q4227" s="1">
        <f>学習データ!Q4193*$B$37</f>
        <v>0</v>
      </c>
      <c r="R4227" s="1">
        <f>学習データ!R4193*$B$37</f>
        <v>0</v>
      </c>
      <c r="S4227" s="1">
        <f>学習データ!S4193*$B$37</f>
        <v>0</v>
      </c>
      <c r="T4227" s="1">
        <f>学習データ!T4193*$B$37</f>
        <v>0</v>
      </c>
      <c r="U4227" s="1">
        <f>学習データ!U4193*$B$37</f>
        <v>0</v>
      </c>
      <c r="V4227" s="1">
        <f>学習データ!V4193*$B$37</f>
        <v>0</v>
      </c>
      <c r="W4227" s="1">
        <f>学習データ!W4193*$B$37</f>
        <v>183</v>
      </c>
      <c r="X4227" s="1">
        <f>学習データ!X4193*$B$37</f>
        <v>253</v>
      </c>
      <c r="Y4227" s="1">
        <f>学習データ!Y4193*$B$37</f>
        <v>253</v>
      </c>
      <c r="Z4227" s="1">
        <f>学習データ!Z4193*$B$37</f>
        <v>17</v>
      </c>
      <c r="AA4227" s="1">
        <f>学習データ!AA4193*$B$37</f>
        <v>0</v>
      </c>
      <c r="AB4227" s="1">
        <f>学習データ!AB4193*$B$37</f>
        <v>0</v>
      </c>
      <c r="AC4227" s="1">
        <f>学習データ!AC4193*$B$37</f>
        <v>0</v>
      </c>
      <c r="AD4227" s="1">
        <f>学習データ!AD4193*$B$37</f>
        <v>0</v>
      </c>
      <c r="AE4227" s="14"/>
      <c r="AF4227" s="7"/>
      <c r="AG4227" s="7" t="s">
        <v>3</v>
      </c>
      <c r="AH4227" s="29"/>
      <c r="AI4227" s="25"/>
      <c r="AJ4227" s="25"/>
      <c r="AK4227" s="25"/>
      <c r="AL4227" s="25"/>
      <c r="AM4227" s="25"/>
      <c r="AN4227" s="25"/>
      <c r="AO4227" s="25"/>
      <c r="AP4227" s="25"/>
      <c r="AQ4227" s="25"/>
      <c r="AR4227" s="25"/>
      <c r="AS4227" s="25"/>
      <c r="AT4227" s="25"/>
      <c r="AU4227" s="25"/>
      <c r="AV4227" s="25"/>
      <c r="AW4227" s="25"/>
      <c r="AX4227" s="25"/>
      <c r="AY4227" s="25"/>
      <c r="AZ4227" s="25"/>
      <c r="BA4227" s="25"/>
      <c r="BB4227" s="25"/>
      <c r="BC4227" s="25"/>
      <c r="BD4227" s="25"/>
      <c r="BE4227" s="25"/>
      <c r="BF4227" s="25"/>
      <c r="BG4227" s="25"/>
      <c r="BH4227" s="25"/>
      <c r="BI4227" s="25"/>
      <c r="BJ4227" s="25"/>
      <c r="BK4227" s="25"/>
      <c r="BL4227" s="25"/>
      <c r="BM4227" s="25"/>
      <c r="BN4227" s="25"/>
      <c r="BO4227" s="25"/>
      <c r="BP4227" s="25"/>
      <c r="BQ4227" s="23"/>
      <c r="BR4227" s="7">
        <v>3</v>
      </c>
      <c r="BS4227" s="1">
        <f t="shared" ca="1" si="22171"/>
        <v>0.23714300153605961</v>
      </c>
      <c r="BT4227" s="1">
        <f t="shared" ca="1" si="22172"/>
        <v>0.23714300153605961</v>
      </c>
      <c r="BU4227" s="1">
        <f t="shared" ca="1" si="22173"/>
        <v>0.99997446958493408</v>
      </c>
      <c r="BV4227" s="1">
        <f t="shared" ca="1" si="22174"/>
        <v>0.99999988315847077</v>
      </c>
      <c r="BW4227" s="1">
        <f t="shared" ca="1" si="22175"/>
        <v>0.99660580818621913</v>
      </c>
      <c r="BX4227" s="1">
        <f t="shared" ca="1" si="22176"/>
        <v>0.83398954434207084</v>
      </c>
      <c r="BY4227" s="1">
        <f t="shared" ca="1" si="22177"/>
        <v>3.6364725431861748E-2</v>
      </c>
      <c r="BZ4227" s="1">
        <f t="shared" ca="1" si="22178"/>
        <v>0.69418721842129816</v>
      </c>
      <c r="CA4227" s="1">
        <f t="shared" ca="1" si="22179"/>
        <v>0.86443097920527179</v>
      </c>
      <c r="CB4227" s="1">
        <f t="shared" ca="1" si="22180"/>
        <v>0.87075946958641559</v>
      </c>
      <c r="CC4227" s="1">
        <f t="shared" ca="1" si="22181"/>
        <v>0.89660107537752654</v>
      </c>
      <c r="CD4227" s="25"/>
      <c r="CE4227" s="7">
        <v>3</v>
      </c>
      <c r="CF4227" s="1">
        <f t="shared" ca="1" si="22182"/>
        <v>0.42673007297672289</v>
      </c>
      <c r="CG4227" s="1">
        <f t="shared" ca="1" si="22183"/>
        <v>0.42673007297672289</v>
      </c>
      <c r="CH4227" s="1">
        <f t="shared" ca="1" si="22184"/>
        <v>0.97206109580715094</v>
      </c>
      <c r="CI4227" s="1">
        <f t="shared" ca="1" si="22185"/>
        <v>0.99590652532971802</v>
      </c>
      <c r="CJ4227" s="1">
        <f t="shared" ca="1" si="22186"/>
        <v>0.99895606977983975</v>
      </c>
      <c r="CK4227" s="1">
        <f t="shared" ca="1" si="22187"/>
        <v>0.99996981220893277</v>
      </c>
      <c r="CL4227" s="1">
        <f t="shared" ca="1" si="22188"/>
        <v>0.99985379829638854</v>
      </c>
      <c r="CM4227" s="1">
        <f t="shared" ca="1" si="22189"/>
        <v>0.99999787817889652</v>
      </c>
      <c r="CN4227" s="1">
        <f t="shared" ca="1" si="22190"/>
        <v>0.99993706813145411</v>
      </c>
      <c r="CO4227" s="1">
        <f t="shared" ca="1" si="22191"/>
        <v>0.99983409775542453</v>
      </c>
      <c r="CP4227" s="1">
        <f t="shared" ca="1" si="22192"/>
        <v>0.77345435262429652</v>
      </c>
      <c r="CQ4227" s="25"/>
      <c r="CR4227" s="25"/>
      <c r="CS4227" s="25"/>
      <c r="CT4227" s="25"/>
      <c r="CU4227" s="25"/>
      <c r="CV4227" s="25"/>
      <c r="CW4227" s="25"/>
      <c r="CX4227" s="25"/>
      <c r="CY4227" s="25"/>
      <c r="CZ4227" s="25"/>
      <c r="DA4227" s="25"/>
      <c r="DB4227" s="25"/>
      <c r="DC4227" s="25"/>
      <c r="DD4227" s="25"/>
      <c r="DE4227" s="40"/>
      <c r="DF4227" s="50"/>
      <c r="DG4227" s="7">
        <v>3</v>
      </c>
      <c r="DH4227" s="1">
        <f t="shared" ca="1" si="22193"/>
        <v>0.78704233817400715</v>
      </c>
      <c r="DI4227" s="1">
        <f t="shared" ca="1" si="22194"/>
        <v>0.99588761067165221</v>
      </c>
      <c r="DJ4227" s="1">
        <f t="shared" ca="1" si="22195"/>
        <v>0.99999999743126766</v>
      </c>
      <c r="DK4227" s="1">
        <f t="shared" ca="1" si="22196"/>
        <v>0.99999999994667532</v>
      </c>
      <c r="DL4227" s="1">
        <f t="shared" ca="1" si="22197"/>
        <v>0.99960753107833789</v>
      </c>
      <c r="DM4227" s="1">
        <f t="shared" ca="1" si="22198"/>
        <v>0.90049406622710204</v>
      </c>
      <c r="DN4227" s="14"/>
      <c r="DO4227" s="50"/>
      <c r="DP4227" s="7">
        <v>3</v>
      </c>
      <c r="DQ4227" s="1">
        <f t="shared" ca="1" si="22199"/>
        <v>0.95680658515479267</v>
      </c>
      <c r="DR4227" s="1">
        <f t="shared" ca="1" si="22200"/>
        <v>0.99997392583807543</v>
      </c>
      <c r="DS4227" s="1">
        <f t="shared" ca="1" si="22201"/>
        <v>0.99999949484416861</v>
      </c>
      <c r="DT4227" s="1">
        <f t="shared" ca="1" si="22202"/>
        <v>0.99999996992769624</v>
      </c>
      <c r="DU4227" s="1">
        <f t="shared" ca="1" si="22203"/>
        <v>0.99999929145102873</v>
      </c>
      <c r="DV4227" s="1">
        <f t="shared" ca="1" si="22204"/>
        <v>0.98191490458429309</v>
      </c>
      <c r="DW4227" s="14"/>
      <c r="DX4227" s="14"/>
      <c r="DY4227" s="14"/>
      <c r="DZ4227" s="14"/>
      <c r="EA4227" s="14"/>
      <c r="EB4227" s="14"/>
      <c r="EC4227" s="14"/>
      <c r="ED4227" s="14"/>
      <c r="EE4227" s="14"/>
      <c r="EF4227" s="19"/>
      <c r="EG4227" s="23"/>
      <c r="EH4227" s="14"/>
      <c r="EI4227" s="14"/>
      <c r="EJ4227" s="14"/>
      <c r="EK4227" s="14"/>
      <c r="EL4227" s="14"/>
      <c r="EM4227" s="14"/>
      <c r="EN4227" s="25"/>
      <c r="EO4227" s="25"/>
      <c r="EP4227" s="25"/>
      <c r="EQ4227" s="25"/>
      <c r="ER4227" s="25"/>
      <c r="ES4227" s="25"/>
      <c r="ET4227" s="23"/>
      <c r="EU4227" s="14"/>
      <c r="EV4227" s="14"/>
      <c r="EW4227" s="14"/>
      <c r="EX4227" s="14"/>
      <c r="EY4227" s="14"/>
      <c r="EZ4227" s="14"/>
      <c r="FA4227" s="14"/>
      <c r="FB4227" s="14"/>
      <c r="FC4227" s="19"/>
    </row>
    <row r="4228" spans="1:159" x14ac:dyDescent="0.2">
      <c r="A4228" s="55"/>
      <c r="B4228" s="18">
        <v>18</v>
      </c>
      <c r="C4228" s="1">
        <f>学習データ!C4194*$B$37</f>
        <v>0</v>
      </c>
      <c r="D4228" s="1">
        <f>学習データ!D4194*$B$37</f>
        <v>0</v>
      </c>
      <c r="E4228" s="1">
        <f>学習データ!E4194*$B$37</f>
        <v>0</v>
      </c>
      <c r="F4228" s="1">
        <f>学習データ!F4194*$B$37</f>
        <v>0</v>
      </c>
      <c r="G4228" s="1">
        <f>学習データ!G4194*$B$37</f>
        <v>0</v>
      </c>
      <c r="H4228" s="1">
        <f>学習データ!H4194*$B$37</f>
        <v>0</v>
      </c>
      <c r="I4228" s="1">
        <f>学習データ!I4194*$B$37</f>
        <v>0</v>
      </c>
      <c r="J4228" s="1">
        <f>学習データ!J4194*$B$37</f>
        <v>0</v>
      </c>
      <c r="K4228" s="1">
        <f>学習データ!K4194*$B$37</f>
        <v>0</v>
      </c>
      <c r="L4228" s="1">
        <f>学習データ!L4194*$B$37</f>
        <v>0</v>
      </c>
      <c r="M4228" s="1">
        <f>学習データ!M4194*$B$37</f>
        <v>0</v>
      </c>
      <c r="N4228" s="1">
        <f>学習データ!N4194*$B$37</f>
        <v>0</v>
      </c>
      <c r="O4228" s="1">
        <f>学習データ!O4194*$B$37</f>
        <v>0</v>
      </c>
      <c r="P4228" s="1">
        <f>学習データ!P4194*$B$37</f>
        <v>0</v>
      </c>
      <c r="Q4228" s="1">
        <f>学習データ!Q4194*$B$37</f>
        <v>0</v>
      </c>
      <c r="R4228" s="1">
        <f>学習データ!R4194*$B$37</f>
        <v>0</v>
      </c>
      <c r="S4228" s="1">
        <f>学習データ!S4194*$B$37</f>
        <v>0</v>
      </c>
      <c r="T4228" s="1">
        <f>学習データ!T4194*$B$37</f>
        <v>0</v>
      </c>
      <c r="U4228" s="1">
        <f>学習データ!U4194*$B$37</f>
        <v>0</v>
      </c>
      <c r="V4228" s="1">
        <f>学習データ!V4194*$B$37</f>
        <v>86</v>
      </c>
      <c r="W4228" s="1">
        <f>学習データ!W4194*$B$37</f>
        <v>219</v>
      </c>
      <c r="X4228" s="1">
        <f>学習データ!X4194*$B$37</f>
        <v>253</v>
      </c>
      <c r="Y4228" s="1">
        <f>学習データ!Y4194*$B$37</f>
        <v>253</v>
      </c>
      <c r="Z4228" s="1">
        <f>学習データ!Z4194*$B$37</f>
        <v>17</v>
      </c>
      <c r="AA4228" s="1">
        <f>学習データ!AA4194*$B$37</f>
        <v>0</v>
      </c>
      <c r="AB4228" s="1">
        <f>学習データ!AB4194*$B$37</f>
        <v>0</v>
      </c>
      <c r="AC4228" s="1">
        <f>学習データ!AC4194*$B$37</f>
        <v>0</v>
      </c>
      <c r="AD4228" s="1">
        <f>学習データ!AD4194*$B$37</f>
        <v>0</v>
      </c>
      <c r="AE4228" s="14"/>
      <c r="AF4228" s="7">
        <v>0</v>
      </c>
      <c r="AG4228" s="1">
        <f>IF(学習データ!AG4177=0,1,0)</f>
        <v>0</v>
      </c>
      <c r="AH4228" s="29"/>
      <c r="AI4228" s="25"/>
      <c r="AJ4228" s="25"/>
      <c r="AK4228" s="25"/>
      <c r="AL4228" s="25"/>
      <c r="AM4228" s="25"/>
      <c r="AN4228" s="25"/>
      <c r="AO4228" s="25"/>
      <c r="AP4228" s="25"/>
      <c r="AQ4228" s="25"/>
      <c r="AR4228" s="25"/>
      <c r="AS4228" s="25"/>
      <c r="AT4228" s="25"/>
      <c r="AU4228" s="25"/>
      <c r="AV4228" s="25"/>
      <c r="AW4228" s="25"/>
      <c r="AX4228" s="25"/>
      <c r="AY4228" s="25"/>
      <c r="AZ4228" s="25"/>
      <c r="BA4228" s="25"/>
      <c r="BB4228" s="25"/>
      <c r="BC4228" s="25"/>
      <c r="BD4228" s="25"/>
      <c r="BE4228" s="25"/>
      <c r="BF4228" s="25"/>
      <c r="BG4228" s="25"/>
      <c r="BH4228" s="25"/>
      <c r="BI4228" s="25"/>
      <c r="BJ4228" s="25"/>
      <c r="BK4228" s="25"/>
      <c r="BL4228" s="25"/>
      <c r="BM4228" s="25"/>
      <c r="BN4228" s="25"/>
      <c r="BO4228" s="25"/>
      <c r="BP4228" s="25"/>
      <c r="BQ4228" s="23"/>
      <c r="BR4228" s="7">
        <v>4</v>
      </c>
      <c r="BS4228" s="1">
        <f t="shared" ca="1" si="22171"/>
        <v>0.18894077061719308</v>
      </c>
      <c r="BT4228" s="1">
        <f t="shared" ca="1" si="22172"/>
        <v>2.0799335815137655E-3</v>
      </c>
      <c r="BU4228" s="1">
        <f t="shared" ca="1" si="22173"/>
        <v>0.99118266794137455</v>
      </c>
      <c r="BV4228" s="1">
        <f t="shared" ca="1" si="22174"/>
        <v>0.99999042233546309</v>
      </c>
      <c r="BW4228" s="1">
        <f t="shared" ca="1" si="22175"/>
        <v>0.99999535586066091</v>
      </c>
      <c r="BX4228" s="1">
        <f t="shared" ca="1" si="22176"/>
        <v>0.99998442818988675</v>
      </c>
      <c r="BY4228" s="1">
        <f t="shared" ca="1" si="22177"/>
        <v>0.99999980224321483</v>
      </c>
      <c r="BZ4228" s="1">
        <f t="shared" ca="1" si="22178"/>
        <v>0.97450365900830971</v>
      </c>
      <c r="CA4228" s="1">
        <f t="shared" ca="1" si="22179"/>
        <v>0.99476172152260689</v>
      </c>
      <c r="CB4228" s="1">
        <f t="shared" ca="1" si="22180"/>
        <v>0.93010323560486408</v>
      </c>
      <c r="CC4228" s="1">
        <f t="shared" ca="1" si="22181"/>
        <v>0.85035964636458583</v>
      </c>
      <c r="CD4228" s="25"/>
      <c r="CE4228" s="7">
        <v>4</v>
      </c>
      <c r="CF4228" s="1">
        <f t="shared" ca="1" si="22182"/>
        <v>0.42646581536631528</v>
      </c>
      <c r="CG4228" s="1">
        <f t="shared" ca="1" si="22183"/>
        <v>0.35385150039597046</v>
      </c>
      <c r="CH4228" s="1">
        <f t="shared" ca="1" si="22184"/>
        <v>0.99666571713489915</v>
      </c>
      <c r="CI4228" s="1">
        <f t="shared" ca="1" si="22185"/>
        <v>0.99854546855243942</v>
      </c>
      <c r="CJ4228" s="1">
        <f t="shared" ca="1" si="22186"/>
        <v>0.99980730368714876</v>
      </c>
      <c r="CK4228" s="1">
        <f t="shared" ca="1" si="22187"/>
        <v>0.99999533315726563</v>
      </c>
      <c r="CL4228" s="1">
        <f t="shared" ca="1" si="22188"/>
        <v>0.99999842004798101</v>
      </c>
      <c r="CM4228" s="1">
        <f t="shared" ca="1" si="22189"/>
        <v>0.99999943511808298</v>
      </c>
      <c r="CN4228" s="1">
        <f t="shared" ca="1" si="22190"/>
        <v>0.99999919612092791</v>
      </c>
      <c r="CO4228" s="1">
        <f t="shared" ca="1" si="22191"/>
        <v>0.99929905526022433</v>
      </c>
      <c r="CP4228" s="1">
        <f t="shared" ca="1" si="22192"/>
        <v>0.99520672484867467</v>
      </c>
      <c r="CQ4228" s="25"/>
      <c r="CR4228" s="25"/>
      <c r="CS4228" s="25"/>
      <c r="CT4228" s="25"/>
      <c r="CU4228" s="25"/>
      <c r="CV4228" s="25"/>
      <c r="CW4228" s="25"/>
      <c r="CX4228" s="25"/>
      <c r="CY4228" s="25"/>
      <c r="CZ4228" s="25"/>
      <c r="DA4228" s="25"/>
      <c r="DB4228" s="25"/>
      <c r="DC4228" s="25"/>
      <c r="DD4228" s="25"/>
      <c r="DE4228" s="40"/>
      <c r="DF4228" s="50"/>
      <c r="DG4228" s="7">
        <v>4</v>
      </c>
      <c r="DH4228" s="1">
        <f t="shared" ca="1" si="22193"/>
        <v>0.99999986253406536</v>
      </c>
      <c r="DI4228" s="1">
        <f t="shared" ca="1" si="22194"/>
        <v>0.99999996609576192</v>
      </c>
      <c r="DJ4228" s="1">
        <f t="shared" ca="1" si="22195"/>
        <v>0.99999992859105769</v>
      </c>
      <c r="DK4228" s="1">
        <f t="shared" ca="1" si="22196"/>
        <v>0.99999989011869006</v>
      </c>
      <c r="DL4228" s="1">
        <f t="shared" ca="1" si="22197"/>
        <v>0.99961160822687845</v>
      </c>
      <c r="DM4228" s="1">
        <f t="shared" ca="1" si="22198"/>
        <v>0.93970821538825</v>
      </c>
      <c r="DN4228" s="14"/>
      <c r="DO4228" s="50"/>
      <c r="DP4228" s="7">
        <v>4</v>
      </c>
      <c r="DQ4228" s="1">
        <f t="shared" ca="1" si="22199"/>
        <v>0.9964825512587081</v>
      </c>
      <c r="DR4228" s="1">
        <f t="shared" ca="1" si="22200"/>
        <v>0.9999983883835023</v>
      </c>
      <c r="DS4228" s="1">
        <f t="shared" ca="1" si="22201"/>
        <v>0.9999984113155117</v>
      </c>
      <c r="DT4228" s="1">
        <f t="shared" ca="1" si="22202"/>
        <v>0.99999820040883924</v>
      </c>
      <c r="DU4228" s="1">
        <f t="shared" ca="1" si="22203"/>
        <v>0.99999837377103507</v>
      </c>
      <c r="DV4228" s="1">
        <f t="shared" ca="1" si="22204"/>
        <v>0.99983380738930094</v>
      </c>
      <c r="DW4228" s="14"/>
      <c r="DX4228" s="14"/>
      <c r="DY4228" s="14"/>
      <c r="DZ4228" s="14"/>
      <c r="EA4228" s="14"/>
      <c r="EB4228" s="14"/>
      <c r="EC4228" s="14"/>
      <c r="ED4228" s="14"/>
      <c r="EE4228" s="14"/>
      <c r="EF4228" s="19"/>
      <c r="EG4228" s="23"/>
      <c r="EH4228" s="50">
        <v>4</v>
      </c>
      <c r="EI4228" s="7">
        <v>0</v>
      </c>
      <c r="EJ4228" s="7">
        <v>1</v>
      </c>
      <c r="EK4228" s="7">
        <v>2</v>
      </c>
      <c r="EL4228" s="7">
        <v>3</v>
      </c>
      <c r="EM4228" s="7">
        <v>4</v>
      </c>
      <c r="EN4228" s="25"/>
      <c r="EO4228" s="25"/>
      <c r="EP4228" s="25"/>
      <c r="EQ4228" s="25"/>
      <c r="ER4228" s="25"/>
      <c r="ES4228" s="25"/>
      <c r="ET4228" s="23"/>
      <c r="EU4228" s="14"/>
      <c r="EV4228" s="14"/>
      <c r="EW4228" s="14"/>
      <c r="EX4228" s="14"/>
      <c r="EY4228" s="14"/>
      <c r="EZ4228" s="14"/>
      <c r="FA4228" s="14"/>
      <c r="FB4228" s="14"/>
      <c r="FC4228" s="19"/>
    </row>
    <row r="4229" spans="1:159" x14ac:dyDescent="0.2">
      <c r="A4229" s="55"/>
      <c r="B4229" s="18">
        <v>19</v>
      </c>
      <c r="C4229" s="1">
        <f>学習データ!C4195*$B$37</f>
        <v>0</v>
      </c>
      <c r="D4229" s="1">
        <f>学習データ!D4195*$B$37</f>
        <v>0</v>
      </c>
      <c r="E4229" s="1">
        <f>学習データ!E4195*$B$37</f>
        <v>0</v>
      </c>
      <c r="F4229" s="1">
        <f>学習データ!F4195*$B$37</f>
        <v>0</v>
      </c>
      <c r="G4229" s="1">
        <f>学習データ!G4195*$B$37</f>
        <v>0</v>
      </c>
      <c r="H4229" s="1">
        <f>学習データ!H4195*$B$37</f>
        <v>0</v>
      </c>
      <c r="I4229" s="1">
        <f>学習データ!I4195*$B$37</f>
        <v>0</v>
      </c>
      <c r="J4229" s="1">
        <f>学習データ!J4195*$B$37</f>
        <v>0</v>
      </c>
      <c r="K4229" s="1">
        <f>学習データ!K4195*$B$37</f>
        <v>0</v>
      </c>
      <c r="L4229" s="1">
        <f>学習データ!L4195*$B$37</f>
        <v>0</v>
      </c>
      <c r="M4229" s="1">
        <f>学習データ!M4195*$B$37</f>
        <v>0</v>
      </c>
      <c r="N4229" s="1">
        <f>学習データ!N4195*$B$37</f>
        <v>0</v>
      </c>
      <c r="O4229" s="1">
        <f>学習データ!O4195*$B$37</f>
        <v>0</v>
      </c>
      <c r="P4229" s="1">
        <f>学習データ!P4195*$B$37</f>
        <v>0</v>
      </c>
      <c r="Q4229" s="1">
        <f>学習データ!Q4195*$B$37</f>
        <v>0</v>
      </c>
      <c r="R4229" s="1">
        <f>学習データ!R4195*$B$37</f>
        <v>0</v>
      </c>
      <c r="S4229" s="1">
        <f>学習データ!S4195*$B$37</f>
        <v>0</v>
      </c>
      <c r="T4229" s="1">
        <f>学習データ!T4195*$B$37</f>
        <v>16</v>
      </c>
      <c r="U4229" s="1">
        <f>学習データ!U4195*$B$37</f>
        <v>99</v>
      </c>
      <c r="V4229" s="1">
        <f>学習データ!V4195*$B$37</f>
        <v>217</v>
      </c>
      <c r="W4229" s="1">
        <f>学習データ!W4195*$B$37</f>
        <v>253</v>
      </c>
      <c r="X4229" s="1">
        <f>学習データ!X4195*$B$37</f>
        <v>253</v>
      </c>
      <c r="Y4229" s="1">
        <f>学習データ!Y4195*$B$37</f>
        <v>242</v>
      </c>
      <c r="Z4229" s="1">
        <f>学習データ!Z4195*$B$37</f>
        <v>15</v>
      </c>
      <c r="AA4229" s="1">
        <f>学習データ!AA4195*$B$37</f>
        <v>0</v>
      </c>
      <c r="AB4229" s="1">
        <f>学習データ!AB4195*$B$37</f>
        <v>0</v>
      </c>
      <c r="AC4229" s="1">
        <f>学習データ!AC4195*$B$37</f>
        <v>0</v>
      </c>
      <c r="AD4229" s="1">
        <f>学習データ!AD4195*$B$37</f>
        <v>0</v>
      </c>
      <c r="AE4229" s="14"/>
      <c r="AF4229" s="7">
        <v>1</v>
      </c>
      <c r="AG4229" s="1">
        <f>IF(学習データ!AG4177=1,1,0)</f>
        <v>0</v>
      </c>
      <c r="AH4229" s="29"/>
      <c r="AI4229" s="25"/>
      <c r="AJ4229" s="25"/>
      <c r="AK4229" s="25"/>
      <c r="AL4229" s="25"/>
      <c r="AM4229" s="25"/>
      <c r="AN4229" s="25"/>
      <c r="AO4229" s="25"/>
      <c r="AP4229" s="25"/>
      <c r="AQ4229" s="25"/>
      <c r="AR4229" s="25"/>
      <c r="AS4229" s="25"/>
      <c r="AT4229" s="25"/>
      <c r="AU4229" s="25"/>
      <c r="AV4229" s="25"/>
      <c r="AW4229" s="25"/>
      <c r="AX4229" s="25"/>
      <c r="AY4229" s="25"/>
      <c r="AZ4229" s="25"/>
      <c r="BA4229" s="25"/>
      <c r="BB4229" s="25"/>
      <c r="BC4229" s="25"/>
      <c r="BD4229" s="25"/>
      <c r="BE4229" s="25"/>
      <c r="BF4229" s="25"/>
      <c r="BG4229" s="25"/>
      <c r="BH4229" s="25"/>
      <c r="BI4229" s="25"/>
      <c r="BJ4229" s="25"/>
      <c r="BK4229" s="25"/>
      <c r="BL4229" s="25"/>
      <c r="BM4229" s="25"/>
      <c r="BN4229" s="25"/>
      <c r="BO4229" s="25"/>
      <c r="BP4229" s="25"/>
      <c r="BQ4229" s="23"/>
      <c r="BR4229" s="7">
        <v>5</v>
      </c>
      <c r="BS4229" s="1">
        <f t="shared" ca="1" si="22171"/>
        <v>0.2286217572311231</v>
      </c>
      <c r="BT4229" s="1">
        <f t="shared" ca="1" si="22172"/>
        <v>7.6808536848307143E-2</v>
      </c>
      <c r="BU4229" s="1">
        <f t="shared" ca="1" si="22173"/>
        <v>0.10278892693986129</v>
      </c>
      <c r="BV4229" s="1">
        <f t="shared" ca="1" si="22174"/>
        <v>0.76166148380855736</v>
      </c>
      <c r="BW4229" s="1">
        <f t="shared" ca="1" si="22175"/>
        <v>0.99999732664899732</v>
      </c>
      <c r="BX4229" s="1">
        <f t="shared" ca="1" si="22176"/>
        <v>0.99999999743126766</v>
      </c>
      <c r="BY4229" s="1">
        <f t="shared" ca="1" si="22177"/>
        <v>0.99999998818350944</v>
      </c>
      <c r="BZ4229" s="1">
        <f t="shared" ca="1" si="22178"/>
        <v>0.99999999459411382</v>
      </c>
      <c r="CA4229" s="1">
        <f t="shared" ca="1" si="22179"/>
        <v>0.97401184382868888</v>
      </c>
      <c r="CB4229" s="1">
        <f t="shared" ca="1" si="22180"/>
        <v>0.95320466770764656</v>
      </c>
      <c r="CC4229" s="1">
        <f t="shared" ca="1" si="22181"/>
        <v>0.10064527881550642</v>
      </c>
      <c r="CD4229" s="25"/>
      <c r="CE4229" s="7">
        <v>5</v>
      </c>
      <c r="CF4229" s="1">
        <f t="shared" ca="1" si="22182"/>
        <v>0.81442489569753618</v>
      </c>
      <c r="CG4229" s="1">
        <f t="shared" ca="1" si="22183"/>
        <v>0.77496510260939522</v>
      </c>
      <c r="CH4229" s="1">
        <f t="shared" ca="1" si="22184"/>
        <v>0.99043837781378374</v>
      </c>
      <c r="CI4229" s="1">
        <f t="shared" ca="1" si="22185"/>
        <v>0.99789958029575265</v>
      </c>
      <c r="CJ4229" s="1">
        <f t="shared" ca="1" si="22186"/>
        <v>0.99995974570895452</v>
      </c>
      <c r="CK4229" s="1">
        <f t="shared" ca="1" si="22187"/>
        <v>0.99997020014153626</v>
      </c>
      <c r="CL4229" s="1">
        <f t="shared" ca="1" si="22188"/>
        <v>0.99999932978905903</v>
      </c>
      <c r="CM4229" s="1">
        <f t="shared" ca="1" si="22189"/>
        <v>0.99999900011151122</v>
      </c>
      <c r="CN4229" s="1">
        <f t="shared" ca="1" si="22190"/>
        <v>0.99999929145102873</v>
      </c>
      <c r="CO4229" s="1">
        <f t="shared" ca="1" si="22191"/>
        <v>0.99999106084084122</v>
      </c>
      <c r="CP4229" s="1">
        <f t="shared" ca="1" si="22192"/>
        <v>0.98191490458429309</v>
      </c>
      <c r="CQ4229" s="25"/>
      <c r="CR4229" s="25"/>
      <c r="CS4229" s="25"/>
      <c r="CT4229" s="25"/>
      <c r="CU4229" s="25"/>
      <c r="CV4229" s="25"/>
      <c r="CW4229" s="25"/>
      <c r="CX4229" s="25"/>
      <c r="CY4229" s="25"/>
      <c r="CZ4229" s="25"/>
      <c r="DA4229" s="25"/>
      <c r="DB4229" s="25"/>
      <c r="DC4229" s="25"/>
      <c r="DD4229" s="25"/>
      <c r="DE4229" s="40"/>
      <c r="DF4229" s="50"/>
      <c r="DG4229" s="7">
        <v>5</v>
      </c>
      <c r="DH4229" s="1">
        <f t="shared" ca="1" si="22193"/>
        <v>0.92597532821258466</v>
      </c>
      <c r="DI4229" s="1">
        <f t="shared" ca="1" si="22194"/>
        <v>0.9992635084432816</v>
      </c>
      <c r="DJ4229" s="1">
        <f t="shared" ca="1" si="22195"/>
        <v>0.99790632847134286</v>
      </c>
      <c r="DK4229" s="1">
        <f t="shared" ca="1" si="22196"/>
        <v>0.99999992962258888</v>
      </c>
      <c r="DL4229" s="1">
        <f t="shared" ca="1" si="22197"/>
        <v>0.99999999883491597</v>
      </c>
      <c r="DM4229" s="1">
        <f t="shared" ca="1" si="22198"/>
        <v>0.33639838287816076</v>
      </c>
      <c r="DN4229" s="14"/>
      <c r="DO4229" s="50"/>
      <c r="DP4229" s="7">
        <v>5</v>
      </c>
      <c r="DQ4229" s="1">
        <f t="shared" ca="1" si="22199"/>
        <v>0.97893770240377809</v>
      </c>
      <c r="DR4229" s="1">
        <f t="shared" ca="1" si="22200"/>
        <v>0.99989335582969829</v>
      </c>
      <c r="DS4229" s="1">
        <f t="shared" ca="1" si="22201"/>
        <v>0.999836056557591</v>
      </c>
      <c r="DT4229" s="1">
        <f t="shared" ca="1" si="22202"/>
        <v>0.99999369399387361</v>
      </c>
      <c r="DU4229" s="1">
        <f t="shared" ca="1" si="22203"/>
        <v>0.99999074695737977</v>
      </c>
      <c r="DV4229" s="1">
        <f t="shared" ca="1" si="22204"/>
        <v>0.99935625305558462</v>
      </c>
      <c r="DW4229" s="14"/>
      <c r="DX4229" s="14"/>
      <c r="DY4229" s="14"/>
      <c r="DZ4229" s="14"/>
      <c r="EA4229" s="14"/>
      <c r="EB4229" s="14"/>
      <c r="EC4229" s="14"/>
      <c r="ED4229" s="14"/>
      <c r="EE4229" s="14"/>
      <c r="EF4229" s="19"/>
      <c r="EG4229" s="23"/>
      <c r="EH4229" s="50"/>
      <c r="EI4229" s="7">
        <v>1</v>
      </c>
      <c r="EJ4229" s="1">
        <f t="shared" ref="EJ4229:EJ4232" ca="1" si="22205">1/(1+EXP(-SUMPRODUCT($EI$29:$EK$31,DH4225:DJ4227)+$EL$29))</f>
        <v>9.530280974945847E-2</v>
      </c>
      <c r="EK4229" s="1">
        <f t="shared" ref="EK4229:EK4232" ca="1" si="22206">1/(1+EXP(-SUMPRODUCT($EI$29:$EK$31,DI4225:DK4227)+$EL$29))</f>
        <v>0.24235520867544683</v>
      </c>
      <c r="EL4229" s="1">
        <f t="shared" ref="EL4229:EL4232" ca="1" si="22207">1/(1+EXP(-SUMPRODUCT($EI$29:$EK$31,DJ4225:DL4227)+$EL$29))</f>
        <v>0.37327408693374037</v>
      </c>
      <c r="EM4229" s="1">
        <f t="shared" ref="EM4229:EM4232" ca="1" si="22208">1/(1+EXP(-SUMPRODUCT($EI$29:$EK$31,DK4225:DM4227)+$EL$29))</f>
        <v>0.21694073717937068</v>
      </c>
      <c r="EN4229" s="25"/>
      <c r="EO4229" s="25"/>
      <c r="EP4229" s="25"/>
      <c r="EQ4229" s="25"/>
      <c r="ER4229" s="25"/>
      <c r="ES4229" s="25"/>
      <c r="ET4229" s="23"/>
      <c r="EU4229" s="14"/>
      <c r="EV4229" s="14"/>
      <c r="EW4229" s="14"/>
      <c r="EX4229" s="14"/>
      <c r="EY4229" s="14"/>
      <c r="EZ4229" s="14"/>
      <c r="FA4229" s="14"/>
      <c r="FB4229" s="14"/>
      <c r="FC4229" s="19"/>
    </row>
    <row r="4230" spans="1:159" x14ac:dyDescent="0.2">
      <c r="A4230" s="55"/>
      <c r="B4230" s="18">
        <v>20</v>
      </c>
      <c r="C4230" s="1">
        <f>学習データ!C4196*$B$37</f>
        <v>0</v>
      </c>
      <c r="D4230" s="1">
        <f>学習データ!D4196*$B$37</f>
        <v>0</v>
      </c>
      <c r="E4230" s="1">
        <f>学習データ!E4196*$B$37</f>
        <v>0</v>
      </c>
      <c r="F4230" s="1">
        <f>学習データ!F4196*$B$37</f>
        <v>0</v>
      </c>
      <c r="G4230" s="1">
        <f>学習データ!G4196*$B$37</f>
        <v>0</v>
      </c>
      <c r="H4230" s="1">
        <f>学習データ!H4196*$B$37</f>
        <v>0</v>
      </c>
      <c r="I4230" s="1">
        <f>学習データ!I4196*$B$37</f>
        <v>0</v>
      </c>
      <c r="J4230" s="1">
        <f>学習データ!J4196*$B$37</f>
        <v>0</v>
      </c>
      <c r="K4230" s="1">
        <f>学習データ!K4196*$B$37</f>
        <v>0</v>
      </c>
      <c r="L4230" s="1">
        <f>学習データ!L4196*$B$37</f>
        <v>0</v>
      </c>
      <c r="M4230" s="1">
        <f>学習データ!M4196*$B$37</f>
        <v>0</v>
      </c>
      <c r="N4230" s="1">
        <f>学習データ!N4196*$B$37</f>
        <v>0</v>
      </c>
      <c r="O4230" s="1">
        <f>学習データ!O4196*$B$37</f>
        <v>0</v>
      </c>
      <c r="P4230" s="1">
        <f>学習データ!P4196*$B$37</f>
        <v>12</v>
      </c>
      <c r="Q4230" s="1">
        <f>学習データ!Q4196*$B$37</f>
        <v>48</v>
      </c>
      <c r="R4230" s="1">
        <f>学習データ!R4196*$B$37</f>
        <v>48</v>
      </c>
      <c r="S4230" s="1">
        <f>学習データ!S4196*$B$37</f>
        <v>101</v>
      </c>
      <c r="T4230" s="1">
        <f>学習データ!T4196*$B$37</f>
        <v>211</v>
      </c>
      <c r="U4230" s="1">
        <f>学習データ!U4196*$B$37</f>
        <v>253</v>
      </c>
      <c r="V4230" s="1">
        <f>学習データ!V4196*$B$37</f>
        <v>253</v>
      </c>
      <c r="W4230" s="1">
        <f>学習データ!W4196*$B$37</f>
        <v>253</v>
      </c>
      <c r="X4230" s="1">
        <f>学習データ!X4196*$B$37</f>
        <v>238</v>
      </c>
      <c r="Y4230" s="1">
        <f>学習データ!Y4196*$B$37</f>
        <v>69</v>
      </c>
      <c r="Z4230" s="1">
        <f>学習データ!Z4196*$B$37</f>
        <v>0</v>
      </c>
      <c r="AA4230" s="1">
        <f>学習データ!AA4196*$B$37</f>
        <v>0</v>
      </c>
      <c r="AB4230" s="1">
        <f>学習データ!AB4196*$B$37</f>
        <v>0</v>
      </c>
      <c r="AC4230" s="1">
        <f>学習データ!AC4196*$B$37</f>
        <v>0</v>
      </c>
      <c r="AD4230" s="1">
        <f>学習データ!AD4196*$B$37</f>
        <v>0</v>
      </c>
      <c r="AE4230" s="14"/>
      <c r="AF4230" s="7">
        <v>2</v>
      </c>
      <c r="AG4230" s="1">
        <f>IF(学習データ!AG4177=2,1,0)</f>
        <v>0</v>
      </c>
      <c r="AH4230" s="29"/>
      <c r="AI4230" s="25"/>
      <c r="AJ4230" s="25"/>
      <c r="AK4230" s="25"/>
      <c r="AL4230" s="25"/>
      <c r="AM4230" s="25"/>
      <c r="AN4230" s="25"/>
      <c r="AO4230" s="25"/>
      <c r="AP4230" s="25"/>
      <c r="AQ4230" s="25"/>
      <c r="AR4230" s="25"/>
      <c r="AS4230" s="25"/>
      <c r="AT4230" s="25"/>
      <c r="AU4230" s="25"/>
      <c r="AV4230" s="25"/>
      <c r="AW4230" s="25"/>
      <c r="AX4230" s="25"/>
      <c r="AY4230" s="25"/>
      <c r="AZ4230" s="25"/>
      <c r="BA4230" s="25"/>
      <c r="BB4230" s="25"/>
      <c r="BC4230" s="25"/>
      <c r="BD4230" s="25"/>
      <c r="BE4230" s="25"/>
      <c r="BF4230" s="25"/>
      <c r="BG4230" s="25"/>
      <c r="BH4230" s="25"/>
      <c r="BI4230" s="25"/>
      <c r="BJ4230" s="25"/>
      <c r="BK4230" s="25"/>
      <c r="BL4230" s="25"/>
      <c r="BM4230" s="25"/>
      <c r="BN4230" s="25"/>
      <c r="BO4230" s="25"/>
      <c r="BP4230" s="25"/>
      <c r="BQ4230" s="23"/>
      <c r="BR4230" s="7">
        <v>6</v>
      </c>
      <c r="BS4230" s="1">
        <f t="shared" ca="1" si="22171"/>
        <v>0.28516363752339047</v>
      </c>
      <c r="BT4230" s="1">
        <f t="shared" ca="1" si="22172"/>
        <v>0.78704233817400715</v>
      </c>
      <c r="BU4230" s="1">
        <f t="shared" ca="1" si="22173"/>
        <v>0.92981156234275031</v>
      </c>
      <c r="BV4230" s="1">
        <f t="shared" ca="1" si="22174"/>
        <v>0.99588761067165221</v>
      </c>
      <c r="BW4230" s="1">
        <f t="shared" ca="1" si="22175"/>
        <v>0.9957969776122374</v>
      </c>
      <c r="BX4230" s="1">
        <f t="shared" ca="1" si="22176"/>
        <v>0.99999995041322576</v>
      </c>
      <c r="BY4230" s="1">
        <f t="shared" ca="1" si="22177"/>
        <v>0.99999999994667532</v>
      </c>
      <c r="BZ4230" s="1">
        <f t="shared" ca="1" si="22178"/>
        <v>0.99999999991492761</v>
      </c>
      <c r="CA4230" s="1">
        <f t="shared" ca="1" si="22179"/>
        <v>0.99960753107833789</v>
      </c>
      <c r="CB4230" s="1">
        <f t="shared" ca="1" si="22180"/>
        <v>5.7696648151218097E-2</v>
      </c>
      <c r="CC4230" s="1">
        <f t="shared" ca="1" si="22181"/>
        <v>0.90049406622710204</v>
      </c>
      <c r="CD4230" s="25"/>
      <c r="CE4230" s="7">
        <v>6</v>
      </c>
      <c r="CF4230" s="1">
        <f t="shared" ca="1" si="22182"/>
        <v>0.78959022397697853</v>
      </c>
      <c r="CG4230" s="1">
        <f t="shared" ca="1" si="22183"/>
        <v>0.95680658515479267</v>
      </c>
      <c r="CH4230" s="1">
        <f t="shared" ca="1" si="22184"/>
        <v>0.99277959799764959</v>
      </c>
      <c r="CI4230" s="1">
        <f t="shared" ca="1" si="22185"/>
        <v>0.99997392583807543</v>
      </c>
      <c r="CJ4230" s="1">
        <f t="shared" ca="1" si="22186"/>
        <v>0.99996935921645569</v>
      </c>
      <c r="CK4230" s="1">
        <f t="shared" ca="1" si="22187"/>
        <v>0.99999949484416861</v>
      </c>
      <c r="CL4230" s="1">
        <f t="shared" ca="1" si="22188"/>
        <v>0.999999654436591</v>
      </c>
      <c r="CM4230" s="1">
        <f t="shared" ca="1" si="22189"/>
        <v>0.99999996992769624</v>
      </c>
      <c r="CN4230" s="1">
        <f t="shared" ca="1" si="22190"/>
        <v>0.99993989248489468</v>
      </c>
      <c r="CO4230" s="1">
        <f t="shared" ca="1" si="22191"/>
        <v>0.99997980748113036</v>
      </c>
      <c r="CP4230" s="1">
        <f t="shared" ca="1" si="22192"/>
        <v>0.98119365203823594</v>
      </c>
      <c r="CQ4230" s="25"/>
      <c r="CR4230" s="25"/>
      <c r="CS4230" s="25"/>
      <c r="CT4230" s="25"/>
      <c r="CU4230" s="25"/>
      <c r="CV4230" s="25"/>
      <c r="CW4230" s="25"/>
      <c r="CX4230" s="25"/>
      <c r="CY4230" s="25"/>
      <c r="CZ4230" s="25"/>
      <c r="DA4230" s="25"/>
      <c r="DB4230" s="25"/>
      <c r="DC4230" s="25"/>
      <c r="DD4230" s="25"/>
      <c r="DE4230" s="40"/>
      <c r="DF4230" s="50"/>
      <c r="DG4230" s="7">
        <v>6</v>
      </c>
      <c r="DH4230" s="1">
        <f t="shared" ca="1" si="22193"/>
        <v>0.99979289914415592</v>
      </c>
      <c r="DI4230" s="1">
        <f t="shared" ca="1" si="22194"/>
        <v>0.99999991047442149</v>
      </c>
      <c r="DJ4230" s="1">
        <f t="shared" ca="1" si="22195"/>
        <v>0.99999997623858239</v>
      </c>
      <c r="DK4230" s="1">
        <f t="shared" ca="1" si="22196"/>
        <v>0.99999991567296709</v>
      </c>
      <c r="DL4230" s="1">
        <f t="shared" ca="1" si="22197"/>
        <v>0.21375504971307513</v>
      </c>
      <c r="DM4230" s="1">
        <f t="shared" ca="1" si="22198"/>
        <v>0.23714300153605961</v>
      </c>
      <c r="DN4230" s="14"/>
      <c r="DO4230" s="50"/>
      <c r="DP4230" s="7">
        <v>6</v>
      </c>
      <c r="DQ4230" s="1">
        <f t="shared" ca="1" si="22199"/>
        <v>0.99296625583640452</v>
      </c>
      <c r="DR4230" s="1">
        <f t="shared" ca="1" si="22200"/>
        <v>0.99999703333618795</v>
      </c>
      <c r="DS4230" s="1">
        <f t="shared" ca="1" si="22201"/>
        <v>0.99999859381121536</v>
      </c>
      <c r="DT4230" s="1">
        <f t="shared" ca="1" si="22202"/>
        <v>0.99997645670829682</v>
      </c>
      <c r="DU4230" s="1">
        <f t="shared" ca="1" si="22203"/>
        <v>0.88906989700051442</v>
      </c>
      <c r="DV4230" s="1">
        <f t="shared" ca="1" si="22204"/>
        <v>0.42673007297672289</v>
      </c>
      <c r="DW4230" s="14"/>
      <c r="DX4230" s="14"/>
      <c r="DY4230" s="14"/>
      <c r="DZ4230" s="14"/>
      <c r="EA4230" s="14"/>
      <c r="EB4230" s="14"/>
      <c r="EC4230" s="14"/>
      <c r="ED4230" s="14"/>
      <c r="EE4230" s="14"/>
      <c r="EF4230" s="19"/>
      <c r="EG4230" s="23"/>
      <c r="EH4230" s="50"/>
      <c r="EI4230" s="7">
        <v>2</v>
      </c>
      <c r="EJ4230" s="1">
        <f t="shared" ca="1" si="22205"/>
        <v>3.6539593471285686E-2</v>
      </c>
      <c r="EK4230" s="1">
        <f t="shared" ca="1" si="22206"/>
        <v>6.1631806846224137E-2</v>
      </c>
      <c r="EL4230" s="1">
        <f t="shared" ca="1" si="22207"/>
        <v>6.2892769083144964E-2</v>
      </c>
      <c r="EM4230" s="1">
        <f t="shared" ca="1" si="22208"/>
        <v>2.1361476844961633E-2</v>
      </c>
      <c r="EN4230" s="25"/>
      <c r="EO4230" s="25"/>
      <c r="EP4230" s="25"/>
      <c r="EQ4230" s="25"/>
      <c r="ER4230" s="25"/>
      <c r="ES4230" s="25"/>
      <c r="ET4230" s="23"/>
      <c r="EU4230" s="14"/>
      <c r="EV4230" s="14"/>
      <c r="EW4230" s="14"/>
      <c r="EX4230" s="14"/>
      <c r="EY4230" s="14"/>
      <c r="EZ4230" s="14"/>
      <c r="FA4230" s="14"/>
      <c r="FB4230" s="14"/>
      <c r="FC4230" s="19"/>
    </row>
    <row r="4231" spans="1:159" x14ac:dyDescent="0.2">
      <c r="A4231" s="55"/>
      <c r="B4231" s="18">
        <v>21</v>
      </c>
      <c r="C4231" s="1">
        <f>学習データ!C4197*$B$37</f>
        <v>0</v>
      </c>
      <c r="D4231" s="1">
        <f>学習データ!D4197*$B$37</f>
        <v>0</v>
      </c>
      <c r="E4231" s="1">
        <f>学習データ!E4197*$B$37</f>
        <v>0</v>
      </c>
      <c r="F4231" s="1">
        <f>学習データ!F4197*$B$37</f>
        <v>0</v>
      </c>
      <c r="G4231" s="1">
        <f>学習データ!G4197*$B$37</f>
        <v>0</v>
      </c>
      <c r="H4231" s="1">
        <f>学習データ!H4197*$B$37</f>
        <v>0</v>
      </c>
      <c r="I4231" s="1">
        <f>学習データ!I4197*$B$37</f>
        <v>45</v>
      </c>
      <c r="J4231" s="1">
        <f>学習データ!J4197*$B$37</f>
        <v>17</v>
      </c>
      <c r="K4231" s="1">
        <f>学習データ!K4197*$B$37</f>
        <v>0</v>
      </c>
      <c r="L4231" s="1">
        <f>学習データ!L4197*$B$37</f>
        <v>0</v>
      </c>
      <c r="M4231" s="1">
        <f>学習データ!M4197*$B$37</f>
        <v>63</v>
      </c>
      <c r="N4231" s="1">
        <f>学習データ!N4197*$B$37</f>
        <v>77</v>
      </c>
      <c r="O4231" s="1">
        <f>学習データ!O4197*$B$37</f>
        <v>183</v>
      </c>
      <c r="P4231" s="1">
        <f>学習データ!P4197*$B$37</f>
        <v>200</v>
      </c>
      <c r="Q4231" s="1">
        <f>学習データ!Q4197*$B$37</f>
        <v>253</v>
      </c>
      <c r="R4231" s="1">
        <f>学習データ!R4197*$B$37</f>
        <v>253</v>
      </c>
      <c r="S4231" s="1">
        <f>学習データ!S4197*$B$37</f>
        <v>253</v>
      </c>
      <c r="T4231" s="1">
        <f>学習データ!T4197*$B$37</f>
        <v>253</v>
      </c>
      <c r="U4231" s="1">
        <f>学習データ!U4197*$B$37</f>
        <v>253</v>
      </c>
      <c r="V4231" s="1">
        <f>学習データ!V4197*$B$37</f>
        <v>211</v>
      </c>
      <c r="W4231" s="1">
        <f>学習データ!W4197*$B$37</f>
        <v>158</v>
      </c>
      <c r="X4231" s="1">
        <f>学習データ!X4197*$B$37</f>
        <v>48</v>
      </c>
      <c r="Y4231" s="1">
        <f>学習データ!Y4197*$B$37</f>
        <v>0</v>
      </c>
      <c r="Z4231" s="1">
        <f>学習データ!Z4197*$B$37</f>
        <v>0</v>
      </c>
      <c r="AA4231" s="1">
        <f>学習データ!AA4197*$B$37</f>
        <v>0</v>
      </c>
      <c r="AB4231" s="1">
        <f>学習データ!AB4197*$B$37</f>
        <v>0</v>
      </c>
      <c r="AC4231" s="1">
        <f>学習データ!AC4197*$B$37</f>
        <v>0</v>
      </c>
      <c r="AD4231" s="1">
        <f>学習データ!AD4197*$B$37</f>
        <v>0</v>
      </c>
      <c r="AE4231" s="14"/>
      <c r="AF4231" s="7">
        <v>3</v>
      </c>
      <c r="AG4231" s="1">
        <f>IF(学習データ!AG4177=3,1,0)</f>
        <v>1</v>
      </c>
      <c r="AH4231" s="29"/>
      <c r="AI4231" s="25"/>
      <c r="AJ4231" s="25"/>
      <c r="AK4231" s="25"/>
      <c r="AL4231" s="25"/>
      <c r="AM4231" s="25"/>
      <c r="AN4231" s="25"/>
      <c r="AO4231" s="25"/>
      <c r="AP4231" s="25"/>
      <c r="AQ4231" s="25"/>
      <c r="AR4231" s="25"/>
      <c r="AS4231" s="25"/>
      <c r="AT4231" s="25"/>
      <c r="AU4231" s="25"/>
      <c r="AV4231" s="25"/>
      <c r="AW4231" s="25"/>
      <c r="AX4231" s="25"/>
      <c r="AY4231" s="25"/>
      <c r="AZ4231" s="25"/>
      <c r="BA4231" s="25"/>
      <c r="BB4231" s="25"/>
      <c r="BC4231" s="25"/>
      <c r="BD4231" s="25"/>
      <c r="BE4231" s="25"/>
      <c r="BF4231" s="25"/>
      <c r="BG4231" s="25"/>
      <c r="BH4231" s="25"/>
      <c r="BI4231" s="25"/>
      <c r="BJ4231" s="25"/>
      <c r="BK4231" s="25"/>
      <c r="BL4231" s="25"/>
      <c r="BM4231" s="25"/>
      <c r="BN4231" s="25"/>
      <c r="BO4231" s="25"/>
      <c r="BP4231" s="25"/>
      <c r="BQ4231" s="23"/>
      <c r="BR4231" s="7">
        <v>7</v>
      </c>
      <c r="BS4231" s="1">
        <f t="shared" ca="1" si="22171"/>
        <v>0.99997202998608281</v>
      </c>
      <c r="BT4231" s="1">
        <f t="shared" ca="1" si="22172"/>
        <v>0.99999986253406536</v>
      </c>
      <c r="BU4231" s="1">
        <f t="shared" ca="1" si="22173"/>
        <v>0.99999996609576192</v>
      </c>
      <c r="BV4231" s="1">
        <f t="shared" ca="1" si="22174"/>
        <v>0.99999992021914685</v>
      </c>
      <c r="BW4231" s="1">
        <f t="shared" ca="1" si="22175"/>
        <v>0.9999999201566091</v>
      </c>
      <c r="BX4231" s="1">
        <f t="shared" ca="1" si="22176"/>
        <v>0.99999992859105769</v>
      </c>
      <c r="BY4231" s="1">
        <f t="shared" ca="1" si="22177"/>
        <v>0.99999988112039195</v>
      </c>
      <c r="BZ4231" s="1">
        <f t="shared" ca="1" si="22178"/>
        <v>0.49605188307705</v>
      </c>
      <c r="CA4231" s="1">
        <f t="shared" ca="1" si="22179"/>
        <v>5.5333097548785848E-2</v>
      </c>
      <c r="CB4231" s="1">
        <f t="shared" ca="1" si="22180"/>
        <v>0.15857391808894605</v>
      </c>
      <c r="CC4231" s="1">
        <f t="shared" ca="1" si="22181"/>
        <v>0.86737340584996392</v>
      </c>
      <c r="CD4231" s="25"/>
      <c r="CE4231" s="7">
        <v>7</v>
      </c>
      <c r="CF4231" s="1">
        <f t="shared" ca="1" si="22182"/>
        <v>0.97079539455219499</v>
      </c>
      <c r="CG4231" s="1">
        <f t="shared" ca="1" si="22183"/>
        <v>0.9964825512587081</v>
      </c>
      <c r="CH4231" s="1">
        <f t="shared" ca="1" si="22184"/>
        <v>0.99989152766106137</v>
      </c>
      <c r="CI4231" s="1">
        <f t="shared" ca="1" si="22185"/>
        <v>0.9999983883835023</v>
      </c>
      <c r="CJ4231" s="1">
        <f t="shared" ca="1" si="22186"/>
        <v>0.9999984113155117</v>
      </c>
      <c r="CK4231" s="1">
        <f t="shared" ca="1" si="22187"/>
        <v>0.99999811815027484</v>
      </c>
      <c r="CL4231" s="1">
        <f t="shared" ca="1" si="22188"/>
        <v>0.99999820040883924</v>
      </c>
      <c r="CM4231" s="1">
        <f t="shared" ca="1" si="22189"/>
        <v>0.99997147789706375</v>
      </c>
      <c r="CN4231" s="1">
        <f t="shared" ca="1" si="22190"/>
        <v>0.99999837377103507</v>
      </c>
      <c r="CO4231" s="1">
        <f t="shared" ca="1" si="22191"/>
        <v>0.9997506252123175</v>
      </c>
      <c r="CP4231" s="1">
        <f t="shared" ca="1" si="22192"/>
        <v>0.99983380738930094</v>
      </c>
      <c r="CQ4231" s="25"/>
      <c r="CR4231" s="25"/>
      <c r="CS4231" s="25"/>
      <c r="CT4231" s="25"/>
      <c r="CU4231" s="25"/>
      <c r="CV4231" s="25"/>
      <c r="CW4231" s="25"/>
      <c r="CX4231" s="25"/>
      <c r="CY4231" s="25"/>
      <c r="CZ4231" s="25"/>
      <c r="DA4231" s="25"/>
      <c r="DB4231" s="25"/>
      <c r="DC4231" s="25"/>
      <c r="DD4231" s="25"/>
      <c r="DE4231" s="40"/>
      <c r="DF4231" s="14"/>
      <c r="DG4231" s="14"/>
      <c r="DH4231" s="14"/>
      <c r="DI4231" s="14"/>
      <c r="DJ4231" s="14"/>
      <c r="DK4231" s="14"/>
      <c r="DL4231" s="14"/>
      <c r="DM4231" s="14"/>
      <c r="DN4231" s="14"/>
      <c r="DO4231" s="14"/>
      <c r="DP4231" s="14"/>
      <c r="DQ4231" s="14"/>
      <c r="DR4231" s="14"/>
      <c r="DS4231" s="14"/>
      <c r="DT4231" s="14"/>
      <c r="DU4231" s="14"/>
      <c r="DV4231" s="14"/>
      <c r="DW4231" s="14"/>
      <c r="DX4231" s="14"/>
      <c r="DY4231" s="14"/>
      <c r="DZ4231" s="14"/>
      <c r="EA4231" s="14"/>
      <c r="EB4231" s="14"/>
      <c r="EC4231" s="14"/>
      <c r="ED4231" s="14"/>
      <c r="EE4231" s="14"/>
      <c r="EF4231" s="19"/>
      <c r="EG4231" s="23"/>
      <c r="EH4231" s="50"/>
      <c r="EI4231" s="7">
        <v>3</v>
      </c>
      <c r="EJ4231" s="1">
        <f t="shared" ca="1" si="22205"/>
        <v>7.2581371192005292E-2</v>
      </c>
      <c r="EK4231" s="1">
        <f t="shared" ca="1" si="22206"/>
        <v>6.3613720120054271E-2</v>
      </c>
      <c r="EL4231" s="1">
        <f t="shared" ca="1" si="22207"/>
        <v>6.2211357640185712E-2</v>
      </c>
      <c r="EM4231" s="1">
        <f t="shared" ca="1" si="22208"/>
        <v>3.4793597671023462E-2</v>
      </c>
      <c r="EN4231" s="25"/>
      <c r="EO4231" s="25"/>
      <c r="EP4231" s="25"/>
      <c r="EQ4231" s="25"/>
      <c r="ER4231" s="25"/>
      <c r="ES4231" s="25"/>
      <c r="ET4231" s="23"/>
      <c r="EU4231" s="14"/>
      <c r="EV4231" s="14"/>
      <c r="EW4231" s="14"/>
      <c r="EX4231" s="14"/>
      <c r="EY4231" s="14"/>
      <c r="EZ4231" s="14"/>
      <c r="FA4231" s="14"/>
      <c r="FB4231" s="14"/>
      <c r="FC4231" s="19"/>
    </row>
    <row r="4232" spans="1:159" x14ac:dyDescent="0.2">
      <c r="A4232" s="55"/>
      <c r="B4232" s="18">
        <v>22</v>
      </c>
      <c r="C4232" s="1">
        <f>学習データ!C4198*$B$37</f>
        <v>0</v>
      </c>
      <c r="D4232" s="1">
        <f>学習データ!D4198*$B$37</f>
        <v>0</v>
      </c>
      <c r="E4232" s="1">
        <f>学習データ!E4198*$B$37</f>
        <v>0</v>
      </c>
      <c r="F4232" s="1">
        <f>学習データ!F4198*$B$37</f>
        <v>0</v>
      </c>
      <c r="G4232" s="1">
        <f>学習データ!G4198*$B$37</f>
        <v>6</v>
      </c>
      <c r="H4232" s="1">
        <f>学習データ!H4198*$B$37</f>
        <v>155</v>
      </c>
      <c r="I4232" s="1">
        <f>学習データ!I4198*$B$37</f>
        <v>236</v>
      </c>
      <c r="J4232" s="1">
        <f>学習データ!J4198*$B$37</f>
        <v>214</v>
      </c>
      <c r="K4232" s="1">
        <f>学習データ!K4198*$B$37</f>
        <v>201</v>
      </c>
      <c r="L4232" s="1">
        <f>学習データ!L4198*$B$37</f>
        <v>201</v>
      </c>
      <c r="M4232" s="1">
        <f>学習データ!M4198*$B$37</f>
        <v>251</v>
      </c>
      <c r="N4232" s="1">
        <f>学習データ!N4198*$B$37</f>
        <v>253</v>
      </c>
      <c r="O4232" s="1">
        <f>学習データ!O4198*$B$37</f>
        <v>253</v>
      </c>
      <c r="P4232" s="1">
        <f>学習データ!P4198*$B$37</f>
        <v>253</v>
      </c>
      <c r="Q4232" s="1">
        <f>学習データ!Q4198*$B$37</f>
        <v>253</v>
      </c>
      <c r="R4232" s="1">
        <f>学習データ!R4198*$B$37</f>
        <v>253</v>
      </c>
      <c r="S4232" s="1">
        <f>学習データ!S4198*$B$37</f>
        <v>253</v>
      </c>
      <c r="T4232" s="1">
        <f>学習データ!T4198*$B$37</f>
        <v>249</v>
      </c>
      <c r="U4232" s="1">
        <f>学習データ!U4198*$B$37</f>
        <v>102</v>
      </c>
      <c r="V4232" s="1">
        <f>学習データ!V4198*$B$37</f>
        <v>19</v>
      </c>
      <c r="W4232" s="1">
        <f>学習データ!W4198*$B$37</f>
        <v>0</v>
      </c>
      <c r="X4232" s="1">
        <f>学習データ!X4198*$B$37</f>
        <v>0</v>
      </c>
      <c r="Y4232" s="1">
        <f>学習データ!Y4198*$B$37</f>
        <v>0</v>
      </c>
      <c r="Z4232" s="1">
        <f>学習データ!Z4198*$B$37</f>
        <v>0</v>
      </c>
      <c r="AA4232" s="1">
        <f>学習データ!AA4198*$B$37</f>
        <v>0</v>
      </c>
      <c r="AB4232" s="1">
        <f>学習データ!AB4198*$B$37</f>
        <v>0</v>
      </c>
      <c r="AC4232" s="1">
        <f>学習データ!AC4198*$B$37</f>
        <v>0</v>
      </c>
      <c r="AD4232" s="1">
        <f>学習データ!AD4198*$B$37</f>
        <v>0</v>
      </c>
      <c r="AE4232" s="14"/>
      <c r="AF4232" s="7">
        <v>4</v>
      </c>
      <c r="AG4232" s="1">
        <f>IF(学習データ!AG4177=4,1,0)</f>
        <v>0</v>
      </c>
      <c r="AH4232" s="29"/>
      <c r="AI4232" s="25"/>
      <c r="AJ4232" s="25"/>
      <c r="AK4232" s="25"/>
      <c r="AL4232" s="25"/>
      <c r="AM4232" s="25"/>
      <c r="AN4232" s="25"/>
      <c r="AO4232" s="25"/>
      <c r="AP4232" s="25"/>
      <c r="AQ4232" s="25"/>
      <c r="AR4232" s="25"/>
      <c r="AS4232" s="25"/>
      <c r="AT4232" s="25"/>
      <c r="AU4232" s="25"/>
      <c r="AV4232" s="25"/>
      <c r="AW4232" s="25"/>
      <c r="AX4232" s="25"/>
      <c r="AY4232" s="25"/>
      <c r="AZ4232" s="25"/>
      <c r="BA4232" s="25"/>
      <c r="BB4232" s="25"/>
      <c r="BC4232" s="25"/>
      <c r="BD4232" s="25"/>
      <c r="BE4232" s="25"/>
      <c r="BF4232" s="25"/>
      <c r="BG4232" s="25"/>
      <c r="BH4232" s="25"/>
      <c r="BI4232" s="25"/>
      <c r="BJ4232" s="25"/>
      <c r="BK4232" s="25"/>
      <c r="BL4232" s="25"/>
      <c r="BM4232" s="25"/>
      <c r="BN4232" s="25"/>
      <c r="BO4232" s="25"/>
      <c r="BP4232" s="25"/>
      <c r="BQ4232" s="23"/>
      <c r="BR4232" s="7">
        <v>8</v>
      </c>
      <c r="BS4232" s="1">
        <f t="shared" ca="1" si="22171"/>
        <v>0.99996307613442414</v>
      </c>
      <c r="BT4232" s="1">
        <f t="shared" ca="1" si="22172"/>
        <v>0.99999666686703681</v>
      </c>
      <c r="BU4232" s="1">
        <f t="shared" ca="1" si="22173"/>
        <v>0.99999996418567427</v>
      </c>
      <c r="BV4232" s="1">
        <f t="shared" ca="1" si="22174"/>
        <v>0.99999184910150241</v>
      </c>
      <c r="BW4232" s="1">
        <f t="shared" ca="1" si="22175"/>
        <v>0.99998523931726024</v>
      </c>
      <c r="BX4232" s="1">
        <f t="shared" ca="1" si="22176"/>
        <v>0.9999885328486009</v>
      </c>
      <c r="BY4232" s="1">
        <f t="shared" ca="1" si="22177"/>
        <v>0.99999506434119934</v>
      </c>
      <c r="BZ4232" s="1">
        <f t="shared" ca="1" si="22178"/>
        <v>0.99999989011869006</v>
      </c>
      <c r="CA4232" s="1">
        <f t="shared" ca="1" si="22179"/>
        <v>0.99961160822687845</v>
      </c>
      <c r="CB4232" s="1">
        <f t="shared" ca="1" si="22180"/>
        <v>0.99540850708668649</v>
      </c>
      <c r="CC4232" s="1">
        <f t="shared" ca="1" si="22181"/>
        <v>0.93970821538825</v>
      </c>
      <c r="CD4232" s="25"/>
      <c r="CE4232" s="7">
        <v>8</v>
      </c>
      <c r="CF4232" s="1">
        <f t="shared" ca="1" si="22182"/>
        <v>0.97492348594205647</v>
      </c>
      <c r="CG4232" s="1">
        <f t="shared" ca="1" si="22183"/>
        <v>0.97826331754510876</v>
      </c>
      <c r="CH4232" s="1">
        <f t="shared" ca="1" si="22184"/>
        <v>0.9998728203089341</v>
      </c>
      <c r="CI4232" s="1">
        <f t="shared" ca="1" si="22185"/>
        <v>0.998047109613171</v>
      </c>
      <c r="CJ4232" s="1">
        <f t="shared" ca="1" si="22186"/>
        <v>0.9997980513962218</v>
      </c>
      <c r="CK4232" s="1">
        <f t="shared" ca="1" si="22187"/>
        <v>0.99986259735955552</v>
      </c>
      <c r="CL4232" s="1">
        <f t="shared" ca="1" si="22188"/>
        <v>0.99997264939578923</v>
      </c>
      <c r="CM4232" s="1">
        <f t="shared" ca="1" si="22189"/>
        <v>0.99997553277561957</v>
      </c>
      <c r="CN4232" s="1">
        <f t="shared" ca="1" si="22190"/>
        <v>0.9999096621998097</v>
      </c>
      <c r="CO4232" s="1">
        <f t="shared" ca="1" si="22191"/>
        <v>0.99925604430948245</v>
      </c>
      <c r="CP4232" s="1">
        <f t="shared" ca="1" si="22192"/>
        <v>0.99921758632795377</v>
      </c>
      <c r="CQ4232" s="25"/>
      <c r="CR4232" s="25"/>
      <c r="CS4232" s="25"/>
      <c r="CT4232" s="25"/>
      <c r="CU4232" s="25"/>
      <c r="CV4232" s="25"/>
      <c r="CW4232" s="25"/>
      <c r="CX4232" s="25"/>
      <c r="CY4232" s="25"/>
      <c r="CZ4232" s="25"/>
      <c r="DA4232" s="25"/>
      <c r="DB4232" s="25"/>
      <c r="DC4232" s="25"/>
      <c r="DD4232" s="25"/>
      <c r="DE4232" s="40"/>
      <c r="DF4232" s="14"/>
      <c r="DG4232" s="14"/>
      <c r="DH4232" s="14"/>
      <c r="DI4232" s="14"/>
      <c r="DJ4232" s="14"/>
      <c r="DK4232" s="14"/>
      <c r="DL4232" s="14"/>
      <c r="DM4232" s="14"/>
      <c r="DN4232" s="14"/>
      <c r="DO4232" s="14"/>
      <c r="DP4232" s="14"/>
      <c r="DQ4232" s="14"/>
      <c r="DR4232" s="14"/>
      <c r="DS4232" s="14"/>
      <c r="DT4232" s="14"/>
      <c r="DU4232" s="14"/>
      <c r="DV4232" s="14"/>
      <c r="DW4232" s="14"/>
      <c r="DX4232" s="14"/>
      <c r="DY4232" s="14"/>
      <c r="DZ4232" s="14"/>
      <c r="EA4232" s="14"/>
      <c r="EB4232" s="14"/>
      <c r="EC4232" s="14"/>
      <c r="ED4232" s="14"/>
      <c r="EE4232" s="14"/>
      <c r="EF4232" s="19"/>
      <c r="EG4232" s="23"/>
      <c r="EH4232" s="50"/>
      <c r="EI4232" s="7">
        <v>4</v>
      </c>
      <c r="EJ4232" s="1">
        <f t="shared" ca="1" si="22205"/>
        <v>5.0159757072512724E-2</v>
      </c>
      <c r="EK4232" s="1">
        <f t="shared" ca="1" si="22206"/>
        <v>6.1960822614104315E-2</v>
      </c>
      <c r="EL4232" s="1">
        <f t="shared" ca="1" si="22207"/>
        <v>5.972544383365961E-2</v>
      </c>
      <c r="EM4232" s="1">
        <f t="shared" ca="1" si="22208"/>
        <v>1.3355178306615865E-2</v>
      </c>
      <c r="EN4232" s="14"/>
      <c r="EO4232" s="14"/>
      <c r="EP4232" s="14"/>
      <c r="EQ4232" s="14"/>
      <c r="ER4232" s="14"/>
      <c r="ES4232" s="14"/>
      <c r="ET4232" s="23"/>
      <c r="EU4232" s="14"/>
      <c r="EV4232" s="14"/>
      <c r="EW4232" s="14"/>
      <c r="EX4232" s="14"/>
      <c r="EY4232" s="14"/>
      <c r="EZ4232" s="14"/>
      <c r="FA4232" s="14"/>
      <c r="FB4232" s="14"/>
      <c r="FC4232" s="19"/>
    </row>
    <row r="4233" spans="1:159" x14ac:dyDescent="0.2">
      <c r="A4233" s="55"/>
      <c r="B4233" s="18">
        <v>23</v>
      </c>
      <c r="C4233" s="1">
        <f>学習データ!C4199*$B$37</f>
        <v>0</v>
      </c>
      <c r="D4233" s="1">
        <f>学習データ!D4199*$B$37</f>
        <v>0</v>
      </c>
      <c r="E4233" s="1">
        <f>学習データ!E4199*$B$37</f>
        <v>0</v>
      </c>
      <c r="F4233" s="1">
        <f>学習データ!F4199*$B$37</f>
        <v>0</v>
      </c>
      <c r="G4233" s="1">
        <f>学習データ!G4199*$B$37</f>
        <v>18</v>
      </c>
      <c r="H4233" s="1">
        <f>学習データ!H4199*$B$37</f>
        <v>253</v>
      </c>
      <c r="I4233" s="1">
        <f>学習データ!I4199*$B$37</f>
        <v>253</v>
      </c>
      <c r="J4233" s="1">
        <f>学習データ!J4199*$B$37</f>
        <v>253</v>
      </c>
      <c r="K4233" s="1">
        <f>学習データ!K4199*$B$37</f>
        <v>253</v>
      </c>
      <c r="L4233" s="1">
        <f>学習データ!L4199*$B$37</f>
        <v>253</v>
      </c>
      <c r="M4233" s="1">
        <f>学習データ!M4199*$B$37</f>
        <v>253</v>
      </c>
      <c r="N4233" s="1">
        <f>学習データ!N4199*$B$37</f>
        <v>253</v>
      </c>
      <c r="O4233" s="1">
        <f>学習データ!O4199*$B$37</f>
        <v>253</v>
      </c>
      <c r="P4233" s="1">
        <f>学習データ!P4199*$B$37</f>
        <v>253</v>
      </c>
      <c r="Q4233" s="1">
        <f>学習データ!Q4199*$B$37</f>
        <v>223</v>
      </c>
      <c r="R4233" s="1">
        <f>学習データ!R4199*$B$37</f>
        <v>153</v>
      </c>
      <c r="S4233" s="1">
        <f>学習データ!S4199*$B$37</f>
        <v>101</v>
      </c>
      <c r="T4233" s="1">
        <f>学習データ!T4199*$B$37</f>
        <v>33</v>
      </c>
      <c r="U4233" s="1">
        <f>学習データ!U4199*$B$37</f>
        <v>0</v>
      </c>
      <c r="V4233" s="1">
        <f>学習データ!V4199*$B$37</f>
        <v>0</v>
      </c>
      <c r="W4233" s="1">
        <f>学習データ!W4199*$B$37</f>
        <v>0</v>
      </c>
      <c r="X4233" s="1">
        <f>学習データ!X4199*$B$37</f>
        <v>0</v>
      </c>
      <c r="Y4233" s="1">
        <f>学習データ!Y4199*$B$37</f>
        <v>0</v>
      </c>
      <c r="Z4233" s="1">
        <f>学習データ!Z4199*$B$37</f>
        <v>0</v>
      </c>
      <c r="AA4233" s="1">
        <f>学習データ!AA4199*$B$37</f>
        <v>0</v>
      </c>
      <c r="AB4233" s="1">
        <f>学習データ!AB4199*$B$37</f>
        <v>0</v>
      </c>
      <c r="AC4233" s="1">
        <f>学習データ!AC4199*$B$37</f>
        <v>0</v>
      </c>
      <c r="AD4233" s="1">
        <f>学習データ!AD4199*$B$37</f>
        <v>0</v>
      </c>
      <c r="AE4233" s="14"/>
      <c r="AF4233" s="7">
        <v>5</v>
      </c>
      <c r="AG4233" s="1">
        <f>IF(学習データ!AG4177=5,1,0)</f>
        <v>0</v>
      </c>
      <c r="AH4233" s="29"/>
      <c r="AI4233" s="25"/>
      <c r="AJ4233" s="25"/>
      <c r="AK4233" s="25"/>
      <c r="AL4233" s="25"/>
      <c r="AM4233" s="25"/>
      <c r="AN4233" s="25"/>
      <c r="AO4233" s="25"/>
      <c r="AP4233" s="25"/>
      <c r="AQ4233" s="25"/>
      <c r="AR4233" s="25"/>
      <c r="AS4233" s="25"/>
      <c r="AT4233" s="25"/>
      <c r="AU4233" s="25"/>
      <c r="AV4233" s="25"/>
      <c r="AW4233" s="25"/>
      <c r="AX4233" s="25"/>
      <c r="AY4233" s="25"/>
      <c r="AZ4233" s="25"/>
      <c r="BA4233" s="25"/>
      <c r="BB4233" s="25"/>
      <c r="BC4233" s="25"/>
      <c r="BD4233" s="25"/>
      <c r="BE4233" s="25"/>
      <c r="BF4233" s="25"/>
      <c r="BG4233" s="25"/>
      <c r="BH4233" s="25"/>
      <c r="BI4233" s="25"/>
      <c r="BJ4233" s="25"/>
      <c r="BK4233" s="25"/>
      <c r="BL4233" s="25"/>
      <c r="BM4233" s="25"/>
      <c r="BN4233" s="25"/>
      <c r="BO4233" s="25"/>
      <c r="BP4233" s="25"/>
      <c r="BQ4233" s="23"/>
      <c r="BR4233" s="7">
        <v>9</v>
      </c>
      <c r="BS4233" s="1">
        <f t="shared" ca="1" si="22171"/>
        <v>2.6023887898501659E-3</v>
      </c>
      <c r="BT4233" s="1">
        <f t="shared" ca="1" si="22172"/>
        <v>6.6054862287915378E-2</v>
      </c>
      <c r="BU4233" s="1">
        <f t="shared" ca="1" si="22173"/>
        <v>3.0815793593405986E-3</v>
      </c>
      <c r="BV4233" s="1">
        <f t="shared" ca="1" si="22174"/>
        <v>0.71443897294372727</v>
      </c>
      <c r="BW4233" s="1">
        <f t="shared" ca="1" si="22175"/>
        <v>0.11465622308512975</v>
      </c>
      <c r="BX4233" s="1">
        <f t="shared" ca="1" si="22176"/>
        <v>0.99790632847134286</v>
      </c>
      <c r="BY4233" s="1">
        <f t="shared" ca="1" si="22177"/>
        <v>0.99717219399122392</v>
      </c>
      <c r="BZ4233" s="1">
        <f t="shared" ca="1" si="22178"/>
        <v>0.99999990922185655</v>
      </c>
      <c r="CA4233" s="1">
        <f t="shared" ca="1" si="22179"/>
        <v>0.99999999883491597</v>
      </c>
      <c r="CB4233" s="1">
        <f t="shared" ca="1" si="22180"/>
        <v>0.99979775678909366</v>
      </c>
      <c r="CC4233" s="1">
        <f t="shared" ca="1" si="22181"/>
        <v>0.33639838287816076</v>
      </c>
      <c r="CD4233" s="25"/>
      <c r="CE4233" s="7">
        <v>9</v>
      </c>
      <c r="CF4233" s="1">
        <f t="shared" ca="1" si="22182"/>
        <v>0.74151666064444977</v>
      </c>
      <c r="CG4233" s="1">
        <f t="shared" ca="1" si="22183"/>
        <v>0.89681799436397791</v>
      </c>
      <c r="CH4233" s="1">
        <f t="shared" ca="1" si="22184"/>
        <v>0.99014925338157944</v>
      </c>
      <c r="CI4233" s="1">
        <f t="shared" ca="1" si="22185"/>
        <v>0.99535866206435397</v>
      </c>
      <c r="CJ4233" s="1">
        <f t="shared" ca="1" si="22186"/>
        <v>0.99117871876787722</v>
      </c>
      <c r="CK4233" s="1">
        <f t="shared" ca="1" si="22187"/>
        <v>0.99845388474234031</v>
      </c>
      <c r="CL4233" s="1">
        <f t="shared" ca="1" si="22188"/>
        <v>0.97359526761258752</v>
      </c>
      <c r="CM4233" s="1">
        <f t="shared" ca="1" si="22189"/>
        <v>0.99940155469722591</v>
      </c>
      <c r="CN4233" s="1">
        <f t="shared" ca="1" si="22190"/>
        <v>0.99986658368865267</v>
      </c>
      <c r="CO4233" s="1">
        <f t="shared" ca="1" si="22191"/>
        <v>0.99998128969098543</v>
      </c>
      <c r="CP4233" s="1">
        <f t="shared" ca="1" si="22192"/>
        <v>0.99935625305558462</v>
      </c>
      <c r="CQ4233" s="25"/>
      <c r="CR4233" s="25"/>
      <c r="CS4233" s="25"/>
      <c r="CT4233" s="25"/>
      <c r="CU4233" s="25"/>
      <c r="CV4233" s="25"/>
      <c r="CW4233" s="25"/>
      <c r="CX4233" s="25"/>
      <c r="CY4233" s="25"/>
      <c r="CZ4233" s="25"/>
      <c r="DA4233" s="25"/>
      <c r="DB4233" s="25"/>
      <c r="DC4233" s="25"/>
      <c r="DD4233" s="25"/>
      <c r="DE4233" s="40"/>
      <c r="DF4233" s="14"/>
      <c r="DG4233" s="14"/>
      <c r="DH4233" s="14"/>
      <c r="DI4233" s="14"/>
      <c r="DJ4233" s="14"/>
      <c r="DK4233" s="14"/>
      <c r="DL4233" s="14"/>
      <c r="DM4233" s="14"/>
      <c r="DN4233" s="14"/>
      <c r="DO4233" s="14"/>
      <c r="DP4233" s="14"/>
      <c r="DQ4233" s="14"/>
      <c r="DR4233" s="14"/>
      <c r="DS4233" s="14"/>
      <c r="DT4233" s="14"/>
      <c r="DU4233" s="14"/>
      <c r="DV4233" s="14"/>
      <c r="DW4233" s="14"/>
      <c r="DX4233" s="14"/>
      <c r="DY4233" s="14"/>
      <c r="DZ4233" s="14"/>
      <c r="EA4233" s="14"/>
      <c r="EB4233" s="14"/>
      <c r="EC4233" s="14"/>
      <c r="ED4233" s="14"/>
      <c r="EE4233" s="14"/>
      <c r="EF4233" s="19"/>
      <c r="EG4233" s="23"/>
      <c r="EH4233" s="25"/>
      <c r="EI4233" s="25"/>
      <c r="EJ4233" s="25"/>
      <c r="EK4233" s="25"/>
      <c r="EL4233" s="25"/>
      <c r="EM4233" s="25"/>
      <c r="EN4233" s="14"/>
      <c r="EO4233" s="14"/>
      <c r="EP4233" s="14"/>
      <c r="EQ4233" s="14"/>
      <c r="ER4233" s="14"/>
      <c r="ES4233" s="14"/>
      <c r="ET4233" s="23"/>
      <c r="EU4233" s="14"/>
      <c r="EV4233" s="14"/>
      <c r="EW4233" s="14"/>
      <c r="EX4233" s="14"/>
      <c r="EY4233" s="14"/>
      <c r="EZ4233" s="14"/>
      <c r="FA4233" s="14"/>
      <c r="FB4233" s="14"/>
      <c r="FC4233" s="19"/>
    </row>
    <row r="4234" spans="1:159" x14ac:dyDescent="0.2">
      <c r="A4234" s="55"/>
      <c r="B4234" s="18">
        <v>24</v>
      </c>
      <c r="C4234" s="1">
        <f>学習データ!C4200*$B$37</f>
        <v>0</v>
      </c>
      <c r="D4234" s="1">
        <f>学習データ!D4200*$B$37</f>
        <v>0</v>
      </c>
      <c r="E4234" s="1">
        <f>学習データ!E4200*$B$37</f>
        <v>0</v>
      </c>
      <c r="F4234" s="1">
        <f>学習データ!F4200*$B$37</f>
        <v>0</v>
      </c>
      <c r="G4234" s="1">
        <f>学習データ!G4200*$B$37</f>
        <v>10</v>
      </c>
      <c r="H4234" s="1">
        <f>学習データ!H4200*$B$37</f>
        <v>207</v>
      </c>
      <c r="I4234" s="1">
        <f>学習データ!I4200*$B$37</f>
        <v>253</v>
      </c>
      <c r="J4234" s="1">
        <f>学習データ!J4200*$B$37</f>
        <v>253</v>
      </c>
      <c r="K4234" s="1">
        <f>学習データ!K4200*$B$37</f>
        <v>253</v>
      </c>
      <c r="L4234" s="1">
        <f>学習データ!L4200*$B$37</f>
        <v>148</v>
      </c>
      <c r="M4234" s="1">
        <f>学習データ!M4200*$B$37</f>
        <v>135</v>
      </c>
      <c r="N4234" s="1">
        <f>学習データ!N4200*$B$37</f>
        <v>125</v>
      </c>
      <c r="O4234" s="1">
        <f>学習データ!O4200*$B$37</f>
        <v>73</v>
      </c>
      <c r="P4234" s="1">
        <f>学習データ!P4200*$B$37</f>
        <v>17</v>
      </c>
      <c r="Q4234" s="1">
        <f>学習データ!Q4200*$B$37</f>
        <v>12</v>
      </c>
      <c r="R4234" s="1">
        <f>学習データ!R4200*$B$37</f>
        <v>0</v>
      </c>
      <c r="S4234" s="1">
        <f>学習データ!S4200*$B$37</f>
        <v>0</v>
      </c>
      <c r="T4234" s="1">
        <f>学習データ!T4200*$B$37</f>
        <v>0</v>
      </c>
      <c r="U4234" s="1">
        <f>学習データ!U4200*$B$37</f>
        <v>0</v>
      </c>
      <c r="V4234" s="1">
        <f>学習データ!V4200*$B$37</f>
        <v>0</v>
      </c>
      <c r="W4234" s="1">
        <f>学習データ!W4200*$B$37</f>
        <v>0</v>
      </c>
      <c r="X4234" s="1">
        <f>学習データ!X4200*$B$37</f>
        <v>0</v>
      </c>
      <c r="Y4234" s="1">
        <f>学習データ!Y4200*$B$37</f>
        <v>0</v>
      </c>
      <c r="Z4234" s="1">
        <f>学習データ!Z4200*$B$37</f>
        <v>0</v>
      </c>
      <c r="AA4234" s="1">
        <f>学習データ!AA4200*$B$37</f>
        <v>0</v>
      </c>
      <c r="AB4234" s="1">
        <f>学習データ!AB4200*$B$37</f>
        <v>0</v>
      </c>
      <c r="AC4234" s="1">
        <f>学習データ!AC4200*$B$37</f>
        <v>0</v>
      </c>
      <c r="AD4234" s="1">
        <f>学習データ!AD4200*$B$37</f>
        <v>0</v>
      </c>
      <c r="AE4234" s="14"/>
      <c r="AF4234" s="7">
        <v>6</v>
      </c>
      <c r="AG4234" s="1">
        <f>IF(学習データ!AG4177=6,1,0)</f>
        <v>0</v>
      </c>
      <c r="AH4234" s="29"/>
      <c r="AI4234" s="25"/>
      <c r="AJ4234" s="25"/>
      <c r="AK4234" s="25"/>
      <c r="AL4234" s="25"/>
      <c r="AM4234" s="25"/>
      <c r="AN4234" s="25"/>
      <c r="AO4234" s="25"/>
      <c r="AP4234" s="25"/>
      <c r="AQ4234" s="25"/>
      <c r="AR4234" s="25"/>
      <c r="AS4234" s="25"/>
      <c r="AT4234" s="25"/>
      <c r="AU4234" s="25"/>
      <c r="AV4234" s="25"/>
      <c r="AW4234" s="25"/>
      <c r="AX4234" s="25"/>
      <c r="AY4234" s="25"/>
      <c r="AZ4234" s="25"/>
      <c r="BA4234" s="25"/>
      <c r="BB4234" s="25"/>
      <c r="BC4234" s="25"/>
      <c r="BD4234" s="25"/>
      <c r="BE4234" s="25"/>
      <c r="BF4234" s="25"/>
      <c r="BG4234" s="25"/>
      <c r="BH4234" s="25"/>
      <c r="BI4234" s="25"/>
      <c r="BJ4234" s="25"/>
      <c r="BK4234" s="25"/>
      <c r="BL4234" s="25"/>
      <c r="BM4234" s="25"/>
      <c r="BN4234" s="25"/>
      <c r="BO4234" s="25"/>
      <c r="BP4234" s="25"/>
      <c r="BQ4234" s="23"/>
      <c r="BR4234" s="7">
        <v>10</v>
      </c>
      <c r="BS4234" s="1">
        <f t="shared" ca="1" si="22171"/>
        <v>0.92597532821258466</v>
      </c>
      <c r="BT4234" s="1">
        <f t="shared" ca="1" si="22172"/>
        <v>0.8006728942936383</v>
      </c>
      <c r="BU4234" s="1">
        <f t="shared" ca="1" si="22173"/>
        <v>0.9992635084432816</v>
      </c>
      <c r="BV4234" s="1">
        <f t="shared" ca="1" si="22174"/>
        <v>0.98610913204964146</v>
      </c>
      <c r="BW4234" s="1">
        <f t="shared" ca="1" si="22175"/>
        <v>0.99709191729330793</v>
      </c>
      <c r="BX4234" s="1">
        <f t="shared" ca="1" si="22176"/>
        <v>0.85849111759635399</v>
      </c>
      <c r="BY4234" s="1">
        <f t="shared" ca="1" si="22177"/>
        <v>0.99999853986644782</v>
      </c>
      <c r="BZ4234" s="1">
        <f t="shared" ca="1" si="22178"/>
        <v>0.99999992962258888</v>
      </c>
      <c r="CA4234" s="1">
        <f t="shared" ca="1" si="22179"/>
        <v>0.99999996982231409</v>
      </c>
      <c r="CB4234" s="1">
        <f t="shared" ca="1" si="22180"/>
        <v>0.98738631071476446</v>
      </c>
      <c r="CC4234" s="1">
        <f t="shared" ca="1" si="22181"/>
        <v>0.21278337756476012</v>
      </c>
      <c r="CD4234" s="25"/>
      <c r="CE4234" s="7">
        <v>10</v>
      </c>
      <c r="CF4234" s="1">
        <f t="shared" ca="1" si="22182"/>
        <v>0.80162100479718112</v>
      </c>
      <c r="CG4234" s="1">
        <f t="shared" ca="1" si="22183"/>
        <v>0.97893770240377809</v>
      </c>
      <c r="CH4234" s="1">
        <f t="shared" ca="1" si="22184"/>
        <v>0.98983587265743045</v>
      </c>
      <c r="CI4234" s="1">
        <f t="shared" ca="1" si="22185"/>
        <v>0.99989335582969829</v>
      </c>
      <c r="CJ4234" s="1">
        <f t="shared" ca="1" si="22186"/>
        <v>0.9899607037023902</v>
      </c>
      <c r="CK4234" s="1">
        <f t="shared" ca="1" si="22187"/>
        <v>0.999836056557591</v>
      </c>
      <c r="CL4234" s="1">
        <f t="shared" ca="1" si="22188"/>
        <v>0.99999369399387361</v>
      </c>
      <c r="CM4234" s="1">
        <f t="shared" ca="1" si="22189"/>
        <v>0.99998517878818083</v>
      </c>
      <c r="CN4234" s="1">
        <f t="shared" ca="1" si="22190"/>
        <v>0.99999074695737977</v>
      </c>
      <c r="CO4234" s="1">
        <f t="shared" ca="1" si="22191"/>
        <v>0.99874740168910636</v>
      </c>
      <c r="CP4234" s="1">
        <f t="shared" ca="1" si="22192"/>
        <v>0.87856129229620705</v>
      </c>
      <c r="CQ4234" s="25"/>
      <c r="CR4234" s="25"/>
      <c r="CS4234" s="25"/>
      <c r="CT4234" s="25"/>
      <c r="CU4234" s="25"/>
      <c r="CV4234" s="25"/>
      <c r="CW4234" s="25"/>
      <c r="CX4234" s="25"/>
      <c r="CY4234" s="25"/>
      <c r="CZ4234" s="25"/>
      <c r="DA4234" s="25"/>
      <c r="DB4234" s="25"/>
      <c r="DC4234" s="25"/>
      <c r="DD4234" s="25"/>
      <c r="DE4234" s="40"/>
      <c r="DF4234" s="14"/>
      <c r="DG4234" s="14"/>
      <c r="DH4234" s="14"/>
      <c r="DI4234" s="14"/>
      <c r="DJ4234" s="14"/>
      <c r="DK4234" s="14"/>
      <c r="DL4234" s="14"/>
      <c r="DM4234" s="14"/>
      <c r="DN4234" s="14"/>
      <c r="DO4234" s="14"/>
      <c r="DP4234" s="14"/>
      <c r="DQ4234" s="14"/>
      <c r="DR4234" s="14"/>
      <c r="DS4234" s="14"/>
      <c r="DT4234" s="14"/>
      <c r="DU4234" s="14"/>
      <c r="DV4234" s="14"/>
      <c r="DW4234" s="14"/>
      <c r="DX4234" s="14"/>
      <c r="DY4234" s="14"/>
      <c r="DZ4234" s="14"/>
      <c r="EA4234" s="14"/>
      <c r="EB4234" s="14"/>
      <c r="EC4234" s="14"/>
      <c r="ED4234" s="14"/>
      <c r="EE4234" s="14"/>
      <c r="EF4234" s="19"/>
      <c r="EG4234" s="23"/>
      <c r="EH4234" s="50">
        <v>5</v>
      </c>
      <c r="EI4234" s="7">
        <v>0</v>
      </c>
      <c r="EJ4234" s="7">
        <v>1</v>
      </c>
      <c r="EK4234" s="7">
        <v>2</v>
      </c>
      <c r="EL4234" s="7">
        <v>3</v>
      </c>
      <c r="EM4234" s="7">
        <v>4</v>
      </c>
      <c r="EN4234" s="14"/>
      <c r="EO4234" s="14"/>
      <c r="EP4234" s="14"/>
      <c r="EQ4234" s="14"/>
      <c r="ER4234" s="14"/>
      <c r="ES4234" s="14"/>
      <c r="ET4234" s="23"/>
      <c r="EU4234" s="14"/>
      <c r="EV4234" s="14"/>
      <c r="EW4234" s="14"/>
      <c r="EX4234" s="14"/>
      <c r="EY4234" s="14"/>
      <c r="EZ4234" s="14"/>
      <c r="FA4234" s="14"/>
      <c r="FB4234" s="14"/>
      <c r="FC4234" s="19"/>
    </row>
    <row r="4235" spans="1:159" x14ac:dyDescent="0.2">
      <c r="A4235" s="55"/>
      <c r="B4235" s="18">
        <v>25</v>
      </c>
      <c r="C4235" s="1">
        <f>学習データ!C4201*$B$37</f>
        <v>0</v>
      </c>
      <c r="D4235" s="1">
        <f>学習データ!D4201*$B$37</f>
        <v>0</v>
      </c>
      <c r="E4235" s="1">
        <f>学習データ!E4201*$B$37</f>
        <v>0</v>
      </c>
      <c r="F4235" s="1">
        <f>学習データ!F4201*$B$37</f>
        <v>0</v>
      </c>
      <c r="G4235" s="1">
        <f>学習データ!G4201*$B$37</f>
        <v>0</v>
      </c>
      <c r="H4235" s="1">
        <f>学習データ!H4201*$B$37</f>
        <v>0</v>
      </c>
      <c r="I4235" s="1">
        <f>学習データ!I4201*$B$37</f>
        <v>0</v>
      </c>
      <c r="J4235" s="1">
        <f>学習データ!J4201*$B$37</f>
        <v>0</v>
      </c>
      <c r="K4235" s="1">
        <f>学習データ!K4201*$B$37</f>
        <v>0</v>
      </c>
      <c r="L4235" s="1">
        <f>学習データ!L4201*$B$37</f>
        <v>0</v>
      </c>
      <c r="M4235" s="1">
        <f>学習データ!M4201*$B$37</f>
        <v>0</v>
      </c>
      <c r="N4235" s="1">
        <f>学習データ!N4201*$B$37</f>
        <v>0</v>
      </c>
      <c r="O4235" s="1">
        <f>学習データ!O4201*$B$37</f>
        <v>0</v>
      </c>
      <c r="P4235" s="1">
        <f>学習データ!P4201*$B$37</f>
        <v>0</v>
      </c>
      <c r="Q4235" s="1">
        <f>学習データ!Q4201*$B$37</f>
        <v>0</v>
      </c>
      <c r="R4235" s="1">
        <f>学習データ!R4201*$B$37</f>
        <v>0</v>
      </c>
      <c r="S4235" s="1">
        <f>学習データ!S4201*$B$37</f>
        <v>0</v>
      </c>
      <c r="T4235" s="1">
        <f>学習データ!T4201*$B$37</f>
        <v>0</v>
      </c>
      <c r="U4235" s="1">
        <f>学習データ!U4201*$B$37</f>
        <v>0</v>
      </c>
      <c r="V4235" s="1">
        <f>学習データ!V4201*$B$37</f>
        <v>0</v>
      </c>
      <c r="W4235" s="1">
        <f>学習データ!W4201*$B$37</f>
        <v>0</v>
      </c>
      <c r="X4235" s="1">
        <f>学習データ!X4201*$B$37</f>
        <v>0</v>
      </c>
      <c r="Y4235" s="1">
        <f>学習データ!Y4201*$B$37</f>
        <v>0</v>
      </c>
      <c r="Z4235" s="1">
        <f>学習データ!Z4201*$B$37</f>
        <v>0</v>
      </c>
      <c r="AA4235" s="1">
        <f>学習データ!AA4201*$B$37</f>
        <v>0</v>
      </c>
      <c r="AB4235" s="1">
        <f>学習データ!AB4201*$B$37</f>
        <v>0</v>
      </c>
      <c r="AC4235" s="1">
        <f>学習データ!AC4201*$B$37</f>
        <v>0</v>
      </c>
      <c r="AD4235" s="1">
        <f>学習データ!AD4201*$B$37</f>
        <v>0</v>
      </c>
      <c r="AE4235" s="14"/>
      <c r="AF4235" s="7">
        <v>7</v>
      </c>
      <c r="AG4235" s="1">
        <f>IF(学習データ!AG4177=7,1,0)</f>
        <v>0</v>
      </c>
      <c r="AH4235" s="29"/>
      <c r="AI4235" s="25"/>
      <c r="AJ4235" s="25"/>
      <c r="AK4235" s="25"/>
      <c r="AL4235" s="25"/>
      <c r="AM4235" s="25"/>
      <c r="AN4235" s="25"/>
      <c r="AO4235" s="25"/>
      <c r="AP4235" s="25"/>
      <c r="AQ4235" s="25"/>
      <c r="AR4235" s="25"/>
      <c r="AS4235" s="25"/>
      <c r="AT4235" s="25"/>
      <c r="AU4235" s="25"/>
      <c r="AV4235" s="25"/>
      <c r="AW4235" s="25"/>
      <c r="AX4235" s="25"/>
      <c r="AY4235" s="25"/>
      <c r="AZ4235" s="25"/>
      <c r="BA4235" s="25"/>
      <c r="BB4235" s="25"/>
      <c r="BC4235" s="25"/>
      <c r="BD4235" s="25"/>
      <c r="BE4235" s="25"/>
      <c r="BF4235" s="25"/>
      <c r="BG4235" s="25"/>
      <c r="BH4235" s="25"/>
      <c r="BI4235" s="25"/>
      <c r="BJ4235" s="25"/>
      <c r="BK4235" s="25"/>
      <c r="BL4235" s="25"/>
      <c r="BM4235" s="25"/>
      <c r="BN4235" s="25"/>
      <c r="BO4235" s="25"/>
      <c r="BP4235" s="25"/>
      <c r="BQ4235" s="23"/>
      <c r="BR4235" s="7">
        <v>11</v>
      </c>
      <c r="BS4235" s="1">
        <f t="shared" ca="1" si="22171"/>
        <v>0.99979289914415592</v>
      </c>
      <c r="BT4235" s="1">
        <f t="shared" ca="1" si="22172"/>
        <v>0.99319490372744523</v>
      </c>
      <c r="BU4235" s="1">
        <f t="shared" ca="1" si="22173"/>
        <v>0.99995753890475536</v>
      </c>
      <c r="BV4235" s="1">
        <f t="shared" ca="1" si="22174"/>
        <v>0.99999991047442149</v>
      </c>
      <c r="BW4235" s="1">
        <f t="shared" ca="1" si="22175"/>
        <v>0.99999993839915868</v>
      </c>
      <c r="BX4235" s="1">
        <f t="shared" ca="1" si="22176"/>
        <v>0.99999997623858239</v>
      </c>
      <c r="BY4235" s="1">
        <f t="shared" ca="1" si="22177"/>
        <v>0.99999991567296709</v>
      </c>
      <c r="BZ4235" s="1">
        <f t="shared" ca="1" si="22178"/>
        <v>0.99469054224120768</v>
      </c>
      <c r="CA4235" s="1">
        <f t="shared" ca="1" si="22179"/>
        <v>0.21375504971307513</v>
      </c>
      <c r="CB4235" s="1">
        <f t="shared" ca="1" si="22180"/>
        <v>0.19222228466808108</v>
      </c>
      <c r="CC4235" s="1">
        <f t="shared" ca="1" si="22181"/>
        <v>0.23714300153605961</v>
      </c>
      <c r="CD4235" s="25"/>
      <c r="CE4235" s="7">
        <v>11</v>
      </c>
      <c r="CF4235" s="1">
        <f t="shared" ca="1" si="22182"/>
        <v>0.99296625583640452</v>
      </c>
      <c r="CG4235" s="1">
        <f t="shared" ca="1" si="22183"/>
        <v>0.9420315402005609</v>
      </c>
      <c r="CH4235" s="1">
        <f t="shared" ca="1" si="22184"/>
        <v>0.99999703333618795</v>
      </c>
      <c r="CI4235" s="1">
        <f t="shared" ca="1" si="22185"/>
        <v>0.99998298929814944</v>
      </c>
      <c r="CJ4235" s="1">
        <f t="shared" ca="1" si="22186"/>
        <v>0.99999859381121536</v>
      </c>
      <c r="CK4235" s="1">
        <f t="shared" ca="1" si="22187"/>
        <v>0.99999237345136682</v>
      </c>
      <c r="CL4235" s="1">
        <f t="shared" ca="1" si="22188"/>
        <v>0.99997645670829682</v>
      </c>
      <c r="CM4235" s="1">
        <f t="shared" ca="1" si="22189"/>
        <v>0.92497411333956403</v>
      </c>
      <c r="CN4235" s="1">
        <f t="shared" ca="1" si="22190"/>
        <v>0.88906989700051442</v>
      </c>
      <c r="CO4235" s="1">
        <f t="shared" ca="1" si="22191"/>
        <v>0.43194642080260215</v>
      </c>
      <c r="CP4235" s="1">
        <f t="shared" ca="1" si="22192"/>
        <v>0.42673007297672289</v>
      </c>
      <c r="CQ4235" s="14"/>
      <c r="CR4235" s="14"/>
      <c r="CS4235" s="14"/>
      <c r="CT4235" s="14"/>
      <c r="CU4235" s="14"/>
      <c r="CV4235" s="14"/>
      <c r="CW4235" s="14"/>
      <c r="CX4235" s="14"/>
      <c r="CY4235" s="14"/>
      <c r="CZ4235" s="14"/>
      <c r="DA4235" s="14"/>
      <c r="DB4235" s="14"/>
      <c r="DC4235" s="14"/>
      <c r="DD4235" s="14"/>
      <c r="DE4235" s="23"/>
      <c r="DF4235" s="14"/>
      <c r="DG4235" s="14"/>
      <c r="DH4235" s="14"/>
      <c r="DI4235" s="14"/>
      <c r="DJ4235" s="14"/>
      <c r="DK4235" s="14"/>
      <c r="DL4235" s="14"/>
      <c r="DM4235" s="14"/>
      <c r="DN4235" s="14"/>
      <c r="DO4235" s="14"/>
      <c r="DP4235" s="14"/>
      <c r="DQ4235" s="14"/>
      <c r="DR4235" s="14"/>
      <c r="DS4235" s="14"/>
      <c r="DT4235" s="14"/>
      <c r="DU4235" s="14"/>
      <c r="DV4235" s="14"/>
      <c r="DW4235" s="14"/>
      <c r="DX4235" s="14"/>
      <c r="DY4235" s="14"/>
      <c r="DZ4235" s="14"/>
      <c r="EA4235" s="14"/>
      <c r="EB4235" s="14"/>
      <c r="EC4235" s="14"/>
      <c r="ED4235" s="14"/>
      <c r="EE4235" s="14"/>
      <c r="EF4235" s="19"/>
      <c r="EG4235" s="23"/>
      <c r="EH4235" s="50"/>
      <c r="EI4235" s="7">
        <v>1</v>
      </c>
      <c r="EJ4235" s="1">
        <f t="shared" ref="EJ4235:EJ4238" ca="1" si="22209">1/(1+EXP(-SUMPRODUCT($EI$32:$EK$34,DQ4225:DS4227)+$EL$32))</f>
        <v>0.13090273653745296</v>
      </c>
      <c r="EK4235" s="1">
        <f t="shared" ref="EK4235:EK4238" ca="1" si="22210">1/(1+EXP(-SUMPRODUCT($EI$32:$EK$34,DR4225:DT4227)+$EL$32))</f>
        <v>5.3173805423092524E-2</v>
      </c>
      <c r="EL4235" s="1">
        <f t="shared" ref="EL4235:EL4238" ca="1" si="22211">1/(1+EXP(-SUMPRODUCT($EI$32:$EK$34,DS4225:DU4227)+$EL$32))</f>
        <v>5.2866950604757962E-2</v>
      </c>
      <c r="EM4235" s="1">
        <f t="shared" ref="EM4235:EM4238" ca="1" si="22212">1/(1+EXP(-SUMPRODUCT($EI$32:$EK$34,DT4225:DV4227)+$EL$32))</f>
        <v>5.5943032881388757E-2</v>
      </c>
      <c r="EN4235" s="14"/>
      <c r="EO4235" s="14"/>
      <c r="EP4235" s="14"/>
      <c r="EQ4235" s="14"/>
      <c r="ER4235" s="14"/>
      <c r="ES4235" s="14"/>
      <c r="ET4235" s="23"/>
      <c r="EU4235" s="14"/>
      <c r="EV4235" s="14"/>
      <c r="EW4235" s="14"/>
      <c r="EX4235" s="14"/>
      <c r="EY4235" s="14"/>
      <c r="EZ4235" s="14"/>
      <c r="FA4235" s="14"/>
      <c r="FB4235" s="14"/>
      <c r="FC4235" s="19"/>
    </row>
    <row r="4236" spans="1:159" x14ac:dyDescent="0.2">
      <c r="A4236" s="55"/>
      <c r="B4236" s="18">
        <v>26</v>
      </c>
      <c r="C4236" s="1">
        <f>学習データ!C4202*$B$37</f>
        <v>0</v>
      </c>
      <c r="D4236" s="1">
        <f>学習データ!D4202*$B$37</f>
        <v>0</v>
      </c>
      <c r="E4236" s="1">
        <f>学習データ!E4202*$B$37</f>
        <v>0</v>
      </c>
      <c r="F4236" s="1">
        <f>学習データ!F4202*$B$37</f>
        <v>0</v>
      </c>
      <c r="G4236" s="1">
        <f>学習データ!G4202*$B$37</f>
        <v>0</v>
      </c>
      <c r="H4236" s="1">
        <f>学習データ!H4202*$B$37</f>
        <v>0</v>
      </c>
      <c r="I4236" s="1">
        <f>学習データ!I4202*$B$37</f>
        <v>0</v>
      </c>
      <c r="J4236" s="1">
        <f>学習データ!J4202*$B$37</f>
        <v>0</v>
      </c>
      <c r="K4236" s="1">
        <f>学習データ!K4202*$B$37</f>
        <v>0</v>
      </c>
      <c r="L4236" s="1">
        <f>学習データ!L4202*$B$37</f>
        <v>0</v>
      </c>
      <c r="M4236" s="1">
        <f>学習データ!M4202*$B$37</f>
        <v>0</v>
      </c>
      <c r="N4236" s="1">
        <f>学習データ!N4202*$B$37</f>
        <v>0</v>
      </c>
      <c r="O4236" s="1">
        <f>学習データ!O4202*$B$37</f>
        <v>0</v>
      </c>
      <c r="P4236" s="1">
        <f>学習データ!P4202*$B$37</f>
        <v>0</v>
      </c>
      <c r="Q4236" s="1">
        <f>学習データ!Q4202*$B$37</f>
        <v>0</v>
      </c>
      <c r="R4236" s="1">
        <f>学習データ!R4202*$B$37</f>
        <v>0</v>
      </c>
      <c r="S4236" s="1">
        <f>学習データ!S4202*$B$37</f>
        <v>0</v>
      </c>
      <c r="T4236" s="1">
        <f>学習データ!T4202*$B$37</f>
        <v>0</v>
      </c>
      <c r="U4236" s="1">
        <f>学習データ!U4202*$B$37</f>
        <v>0</v>
      </c>
      <c r="V4236" s="1">
        <f>学習データ!V4202*$B$37</f>
        <v>0</v>
      </c>
      <c r="W4236" s="1">
        <f>学習データ!W4202*$B$37</f>
        <v>0</v>
      </c>
      <c r="X4236" s="1">
        <f>学習データ!X4202*$B$37</f>
        <v>0</v>
      </c>
      <c r="Y4236" s="1">
        <f>学習データ!Y4202*$B$37</f>
        <v>0</v>
      </c>
      <c r="Z4236" s="1">
        <f>学習データ!Z4202*$B$37</f>
        <v>0</v>
      </c>
      <c r="AA4236" s="1">
        <f>学習データ!AA4202*$B$37</f>
        <v>0</v>
      </c>
      <c r="AB4236" s="1">
        <f>学習データ!AB4202*$B$37</f>
        <v>0</v>
      </c>
      <c r="AC4236" s="1">
        <f>学習データ!AC4202*$B$37</f>
        <v>0</v>
      </c>
      <c r="AD4236" s="1">
        <f>学習データ!AD4202*$B$37</f>
        <v>0</v>
      </c>
      <c r="AE4236" s="14"/>
      <c r="AF4236" s="7">
        <v>8</v>
      </c>
      <c r="AG4236" s="1">
        <f>IF(学習データ!AG4177=8,1,0)</f>
        <v>0</v>
      </c>
      <c r="AH4236" s="29"/>
      <c r="AI4236" s="25"/>
      <c r="AJ4236" s="25"/>
      <c r="AK4236" s="25"/>
      <c r="AL4236" s="25"/>
      <c r="AM4236" s="25"/>
      <c r="AN4236" s="25"/>
      <c r="AO4236" s="25"/>
      <c r="AP4236" s="25"/>
      <c r="AQ4236" s="25"/>
      <c r="AR4236" s="25"/>
      <c r="AS4236" s="25"/>
      <c r="AT4236" s="25"/>
      <c r="AU4236" s="25"/>
      <c r="AV4236" s="25"/>
      <c r="AW4236" s="25"/>
      <c r="AX4236" s="25"/>
      <c r="AY4236" s="25"/>
      <c r="AZ4236" s="25"/>
      <c r="BA4236" s="25"/>
      <c r="BB4236" s="25"/>
      <c r="BC4236" s="25"/>
      <c r="BD4236" s="25"/>
      <c r="BE4236" s="25"/>
      <c r="BF4236" s="25"/>
      <c r="BG4236" s="25"/>
      <c r="BH4236" s="25"/>
      <c r="BI4236" s="25"/>
      <c r="BJ4236" s="25"/>
      <c r="BK4236" s="25"/>
      <c r="BL4236" s="25"/>
      <c r="BM4236" s="25"/>
      <c r="BN4236" s="25"/>
      <c r="BO4236" s="25"/>
      <c r="BP4236" s="25"/>
      <c r="BQ4236" s="23"/>
      <c r="BR4236" s="14"/>
      <c r="BS4236" s="14"/>
      <c r="BT4236" s="14"/>
      <c r="BU4236" s="14"/>
      <c r="BV4236" s="14"/>
      <c r="BW4236" s="14"/>
      <c r="BX4236" s="14"/>
      <c r="BY4236" s="14"/>
      <c r="BZ4236" s="14"/>
      <c r="CA4236" s="14"/>
      <c r="CB4236" s="14"/>
      <c r="CC4236" s="14"/>
      <c r="CD4236" s="14"/>
      <c r="CE4236" s="14"/>
      <c r="CF4236" s="14"/>
      <c r="CG4236" s="14"/>
      <c r="CH4236" s="14"/>
      <c r="CI4236" s="14"/>
      <c r="CJ4236" s="14"/>
      <c r="CK4236" s="14"/>
      <c r="CL4236" s="14"/>
      <c r="CM4236" s="14"/>
      <c r="CN4236" s="14"/>
      <c r="CO4236" s="14"/>
      <c r="CP4236" s="14"/>
      <c r="CQ4236" s="14"/>
      <c r="CR4236" s="14"/>
      <c r="CS4236" s="14"/>
      <c r="CT4236" s="14"/>
      <c r="CU4236" s="14"/>
      <c r="CV4236" s="14"/>
      <c r="CW4236" s="14"/>
      <c r="CX4236" s="14"/>
      <c r="CY4236" s="14"/>
      <c r="CZ4236" s="14"/>
      <c r="DA4236" s="14"/>
      <c r="DB4236" s="14"/>
      <c r="DC4236" s="14"/>
      <c r="DD4236" s="14"/>
      <c r="DE4236" s="23"/>
      <c r="DF4236" s="14"/>
      <c r="DG4236" s="14"/>
      <c r="DH4236" s="14"/>
      <c r="DI4236" s="14"/>
      <c r="DJ4236" s="14"/>
      <c r="DK4236" s="14"/>
      <c r="DL4236" s="14"/>
      <c r="DM4236" s="14"/>
      <c r="DN4236" s="14"/>
      <c r="DO4236" s="14"/>
      <c r="DP4236" s="14"/>
      <c r="DQ4236" s="14"/>
      <c r="DR4236" s="14"/>
      <c r="DS4236" s="14"/>
      <c r="DT4236" s="14"/>
      <c r="DU4236" s="14"/>
      <c r="DV4236" s="14"/>
      <c r="DW4236" s="14"/>
      <c r="DX4236" s="14"/>
      <c r="DY4236" s="14"/>
      <c r="DZ4236" s="14"/>
      <c r="EA4236" s="14"/>
      <c r="EB4236" s="14"/>
      <c r="EC4236" s="14"/>
      <c r="ED4236" s="14"/>
      <c r="EE4236" s="14"/>
      <c r="EF4236" s="19"/>
      <c r="EG4236" s="23"/>
      <c r="EH4236" s="50"/>
      <c r="EI4236" s="7">
        <v>2</v>
      </c>
      <c r="EJ4236" s="1">
        <f t="shared" ca="1" si="22209"/>
        <v>5.9359070663445007E-2</v>
      </c>
      <c r="EK4236" s="1">
        <f t="shared" ca="1" si="22210"/>
        <v>5.2839040281966357E-2</v>
      </c>
      <c r="EL4236" s="1">
        <f t="shared" ca="1" si="22211"/>
        <v>5.2829201898802927E-2</v>
      </c>
      <c r="EM4236" s="1">
        <f t="shared" ca="1" si="22212"/>
        <v>5.0390846838253178E-2</v>
      </c>
      <c r="EN4236" s="14"/>
      <c r="EO4236" s="14"/>
      <c r="EP4236" s="14"/>
      <c r="EQ4236" s="14"/>
      <c r="ER4236" s="14"/>
      <c r="ES4236" s="14"/>
      <c r="ET4236" s="23"/>
      <c r="EU4236" s="14"/>
      <c r="EV4236" s="14"/>
      <c r="EW4236" s="14"/>
      <c r="EX4236" s="14"/>
      <c r="EY4236" s="14"/>
      <c r="EZ4236" s="14"/>
      <c r="FA4236" s="14"/>
      <c r="FB4236" s="14"/>
      <c r="FC4236" s="19"/>
    </row>
    <row r="4237" spans="1:159" x14ac:dyDescent="0.2">
      <c r="A4237" s="55"/>
      <c r="B4237" s="18">
        <v>27</v>
      </c>
      <c r="C4237" s="1">
        <f>学習データ!C4203*$B$37</f>
        <v>0</v>
      </c>
      <c r="D4237" s="1">
        <f>学習データ!D4203*$B$37</f>
        <v>0</v>
      </c>
      <c r="E4237" s="1">
        <f>学習データ!E4203*$B$37</f>
        <v>0</v>
      </c>
      <c r="F4237" s="1">
        <f>学習データ!F4203*$B$37</f>
        <v>0</v>
      </c>
      <c r="G4237" s="1">
        <f>学習データ!G4203*$B$37</f>
        <v>0</v>
      </c>
      <c r="H4237" s="1">
        <f>学習データ!H4203*$B$37</f>
        <v>0</v>
      </c>
      <c r="I4237" s="1">
        <f>学習データ!I4203*$B$37</f>
        <v>0</v>
      </c>
      <c r="J4237" s="1">
        <f>学習データ!J4203*$B$37</f>
        <v>0</v>
      </c>
      <c r="K4237" s="1">
        <f>学習データ!K4203*$B$37</f>
        <v>0</v>
      </c>
      <c r="L4237" s="1">
        <f>学習データ!L4203*$B$37</f>
        <v>0</v>
      </c>
      <c r="M4237" s="1">
        <f>学習データ!M4203*$B$37</f>
        <v>0</v>
      </c>
      <c r="N4237" s="1">
        <f>学習データ!N4203*$B$37</f>
        <v>0</v>
      </c>
      <c r="O4237" s="1">
        <f>学習データ!O4203*$B$37</f>
        <v>0</v>
      </c>
      <c r="P4237" s="1">
        <f>学習データ!P4203*$B$37</f>
        <v>0</v>
      </c>
      <c r="Q4237" s="1">
        <f>学習データ!Q4203*$B$37</f>
        <v>0</v>
      </c>
      <c r="R4237" s="1">
        <f>学習データ!R4203*$B$37</f>
        <v>0</v>
      </c>
      <c r="S4237" s="1">
        <f>学習データ!S4203*$B$37</f>
        <v>0</v>
      </c>
      <c r="T4237" s="1">
        <f>学習データ!T4203*$B$37</f>
        <v>0</v>
      </c>
      <c r="U4237" s="1">
        <f>学習データ!U4203*$B$37</f>
        <v>0</v>
      </c>
      <c r="V4237" s="1">
        <f>学習データ!V4203*$B$37</f>
        <v>0</v>
      </c>
      <c r="W4237" s="1">
        <f>学習データ!W4203*$B$37</f>
        <v>0</v>
      </c>
      <c r="X4237" s="1">
        <f>学習データ!X4203*$B$37</f>
        <v>0</v>
      </c>
      <c r="Y4237" s="1">
        <f>学習データ!Y4203*$B$37</f>
        <v>0</v>
      </c>
      <c r="Z4237" s="1">
        <f>学習データ!Z4203*$B$37</f>
        <v>0</v>
      </c>
      <c r="AA4237" s="1">
        <f>学習データ!AA4203*$B$37</f>
        <v>0</v>
      </c>
      <c r="AB4237" s="1">
        <f>学習データ!AB4203*$B$37</f>
        <v>0</v>
      </c>
      <c r="AC4237" s="1">
        <f>学習データ!AC4203*$B$37</f>
        <v>0</v>
      </c>
      <c r="AD4237" s="1">
        <f>学習データ!AD4203*$B$37</f>
        <v>0</v>
      </c>
      <c r="AE4237" s="14"/>
      <c r="AF4237" s="7">
        <v>9</v>
      </c>
      <c r="AG4237" s="1">
        <f>IF(学習データ!AG4177=9,1,0)</f>
        <v>0</v>
      </c>
      <c r="AH4237" s="29"/>
      <c r="AI4237" s="25"/>
      <c r="AJ4237" s="25"/>
      <c r="AK4237" s="25"/>
      <c r="AL4237" s="25"/>
      <c r="AM4237" s="25"/>
      <c r="AN4237" s="25"/>
      <c r="AO4237" s="25"/>
      <c r="AP4237" s="25"/>
      <c r="AQ4237" s="25"/>
      <c r="AR4237" s="25"/>
      <c r="AS4237" s="25"/>
      <c r="AT4237" s="25"/>
      <c r="AU4237" s="25"/>
      <c r="AV4237" s="25"/>
      <c r="AW4237" s="25"/>
      <c r="AX4237" s="25"/>
      <c r="AY4237" s="25"/>
      <c r="AZ4237" s="25"/>
      <c r="BA4237" s="25"/>
      <c r="BB4237" s="25"/>
      <c r="BC4237" s="25"/>
      <c r="BD4237" s="25"/>
      <c r="BE4237" s="25"/>
      <c r="BF4237" s="25"/>
      <c r="BG4237" s="25"/>
      <c r="BH4237" s="25"/>
      <c r="BI4237" s="25"/>
      <c r="BJ4237" s="25"/>
      <c r="BK4237" s="25"/>
      <c r="BL4237" s="25"/>
      <c r="BM4237" s="25"/>
      <c r="BN4237" s="25"/>
      <c r="BO4237" s="25"/>
      <c r="BP4237" s="25"/>
      <c r="BQ4237" s="23"/>
      <c r="BR4237" s="14"/>
      <c r="BS4237" s="14"/>
      <c r="BT4237" s="14"/>
      <c r="BU4237" s="14"/>
      <c r="BV4237" s="14"/>
      <c r="BW4237" s="14"/>
      <c r="BX4237" s="14"/>
      <c r="BY4237" s="14"/>
      <c r="BZ4237" s="14"/>
      <c r="CA4237" s="14"/>
      <c r="CB4237" s="14"/>
      <c r="CC4237" s="14"/>
      <c r="CD4237" s="14"/>
      <c r="CE4237" s="14"/>
      <c r="CF4237" s="14"/>
      <c r="CG4237" s="14"/>
      <c r="CH4237" s="14"/>
      <c r="CI4237" s="14"/>
      <c r="CJ4237" s="14"/>
      <c r="CK4237" s="14"/>
      <c r="CL4237" s="14"/>
      <c r="CM4237" s="14"/>
      <c r="CN4237" s="14"/>
      <c r="CO4237" s="14"/>
      <c r="CP4237" s="14"/>
      <c r="CQ4237" s="14"/>
      <c r="CR4237" s="14"/>
      <c r="CS4237" s="14"/>
      <c r="CT4237" s="14"/>
      <c r="CU4237" s="14"/>
      <c r="CV4237" s="14"/>
      <c r="CW4237" s="14"/>
      <c r="CX4237" s="14"/>
      <c r="CY4237" s="14"/>
      <c r="CZ4237" s="14"/>
      <c r="DA4237" s="14"/>
      <c r="DB4237" s="14"/>
      <c r="DC4237" s="14"/>
      <c r="DD4237" s="14"/>
      <c r="DE4237" s="23"/>
      <c r="DF4237" s="26"/>
      <c r="DG4237" s="25"/>
      <c r="DH4237" s="25"/>
      <c r="DI4237" s="25"/>
      <c r="DJ4237" s="25"/>
      <c r="DK4237" s="25"/>
      <c r="DL4237" s="25"/>
      <c r="DM4237" s="14"/>
      <c r="DN4237" s="14"/>
      <c r="DO4237" s="14"/>
      <c r="DP4237" s="14"/>
      <c r="DQ4237" s="14"/>
      <c r="DR4237" s="14"/>
      <c r="DS4237" s="14"/>
      <c r="DT4237" s="14"/>
      <c r="DU4237" s="14"/>
      <c r="DV4237" s="14"/>
      <c r="DW4237" s="14"/>
      <c r="DX4237" s="14"/>
      <c r="DY4237" s="14"/>
      <c r="DZ4237" s="14"/>
      <c r="EA4237" s="14"/>
      <c r="EB4237" s="14"/>
      <c r="EC4237" s="14"/>
      <c r="ED4237" s="14"/>
      <c r="EE4237" s="14"/>
      <c r="EF4237" s="19"/>
      <c r="EG4237" s="23"/>
      <c r="EH4237" s="50"/>
      <c r="EI4237" s="7">
        <v>3</v>
      </c>
      <c r="EJ4237" s="1">
        <f t="shared" ca="1" si="22209"/>
        <v>5.6216427553758525E-2</v>
      </c>
      <c r="EK4237" s="1">
        <f t="shared" ca="1" si="22210"/>
        <v>5.2839709068465503E-2</v>
      </c>
      <c r="EL4237" s="1">
        <f t="shared" ca="1" si="22211"/>
        <v>5.2850894785627947E-2</v>
      </c>
      <c r="EM4237" s="1">
        <f t="shared" ca="1" si="22212"/>
        <v>5.2842362815842175E-2</v>
      </c>
      <c r="EN4237" s="14"/>
      <c r="EO4237" s="14"/>
      <c r="EP4237" s="14"/>
      <c r="EQ4237" s="14"/>
      <c r="ER4237" s="14"/>
      <c r="ES4237" s="14"/>
      <c r="ET4237" s="23"/>
      <c r="EU4237" s="14"/>
      <c r="EV4237" s="14"/>
      <c r="EW4237" s="14"/>
      <c r="EX4237" s="14"/>
      <c r="EY4237" s="14"/>
      <c r="EZ4237" s="14"/>
      <c r="FA4237" s="14"/>
      <c r="FB4237" s="14"/>
      <c r="FC4237" s="19"/>
    </row>
    <row r="4238" spans="1:159" ht="13.8" thickBot="1" x14ac:dyDescent="0.25">
      <c r="A4238" s="56"/>
      <c r="B4238" s="20">
        <v>28</v>
      </c>
      <c r="C4238" s="6">
        <f>学習データ!C4204*$B$37</f>
        <v>0</v>
      </c>
      <c r="D4238" s="6">
        <f>学習データ!D4204*$B$37</f>
        <v>0</v>
      </c>
      <c r="E4238" s="6">
        <f>学習データ!E4204*$B$37</f>
        <v>0</v>
      </c>
      <c r="F4238" s="6">
        <f>学習データ!F4204*$B$37</f>
        <v>0</v>
      </c>
      <c r="G4238" s="6">
        <f>学習データ!G4204*$B$37</f>
        <v>0</v>
      </c>
      <c r="H4238" s="6">
        <f>学習データ!H4204*$B$37</f>
        <v>0</v>
      </c>
      <c r="I4238" s="6">
        <f>学習データ!I4204*$B$37</f>
        <v>0</v>
      </c>
      <c r="J4238" s="6">
        <f>学習データ!J4204*$B$37</f>
        <v>0</v>
      </c>
      <c r="K4238" s="6">
        <f>学習データ!K4204*$B$37</f>
        <v>0</v>
      </c>
      <c r="L4238" s="6">
        <f>学習データ!L4204*$B$37</f>
        <v>0</v>
      </c>
      <c r="M4238" s="6">
        <f>学習データ!M4204*$B$37</f>
        <v>0</v>
      </c>
      <c r="N4238" s="6">
        <f>学習データ!N4204*$B$37</f>
        <v>0</v>
      </c>
      <c r="O4238" s="6">
        <f>学習データ!O4204*$B$37</f>
        <v>0</v>
      </c>
      <c r="P4238" s="6">
        <f>学習データ!P4204*$B$37</f>
        <v>0</v>
      </c>
      <c r="Q4238" s="6">
        <f>学習データ!Q4204*$B$37</f>
        <v>0</v>
      </c>
      <c r="R4238" s="6">
        <f>学習データ!R4204*$B$37</f>
        <v>0</v>
      </c>
      <c r="S4238" s="6">
        <f>学習データ!S4204*$B$37</f>
        <v>0</v>
      </c>
      <c r="T4238" s="6">
        <f>学習データ!T4204*$B$37</f>
        <v>0</v>
      </c>
      <c r="U4238" s="6">
        <f>学習データ!U4204*$B$37</f>
        <v>0</v>
      </c>
      <c r="V4238" s="6">
        <f>学習データ!V4204*$B$37</f>
        <v>0</v>
      </c>
      <c r="W4238" s="6">
        <f>学習データ!W4204*$B$37</f>
        <v>0</v>
      </c>
      <c r="X4238" s="6">
        <f>学習データ!X4204*$B$37</f>
        <v>0</v>
      </c>
      <c r="Y4238" s="6">
        <f>学習データ!Y4204*$B$37</f>
        <v>0</v>
      </c>
      <c r="Z4238" s="6">
        <f>学習データ!Z4204*$B$37</f>
        <v>0</v>
      </c>
      <c r="AA4238" s="6">
        <f>学習データ!AA4204*$B$37</f>
        <v>0</v>
      </c>
      <c r="AB4238" s="6">
        <f>学習データ!AB4204*$B$37</f>
        <v>0</v>
      </c>
      <c r="AC4238" s="6">
        <f>学習データ!AC4204*$B$37</f>
        <v>0</v>
      </c>
      <c r="AD4238" s="6">
        <f>学習データ!AD4204*$B$37</f>
        <v>0</v>
      </c>
      <c r="AE4238" s="21"/>
      <c r="AF4238" s="21"/>
      <c r="AG4238" s="21"/>
      <c r="AH4238" s="30"/>
      <c r="AI4238" s="31"/>
      <c r="AJ4238" s="31"/>
      <c r="AK4238" s="31"/>
      <c r="AL4238" s="31"/>
      <c r="AM4238" s="31"/>
      <c r="AN4238" s="31"/>
      <c r="AO4238" s="31"/>
      <c r="AP4238" s="31"/>
      <c r="AQ4238" s="31"/>
      <c r="AR4238" s="31"/>
      <c r="AS4238" s="31"/>
      <c r="AT4238" s="31"/>
      <c r="AU4238" s="31"/>
      <c r="AV4238" s="31"/>
      <c r="AW4238" s="31"/>
      <c r="AX4238" s="31"/>
      <c r="AY4238" s="31"/>
      <c r="AZ4238" s="31"/>
      <c r="BA4238" s="31"/>
      <c r="BB4238" s="31"/>
      <c r="BC4238" s="31"/>
      <c r="BD4238" s="31"/>
      <c r="BE4238" s="31"/>
      <c r="BF4238" s="31"/>
      <c r="BG4238" s="31"/>
      <c r="BH4238" s="31"/>
      <c r="BI4238" s="31"/>
      <c r="BJ4238" s="31"/>
      <c r="BK4238" s="31"/>
      <c r="BL4238" s="31"/>
      <c r="BM4238" s="31"/>
      <c r="BN4238" s="31"/>
      <c r="BO4238" s="31"/>
      <c r="BP4238" s="31"/>
      <c r="BQ4238" s="24"/>
      <c r="BR4238" s="21"/>
      <c r="BS4238" s="21"/>
      <c r="BT4238" s="21"/>
      <c r="BU4238" s="21"/>
      <c r="BV4238" s="21"/>
      <c r="BW4238" s="21"/>
      <c r="BX4238" s="21"/>
      <c r="BY4238" s="21"/>
      <c r="BZ4238" s="21"/>
      <c r="CA4238" s="21"/>
      <c r="CB4238" s="21"/>
      <c r="CC4238" s="21"/>
      <c r="CD4238" s="21"/>
      <c r="CE4238" s="21"/>
      <c r="CF4238" s="21"/>
      <c r="CG4238" s="21"/>
      <c r="CH4238" s="21"/>
      <c r="CI4238" s="21"/>
      <c r="CJ4238" s="21"/>
      <c r="CK4238" s="21"/>
      <c r="CL4238" s="21"/>
      <c r="CM4238" s="21"/>
      <c r="CN4238" s="21"/>
      <c r="CO4238" s="21"/>
      <c r="CP4238" s="21"/>
      <c r="CQ4238" s="21"/>
      <c r="CR4238" s="21"/>
      <c r="CS4238" s="21"/>
      <c r="CT4238" s="21"/>
      <c r="CU4238" s="21"/>
      <c r="CV4238" s="21"/>
      <c r="CW4238" s="21"/>
      <c r="CX4238" s="21"/>
      <c r="CY4238" s="21"/>
      <c r="CZ4238" s="21"/>
      <c r="DA4238" s="21"/>
      <c r="DB4238" s="21"/>
      <c r="DC4238" s="21"/>
      <c r="DD4238" s="21"/>
      <c r="DE4238" s="24"/>
      <c r="DF4238" s="21"/>
      <c r="DG4238" s="21"/>
      <c r="DH4238" s="21"/>
      <c r="DI4238" s="21"/>
      <c r="DJ4238" s="21"/>
      <c r="DK4238" s="21"/>
      <c r="DL4238" s="21"/>
      <c r="DM4238" s="21"/>
      <c r="DN4238" s="21"/>
      <c r="DO4238" s="21"/>
      <c r="DP4238" s="21"/>
      <c r="DQ4238" s="21"/>
      <c r="DR4238" s="21"/>
      <c r="DS4238" s="21"/>
      <c r="DT4238" s="21"/>
      <c r="DU4238" s="21"/>
      <c r="DV4238" s="21"/>
      <c r="DW4238" s="21"/>
      <c r="DX4238" s="21"/>
      <c r="DY4238" s="21"/>
      <c r="DZ4238" s="21"/>
      <c r="EA4238" s="21"/>
      <c r="EB4238" s="21"/>
      <c r="EC4238" s="21"/>
      <c r="ED4238" s="21"/>
      <c r="EE4238" s="21"/>
      <c r="EF4238" s="22"/>
      <c r="EG4238" s="24"/>
      <c r="EH4238" s="50"/>
      <c r="EI4238" s="7">
        <v>4</v>
      </c>
      <c r="EJ4238" s="1">
        <f t="shared" ca="1" si="22209"/>
        <v>5.5016177854508054E-2</v>
      </c>
      <c r="EK4238" s="1">
        <f t="shared" ca="1" si="22210"/>
        <v>5.2830725540344847E-2</v>
      </c>
      <c r="EL4238" s="1">
        <f t="shared" ca="1" si="22211"/>
        <v>5.2004632258868887E-2</v>
      </c>
      <c r="EM4238" s="1">
        <f t="shared" ca="1" si="22212"/>
        <v>4.628418214984116E-2</v>
      </c>
      <c r="EN4238" s="21"/>
      <c r="EO4238" s="21"/>
      <c r="EP4238" s="21"/>
      <c r="EQ4238" s="21"/>
      <c r="ER4238" s="21"/>
      <c r="ES4238" s="21"/>
      <c r="ET4238" s="24"/>
      <c r="EU4238" s="21"/>
      <c r="EV4238" s="21"/>
      <c r="EW4238" s="21"/>
      <c r="EX4238" s="21"/>
      <c r="EY4238" s="21"/>
      <c r="EZ4238" s="21"/>
      <c r="FA4238" s="21"/>
      <c r="FB4238" s="21"/>
      <c r="FC4238" s="22"/>
    </row>
    <row r="4239" spans="1:159" x14ac:dyDescent="0.2">
      <c r="A4239" s="54">
        <v>141</v>
      </c>
      <c r="B4239" s="15" t="s">
        <v>12</v>
      </c>
      <c r="C4239" s="16"/>
      <c r="D4239" s="16"/>
      <c r="E4239" s="16"/>
      <c r="F4239" s="16"/>
      <c r="G4239" s="16"/>
      <c r="H4239" s="16"/>
      <c r="I4239" s="16"/>
      <c r="J4239" s="16"/>
      <c r="K4239" s="16"/>
      <c r="L4239" s="16"/>
      <c r="M4239" s="16"/>
      <c r="N4239" s="16"/>
      <c r="O4239" s="16"/>
      <c r="P4239" s="16"/>
      <c r="Q4239" s="16"/>
      <c r="R4239" s="16"/>
      <c r="S4239" s="16"/>
      <c r="T4239" s="16"/>
      <c r="U4239" s="16"/>
      <c r="V4239" s="16"/>
      <c r="W4239" s="16"/>
      <c r="X4239" s="16"/>
      <c r="Y4239" s="16"/>
      <c r="Z4239" s="16"/>
      <c r="AA4239" s="16"/>
      <c r="AB4239" s="16"/>
      <c r="AC4239" s="16"/>
      <c r="AD4239" s="16"/>
      <c r="AE4239" s="16"/>
      <c r="AF4239" s="16"/>
      <c r="AG4239" s="16"/>
      <c r="AH4239" s="28"/>
      <c r="AI4239" s="32"/>
      <c r="AJ4239" s="32"/>
      <c r="AK4239" s="32"/>
      <c r="AL4239" s="32"/>
      <c r="AM4239" s="32"/>
      <c r="AN4239" s="32"/>
      <c r="AO4239" s="32"/>
      <c r="AP4239" s="32"/>
      <c r="AQ4239" s="32"/>
      <c r="AR4239" s="32"/>
      <c r="AS4239" s="32"/>
      <c r="AT4239" s="32"/>
      <c r="AU4239" s="32"/>
      <c r="AV4239" s="32"/>
      <c r="AW4239" s="32"/>
      <c r="AX4239" s="32"/>
      <c r="AY4239" s="32"/>
      <c r="AZ4239" s="32"/>
      <c r="BA4239" s="32"/>
      <c r="BB4239" s="32"/>
      <c r="BC4239" s="32"/>
      <c r="BD4239" s="32"/>
      <c r="BE4239" s="32"/>
      <c r="BF4239" s="32"/>
      <c r="BG4239" s="32"/>
      <c r="BH4239" s="32"/>
      <c r="BI4239" s="32"/>
      <c r="BJ4239" s="32"/>
      <c r="BK4239" s="32"/>
      <c r="BL4239" s="32"/>
      <c r="BM4239" s="32"/>
      <c r="BN4239" s="32"/>
      <c r="BO4239" s="32"/>
      <c r="BP4239" s="32"/>
      <c r="BQ4239" s="15"/>
      <c r="BR4239" s="16" t="s">
        <v>9</v>
      </c>
      <c r="BS4239" s="16"/>
      <c r="BT4239" s="16"/>
      <c r="BU4239" s="16"/>
      <c r="BV4239" s="16"/>
      <c r="BW4239" s="16"/>
      <c r="BX4239" s="16" t="s">
        <v>16</v>
      </c>
      <c r="BY4239" s="16"/>
      <c r="BZ4239" s="16"/>
      <c r="CA4239" s="16"/>
      <c r="CB4239" s="16"/>
      <c r="CC4239" s="16"/>
      <c r="CD4239" s="16"/>
      <c r="CE4239" s="16" t="s">
        <v>13</v>
      </c>
      <c r="CF4239" s="16"/>
      <c r="CG4239" s="16"/>
      <c r="CH4239" s="16"/>
      <c r="CI4239" s="16"/>
      <c r="CJ4239" s="16"/>
      <c r="CK4239" s="16" t="s">
        <v>16</v>
      </c>
      <c r="CL4239" s="16"/>
      <c r="CM4239" s="16"/>
      <c r="CN4239" s="16"/>
      <c r="CO4239" s="16"/>
      <c r="CP4239" s="16"/>
      <c r="CQ4239" s="32"/>
      <c r="CR4239" s="16" t="s">
        <v>14</v>
      </c>
      <c r="CS4239" s="16"/>
      <c r="CT4239" s="16"/>
      <c r="CU4239" s="16"/>
      <c r="CV4239" s="16"/>
      <c r="CW4239" s="16"/>
      <c r="CX4239" s="16" t="s">
        <v>16</v>
      </c>
      <c r="CY4239" s="16"/>
      <c r="CZ4239" s="16"/>
      <c r="DA4239" s="16"/>
      <c r="DB4239" s="16"/>
      <c r="DC4239" s="32"/>
      <c r="DD4239" s="32"/>
      <c r="DE4239" s="39"/>
      <c r="DF4239" s="32"/>
      <c r="DG4239" s="16" t="s">
        <v>29</v>
      </c>
      <c r="DH4239" s="16"/>
      <c r="DI4239" s="16"/>
      <c r="DJ4239" s="16"/>
      <c r="DK4239" s="16"/>
      <c r="DL4239" s="16"/>
      <c r="DM4239" s="16"/>
      <c r="DN4239" s="16"/>
      <c r="DO4239" s="32"/>
      <c r="DP4239" s="16" t="s">
        <v>29</v>
      </c>
      <c r="DQ4239" s="16"/>
      <c r="DR4239" s="16"/>
      <c r="DS4239" s="16"/>
      <c r="DT4239" s="16"/>
      <c r="DU4239" s="16"/>
      <c r="DV4239" s="32"/>
      <c r="DW4239" s="16"/>
      <c r="DX4239" s="32"/>
      <c r="DY4239" s="16"/>
      <c r="DZ4239" s="16" t="s">
        <v>29</v>
      </c>
      <c r="EA4239" s="16"/>
      <c r="EB4239" s="16"/>
      <c r="EC4239" s="16"/>
      <c r="ED4239" s="16"/>
      <c r="EE4239" s="16"/>
      <c r="EF4239" s="17"/>
      <c r="EG4239" s="15"/>
      <c r="EH4239" s="32" t="s">
        <v>15</v>
      </c>
      <c r="EI4239" s="32"/>
      <c r="EJ4239" s="32"/>
      <c r="EK4239" s="32"/>
      <c r="EL4239" s="32"/>
      <c r="EM4239" s="32"/>
      <c r="EN4239" s="16"/>
      <c r="EO4239" s="16"/>
      <c r="EP4239" s="16"/>
      <c r="EQ4239" s="16"/>
      <c r="ER4239" s="16"/>
      <c r="ES4239" s="16"/>
      <c r="ET4239" s="15"/>
      <c r="EU4239" s="16"/>
      <c r="EV4239" s="16"/>
      <c r="EW4239" s="16"/>
      <c r="EX4239" s="16"/>
      <c r="EY4239" s="16"/>
      <c r="EZ4239" s="16"/>
      <c r="FA4239" s="16"/>
      <c r="FB4239" s="16"/>
      <c r="FC4239" s="17"/>
    </row>
    <row r="4240" spans="1:159" x14ac:dyDescent="0.2">
      <c r="A4240" s="55"/>
      <c r="B4240" s="18">
        <v>0</v>
      </c>
      <c r="C4240" s="7">
        <v>1</v>
      </c>
      <c r="D4240" s="7">
        <v>2</v>
      </c>
      <c r="E4240" s="7">
        <v>3</v>
      </c>
      <c r="F4240" s="7">
        <v>4</v>
      </c>
      <c r="G4240" s="7">
        <v>5</v>
      </c>
      <c r="H4240" s="7">
        <v>6</v>
      </c>
      <c r="I4240" s="7">
        <v>7</v>
      </c>
      <c r="J4240" s="7">
        <v>8</v>
      </c>
      <c r="K4240" s="7">
        <v>9</v>
      </c>
      <c r="L4240" s="7">
        <v>10</v>
      </c>
      <c r="M4240" s="7">
        <v>11</v>
      </c>
      <c r="N4240" s="7">
        <v>12</v>
      </c>
      <c r="O4240" s="7">
        <v>13</v>
      </c>
      <c r="P4240" s="7">
        <v>14</v>
      </c>
      <c r="Q4240" s="7">
        <v>15</v>
      </c>
      <c r="R4240" s="7">
        <v>16</v>
      </c>
      <c r="S4240" s="7">
        <v>17</v>
      </c>
      <c r="T4240" s="7">
        <v>18</v>
      </c>
      <c r="U4240" s="7">
        <v>19</v>
      </c>
      <c r="V4240" s="7">
        <v>20</v>
      </c>
      <c r="W4240" s="7">
        <v>21</v>
      </c>
      <c r="X4240" s="7">
        <v>22</v>
      </c>
      <c r="Y4240" s="7">
        <v>23</v>
      </c>
      <c r="Z4240" s="7">
        <v>24</v>
      </c>
      <c r="AA4240" s="7">
        <v>25</v>
      </c>
      <c r="AB4240" s="7">
        <v>26</v>
      </c>
      <c r="AC4240" s="7">
        <v>27</v>
      </c>
      <c r="AD4240" s="7">
        <v>28</v>
      </c>
      <c r="AE4240" s="14"/>
      <c r="AF4240" s="14"/>
      <c r="AG4240" s="14"/>
      <c r="AH4240" s="29"/>
      <c r="AI4240" s="25"/>
      <c r="AJ4240" s="7">
        <v>0</v>
      </c>
      <c r="AK4240" s="7">
        <v>1</v>
      </c>
      <c r="AL4240" s="7">
        <v>2</v>
      </c>
      <c r="AM4240" s="7">
        <v>3</v>
      </c>
      <c r="AN4240" s="7">
        <v>4</v>
      </c>
      <c r="AO4240" s="7">
        <v>5</v>
      </c>
      <c r="AP4240" s="7">
        <v>6</v>
      </c>
      <c r="AQ4240" s="7">
        <v>7</v>
      </c>
      <c r="AR4240" s="7">
        <v>8</v>
      </c>
      <c r="AS4240" s="7">
        <v>9</v>
      </c>
      <c r="AT4240" s="7">
        <v>10</v>
      </c>
      <c r="AU4240" s="7">
        <v>11</v>
      </c>
      <c r="AV4240" s="7">
        <v>12</v>
      </c>
      <c r="AW4240" s="7">
        <v>13</v>
      </c>
      <c r="AX4240" s="7">
        <v>14</v>
      </c>
      <c r="AY4240" s="25"/>
      <c r="AZ4240" s="7">
        <v>0</v>
      </c>
      <c r="BA4240" s="7">
        <v>1</v>
      </c>
      <c r="BB4240" s="7">
        <v>2</v>
      </c>
      <c r="BC4240" s="7">
        <v>3</v>
      </c>
      <c r="BD4240" s="7">
        <v>4</v>
      </c>
      <c r="BE4240" s="7">
        <v>5</v>
      </c>
      <c r="BF4240" s="7">
        <v>6</v>
      </c>
      <c r="BG4240" s="7">
        <v>7</v>
      </c>
      <c r="BH4240" s="7">
        <v>8</v>
      </c>
      <c r="BI4240" s="7">
        <v>9</v>
      </c>
      <c r="BJ4240" s="7">
        <v>10</v>
      </c>
      <c r="BK4240" s="7">
        <v>11</v>
      </c>
      <c r="BL4240" s="7">
        <v>12</v>
      </c>
      <c r="BM4240" s="7">
        <v>13</v>
      </c>
      <c r="BN4240" s="7">
        <v>14</v>
      </c>
      <c r="BO4240" s="25"/>
      <c r="BP4240" s="25"/>
      <c r="BQ4240" s="23"/>
      <c r="BR4240" s="7">
        <v>0</v>
      </c>
      <c r="BS4240" s="7">
        <v>1</v>
      </c>
      <c r="BT4240" s="7">
        <v>2</v>
      </c>
      <c r="BU4240" s="7">
        <v>3</v>
      </c>
      <c r="BV4240" s="7">
        <v>4</v>
      </c>
      <c r="BW4240" s="7">
        <v>5</v>
      </c>
      <c r="BX4240" s="7">
        <v>6</v>
      </c>
      <c r="BY4240" s="7">
        <v>7</v>
      </c>
      <c r="BZ4240" s="7">
        <v>8</v>
      </c>
      <c r="CA4240" s="7">
        <v>9</v>
      </c>
      <c r="CB4240" s="7">
        <v>10</v>
      </c>
      <c r="CC4240" s="7">
        <v>11</v>
      </c>
      <c r="CD4240" s="25"/>
      <c r="CE4240" s="7">
        <v>0</v>
      </c>
      <c r="CF4240" s="7">
        <v>1</v>
      </c>
      <c r="CG4240" s="7">
        <v>2</v>
      </c>
      <c r="CH4240" s="7">
        <v>3</v>
      </c>
      <c r="CI4240" s="7">
        <v>4</v>
      </c>
      <c r="CJ4240" s="7">
        <v>5</v>
      </c>
      <c r="CK4240" s="7">
        <v>6</v>
      </c>
      <c r="CL4240" s="7">
        <v>7</v>
      </c>
      <c r="CM4240" s="7">
        <v>8</v>
      </c>
      <c r="CN4240" s="7">
        <v>9</v>
      </c>
      <c r="CO4240" s="7">
        <v>10</v>
      </c>
      <c r="CP4240" s="7">
        <v>11</v>
      </c>
      <c r="CQ4240" s="25"/>
      <c r="CR4240" s="7">
        <v>0</v>
      </c>
      <c r="CS4240" s="7">
        <v>1</v>
      </c>
      <c r="CT4240" s="7">
        <v>2</v>
      </c>
      <c r="CU4240" s="7">
        <v>3</v>
      </c>
      <c r="CV4240" s="7">
        <v>4</v>
      </c>
      <c r="CW4240" s="7">
        <v>5</v>
      </c>
      <c r="CX4240" s="7">
        <v>6</v>
      </c>
      <c r="CY4240" s="7">
        <v>7</v>
      </c>
      <c r="CZ4240" s="7">
        <v>8</v>
      </c>
      <c r="DA4240" s="7">
        <v>9</v>
      </c>
      <c r="DB4240" s="7">
        <v>10</v>
      </c>
      <c r="DC4240" s="7">
        <v>11</v>
      </c>
      <c r="DD4240" s="25"/>
      <c r="DE4240" s="40"/>
      <c r="DF4240" s="50">
        <v>1</v>
      </c>
      <c r="DG4240" s="7">
        <v>0</v>
      </c>
      <c r="DH4240" s="7">
        <v>1</v>
      </c>
      <c r="DI4240" s="7">
        <v>2</v>
      </c>
      <c r="DJ4240" s="7">
        <v>3</v>
      </c>
      <c r="DK4240" s="7">
        <v>4</v>
      </c>
      <c r="DL4240" s="7">
        <v>5</v>
      </c>
      <c r="DM4240" s="7">
        <v>6</v>
      </c>
      <c r="DN4240" s="25"/>
      <c r="DO4240" s="50">
        <v>2</v>
      </c>
      <c r="DP4240" s="7">
        <v>0</v>
      </c>
      <c r="DQ4240" s="7">
        <v>1</v>
      </c>
      <c r="DR4240" s="7">
        <v>2</v>
      </c>
      <c r="DS4240" s="7">
        <v>3</v>
      </c>
      <c r="DT4240" s="7">
        <v>4</v>
      </c>
      <c r="DU4240" s="7">
        <v>5</v>
      </c>
      <c r="DV4240" s="7">
        <v>6</v>
      </c>
      <c r="DW4240" s="25"/>
      <c r="DX4240" s="50">
        <v>3</v>
      </c>
      <c r="DY4240" s="7">
        <v>0</v>
      </c>
      <c r="DZ4240" s="7">
        <v>1</v>
      </c>
      <c r="EA4240" s="7">
        <v>2</v>
      </c>
      <c r="EB4240" s="7">
        <v>3</v>
      </c>
      <c r="EC4240" s="7">
        <v>4</v>
      </c>
      <c r="ED4240" s="7">
        <v>5</v>
      </c>
      <c r="EE4240" s="7">
        <v>6</v>
      </c>
      <c r="EF4240" s="29"/>
      <c r="EG4240" s="23"/>
      <c r="EH4240" s="50">
        <v>1</v>
      </c>
      <c r="EI4240" s="7">
        <v>0</v>
      </c>
      <c r="EJ4240" s="7">
        <v>1</v>
      </c>
      <c r="EK4240" s="7">
        <v>2</v>
      </c>
      <c r="EL4240" s="7">
        <v>3</v>
      </c>
      <c r="EM4240" s="7">
        <v>4</v>
      </c>
      <c r="EN4240" s="14"/>
      <c r="EO4240" s="14"/>
      <c r="EP4240" s="14"/>
      <c r="EQ4240" s="14"/>
      <c r="ER4240" s="14"/>
      <c r="ES4240" s="14"/>
      <c r="ET4240" s="23"/>
      <c r="EU4240" s="7"/>
      <c r="EV4240" s="7" t="s">
        <v>1</v>
      </c>
      <c r="EW4240" s="14"/>
      <c r="EX4240" s="7"/>
      <c r="EY4240" s="7" t="s">
        <v>8</v>
      </c>
      <c r="EZ4240" s="14"/>
      <c r="FA4240" s="14"/>
      <c r="FB4240" s="14"/>
      <c r="FC4240" s="19"/>
    </row>
    <row r="4241" spans="1:159" x14ac:dyDescent="0.2">
      <c r="A4241" s="55"/>
      <c r="B4241" s="18">
        <v>1</v>
      </c>
      <c r="C4241" s="1">
        <f>学習データ!C4207*$B$37</f>
        <v>0</v>
      </c>
      <c r="D4241" s="1">
        <f>学習データ!D4207*$B$37</f>
        <v>0</v>
      </c>
      <c r="E4241" s="1">
        <f>学習データ!E4207*$B$37</f>
        <v>0</v>
      </c>
      <c r="F4241" s="1">
        <f>学習データ!F4207*$B$37</f>
        <v>0</v>
      </c>
      <c r="G4241" s="1">
        <f>学習データ!G4207*$B$37</f>
        <v>0</v>
      </c>
      <c r="H4241" s="1">
        <f>学習データ!H4207*$B$37</f>
        <v>0</v>
      </c>
      <c r="I4241" s="1">
        <f>学習データ!I4207*$B$37</f>
        <v>0</v>
      </c>
      <c r="J4241" s="1">
        <f>学習データ!J4207*$B$37</f>
        <v>0</v>
      </c>
      <c r="K4241" s="1">
        <f>学習データ!K4207*$B$37</f>
        <v>0</v>
      </c>
      <c r="L4241" s="1">
        <f>学習データ!L4207*$B$37</f>
        <v>0</v>
      </c>
      <c r="M4241" s="1">
        <f>学習データ!M4207*$B$37</f>
        <v>0</v>
      </c>
      <c r="N4241" s="1">
        <f>学習データ!N4207*$B$37</f>
        <v>0</v>
      </c>
      <c r="O4241" s="1">
        <f>学習データ!O4207*$B$37</f>
        <v>0</v>
      </c>
      <c r="P4241" s="1">
        <f>学習データ!P4207*$B$37</f>
        <v>0</v>
      </c>
      <c r="Q4241" s="1">
        <f>学習データ!Q4207*$B$37</f>
        <v>0</v>
      </c>
      <c r="R4241" s="1">
        <f>学習データ!R4207*$B$37</f>
        <v>0</v>
      </c>
      <c r="S4241" s="1">
        <f>学習データ!S4207*$B$37</f>
        <v>0</v>
      </c>
      <c r="T4241" s="1">
        <f>学習データ!T4207*$B$37</f>
        <v>0</v>
      </c>
      <c r="U4241" s="1">
        <f>学習データ!U4207*$B$37</f>
        <v>0</v>
      </c>
      <c r="V4241" s="1">
        <f>学習データ!V4207*$B$37</f>
        <v>0</v>
      </c>
      <c r="W4241" s="1">
        <f>学習データ!W4207*$B$37</f>
        <v>0</v>
      </c>
      <c r="X4241" s="1">
        <f>学習データ!X4207*$B$37</f>
        <v>0</v>
      </c>
      <c r="Y4241" s="1">
        <f>学習データ!Y4207*$B$37</f>
        <v>0</v>
      </c>
      <c r="Z4241" s="1">
        <f>学習データ!Z4207*$B$37</f>
        <v>0</v>
      </c>
      <c r="AA4241" s="1">
        <f>学習データ!AA4207*$B$37</f>
        <v>0</v>
      </c>
      <c r="AB4241" s="1">
        <f>学習データ!AB4207*$B$37</f>
        <v>0</v>
      </c>
      <c r="AC4241" s="1">
        <f>学習データ!AC4207*$B$37</f>
        <v>0</v>
      </c>
      <c r="AD4241" s="1">
        <f>学習データ!AD4207*$B$37</f>
        <v>0</v>
      </c>
      <c r="AE4241" s="14"/>
      <c r="AF4241" s="14"/>
      <c r="AG4241" s="14"/>
      <c r="AH4241" s="29"/>
      <c r="AI4241" s="25"/>
      <c r="AJ4241" s="7">
        <v>1</v>
      </c>
      <c r="AK4241" s="36">
        <f t="shared" ref="AK4241:AK4254" ca="1" si="22213">MAX(OFFSET(C4241,$B4240,B$40,2,2))*$AJ$37</f>
        <v>0</v>
      </c>
      <c r="AL4241" s="36">
        <f t="shared" ref="AL4241:AL4254" ca="1" si="22214">MAX(OFFSET(D4241,$B4240,C$40,2,2))*$AJ$37</f>
        <v>0</v>
      </c>
      <c r="AM4241" s="36">
        <f t="shared" ref="AM4241:AM4254" ca="1" si="22215">MAX(OFFSET(E4241,$B4240,D$40,2,2))*$AJ$37</f>
        <v>0</v>
      </c>
      <c r="AN4241" s="36">
        <f t="shared" ref="AN4241:AN4254" ca="1" si="22216">MAX(OFFSET(F4241,$B4240,E$40,2,2))*$AJ$37</f>
        <v>0</v>
      </c>
      <c r="AO4241" s="36">
        <f t="shared" ref="AO4241:AO4254" ca="1" si="22217">MAX(OFFSET(G4241,$B4240,F$40,2,2))*$AJ$37</f>
        <v>0</v>
      </c>
      <c r="AP4241" s="36">
        <f t="shared" ref="AP4241:AP4254" ca="1" si="22218">MAX(OFFSET(H4241,$B4240,G$40,2,2))*$AJ$37</f>
        <v>0</v>
      </c>
      <c r="AQ4241" s="36">
        <f t="shared" ref="AQ4241:AQ4254" ca="1" si="22219">MAX(OFFSET(I4241,$B4240,H$40,2,2))*$AJ$37</f>
        <v>0</v>
      </c>
      <c r="AR4241" s="36">
        <f t="shared" ref="AR4241:AR4254" ca="1" si="22220">MAX(OFFSET(J4241,$B4240,I$40,2,2))*$AJ$37</f>
        <v>0</v>
      </c>
      <c r="AS4241" s="36">
        <f t="shared" ref="AS4241:AS4254" ca="1" si="22221">MAX(OFFSET(K4241,$B4240,J$40,2,2))*$AJ$37</f>
        <v>0</v>
      </c>
      <c r="AT4241" s="36">
        <f t="shared" ref="AT4241:AT4254" ca="1" si="22222">MAX(OFFSET(L4241,$B4240,K$40,2,2))*$AJ$37</f>
        <v>0</v>
      </c>
      <c r="AU4241" s="36">
        <f t="shared" ref="AU4241:AU4254" ca="1" si="22223">MAX(OFFSET(M4241,$B4240,L$40,2,2))*$AJ$37</f>
        <v>0</v>
      </c>
      <c r="AV4241" s="36">
        <f t="shared" ref="AV4241:AV4254" ca="1" si="22224">MAX(OFFSET(N4241,$B4240,M$40,2,2))*$AJ$37</f>
        <v>0</v>
      </c>
      <c r="AW4241" s="36">
        <f t="shared" ref="AW4241:AW4254" ca="1" si="22225">MAX(OFFSET(O4241,$B4240,N$40,2,2))*$AJ$37</f>
        <v>0</v>
      </c>
      <c r="AX4241" s="36">
        <f t="shared" ref="AX4241:AX4254" ca="1" si="22226">MAX(OFFSET(P4241,$B4240,O$40,2,2))*$AJ$37</f>
        <v>0</v>
      </c>
      <c r="AY4241" s="25"/>
      <c r="AZ4241" s="7">
        <v>1</v>
      </c>
      <c r="BA4241" s="36">
        <f t="shared" ref="BA4241:BA4254" ca="1" si="22227">IF(AK4241&gt;$BA$37,AK4241*$BC$37,0)</f>
        <v>0</v>
      </c>
      <c r="BB4241" s="36">
        <f t="shared" ref="BB4241:BB4254" ca="1" si="22228">IF(AL4241&gt;$BA$37,AL4241*$BC$37,0)</f>
        <v>0</v>
      </c>
      <c r="BC4241" s="36">
        <f t="shared" ref="BC4241:BC4254" ca="1" si="22229">IF(AM4241&gt;$BA$37,AM4241*$BC$37,0)</f>
        <v>0</v>
      </c>
      <c r="BD4241" s="36">
        <f t="shared" ref="BD4241:BD4254" ca="1" si="22230">IF(AN4241&gt;$BA$37,AN4241*$BC$37,0)</f>
        <v>0</v>
      </c>
      <c r="BE4241" s="36">
        <f t="shared" ref="BE4241:BE4254" ca="1" si="22231">IF(AO4241&gt;$BA$37,AO4241*$BC$37,0)</f>
        <v>0</v>
      </c>
      <c r="BF4241" s="36">
        <f t="shared" ref="BF4241:BF4254" ca="1" si="22232">IF(AP4241&gt;$BA$37,AP4241*$BC$37,0)</f>
        <v>0</v>
      </c>
      <c r="BG4241" s="36">
        <f t="shared" ref="BG4241:BG4254" ca="1" si="22233">IF(AQ4241&gt;$BA$37,AQ4241*$BC$37,0)</f>
        <v>0</v>
      </c>
      <c r="BH4241" s="36">
        <f t="shared" ref="BH4241:BH4254" ca="1" si="22234">IF(AR4241&gt;$BA$37,AR4241*$BC$37,0)</f>
        <v>0</v>
      </c>
      <c r="BI4241" s="36">
        <f t="shared" ref="BI4241:BI4254" ca="1" si="22235">IF(AS4241&gt;$BA$37,AS4241*$BC$37,0)</f>
        <v>0</v>
      </c>
      <c r="BJ4241" s="36">
        <f t="shared" ref="BJ4241:BJ4254" ca="1" si="22236">IF(AT4241&gt;$BA$37,AT4241*$BC$37,0)</f>
        <v>0</v>
      </c>
      <c r="BK4241" s="36">
        <f t="shared" ref="BK4241:BK4254" ca="1" si="22237">IF(AU4241&gt;$BA$37,AU4241*$BC$37,0)</f>
        <v>0</v>
      </c>
      <c r="BL4241" s="36">
        <f t="shared" ref="BL4241:BL4254" ca="1" si="22238">IF(AV4241&gt;$BA$37,AV4241*$BC$37,0)</f>
        <v>0</v>
      </c>
      <c r="BM4241" s="36">
        <f t="shared" ref="BM4241:BM4254" ca="1" si="22239">IF(AW4241&gt;$BA$37,AW4241*$BC$37,0)</f>
        <v>0</v>
      </c>
      <c r="BN4241" s="36">
        <f t="shared" ref="BN4241:BN4254" ca="1" si="22240">IF(AX4241&gt;$BA$37,AX4241*$BC$37,0)</f>
        <v>0</v>
      </c>
      <c r="BO4241" s="25"/>
      <c r="BP4241" s="25"/>
      <c r="BQ4241" s="23"/>
      <c r="BR4241" s="7">
        <v>1</v>
      </c>
      <c r="BS4241" s="1">
        <f t="shared" ref="BS4241:BS4251" ca="1" si="22241">1/(1+EXP(-SUMPRODUCT($BS$15:$BV$18,BA4241:BD4244)+$BW$15))</f>
        <v>0.48160743256383232</v>
      </c>
      <c r="BT4241" s="1">
        <f t="shared" ref="BT4241:BT4251" ca="1" si="22242">1/(1+EXP(-SUMPRODUCT($BS$15:$BV$18,BB4241:BE4244)+$BW$15))</f>
        <v>0.48160743256383232</v>
      </c>
      <c r="BU4241" s="1">
        <f t="shared" ref="BU4241:BU4251" ca="1" si="22243">1/(1+EXP(-SUMPRODUCT($BS$15:$BV$18,BC4241:BF4244)+$BW$15))</f>
        <v>0.48160743256383232</v>
      </c>
      <c r="BV4241" s="1">
        <f t="shared" ref="BV4241:BV4251" ca="1" si="22244">1/(1+EXP(-SUMPRODUCT($BS$15:$BV$18,BD4241:BG4244)+$BW$15))</f>
        <v>0.70701388779155949</v>
      </c>
      <c r="BW4241" s="1">
        <f t="shared" ref="BW4241:BW4251" ca="1" si="22245">1/(1+EXP(-SUMPRODUCT($BS$15:$BV$18,BE4241:BH4244)+$BW$15))</f>
        <v>0.76766522026390982</v>
      </c>
      <c r="BX4241" s="1">
        <f t="shared" ref="BX4241:BX4251" ca="1" si="22246">1/(1+EXP(-SUMPRODUCT($BS$15:$BV$18,BF4241:BI4244)+$BW$15))</f>
        <v>0.84551384904388527</v>
      </c>
      <c r="BY4241" s="1">
        <f t="shared" ref="BY4241:BY4251" ca="1" si="22247">1/(1+EXP(-SUMPRODUCT($BS$15:$BV$18,BG4241:BJ4244)+$BW$15))</f>
        <v>0.76769655228017875</v>
      </c>
      <c r="BZ4241" s="1">
        <f t="shared" ref="BZ4241:BZ4251" ca="1" si="22248">1/(1+EXP(-SUMPRODUCT($BS$15:$BV$18,BH4241:BK4244)+$BW$15))</f>
        <v>0.84509555721421481</v>
      </c>
      <c r="CA4241" s="1">
        <f t="shared" ref="CA4241:CA4251" ca="1" si="22249">1/(1+EXP(-SUMPRODUCT($BS$15:$BV$18,BI4241:BL4244)+$BW$15))</f>
        <v>0.82498147446915959</v>
      </c>
      <c r="CB4241" s="1">
        <f t="shared" ref="CB4241:CB4251" ca="1" si="22250">1/(1+EXP(-SUMPRODUCT($BS$15:$BV$18,BJ4241:BM4244)+$BW$15))</f>
        <v>0.80602185391416781</v>
      </c>
      <c r="CC4241" s="1">
        <f t="shared" ref="CC4241:CC4251" ca="1" si="22251">1/(1+EXP(-SUMPRODUCT($BS$15:$BV$18,BK4241:BN4244)+$BW$15))</f>
        <v>0.67959392349420367</v>
      </c>
      <c r="CD4241" s="25"/>
      <c r="CE4241" s="7">
        <v>1</v>
      </c>
      <c r="CF4241" s="1">
        <f t="shared" ref="CF4241:CF4251" ca="1" si="22252">1/(1+EXP(-SUMPRODUCT($BS$19:$BV$22,BA4241:BD4244)+$BW$19))</f>
        <v>0.16845687140215862</v>
      </c>
      <c r="CG4241" s="1">
        <f t="shared" ref="CG4241:CG4251" ca="1" si="22253">1/(1+EXP(-SUMPRODUCT($BS$19:$BV$22,BB4241:BE4244)+$BW$19))</f>
        <v>0.16845687140215862</v>
      </c>
      <c r="CH4241" s="1">
        <f t="shared" ref="CH4241:CH4251" ca="1" si="22254">1/(1+EXP(-SUMPRODUCT($BS$19:$BV$22,BC4241:BF4244)+$BW$19))</f>
        <v>0.16845687140215862</v>
      </c>
      <c r="CI4241" s="1">
        <f t="shared" ref="CI4241:CI4251" ca="1" si="22255">1/(1+EXP(-SUMPRODUCT($BS$19:$BV$22,BD4241:BG4244)+$BW$19))</f>
        <v>9.9333672720525734E-3</v>
      </c>
      <c r="CJ4241" s="1">
        <f t="shared" ref="CJ4241:CJ4251" ca="1" si="22256">1/(1+EXP(-SUMPRODUCT($BS$19:$BV$22,BE4241:BH4244)+$BW$19))</f>
        <v>2.0672377915528727E-3</v>
      </c>
      <c r="CK4241" s="1">
        <f t="shared" ref="CK4241:CK4251" ca="1" si="22257">1/(1+EXP(-SUMPRODUCT($BS$19:$BV$22,BF4241:BI4244)+$BW$19))</f>
        <v>7.6057486999495767E-4</v>
      </c>
      <c r="CL4241" s="1">
        <f t="shared" ref="CL4241:CL4251" ca="1" si="22258">1/(1+EXP(-SUMPRODUCT($BS$19:$BV$22,BG4241:BJ4244)+$BW$19))</f>
        <v>3.6684185984954591E-2</v>
      </c>
      <c r="CM4241" s="1">
        <f t="shared" ref="CM4241:CM4251" ca="1" si="22259">1/(1+EXP(-SUMPRODUCT($BS$19:$BV$22,BH4241:BK4244)+$BW$19))</f>
        <v>1.8216213462146852E-3</v>
      </c>
      <c r="CN4241" s="1">
        <f t="shared" ref="CN4241:CN4251" ca="1" si="22260">1/(1+EXP(-SUMPRODUCT($BS$19:$BV$22,BI4241:BL4244)+$BW$19))</f>
        <v>3.2947759291941051E-3</v>
      </c>
      <c r="CO4241" s="1">
        <f t="shared" ref="CO4241:CO4251" ca="1" si="22261">1/(1+EXP(-SUMPRODUCT($BS$19:$BV$22,BJ4241:BM4244)+$BW$19))</f>
        <v>3.8569976471543824E-2</v>
      </c>
      <c r="CP4241" s="1">
        <f t="shared" ref="CP4241:CP4251" ca="1" si="22262">1/(1+EXP(-SUMPRODUCT($BS$19:$BV$22,BK4241:BN4244)+$BW$19))</f>
        <v>3.6937006569663255E-2</v>
      </c>
      <c r="CQ4241" s="25"/>
      <c r="CR4241" s="7">
        <v>1</v>
      </c>
      <c r="CS4241" s="1">
        <f t="shared" ref="CS4241:CS4251" ca="1" si="22263">1/(1+EXP(-SUMPRODUCT($BS$23:$BV$26,BA4241:BD4244)+$BW$23))</f>
        <v>1.8689893644914347E-2</v>
      </c>
      <c r="CT4241" s="1">
        <f t="shared" ref="CT4241:CT4251" ca="1" si="22264">1/(1+EXP(-SUMPRODUCT($BS$23:$BV$26,BB4241:BE4244)+$BW$23))</f>
        <v>1.8689893644914347E-2</v>
      </c>
      <c r="CU4241" s="1">
        <f t="shared" ref="CU4241:CU4251" ca="1" si="22265">1/(1+EXP(-SUMPRODUCT($BS$23:$BV$26,BC4241:BF4244)+$BW$23))</f>
        <v>1.8689893644914347E-2</v>
      </c>
      <c r="CV4241" s="1">
        <f t="shared" ref="CV4241:CV4251" ca="1" si="22266">1/(1+EXP(-SUMPRODUCT($BS$23:$BV$26,BD4241:BG4244)+$BW$23))</f>
        <v>3.1256567391621602E-2</v>
      </c>
      <c r="CW4241" s="1">
        <f t="shared" ref="CW4241:CW4251" ca="1" si="22267">1/(1+EXP(-SUMPRODUCT($BS$23:$BV$26,BE4241:BH4244)+$BW$23))</f>
        <v>3.3785042035219648E-2</v>
      </c>
      <c r="CX4241" s="1">
        <f t="shared" ref="CX4241:CX4251" ca="1" si="22268">1/(1+EXP(-SUMPRODUCT($BS$23:$BV$26,BF4241:BI4244)+$BW$23))</f>
        <v>3.0290733363889096E-2</v>
      </c>
      <c r="CY4241" s="1">
        <f t="shared" ref="CY4241:CY4251" ca="1" si="22269">1/(1+EXP(-SUMPRODUCT($BS$23:$BV$26,BG4241:BJ4244)+$BW$23))</f>
        <v>6.0715744972641469E-2</v>
      </c>
      <c r="CZ4241" s="1">
        <f t="shared" ref="CZ4241:CZ4251" ca="1" si="22270">1/(1+EXP(-SUMPRODUCT($BS$23:$BV$26,BH4241:BK4244)+$BW$23))</f>
        <v>8.6065172466777251E-2</v>
      </c>
      <c r="DA4241" s="1">
        <f t="shared" ref="DA4241:DA4251" ca="1" si="22271">1/(1+EXP(-SUMPRODUCT($BS$23:$BV$26,BI4241:BL4244)+$BW$23))</f>
        <v>1.0385879709342998E-2</v>
      </c>
      <c r="DB4241" s="1">
        <f t="shared" ref="DB4241:DB4251" ca="1" si="22272">1/(1+EXP(-SUMPRODUCT($BS$23:$BV$26,BJ4241:BM4244)+$BW$23))</f>
        <v>0.11872124737049863</v>
      </c>
      <c r="DC4241" s="1">
        <f t="shared" ref="DC4241:DC4251" ca="1" si="22273">1/(1+EXP(-SUMPRODUCT($BS$23:$BV$26,BK4241:BN4244)+$BW$23))</f>
        <v>0.10439376733525736</v>
      </c>
      <c r="DD4241" s="25"/>
      <c r="DE4241" s="40"/>
      <c r="DF4241" s="50"/>
      <c r="DG4241" s="7">
        <v>1</v>
      </c>
      <c r="DH4241" s="1">
        <f t="shared" ref="DH4241:DH4246" ca="1" si="22274">MAX(OFFSET(BS4241,$BR4240,BR$40,2,2))*$DF$37</f>
        <v>0.48160743256383232</v>
      </c>
      <c r="DI4241" s="1">
        <f t="shared" ref="DI4241:DI4246" ca="1" si="22275">MAX(OFFSET(BT4241,$BR4240,BS$40,2,2))*$DF$37</f>
        <v>0.77236056372262274</v>
      </c>
      <c r="DJ4241" s="1">
        <f t="shared" ref="DJ4241:DJ4246" ca="1" si="22276">MAX(OFFSET(BU4241,$BR4240,BT$40,2,2))*$DF$37</f>
        <v>0.89693276229129582</v>
      </c>
      <c r="DK4241" s="1">
        <f t="shared" ref="DK4241:DK4246" ca="1" si="22277">MAX(OFFSET(BV4241,$BR4240,BU$40,2,2))*$DF$37</f>
        <v>0.95702753824044506</v>
      </c>
      <c r="DL4241" s="1">
        <f t="shared" ref="DL4241:DL4246" ca="1" si="22278">MAX(OFFSET(BW4241,$BR4240,BV$40,2,2))*$DF$37</f>
        <v>0.90852608170890536</v>
      </c>
      <c r="DM4241" s="1">
        <f t="shared" ref="DM4241:DM4246" ca="1" si="22279">MAX(OFFSET(BX4241,$BR4240,BW$40,2,2))*$DF$37</f>
        <v>0.67959392349420367</v>
      </c>
      <c r="DN4241" s="25"/>
      <c r="DO4241" s="50"/>
      <c r="DP4241" s="7">
        <v>1</v>
      </c>
      <c r="DQ4241" s="1">
        <f t="shared" ref="DQ4241:DQ4246" ca="1" si="22280">MAX(OFFSET(CF4241,$CE4240,CE$40,2,2))*$DF$37</f>
        <v>0.16845687140215862</v>
      </c>
      <c r="DR4241" s="1">
        <f t="shared" ref="DR4241:DR4246" ca="1" si="22281">MAX(OFFSET(CG4241,$CE4240,CF$40,2,2))*$DF$37</f>
        <v>0.16845687140215862</v>
      </c>
      <c r="DS4241" s="1">
        <f t="shared" ref="DS4241:DS4246" ca="1" si="22282">MAX(OFFSET(CH4241,$CE4240,CG$40,2,2))*$DF$37</f>
        <v>2.0672377915528727E-3</v>
      </c>
      <c r="DT4241" s="1">
        <f t="shared" ref="DT4241:DT4246" ca="1" si="22283">MAX(OFFSET(CI4241,$CE4240,CH$40,2,2))*$DF$37</f>
        <v>0.99328848568107408</v>
      </c>
      <c r="DU4241" s="1">
        <f t="shared" ref="DU4241:DU4246" ca="1" si="22284">MAX(OFFSET(CJ4241,$CE4240,CI$40,2,2))*$DF$37</f>
        <v>0.96602968760759123</v>
      </c>
      <c r="DV4241" s="1">
        <f t="shared" ref="DV4241:DV4246" ca="1" si="22285">MAX(OFFSET(CK4241,$CE4240,CJ$40,2,2))*$DF$37</f>
        <v>0.45977244274686918</v>
      </c>
      <c r="DW4241" s="25"/>
      <c r="DX4241" s="50"/>
      <c r="DY4241" s="7">
        <v>1</v>
      </c>
      <c r="DZ4241" s="1">
        <f t="shared" ref="DZ4241:DZ4246" ca="1" si="22286">MAX(OFFSET(CS4241,$CR4240,CR$40,2,2))*$DF$37</f>
        <v>1.8689893644914347E-2</v>
      </c>
      <c r="EA4241" s="1">
        <f t="shared" ref="EA4241:EA4246" ca="1" si="22287">MAX(OFFSET(CT4241,$CR4240,CS$40,2,2))*$DF$37</f>
        <v>0.25694777527571983</v>
      </c>
      <c r="EB4241" s="1">
        <f t="shared" ref="EB4241:EB4246" ca="1" si="22288">MAX(OFFSET(CU4241,$CR4240,CT$40,2,2))*$DF$37</f>
        <v>0.27198135248718253</v>
      </c>
      <c r="EC4241" s="1">
        <f t="shared" ref="EC4241:EC4246" ca="1" si="22289">MAX(OFFSET(CV4241,$CR4240,CU$40,2,2))*$DF$37</f>
        <v>0.6955325702897337</v>
      </c>
      <c r="ED4241" s="1">
        <f t="shared" ref="ED4241:ED4246" ca="1" si="22290">MAX(OFFSET(CW4241,$CR4240,CV$40,2,2))*$DF$37</f>
        <v>0.60231626278539774</v>
      </c>
      <c r="EE4241" s="1">
        <f t="shared" ref="EE4241:EE4246" ca="1" si="22291">MAX(OFFSET(CX4241,$CR4240,CW$40,2,2))*$DF$37</f>
        <v>0.10439376733525736</v>
      </c>
      <c r="EF4241" s="29"/>
      <c r="EG4241" s="23"/>
      <c r="EH4241" s="50"/>
      <c r="EI4241" s="7">
        <v>1</v>
      </c>
      <c r="EJ4241" s="1">
        <f t="shared" ref="EJ4241:EJ4244" ca="1" si="22292">1/(1+EXP(-SUMPRODUCT($EI$20:$EK$22,DH4241:DJ4243)+$EL$20))</f>
        <v>0.99748787179177745</v>
      </c>
      <c r="EK4241" s="1">
        <f t="shared" ref="EK4241:EK4244" ca="1" si="22293">1/(1+EXP(-SUMPRODUCT($EI$20:$EK$22,DI4241:DK4243)+$EL$20))</f>
        <v>0.99937250299206992</v>
      </c>
      <c r="EL4241" s="1">
        <f t="shared" ref="EL4241:EL4244" ca="1" si="22294">1/(1+EXP(-SUMPRODUCT($EI$20:$EK$22,DJ4241:DL4243)+$EL$20))</f>
        <v>0.9994028118750522</v>
      </c>
      <c r="EM4241" s="1">
        <f t="shared" ref="EM4241:EM4244" ca="1" si="22295">1/(1+EXP(-SUMPRODUCT($EI$20:$EK$22,DK4241:DM4243)+$EL$20))</f>
        <v>0.99844512888536585</v>
      </c>
      <c r="EN4241" s="14"/>
      <c r="EO4241" s="14"/>
      <c r="EP4241" s="14"/>
      <c r="EQ4241" s="14"/>
      <c r="ER4241" s="14"/>
      <c r="ES4241" s="14"/>
      <c r="ET4241" s="23"/>
      <c r="EU4241" s="7">
        <v>0</v>
      </c>
      <c r="EV4241" s="1"/>
      <c r="EW4241" s="14"/>
      <c r="EX4241" s="7">
        <v>0</v>
      </c>
      <c r="EY4241" s="1"/>
      <c r="EZ4241" s="14"/>
      <c r="FA4241" s="27" t="s">
        <v>10</v>
      </c>
      <c r="FB4241" s="1">
        <f t="shared" ref="FB4241" ca="1" si="22296">SUM(EY4241:EY4250)</f>
        <v>4.6240636244363956E-4</v>
      </c>
      <c r="FC4241" s="19"/>
    </row>
    <row r="4242" spans="1:159" x14ac:dyDescent="0.2">
      <c r="A4242" s="55"/>
      <c r="B4242" s="18">
        <v>2</v>
      </c>
      <c r="C4242" s="1">
        <f>学習データ!C4208*$B$37</f>
        <v>0</v>
      </c>
      <c r="D4242" s="1">
        <f>学習データ!D4208*$B$37</f>
        <v>0</v>
      </c>
      <c r="E4242" s="1">
        <f>学習データ!E4208*$B$37</f>
        <v>0</v>
      </c>
      <c r="F4242" s="1">
        <f>学習データ!F4208*$B$37</f>
        <v>0</v>
      </c>
      <c r="G4242" s="1">
        <f>学習データ!G4208*$B$37</f>
        <v>0</v>
      </c>
      <c r="H4242" s="1">
        <f>学習データ!H4208*$B$37</f>
        <v>0</v>
      </c>
      <c r="I4242" s="1">
        <f>学習データ!I4208*$B$37</f>
        <v>0</v>
      </c>
      <c r="J4242" s="1">
        <f>学習データ!J4208*$B$37</f>
        <v>0</v>
      </c>
      <c r="K4242" s="1">
        <f>学習データ!K4208*$B$37</f>
        <v>0</v>
      </c>
      <c r="L4242" s="1">
        <f>学習データ!L4208*$B$37</f>
        <v>0</v>
      </c>
      <c r="M4242" s="1">
        <f>学習データ!M4208*$B$37</f>
        <v>0</v>
      </c>
      <c r="N4242" s="1">
        <f>学習データ!N4208*$B$37</f>
        <v>0</v>
      </c>
      <c r="O4242" s="1">
        <f>学習データ!O4208*$B$37</f>
        <v>0</v>
      </c>
      <c r="P4242" s="1">
        <f>学習データ!P4208*$B$37</f>
        <v>0</v>
      </c>
      <c r="Q4242" s="1">
        <f>学習データ!Q4208*$B$37</f>
        <v>0</v>
      </c>
      <c r="R4242" s="1">
        <f>学習データ!R4208*$B$37</f>
        <v>0</v>
      </c>
      <c r="S4242" s="1">
        <f>学習データ!S4208*$B$37</f>
        <v>0</v>
      </c>
      <c r="T4242" s="1">
        <f>学習データ!T4208*$B$37</f>
        <v>0</v>
      </c>
      <c r="U4242" s="1">
        <f>学習データ!U4208*$B$37</f>
        <v>0</v>
      </c>
      <c r="V4242" s="1">
        <f>学習データ!V4208*$B$37</f>
        <v>0</v>
      </c>
      <c r="W4242" s="1">
        <f>学習データ!W4208*$B$37</f>
        <v>0</v>
      </c>
      <c r="X4242" s="1">
        <f>学習データ!X4208*$B$37</f>
        <v>0</v>
      </c>
      <c r="Y4242" s="1">
        <f>学習データ!Y4208*$B$37</f>
        <v>0</v>
      </c>
      <c r="Z4242" s="1">
        <f>学習データ!Z4208*$B$37</f>
        <v>0</v>
      </c>
      <c r="AA4242" s="1">
        <f>学習データ!AA4208*$B$37</f>
        <v>0</v>
      </c>
      <c r="AB4242" s="1">
        <f>学習データ!AB4208*$B$37</f>
        <v>0</v>
      </c>
      <c r="AC4242" s="1">
        <f>学習データ!AC4208*$B$37</f>
        <v>0</v>
      </c>
      <c r="AD4242" s="1">
        <f>学習データ!AD4208*$B$37</f>
        <v>0</v>
      </c>
      <c r="AE4242" s="14"/>
      <c r="AF4242" s="14"/>
      <c r="AG4242" s="14"/>
      <c r="AH4242" s="29"/>
      <c r="AI4242" s="25"/>
      <c r="AJ4242" s="7">
        <v>2</v>
      </c>
      <c r="AK4242" s="36">
        <f t="shared" ca="1" si="22213"/>
        <v>0</v>
      </c>
      <c r="AL4242" s="36">
        <f t="shared" ca="1" si="22214"/>
        <v>0</v>
      </c>
      <c r="AM4242" s="36">
        <f t="shared" ca="1" si="22215"/>
        <v>0</v>
      </c>
      <c r="AN4242" s="36">
        <f t="shared" ca="1" si="22216"/>
        <v>0</v>
      </c>
      <c r="AO4242" s="36">
        <f t="shared" ca="1" si="22217"/>
        <v>0</v>
      </c>
      <c r="AP4242" s="36">
        <f t="shared" ca="1" si="22218"/>
        <v>0</v>
      </c>
      <c r="AQ4242" s="36">
        <f t="shared" ca="1" si="22219"/>
        <v>0</v>
      </c>
      <c r="AR4242" s="36">
        <f t="shared" ca="1" si="22220"/>
        <v>0</v>
      </c>
      <c r="AS4242" s="36">
        <f t="shared" ca="1" si="22221"/>
        <v>0</v>
      </c>
      <c r="AT4242" s="36">
        <f t="shared" ca="1" si="22222"/>
        <v>0</v>
      </c>
      <c r="AU4242" s="36">
        <f t="shared" ca="1" si="22223"/>
        <v>0</v>
      </c>
      <c r="AV4242" s="36">
        <f t="shared" ca="1" si="22224"/>
        <v>0</v>
      </c>
      <c r="AW4242" s="36">
        <f t="shared" ca="1" si="22225"/>
        <v>0</v>
      </c>
      <c r="AX4242" s="36">
        <f t="shared" ca="1" si="22226"/>
        <v>0</v>
      </c>
      <c r="AY4242" s="25"/>
      <c r="AZ4242" s="7">
        <v>2</v>
      </c>
      <c r="BA4242" s="36">
        <f t="shared" ca="1" si="22227"/>
        <v>0</v>
      </c>
      <c r="BB4242" s="36">
        <f t="shared" ca="1" si="22228"/>
        <v>0</v>
      </c>
      <c r="BC4242" s="36">
        <f t="shared" ca="1" si="22229"/>
        <v>0</v>
      </c>
      <c r="BD4242" s="36">
        <f t="shared" ca="1" si="22230"/>
        <v>0</v>
      </c>
      <c r="BE4242" s="36">
        <f t="shared" ca="1" si="22231"/>
        <v>0</v>
      </c>
      <c r="BF4242" s="36">
        <f t="shared" ca="1" si="22232"/>
        <v>0</v>
      </c>
      <c r="BG4242" s="36">
        <f t="shared" ca="1" si="22233"/>
        <v>0</v>
      </c>
      <c r="BH4242" s="36">
        <f t="shared" ca="1" si="22234"/>
        <v>0</v>
      </c>
      <c r="BI4242" s="36">
        <f t="shared" ca="1" si="22235"/>
        <v>0</v>
      </c>
      <c r="BJ4242" s="36">
        <f t="shared" ca="1" si="22236"/>
        <v>0</v>
      </c>
      <c r="BK4242" s="36">
        <f t="shared" ca="1" si="22237"/>
        <v>0</v>
      </c>
      <c r="BL4242" s="36">
        <f t="shared" ca="1" si="22238"/>
        <v>0</v>
      </c>
      <c r="BM4242" s="36">
        <f t="shared" ca="1" si="22239"/>
        <v>0</v>
      </c>
      <c r="BN4242" s="36">
        <f t="shared" ca="1" si="22240"/>
        <v>0</v>
      </c>
      <c r="BO4242" s="25"/>
      <c r="BP4242" s="25"/>
      <c r="BQ4242" s="23"/>
      <c r="BR4242" s="7">
        <v>2</v>
      </c>
      <c r="BS4242" s="1">
        <f t="shared" ca="1" si="22241"/>
        <v>0.48160743256383232</v>
      </c>
      <c r="BT4242" s="1">
        <f t="shared" ca="1" si="22242"/>
        <v>0.48160743256383232</v>
      </c>
      <c r="BU4242" s="1">
        <f t="shared" ca="1" si="22243"/>
        <v>0.48160743256383232</v>
      </c>
      <c r="BV4242" s="1">
        <f t="shared" ca="1" si="22244"/>
        <v>0.77236056372262274</v>
      </c>
      <c r="BW4242" s="1">
        <f t="shared" ca="1" si="22245"/>
        <v>0.77547748961133423</v>
      </c>
      <c r="BX4242" s="1">
        <f t="shared" ca="1" si="22246"/>
        <v>0.89693276229129582</v>
      </c>
      <c r="BY4242" s="1">
        <f t="shared" ca="1" si="22247"/>
        <v>0.95325806103436483</v>
      </c>
      <c r="BZ4242" s="1">
        <f t="shared" ca="1" si="22248"/>
        <v>0.95702753824044506</v>
      </c>
      <c r="CA4242" s="1">
        <f t="shared" ca="1" si="22249"/>
        <v>0.90852608170890536</v>
      </c>
      <c r="CB4242" s="1">
        <f t="shared" ca="1" si="22250"/>
        <v>0.67744607191441497</v>
      </c>
      <c r="CC4242" s="1">
        <f t="shared" ca="1" si="22251"/>
        <v>0.54623034077145638</v>
      </c>
      <c r="CD4242" s="25"/>
      <c r="CE4242" s="7">
        <v>2</v>
      </c>
      <c r="CF4242" s="1">
        <f t="shared" ca="1" si="22252"/>
        <v>0.16845687140215862</v>
      </c>
      <c r="CG4242" s="1">
        <f t="shared" ca="1" si="22253"/>
        <v>0.16845687140215862</v>
      </c>
      <c r="CH4242" s="1">
        <f t="shared" ca="1" si="22254"/>
        <v>0.16845687140215862</v>
      </c>
      <c r="CI4242" s="1">
        <f t="shared" ca="1" si="22255"/>
        <v>1.2113504600514548E-2</v>
      </c>
      <c r="CJ4242" s="1">
        <f t="shared" ca="1" si="22256"/>
        <v>8.7192212119472051E-4</v>
      </c>
      <c r="CK4242" s="1">
        <f t="shared" ca="1" si="22257"/>
        <v>1.174996153134862E-3</v>
      </c>
      <c r="CL4242" s="1">
        <f t="shared" ca="1" si="22258"/>
        <v>5.5097205865652686E-3</v>
      </c>
      <c r="CM4242" s="1">
        <f t="shared" ca="1" si="22259"/>
        <v>0.99328848568107408</v>
      </c>
      <c r="CN4242" s="1">
        <f t="shared" ca="1" si="22260"/>
        <v>0.96602968760759123</v>
      </c>
      <c r="CO4242" s="1">
        <f t="shared" ca="1" si="22261"/>
        <v>0.55608301844032204</v>
      </c>
      <c r="CP4242" s="1">
        <f t="shared" ca="1" si="22262"/>
        <v>0.45977244274686918</v>
      </c>
      <c r="CQ4242" s="25"/>
      <c r="CR4242" s="7">
        <v>2</v>
      </c>
      <c r="CS4242" s="1">
        <f t="shared" ca="1" si="22263"/>
        <v>1.8689893644914347E-2</v>
      </c>
      <c r="CT4242" s="1">
        <f t="shared" ca="1" si="22264"/>
        <v>1.8689893644914347E-2</v>
      </c>
      <c r="CU4242" s="1">
        <f t="shared" ca="1" si="22265"/>
        <v>1.8689893644914347E-2</v>
      </c>
      <c r="CV4242" s="1">
        <f t="shared" ca="1" si="22266"/>
        <v>0.25694777527571983</v>
      </c>
      <c r="CW4242" s="1">
        <f t="shared" ca="1" si="22267"/>
        <v>0.27198135248718253</v>
      </c>
      <c r="CX4242" s="1">
        <f t="shared" ca="1" si="22268"/>
        <v>0.27011785750392631</v>
      </c>
      <c r="CY4242" s="1">
        <f t="shared" ca="1" si="22269"/>
        <v>0.24087805371945167</v>
      </c>
      <c r="CZ4242" s="1">
        <f t="shared" ca="1" si="22270"/>
        <v>0.6955325702897337</v>
      </c>
      <c r="DA4242" s="1">
        <f t="shared" ca="1" si="22271"/>
        <v>0.60231626278539774</v>
      </c>
      <c r="DB4242" s="1">
        <f t="shared" ca="1" si="22272"/>
        <v>0.18351445231569785</v>
      </c>
      <c r="DC4242" s="1">
        <f t="shared" ca="1" si="22273"/>
        <v>4.9273038795678993E-2</v>
      </c>
      <c r="DD4242" s="25"/>
      <c r="DE4242" s="40"/>
      <c r="DF4242" s="50"/>
      <c r="DG4242" s="7">
        <v>2</v>
      </c>
      <c r="DH4242" s="1">
        <f t="shared" ca="1" si="22274"/>
        <v>0.48160743256383232</v>
      </c>
      <c r="DI4242" s="1">
        <f t="shared" ca="1" si="22275"/>
        <v>0.95583587172195161</v>
      </c>
      <c r="DJ4242" s="1">
        <f t="shared" ca="1" si="22276"/>
        <v>0.99467501680799952</v>
      </c>
      <c r="DK4242" s="1">
        <f t="shared" ca="1" si="22277"/>
        <v>0.98760075928997992</v>
      </c>
      <c r="DL4242" s="1">
        <f t="shared" ca="1" si="22278"/>
        <v>0.82320566978249954</v>
      </c>
      <c r="DM4242" s="1">
        <f t="shared" ca="1" si="22279"/>
        <v>0.50604726477475082</v>
      </c>
      <c r="DN4242" s="25"/>
      <c r="DO4242" s="50"/>
      <c r="DP4242" s="7">
        <v>2</v>
      </c>
      <c r="DQ4242" s="1">
        <f t="shared" ca="1" si="22280"/>
        <v>0.16845687140215862</v>
      </c>
      <c r="DR4242" s="1">
        <f t="shared" ca="1" si="22281"/>
        <v>1.9706549780843075E-2</v>
      </c>
      <c r="DS4242" s="1">
        <f t="shared" ca="1" si="22282"/>
        <v>0.94539860235771811</v>
      </c>
      <c r="DT4242" s="1">
        <f t="shared" ca="1" si="22283"/>
        <v>0.99187129789899298</v>
      </c>
      <c r="DU4242" s="1">
        <f t="shared" ca="1" si="22284"/>
        <v>0.99786963829222808</v>
      </c>
      <c r="DV4242" s="1">
        <f t="shared" ca="1" si="22285"/>
        <v>0.99634177234752697</v>
      </c>
      <c r="DW4242" s="25"/>
      <c r="DX4242" s="50"/>
      <c r="DY4242" s="7">
        <v>2</v>
      </c>
      <c r="DZ4242" s="1">
        <f t="shared" ca="1" si="22286"/>
        <v>1.8689893644914347E-2</v>
      </c>
      <c r="EA4242" s="1">
        <f t="shared" ca="1" si="22287"/>
        <v>0.91577450984352438</v>
      </c>
      <c r="EB4242" s="1">
        <f t="shared" ca="1" si="22288"/>
        <v>0.94892336263260679</v>
      </c>
      <c r="EC4242" s="1">
        <f t="shared" ca="1" si="22289"/>
        <v>0.77107207077506046</v>
      </c>
      <c r="ED4242" s="1">
        <f t="shared" ca="1" si="22290"/>
        <v>0.10487866327508999</v>
      </c>
      <c r="EE4242" s="1">
        <f t="shared" ca="1" si="22291"/>
        <v>2.392019152780888E-2</v>
      </c>
      <c r="EF4242" s="29"/>
      <c r="EG4242" s="23"/>
      <c r="EH4242" s="50"/>
      <c r="EI4242" s="7">
        <v>2</v>
      </c>
      <c r="EJ4242" s="1">
        <f t="shared" ca="1" si="22292"/>
        <v>0.99797128675754943</v>
      </c>
      <c r="EK4242" s="1">
        <f t="shared" ca="1" si="22293"/>
        <v>0.99939793286948342</v>
      </c>
      <c r="EL4242" s="1">
        <f t="shared" ca="1" si="22294"/>
        <v>0.99942422196745495</v>
      </c>
      <c r="EM4242" s="1">
        <f t="shared" ca="1" si="22295"/>
        <v>0.99826201521942515</v>
      </c>
      <c r="EN4242" s="14"/>
      <c r="EO4242" s="14" t="s">
        <v>30</v>
      </c>
      <c r="EP4242" s="14"/>
      <c r="EQ4242" s="14"/>
      <c r="ER4242" s="14"/>
      <c r="ES4242" s="14"/>
      <c r="ET4242" s="23"/>
      <c r="EU4242" s="7">
        <v>1</v>
      </c>
      <c r="EV4242" s="1"/>
      <c r="EW4242" s="14"/>
      <c r="EX4242" s="7">
        <v>1</v>
      </c>
      <c r="EY4242" s="1"/>
      <c r="EZ4242" s="14"/>
      <c r="FA4242" s="14"/>
      <c r="FB4242" s="14"/>
      <c r="FC4242" s="19"/>
    </row>
    <row r="4243" spans="1:159" x14ac:dyDescent="0.2">
      <c r="A4243" s="55"/>
      <c r="B4243" s="18">
        <v>3</v>
      </c>
      <c r="C4243" s="1">
        <f>学習データ!C4209*$B$37</f>
        <v>0</v>
      </c>
      <c r="D4243" s="1">
        <f>学習データ!D4209*$B$37</f>
        <v>0</v>
      </c>
      <c r="E4243" s="1">
        <f>学習データ!E4209*$B$37</f>
        <v>0</v>
      </c>
      <c r="F4243" s="1">
        <f>学習データ!F4209*$B$37</f>
        <v>0</v>
      </c>
      <c r="G4243" s="1">
        <f>学習データ!G4209*$B$37</f>
        <v>0</v>
      </c>
      <c r="H4243" s="1">
        <f>学習データ!H4209*$B$37</f>
        <v>0</v>
      </c>
      <c r="I4243" s="1">
        <f>学習データ!I4209*$B$37</f>
        <v>0</v>
      </c>
      <c r="J4243" s="1">
        <f>学習データ!J4209*$B$37</f>
        <v>0</v>
      </c>
      <c r="K4243" s="1">
        <f>学習データ!K4209*$B$37</f>
        <v>0</v>
      </c>
      <c r="L4243" s="1">
        <f>学習データ!L4209*$B$37</f>
        <v>0</v>
      </c>
      <c r="M4243" s="1">
        <f>学習データ!M4209*$B$37</f>
        <v>0</v>
      </c>
      <c r="N4243" s="1">
        <f>学習データ!N4209*$B$37</f>
        <v>0</v>
      </c>
      <c r="O4243" s="1">
        <f>学習データ!O4209*$B$37</f>
        <v>0</v>
      </c>
      <c r="P4243" s="1">
        <f>学習データ!P4209*$B$37</f>
        <v>0</v>
      </c>
      <c r="Q4243" s="1">
        <f>学習データ!Q4209*$B$37</f>
        <v>0</v>
      </c>
      <c r="R4243" s="1">
        <f>学習データ!R4209*$B$37</f>
        <v>0</v>
      </c>
      <c r="S4243" s="1">
        <f>学習データ!S4209*$B$37</f>
        <v>0</v>
      </c>
      <c r="T4243" s="1">
        <f>学習データ!T4209*$B$37</f>
        <v>0</v>
      </c>
      <c r="U4243" s="1">
        <f>学習データ!U4209*$B$37</f>
        <v>0</v>
      </c>
      <c r="V4243" s="1">
        <f>学習データ!V4209*$B$37</f>
        <v>0</v>
      </c>
      <c r="W4243" s="1">
        <f>学習データ!W4209*$B$37</f>
        <v>0</v>
      </c>
      <c r="X4243" s="1">
        <f>学習データ!X4209*$B$37</f>
        <v>0</v>
      </c>
      <c r="Y4243" s="1">
        <f>学習データ!Y4209*$B$37</f>
        <v>0</v>
      </c>
      <c r="Z4243" s="1">
        <f>学習データ!Z4209*$B$37</f>
        <v>0</v>
      </c>
      <c r="AA4243" s="1">
        <f>学習データ!AA4209*$B$37</f>
        <v>0</v>
      </c>
      <c r="AB4243" s="1">
        <f>学習データ!AB4209*$B$37</f>
        <v>0</v>
      </c>
      <c r="AC4243" s="1">
        <f>学習データ!AC4209*$B$37</f>
        <v>0</v>
      </c>
      <c r="AD4243" s="1">
        <f>学習データ!AD4209*$B$37</f>
        <v>0</v>
      </c>
      <c r="AE4243" s="14"/>
      <c r="AF4243" s="14"/>
      <c r="AG4243" s="14"/>
      <c r="AH4243" s="29"/>
      <c r="AI4243" s="25"/>
      <c r="AJ4243" s="7">
        <v>3</v>
      </c>
      <c r="AK4243" s="36">
        <f t="shared" ca="1" si="22213"/>
        <v>0</v>
      </c>
      <c r="AL4243" s="36">
        <f t="shared" ca="1" si="22214"/>
        <v>0</v>
      </c>
      <c r="AM4243" s="36">
        <f t="shared" ca="1" si="22215"/>
        <v>0</v>
      </c>
      <c r="AN4243" s="36">
        <f t="shared" ca="1" si="22216"/>
        <v>0</v>
      </c>
      <c r="AO4243" s="36">
        <f t="shared" ca="1" si="22217"/>
        <v>0</v>
      </c>
      <c r="AP4243" s="36">
        <f t="shared" ca="1" si="22218"/>
        <v>0</v>
      </c>
      <c r="AQ4243" s="36">
        <f t="shared" ca="1" si="22219"/>
        <v>1.5686274509803921E-2</v>
      </c>
      <c r="AR4243" s="36">
        <f t="shared" ca="1" si="22220"/>
        <v>0.69803921568627447</v>
      </c>
      <c r="AS4243" s="36">
        <f t="shared" ca="1" si="22221"/>
        <v>0.79607843137254897</v>
      </c>
      <c r="AT4243" s="36">
        <f t="shared" ca="1" si="22222"/>
        <v>0.99215686274509807</v>
      </c>
      <c r="AU4243" s="36">
        <f t="shared" ca="1" si="22223"/>
        <v>1</v>
      </c>
      <c r="AV4243" s="36">
        <f t="shared" ca="1" si="22224"/>
        <v>4.3137254901960784E-2</v>
      </c>
      <c r="AW4243" s="36">
        <f t="shared" ca="1" si="22225"/>
        <v>0</v>
      </c>
      <c r="AX4243" s="36">
        <f t="shared" ca="1" si="22226"/>
        <v>0</v>
      </c>
      <c r="AY4243" s="25"/>
      <c r="AZ4243" s="7">
        <v>3</v>
      </c>
      <c r="BA4243" s="36">
        <f t="shared" ca="1" si="22227"/>
        <v>0</v>
      </c>
      <c r="BB4243" s="36">
        <f t="shared" ca="1" si="22228"/>
        <v>0</v>
      </c>
      <c r="BC4243" s="36">
        <f t="shared" ca="1" si="22229"/>
        <v>0</v>
      </c>
      <c r="BD4243" s="36">
        <f t="shared" ca="1" si="22230"/>
        <v>0</v>
      </c>
      <c r="BE4243" s="36">
        <f t="shared" ca="1" si="22231"/>
        <v>0</v>
      </c>
      <c r="BF4243" s="36">
        <f t="shared" ca="1" si="22232"/>
        <v>0</v>
      </c>
      <c r="BG4243" s="36">
        <f t="shared" ca="1" si="22233"/>
        <v>0</v>
      </c>
      <c r="BH4243" s="36">
        <f t="shared" ca="1" si="22234"/>
        <v>0</v>
      </c>
      <c r="BI4243" s="36">
        <f t="shared" ca="1" si="22235"/>
        <v>0</v>
      </c>
      <c r="BJ4243" s="36">
        <f t="shared" ca="1" si="22236"/>
        <v>0.99215686274509807</v>
      </c>
      <c r="BK4243" s="36">
        <f t="shared" ca="1" si="22237"/>
        <v>1</v>
      </c>
      <c r="BL4243" s="36">
        <f t="shared" ca="1" si="22238"/>
        <v>0</v>
      </c>
      <c r="BM4243" s="36">
        <f t="shared" ca="1" si="22239"/>
        <v>0</v>
      </c>
      <c r="BN4243" s="36">
        <f t="shared" ca="1" si="22240"/>
        <v>0</v>
      </c>
      <c r="BO4243" s="25"/>
      <c r="BP4243" s="25"/>
      <c r="BQ4243" s="23"/>
      <c r="BR4243" s="7">
        <v>3</v>
      </c>
      <c r="BS4243" s="1">
        <f t="shared" ca="1" si="22241"/>
        <v>0.48160743256383232</v>
      </c>
      <c r="BT4243" s="1">
        <f t="shared" ca="1" si="22242"/>
        <v>0.48160743256383232</v>
      </c>
      <c r="BU4243" s="1">
        <f t="shared" ca="1" si="22243"/>
        <v>0.71756481617696222</v>
      </c>
      <c r="BV4243" s="1">
        <f t="shared" ca="1" si="22244"/>
        <v>0.89705865707988997</v>
      </c>
      <c r="BW4243" s="1">
        <f t="shared" ca="1" si="22245"/>
        <v>0.98419546929332002</v>
      </c>
      <c r="BX4243" s="1">
        <f t="shared" ca="1" si="22246"/>
        <v>0.99171965289101649</v>
      </c>
      <c r="BY4243" s="1">
        <f t="shared" ca="1" si="22247"/>
        <v>0.97396538710689806</v>
      </c>
      <c r="BZ4243" s="1">
        <f t="shared" ca="1" si="22248"/>
        <v>0.83634971872416275</v>
      </c>
      <c r="CA4243" s="1">
        <f t="shared" ca="1" si="22249"/>
        <v>0.67760546802633026</v>
      </c>
      <c r="CB4243" s="1">
        <f t="shared" ca="1" si="22250"/>
        <v>0.579948354316837</v>
      </c>
      <c r="CC4243" s="1">
        <f t="shared" ca="1" si="22251"/>
        <v>0.50604726477475082</v>
      </c>
      <c r="CD4243" s="25"/>
      <c r="CE4243" s="7">
        <v>3</v>
      </c>
      <c r="CF4243" s="1">
        <f t="shared" ca="1" si="22252"/>
        <v>0.16845687140215862</v>
      </c>
      <c r="CG4243" s="1">
        <f t="shared" ca="1" si="22253"/>
        <v>0.16845687140215862</v>
      </c>
      <c r="CH4243" s="1">
        <f t="shared" ca="1" si="22254"/>
        <v>8.4593912561762366E-3</v>
      </c>
      <c r="CI4243" s="1">
        <f t="shared" ca="1" si="22255"/>
        <v>1.9706549780843075E-2</v>
      </c>
      <c r="CJ4243" s="1">
        <f t="shared" ca="1" si="22256"/>
        <v>2.0043405311568434E-2</v>
      </c>
      <c r="CK4243" s="1">
        <f t="shared" ca="1" si="22257"/>
        <v>0.86445239733268209</v>
      </c>
      <c r="CL4243" s="1">
        <f t="shared" ca="1" si="22258"/>
        <v>0.94723380819085157</v>
      </c>
      <c r="CM4243" s="1">
        <f t="shared" ca="1" si="22259"/>
        <v>0.99187129789899298</v>
      </c>
      <c r="CN4243" s="1">
        <f t="shared" ca="1" si="22260"/>
        <v>0.99682121352855158</v>
      </c>
      <c r="CO4243" s="1">
        <f t="shared" ca="1" si="22261"/>
        <v>0.99786963829222808</v>
      </c>
      <c r="CP4243" s="1">
        <f t="shared" ca="1" si="22262"/>
        <v>0.99634177234752697</v>
      </c>
      <c r="CQ4243" s="25"/>
      <c r="CR4243" s="7">
        <v>3</v>
      </c>
      <c r="CS4243" s="1">
        <f t="shared" ca="1" si="22263"/>
        <v>1.8689893644914347E-2</v>
      </c>
      <c r="CT4243" s="1">
        <f t="shared" ca="1" si="22264"/>
        <v>1.8689893644914347E-2</v>
      </c>
      <c r="CU4243" s="1">
        <f t="shared" ca="1" si="22265"/>
        <v>3.2129129310875484E-2</v>
      </c>
      <c r="CV4243" s="1">
        <f t="shared" ca="1" si="22266"/>
        <v>0.67723847861593722</v>
      </c>
      <c r="CW4243" s="1">
        <f t="shared" ca="1" si="22267"/>
        <v>0.44309410718173226</v>
      </c>
      <c r="CX4243" s="1">
        <f t="shared" ca="1" si="22268"/>
        <v>0.41576497751059116</v>
      </c>
      <c r="CY4243" s="1">
        <f t="shared" ca="1" si="22269"/>
        <v>0.77107207077506046</v>
      </c>
      <c r="CZ4243" s="1">
        <f t="shared" ca="1" si="22270"/>
        <v>4.7209052767566775E-2</v>
      </c>
      <c r="DA4243" s="1">
        <f t="shared" ca="1" si="22271"/>
        <v>1.8728456303810214E-2</v>
      </c>
      <c r="DB4243" s="1">
        <f t="shared" ca="1" si="22272"/>
        <v>0.10487866327508999</v>
      </c>
      <c r="DC4243" s="1">
        <f t="shared" ca="1" si="22273"/>
        <v>2.392019152780888E-2</v>
      </c>
      <c r="DD4243" s="25"/>
      <c r="DE4243" s="40"/>
      <c r="DF4243" s="50"/>
      <c r="DG4243" s="7">
        <v>3</v>
      </c>
      <c r="DH4243" s="1">
        <f t="shared" ca="1" si="22274"/>
        <v>0.48160743256383232</v>
      </c>
      <c r="DI4243" s="1">
        <f t="shared" ca="1" si="22275"/>
        <v>0.9555880822559385</v>
      </c>
      <c r="DJ4243" s="1">
        <f t="shared" ca="1" si="22276"/>
        <v>0.99093089290605063</v>
      </c>
      <c r="DK4243" s="1">
        <f t="shared" ca="1" si="22277"/>
        <v>0.99118095785766858</v>
      </c>
      <c r="DL4243" s="1">
        <f t="shared" ca="1" si="22278"/>
        <v>0.89999665889098568</v>
      </c>
      <c r="DM4243" s="1">
        <f t="shared" ca="1" si="22279"/>
        <v>0.48160743256383232</v>
      </c>
      <c r="DN4243" s="25"/>
      <c r="DO4243" s="50"/>
      <c r="DP4243" s="7">
        <v>3</v>
      </c>
      <c r="DQ4243" s="1">
        <f t="shared" ca="1" si="22280"/>
        <v>0.16845687140215862</v>
      </c>
      <c r="DR4243" s="1">
        <f t="shared" ca="1" si="22281"/>
        <v>0.99923486934076422</v>
      </c>
      <c r="DS4243" s="1">
        <f t="shared" ca="1" si="22282"/>
        <v>0.99999865281656952</v>
      </c>
      <c r="DT4243" s="1">
        <f t="shared" ca="1" si="22283"/>
        <v>0.99999998226654585</v>
      </c>
      <c r="DU4243" s="1">
        <f t="shared" ca="1" si="22284"/>
        <v>0.99836938213865711</v>
      </c>
      <c r="DV4243" s="1">
        <f t="shared" ca="1" si="22285"/>
        <v>0.16845687140215862</v>
      </c>
      <c r="DW4243" s="25"/>
      <c r="DX4243" s="50"/>
      <c r="DY4243" s="7">
        <v>3</v>
      </c>
      <c r="DZ4243" s="1">
        <f t="shared" ca="1" si="22286"/>
        <v>1.8689893644914347E-2</v>
      </c>
      <c r="EA4243" s="1">
        <f t="shared" ca="1" si="22287"/>
        <v>0.95239781972287962</v>
      </c>
      <c r="EB4243" s="1">
        <f t="shared" ca="1" si="22288"/>
        <v>0.99766372929414482</v>
      </c>
      <c r="EC4243" s="1">
        <f t="shared" ca="1" si="22289"/>
        <v>0.99421302305806181</v>
      </c>
      <c r="ED4243" s="1">
        <f t="shared" ca="1" si="22290"/>
        <v>0.24376318644521572</v>
      </c>
      <c r="EE4243" s="1">
        <f t="shared" ca="1" si="22291"/>
        <v>1.8689893644914347E-2</v>
      </c>
      <c r="EF4243" s="29"/>
      <c r="EG4243" s="23"/>
      <c r="EH4243" s="50"/>
      <c r="EI4243" s="7">
        <v>3</v>
      </c>
      <c r="EJ4243" s="1">
        <f t="shared" ca="1" si="22292"/>
        <v>0.99820262785721714</v>
      </c>
      <c r="EK4243" s="1">
        <f t="shared" ca="1" si="22293"/>
        <v>0.99938202325546699</v>
      </c>
      <c r="EL4243" s="1">
        <f t="shared" ca="1" si="22294"/>
        <v>0.99944274438046732</v>
      </c>
      <c r="EM4243" s="1">
        <f t="shared" ca="1" si="22295"/>
        <v>0.9983611063684471</v>
      </c>
      <c r="EN4243" s="14"/>
      <c r="EO4243" s="7"/>
      <c r="EP4243" s="7">
        <v>0</v>
      </c>
      <c r="EQ4243" s="7">
        <v>1</v>
      </c>
      <c r="ER4243" s="7">
        <v>2</v>
      </c>
      <c r="ES4243" s="14"/>
      <c r="ET4243" s="23"/>
      <c r="EU4243" s="7">
        <v>2</v>
      </c>
      <c r="EV4243" s="1">
        <f t="shared" ref="EV4243" ca="1" si="22297">1/(1+EXP(-SUMPRODUCT($EV$5:$EW$14,EQ4244:ER4253)+$EX$5))</f>
        <v>2.6324509596726053E-11</v>
      </c>
      <c r="EW4243" s="14"/>
      <c r="EX4243" s="7">
        <v>2</v>
      </c>
      <c r="EY4243" s="1">
        <f t="shared" ref="EY4243:EY4244" ca="1" si="22298">(AG4260-EV4243)^2</f>
        <v>6.9297980550812205E-22</v>
      </c>
      <c r="EZ4243" s="14"/>
      <c r="FA4243" s="14"/>
      <c r="FB4243" s="14"/>
      <c r="FC4243" s="19"/>
    </row>
    <row r="4244" spans="1:159" x14ac:dyDescent="0.2">
      <c r="A4244" s="55"/>
      <c r="B4244" s="18">
        <v>4</v>
      </c>
      <c r="C4244" s="1">
        <f>学習データ!C4210*$B$37</f>
        <v>0</v>
      </c>
      <c r="D4244" s="1">
        <f>学習データ!D4210*$B$37</f>
        <v>0</v>
      </c>
      <c r="E4244" s="1">
        <f>学習データ!E4210*$B$37</f>
        <v>0</v>
      </c>
      <c r="F4244" s="1">
        <f>学習データ!F4210*$B$37</f>
        <v>0</v>
      </c>
      <c r="G4244" s="1">
        <f>学習データ!G4210*$B$37</f>
        <v>0</v>
      </c>
      <c r="H4244" s="1">
        <f>学習データ!H4210*$B$37</f>
        <v>0</v>
      </c>
      <c r="I4244" s="1">
        <f>学習データ!I4210*$B$37</f>
        <v>0</v>
      </c>
      <c r="J4244" s="1">
        <f>学習データ!J4210*$B$37</f>
        <v>0</v>
      </c>
      <c r="K4244" s="1">
        <f>学習データ!K4210*$B$37</f>
        <v>0</v>
      </c>
      <c r="L4244" s="1">
        <f>学習データ!L4210*$B$37</f>
        <v>0</v>
      </c>
      <c r="M4244" s="1">
        <f>学習データ!M4210*$B$37</f>
        <v>0</v>
      </c>
      <c r="N4244" s="1">
        <f>学習データ!N4210*$B$37</f>
        <v>0</v>
      </c>
      <c r="O4244" s="1">
        <f>学習データ!O4210*$B$37</f>
        <v>0</v>
      </c>
      <c r="P4244" s="1">
        <f>学習データ!P4210*$B$37</f>
        <v>0</v>
      </c>
      <c r="Q4244" s="1">
        <f>学習データ!Q4210*$B$37</f>
        <v>0</v>
      </c>
      <c r="R4244" s="1">
        <f>学習データ!R4210*$B$37</f>
        <v>0</v>
      </c>
      <c r="S4244" s="1">
        <f>学習データ!S4210*$B$37</f>
        <v>0</v>
      </c>
      <c r="T4244" s="1">
        <f>学習データ!T4210*$B$37</f>
        <v>0</v>
      </c>
      <c r="U4244" s="1">
        <f>学習データ!U4210*$B$37</f>
        <v>0</v>
      </c>
      <c r="V4244" s="1">
        <f>学習データ!V4210*$B$37</f>
        <v>0</v>
      </c>
      <c r="W4244" s="1">
        <f>学習データ!W4210*$B$37</f>
        <v>0</v>
      </c>
      <c r="X4244" s="1">
        <f>学習データ!X4210*$B$37</f>
        <v>0</v>
      </c>
      <c r="Y4244" s="1">
        <f>学習データ!Y4210*$B$37</f>
        <v>0</v>
      </c>
      <c r="Z4244" s="1">
        <f>学習データ!Z4210*$B$37</f>
        <v>0</v>
      </c>
      <c r="AA4244" s="1">
        <f>学習データ!AA4210*$B$37</f>
        <v>0</v>
      </c>
      <c r="AB4244" s="1">
        <f>学習データ!AB4210*$B$37</f>
        <v>0</v>
      </c>
      <c r="AC4244" s="1">
        <f>学習データ!AC4210*$B$37</f>
        <v>0</v>
      </c>
      <c r="AD4244" s="1">
        <f>学習データ!AD4210*$B$37</f>
        <v>0</v>
      </c>
      <c r="AE4244" s="14"/>
      <c r="AF4244" s="14"/>
      <c r="AG4244" s="14"/>
      <c r="AH4244" s="29"/>
      <c r="AI4244" s="25"/>
      <c r="AJ4244" s="7">
        <v>4</v>
      </c>
      <c r="AK4244" s="36">
        <f t="shared" ca="1" si="22213"/>
        <v>0</v>
      </c>
      <c r="AL4244" s="36">
        <f t="shared" ca="1" si="22214"/>
        <v>0</v>
      </c>
      <c r="AM4244" s="36">
        <f t="shared" ca="1" si="22215"/>
        <v>0</v>
      </c>
      <c r="AN4244" s="36">
        <f t="shared" ca="1" si="22216"/>
        <v>0</v>
      </c>
      <c r="AO4244" s="36">
        <f t="shared" ca="1" si="22217"/>
        <v>0</v>
      </c>
      <c r="AP4244" s="36">
        <f t="shared" ca="1" si="22218"/>
        <v>0</v>
      </c>
      <c r="AQ4244" s="36">
        <f t="shared" ca="1" si="22219"/>
        <v>0.94509803921568625</v>
      </c>
      <c r="AR4244" s="36">
        <f t="shared" ca="1" si="22220"/>
        <v>0.99607843137254903</v>
      </c>
      <c r="AS4244" s="36">
        <f t="shared" ca="1" si="22221"/>
        <v>0.99215686274509807</v>
      </c>
      <c r="AT4244" s="36">
        <f t="shared" ca="1" si="22222"/>
        <v>0.82352941176470584</v>
      </c>
      <c r="AU4244" s="36">
        <f t="shared" ca="1" si="22223"/>
        <v>0.49803921568627452</v>
      </c>
      <c r="AV4244" s="36">
        <f t="shared" ca="1" si="22224"/>
        <v>0</v>
      </c>
      <c r="AW4244" s="36">
        <f t="shared" ca="1" si="22225"/>
        <v>0</v>
      </c>
      <c r="AX4244" s="36">
        <f t="shared" ca="1" si="22226"/>
        <v>0</v>
      </c>
      <c r="AY4244" s="25"/>
      <c r="AZ4244" s="7">
        <v>4</v>
      </c>
      <c r="BA4244" s="36">
        <f t="shared" ca="1" si="22227"/>
        <v>0</v>
      </c>
      <c r="BB4244" s="36">
        <f t="shared" ca="1" si="22228"/>
        <v>0</v>
      </c>
      <c r="BC4244" s="36">
        <f t="shared" ca="1" si="22229"/>
        <v>0</v>
      </c>
      <c r="BD4244" s="36">
        <f t="shared" ca="1" si="22230"/>
        <v>0</v>
      </c>
      <c r="BE4244" s="36">
        <f t="shared" ca="1" si="22231"/>
        <v>0</v>
      </c>
      <c r="BF4244" s="36">
        <f t="shared" ca="1" si="22232"/>
        <v>0</v>
      </c>
      <c r="BG4244" s="36">
        <f t="shared" ca="1" si="22233"/>
        <v>0.94509803921568625</v>
      </c>
      <c r="BH4244" s="36">
        <f t="shared" ca="1" si="22234"/>
        <v>0.99607843137254903</v>
      </c>
      <c r="BI4244" s="36">
        <f t="shared" ca="1" si="22235"/>
        <v>0.99215686274509807</v>
      </c>
      <c r="BJ4244" s="36">
        <f t="shared" ca="1" si="22236"/>
        <v>0</v>
      </c>
      <c r="BK4244" s="36">
        <f t="shared" ca="1" si="22237"/>
        <v>0</v>
      </c>
      <c r="BL4244" s="36">
        <f t="shared" ca="1" si="22238"/>
        <v>0</v>
      </c>
      <c r="BM4244" s="36">
        <f t="shared" ca="1" si="22239"/>
        <v>0</v>
      </c>
      <c r="BN4244" s="36">
        <f t="shared" ca="1" si="22240"/>
        <v>0</v>
      </c>
      <c r="BO4244" s="25"/>
      <c r="BP4244" s="25"/>
      <c r="BQ4244" s="23"/>
      <c r="BR4244" s="7">
        <v>4</v>
      </c>
      <c r="BS4244" s="1">
        <f t="shared" ca="1" si="22241"/>
        <v>0.48160743256383232</v>
      </c>
      <c r="BT4244" s="1">
        <f t="shared" ca="1" si="22242"/>
        <v>0.48160743256383232</v>
      </c>
      <c r="BU4244" s="1">
        <f t="shared" ca="1" si="22243"/>
        <v>0.77509239099975524</v>
      </c>
      <c r="BV4244" s="1">
        <f t="shared" ca="1" si="22244"/>
        <v>0.95583587172195161</v>
      </c>
      <c r="BW4244" s="1">
        <f t="shared" ca="1" si="22245"/>
        <v>0.9748169694371468</v>
      </c>
      <c r="BX4244" s="1">
        <f t="shared" ca="1" si="22246"/>
        <v>0.99467501680799952</v>
      </c>
      <c r="BY4244" s="1">
        <f t="shared" ca="1" si="22247"/>
        <v>0.98760075928997992</v>
      </c>
      <c r="BZ4244" s="1">
        <f t="shared" ca="1" si="22248"/>
        <v>0.93159142947308626</v>
      </c>
      <c r="CA4244" s="1">
        <f t="shared" ca="1" si="22249"/>
        <v>0.82320566978249954</v>
      </c>
      <c r="CB4244" s="1">
        <f t="shared" ca="1" si="22250"/>
        <v>0.52574831402129163</v>
      </c>
      <c r="CC4244" s="1">
        <f t="shared" ca="1" si="22251"/>
        <v>0.48160743256383232</v>
      </c>
      <c r="CD4244" s="25"/>
      <c r="CE4244" s="7">
        <v>4</v>
      </c>
      <c r="CF4244" s="1">
        <f t="shared" ca="1" si="22252"/>
        <v>0.16845687140215862</v>
      </c>
      <c r="CG4244" s="1">
        <f t="shared" ca="1" si="22253"/>
        <v>0.16845687140215862</v>
      </c>
      <c r="CH4244" s="1">
        <f t="shared" ca="1" si="22254"/>
        <v>1.2349903481034066E-2</v>
      </c>
      <c r="CI4244" s="1">
        <f t="shared" ca="1" si="22255"/>
        <v>2.9766687588082629E-4</v>
      </c>
      <c r="CJ4244" s="1">
        <f t="shared" ca="1" si="22256"/>
        <v>0.94539860235771811</v>
      </c>
      <c r="CK4244" s="1">
        <f t="shared" ca="1" si="22257"/>
        <v>6.6063318722155654E-3</v>
      </c>
      <c r="CL4244" s="1">
        <f t="shared" ca="1" si="22258"/>
        <v>0.84707322367200732</v>
      </c>
      <c r="CM4244" s="1">
        <f t="shared" ca="1" si="22259"/>
        <v>0.88862805213338314</v>
      </c>
      <c r="CN4244" s="1">
        <f t="shared" ca="1" si="22260"/>
        <v>0.96636543449759871</v>
      </c>
      <c r="CO4244" s="1">
        <f t="shared" ca="1" si="22261"/>
        <v>0.239761131377971</v>
      </c>
      <c r="CP4244" s="1">
        <f t="shared" ca="1" si="22262"/>
        <v>0.16845687140215862</v>
      </c>
      <c r="CQ4244" s="25"/>
      <c r="CR4244" s="7">
        <v>4</v>
      </c>
      <c r="CS4244" s="1">
        <f t="shared" ca="1" si="22263"/>
        <v>1.8689893644914347E-2</v>
      </c>
      <c r="CT4244" s="1">
        <f t="shared" ca="1" si="22264"/>
        <v>1.8689893644914347E-2</v>
      </c>
      <c r="CU4244" s="1">
        <f t="shared" ca="1" si="22265"/>
        <v>0.2818135091936948</v>
      </c>
      <c r="CV4244" s="1">
        <f t="shared" ca="1" si="22266"/>
        <v>0.91577450984352438</v>
      </c>
      <c r="CW4244" s="1">
        <f t="shared" ca="1" si="22267"/>
        <v>0.52390990549544925</v>
      </c>
      <c r="CX4244" s="1">
        <f t="shared" ca="1" si="22268"/>
        <v>0.94892336263260679</v>
      </c>
      <c r="CY4244" s="1">
        <f t="shared" ca="1" si="22269"/>
        <v>0.34020482437446109</v>
      </c>
      <c r="CZ4244" s="1">
        <f t="shared" ca="1" si="22270"/>
        <v>0.4359094333607334</v>
      </c>
      <c r="DA4244" s="1">
        <f t="shared" ca="1" si="22271"/>
        <v>3.6824595856364613E-2</v>
      </c>
      <c r="DB4244" s="1">
        <f t="shared" ca="1" si="22272"/>
        <v>5.5274051422111213E-3</v>
      </c>
      <c r="DC4244" s="1">
        <f t="shared" ca="1" si="22273"/>
        <v>1.8689893644914347E-2</v>
      </c>
      <c r="DD4244" s="25"/>
      <c r="DE4244" s="40"/>
      <c r="DF4244" s="50"/>
      <c r="DG4244" s="7">
        <v>4</v>
      </c>
      <c r="DH4244" s="1">
        <f t="shared" ca="1" si="22274"/>
        <v>0.71676142759400563</v>
      </c>
      <c r="DI4244" s="1">
        <f t="shared" ca="1" si="22275"/>
        <v>0.75363694753916177</v>
      </c>
      <c r="DJ4244" s="1">
        <f t="shared" ca="1" si="22276"/>
        <v>0.84497838869227226</v>
      </c>
      <c r="DK4244" s="1">
        <f t="shared" ca="1" si="22277"/>
        <v>0.95865929705338393</v>
      </c>
      <c r="DL4244" s="1">
        <f t="shared" ca="1" si="22278"/>
        <v>0.92084268580013551</v>
      </c>
      <c r="DM4244" s="1">
        <f t="shared" ca="1" si="22279"/>
        <v>0.48160743256383232</v>
      </c>
      <c r="DN4244" s="25"/>
      <c r="DO4244" s="50"/>
      <c r="DP4244" s="7">
        <v>4</v>
      </c>
      <c r="DQ4244" s="1">
        <f t="shared" ca="1" si="22280"/>
        <v>0.16845687140215862</v>
      </c>
      <c r="DR4244" s="1">
        <f t="shared" ca="1" si="22281"/>
        <v>0.99994096618217221</v>
      </c>
      <c r="DS4244" s="1">
        <f t="shared" ca="1" si="22282"/>
        <v>0.99106774061358005</v>
      </c>
      <c r="DT4244" s="1">
        <f t="shared" ca="1" si="22283"/>
        <v>0.99978521516644814</v>
      </c>
      <c r="DU4244" s="1">
        <f t="shared" ca="1" si="22284"/>
        <v>0.99759790592617503</v>
      </c>
      <c r="DV4244" s="1">
        <f t="shared" ca="1" si="22285"/>
        <v>0.16845687140215862</v>
      </c>
      <c r="DW4244" s="25"/>
      <c r="DX4244" s="50"/>
      <c r="DY4244" s="7">
        <v>4</v>
      </c>
      <c r="DZ4244" s="1">
        <f t="shared" ca="1" si="22286"/>
        <v>3.2061181253373816E-2</v>
      </c>
      <c r="EA4244" s="1">
        <f t="shared" ca="1" si="22287"/>
        <v>0.25115492592837751</v>
      </c>
      <c r="EB4244" s="1">
        <f t="shared" ca="1" si="22288"/>
        <v>0.63337805350821408</v>
      </c>
      <c r="EC4244" s="1">
        <f t="shared" ca="1" si="22289"/>
        <v>0.85507874722477839</v>
      </c>
      <c r="ED4244" s="1">
        <f t="shared" ca="1" si="22290"/>
        <v>0.44873413414380869</v>
      </c>
      <c r="EE4244" s="1">
        <f t="shared" ca="1" si="22291"/>
        <v>1.8689893644914347E-2</v>
      </c>
      <c r="EF4244" s="29"/>
      <c r="EG4244" s="23"/>
      <c r="EH4244" s="50"/>
      <c r="EI4244" s="7">
        <v>4</v>
      </c>
      <c r="EJ4244" s="1">
        <f t="shared" ca="1" si="22292"/>
        <v>0.9984885018623525</v>
      </c>
      <c r="EK4244" s="1">
        <f t="shared" ca="1" si="22293"/>
        <v>0.99905688890476885</v>
      </c>
      <c r="EL4244" s="1">
        <f t="shared" ca="1" si="22294"/>
        <v>0.99889793509589819</v>
      </c>
      <c r="EM4244" s="1">
        <f t="shared" ca="1" si="22295"/>
        <v>0.99714459240973563</v>
      </c>
      <c r="EN4244" s="14"/>
      <c r="EO4244" s="50">
        <v>1</v>
      </c>
      <c r="EP4244" s="7">
        <v>1</v>
      </c>
      <c r="EQ4244" s="1">
        <f t="shared" ref="EQ4244" ca="1" si="22299">MAX(EJ4241:EK4242)</f>
        <v>0.99939793286948342</v>
      </c>
      <c r="ER4244" s="1">
        <f t="shared" ref="ER4244" ca="1" si="22300">MAX(EL4241:EM4242)</f>
        <v>0.99942422196745495</v>
      </c>
      <c r="ES4244" s="14"/>
      <c r="ET4244" s="23"/>
      <c r="EU4244" s="7">
        <v>3</v>
      </c>
      <c r="EV4244" s="1">
        <f t="shared" ref="EV4244" ca="1" si="22301">1/(1+EXP(-SUMPRODUCT($EV$15:$EW$24,EQ4244:ER4253)+$EX$15))</f>
        <v>2.1215816839587016E-2</v>
      </c>
      <c r="EW4244" s="14"/>
      <c r="EX4244" s="7">
        <v>3</v>
      </c>
      <c r="EY4244" s="1">
        <f t="shared" ca="1" si="22298"/>
        <v>4.5011088417090401E-4</v>
      </c>
      <c r="EZ4244" s="14"/>
      <c r="FA4244" s="14"/>
      <c r="FB4244" s="14"/>
      <c r="FC4244" s="19"/>
    </row>
    <row r="4245" spans="1:159" x14ac:dyDescent="0.2">
      <c r="A4245" s="55"/>
      <c r="B4245" s="18">
        <v>5</v>
      </c>
      <c r="C4245" s="1">
        <f>学習データ!C4211*$B$37</f>
        <v>0</v>
      </c>
      <c r="D4245" s="1">
        <f>学習データ!D4211*$B$37</f>
        <v>0</v>
      </c>
      <c r="E4245" s="1">
        <f>学習データ!E4211*$B$37</f>
        <v>0</v>
      </c>
      <c r="F4245" s="1">
        <f>学習データ!F4211*$B$37</f>
        <v>0</v>
      </c>
      <c r="G4245" s="1">
        <f>学習データ!G4211*$B$37</f>
        <v>0</v>
      </c>
      <c r="H4245" s="1">
        <f>学習データ!H4211*$B$37</f>
        <v>0</v>
      </c>
      <c r="I4245" s="1">
        <f>学習データ!I4211*$B$37</f>
        <v>0</v>
      </c>
      <c r="J4245" s="1">
        <f>学習データ!J4211*$B$37</f>
        <v>0</v>
      </c>
      <c r="K4245" s="1">
        <f>学習データ!K4211*$B$37</f>
        <v>0</v>
      </c>
      <c r="L4245" s="1">
        <f>学習データ!L4211*$B$37</f>
        <v>0</v>
      </c>
      <c r="M4245" s="1">
        <f>学習データ!M4211*$B$37</f>
        <v>0</v>
      </c>
      <c r="N4245" s="1">
        <f>学習データ!N4211*$B$37</f>
        <v>0</v>
      </c>
      <c r="O4245" s="1">
        <f>学習データ!O4211*$B$37</f>
        <v>0</v>
      </c>
      <c r="P4245" s="1">
        <f>学習データ!P4211*$B$37</f>
        <v>0</v>
      </c>
      <c r="Q4245" s="1">
        <f>学習データ!Q4211*$B$37</f>
        <v>0</v>
      </c>
      <c r="R4245" s="1">
        <f>学習データ!R4211*$B$37</f>
        <v>0</v>
      </c>
      <c r="S4245" s="1">
        <f>学習データ!S4211*$B$37</f>
        <v>0</v>
      </c>
      <c r="T4245" s="1">
        <f>学習データ!T4211*$B$37</f>
        <v>0</v>
      </c>
      <c r="U4245" s="1">
        <f>学習データ!U4211*$B$37</f>
        <v>97</v>
      </c>
      <c r="V4245" s="1">
        <f>学習データ!V4211*$B$37</f>
        <v>228</v>
      </c>
      <c r="W4245" s="1">
        <f>学習データ!W4211*$B$37</f>
        <v>255</v>
      </c>
      <c r="X4245" s="1">
        <f>学習データ!X4211*$B$37</f>
        <v>182</v>
      </c>
      <c r="Y4245" s="1">
        <f>学習データ!Y4211*$B$37</f>
        <v>11</v>
      </c>
      <c r="Z4245" s="1">
        <f>学習データ!Z4211*$B$37</f>
        <v>0</v>
      </c>
      <c r="AA4245" s="1">
        <f>学習データ!AA4211*$B$37</f>
        <v>0</v>
      </c>
      <c r="AB4245" s="1">
        <f>学習データ!AB4211*$B$37</f>
        <v>0</v>
      </c>
      <c r="AC4245" s="1">
        <f>学習データ!AC4211*$B$37</f>
        <v>0</v>
      </c>
      <c r="AD4245" s="1">
        <f>学習データ!AD4211*$B$37</f>
        <v>0</v>
      </c>
      <c r="AE4245" s="14"/>
      <c r="AF4245" s="14"/>
      <c r="AG4245" s="14"/>
      <c r="AH4245" s="29"/>
      <c r="AI4245" s="25"/>
      <c r="AJ4245" s="7">
        <v>5</v>
      </c>
      <c r="AK4245" s="36">
        <f t="shared" ca="1" si="22213"/>
        <v>0</v>
      </c>
      <c r="AL4245" s="36">
        <f t="shared" ca="1" si="22214"/>
        <v>0</v>
      </c>
      <c r="AM4245" s="36">
        <f t="shared" ca="1" si="22215"/>
        <v>0</v>
      </c>
      <c r="AN4245" s="36">
        <f t="shared" ca="1" si="22216"/>
        <v>0</v>
      </c>
      <c r="AO4245" s="36">
        <f t="shared" ca="1" si="22217"/>
        <v>0</v>
      </c>
      <c r="AP4245" s="36">
        <f t="shared" ca="1" si="22218"/>
        <v>0.81960784313725488</v>
      </c>
      <c r="AQ4245" s="36">
        <f t="shared" ca="1" si="22219"/>
        <v>0.99607843137254903</v>
      </c>
      <c r="AR4245" s="36">
        <f t="shared" ca="1" si="22220"/>
        <v>0.60784313725490191</v>
      </c>
      <c r="AS4245" s="36">
        <f t="shared" ca="1" si="22221"/>
        <v>0</v>
      </c>
      <c r="AT4245" s="36">
        <f t="shared" ca="1" si="22222"/>
        <v>0</v>
      </c>
      <c r="AU4245" s="36">
        <f t="shared" ca="1" si="22223"/>
        <v>0</v>
      </c>
      <c r="AV4245" s="36">
        <f t="shared" ca="1" si="22224"/>
        <v>0</v>
      </c>
      <c r="AW4245" s="36">
        <f t="shared" ca="1" si="22225"/>
        <v>0</v>
      </c>
      <c r="AX4245" s="36">
        <f t="shared" ca="1" si="22226"/>
        <v>0</v>
      </c>
      <c r="AY4245" s="25"/>
      <c r="AZ4245" s="7">
        <v>5</v>
      </c>
      <c r="BA4245" s="36">
        <f t="shared" ca="1" si="22227"/>
        <v>0</v>
      </c>
      <c r="BB4245" s="36">
        <f t="shared" ca="1" si="22228"/>
        <v>0</v>
      </c>
      <c r="BC4245" s="36">
        <f t="shared" ca="1" si="22229"/>
        <v>0</v>
      </c>
      <c r="BD4245" s="36">
        <f t="shared" ca="1" si="22230"/>
        <v>0</v>
      </c>
      <c r="BE4245" s="36">
        <f t="shared" ca="1" si="22231"/>
        <v>0</v>
      </c>
      <c r="BF4245" s="36">
        <f t="shared" ca="1" si="22232"/>
        <v>0</v>
      </c>
      <c r="BG4245" s="36">
        <f t="shared" ca="1" si="22233"/>
        <v>0.99607843137254903</v>
      </c>
      <c r="BH4245" s="36">
        <f t="shared" ca="1" si="22234"/>
        <v>0</v>
      </c>
      <c r="BI4245" s="36">
        <f t="shared" ca="1" si="22235"/>
        <v>0</v>
      </c>
      <c r="BJ4245" s="36">
        <f t="shared" ca="1" si="22236"/>
        <v>0</v>
      </c>
      <c r="BK4245" s="36">
        <f t="shared" ca="1" si="22237"/>
        <v>0</v>
      </c>
      <c r="BL4245" s="36">
        <f t="shared" ca="1" si="22238"/>
        <v>0</v>
      </c>
      <c r="BM4245" s="36">
        <f t="shared" ca="1" si="22239"/>
        <v>0</v>
      </c>
      <c r="BN4245" s="36">
        <f t="shared" ca="1" si="22240"/>
        <v>0</v>
      </c>
      <c r="BO4245" s="25"/>
      <c r="BP4245" s="25"/>
      <c r="BQ4245" s="23"/>
      <c r="BR4245" s="7">
        <v>5</v>
      </c>
      <c r="BS4245" s="1">
        <f t="shared" ca="1" si="22241"/>
        <v>0.48160743256383232</v>
      </c>
      <c r="BT4245" s="1">
        <f t="shared" ca="1" si="22242"/>
        <v>0.48160743256383232</v>
      </c>
      <c r="BU4245" s="1">
        <f t="shared" ca="1" si="22243"/>
        <v>0.87338935869524381</v>
      </c>
      <c r="BV4245" s="1">
        <f t="shared" ca="1" si="22244"/>
        <v>0.9555880822559385</v>
      </c>
      <c r="BW4245" s="1">
        <f t="shared" ca="1" si="22245"/>
        <v>0.98542595933826116</v>
      </c>
      <c r="BX4245" s="1">
        <f t="shared" ca="1" si="22246"/>
        <v>0.99093089290605063</v>
      </c>
      <c r="BY4245" s="1">
        <f t="shared" ca="1" si="22247"/>
        <v>0.99118095785766858</v>
      </c>
      <c r="BZ4245" s="1">
        <f t="shared" ca="1" si="22248"/>
        <v>0.92106775807776198</v>
      </c>
      <c r="CA4245" s="1">
        <f t="shared" ca="1" si="22249"/>
        <v>0.89999665889098568</v>
      </c>
      <c r="CB4245" s="1">
        <f t="shared" ca="1" si="22250"/>
        <v>0.71561593991804495</v>
      </c>
      <c r="CC4245" s="1">
        <f t="shared" ca="1" si="22251"/>
        <v>0.48160743256383232</v>
      </c>
      <c r="CD4245" s="25"/>
      <c r="CE4245" s="7">
        <v>5</v>
      </c>
      <c r="CF4245" s="1">
        <f t="shared" ca="1" si="22252"/>
        <v>0.16845687140215862</v>
      </c>
      <c r="CG4245" s="1">
        <f t="shared" ca="1" si="22253"/>
        <v>0.16845687140215862</v>
      </c>
      <c r="CH4245" s="1">
        <f t="shared" ca="1" si="22254"/>
        <v>8.8298781866609277E-2</v>
      </c>
      <c r="CI4245" s="1">
        <f t="shared" ca="1" si="22255"/>
        <v>0.77065957989692702</v>
      </c>
      <c r="CJ4245" s="1">
        <f t="shared" ca="1" si="22256"/>
        <v>0.99827787338818363</v>
      </c>
      <c r="CK4245" s="1">
        <f t="shared" ca="1" si="22257"/>
        <v>0.99973958410747166</v>
      </c>
      <c r="CL4245" s="1">
        <f t="shared" ca="1" si="22258"/>
        <v>0.98964442409944109</v>
      </c>
      <c r="CM4245" s="1">
        <f t="shared" ca="1" si="22259"/>
        <v>3.0602786379070692E-3</v>
      </c>
      <c r="CN4245" s="1">
        <f t="shared" ca="1" si="22260"/>
        <v>5.8415111773383557E-2</v>
      </c>
      <c r="CO4245" s="1">
        <f t="shared" ca="1" si="22261"/>
        <v>5.7135969975266432E-2</v>
      </c>
      <c r="CP4245" s="1">
        <f t="shared" ca="1" si="22262"/>
        <v>0.16845687140215862</v>
      </c>
      <c r="CQ4245" s="25"/>
      <c r="CR4245" s="7">
        <v>5</v>
      </c>
      <c r="CS4245" s="1">
        <f t="shared" ca="1" si="22263"/>
        <v>1.8689893644914347E-2</v>
      </c>
      <c r="CT4245" s="1">
        <f t="shared" ca="1" si="22264"/>
        <v>1.8689893644914347E-2</v>
      </c>
      <c r="CU4245" s="1">
        <f t="shared" ca="1" si="22265"/>
        <v>0.68531702902479164</v>
      </c>
      <c r="CV4245" s="1">
        <f t="shared" ca="1" si="22266"/>
        <v>0.95239781972287962</v>
      </c>
      <c r="CW4245" s="1">
        <f t="shared" ca="1" si="22267"/>
        <v>0.38466382029300361</v>
      </c>
      <c r="CX4245" s="1">
        <f t="shared" ca="1" si="22268"/>
        <v>0.99766372929414482</v>
      </c>
      <c r="CY4245" s="1">
        <f t="shared" ca="1" si="22269"/>
        <v>0.99421302305806181</v>
      </c>
      <c r="CZ4245" s="1">
        <f t="shared" ca="1" si="22270"/>
        <v>0.30710042631157619</v>
      </c>
      <c r="DA4245" s="1">
        <f t="shared" ca="1" si="22271"/>
        <v>0.24376318644521572</v>
      </c>
      <c r="DB4245" s="1">
        <f t="shared" ca="1" si="22272"/>
        <v>3.2295598601047228E-2</v>
      </c>
      <c r="DC4245" s="1">
        <f t="shared" ca="1" si="22273"/>
        <v>1.8689893644914347E-2</v>
      </c>
      <c r="DD4245" s="25"/>
      <c r="DE4245" s="40"/>
      <c r="DF4245" s="50"/>
      <c r="DG4245" s="7">
        <v>5</v>
      </c>
      <c r="DH4245" s="1">
        <f t="shared" ca="1" si="22274"/>
        <v>0.77419142538528485</v>
      </c>
      <c r="DI4245" s="1">
        <f t="shared" ca="1" si="22275"/>
        <v>0.91667992446546787</v>
      </c>
      <c r="DJ4245" s="1">
        <f t="shared" ca="1" si="22276"/>
        <v>0.98171101365640134</v>
      </c>
      <c r="DK4245" s="1">
        <f t="shared" ca="1" si="22277"/>
        <v>0.97937574021286444</v>
      </c>
      <c r="DL4245" s="1">
        <f t="shared" ca="1" si="22278"/>
        <v>0.86491323275655396</v>
      </c>
      <c r="DM4245" s="1">
        <f t="shared" ca="1" si="22279"/>
        <v>0.48160743256383232</v>
      </c>
      <c r="DN4245" s="25"/>
      <c r="DO4245" s="50"/>
      <c r="DP4245" s="7">
        <v>5</v>
      </c>
      <c r="DQ4245" s="1">
        <f t="shared" ca="1" si="22280"/>
        <v>0.69754818538110452</v>
      </c>
      <c r="DR4245" s="1">
        <f t="shared" ca="1" si="22281"/>
        <v>0.5948771593189347</v>
      </c>
      <c r="DS4245" s="1">
        <f t="shared" ca="1" si="22282"/>
        <v>0.66881677639268033</v>
      </c>
      <c r="DT4245" s="1">
        <f t="shared" ca="1" si="22283"/>
        <v>0.99982315967171698</v>
      </c>
      <c r="DU4245" s="1">
        <f t="shared" ca="1" si="22284"/>
        <v>0.99949945872707469</v>
      </c>
      <c r="DV4245" s="1">
        <f t="shared" ca="1" si="22285"/>
        <v>0.16845687140215862</v>
      </c>
      <c r="DW4245" s="25"/>
      <c r="DX4245" s="50"/>
      <c r="DY4245" s="7">
        <v>5</v>
      </c>
      <c r="DZ4245" s="1">
        <f t="shared" ca="1" si="22286"/>
        <v>0.55084764933581631</v>
      </c>
      <c r="EA4245" s="1">
        <f t="shared" ca="1" si="22287"/>
        <v>0.64483026923865827</v>
      </c>
      <c r="EB4245" s="1">
        <f t="shared" ca="1" si="22288"/>
        <v>0.97450954331671236</v>
      </c>
      <c r="EC4245" s="1">
        <f t="shared" ca="1" si="22289"/>
        <v>0.63550165362848265</v>
      </c>
      <c r="ED4245" s="1">
        <f t="shared" ca="1" si="22290"/>
        <v>0.86496416825295075</v>
      </c>
      <c r="EE4245" s="1">
        <f t="shared" ca="1" si="22291"/>
        <v>1.8689893644914347E-2</v>
      </c>
      <c r="EF4245" s="29"/>
      <c r="EG4245" s="23"/>
      <c r="EH4245" s="26"/>
      <c r="EI4245" s="14"/>
      <c r="EJ4245" s="14"/>
      <c r="EK4245" s="14"/>
      <c r="EL4245" s="14"/>
      <c r="EM4245" s="14"/>
      <c r="EN4245" s="14"/>
      <c r="EO4245" s="50"/>
      <c r="EP4245" s="7">
        <v>2</v>
      </c>
      <c r="EQ4245" s="1">
        <f t="shared" ref="EQ4245" ca="1" si="22302">MAX(EJ4243:EK4244)</f>
        <v>0.99938202325546699</v>
      </c>
      <c r="ER4245" s="1">
        <f t="shared" ref="ER4245" ca="1" si="22303">MAX(EL4243:EM4244)</f>
        <v>0.99944274438046732</v>
      </c>
      <c r="ES4245" s="14"/>
      <c r="ET4245" s="23"/>
      <c r="EU4245" s="7">
        <v>4</v>
      </c>
      <c r="EV4245" s="1"/>
      <c r="EW4245" s="25"/>
      <c r="EX4245" s="7">
        <v>4</v>
      </c>
      <c r="EY4245" s="1"/>
      <c r="EZ4245" s="14"/>
      <c r="FA4245" s="14"/>
      <c r="FB4245" s="14"/>
      <c r="FC4245" s="19"/>
    </row>
    <row r="4246" spans="1:159" x14ac:dyDescent="0.2">
      <c r="A4246" s="55"/>
      <c r="B4246" s="18">
        <v>6</v>
      </c>
      <c r="C4246" s="1">
        <f>学習データ!C4212*$B$37</f>
        <v>0</v>
      </c>
      <c r="D4246" s="1">
        <f>学習データ!D4212*$B$37</f>
        <v>0</v>
      </c>
      <c r="E4246" s="1">
        <f>学習データ!E4212*$B$37</f>
        <v>0</v>
      </c>
      <c r="F4246" s="1">
        <f>学習データ!F4212*$B$37</f>
        <v>0</v>
      </c>
      <c r="G4246" s="1">
        <f>学習データ!G4212*$B$37</f>
        <v>0</v>
      </c>
      <c r="H4246" s="1">
        <f>学習データ!H4212*$B$37</f>
        <v>0</v>
      </c>
      <c r="I4246" s="1">
        <f>学習データ!I4212*$B$37</f>
        <v>0</v>
      </c>
      <c r="J4246" s="1">
        <f>学習データ!J4212*$B$37</f>
        <v>0</v>
      </c>
      <c r="K4246" s="1">
        <f>学習データ!K4212*$B$37</f>
        <v>0</v>
      </c>
      <c r="L4246" s="1">
        <f>学習データ!L4212*$B$37</f>
        <v>0</v>
      </c>
      <c r="M4246" s="1">
        <f>学習データ!M4212*$B$37</f>
        <v>0</v>
      </c>
      <c r="N4246" s="1">
        <f>学習データ!N4212*$B$37</f>
        <v>0</v>
      </c>
      <c r="O4246" s="1">
        <f>学習データ!O4212*$B$37</f>
        <v>0</v>
      </c>
      <c r="P4246" s="1">
        <f>学習データ!P4212*$B$37</f>
        <v>4</v>
      </c>
      <c r="Q4246" s="1">
        <f>学習データ!Q4212*$B$37</f>
        <v>152</v>
      </c>
      <c r="R4246" s="1">
        <f>学習データ!R4212*$B$37</f>
        <v>178</v>
      </c>
      <c r="S4246" s="1">
        <f>学習データ!S4212*$B$37</f>
        <v>197</v>
      </c>
      <c r="T4246" s="1">
        <f>学習データ!T4212*$B$37</f>
        <v>203</v>
      </c>
      <c r="U4246" s="1">
        <f>学習データ!U4212*$B$37</f>
        <v>249</v>
      </c>
      <c r="V4246" s="1">
        <f>学習データ!V4212*$B$37</f>
        <v>253</v>
      </c>
      <c r="W4246" s="1">
        <f>学習データ!W4212*$B$37</f>
        <v>254</v>
      </c>
      <c r="X4246" s="1">
        <f>学習データ!X4212*$B$37</f>
        <v>182</v>
      </c>
      <c r="Y4246" s="1">
        <f>学習データ!Y4212*$B$37</f>
        <v>3</v>
      </c>
      <c r="Z4246" s="1">
        <f>学習データ!Z4212*$B$37</f>
        <v>0</v>
      </c>
      <c r="AA4246" s="1">
        <f>学習データ!AA4212*$B$37</f>
        <v>0</v>
      </c>
      <c r="AB4246" s="1">
        <f>学習データ!AB4212*$B$37</f>
        <v>0</v>
      </c>
      <c r="AC4246" s="1">
        <f>学習データ!AC4212*$B$37</f>
        <v>0</v>
      </c>
      <c r="AD4246" s="1">
        <f>学習データ!AD4212*$B$37</f>
        <v>0</v>
      </c>
      <c r="AE4246" s="14"/>
      <c r="AF4246" s="14"/>
      <c r="AG4246" s="14"/>
      <c r="AH4246" s="29"/>
      <c r="AI4246" s="25"/>
      <c r="AJ4246" s="7">
        <v>6</v>
      </c>
      <c r="AK4246" s="36">
        <f t="shared" ca="1" si="22213"/>
        <v>0</v>
      </c>
      <c r="AL4246" s="36">
        <f t="shared" ca="1" si="22214"/>
        <v>0</v>
      </c>
      <c r="AM4246" s="36">
        <f t="shared" ca="1" si="22215"/>
        <v>0</v>
      </c>
      <c r="AN4246" s="36">
        <f t="shared" ca="1" si="22216"/>
        <v>0</v>
      </c>
      <c r="AO4246" s="36">
        <f t="shared" ca="1" si="22217"/>
        <v>0.70980392156862748</v>
      </c>
      <c r="AP4246" s="36">
        <f t="shared" ca="1" si="22218"/>
        <v>0.99607843137254903</v>
      </c>
      <c r="AQ4246" s="36">
        <f t="shared" ca="1" si="22219"/>
        <v>0.99215686274509807</v>
      </c>
      <c r="AR4246" s="36">
        <f t="shared" ca="1" si="22220"/>
        <v>0.99607843137254903</v>
      </c>
      <c r="AS4246" s="36">
        <f t="shared" ca="1" si="22221"/>
        <v>0.99215686274509807</v>
      </c>
      <c r="AT4246" s="36">
        <f t="shared" ca="1" si="22222"/>
        <v>0.10588235294117647</v>
      </c>
      <c r="AU4246" s="36">
        <f t="shared" ca="1" si="22223"/>
        <v>0</v>
      </c>
      <c r="AV4246" s="36">
        <f t="shared" ca="1" si="22224"/>
        <v>0</v>
      </c>
      <c r="AW4246" s="36">
        <f t="shared" ca="1" si="22225"/>
        <v>0</v>
      </c>
      <c r="AX4246" s="36">
        <f t="shared" ca="1" si="22226"/>
        <v>0</v>
      </c>
      <c r="AY4246" s="25"/>
      <c r="AZ4246" s="7">
        <v>6</v>
      </c>
      <c r="BA4246" s="36">
        <f t="shared" ca="1" si="22227"/>
        <v>0</v>
      </c>
      <c r="BB4246" s="36">
        <f t="shared" ca="1" si="22228"/>
        <v>0</v>
      </c>
      <c r="BC4246" s="36">
        <f t="shared" ca="1" si="22229"/>
        <v>0</v>
      </c>
      <c r="BD4246" s="36">
        <f t="shared" ca="1" si="22230"/>
        <v>0</v>
      </c>
      <c r="BE4246" s="36">
        <f t="shared" ca="1" si="22231"/>
        <v>0</v>
      </c>
      <c r="BF4246" s="36">
        <f t="shared" ca="1" si="22232"/>
        <v>0.99607843137254903</v>
      </c>
      <c r="BG4246" s="36">
        <f t="shared" ca="1" si="22233"/>
        <v>0.99215686274509807</v>
      </c>
      <c r="BH4246" s="36">
        <f t="shared" ca="1" si="22234"/>
        <v>0.99607843137254903</v>
      </c>
      <c r="BI4246" s="36">
        <f t="shared" ca="1" si="22235"/>
        <v>0.99215686274509807</v>
      </c>
      <c r="BJ4246" s="36">
        <f t="shared" ca="1" si="22236"/>
        <v>0</v>
      </c>
      <c r="BK4246" s="36">
        <f t="shared" ca="1" si="22237"/>
        <v>0</v>
      </c>
      <c r="BL4246" s="36">
        <f t="shared" ca="1" si="22238"/>
        <v>0</v>
      </c>
      <c r="BM4246" s="36">
        <f t="shared" ca="1" si="22239"/>
        <v>0</v>
      </c>
      <c r="BN4246" s="36">
        <f t="shared" ca="1" si="22240"/>
        <v>0</v>
      </c>
      <c r="BO4246" s="25"/>
      <c r="BP4246" s="25"/>
      <c r="BQ4246" s="23"/>
      <c r="BR4246" s="7">
        <v>6</v>
      </c>
      <c r="BS4246" s="1">
        <f t="shared" ca="1" si="22241"/>
        <v>0.48160743256383232</v>
      </c>
      <c r="BT4246" s="1">
        <f t="shared" ca="1" si="22242"/>
        <v>0.48160743256383232</v>
      </c>
      <c r="BU4246" s="1">
        <f t="shared" ca="1" si="22243"/>
        <v>0.73749661499171149</v>
      </c>
      <c r="BV4246" s="1">
        <f t="shared" ca="1" si="22244"/>
        <v>0.92925289545494894</v>
      </c>
      <c r="BW4246" s="1">
        <f t="shared" ca="1" si="22245"/>
        <v>0.93362402872932848</v>
      </c>
      <c r="BX4246" s="1">
        <f t="shared" ca="1" si="22246"/>
        <v>0.94486877629302879</v>
      </c>
      <c r="BY4246" s="1">
        <f t="shared" ca="1" si="22247"/>
        <v>0.97457143221949216</v>
      </c>
      <c r="BZ4246" s="1">
        <f t="shared" ca="1" si="22248"/>
        <v>0.94832433402087501</v>
      </c>
      <c r="CA4246" s="1">
        <f t="shared" ca="1" si="22249"/>
        <v>0.88391607376806702</v>
      </c>
      <c r="CB4246" s="1">
        <f t="shared" ca="1" si="22250"/>
        <v>0.7653753969175876</v>
      </c>
      <c r="CC4246" s="1">
        <f t="shared" ca="1" si="22251"/>
        <v>0.48160743256383232</v>
      </c>
      <c r="CD4246" s="25"/>
      <c r="CE4246" s="7">
        <v>6</v>
      </c>
      <c r="CF4246" s="1">
        <f t="shared" ca="1" si="22252"/>
        <v>0.16845687140215862</v>
      </c>
      <c r="CG4246" s="1">
        <f t="shared" ca="1" si="22253"/>
        <v>0.16845687140215862</v>
      </c>
      <c r="CH4246" s="1">
        <f t="shared" ca="1" si="22254"/>
        <v>0.75326310388608542</v>
      </c>
      <c r="CI4246" s="1">
        <f t="shared" ca="1" si="22255"/>
        <v>0.99923486934076422</v>
      </c>
      <c r="CJ4246" s="1">
        <f t="shared" ca="1" si="22256"/>
        <v>0.99997734541671679</v>
      </c>
      <c r="CK4246" s="1">
        <f t="shared" ca="1" si="22257"/>
        <v>0.99999865281656952</v>
      </c>
      <c r="CL4246" s="1">
        <f t="shared" ca="1" si="22258"/>
        <v>0.99999998226654585</v>
      </c>
      <c r="CM4246" s="1">
        <f t="shared" ca="1" si="22259"/>
        <v>0.99872311876829478</v>
      </c>
      <c r="CN4246" s="1">
        <f t="shared" ca="1" si="22260"/>
        <v>0.99836938213865711</v>
      </c>
      <c r="CO4246" s="1">
        <f t="shared" ca="1" si="22261"/>
        <v>0.19977881703390174</v>
      </c>
      <c r="CP4246" s="1">
        <f t="shared" ca="1" si="22262"/>
        <v>0.16845687140215862</v>
      </c>
      <c r="CQ4246" s="25"/>
      <c r="CR4246" s="7">
        <v>6</v>
      </c>
      <c r="CS4246" s="1">
        <f t="shared" ca="1" si="22263"/>
        <v>1.8689893644914347E-2</v>
      </c>
      <c r="CT4246" s="1">
        <f t="shared" ca="1" si="22264"/>
        <v>1.8689893644914347E-2</v>
      </c>
      <c r="CU4246" s="1">
        <f t="shared" ca="1" si="22265"/>
        <v>0.7990512092460591</v>
      </c>
      <c r="CV4246" s="1">
        <f t="shared" ca="1" si="22266"/>
        <v>0.30356416410869635</v>
      </c>
      <c r="CW4246" s="1">
        <f t="shared" ca="1" si="22267"/>
        <v>0.54506880519473899</v>
      </c>
      <c r="CX4246" s="1">
        <f t="shared" ca="1" si="22268"/>
        <v>0.97487355924453312</v>
      </c>
      <c r="CY4246" s="1">
        <f t="shared" ca="1" si="22269"/>
        <v>0.96688035319144983</v>
      </c>
      <c r="CZ4246" s="1">
        <f t="shared" ca="1" si="22270"/>
        <v>0.7201233980325551</v>
      </c>
      <c r="DA4246" s="1">
        <f t="shared" ca="1" si="22271"/>
        <v>0.22883418098555466</v>
      </c>
      <c r="DB4246" s="1">
        <f t="shared" ca="1" si="22272"/>
        <v>8.3568608520255341E-2</v>
      </c>
      <c r="DC4246" s="1">
        <f t="shared" ca="1" si="22273"/>
        <v>1.8689893644914347E-2</v>
      </c>
      <c r="DD4246" s="25"/>
      <c r="DE4246" s="40"/>
      <c r="DF4246" s="50"/>
      <c r="DG4246" s="7">
        <v>6</v>
      </c>
      <c r="DH4246" s="1">
        <f t="shared" ca="1" si="22274"/>
        <v>0.67343603968070243</v>
      </c>
      <c r="DI4246" s="1">
        <f t="shared" ca="1" si="22275"/>
        <v>0.92106569217200207</v>
      </c>
      <c r="DJ4246" s="1">
        <f t="shared" ca="1" si="22276"/>
        <v>0.93249642042200864</v>
      </c>
      <c r="DK4246" s="1">
        <f t="shared" ca="1" si="22277"/>
        <v>0.75455407733411572</v>
      </c>
      <c r="DL4246" s="1">
        <f t="shared" ca="1" si="22278"/>
        <v>0.50585553955350626</v>
      </c>
      <c r="DM4246" s="1">
        <f t="shared" ca="1" si="22279"/>
        <v>0.48160743256383232</v>
      </c>
      <c r="DN4246" s="25"/>
      <c r="DO4246" s="50"/>
      <c r="DP4246" s="7">
        <v>6</v>
      </c>
      <c r="DQ4246" s="1">
        <f t="shared" ca="1" si="22280"/>
        <v>0.67329271780803013</v>
      </c>
      <c r="DR4246" s="1">
        <f t="shared" ca="1" si="22281"/>
        <v>0.99998946560995239</v>
      </c>
      <c r="DS4246" s="1">
        <f t="shared" ca="1" si="22282"/>
        <v>0.99999986952335063</v>
      </c>
      <c r="DT4246" s="1">
        <f t="shared" ca="1" si="22283"/>
        <v>0.9995010974363</v>
      </c>
      <c r="DU4246" s="1">
        <f t="shared" ca="1" si="22284"/>
        <v>0.99612995594509568</v>
      </c>
      <c r="DV4246" s="1">
        <f t="shared" ca="1" si="22285"/>
        <v>0.16845687140215862</v>
      </c>
      <c r="DW4246" s="25"/>
      <c r="DX4246" s="50"/>
      <c r="DY4246" s="7">
        <v>6</v>
      </c>
      <c r="DZ4246" s="1">
        <f t="shared" ca="1" si="22286"/>
        <v>0.24778377584071937</v>
      </c>
      <c r="EA4246" s="1">
        <f t="shared" ca="1" si="22287"/>
        <v>0.86676061434614826</v>
      </c>
      <c r="EB4246" s="1">
        <f t="shared" ca="1" si="22288"/>
        <v>0.93818567258790586</v>
      </c>
      <c r="EC4246" s="1">
        <f t="shared" ca="1" si="22289"/>
        <v>0.23897195626086626</v>
      </c>
      <c r="ED4246" s="1">
        <f t="shared" ca="1" si="22290"/>
        <v>2.3874072872253873E-2</v>
      </c>
      <c r="EE4246" s="1">
        <f t="shared" ca="1" si="22291"/>
        <v>1.8689893644914347E-2</v>
      </c>
      <c r="EF4246" s="29"/>
      <c r="EG4246" s="23"/>
      <c r="EH4246" s="50">
        <v>2</v>
      </c>
      <c r="EI4246" s="7">
        <v>0</v>
      </c>
      <c r="EJ4246" s="7">
        <v>1</v>
      </c>
      <c r="EK4246" s="7">
        <v>2</v>
      </c>
      <c r="EL4246" s="7">
        <v>3</v>
      </c>
      <c r="EM4246" s="7">
        <v>4</v>
      </c>
      <c r="EN4246" s="14"/>
      <c r="EO4246" s="50">
        <v>2</v>
      </c>
      <c r="EP4246" s="7">
        <v>1</v>
      </c>
      <c r="EQ4246" s="1">
        <f t="shared" ref="EQ4246" ca="1" si="22304">MAX(EJ4247:EK4248)</f>
        <v>0.99994076288074396</v>
      </c>
      <c r="ER4246" s="1">
        <f t="shared" ref="ER4246" ca="1" si="22305">MAX(EL4247:EM4248)</f>
        <v>0.47534940769456113</v>
      </c>
      <c r="ES4246" s="14"/>
      <c r="ET4246" s="23"/>
      <c r="EU4246" s="7">
        <v>5</v>
      </c>
      <c r="EV4246" s="1">
        <f t="shared" ref="EV4246" ca="1" si="22306">1/(1+EXP(-SUMPRODUCT($EV$25:$EW$34,EQ4244:ER4253)+$EX$25))</f>
        <v>0.99649350912267898</v>
      </c>
      <c r="EW4246" s="14"/>
      <c r="EX4246" s="7">
        <v>5</v>
      </c>
      <c r="EY4246" s="1">
        <f t="shared" ref="EY4246" ca="1" si="22307">(AG4263-EV4246)^2</f>
        <v>1.2295478272735553E-5</v>
      </c>
      <c r="EZ4246" s="14"/>
      <c r="FA4246" s="14"/>
      <c r="FB4246" s="14"/>
      <c r="FC4246" s="19"/>
    </row>
    <row r="4247" spans="1:159" x14ac:dyDescent="0.2">
      <c r="A4247" s="55"/>
      <c r="B4247" s="18">
        <v>7</v>
      </c>
      <c r="C4247" s="1">
        <f>学習データ!C4213*$B$37</f>
        <v>0</v>
      </c>
      <c r="D4247" s="1">
        <f>学習データ!D4213*$B$37</f>
        <v>0</v>
      </c>
      <c r="E4247" s="1">
        <f>学習データ!E4213*$B$37</f>
        <v>0</v>
      </c>
      <c r="F4247" s="1">
        <f>学習データ!F4213*$B$37</f>
        <v>0</v>
      </c>
      <c r="G4247" s="1">
        <f>学習データ!G4213*$B$37</f>
        <v>0</v>
      </c>
      <c r="H4247" s="1">
        <f>学習データ!H4213*$B$37</f>
        <v>0</v>
      </c>
      <c r="I4247" s="1">
        <f>学習データ!I4213*$B$37</f>
        <v>0</v>
      </c>
      <c r="J4247" s="1">
        <f>学習データ!J4213*$B$37</f>
        <v>0</v>
      </c>
      <c r="K4247" s="1">
        <f>学習データ!K4213*$B$37</f>
        <v>0</v>
      </c>
      <c r="L4247" s="1">
        <f>学習データ!L4213*$B$37</f>
        <v>0</v>
      </c>
      <c r="M4247" s="1">
        <f>学習データ!M4213*$B$37</f>
        <v>0</v>
      </c>
      <c r="N4247" s="1">
        <f>学習データ!N4213*$B$37</f>
        <v>0</v>
      </c>
      <c r="O4247" s="1">
        <f>学習データ!O4213*$B$37</f>
        <v>0</v>
      </c>
      <c r="P4247" s="1">
        <f>学習データ!P4213*$B$37</f>
        <v>77</v>
      </c>
      <c r="Q4247" s="1">
        <f>学習データ!Q4213*$B$37</f>
        <v>253</v>
      </c>
      <c r="R4247" s="1">
        <f>学習データ!R4213*$B$37</f>
        <v>254</v>
      </c>
      <c r="S4247" s="1">
        <f>学習データ!S4213*$B$37</f>
        <v>253</v>
      </c>
      <c r="T4247" s="1">
        <f>学習データ!T4213*$B$37</f>
        <v>234</v>
      </c>
      <c r="U4247" s="1">
        <f>学習データ!U4213*$B$37</f>
        <v>210</v>
      </c>
      <c r="V4247" s="1">
        <f>学習データ!V4213*$B$37</f>
        <v>127</v>
      </c>
      <c r="W4247" s="1">
        <f>学習データ!W4213*$B$37</f>
        <v>127</v>
      </c>
      <c r="X4247" s="1">
        <f>学習データ!X4213*$B$37</f>
        <v>54</v>
      </c>
      <c r="Y4247" s="1">
        <f>学習データ!Y4213*$B$37</f>
        <v>0</v>
      </c>
      <c r="Z4247" s="1">
        <f>学習データ!Z4213*$B$37</f>
        <v>0</v>
      </c>
      <c r="AA4247" s="1">
        <f>学習データ!AA4213*$B$37</f>
        <v>0</v>
      </c>
      <c r="AB4247" s="1">
        <f>学習データ!AB4213*$B$37</f>
        <v>0</v>
      </c>
      <c r="AC4247" s="1">
        <f>学習データ!AC4213*$B$37</f>
        <v>0</v>
      </c>
      <c r="AD4247" s="1">
        <f>学習データ!AD4213*$B$37</f>
        <v>0</v>
      </c>
      <c r="AE4247" s="14"/>
      <c r="AF4247" s="14"/>
      <c r="AG4247" s="14"/>
      <c r="AH4247" s="29"/>
      <c r="AI4247" s="25"/>
      <c r="AJ4247" s="7">
        <v>7</v>
      </c>
      <c r="AK4247" s="36">
        <f t="shared" ca="1" si="22213"/>
        <v>0</v>
      </c>
      <c r="AL4247" s="36">
        <f t="shared" ca="1" si="22214"/>
        <v>0</v>
      </c>
      <c r="AM4247" s="36">
        <f t="shared" ca="1" si="22215"/>
        <v>0</v>
      </c>
      <c r="AN4247" s="36">
        <f t="shared" ca="1" si="22216"/>
        <v>0</v>
      </c>
      <c r="AO4247" s="36">
        <f t="shared" ca="1" si="22217"/>
        <v>0.43137254901960786</v>
      </c>
      <c r="AP4247" s="36">
        <f t="shared" ca="1" si="22218"/>
        <v>0.99607843137254903</v>
      </c>
      <c r="AQ4247" s="36">
        <f t="shared" ca="1" si="22219"/>
        <v>0.99215686274509807</v>
      </c>
      <c r="AR4247" s="36">
        <f t="shared" ca="1" si="22220"/>
        <v>0.79607843137254897</v>
      </c>
      <c r="AS4247" s="36">
        <f t="shared" ca="1" si="22221"/>
        <v>0.99215686274509807</v>
      </c>
      <c r="AT4247" s="36">
        <f t="shared" ca="1" si="22222"/>
        <v>0.99215686274509807</v>
      </c>
      <c r="AU4247" s="36">
        <f t="shared" ca="1" si="22223"/>
        <v>0</v>
      </c>
      <c r="AV4247" s="36">
        <f t="shared" ca="1" si="22224"/>
        <v>0</v>
      </c>
      <c r="AW4247" s="36">
        <f t="shared" ca="1" si="22225"/>
        <v>0</v>
      </c>
      <c r="AX4247" s="36">
        <f t="shared" ca="1" si="22226"/>
        <v>0</v>
      </c>
      <c r="AY4247" s="25"/>
      <c r="AZ4247" s="7">
        <v>7</v>
      </c>
      <c r="BA4247" s="36">
        <f t="shared" ca="1" si="22227"/>
        <v>0</v>
      </c>
      <c r="BB4247" s="36">
        <f t="shared" ca="1" si="22228"/>
        <v>0</v>
      </c>
      <c r="BC4247" s="36">
        <f t="shared" ca="1" si="22229"/>
        <v>0</v>
      </c>
      <c r="BD4247" s="36">
        <f t="shared" ca="1" si="22230"/>
        <v>0</v>
      </c>
      <c r="BE4247" s="36">
        <f t="shared" ca="1" si="22231"/>
        <v>0</v>
      </c>
      <c r="BF4247" s="36">
        <f t="shared" ca="1" si="22232"/>
        <v>0.99607843137254903</v>
      </c>
      <c r="BG4247" s="36">
        <f t="shared" ca="1" si="22233"/>
        <v>0.99215686274509807</v>
      </c>
      <c r="BH4247" s="36">
        <f t="shared" ca="1" si="22234"/>
        <v>0</v>
      </c>
      <c r="BI4247" s="36">
        <f t="shared" ca="1" si="22235"/>
        <v>0.99215686274509807</v>
      </c>
      <c r="BJ4247" s="36">
        <f t="shared" ca="1" si="22236"/>
        <v>0.99215686274509807</v>
      </c>
      <c r="BK4247" s="36">
        <f t="shared" ca="1" si="22237"/>
        <v>0</v>
      </c>
      <c r="BL4247" s="36">
        <f t="shared" ca="1" si="22238"/>
        <v>0</v>
      </c>
      <c r="BM4247" s="36">
        <f t="shared" ca="1" si="22239"/>
        <v>0</v>
      </c>
      <c r="BN4247" s="36">
        <f t="shared" ca="1" si="22240"/>
        <v>0</v>
      </c>
      <c r="BO4247" s="25"/>
      <c r="BP4247" s="25"/>
      <c r="BQ4247" s="23"/>
      <c r="BR4247" s="7">
        <v>7</v>
      </c>
      <c r="BS4247" s="1">
        <f t="shared" ca="1" si="22241"/>
        <v>0.48160743256383232</v>
      </c>
      <c r="BT4247" s="1">
        <f t="shared" ca="1" si="22242"/>
        <v>0.48160743256383232</v>
      </c>
      <c r="BU4247" s="1">
        <f t="shared" ca="1" si="22243"/>
        <v>0.67472526773365638</v>
      </c>
      <c r="BV4247" s="1">
        <f t="shared" ca="1" si="22244"/>
        <v>0.75363694753916177</v>
      </c>
      <c r="BW4247" s="1">
        <f t="shared" ca="1" si="22245"/>
        <v>0.70437483240495802</v>
      </c>
      <c r="BX4247" s="1">
        <f t="shared" ca="1" si="22246"/>
        <v>0.84497838869227226</v>
      </c>
      <c r="BY4247" s="1">
        <f t="shared" ca="1" si="22247"/>
        <v>0.92381565502381402</v>
      </c>
      <c r="BZ4247" s="1">
        <f t="shared" ca="1" si="22248"/>
        <v>0.94615736485388124</v>
      </c>
      <c r="CA4247" s="1">
        <f t="shared" ca="1" si="22249"/>
        <v>0.90454560801254946</v>
      </c>
      <c r="CB4247" s="1">
        <f t="shared" ca="1" si="22250"/>
        <v>0.7820892540561567</v>
      </c>
      <c r="CC4247" s="1">
        <f t="shared" ca="1" si="22251"/>
        <v>0.48160743256383232</v>
      </c>
      <c r="CD4247" s="25"/>
      <c r="CE4247" s="7">
        <v>7</v>
      </c>
      <c r="CF4247" s="1">
        <f t="shared" ca="1" si="22252"/>
        <v>0.16845687140215862</v>
      </c>
      <c r="CG4247" s="1">
        <f t="shared" ca="1" si="22253"/>
        <v>0.16845687140215862</v>
      </c>
      <c r="CH4247" s="1">
        <f t="shared" ca="1" si="22254"/>
        <v>0.67708177576326412</v>
      </c>
      <c r="CI4247" s="1">
        <f t="shared" ca="1" si="22255"/>
        <v>0.99994096618217221</v>
      </c>
      <c r="CJ4247" s="1">
        <f t="shared" ca="1" si="22256"/>
        <v>0.98584191064470172</v>
      </c>
      <c r="CK4247" s="1">
        <f t="shared" ca="1" si="22257"/>
        <v>0.99106774061358005</v>
      </c>
      <c r="CL4247" s="1">
        <f t="shared" ca="1" si="22258"/>
        <v>0.99978521516644814</v>
      </c>
      <c r="CM4247" s="1">
        <f t="shared" ca="1" si="22259"/>
        <v>0.9519433535437829</v>
      </c>
      <c r="CN4247" s="1">
        <f t="shared" ca="1" si="22260"/>
        <v>0.99759790592617503</v>
      </c>
      <c r="CO4247" s="1">
        <f t="shared" ca="1" si="22261"/>
        <v>0.99690060101320366</v>
      </c>
      <c r="CP4247" s="1">
        <f t="shared" ca="1" si="22262"/>
        <v>0.16845687140215862</v>
      </c>
      <c r="CQ4247" s="25"/>
      <c r="CR4247" s="7">
        <v>7</v>
      </c>
      <c r="CS4247" s="1">
        <f t="shared" ca="1" si="22263"/>
        <v>1.8689893644914347E-2</v>
      </c>
      <c r="CT4247" s="1">
        <f t="shared" ca="1" si="22264"/>
        <v>1.8689893644914347E-2</v>
      </c>
      <c r="CU4247" s="1">
        <f t="shared" ca="1" si="22265"/>
        <v>0.25115492592837751</v>
      </c>
      <c r="CV4247" s="1">
        <f t="shared" ca="1" si="22266"/>
        <v>4.7029361563007181E-2</v>
      </c>
      <c r="CW4247" s="1">
        <f t="shared" ca="1" si="22267"/>
        <v>9.7177488292186351E-2</v>
      </c>
      <c r="CX4247" s="1">
        <f t="shared" ca="1" si="22268"/>
        <v>0.63337805350821408</v>
      </c>
      <c r="CY4247" s="1">
        <f t="shared" ca="1" si="22269"/>
        <v>0.71367100138154893</v>
      </c>
      <c r="CZ4247" s="1">
        <f t="shared" ca="1" si="22270"/>
        <v>0.10066932048110522</v>
      </c>
      <c r="DA4247" s="1">
        <f t="shared" ca="1" si="22271"/>
        <v>0.13175610417021855</v>
      </c>
      <c r="DB4247" s="1">
        <f t="shared" ca="1" si="22272"/>
        <v>0.10407371857350992</v>
      </c>
      <c r="DC4247" s="1">
        <f t="shared" ca="1" si="22273"/>
        <v>1.8689893644914347E-2</v>
      </c>
      <c r="DD4247" s="25"/>
      <c r="DE4247" s="40"/>
      <c r="DF4247" s="26"/>
      <c r="DG4247" s="25"/>
      <c r="DH4247" s="25"/>
      <c r="DI4247" s="25"/>
      <c r="DJ4247" s="25"/>
      <c r="DK4247" s="25"/>
      <c r="DL4247" s="25"/>
      <c r="DM4247" s="25"/>
      <c r="DN4247" s="25"/>
      <c r="DO4247" s="25"/>
      <c r="DP4247" s="25"/>
      <c r="DQ4247" s="25"/>
      <c r="DR4247" s="25"/>
      <c r="DS4247" s="25"/>
      <c r="DT4247" s="25"/>
      <c r="DU4247" s="25"/>
      <c r="DV4247" s="25"/>
      <c r="DW4247" s="25"/>
      <c r="DX4247" s="25"/>
      <c r="DY4247" s="25"/>
      <c r="DZ4247" s="25"/>
      <c r="EA4247" s="25"/>
      <c r="EB4247" s="25"/>
      <c r="EC4247" s="25"/>
      <c r="ED4247" s="25"/>
      <c r="EE4247" s="25"/>
      <c r="EF4247" s="29"/>
      <c r="EG4247" s="23"/>
      <c r="EH4247" s="50"/>
      <c r="EI4247" s="7">
        <v>1</v>
      </c>
      <c r="EJ4247" s="1">
        <f t="shared" ref="EJ4247:EJ4250" ca="1" si="22308">1/(1+EXP(-SUMPRODUCT($EI$23:$EK$25,DQ4241:DS4243)+$EL$23))</f>
        <v>0.99968489334128052</v>
      </c>
      <c r="EK4247" s="1">
        <f t="shared" ref="EK4247:EK4250" ca="1" si="22309">1/(1+EXP(-SUMPRODUCT($EI$23:$EK$25,DR4241:DT4243)+$EL$23))</f>
        <v>0.99994076288074396</v>
      </c>
      <c r="EL4247" s="1">
        <f t="shared" ref="EL4247:EL4250" ca="1" si="22310">1/(1+EXP(-SUMPRODUCT($EI$23:$EK$25,DS4241:DU4243)+$EL$23))</f>
        <v>0.21558676012531758</v>
      </c>
      <c r="EM4247" s="1">
        <f t="shared" ref="EM4247:EM4250" ca="1" si="22311">1/(1+EXP(-SUMPRODUCT($EI$23:$EK$25,DT4241:DV4243)+$EL$23))</f>
        <v>0.47534940769456113</v>
      </c>
      <c r="EN4247" s="14"/>
      <c r="EO4247" s="50"/>
      <c r="EP4247" s="7">
        <v>2</v>
      </c>
      <c r="EQ4247" s="1">
        <f t="shared" ref="EQ4247" ca="1" si="22312">MAX(EJ4249:EK4250)</f>
        <v>0.30941123851999808</v>
      </c>
      <c r="ER4247" s="1">
        <f t="shared" ref="ER4247" ca="1" si="22313">MAX(EL4249:EM4250)</f>
        <v>0.25668930580114002</v>
      </c>
      <c r="ES4247" s="14"/>
      <c r="ET4247" s="23"/>
      <c r="EU4247" s="7">
        <v>6</v>
      </c>
      <c r="EV4247" s="1"/>
      <c r="EW4247" s="14"/>
      <c r="EX4247" s="7">
        <v>6</v>
      </c>
      <c r="EY4247" s="1"/>
      <c r="EZ4247" s="14"/>
      <c r="FA4247" s="14"/>
      <c r="FB4247" s="14"/>
      <c r="FC4247" s="19"/>
    </row>
    <row r="4248" spans="1:159" x14ac:dyDescent="0.2">
      <c r="A4248" s="55"/>
      <c r="B4248" s="18">
        <v>8</v>
      </c>
      <c r="C4248" s="1">
        <f>学習データ!C4214*$B$37</f>
        <v>0</v>
      </c>
      <c r="D4248" s="1">
        <f>学習データ!D4214*$B$37</f>
        <v>0</v>
      </c>
      <c r="E4248" s="1">
        <f>学習データ!E4214*$B$37</f>
        <v>0</v>
      </c>
      <c r="F4248" s="1">
        <f>学習データ!F4214*$B$37</f>
        <v>0</v>
      </c>
      <c r="G4248" s="1">
        <f>学習データ!G4214*$B$37</f>
        <v>0</v>
      </c>
      <c r="H4248" s="1">
        <f>学習データ!H4214*$B$37</f>
        <v>0</v>
      </c>
      <c r="I4248" s="1">
        <f>学習データ!I4214*$B$37</f>
        <v>0</v>
      </c>
      <c r="J4248" s="1">
        <f>学習データ!J4214*$B$37</f>
        <v>0</v>
      </c>
      <c r="K4248" s="1">
        <f>学習データ!K4214*$B$37</f>
        <v>0</v>
      </c>
      <c r="L4248" s="1">
        <f>学習データ!L4214*$B$37</f>
        <v>0</v>
      </c>
      <c r="M4248" s="1">
        <f>学習データ!M4214*$B$37</f>
        <v>0</v>
      </c>
      <c r="N4248" s="1">
        <f>学習データ!N4214*$B$37</f>
        <v>0</v>
      </c>
      <c r="O4248" s="1">
        <f>学習データ!O4214*$B$37</f>
        <v>36</v>
      </c>
      <c r="P4248" s="1">
        <f>学習データ!P4214*$B$37</f>
        <v>241</v>
      </c>
      <c r="Q4248" s="1">
        <f>学習データ!Q4214*$B$37</f>
        <v>253</v>
      </c>
      <c r="R4248" s="1">
        <f>学習データ!R4214*$B$37</f>
        <v>209</v>
      </c>
      <c r="S4248" s="1">
        <f>学習データ!S4214*$B$37</f>
        <v>60</v>
      </c>
      <c r="T4248" s="1">
        <f>学習データ!T4214*$B$37</f>
        <v>27</v>
      </c>
      <c r="U4248" s="1">
        <f>学習データ!U4214*$B$37</f>
        <v>0</v>
      </c>
      <c r="V4248" s="1">
        <f>学習データ!V4214*$B$37</f>
        <v>0</v>
      </c>
      <c r="W4248" s="1">
        <f>学習データ!W4214*$B$37</f>
        <v>0</v>
      </c>
      <c r="X4248" s="1">
        <f>学習データ!X4214*$B$37</f>
        <v>0</v>
      </c>
      <c r="Y4248" s="1">
        <f>学習データ!Y4214*$B$37</f>
        <v>0</v>
      </c>
      <c r="Z4248" s="1">
        <f>学習データ!Z4214*$B$37</f>
        <v>0</v>
      </c>
      <c r="AA4248" s="1">
        <f>学習データ!AA4214*$B$37</f>
        <v>0</v>
      </c>
      <c r="AB4248" s="1">
        <f>学習データ!AB4214*$B$37</f>
        <v>0</v>
      </c>
      <c r="AC4248" s="1">
        <f>学習データ!AC4214*$B$37</f>
        <v>0</v>
      </c>
      <c r="AD4248" s="1">
        <f>学習データ!AD4214*$B$37</f>
        <v>0</v>
      </c>
      <c r="AE4248" s="14"/>
      <c r="AF4248" s="14"/>
      <c r="AG4248" s="14"/>
      <c r="AH4248" s="29"/>
      <c r="AI4248" s="25"/>
      <c r="AJ4248" s="7">
        <v>8</v>
      </c>
      <c r="AK4248" s="36">
        <f t="shared" ca="1" si="22213"/>
        <v>0</v>
      </c>
      <c r="AL4248" s="36">
        <f t="shared" ca="1" si="22214"/>
        <v>0</v>
      </c>
      <c r="AM4248" s="36">
        <f t="shared" ca="1" si="22215"/>
        <v>0</v>
      </c>
      <c r="AN4248" s="36">
        <f t="shared" ca="1" si="22216"/>
        <v>0</v>
      </c>
      <c r="AO4248" s="36">
        <f t="shared" ca="1" si="22217"/>
        <v>0.36078431372549019</v>
      </c>
      <c r="AP4248" s="36">
        <f t="shared" ca="1" si="22218"/>
        <v>1</v>
      </c>
      <c r="AQ4248" s="36">
        <f t="shared" ca="1" si="22219"/>
        <v>0.62352941176470589</v>
      </c>
      <c r="AR4248" s="36">
        <f t="shared" ca="1" si="22220"/>
        <v>0</v>
      </c>
      <c r="AS4248" s="36">
        <f t="shared" ca="1" si="22221"/>
        <v>0.75294117647058822</v>
      </c>
      <c r="AT4248" s="36">
        <f t="shared" ca="1" si="22222"/>
        <v>0.99607843137254903</v>
      </c>
      <c r="AU4248" s="36">
        <f t="shared" ca="1" si="22223"/>
        <v>0</v>
      </c>
      <c r="AV4248" s="36">
        <f t="shared" ca="1" si="22224"/>
        <v>0</v>
      </c>
      <c r="AW4248" s="36">
        <f t="shared" ca="1" si="22225"/>
        <v>0</v>
      </c>
      <c r="AX4248" s="36">
        <f t="shared" ca="1" si="22226"/>
        <v>0</v>
      </c>
      <c r="AY4248" s="25"/>
      <c r="AZ4248" s="7">
        <v>8</v>
      </c>
      <c r="BA4248" s="36">
        <f t="shared" ca="1" si="22227"/>
        <v>0</v>
      </c>
      <c r="BB4248" s="36">
        <f t="shared" ca="1" si="22228"/>
        <v>0</v>
      </c>
      <c r="BC4248" s="36">
        <f t="shared" ca="1" si="22229"/>
        <v>0</v>
      </c>
      <c r="BD4248" s="36">
        <f t="shared" ca="1" si="22230"/>
        <v>0</v>
      </c>
      <c r="BE4248" s="36">
        <f t="shared" ca="1" si="22231"/>
        <v>0</v>
      </c>
      <c r="BF4248" s="36">
        <f t="shared" ca="1" si="22232"/>
        <v>1</v>
      </c>
      <c r="BG4248" s="36">
        <f t="shared" ca="1" si="22233"/>
        <v>0</v>
      </c>
      <c r="BH4248" s="36">
        <f t="shared" ca="1" si="22234"/>
        <v>0</v>
      </c>
      <c r="BI4248" s="36">
        <f t="shared" ca="1" si="22235"/>
        <v>0</v>
      </c>
      <c r="BJ4248" s="36">
        <f t="shared" ca="1" si="22236"/>
        <v>0.99607843137254903</v>
      </c>
      <c r="BK4248" s="36">
        <f t="shared" ca="1" si="22237"/>
        <v>0</v>
      </c>
      <c r="BL4248" s="36">
        <f t="shared" ca="1" si="22238"/>
        <v>0</v>
      </c>
      <c r="BM4248" s="36">
        <f t="shared" ca="1" si="22239"/>
        <v>0</v>
      </c>
      <c r="BN4248" s="36">
        <f t="shared" ca="1" si="22240"/>
        <v>0</v>
      </c>
      <c r="BO4248" s="25"/>
      <c r="BP4248" s="25"/>
      <c r="BQ4248" s="23"/>
      <c r="BR4248" s="7">
        <v>8</v>
      </c>
      <c r="BS4248" s="1">
        <f t="shared" ca="1" si="22241"/>
        <v>0.48160743256383232</v>
      </c>
      <c r="BT4248" s="1">
        <f t="shared" ca="1" si="22242"/>
        <v>0.71676142759400563</v>
      </c>
      <c r="BU4248" s="1">
        <f t="shared" ca="1" si="22243"/>
        <v>0.57766272947461084</v>
      </c>
      <c r="BV4248" s="1">
        <f t="shared" ca="1" si="22244"/>
        <v>0.62980007100975965</v>
      </c>
      <c r="BW4248" s="1">
        <f t="shared" ca="1" si="22245"/>
        <v>0.80348824030912547</v>
      </c>
      <c r="BX4248" s="1">
        <f t="shared" ca="1" si="22246"/>
        <v>0.83314180432958285</v>
      </c>
      <c r="BY4248" s="1">
        <f t="shared" ca="1" si="22247"/>
        <v>0.93065471651450604</v>
      </c>
      <c r="BZ4248" s="1">
        <f t="shared" ca="1" si="22248"/>
        <v>0.95865929705338393</v>
      </c>
      <c r="CA4248" s="1">
        <f t="shared" ca="1" si="22249"/>
        <v>0.92084268580013551</v>
      </c>
      <c r="CB4248" s="1">
        <f t="shared" ca="1" si="22250"/>
        <v>0.75084085976390869</v>
      </c>
      <c r="CC4248" s="1">
        <f t="shared" ca="1" si="22251"/>
        <v>0.48160743256383232</v>
      </c>
      <c r="CD4248" s="25"/>
      <c r="CE4248" s="7">
        <v>8</v>
      </c>
      <c r="CF4248" s="1">
        <f t="shared" ca="1" si="22252"/>
        <v>0.16845687140215862</v>
      </c>
      <c r="CG4248" s="1">
        <f t="shared" ca="1" si="22253"/>
        <v>8.5646311774845545E-3</v>
      </c>
      <c r="CH4248" s="1">
        <f t="shared" ca="1" si="22254"/>
        <v>5.6668984726959262E-2</v>
      </c>
      <c r="CI4248" s="1">
        <f t="shared" ca="1" si="22255"/>
        <v>0.90915477090321772</v>
      </c>
      <c r="CJ4248" s="1">
        <f t="shared" ca="1" si="22256"/>
        <v>2.3599442992154045E-2</v>
      </c>
      <c r="CK4248" s="1">
        <f t="shared" ca="1" si="22257"/>
        <v>0.79292713657531966</v>
      </c>
      <c r="CL4248" s="1">
        <f t="shared" ca="1" si="22258"/>
        <v>2.6273379415434855E-3</v>
      </c>
      <c r="CM4248" s="1">
        <f t="shared" ca="1" si="22259"/>
        <v>0.98714157020396187</v>
      </c>
      <c r="CN4248" s="1">
        <f t="shared" ca="1" si="22260"/>
        <v>0.14320297751155964</v>
      </c>
      <c r="CO4248" s="1">
        <f t="shared" ca="1" si="22261"/>
        <v>0.9952515341356053</v>
      </c>
      <c r="CP4248" s="1">
        <f t="shared" ca="1" si="22262"/>
        <v>0.16845687140215862</v>
      </c>
      <c r="CQ4248" s="25"/>
      <c r="CR4248" s="7">
        <v>8</v>
      </c>
      <c r="CS4248" s="1">
        <f t="shared" ca="1" si="22263"/>
        <v>1.8689893644914347E-2</v>
      </c>
      <c r="CT4248" s="1">
        <f t="shared" ca="1" si="22264"/>
        <v>3.2061181253373816E-2</v>
      </c>
      <c r="CU4248" s="1">
        <f t="shared" ca="1" si="22265"/>
        <v>5.9989013493221527E-2</v>
      </c>
      <c r="CV4248" s="1">
        <f t="shared" ca="1" si="22266"/>
        <v>4.5239942099254077E-3</v>
      </c>
      <c r="CW4248" s="1">
        <f t="shared" ca="1" si="22267"/>
        <v>4.4349928220917351E-2</v>
      </c>
      <c r="CX4248" s="1">
        <f t="shared" ca="1" si="22268"/>
        <v>0.34732549276030344</v>
      </c>
      <c r="CY4248" s="1">
        <f t="shared" ca="1" si="22269"/>
        <v>0.85507874722477839</v>
      </c>
      <c r="CZ4248" s="1">
        <f t="shared" ca="1" si="22270"/>
        <v>7.50797175713948E-3</v>
      </c>
      <c r="DA4248" s="1">
        <f t="shared" ca="1" si="22271"/>
        <v>0.44873413414380869</v>
      </c>
      <c r="DB4248" s="1">
        <f t="shared" ca="1" si="22272"/>
        <v>0.28656311492400438</v>
      </c>
      <c r="DC4248" s="1">
        <f t="shared" ca="1" si="22273"/>
        <v>1.8689893644914347E-2</v>
      </c>
      <c r="DD4248" s="25"/>
      <c r="DE4248" s="40"/>
      <c r="DF4248" s="26"/>
      <c r="DG4248" s="25"/>
      <c r="DH4248" s="25"/>
      <c r="DI4248" s="25"/>
      <c r="DJ4248" s="25"/>
      <c r="DK4248" s="25"/>
      <c r="DL4248" s="25"/>
      <c r="DM4248" s="25"/>
      <c r="DN4248" s="25"/>
      <c r="DO4248" s="25"/>
      <c r="DP4248" s="25"/>
      <c r="DQ4248" s="25"/>
      <c r="DR4248" s="25"/>
      <c r="DS4248" s="25"/>
      <c r="DT4248" s="25"/>
      <c r="DU4248" s="25"/>
      <c r="DV4248" s="25"/>
      <c r="DW4248" s="25"/>
      <c r="DX4248" s="25"/>
      <c r="DY4248" s="25"/>
      <c r="DZ4248" s="25"/>
      <c r="EA4248" s="25"/>
      <c r="EB4248" s="25"/>
      <c r="EC4248" s="25"/>
      <c r="ED4248" s="25"/>
      <c r="EE4248" s="25"/>
      <c r="EF4248" s="29"/>
      <c r="EG4248" s="23"/>
      <c r="EH4248" s="50"/>
      <c r="EI4248" s="7">
        <v>2</v>
      </c>
      <c r="EJ4248" s="1">
        <f t="shared" ca="1" si="22308"/>
        <v>0.99985971792609374</v>
      </c>
      <c r="EK4248" s="1">
        <f t="shared" ca="1" si="22309"/>
        <v>0.31323582677989881</v>
      </c>
      <c r="EL4248" s="1">
        <f t="shared" ca="1" si="22310"/>
        <v>0.31248991297071582</v>
      </c>
      <c r="EM4248" s="1">
        <f t="shared" ca="1" si="22311"/>
        <v>6.7436784211390377E-2</v>
      </c>
      <c r="EN4248" s="25"/>
      <c r="EO4248" s="50">
        <v>3</v>
      </c>
      <c r="EP4248" s="7">
        <v>1</v>
      </c>
      <c r="EQ4248" s="1">
        <f t="shared" ref="EQ4248" ca="1" si="22314">MAX(EJ4253:EK4254)</f>
        <v>0.12017125224612027</v>
      </c>
      <c r="ER4248" s="1">
        <f t="shared" ref="ER4248" ca="1" si="22315">MAX(EL4253:EM4254)</f>
        <v>0.29137844002019475</v>
      </c>
      <c r="ES4248" s="25"/>
      <c r="ET4248" s="23"/>
      <c r="EU4248" s="7">
        <v>7</v>
      </c>
      <c r="EV4248" s="1"/>
      <c r="EW4248" s="14"/>
      <c r="EX4248" s="7">
        <v>7</v>
      </c>
      <c r="EY4248" s="1"/>
      <c r="EZ4248" s="14"/>
      <c r="FA4248" s="14"/>
      <c r="FB4248" s="14"/>
      <c r="FC4248" s="19"/>
    </row>
    <row r="4249" spans="1:159" x14ac:dyDescent="0.2">
      <c r="A4249" s="55"/>
      <c r="B4249" s="18">
        <v>9</v>
      </c>
      <c r="C4249" s="1">
        <f>学習データ!C4215*$B$37</f>
        <v>0</v>
      </c>
      <c r="D4249" s="1">
        <f>学習データ!D4215*$B$37</f>
        <v>0</v>
      </c>
      <c r="E4249" s="1">
        <f>学習データ!E4215*$B$37</f>
        <v>0</v>
      </c>
      <c r="F4249" s="1">
        <f>学習データ!F4215*$B$37</f>
        <v>0</v>
      </c>
      <c r="G4249" s="1">
        <f>学習データ!G4215*$B$37</f>
        <v>0</v>
      </c>
      <c r="H4249" s="1">
        <f>学習データ!H4215*$B$37</f>
        <v>0</v>
      </c>
      <c r="I4249" s="1">
        <f>学習データ!I4215*$B$37</f>
        <v>0</v>
      </c>
      <c r="J4249" s="1">
        <f>学習データ!J4215*$B$37</f>
        <v>0</v>
      </c>
      <c r="K4249" s="1">
        <f>学習データ!K4215*$B$37</f>
        <v>0</v>
      </c>
      <c r="L4249" s="1">
        <f>学習データ!L4215*$B$37</f>
        <v>0</v>
      </c>
      <c r="M4249" s="1">
        <f>学習データ!M4215*$B$37</f>
        <v>0</v>
      </c>
      <c r="N4249" s="1">
        <f>学習データ!N4215*$B$37</f>
        <v>20</v>
      </c>
      <c r="O4249" s="1">
        <f>学習データ!O4215*$B$37</f>
        <v>204</v>
      </c>
      <c r="P4249" s="1">
        <f>学習データ!P4215*$B$37</f>
        <v>253</v>
      </c>
      <c r="Q4249" s="1">
        <f>学習データ!Q4215*$B$37</f>
        <v>155</v>
      </c>
      <c r="R4249" s="1">
        <f>学習データ!R4215*$B$37</f>
        <v>0</v>
      </c>
      <c r="S4249" s="1">
        <f>学習データ!S4215*$B$37</f>
        <v>0</v>
      </c>
      <c r="T4249" s="1">
        <f>学習データ!T4215*$B$37</f>
        <v>0</v>
      </c>
      <c r="U4249" s="1">
        <f>学習データ!U4215*$B$37</f>
        <v>0</v>
      </c>
      <c r="V4249" s="1">
        <f>学習データ!V4215*$B$37</f>
        <v>0</v>
      </c>
      <c r="W4249" s="1">
        <f>学習データ!W4215*$B$37</f>
        <v>0</v>
      </c>
      <c r="X4249" s="1">
        <f>学習データ!X4215*$B$37</f>
        <v>0</v>
      </c>
      <c r="Y4249" s="1">
        <f>学習データ!Y4215*$B$37</f>
        <v>0</v>
      </c>
      <c r="Z4249" s="1">
        <f>学習データ!Z4215*$B$37</f>
        <v>0</v>
      </c>
      <c r="AA4249" s="1">
        <f>学習データ!AA4215*$B$37</f>
        <v>0</v>
      </c>
      <c r="AB4249" s="1">
        <f>学習データ!AB4215*$B$37</f>
        <v>0</v>
      </c>
      <c r="AC4249" s="1">
        <f>学習データ!AC4215*$B$37</f>
        <v>0</v>
      </c>
      <c r="AD4249" s="1">
        <f>学習データ!AD4215*$B$37</f>
        <v>0</v>
      </c>
      <c r="AE4249" s="14"/>
      <c r="AF4249" s="14"/>
      <c r="AG4249" s="14"/>
      <c r="AH4249" s="29"/>
      <c r="AI4249" s="25"/>
      <c r="AJ4249" s="7">
        <v>9</v>
      </c>
      <c r="AK4249" s="36">
        <f t="shared" ca="1" si="22213"/>
        <v>0</v>
      </c>
      <c r="AL4249" s="36">
        <f t="shared" ca="1" si="22214"/>
        <v>0</v>
      </c>
      <c r="AM4249" s="36">
        <f t="shared" ca="1" si="22215"/>
        <v>0</v>
      </c>
      <c r="AN4249" s="36">
        <f t="shared" ca="1" si="22216"/>
        <v>0</v>
      </c>
      <c r="AO4249" s="36">
        <f t="shared" ca="1" si="22217"/>
        <v>0.1803921568627451</v>
      </c>
      <c r="AP4249" s="36">
        <f t="shared" ca="1" si="22218"/>
        <v>0.85098039215686272</v>
      </c>
      <c r="AQ4249" s="36">
        <f t="shared" ca="1" si="22219"/>
        <v>0</v>
      </c>
      <c r="AR4249" s="36">
        <f t="shared" ca="1" si="22220"/>
        <v>0</v>
      </c>
      <c r="AS4249" s="36">
        <f t="shared" ca="1" si="22221"/>
        <v>0.45098039215686275</v>
      </c>
      <c r="AT4249" s="36">
        <f t="shared" ca="1" si="22222"/>
        <v>0.99215686274509807</v>
      </c>
      <c r="AU4249" s="36">
        <f t="shared" ca="1" si="22223"/>
        <v>0</v>
      </c>
      <c r="AV4249" s="36">
        <f t="shared" ca="1" si="22224"/>
        <v>0</v>
      </c>
      <c r="AW4249" s="36">
        <f t="shared" ca="1" si="22225"/>
        <v>0</v>
      </c>
      <c r="AX4249" s="36">
        <f t="shared" ca="1" si="22226"/>
        <v>0</v>
      </c>
      <c r="AY4249" s="25"/>
      <c r="AZ4249" s="7">
        <v>9</v>
      </c>
      <c r="BA4249" s="36">
        <f t="shared" ca="1" si="22227"/>
        <v>0</v>
      </c>
      <c r="BB4249" s="36">
        <f t="shared" ca="1" si="22228"/>
        <v>0</v>
      </c>
      <c r="BC4249" s="36">
        <f t="shared" ca="1" si="22229"/>
        <v>0</v>
      </c>
      <c r="BD4249" s="36">
        <f t="shared" ca="1" si="22230"/>
        <v>0</v>
      </c>
      <c r="BE4249" s="36">
        <f t="shared" ca="1" si="22231"/>
        <v>0</v>
      </c>
      <c r="BF4249" s="36">
        <f t="shared" ca="1" si="22232"/>
        <v>0</v>
      </c>
      <c r="BG4249" s="36">
        <f t="shared" ca="1" si="22233"/>
        <v>0</v>
      </c>
      <c r="BH4249" s="36">
        <f t="shared" ca="1" si="22234"/>
        <v>0</v>
      </c>
      <c r="BI4249" s="36">
        <f t="shared" ca="1" si="22235"/>
        <v>0</v>
      </c>
      <c r="BJ4249" s="36">
        <f t="shared" ca="1" si="22236"/>
        <v>0.99215686274509807</v>
      </c>
      <c r="BK4249" s="36">
        <f t="shared" ca="1" si="22237"/>
        <v>0</v>
      </c>
      <c r="BL4249" s="36">
        <f t="shared" ca="1" si="22238"/>
        <v>0</v>
      </c>
      <c r="BM4249" s="36">
        <f t="shared" ca="1" si="22239"/>
        <v>0</v>
      </c>
      <c r="BN4249" s="36">
        <f t="shared" ca="1" si="22240"/>
        <v>0</v>
      </c>
      <c r="BO4249" s="25"/>
      <c r="BP4249" s="25"/>
      <c r="BQ4249" s="23"/>
      <c r="BR4249" s="7">
        <v>9</v>
      </c>
      <c r="BS4249" s="1">
        <f t="shared" ca="1" si="22241"/>
        <v>0.48160743256383232</v>
      </c>
      <c r="BT4249" s="1">
        <f t="shared" ca="1" si="22242"/>
        <v>0.77419142538528485</v>
      </c>
      <c r="BU4249" s="1">
        <f t="shared" ca="1" si="22243"/>
        <v>0.87825037121199423</v>
      </c>
      <c r="BV4249" s="1">
        <f t="shared" ca="1" si="22244"/>
        <v>0.91667992446546787</v>
      </c>
      <c r="BW4249" s="1">
        <f t="shared" ca="1" si="22245"/>
        <v>0.95391045452699719</v>
      </c>
      <c r="BX4249" s="1">
        <f t="shared" ca="1" si="22246"/>
        <v>0.93488208466897837</v>
      </c>
      <c r="BY4249" s="1">
        <f t="shared" ca="1" si="22247"/>
        <v>0.97937574021286444</v>
      </c>
      <c r="BZ4249" s="1">
        <f t="shared" ca="1" si="22248"/>
        <v>0.9620757676567997</v>
      </c>
      <c r="CA4249" s="1">
        <f t="shared" ca="1" si="22249"/>
        <v>0.86491323275655396</v>
      </c>
      <c r="CB4249" s="1">
        <f t="shared" ca="1" si="22250"/>
        <v>0.56990458067899108</v>
      </c>
      <c r="CC4249" s="1">
        <f t="shared" ca="1" si="22251"/>
        <v>0.48160743256383232</v>
      </c>
      <c r="CD4249" s="25"/>
      <c r="CE4249" s="7">
        <v>9</v>
      </c>
      <c r="CF4249" s="1">
        <f t="shared" ca="1" si="22252"/>
        <v>0.16845687140215862</v>
      </c>
      <c r="CG4249" s="1">
        <f t="shared" ca="1" si="22253"/>
        <v>1.2484363811597213E-2</v>
      </c>
      <c r="CH4249" s="1">
        <f t="shared" ca="1" si="22254"/>
        <v>2.0323016385074702E-5</v>
      </c>
      <c r="CI4249" s="1">
        <f t="shared" ca="1" si="22255"/>
        <v>7.4924657401068465E-4</v>
      </c>
      <c r="CJ4249" s="1">
        <f t="shared" ca="1" si="22256"/>
        <v>3.1451497797974651E-4</v>
      </c>
      <c r="CK4249" s="1">
        <f t="shared" ca="1" si="22257"/>
        <v>3.1427970647290695E-3</v>
      </c>
      <c r="CL4249" s="1">
        <f t="shared" ca="1" si="22258"/>
        <v>0.86301024646703561</v>
      </c>
      <c r="CM4249" s="1">
        <f t="shared" ca="1" si="22259"/>
        <v>0.99982315967171698</v>
      </c>
      <c r="CN4249" s="1">
        <f t="shared" ca="1" si="22260"/>
        <v>0.30409434521420192</v>
      </c>
      <c r="CO4249" s="1">
        <f t="shared" ca="1" si="22261"/>
        <v>0.99907086566611458</v>
      </c>
      <c r="CP4249" s="1">
        <f t="shared" ca="1" si="22262"/>
        <v>0.16845687140215862</v>
      </c>
      <c r="CQ4249" s="25"/>
      <c r="CR4249" s="7">
        <v>9</v>
      </c>
      <c r="CS4249" s="1">
        <f t="shared" ca="1" si="22263"/>
        <v>1.8689893644914347E-2</v>
      </c>
      <c r="CT4249" s="1">
        <f t="shared" ca="1" si="22264"/>
        <v>0.27940904152049484</v>
      </c>
      <c r="CU4249" s="1">
        <f t="shared" ca="1" si="22265"/>
        <v>5.332251077039548E-2</v>
      </c>
      <c r="CV4249" s="1">
        <f t="shared" ca="1" si="22266"/>
        <v>3.509049372869974E-2</v>
      </c>
      <c r="CW4249" s="1">
        <f t="shared" ca="1" si="22267"/>
        <v>0.39301166954509731</v>
      </c>
      <c r="CX4249" s="1">
        <f t="shared" ca="1" si="22268"/>
        <v>0.3511826259230002</v>
      </c>
      <c r="CY4249" s="1">
        <f t="shared" ca="1" si="22269"/>
        <v>0.32927606104007451</v>
      </c>
      <c r="CZ4249" s="1">
        <f t="shared" ca="1" si="22270"/>
        <v>0.12360939465824129</v>
      </c>
      <c r="DA4249" s="1">
        <f t="shared" ca="1" si="22271"/>
        <v>0.86496416825295075</v>
      </c>
      <c r="DB4249" s="1">
        <f t="shared" ca="1" si="22272"/>
        <v>6.2171609119858078E-2</v>
      </c>
      <c r="DC4249" s="1">
        <f t="shared" ca="1" si="22273"/>
        <v>1.8689893644914347E-2</v>
      </c>
      <c r="DD4249" s="25"/>
      <c r="DE4249" s="40"/>
      <c r="DF4249" s="14"/>
      <c r="DG4249" s="14"/>
      <c r="DH4249" s="14"/>
      <c r="DI4249" s="14"/>
      <c r="DJ4249" s="14"/>
      <c r="DK4249" s="14"/>
      <c r="DL4249" s="14"/>
      <c r="DM4249" s="14"/>
      <c r="DN4249" s="25"/>
      <c r="DO4249" s="25"/>
      <c r="DP4249" s="25"/>
      <c r="DQ4249" s="25"/>
      <c r="DR4249" s="25"/>
      <c r="DS4249" s="25"/>
      <c r="DT4249" s="25"/>
      <c r="DU4249" s="25"/>
      <c r="DV4249" s="25"/>
      <c r="DW4249" s="25"/>
      <c r="DX4249" s="25"/>
      <c r="DY4249" s="25"/>
      <c r="DZ4249" s="25"/>
      <c r="EA4249" s="25"/>
      <c r="EB4249" s="25"/>
      <c r="EC4249" s="25"/>
      <c r="ED4249" s="25"/>
      <c r="EE4249" s="25"/>
      <c r="EF4249" s="29"/>
      <c r="EG4249" s="23"/>
      <c r="EH4249" s="50"/>
      <c r="EI4249" s="7">
        <v>3</v>
      </c>
      <c r="EJ4249" s="1">
        <f t="shared" ca="1" si="22308"/>
        <v>3.1359155846779805E-3</v>
      </c>
      <c r="EK4249" s="1">
        <f t="shared" ca="1" si="22309"/>
        <v>1.4134813798747448E-2</v>
      </c>
      <c r="EL4249" s="1">
        <f t="shared" ca="1" si="22310"/>
        <v>0.23881927953778781</v>
      </c>
      <c r="EM4249" s="1">
        <f t="shared" ca="1" si="22311"/>
        <v>9.970106575894401E-2</v>
      </c>
      <c r="EN4249" s="25"/>
      <c r="EO4249" s="50"/>
      <c r="EP4249" s="7">
        <v>2</v>
      </c>
      <c r="EQ4249" s="1">
        <f t="shared" ref="EQ4249" ca="1" si="22316">MAX(EJ4255:EK4256)</f>
        <v>0.99790703547449944</v>
      </c>
      <c r="ER4249" s="1">
        <f t="shared" ref="ER4249" ca="1" si="22317">MAX(EL4255:EM4256)</f>
        <v>9.0631793462249751E-3</v>
      </c>
      <c r="ES4249" s="25"/>
      <c r="ET4249" s="23"/>
      <c r="EU4249" s="7">
        <v>8</v>
      </c>
      <c r="EV4249" s="1"/>
      <c r="EW4249" s="14"/>
      <c r="EX4249" s="7">
        <v>8</v>
      </c>
      <c r="EY4249" s="1"/>
      <c r="EZ4249" s="14"/>
      <c r="FA4249" s="14"/>
      <c r="FB4249" s="14"/>
      <c r="FC4249" s="19"/>
    </row>
    <row r="4250" spans="1:159" x14ac:dyDescent="0.2">
      <c r="A4250" s="55"/>
      <c r="B4250" s="18">
        <v>10</v>
      </c>
      <c r="C4250" s="1">
        <f>学習データ!C4216*$B$37</f>
        <v>0</v>
      </c>
      <c r="D4250" s="1">
        <f>学習データ!D4216*$B$37</f>
        <v>0</v>
      </c>
      <c r="E4250" s="1">
        <f>学習データ!E4216*$B$37</f>
        <v>0</v>
      </c>
      <c r="F4250" s="1">
        <f>学習データ!F4216*$B$37</f>
        <v>0</v>
      </c>
      <c r="G4250" s="1">
        <f>学習データ!G4216*$B$37</f>
        <v>0</v>
      </c>
      <c r="H4250" s="1">
        <f>学習データ!H4216*$B$37</f>
        <v>0</v>
      </c>
      <c r="I4250" s="1">
        <f>学習データ!I4216*$B$37</f>
        <v>0</v>
      </c>
      <c r="J4250" s="1">
        <f>学習データ!J4216*$B$37</f>
        <v>0</v>
      </c>
      <c r="K4250" s="1">
        <f>学習データ!K4216*$B$37</f>
        <v>0</v>
      </c>
      <c r="L4250" s="1">
        <f>学習データ!L4216*$B$37</f>
        <v>0</v>
      </c>
      <c r="M4250" s="1">
        <f>学習データ!M4216*$B$37</f>
        <v>21</v>
      </c>
      <c r="N4250" s="1">
        <f>学習データ!N4216*$B$37</f>
        <v>209</v>
      </c>
      <c r="O4250" s="1">
        <f>学習データ!O4216*$B$37</f>
        <v>254</v>
      </c>
      <c r="P4250" s="1">
        <f>学習データ!P4216*$B$37</f>
        <v>209</v>
      </c>
      <c r="Q4250" s="1">
        <f>学習データ!Q4216*$B$37</f>
        <v>0</v>
      </c>
      <c r="R4250" s="1">
        <f>学習データ!R4216*$B$37</f>
        <v>0</v>
      </c>
      <c r="S4250" s="1">
        <f>学習データ!S4216*$B$37</f>
        <v>0</v>
      </c>
      <c r="T4250" s="1">
        <f>学習データ!T4216*$B$37</f>
        <v>0</v>
      </c>
      <c r="U4250" s="1">
        <f>学習データ!U4216*$B$37</f>
        <v>0</v>
      </c>
      <c r="V4250" s="1">
        <f>学習データ!V4216*$B$37</f>
        <v>0</v>
      </c>
      <c r="W4250" s="1">
        <f>学習データ!W4216*$B$37</f>
        <v>0</v>
      </c>
      <c r="X4250" s="1">
        <f>学習データ!X4216*$B$37</f>
        <v>0</v>
      </c>
      <c r="Y4250" s="1">
        <f>学習データ!Y4216*$B$37</f>
        <v>0</v>
      </c>
      <c r="Z4250" s="1">
        <f>学習データ!Z4216*$B$37</f>
        <v>0</v>
      </c>
      <c r="AA4250" s="1">
        <f>学習データ!AA4216*$B$37</f>
        <v>0</v>
      </c>
      <c r="AB4250" s="1">
        <f>学習データ!AB4216*$B$37</f>
        <v>0</v>
      </c>
      <c r="AC4250" s="1">
        <f>学習データ!AC4216*$B$37</f>
        <v>0</v>
      </c>
      <c r="AD4250" s="1">
        <f>学習データ!AD4216*$B$37</f>
        <v>0</v>
      </c>
      <c r="AE4250" s="14"/>
      <c r="AF4250" s="14"/>
      <c r="AG4250" s="14"/>
      <c r="AH4250" s="29"/>
      <c r="AI4250" s="25"/>
      <c r="AJ4250" s="7">
        <v>10</v>
      </c>
      <c r="AK4250" s="36">
        <f t="shared" ca="1" si="22213"/>
        <v>0</v>
      </c>
      <c r="AL4250" s="36">
        <f t="shared" ca="1" si="22214"/>
        <v>0</v>
      </c>
      <c r="AM4250" s="36">
        <f t="shared" ca="1" si="22215"/>
        <v>0</v>
      </c>
      <c r="AN4250" s="36">
        <f t="shared" ca="1" si="22216"/>
        <v>0</v>
      </c>
      <c r="AO4250" s="36">
        <f t="shared" ca="1" si="22217"/>
        <v>0.89411764705882346</v>
      </c>
      <c r="AP4250" s="36">
        <f t="shared" ca="1" si="22218"/>
        <v>0.71372549019607845</v>
      </c>
      <c r="AQ4250" s="36">
        <f t="shared" ca="1" si="22219"/>
        <v>0</v>
      </c>
      <c r="AR4250" s="36">
        <f t="shared" ca="1" si="22220"/>
        <v>0</v>
      </c>
      <c r="AS4250" s="36">
        <f t="shared" ca="1" si="22221"/>
        <v>0.99607843137254903</v>
      </c>
      <c r="AT4250" s="36">
        <f t="shared" ca="1" si="22222"/>
        <v>0.99607843137254903</v>
      </c>
      <c r="AU4250" s="36">
        <f t="shared" ca="1" si="22223"/>
        <v>0</v>
      </c>
      <c r="AV4250" s="36">
        <f t="shared" ca="1" si="22224"/>
        <v>0</v>
      </c>
      <c r="AW4250" s="36">
        <f t="shared" ca="1" si="22225"/>
        <v>0</v>
      </c>
      <c r="AX4250" s="36">
        <f t="shared" ca="1" si="22226"/>
        <v>0</v>
      </c>
      <c r="AY4250" s="25"/>
      <c r="AZ4250" s="7">
        <v>10</v>
      </c>
      <c r="BA4250" s="36">
        <f t="shared" ca="1" si="22227"/>
        <v>0</v>
      </c>
      <c r="BB4250" s="36">
        <f t="shared" ca="1" si="22228"/>
        <v>0</v>
      </c>
      <c r="BC4250" s="36">
        <f t="shared" ca="1" si="22229"/>
        <v>0</v>
      </c>
      <c r="BD4250" s="36">
        <f t="shared" ca="1" si="22230"/>
        <v>0</v>
      </c>
      <c r="BE4250" s="36">
        <f t="shared" ca="1" si="22231"/>
        <v>0</v>
      </c>
      <c r="BF4250" s="36">
        <f t="shared" ca="1" si="22232"/>
        <v>0</v>
      </c>
      <c r="BG4250" s="36">
        <f t="shared" ca="1" si="22233"/>
        <v>0</v>
      </c>
      <c r="BH4250" s="36">
        <f t="shared" ca="1" si="22234"/>
        <v>0</v>
      </c>
      <c r="BI4250" s="36">
        <f t="shared" ca="1" si="22235"/>
        <v>0.99607843137254903</v>
      </c>
      <c r="BJ4250" s="36">
        <f t="shared" ca="1" si="22236"/>
        <v>0.99607843137254903</v>
      </c>
      <c r="BK4250" s="36">
        <f t="shared" ca="1" si="22237"/>
        <v>0</v>
      </c>
      <c r="BL4250" s="36">
        <f t="shared" ca="1" si="22238"/>
        <v>0</v>
      </c>
      <c r="BM4250" s="36">
        <f t="shared" ca="1" si="22239"/>
        <v>0</v>
      </c>
      <c r="BN4250" s="36">
        <f t="shared" ca="1" si="22240"/>
        <v>0</v>
      </c>
      <c r="BO4250" s="25"/>
      <c r="BP4250" s="25"/>
      <c r="BQ4250" s="23"/>
      <c r="BR4250" s="7">
        <v>10</v>
      </c>
      <c r="BS4250" s="1">
        <f t="shared" ca="1" si="22241"/>
        <v>0.48160743256383232</v>
      </c>
      <c r="BT4250" s="1">
        <f t="shared" ca="1" si="22242"/>
        <v>0.71450584737604395</v>
      </c>
      <c r="BU4250" s="1">
        <f t="shared" ca="1" si="22243"/>
        <v>0.87945176649249635</v>
      </c>
      <c r="BV4250" s="1">
        <f t="shared" ca="1" si="22244"/>
        <v>0.90279590575166957</v>
      </c>
      <c r="BW4250" s="1">
        <f t="shared" ca="1" si="22245"/>
        <v>0.96897130941643561</v>
      </c>
      <c r="BX4250" s="1">
        <f t="shared" ca="1" si="22246"/>
        <v>0.98171101365640134</v>
      </c>
      <c r="BY4250" s="1">
        <f t="shared" ca="1" si="22247"/>
        <v>0.9593977843143805</v>
      </c>
      <c r="BZ4250" s="1">
        <f t="shared" ca="1" si="22248"/>
        <v>0.87484401172318882</v>
      </c>
      <c r="CA4250" s="1">
        <f t="shared" ca="1" si="22249"/>
        <v>0.64078997952047045</v>
      </c>
      <c r="CB4250" s="1">
        <f t="shared" ca="1" si="22250"/>
        <v>0.50595140238292446</v>
      </c>
      <c r="CC4250" s="1">
        <f t="shared" ca="1" si="22251"/>
        <v>0.48160743256383232</v>
      </c>
      <c r="CD4250" s="25"/>
      <c r="CE4250" s="7">
        <v>10</v>
      </c>
      <c r="CF4250" s="1">
        <f t="shared" ca="1" si="22252"/>
        <v>0.16845687140215862</v>
      </c>
      <c r="CG4250" s="1">
        <f t="shared" ca="1" si="22253"/>
        <v>0.69754818538110452</v>
      </c>
      <c r="CH4250" s="1">
        <f t="shared" ca="1" si="22254"/>
        <v>0.5948771593189347</v>
      </c>
      <c r="CI4250" s="1">
        <f t="shared" ca="1" si="22255"/>
        <v>4.673056777928725E-3</v>
      </c>
      <c r="CJ4250" s="1">
        <f t="shared" ca="1" si="22256"/>
        <v>1.9764570582828479E-2</v>
      </c>
      <c r="CK4250" s="1">
        <f t="shared" ca="1" si="22257"/>
        <v>0.66881677639268033</v>
      </c>
      <c r="CL4250" s="1">
        <f t="shared" ca="1" si="22258"/>
        <v>0.99978965141602405</v>
      </c>
      <c r="CM4250" s="1">
        <f t="shared" ca="1" si="22259"/>
        <v>0.98255637821100461</v>
      </c>
      <c r="CN4250" s="1">
        <f t="shared" ca="1" si="22260"/>
        <v>0.99949945872707469</v>
      </c>
      <c r="CO4250" s="1">
        <f t="shared" ca="1" si="22261"/>
        <v>0.99623734873620085</v>
      </c>
      <c r="CP4250" s="1">
        <f t="shared" ca="1" si="22262"/>
        <v>0.16845687140215862</v>
      </c>
      <c r="CQ4250" s="25"/>
      <c r="CR4250" s="7">
        <v>10</v>
      </c>
      <c r="CS4250" s="1">
        <f t="shared" ca="1" si="22263"/>
        <v>1.8689893644914347E-2</v>
      </c>
      <c r="CT4250" s="1">
        <f t="shared" ca="1" si="22264"/>
        <v>0.55084764933581631</v>
      </c>
      <c r="CU4250" s="1">
        <f t="shared" ca="1" si="22265"/>
        <v>0.52239197479378441</v>
      </c>
      <c r="CV4250" s="1">
        <f t="shared" ca="1" si="22266"/>
        <v>0.64483026923865827</v>
      </c>
      <c r="CW4250" s="1">
        <f t="shared" ca="1" si="22267"/>
        <v>0.97450954331671236</v>
      </c>
      <c r="CX4250" s="1">
        <f t="shared" ca="1" si="22268"/>
        <v>0.92005962404640096</v>
      </c>
      <c r="CY4250" s="1">
        <f t="shared" ca="1" si="22269"/>
        <v>0.60153300465387383</v>
      </c>
      <c r="CZ4250" s="1">
        <f t="shared" ca="1" si="22270"/>
        <v>0.63550165362848265</v>
      </c>
      <c r="DA4250" s="1">
        <f t="shared" ca="1" si="22271"/>
        <v>0.23937556323078429</v>
      </c>
      <c r="DB4250" s="1">
        <f t="shared" ca="1" si="22272"/>
        <v>2.3897121346956134E-2</v>
      </c>
      <c r="DC4250" s="1">
        <f t="shared" ca="1" si="22273"/>
        <v>1.8689893644914347E-2</v>
      </c>
      <c r="DD4250" s="25"/>
      <c r="DE4250" s="40"/>
      <c r="DF4250" s="14"/>
      <c r="DG4250" s="14"/>
      <c r="DH4250" s="14"/>
      <c r="DI4250" s="14"/>
      <c r="DJ4250" s="14"/>
      <c r="DK4250" s="14"/>
      <c r="DL4250" s="14"/>
      <c r="DM4250" s="14"/>
      <c r="DN4250" s="25"/>
      <c r="DO4250" s="25"/>
      <c r="DP4250" s="25"/>
      <c r="DQ4250" s="25"/>
      <c r="DR4250" s="25"/>
      <c r="DS4250" s="25"/>
      <c r="DT4250" s="25"/>
      <c r="DU4250" s="25"/>
      <c r="DV4250" s="25"/>
      <c r="DW4250" s="25"/>
      <c r="DX4250" s="25"/>
      <c r="DY4250" s="25"/>
      <c r="DZ4250" s="25"/>
      <c r="EA4250" s="25"/>
      <c r="EB4250" s="25"/>
      <c r="EC4250" s="25"/>
      <c r="ED4250" s="25"/>
      <c r="EE4250" s="25"/>
      <c r="EF4250" s="29"/>
      <c r="EG4250" s="23"/>
      <c r="EH4250" s="50"/>
      <c r="EI4250" s="7">
        <v>4</v>
      </c>
      <c r="EJ4250" s="1">
        <f t="shared" ca="1" si="22308"/>
        <v>9.3602893126429138E-2</v>
      </c>
      <c r="EK4250" s="1">
        <f t="shared" ca="1" si="22309"/>
        <v>0.30941123851999808</v>
      </c>
      <c r="EL4250" s="1">
        <f t="shared" ca="1" si="22310"/>
        <v>0.25668930580114002</v>
      </c>
      <c r="EM4250" s="1">
        <f t="shared" ca="1" si="22311"/>
        <v>9.7619504660346884E-2</v>
      </c>
      <c r="EN4250" s="25"/>
      <c r="EO4250" s="50">
        <v>4</v>
      </c>
      <c r="EP4250" s="7">
        <v>1</v>
      </c>
      <c r="EQ4250" s="1">
        <f t="shared" ref="EQ4250" ca="1" si="22318">MAX(EJ4259:EK4260)</f>
        <v>0.85219243861969873</v>
      </c>
      <c r="ER4250" s="1">
        <f t="shared" ref="ER4250" ca="1" si="22319">MAX(EL4259:EM4260)</f>
        <v>7.841924585376131E-2</v>
      </c>
      <c r="ES4250" s="25"/>
      <c r="ET4250" s="23"/>
      <c r="EU4250" s="7">
        <v>9</v>
      </c>
      <c r="EV4250" s="1"/>
      <c r="EW4250" s="14"/>
      <c r="EX4250" s="7">
        <v>9</v>
      </c>
      <c r="EY4250" s="1"/>
      <c r="EZ4250" s="14"/>
      <c r="FA4250" s="14"/>
      <c r="FB4250" s="14"/>
      <c r="FC4250" s="19"/>
    </row>
    <row r="4251" spans="1:159" x14ac:dyDescent="0.2">
      <c r="A4251" s="55"/>
      <c r="B4251" s="18">
        <v>11</v>
      </c>
      <c r="C4251" s="1">
        <f>学習データ!C4217*$B$37</f>
        <v>0</v>
      </c>
      <c r="D4251" s="1">
        <f>学習データ!D4217*$B$37</f>
        <v>0</v>
      </c>
      <c r="E4251" s="1">
        <f>学習データ!E4217*$B$37</f>
        <v>0</v>
      </c>
      <c r="F4251" s="1">
        <f>学習データ!F4217*$B$37</f>
        <v>0</v>
      </c>
      <c r="G4251" s="1">
        <f>学習データ!G4217*$B$37</f>
        <v>0</v>
      </c>
      <c r="H4251" s="1">
        <f>学習データ!H4217*$B$37</f>
        <v>0</v>
      </c>
      <c r="I4251" s="1">
        <f>学習データ!I4217*$B$37</f>
        <v>0</v>
      </c>
      <c r="J4251" s="1">
        <f>学習データ!J4217*$B$37</f>
        <v>0</v>
      </c>
      <c r="K4251" s="1">
        <f>学習データ!K4217*$B$37</f>
        <v>0</v>
      </c>
      <c r="L4251" s="1">
        <f>学習データ!L4217*$B$37</f>
        <v>72</v>
      </c>
      <c r="M4251" s="1">
        <f>学習データ!M4217*$B$37</f>
        <v>241</v>
      </c>
      <c r="N4251" s="1">
        <f>学習データ!N4217*$B$37</f>
        <v>253</v>
      </c>
      <c r="O4251" s="1">
        <f>学習データ!O4217*$B$37</f>
        <v>253</v>
      </c>
      <c r="P4251" s="1">
        <f>学習データ!P4217*$B$37</f>
        <v>141</v>
      </c>
      <c r="Q4251" s="1">
        <f>学習データ!Q4217*$B$37</f>
        <v>145</v>
      </c>
      <c r="R4251" s="1">
        <f>学習データ!R4217*$B$37</f>
        <v>145</v>
      </c>
      <c r="S4251" s="1">
        <f>学習データ!S4217*$B$37</f>
        <v>94</v>
      </c>
      <c r="T4251" s="1">
        <f>学習データ!T4217*$B$37</f>
        <v>8</v>
      </c>
      <c r="U4251" s="1">
        <f>学習データ!U4217*$B$37</f>
        <v>0</v>
      </c>
      <c r="V4251" s="1">
        <f>学習データ!V4217*$B$37</f>
        <v>0</v>
      </c>
      <c r="W4251" s="1">
        <f>学習データ!W4217*$B$37</f>
        <v>0</v>
      </c>
      <c r="X4251" s="1">
        <f>学習データ!X4217*$B$37</f>
        <v>0</v>
      </c>
      <c r="Y4251" s="1">
        <f>学習データ!Y4217*$B$37</f>
        <v>0</v>
      </c>
      <c r="Z4251" s="1">
        <f>学習データ!Z4217*$B$37</f>
        <v>0</v>
      </c>
      <c r="AA4251" s="1">
        <f>学習データ!AA4217*$B$37</f>
        <v>0</v>
      </c>
      <c r="AB4251" s="1">
        <f>学習データ!AB4217*$B$37</f>
        <v>0</v>
      </c>
      <c r="AC4251" s="1">
        <f>学習データ!AC4217*$B$37</f>
        <v>0</v>
      </c>
      <c r="AD4251" s="1">
        <f>学習データ!AD4217*$B$37</f>
        <v>0</v>
      </c>
      <c r="AE4251" s="14"/>
      <c r="AF4251" s="14"/>
      <c r="AG4251" s="14"/>
      <c r="AH4251" s="29"/>
      <c r="AI4251" s="25"/>
      <c r="AJ4251" s="7">
        <v>11</v>
      </c>
      <c r="AK4251" s="36">
        <f t="shared" ca="1" si="22213"/>
        <v>0</v>
      </c>
      <c r="AL4251" s="36">
        <f t="shared" ca="1" si="22214"/>
        <v>0</v>
      </c>
      <c r="AM4251" s="36">
        <f t="shared" ca="1" si="22215"/>
        <v>0</v>
      </c>
      <c r="AN4251" s="36">
        <f t="shared" ca="1" si="22216"/>
        <v>0.45098039215686275</v>
      </c>
      <c r="AO4251" s="36">
        <f t="shared" ca="1" si="22217"/>
        <v>0.99215686274509807</v>
      </c>
      <c r="AP4251" s="36">
        <f t="shared" ca="1" si="22218"/>
        <v>0.75294117647058822</v>
      </c>
      <c r="AQ4251" s="36">
        <f t="shared" ca="1" si="22219"/>
        <v>0.77647058823529413</v>
      </c>
      <c r="AR4251" s="36">
        <f t="shared" ca="1" si="22220"/>
        <v>0.99607843137254903</v>
      </c>
      <c r="AS4251" s="36">
        <f t="shared" ca="1" si="22221"/>
        <v>0.99215686274509807</v>
      </c>
      <c r="AT4251" s="36">
        <f t="shared" ca="1" si="22222"/>
        <v>0.64313725490196072</v>
      </c>
      <c r="AU4251" s="36">
        <f t="shared" ca="1" si="22223"/>
        <v>0</v>
      </c>
      <c r="AV4251" s="36">
        <f t="shared" ca="1" si="22224"/>
        <v>0</v>
      </c>
      <c r="AW4251" s="36">
        <f t="shared" ca="1" si="22225"/>
        <v>0</v>
      </c>
      <c r="AX4251" s="36">
        <f t="shared" ca="1" si="22226"/>
        <v>0</v>
      </c>
      <c r="AY4251" s="25"/>
      <c r="AZ4251" s="7">
        <v>11</v>
      </c>
      <c r="BA4251" s="36">
        <f t="shared" ca="1" si="22227"/>
        <v>0</v>
      </c>
      <c r="BB4251" s="36">
        <f t="shared" ca="1" si="22228"/>
        <v>0</v>
      </c>
      <c r="BC4251" s="36">
        <f t="shared" ca="1" si="22229"/>
        <v>0</v>
      </c>
      <c r="BD4251" s="36">
        <f t="shared" ca="1" si="22230"/>
        <v>0</v>
      </c>
      <c r="BE4251" s="36">
        <f t="shared" ca="1" si="22231"/>
        <v>0.99215686274509807</v>
      </c>
      <c r="BF4251" s="36">
        <f t="shared" ca="1" si="22232"/>
        <v>0</v>
      </c>
      <c r="BG4251" s="36">
        <f t="shared" ca="1" si="22233"/>
        <v>0</v>
      </c>
      <c r="BH4251" s="36">
        <f t="shared" ca="1" si="22234"/>
        <v>0.99607843137254903</v>
      </c>
      <c r="BI4251" s="36">
        <f t="shared" ca="1" si="22235"/>
        <v>0.99215686274509807</v>
      </c>
      <c r="BJ4251" s="36">
        <f t="shared" ca="1" si="22236"/>
        <v>0</v>
      </c>
      <c r="BK4251" s="36">
        <f t="shared" ca="1" si="22237"/>
        <v>0</v>
      </c>
      <c r="BL4251" s="36">
        <f t="shared" ca="1" si="22238"/>
        <v>0</v>
      </c>
      <c r="BM4251" s="36">
        <f t="shared" ca="1" si="22239"/>
        <v>0</v>
      </c>
      <c r="BN4251" s="36">
        <f t="shared" ca="1" si="22240"/>
        <v>0</v>
      </c>
      <c r="BO4251" s="25"/>
      <c r="BP4251" s="25"/>
      <c r="BQ4251" s="23"/>
      <c r="BR4251" s="7">
        <v>11</v>
      </c>
      <c r="BS4251" s="1">
        <f t="shared" ca="1" si="22241"/>
        <v>0.48160743256383232</v>
      </c>
      <c r="BT4251" s="1">
        <f t="shared" ca="1" si="22242"/>
        <v>0.67343603968070243</v>
      </c>
      <c r="BU4251" s="1">
        <f t="shared" ca="1" si="22243"/>
        <v>0.84420986604785198</v>
      </c>
      <c r="BV4251" s="1">
        <f t="shared" ca="1" si="22244"/>
        <v>0.92106569217200207</v>
      </c>
      <c r="BW4251" s="1">
        <f t="shared" ca="1" si="22245"/>
        <v>0.93249642042200864</v>
      </c>
      <c r="BX4251" s="1">
        <f t="shared" ca="1" si="22246"/>
        <v>0.87286104857823332</v>
      </c>
      <c r="BY4251" s="1">
        <f t="shared" ca="1" si="22247"/>
        <v>0.75455407733411572</v>
      </c>
      <c r="BZ4251" s="1">
        <f t="shared" ca="1" si="22248"/>
        <v>0.64075379684845513</v>
      </c>
      <c r="CA4251" s="1">
        <f t="shared" ca="1" si="22249"/>
        <v>0.50585553955350626</v>
      </c>
      <c r="CB4251" s="1">
        <f t="shared" ca="1" si="22250"/>
        <v>0.48160743256383232</v>
      </c>
      <c r="CC4251" s="1">
        <f t="shared" ca="1" si="22251"/>
        <v>0.48160743256383232</v>
      </c>
      <c r="CD4251" s="25"/>
      <c r="CE4251" s="7">
        <v>11</v>
      </c>
      <c r="CF4251" s="1">
        <f t="shared" ca="1" si="22252"/>
        <v>0.16845687140215862</v>
      </c>
      <c r="CG4251" s="1">
        <f t="shared" ca="1" si="22253"/>
        <v>0.67329271780803013</v>
      </c>
      <c r="CH4251" s="1">
        <f t="shared" ca="1" si="22254"/>
        <v>0.99998946560995239</v>
      </c>
      <c r="CI4251" s="1">
        <f t="shared" ca="1" si="22255"/>
        <v>0.99950975622569738</v>
      </c>
      <c r="CJ4251" s="1">
        <f t="shared" ca="1" si="22256"/>
        <v>0.99999986952335063</v>
      </c>
      <c r="CK4251" s="1">
        <f t="shared" ca="1" si="22257"/>
        <v>0.9999902420273159</v>
      </c>
      <c r="CL4251" s="1">
        <f t="shared" ca="1" si="22258"/>
        <v>0.99654935294566749</v>
      </c>
      <c r="CM4251" s="1">
        <f t="shared" ca="1" si="22259"/>
        <v>0.9995010974363</v>
      </c>
      <c r="CN4251" s="1">
        <f t="shared" ca="1" si="22260"/>
        <v>0.99612995594509568</v>
      </c>
      <c r="CO4251" s="1">
        <f t="shared" ca="1" si="22261"/>
        <v>0.16845687140215862</v>
      </c>
      <c r="CP4251" s="1">
        <f t="shared" ca="1" si="22262"/>
        <v>0.16845687140215862</v>
      </c>
      <c r="CQ4251" s="25"/>
      <c r="CR4251" s="7">
        <v>11</v>
      </c>
      <c r="CS4251" s="1">
        <f t="shared" ca="1" si="22263"/>
        <v>1.8689893644914347E-2</v>
      </c>
      <c r="CT4251" s="1">
        <f t="shared" ca="1" si="22264"/>
        <v>0.24778377584071937</v>
      </c>
      <c r="CU4251" s="1">
        <f t="shared" ca="1" si="22265"/>
        <v>7.9705226422874753E-2</v>
      </c>
      <c r="CV4251" s="1">
        <f t="shared" ca="1" si="22266"/>
        <v>0.86676061434614826</v>
      </c>
      <c r="CW4251" s="1">
        <f t="shared" ca="1" si="22267"/>
        <v>0.93818567258790586</v>
      </c>
      <c r="CX4251" s="1">
        <f t="shared" ca="1" si="22268"/>
        <v>0.36525247463732075</v>
      </c>
      <c r="CY4251" s="1">
        <f t="shared" ca="1" si="22269"/>
        <v>0.22416337165624589</v>
      </c>
      <c r="CZ4251" s="1">
        <f t="shared" ca="1" si="22270"/>
        <v>0.23897195626086626</v>
      </c>
      <c r="DA4251" s="1">
        <f t="shared" ca="1" si="22271"/>
        <v>2.3874072872253873E-2</v>
      </c>
      <c r="DB4251" s="1">
        <f t="shared" ca="1" si="22272"/>
        <v>1.8689893644914347E-2</v>
      </c>
      <c r="DC4251" s="1">
        <f t="shared" ca="1" si="22273"/>
        <v>1.8689893644914347E-2</v>
      </c>
      <c r="DD4251" s="25"/>
      <c r="DE4251" s="40"/>
      <c r="DF4251" s="14"/>
      <c r="DG4251" s="14"/>
      <c r="DH4251" s="14"/>
      <c r="DI4251" s="14"/>
      <c r="DJ4251" s="14"/>
      <c r="DK4251" s="14"/>
      <c r="DL4251" s="14"/>
      <c r="DM4251" s="14"/>
      <c r="DN4251" s="25"/>
      <c r="DO4251" s="25"/>
      <c r="DP4251" s="25"/>
      <c r="DQ4251" s="25"/>
      <c r="DR4251" s="25"/>
      <c r="DS4251" s="25"/>
      <c r="DT4251" s="25"/>
      <c r="DU4251" s="25"/>
      <c r="DV4251" s="25"/>
      <c r="DW4251" s="25"/>
      <c r="DX4251" s="25"/>
      <c r="DY4251" s="25"/>
      <c r="DZ4251" s="25"/>
      <c r="EA4251" s="25"/>
      <c r="EB4251" s="25"/>
      <c r="EC4251" s="25"/>
      <c r="ED4251" s="25"/>
      <c r="EE4251" s="25"/>
      <c r="EF4251" s="29"/>
      <c r="EG4251" s="23"/>
      <c r="EH4251" s="26"/>
      <c r="EI4251" s="14"/>
      <c r="EJ4251" s="14"/>
      <c r="EK4251" s="14"/>
      <c r="EL4251" s="14"/>
      <c r="EM4251" s="14"/>
      <c r="EN4251" s="25"/>
      <c r="EO4251" s="50"/>
      <c r="EP4251" s="7">
        <v>2</v>
      </c>
      <c r="EQ4251" s="1">
        <f t="shared" ref="EQ4251" ca="1" si="22320">MAX(EJ4261:EK4262)</f>
        <v>6.5837812831183951E-2</v>
      </c>
      <c r="ER4251" s="1">
        <f t="shared" ref="ER4251" ca="1" si="22321">MAX(EL4261:EM4262)</f>
        <v>6.0619265925000776E-2</v>
      </c>
      <c r="ES4251" s="25"/>
      <c r="ET4251" s="23"/>
      <c r="EU4251" s="14"/>
      <c r="EV4251" s="14"/>
      <c r="EW4251" s="14"/>
      <c r="EX4251" s="14"/>
      <c r="EY4251" s="14"/>
      <c r="EZ4251" s="14"/>
      <c r="FA4251" s="14"/>
      <c r="FB4251" s="14"/>
      <c r="FC4251" s="19"/>
    </row>
    <row r="4252" spans="1:159" x14ac:dyDescent="0.2">
      <c r="A4252" s="55"/>
      <c r="B4252" s="18">
        <v>12</v>
      </c>
      <c r="C4252" s="1">
        <f>学習データ!C4218*$B$37</f>
        <v>0</v>
      </c>
      <c r="D4252" s="1">
        <f>学習データ!D4218*$B$37</f>
        <v>0</v>
      </c>
      <c r="E4252" s="1">
        <f>学習データ!E4218*$B$37</f>
        <v>0</v>
      </c>
      <c r="F4252" s="1">
        <f>学習データ!F4218*$B$37</f>
        <v>0</v>
      </c>
      <c r="G4252" s="1">
        <f>学習データ!G4218*$B$37</f>
        <v>0</v>
      </c>
      <c r="H4252" s="1">
        <f>学習データ!H4218*$B$37</f>
        <v>0</v>
      </c>
      <c r="I4252" s="1">
        <f>学習データ!I4218*$B$37</f>
        <v>0</v>
      </c>
      <c r="J4252" s="1">
        <f>学習データ!J4218*$B$37</f>
        <v>0</v>
      </c>
      <c r="K4252" s="1">
        <f>学習データ!K4218*$B$37</f>
        <v>0</v>
      </c>
      <c r="L4252" s="1">
        <f>学習データ!L4218*$B$37</f>
        <v>181</v>
      </c>
      <c r="M4252" s="1">
        <f>学習データ!M4218*$B$37</f>
        <v>254</v>
      </c>
      <c r="N4252" s="1">
        <f>学習データ!N4218*$B$37</f>
        <v>253</v>
      </c>
      <c r="O4252" s="1">
        <f>学習データ!O4218*$B$37</f>
        <v>253</v>
      </c>
      <c r="P4252" s="1">
        <f>学習データ!P4218*$B$37</f>
        <v>253</v>
      </c>
      <c r="Q4252" s="1">
        <f>学習データ!Q4218*$B$37</f>
        <v>253</v>
      </c>
      <c r="R4252" s="1">
        <f>学習データ!R4218*$B$37</f>
        <v>254</v>
      </c>
      <c r="S4252" s="1">
        <f>学習データ!S4218*$B$37</f>
        <v>253</v>
      </c>
      <c r="T4252" s="1">
        <f>学習データ!T4218*$B$37</f>
        <v>209</v>
      </c>
      <c r="U4252" s="1">
        <f>学習データ!U4218*$B$37</f>
        <v>27</v>
      </c>
      <c r="V4252" s="1">
        <f>学習データ!V4218*$B$37</f>
        <v>0</v>
      </c>
      <c r="W4252" s="1">
        <f>学習データ!W4218*$B$37</f>
        <v>0</v>
      </c>
      <c r="X4252" s="1">
        <f>学習データ!X4218*$B$37</f>
        <v>0</v>
      </c>
      <c r="Y4252" s="1">
        <f>学習データ!Y4218*$B$37</f>
        <v>0</v>
      </c>
      <c r="Z4252" s="1">
        <f>学習データ!Z4218*$B$37</f>
        <v>0</v>
      </c>
      <c r="AA4252" s="1">
        <f>学習データ!AA4218*$B$37</f>
        <v>0</v>
      </c>
      <c r="AB4252" s="1">
        <f>学習データ!AB4218*$B$37</f>
        <v>0</v>
      </c>
      <c r="AC4252" s="1">
        <f>学習データ!AC4218*$B$37</f>
        <v>0</v>
      </c>
      <c r="AD4252" s="1">
        <f>学習データ!AD4218*$B$37</f>
        <v>0</v>
      </c>
      <c r="AE4252" s="14"/>
      <c r="AF4252" s="14"/>
      <c r="AG4252" s="14"/>
      <c r="AH4252" s="29"/>
      <c r="AI4252" s="25"/>
      <c r="AJ4252" s="7">
        <v>12</v>
      </c>
      <c r="AK4252" s="36">
        <f t="shared" ca="1" si="22213"/>
        <v>0</v>
      </c>
      <c r="AL4252" s="36">
        <f t="shared" ca="1" si="22214"/>
        <v>0</v>
      </c>
      <c r="AM4252" s="36">
        <f t="shared" ca="1" si="22215"/>
        <v>0</v>
      </c>
      <c r="AN4252" s="36">
        <f t="shared" ca="1" si="22216"/>
        <v>0.33725490196078434</v>
      </c>
      <c r="AO4252" s="36">
        <f t="shared" ca="1" si="22217"/>
        <v>0.99215686274509807</v>
      </c>
      <c r="AP4252" s="36">
        <f t="shared" ca="1" si="22218"/>
        <v>0.99607843137254903</v>
      </c>
      <c r="AQ4252" s="36">
        <f t="shared" ca="1" si="22219"/>
        <v>0.99215686274509807</v>
      </c>
      <c r="AR4252" s="36">
        <f t="shared" ca="1" si="22220"/>
        <v>0.99607843137254903</v>
      </c>
      <c r="AS4252" s="36">
        <f t="shared" ca="1" si="22221"/>
        <v>0.84705882352941175</v>
      </c>
      <c r="AT4252" s="36">
        <f t="shared" ca="1" si="22222"/>
        <v>0</v>
      </c>
      <c r="AU4252" s="36">
        <f t="shared" ca="1" si="22223"/>
        <v>0</v>
      </c>
      <c r="AV4252" s="36">
        <f t="shared" ca="1" si="22224"/>
        <v>0</v>
      </c>
      <c r="AW4252" s="36">
        <f t="shared" ca="1" si="22225"/>
        <v>0</v>
      </c>
      <c r="AX4252" s="36">
        <f t="shared" ca="1" si="22226"/>
        <v>0</v>
      </c>
      <c r="AY4252" s="25"/>
      <c r="AZ4252" s="7">
        <v>12</v>
      </c>
      <c r="BA4252" s="36">
        <f t="shared" ca="1" si="22227"/>
        <v>0</v>
      </c>
      <c r="BB4252" s="36">
        <f t="shared" ca="1" si="22228"/>
        <v>0</v>
      </c>
      <c r="BC4252" s="36">
        <f t="shared" ca="1" si="22229"/>
        <v>0</v>
      </c>
      <c r="BD4252" s="36">
        <f t="shared" ca="1" si="22230"/>
        <v>0</v>
      </c>
      <c r="BE4252" s="36">
        <f t="shared" ca="1" si="22231"/>
        <v>0.99215686274509807</v>
      </c>
      <c r="BF4252" s="36">
        <f t="shared" ca="1" si="22232"/>
        <v>0.99607843137254903</v>
      </c>
      <c r="BG4252" s="36">
        <f t="shared" ca="1" si="22233"/>
        <v>0.99215686274509807</v>
      </c>
      <c r="BH4252" s="36">
        <f t="shared" ca="1" si="22234"/>
        <v>0.99607843137254903</v>
      </c>
      <c r="BI4252" s="36">
        <f t="shared" ca="1" si="22235"/>
        <v>0</v>
      </c>
      <c r="BJ4252" s="36">
        <f t="shared" ca="1" si="22236"/>
        <v>0</v>
      </c>
      <c r="BK4252" s="36">
        <f t="shared" ca="1" si="22237"/>
        <v>0</v>
      </c>
      <c r="BL4252" s="36">
        <f t="shared" ca="1" si="22238"/>
        <v>0</v>
      </c>
      <c r="BM4252" s="36">
        <f t="shared" ca="1" si="22239"/>
        <v>0</v>
      </c>
      <c r="BN4252" s="36">
        <f t="shared" ca="1" si="22240"/>
        <v>0</v>
      </c>
      <c r="BO4252" s="25"/>
      <c r="BP4252" s="25"/>
      <c r="BQ4252" s="23"/>
      <c r="BR4252" s="25"/>
      <c r="BS4252" s="25"/>
      <c r="BT4252" s="25"/>
      <c r="BU4252" s="25"/>
      <c r="BV4252" s="25"/>
      <c r="BW4252" s="25"/>
      <c r="BX4252" s="25"/>
      <c r="BY4252" s="25"/>
      <c r="BZ4252" s="25"/>
      <c r="CA4252" s="25"/>
      <c r="CB4252" s="25"/>
      <c r="CC4252" s="25"/>
      <c r="CD4252" s="25"/>
      <c r="CE4252" s="25"/>
      <c r="CF4252" s="25"/>
      <c r="CG4252" s="25"/>
      <c r="CH4252" s="25"/>
      <c r="CI4252" s="25"/>
      <c r="CJ4252" s="25"/>
      <c r="CK4252" s="25"/>
      <c r="CL4252" s="25"/>
      <c r="CM4252" s="25"/>
      <c r="CN4252" s="25"/>
      <c r="CO4252" s="25"/>
      <c r="CP4252" s="25"/>
      <c r="CQ4252" s="25"/>
      <c r="CR4252" s="25"/>
      <c r="CS4252" s="25"/>
      <c r="CT4252" s="25"/>
      <c r="CU4252" s="25"/>
      <c r="CV4252" s="25"/>
      <c r="CW4252" s="25"/>
      <c r="CX4252" s="25"/>
      <c r="CY4252" s="25"/>
      <c r="CZ4252" s="25"/>
      <c r="DA4252" s="25"/>
      <c r="DB4252" s="25"/>
      <c r="DC4252" s="25"/>
      <c r="DD4252" s="25"/>
      <c r="DE4252" s="40"/>
      <c r="DF4252" s="14"/>
      <c r="DG4252" s="14"/>
      <c r="DH4252" s="14"/>
      <c r="DI4252" s="14"/>
      <c r="DJ4252" s="14"/>
      <c r="DK4252" s="14"/>
      <c r="DL4252" s="14"/>
      <c r="DM4252" s="14"/>
      <c r="DN4252" s="25"/>
      <c r="DO4252" s="25"/>
      <c r="DP4252" s="25"/>
      <c r="DQ4252" s="25"/>
      <c r="DR4252" s="25"/>
      <c r="DS4252" s="25"/>
      <c r="DT4252" s="25"/>
      <c r="DU4252" s="25"/>
      <c r="DV4252" s="25"/>
      <c r="DW4252" s="25"/>
      <c r="DX4252" s="25"/>
      <c r="DY4252" s="25"/>
      <c r="DZ4252" s="25"/>
      <c r="EA4252" s="25"/>
      <c r="EB4252" s="25"/>
      <c r="EC4252" s="25"/>
      <c r="ED4252" s="25"/>
      <c r="EE4252" s="25"/>
      <c r="EF4252" s="29"/>
      <c r="EG4252" s="23"/>
      <c r="EH4252" s="50">
        <v>3</v>
      </c>
      <c r="EI4252" s="7">
        <v>0</v>
      </c>
      <c r="EJ4252" s="7">
        <v>1</v>
      </c>
      <c r="EK4252" s="7">
        <v>2</v>
      </c>
      <c r="EL4252" s="7">
        <v>3</v>
      </c>
      <c r="EM4252" s="7">
        <v>4</v>
      </c>
      <c r="EN4252" s="25"/>
      <c r="EO4252" s="50">
        <v>5</v>
      </c>
      <c r="EP4252" s="7">
        <v>1</v>
      </c>
      <c r="EQ4252" s="1">
        <f t="shared" ref="EQ4252" ca="1" si="22322">MAX(EJ4265:EK4266)</f>
        <v>0.53787014523797683</v>
      </c>
      <c r="ER4252" s="1">
        <f t="shared" ref="ER4252" ca="1" si="22323">MAX(EL4265:EM4266)</f>
        <v>5.5271749257882245E-2</v>
      </c>
      <c r="ES4252" s="25"/>
      <c r="ET4252" s="23"/>
      <c r="EU4252" s="14"/>
      <c r="EV4252" s="14"/>
      <c r="EW4252" s="14"/>
      <c r="EX4252" s="14"/>
      <c r="EY4252" s="14"/>
      <c r="EZ4252" s="14"/>
      <c r="FA4252" s="14"/>
      <c r="FB4252" s="14"/>
      <c r="FC4252" s="19"/>
    </row>
    <row r="4253" spans="1:159" x14ac:dyDescent="0.2">
      <c r="A4253" s="55"/>
      <c r="B4253" s="18">
        <v>13</v>
      </c>
      <c r="C4253" s="1">
        <f>学習データ!C4219*$B$37</f>
        <v>0</v>
      </c>
      <c r="D4253" s="1">
        <f>学習データ!D4219*$B$37</f>
        <v>0</v>
      </c>
      <c r="E4253" s="1">
        <f>学習データ!E4219*$B$37</f>
        <v>0</v>
      </c>
      <c r="F4253" s="1">
        <f>学習データ!F4219*$B$37</f>
        <v>0</v>
      </c>
      <c r="G4253" s="1">
        <f>学習データ!G4219*$B$37</f>
        <v>0</v>
      </c>
      <c r="H4253" s="1">
        <f>学習データ!H4219*$B$37</f>
        <v>0</v>
      </c>
      <c r="I4253" s="1">
        <f>学習データ!I4219*$B$37</f>
        <v>0</v>
      </c>
      <c r="J4253" s="1">
        <f>学習データ!J4219*$B$37</f>
        <v>0</v>
      </c>
      <c r="K4253" s="1">
        <f>学習データ!K4219*$B$37</f>
        <v>0</v>
      </c>
      <c r="L4253" s="1">
        <f>学習データ!L4219*$B$37</f>
        <v>110</v>
      </c>
      <c r="M4253" s="1">
        <f>学習データ!M4219*$B$37</f>
        <v>254</v>
      </c>
      <c r="N4253" s="1">
        <f>学習データ!N4219*$B$37</f>
        <v>253</v>
      </c>
      <c r="O4253" s="1">
        <f>学習データ!O4219*$B$37</f>
        <v>253</v>
      </c>
      <c r="P4253" s="1">
        <f>学習データ!P4219*$B$37</f>
        <v>245</v>
      </c>
      <c r="Q4253" s="1">
        <f>学習データ!Q4219*$B$37</f>
        <v>202</v>
      </c>
      <c r="R4253" s="1">
        <f>学習データ!R4219*$B$37</f>
        <v>203</v>
      </c>
      <c r="S4253" s="1">
        <f>学習データ!S4219*$B$37</f>
        <v>251</v>
      </c>
      <c r="T4253" s="1">
        <f>学習データ!T4219*$B$37</f>
        <v>253</v>
      </c>
      <c r="U4253" s="1">
        <f>学習データ!U4219*$B$37</f>
        <v>165</v>
      </c>
      <c r="V4253" s="1">
        <f>学習データ!V4219*$B$37</f>
        <v>6</v>
      </c>
      <c r="W4253" s="1">
        <f>学習データ!W4219*$B$37</f>
        <v>0</v>
      </c>
      <c r="X4253" s="1">
        <f>学習データ!X4219*$B$37</f>
        <v>0</v>
      </c>
      <c r="Y4253" s="1">
        <f>学習データ!Y4219*$B$37</f>
        <v>0</v>
      </c>
      <c r="Z4253" s="1">
        <f>学習データ!Z4219*$B$37</f>
        <v>0</v>
      </c>
      <c r="AA4253" s="1">
        <f>学習データ!AA4219*$B$37</f>
        <v>0</v>
      </c>
      <c r="AB4253" s="1">
        <f>学習データ!AB4219*$B$37</f>
        <v>0</v>
      </c>
      <c r="AC4253" s="1">
        <f>学習データ!AC4219*$B$37</f>
        <v>0</v>
      </c>
      <c r="AD4253" s="1">
        <f>学習データ!AD4219*$B$37</f>
        <v>0</v>
      </c>
      <c r="AE4253" s="14"/>
      <c r="AF4253" s="14"/>
      <c r="AG4253" s="14"/>
      <c r="AH4253" s="29"/>
      <c r="AI4253" s="25"/>
      <c r="AJ4253" s="7">
        <v>13</v>
      </c>
      <c r="AK4253" s="36">
        <f t="shared" ca="1" si="22213"/>
        <v>0</v>
      </c>
      <c r="AL4253" s="36">
        <f t="shared" ca="1" si="22214"/>
        <v>0</v>
      </c>
      <c r="AM4253" s="36">
        <f t="shared" ca="1" si="22215"/>
        <v>0</v>
      </c>
      <c r="AN4253" s="36">
        <f t="shared" ca="1" si="22216"/>
        <v>0</v>
      </c>
      <c r="AO4253" s="36">
        <f t="shared" ca="1" si="22217"/>
        <v>0</v>
      </c>
      <c r="AP4253" s="36">
        <f t="shared" ca="1" si="22218"/>
        <v>0</v>
      </c>
      <c r="AQ4253" s="36">
        <f t="shared" ca="1" si="22219"/>
        <v>0</v>
      </c>
      <c r="AR4253" s="36">
        <f t="shared" ca="1" si="22220"/>
        <v>0</v>
      </c>
      <c r="AS4253" s="36">
        <f t="shared" ca="1" si="22221"/>
        <v>0</v>
      </c>
      <c r="AT4253" s="36">
        <f t="shared" ca="1" si="22222"/>
        <v>0</v>
      </c>
      <c r="AU4253" s="36">
        <f t="shared" ca="1" si="22223"/>
        <v>0</v>
      </c>
      <c r="AV4253" s="36">
        <f t="shared" ca="1" si="22224"/>
        <v>0</v>
      </c>
      <c r="AW4253" s="36">
        <f t="shared" ca="1" si="22225"/>
        <v>0</v>
      </c>
      <c r="AX4253" s="36">
        <f t="shared" ca="1" si="22226"/>
        <v>0</v>
      </c>
      <c r="AY4253" s="25"/>
      <c r="AZ4253" s="7">
        <v>13</v>
      </c>
      <c r="BA4253" s="36">
        <f t="shared" ca="1" si="22227"/>
        <v>0</v>
      </c>
      <c r="BB4253" s="36">
        <f t="shared" ca="1" si="22228"/>
        <v>0</v>
      </c>
      <c r="BC4253" s="36">
        <f t="shared" ca="1" si="22229"/>
        <v>0</v>
      </c>
      <c r="BD4253" s="36">
        <f t="shared" ca="1" si="22230"/>
        <v>0</v>
      </c>
      <c r="BE4253" s="36">
        <f t="shared" ca="1" si="22231"/>
        <v>0</v>
      </c>
      <c r="BF4253" s="36">
        <f t="shared" ca="1" si="22232"/>
        <v>0</v>
      </c>
      <c r="BG4253" s="36">
        <f t="shared" ca="1" si="22233"/>
        <v>0</v>
      </c>
      <c r="BH4253" s="36">
        <f t="shared" ca="1" si="22234"/>
        <v>0</v>
      </c>
      <c r="BI4253" s="36">
        <f t="shared" ca="1" si="22235"/>
        <v>0</v>
      </c>
      <c r="BJ4253" s="36">
        <f t="shared" ca="1" si="22236"/>
        <v>0</v>
      </c>
      <c r="BK4253" s="36">
        <f t="shared" ca="1" si="22237"/>
        <v>0</v>
      </c>
      <c r="BL4253" s="36">
        <f t="shared" ca="1" si="22238"/>
        <v>0</v>
      </c>
      <c r="BM4253" s="36">
        <f t="shared" ca="1" si="22239"/>
        <v>0</v>
      </c>
      <c r="BN4253" s="36">
        <f t="shared" ca="1" si="22240"/>
        <v>0</v>
      </c>
      <c r="BO4253" s="25"/>
      <c r="BP4253" s="25"/>
      <c r="BQ4253" s="23"/>
      <c r="BR4253" s="25" t="s">
        <v>27</v>
      </c>
      <c r="BS4253" s="25"/>
      <c r="BT4253" s="25"/>
      <c r="BU4253" s="25"/>
      <c r="BV4253" s="25"/>
      <c r="BW4253" s="25"/>
      <c r="BX4253" s="25" t="s">
        <v>26</v>
      </c>
      <c r="BY4253" s="25"/>
      <c r="BZ4253" s="25"/>
      <c r="CA4253" s="25"/>
      <c r="CB4253" s="25"/>
      <c r="CC4253" s="25"/>
      <c r="CD4253" s="25"/>
      <c r="CE4253" s="25" t="s">
        <v>28</v>
      </c>
      <c r="CF4253" s="25"/>
      <c r="CG4253" s="25"/>
      <c r="CH4253" s="25"/>
      <c r="CI4253" s="25"/>
      <c r="CJ4253" s="25"/>
      <c r="CK4253" s="25" t="s">
        <v>26</v>
      </c>
      <c r="CL4253" s="25"/>
      <c r="CM4253" s="25"/>
      <c r="CN4253" s="25"/>
      <c r="CO4253" s="25"/>
      <c r="CP4253" s="25"/>
      <c r="CQ4253" s="25"/>
      <c r="CR4253" s="25"/>
      <c r="CS4253" s="25"/>
      <c r="CT4253" s="25"/>
      <c r="CU4253" s="25"/>
      <c r="CV4253" s="25"/>
      <c r="CW4253" s="25"/>
      <c r="CX4253" s="25"/>
      <c r="CY4253" s="25"/>
      <c r="CZ4253" s="25"/>
      <c r="DA4253" s="25"/>
      <c r="DB4253" s="25"/>
      <c r="DC4253" s="25"/>
      <c r="DD4253" s="25"/>
      <c r="DE4253" s="40"/>
      <c r="DF4253" s="25"/>
      <c r="DG4253" s="14" t="s">
        <v>29</v>
      </c>
      <c r="DH4253" s="14"/>
      <c r="DI4253" s="14"/>
      <c r="DJ4253" s="14"/>
      <c r="DK4253" s="14"/>
      <c r="DL4253" s="14"/>
      <c r="DM4253" s="14"/>
      <c r="DN4253" s="14"/>
      <c r="DO4253" s="25"/>
      <c r="DP4253" s="14" t="s">
        <v>29</v>
      </c>
      <c r="DQ4253" s="14"/>
      <c r="DR4253" s="14"/>
      <c r="DS4253" s="14"/>
      <c r="DT4253" s="14"/>
      <c r="DU4253" s="14"/>
      <c r="DV4253" s="14"/>
      <c r="DW4253" s="14"/>
      <c r="DX4253" s="14"/>
      <c r="DY4253" s="14"/>
      <c r="DZ4253" s="14"/>
      <c r="EA4253" s="14"/>
      <c r="EB4253" s="14"/>
      <c r="EC4253" s="14"/>
      <c r="ED4253" s="14"/>
      <c r="EE4253" s="14"/>
      <c r="EF4253" s="19"/>
      <c r="EG4253" s="23"/>
      <c r="EH4253" s="50"/>
      <c r="EI4253" s="7">
        <v>1</v>
      </c>
      <c r="EJ4253" s="1">
        <f t="shared" ref="EJ4253:EJ4256" ca="1" si="22324">1/(1+EXP(-SUMPRODUCT($EI$26:$EK$28,DZ4241:EB4243)+$EL$26))</f>
        <v>9.5579777200818393E-4</v>
      </c>
      <c r="EK4253" s="1">
        <f t="shared" ref="EK4253:EK4256" ca="1" si="22325">1/(1+EXP(-SUMPRODUCT($EI$26:$EK$28,EA4241:EC4243)+$EL$26))</f>
        <v>8.704927004435564E-4</v>
      </c>
      <c r="EL4253" s="1">
        <f t="shared" ref="EL4253:EL4256" ca="1" si="22326">1/(1+EXP(-SUMPRODUCT($EI$26:$EK$28,EB4241:ED4243)+$EL$26))</f>
        <v>1.827480632400651E-3</v>
      </c>
      <c r="EM4253" s="1">
        <f t="shared" ref="EM4253:EM4256" ca="1" si="22327">1/(1+EXP(-SUMPRODUCT($EI$26:$EK$28,EC4241:EE4243)+$EL$26))</f>
        <v>0.29137844002019475</v>
      </c>
      <c r="EN4253" s="25"/>
      <c r="EO4253" s="50"/>
      <c r="EP4253" s="7">
        <v>2</v>
      </c>
      <c r="EQ4253" s="1">
        <f t="shared" ref="EQ4253" ca="1" si="22328">MAX(EJ4267:EK4268)</f>
        <v>0.15647440662845594</v>
      </c>
      <c r="ER4253" s="1">
        <f t="shared" ref="ER4253" ca="1" si="22329">MAX(EL4267:EM4268)</f>
        <v>5.2717884424650412E-2</v>
      </c>
      <c r="ES4253" s="25"/>
      <c r="ET4253" s="23"/>
      <c r="EU4253" s="14"/>
      <c r="EV4253" s="14"/>
      <c r="EW4253" s="14"/>
      <c r="EX4253" s="14"/>
      <c r="EY4253" s="14"/>
      <c r="EZ4253" s="14"/>
      <c r="FA4253" s="14"/>
      <c r="FB4253" s="14"/>
      <c r="FC4253" s="19"/>
    </row>
    <row r="4254" spans="1:159" x14ac:dyDescent="0.2">
      <c r="A4254" s="55"/>
      <c r="B4254" s="18">
        <v>14</v>
      </c>
      <c r="C4254" s="1">
        <f>学習データ!C4220*$B$37</f>
        <v>0</v>
      </c>
      <c r="D4254" s="1">
        <f>学習データ!D4220*$B$37</f>
        <v>0</v>
      </c>
      <c r="E4254" s="1">
        <f>学習データ!E4220*$B$37</f>
        <v>0</v>
      </c>
      <c r="F4254" s="1">
        <f>学習データ!F4220*$B$37</f>
        <v>0</v>
      </c>
      <c r="G4254" s="1">
        <f>学習データ!G4220*$B$37</f>
        <v>0</v>
      </c>
      <c r="H4254" s="1">
        <f>学習データ!H4220*$B$37</f>
        <v>0</v>
      </c>
      <c r="I4254" s="1">
        <f>学習データ!I4220*$B$37</f>
        <v>0</v>
      </c>
      <c r="J4254" s="1">
        <f>学習データ!J4220*$B$37</f>
        <v>0</v>
      </c>
      <c r="K4254" s="1">
        <f>学習データ!K4220*$B$37</f>
        <v>0</v>
      </c>
      <c r="L4254" s="1">
        <f>学習データ!L4220*$B$37</f>
        <v>91</v>
      </c>
      <c r="M4254" s="1">
        <f>学習データ!M4220*$B$37</f>
        <v>254</v>
      </c>
      <c r="N4254" s="1">
        <f>学習データ!N4220*$B$37</f>
        <v>253</v>
      </c>
      <c r="O4254" s="1">
        <f>学習データ!O4220*$B$37</f>
        <v>227</v>
      </c>
      <c r="P4254" s="1">
        <f>学習データ!P4220*$B$37</f>
        <v>41</v>
      </c>
      <c r="Q4254" s="1">
        <f>学習データ!Q4220*$B$37</f>
        <v>0</v>
      </c>
      <c r="R4254" s="1">
        <f>学習データ!R4220*$B$37</f>
        <v>0</v>
      </c>
      <c r="S4254" s="1">
        <f>学習データ!S4220*$B$37</f>
        <v>87</v>
      </c>
      <c r="T4254" s="1">
        <f>学習データ!T4220*$B$37</f>
        <v>240</v>
      </c>
      <c r="U4254" s="1">
        <f>学習データ!U4220*$B$37</f>
        <v>253</v>
      </c>
      <c r="V4254" s="1">
        <f>学習データ!V4220*$B$37</f>
        <v>105</v>
      </c>
      <c r="W4254" s="1">
        <f>学習データ!W4220*$B$37</f>
        <v>0</v>
      </c>
      <c r="X4254" s="1">
        <f>学習データ!X4220*$B$37</f>
        <v>0</v>
      </c>
      <c r="Y4254" s="1">
        <f>学習データ!Y4220*$B$37</f>
        <v>0</v>
      </c>
      <c r="Z4254" s="1">
        <f>学習データ!Z4220*$B$37</f>
        <v>0</v>
      </c>
      <c r="AA4254" s="1">
        <f>学習データ!AA4220*$B$37</f>
        <v>0</v>
      </c>
      <c r="AB4254" s="1">
        <f>学習データ!AB4220*$B$37</f>
        <v>0</v>
      </c>
      <c r="AC4254" s="1">
        <f>学習データ!AC4220*$B$37</f>
        <v>0</v>
      </c>
      <c r="AD4254" s="1">
        <f>学習データ!AD4220*$B$37</f>
        <v>0</v>
      </c>
      <c r="AE4254" s="14"/>
      <c r="AF4254" s="14"/>
      <c r="AG4254" s="14"/>
      <c r="AH4254" s="29"/>
      <c r="AI4254" s="25"/>
      <c r="AJ4254" s="7">
        <v>14</v>
      </c>
      <c r="AK4254" s="36">
        <f t="shared" ca="1" si="22213"/>
        <v>0</v>
      </c>
      <c r="AL4254" s="36">
        <f t="shared" ca="1" si="22214"/>
        <v>0</v>
      </c>
      <c r="AM4254" s="36">
        <f t="shared" ca="1" si="22215"/>
        <v>0</v>
      </c>
      <c r="AN4254" s="36">
        <f t="shared" ca="1" si="22216"/>
        <v>0</v>
      </c>
      <c r="AO4254" s="36">
        <f t="shared" ca="1" si="22217"/>
        <v>0</v>
      </c>
      <c r="AP4254" s="36">
        <f t="shared" ca="1" si="22218"/>
        <v>0</v>
      </c>
      <c r="AQ4254" s="36">
        <f t="shared" ca="1" si="22219"/>
        <v>0</v>
      </c>
      <c r="AR4254" s="36">
        <f t="shared" ca="1" si="22220"/>
        <v>0</v>
      </c>
      <c r="AS4254" s="36">
        <f t="shared" ca="1" si="22221"/>
        <v>0</v>
      </c>
      <c r="AT4254" s="36">
        <f t="shared" ca="1" si="22222"/>
        <v>0</v>
      </c>
      <c r="AU4254" s="36">
        <f t="shared" ca="1" si="22223"/>
        <v>0</v>
      </c>
      <c r="AV4254" s="36">
        <f t="shared" ca="1" si="22224"/>
        <v>0</v>
      </c>
      <c r="AW4254" s="36">
        <f t="shared" ca="1" si="22225"/>
        <v>0</v>
      </c>
      <c r="AX4254" s="36">
        <f t="shared" ca="1" si="22226"/>
        <v>0</v>
      </c>
      <c r="AY4254" s="25"/>
      <c r="AZ4254" s="7">
        <v>14</v>
      </c>
      <c r="BA4254" s="36">
        <f t="shared" ca="1" si="22227"/>
        <v>0</v>
      </c>
      <c r="BB4254" s="36">
        <f t="shared" ca="1" si="22228"/>
        <v>0</v>
      </c>
      <c r="BC4254" s="36">
        <f t="shared" ca="1" si="22229"/>
        <v>0</v>
      </c>
      <c r="BD4254" s="36">
        <f t="shared" ca="1" si="22230"/>
        <v>0</v>
      </c>
      <c r="BE4254" s="36">
        <f t="shared" ca="1" si="22231"/>
        <v>0</v>
      </c>
      <c r="BF4254" s="36">
        <f t="shared" ca="1" si="22232"/>
        <v>0</v>
      </c>
      <c r="BG4254" s="36">
        <f t="shared" ca="1" si="22233"/>
        <v>0</v>
      </c>
      <c r="BH4254" s="36">
        <f t="shared" ca="1" si="22234"/>
        <v>0</v>
      </c>
      <c r="BI4254" s="36">
        <f t="shared" ca="1" si="22235"/>
        <v>0</v>
      </c>
      <c r="BJ4254" s="36">
        <f t="shared" ca="1" si="22236"/>
        <v>0</v>
      </c>
      <c r="BK4254" s="36">
        <f t="shared" ca="1" si="22237"/>
        <v>0</v>
      </c>
      <c r="BL4254" s="36">
        <f t="shared" ca="1" si="22238"/>
        <v>0</v>
      </c>
      <c r="BM4254" s="36">
        <f t="shared" ca="1" si="22239"/>
        <v>0</v>
      </c>
      <c r="BN4254" s="36">
        <f t="shared" ca="1" si="22240"/>
        <v>0</v>
      </c>
      <c r="BO4254" s="25"/>
      <c r="BP4254" s="25"/>
      <c r="BQ4254" s="23"/>
      <c r="BR4254" s="7">
        <v>0</v>
      </c>
      <c r="BS4254" s="7">
        <v>1</v>
      </c>
      <c r="BT4254" s="7">
        <v>2</v>
      </c>
      <c r="BU4254" s="7">
        <v>3</v>
      </c>
      <c r="BV4254" s="7">
        <v>4</v>
      </c>
      <c r="BW4254" s="7">
        <v>5</v>
      </c>
      <c r="BX4254" s="7">
        <v>6</v>
      </c>
      <c r="BY4254" s="7">
        <v>7</v>
      </c>
      <c r="BZ4254" s="7">
        <v>8</v>
      </c>
      <c r="CA4254" s="7">
        <v>9</v>
      </c>
      <c r="CB4254" s="7">
        <v>10</v>
      </c>
      <c r="CC4254" s="7">
        <v>11</v>
      </c>
      <c r="CD4254" s="25"/>
      <c r="CE4254" s="7">
        <v>0</v>
      </c>
      <c r="CF4254" s="7">
        <v>1</v>
      </c>
      <c r="CG4254" s="7">
        <v>2</v>
      </c>
      <c r="CH4254" s="7">
        <v>3</v>
      </c>
      <c r="CI4254" s="7">
        <v>4</v>
      </c>
      <c r="CJ4254" s="7">
        <v>5</v>
      </c>
      <c r="CK4254" s="7">
        <v>6</v>
      </c>
      <c r="CL4254" s="7">
        <v>7</v>
      </c>
      <c r="CM4254" s="7">
        <v>8</v>
      </c>
      <c r="CN4254" s="7">
        <v>9</v>
      </c>
      <c r="CO4254" s="7">
        <v>10</v>
      </c>
      <c r="CP4254" s="7">
        <v>11</v>
      </c>
      <c r="CQ4254" s="25"/>
      <c r="CR4254" s="25"/>
      <c r="CS4254" s="25"/>
      <c r="CT4254" s="25"/>
      <c r="CU4254" s="25"/>
      <c r="CV4254" s="25"/>
      <c r="CW4254" s="25"/>
      <c r="CX4254" s="25"/>
      <c r="CY4254" s="25"/>
      <c r="CZ4254" s="25"/>
      <c r="DA4254" s="25"/>
      <c r="DB4254" s="25"/>
      <c r="DC4254" s="25"/>
      <c r="DD4254" s="25"/>
      <c r="DE4254" s="40"/>
      <c r="DF4254" s="50">
        <v>4</v>
      </c>
      <c r="DG4254" s="7">
        <v>0</v>
      </c>
      <c r="DH4254" s="7">
        <v>1</v>
      </c>
      <c r="DI4254" s="7">
        <v>2</v>
      </c>
      <c r="DJ4254" s="7">
        <v>3</v>
      </c>
      <c r="DK4254" s="7">
        <v>4</v>
      </c>
      <c r="DL4254" s="7">
        <v>5</v>
      </c>
      <c r="DM4254" s="7">
        <v>6</v>
      </c>
      <c r="DN4254" s="14"/>
      <c r="DO4254" s="50">
        <v>5</v>
      </c>
      <c r="DP4254" s="7">
        <v>0</v>
      </c>
      <c r="DQ4254" s="7">
        <v>1</v>
      </c>
      <c r="DR4254" s="7">
        <v>2</v>
      </c>
      <c r="DS4254" s="7">
        <v>3</v>
      </c>
      <c r="DT4254" s="7">
        <v>4</v>
      </c>
      <c r="DU4254" s="7">
        <v>5</v>
      </c>
      <c r="DV4254" s="7">
        <v>6</v>
      </c>
      <c r="DW4254" s="14"/>
      <c r="DX4254" s="14"/>
      <c r="DY4254" s="14"/>
      <c r="DZ4254" s="14"/>
      <c r="EA4254" s="14"/>
      <c r="EB4254" s="14"/>
      <c r="EC4254" s="14"/>
      <c r="ED4254" s="14"/>
      <c r="EE4254" s="14"/>
      <c r="EF4254" s="19"/>
      <c r="EG4254" s="23"/>
      <c r="EH4254" s="50"/>
      <c r="EI4254" s="7">
        <v>2</v>
      </c>
      <c r="EJ4254" s="1">
        <f t="shared" ca="1" si="22324"/>
        <v>0.12017125224612027</v>
      </c>
      <c r="EK4254" s="1">
        <f t="shared" ca="1" si="22325"/>
        <v>1.1229714672129798E-2</v>
      </c>
      <c r="EL4254" s="1">
        <f t="shared" ca="1" si="22326"/>
        <v>3.5914741969561822E-5</v>
      </c>
      <c r="EM4254" s="1">
        <f t="shared" ca="1" si="22327"/>
        <v>1.6497870759735397E-2</v>
      </c>
      <c r="EN4254" s="25"/>
      <c r="EO4254" s="25"/>
      <c r="EP4254" s="25"/>
      <c r="EQ4254" s="25"/>
      <c r="ER4254" s="25"/>
      <c r="ES4254" s="25"/>
      <c r="ET4254" s="23"/>
      <c r="EU4254" s="14"/>
      <c r="EV4254" s="14"/>
      <c r="EW4254" s="14"/>
      <c r="EX4254" s="14"/>
      <c r="EY4254" s="14"/>
      <c r="EZ4254" s="14"/>
      <c r="FA4254" s="14"/>
      <c r="FB4254" s="14"/>
      <c r="FC4254" s="19"/>
    </row>
    <row r="4255" spans="1:159" x14ac:dyDescent="0.2">
      <c r="A4255" s="55"/>
      <c r="B4255" s="18">
        <v>15</v>
      </c>
      <c r="C4255" s="1">
        <f>学習データ!C4221*$B$37</f>
        <v>0</v>
      </c>
      <c r="D4255" s="1">
        <f>学習データ!D4221*$B$37</f>
        <v>0</v>
      </c>
      <c r="E4255" s="1">
        <f>学習データ!E4221*$B$37</f>
        <v>0</v>
      </c>
      <c r="F4255" s="1">
        <f>学習データ!F4221*$B$37</f>
        <v>0</v>
      </c>
      <c r="G4255" s="1">
        <f>学習データ!G4221*$B$37</f>
        <v>0</v>
      </c>
      <c r="H4255" s="1">
        <f>学習データ!H4221*$B$37</f>
        <v>0</v>
      </c>
      <c r="I4255" s="1">
        <f>学習データ!I4221*$B$37</f>
        <v>0</v>
      </c>
      <c r="J4255" s="1">
        <f>学習データ!J4221*$B$37</f>
        <v>0</v>
      </c>
      <c r="K4255" s="1">
        <f>学習データ!K4221*$B$37</f>
        <v>0</v>
      </c>
      <c r="L4255" s="1">
        <f>学習データ!L4221*$B$37</f>
        <v>92</v>
      </c>
      <c r="M4255" s="1">
        <f>学習データ!M4221*$B$37</f>
        <v>255</v>
      </c>
      <c r="N4255" s="1">
        <f>学習データ!N4221*$B$37</f>
        <v>254</v>
      </c>
      <c r="O4255" s="1">
        <f>学習データ!O4221*$B$37</f>
        <v>159</v>
      </c>
      <c r="P4255" s="1">
        <f>学習データ!P4221*$B$37</f>
        <v>0</v>
      </c>
      <c r="Q4255" s="1">
        <f>学習データ!Q4221*$B$37</f>
        <v>0</v>
      </c>
      <c r="R4255" s="1">
        <f>学習データ!R4221*$B$37</f>
        <v>0</v>
      </c>
      <c r="S4255" s="1">
        <f>学習データ!S4221*$B$37</f>
        <v>0</v>
      </c>
      <c r="T4255" s="1">
        <f>学習データ!T4221*$B$37</f>
        <v>192</v>
      </c>
      <c r="U4255" s="1">
        <f>学習データ!U4221*$B$37</f>
        <v>254</v>
      </c>
      <c r="V4255" s="1">
        <f>学習データ!V4221*$B$37</f>
        <v>254</v>
      </c>
      <c r="W4255" s="1">
        <f>学習データ!W4221*$B$37</f>
        <v>0</v>
      </c>
      <c r="X4255" s="1">
        <f>学習データ!X4221*$B$37</f>
        <v>0</v>
      </c>
      <c r="Y4255" s="1">
        <f>学習データ!Y4221*$B$37</f>
        <v>0</v>
      </c>
      <c r="Z4255" s="1">
        <f>学習データ!Z4221*$B$37</f>
        <v>0</v>
      </c>
      <c r="AA4255" s="1">
        <f>学習データ!AA4221*$B$37</f>
        <v>0</v>
      </c>
      <c r="AB4255" s="1">
        <f>学習データ!AB4221*$B$37</f>
        <v>0</v>
      </c>
      <c r="AC4255" s="1">
        <f>学習データ!AC4221*$B$37</f>
        <v>0</v>
      </c>
      <c r="AD4255" s="1">
        <f>学習データ!AD4221*$B$37</f>
        <v>0</v>
      </c>
      <c r="AE4255" s="14"/>
      <c r="AF4255" s="14"/>
      <c r="AG4255" s="14"/>
      <c r="AH4255" s="29"/>
      <c r="AI4255" s="25"/>
      <c r="AJ4255" s="25"/>
      <c r="AK4255" s="25"/>
      <c r="AL4255" s="25"/>
      <c r="AM4255" s="25"/>
      <c r="AN4255" s="25"/>
      <c r="AO4255" s="25"/>
      <c r="AP4255" s="25"/>
      <c r="AQ4255" s="25"/>
      <c r="AR4255" s="25"/>
      <c r="AS4255" s="25"/>
      <c r="AT4255" s="25"/>
      <c r="AU4255" s="25"/>
      <c r="AV4255" s="25"/>
      <c r="AW4255" s="25"/>
      <c r="AX4255" s="25"/>
      <c r="AY4255" s="25"/>
      <c r="AZ4255" s="25"/>
      <c r="BA4255" s="25"/>
      <c r="BB4255" s="25"/>
      <c r="BC4255" s="25"/>
      <c r="BD4255" s="25"/>
      <c r="BE4255" s="25"/>
      <c r="BF4255" s="25"/>
      <c r="BG4255" s="25"/>
      <c r="BH4255" s="25"/>
      <c r="BI4255" s="25"/>
      <c r="BJ4255" s="25"/>
      <c r="BK4255" s="25"/>
      <c r="BL4255" s="25"/>
      <c r="BM4255" s="25"/>
      <c r="BN4255" s="25"/>
      <c r="BO4255" s="25"/>
      <c r="BP4255" s="25"/>
      <c r="BQ4255" s="23"/>
      <c r="BR4255" s="7">
        <v>1</v>
      </c>
      <c r="BS4255" s="1">
        <f t="shared" ref="BS4255:BS4265" ca="1" si="22330">1/(1+EXP(-SUMPRODUCT($BS$27:$BV$30,BA4241:BD4244)+$BW$27))</f>
        <v>0.23714300153605961</v>
      </c>
      <c r="BT4255" s="1">
        <f t="shared" ref="BT4255:BT4265" ca="1" si="22331">1/(1+EXP(-SUMPRODUCT($BS$27:$BV$30,BB4241:BE4244)+$BW$27))</f>
        <v>0.23714300153605961</v>
      </c>
      <c r="BU4255" s="1">
        <f t="shared" ref="BU4255:BU4265" ca="1" si="22332">1/(1+EXP(-SUMPRODUCT($BS$27:$BV$30,BC4241:BF4244)+$BW$27))</f>
        <v>0.23714300153605961</v>
      </c>
      <c r="BV4255" s="1">
        <f t="shared" ref="BV4255:BV4265" ca="1" si="22333">1/(1+EXP(-SUMPRODUCT($BS$27:$BV$30,BD4241:BG4244)+$BW$27))</f>
        <v>0.19104663729536933</v>
      </c>
      <c r="BW4255" s="1">
        <f t="shared" ref="BW4255:BW4265" ca="1" si="22334">1/(1+EXP(-SUMPRODUCT($BS$27:$BV$30,BE4241:BH4244)+$BW$27))</f>
        <v>2.5970637450733591E-3</v>
      </c>
      <c r="BX4255" s="1">
        <f t="shared" ref="BX4255:BX4265" ca="1" si="22335">1/(1+EXP(-SUMPRODUCT($BS$27:$BV$30,BF4241:BI4244)+$BW$27))</f>
        <v>2.7408495247635912E-3</v>
      </c>
      <c r="BY4255" s="1">
        <f t="shared" ref="BY4255:BY4265" ca="1" si="22336">1/(1+EXP(-SUMPRODUCT($BS$27:$BV$30,BG4241:BJ4244)+$BW$27))</f>
        <v>4.1070620549992169E-3</v>
      </c>
      <c r="BZ4255" s="1">
        <f t="shared" ref="BZ4255:BZ4265" ca="1" si="22337">1/(1+EXP(-SUMPRODUCT($BS$27:$BV$30,BH4241:BK4244)+$BW$27))</f>
        <v>0.93484851516963319</v>
      </c>
      <c r="CA4255" s="1">
        <f t="shared" ref="CA4255:CA4265" ca="1" si="22338">1/(1+EXP(-SUMPRODUCT($BS$27:$BV$30,BI4241:BL4244)+$BW$27))</f>
        <v>0.89556581050476158</v>
      </c>
      <c r="CB4255" s="1">
        <f t="shared" ref="CB4255:CB4265" ca="1" si="22339">1/(1+EXP(-SUMPRODUCT($BS$27:$BV$30,BJ4241:BM4244)+$BW$27))</f>
        <v>0.91181418030024142</v>
      </c>
      <c r="CC4255" s="1">
        <f t="shared" ref="CC4255:CC4265" ca="1" si="22340">1/(1+EXP(-SUMPRODUCT($BS$27:$BV$30,BK4241:BN4244)+$BW$27))</f>
        <v>0.91321711593099819</v>
      </c>
      <c r="CD4255" s="25"/>
      <c r="CE4255" s="7">
        <v>1</v>
      </c>
      <c r="CF4255" s="1">
        <f t="shared" ref="CF4255:CF4265" ca="1" si="22341">1/(1+EXP(-SUMPRODUCT($BS$31:$BV$34,BA4241:BD4244)+$BW$31))</f>
        <v>0.42673007297672289</v>
      </c>
      <c r="CG4255" s="1">
        <f t="shared" ref="CG4255:CG4265" ca="1" si="22342">1/(1+EXP(-SUMPRODUCT($BS$31:$BV$34,BB4241:BE4244)+$BW$31))</f>
        <v>0.42673007297672289</v>
      </c>
      <c r="CH4255" s="1">
        <f t="shared" ref="CH4255:CH4265" ca="1" si="22343">1/(1+EXP(-SUMPRODUCT($BS$31:$BV$34,BC4241:BF4244)+$BW$31))</f>
        <v>0.42673007297672289</v>
      </c>
      <c r="CI4255" s="1">
        <f t="shared" ref="CI4255:CI4265" ca="1" si="22344">1/(1+EXP(-SUMPRODUCT($BS$31:$BV$34,BD4241:BG4244)+$BW$31))</f>
        <v>0.42647834837686405</v>
      </c>
      <c r="CJ4255" s="1">
        <f t="shared" ref="CJ4255:CJ4265" ca="1" si="22345">1/(1+EXP(-SUMPRODUCT($BS$31:$BV$34,BE4241:BH4244)+$BW$31))</f>
        <v>0.35717451563680536</v>
      </c>
      <c r="CK4255" s="1">
        <f t="shared" ref="CK4255:CK4265" ca="1" si="22346">1/(1+EXP(-SUMPRODUCT($BS$31:$BV$34,BF4241:BI4244)+$BW$31))</f>
        <v>0.87800644243463077</v>
      </c>
      <c r="CL4255" s="1">
        <f t="shared" ref="CL4255:CL4265" ca="1" si="22347">1/(1+EXP(-SUMPRODUCT($BS$31:$BV$34,BG4241:BJ4244)+$BW$31))</f>
        <v>0.98141688868601662</v>
      </c>
      <c r="CM4255" s="1">
        <f t="shared" ref="CM4255:CM4265" ca="1" si="22348">1/(1+EXP(-SUMPRODUCT($BS$31:$BV$34,BH4241:BK4244)+$BW$31))</f>
        <v>0.98717539713232538</v>
      </c>
      <c r="CN4255" s="1">
        <f t="shared" ref="CN4255:CN4265" ca="1" si="22349">1/(1+EXP(-SUMPRODUCT($BS$31:$BV$34,BI4241:BL4244)+$BW$31))</f>
        <v>0.63353760419366434</v>
      </c>
      <c r="CO4255" s="1">
        <f t="shared" ref="CO4255:CO4265" ca="1" si="22350">1/(1+EXP(-SUMPRODUCT($BS$31:$BV$34,BJ4241:BM4244)+$BW$31))</f>
        <v>0.86432046585311306</v>
      </c>
      <c r="CP4255" s="1">
        <f t="shared" ref="CP4255:CP4265" ca="1" si="22351">1/(1+EXP(-SUMPRODUCT($BS$31:$BV$34,BK4241:BN4244)+$BW$31))</f>
        <v>0.76116352389980646</v>
      </c>
      <c r="CQ4255" s="25"/>
      <c r="CR4255" s="25"/>
      <c r="CS4255" s="25"/>
      <c r="CT4255" s="25"/>
      <c r="CU4255" s="25"/>
      <c r="CV4255" s="25"/>
      <c r="CW4255" s="25"/>
      <c r="CX4255" s="25"/>
      <c r="CY4255" s="25"/>
      <c r="CZ4255" s="25"/>
      <c r="DA4255" s="25"/>
      <c r="DB4255" s="25"/>
      <c r="DC4255" s="25"/>
      <c r="DD4255" s="25"/>
      <c r="DE4255" s="40"/>
      <c r="DF4255" s="50"/>
      <c r="DG4255" s="7">
        <v>1</v>
      </c>
      <c r="DH4255" s="1">
        <f t="shared" ref="DH4255:DH4260" ca="1" si="22352">MAX(OFFSET(BS4255,$BR4254,BR$54,2,2))*$DF$37</f>
        <v>0.23714300153605961</v>
      </c>
      <c r="DI4255" s="1">
        <f t="shared" ref="DI4255:DI4260" ca="1" si="22353">MAX(OFFSET(BT4255,$BR4254,BS$54,2,2))*$DF$37</f>
        <v>0.23714300153605961</v>
      </c>
      <c r="DJ4255" s="1">
        <f t="shared" ref="DJ4255:DJ4260" ca="1" si="22354">MAX(OFFSET(BU4255,$BR4254,BT$54,2,2))*$DF$37</f>
        <v>0.94545752614335887</v>
      </c>
      <c r="DK4255" s="1">
        <f t="shared" ref="DK4255:DK4260" ca="1" si="22355">MAX(OFFSET(BV4255,$BR4254,BU$54,2,2))*$DF$37</f>
        <v>0.99575715122824959</v>
      </c>
      <c r="DL4255" s="1">
        <f t="shared" ref="DL4255:DL4260" ca="1" si="22356">MAX(OFFSET(BW4255,$BR4254,BV$54,2,2))*$DF$37</f>
        <v>0.91396968682808821</v>
      </c>
      <c r="DM4255" s="1">
        <f t="shared" ref="DM4255:DM4260" ca="1" si="22357">MAX(OFFSET(BX4255,$BR4254,BW$54,2,2))*$DF$37</f>
        <v>0.91321711593099819</v>
      </c>
      <c r="DN4255" s="14"/>
      <c r="DO4255" s="50"/>
      <c r="DP4255" s="7">
        <v>1</v>
      </c>
      <c r="DQ4255" s="1">
        <f t="shared" ref="DQ4255:DQ4260" ca="1" si="22358">MAX(OFFSET(CF4255,$CE4254,CE$54,2,2))*$DF$37</f>
        <v>0.42673007297672289</v>
      </c>
      <c r="DR4255" s="1">
        <f t="shared" ref="DR4255:DR4260" ca="1" si="22359">MAX(OFFSET(CG4255,$CE4254,CF$54,2,2))*$DF$37</f>
        <v>0.80135964991323883</v>
      </c>
      <c r="DS4255" s="1">
        <f t="shared" ref="DS4255:DS4260" ca="1" si="22360">MAX(OFFSET(CH4255,$CE4254,CG$54,2,2))*$DF$37</f>
        <v>0.99279073083397873</v>
      </c>
      <c r="DT4255" s="1">
        <f t="shared" ref="DT4255:DT4260" ca="1" si="22361">MAX(OFFSET(CI4255,$CE4254,CH$54,2,2))*$DF$37</f>
        <v>0.98717539713232538</v>
      </c>
      <c r="DU4255" s="1">
        <f t="shared" ref="DU4255:DU4260" ca="1" si="22362">MAX(OFFSET(CJ4255,$CE4254,CI$54,2,2))*$DF$37</f>
        <v>0.99349721553124026</v>
      </c>
      <c r="DV4255" s="1">
        <f t="shared" ref="DV4255:DV4260" ca="1" si="22363">MAX(OFFSET(CK4255,$CE4254,CJ$54,2,2))*$DF$37</f>
        <v>0.98065858673758133</v>
      </c>
      <c r="DW4255" s="14"/>
      <c r="DX4255" s="14"/>
      <c r="DY4255" s="14"/>
      <c r="DZ4255" s="14"/>
      <c r="EA4255" s="14"/>
      <c r="EB4255" s="14"/>
      <c r="EC4255" s="14"/>
      <c r="ED4255" s="14"/>
      <c r="EE4255" s="14"/>
      <c r="EF4255" s="19"/>
      <c r="EG4255" s="23"/>
      <c r="EH4255" s="50"/>
      <c r="EI4255" s="7">
        <v>3</v>
      </c>
      <c r="EJ4255" s="1">
        <f t="shared" ca="1" si="22324"/>
        <v>0.99790703547449944</v>
      </c>
      <c r="EK4255" s="1">
        <f t="shared" ca="1" si="22325"/>
        <v>0.97241551025844442</v>
      </c>
      <c r="EL4255" s="1">
        <f t="shared" ca="1" si="22326"/>
        <v>3.7327645376193552E-3</v>
      </c>
      <c r="EM4255" s="1">
        <f t="shared" ca="1" si="22327"/>
        <v>5.9591182106096966E-3</v>
      </c>
      <c r="EN4255" s="25"/>
      <c r="EO4255" s="25"/>
      <c r="EP4255" s="25"/>
      <c r="EQ4255" s="25"/>
      <c r="ER4255" s="25"/>
      <c r="ES4255" s="25"/>
      <c r="ET4255" s="23"/>
      <c r="EU4255" s="14"/>
      <c r="EV4255" s="14"/>
      <c r="EW4255" s="14"/>
      <c r="EX4255" s="14"/>
      <c r="EY4255" s="14"/>
      <c r="EZ4255" s="14"/>
      <c r="FA4255" s="14"/>
      <c r="FB4255" s="14"/>
      <c r="FC4255" s="19"/>
    </row>
    <row r="4256" spans="1:159" x14ac:dyDescent="0.2">
      <c r="A4256" s="55"/>
      <c r="B4256" s="18">
        <v>16</v>
      </c>
      <c r="C4256" s="1">
        <f>学習データ!C4222*$B$37</f>
        <v>0</v>
      </c>
      <c r="D4256" s="1">
        <f>学習データ!D4222*$B$37</f>
        <v>0</v>
      </c>
      <c r="E4256" s="1">
        <f>学習データ!E4222*$B$37</f>
        <v>0</v>
      </c>
      <c r="F4256" s="1">
        <f>学習データ!F4222*$B$37</f>
        <v>0</v>
      </c>
      <c r="G4256" s="1">
        <f>学習データ!G4222*$B$37</f>
        <v>0</v>
      </c>
      <c r="H4256" s="1">
        <f>学習データ!H4222*$B$37</f>
        <v>0</v>
      </c>
      <c r="I4256" s="1">
        <f>学習データ!I4222*$B$37</f>
        <v>0</v>
      </c>
      <c r="J4256" s="1">
        <f>学習データ!J4222*$B$37</f>
        <v>0</v>
      </c>
      <c r="K4256" s="1">
        <f>学習データ!K4222*$B$37</f>
        <v>0</v>
      </c>
      <c r="L4256" s="1">
        <f>学習データ!L4222*$B$37</f>
        <v>91</v>
      </c>
      <c r="M4256" s="1">
        <f>学習データ!M4222*$B$37</f>
        <v>254</v>
      </c>
      <c r="N4256" s="1">
        <f>学習データ!N4222*$B$37</f>
        <v>221</v>
      </c>
      <c r="O4256" s="1">
        <f>学習データ!O4222*$B$37</f>
        <v>22</v>
      </c>
      <c r="P4256" s="1">
        <f>学習データ!P4222*$B$37</f>
        <v>0</v>
      </c>
      <c r="Q4256" s="1">
        <f>学習データ!Q4222*$B$37</f>
        <v>0</v>
      </c>
      <c r="R4256" s="1">
        <f>学習データ!R4222*$B$37</f>
        <v>0</v>
      </c>
      <c r="S4256" s="1">
        <f>学習データ!S4222*$B$37</f>
        <v>0</v>
      </c>
      <c r="T4256" s="1">
        <f>学習データ!T4222*$B$37</f>
        <v>76</v>
      </c>
      <c r="U4256" s="1">
        <f>学習データ!U4222*$B$37</f>
        <v>253</v>
      </c>
      <c r="V4256" s="1">
        <f>学習データ!V4222*$B$37</f>
        <v>253</v>
      </c>
      <c r="W4256" s="1">
        <f>学習データ!W4222*$B$37</f>
        <v>0</v>
      </c>
      <c r="X4256" s="1">
        <f>学習データ!X4222*$B$37</f>
        <v>0</v>
      </c>
      <c r="Y4256" s="1">
        <f>学習データ!Y4222*$B$37</f>
        <v>0</v>
      </c>
      <c r="Z4256" s="1">
        <f>学習データ!Z4222*$B$37</f>
        <v>0</v>
      </c>
      <c r="AA4256" s="1">
        <f>学習データ!AA4222*$B$37</f>
        <v>0</v>
      </c>
      <c r="AB4256" s="1">
        <f>学習データ!AB4222*$B$37</f>
        <v>0</v>
      </c>
      <c r="AC4256" s="1">
        <f>学習データ!AC4222*$B$37</f>
        <v>0</v>
      </c>
      <c r="AD4256" s="1">
        <f>学習データ!AD4222*$B$37</f>
        <v>0</v>
      </c>
      <c r="AE4256" s="14"/>
      <c r="AF4256" s="14"/>
      <c r="AG4256" s="14"/>
      <c r="AH4256" s="29"/>
      <c r="AI4256" s="25"/>
      <c r="AJ4256" s="25"/>
      <c r="AK4256" s="25"/>
      <c r="AL4256" s="25"/>
      <c r="AM4256" s="25"/>
      <c r="AN4256" s="25"/>
      <c r="AO4256" s="25"/>
      <c r="AP4256" s="25"/>
      <c r="AQ4256" s="25"/>
      <c r="AR4256" s="25"/>
      <c r="AS4256" s="25"/>
      <c r="AT4256" s="25"/>
      <c r="AU4256" s="25"/>
      <c r="AV4256" s="25"/>
      <c r="AW4256" s="25"/>
      <c r="AX4256" s="25"/>
      <c r="AY4256" s="25"/>
      <c r="AZ4256" s="25"/>
      <c r="BA4256" s="25"/>
      <c r="BB4256" s="25"/>
      <c r="BC4256" s="25"/>
      <c r="BD4256" s="25"/>
      <c r="BE4256" s="25"/>
      <c r="BF4256" s="25"/>
      <c r="BG4256" s="25"/>
      <c r="BH4256" s="25"/>
      <c r="BI4256" s="25"/>
      <c r="BJ4256" s="25"/>
      <c r="BK4256" s="25"/>
      <c r="BL4256" s="25"/>
      <c r="BM4256" s="25"/>
      <c r="BN4256" s="25"/>
      <c r="BO4256" s="25"/>
      <c r="BP4256" s="25"/>
      <c r="BQ4256" s="23"/>
      <c r="BR4256" s="7">
        <v>2</v>
      </c>
      <c r="BS4256" s="1">
        <f t="shared" ca="1" si="22330"/>
        <v>0.23714300153605961</v>
      </c>
      <c r="BT4256" s="1">
        <f t="shared" ca="1" si="22331"/>
        <v>0.23714300153605961</v>
      </c>
      <c r="BU4256" s="1">
        <f t="shared" ca="1" si="22332"/>
        <v>0.23714300153605961</v>
      </c>
      <c r="BV4256" s="1">
        <f t="shared" ca="1" si="22333"/>
        <v>0.22641403516419398</v>
      </c>
      <c r="BW4256" s="1">
        <f t="shared" ca="1" si="22334"/>
        <v>8.4775842836898929E-2</v>
      </c>
      <c r="BX4256" s="1">
        <f t="shared" ca="1" si="22335"/>
        <v>0.94545752614335887</v>
      </c>
      <c r="BY4256" s="1">
        <f t="shared" ca="1" si="22336"/>
        <v>0.99575715122824959</v>
      </c>
      <c r="BZ4256" s="1">
        <f t="shared" ca="1" si="22337"/>
        <v>0.75741709859550643</v>
      </c>
      <c r="CA4256" s="1">
        <f t="shared" ca="1" si="22338"/>
        <v>0.91396968682808821</v>
      </c>
      <c r="CB4256" s="1">
        <f t="shared" ca="1" si="22339"/>
        <v>0.38218807895813095</v>
      </c>
      <c r="CC4256" s="1">
        <f t="shared" ca="1" si="22340"/>
        <v>0.1465930802741589</v>
      </c>
      <c r="CD4256" s="25"/>
      <c r="CE4256" s="7">
        <v>2</v>
      </c>
      <c r="CF4256" s="1">
        <f t="shared" ca="1" si="22341"/>
        <v>0.42673007297672289</v>
      </c>
      <c r="CG4256" s="1">
        <f t="shared" ca="1" si="22342"/>
        <v>0.42673007297672289</v>
      </c>
      <c r="CH4256" s="1">
        <f t="shared" ca="1" si="22343"/>
        <v>0.42673007297672289</v>
      </c>
      <c r="CI4256" s="1">
        <f t="shared" ca="1" si="22344"/>
        <v>0.80135964991323883</v>
      </c>
      <c r="CJ4256" s="1">
        <f t="shared" ca="1" si="22345"/>
        <v>0.77564119546565502</v>
      </c>
      <c r="CK4256" s="1">
        <f t="shared" ca="1" si="22346"/>
        <v>0.99279073083397873</v>
      </c>
      <c r="CL4256" s="1">
        <f t="shared" ca="1" si="22347"/>
        <v>0.85405753305836307</v>
      </c>
      <c r="CM4256" s="1">
        <f t="shared" ca="1" si="22348"/>
        <v>0.96786002683576711</v>
      </c>
      <c r="CN4256" s="1">
        <f t="shared" ca="1" si="22349"/>
        <v>0.98202205167090229</v>
      </c>
      <c r="CO4256" s="1">
        <f t="shared" ca="1" si="22350"/>
        <v>0.99349721553124026</v>
      </c>
      <c r="CP4256" s="1">
        <f t="shared" ca="1" si="22351"/>
        <v>0.98065858673758133</v>
      </c>
      <c r="CQ4256" s="25"/>
      <c r="CR4256" s="25"/>
      <c r="CS4256" s="25"/>
      <c r="CT4256" s="25"/>
      <c r="CU4256" s="25"/>
      <c r="CV4256" s="25"/>
      <c r="CW4256" s="25"/>
      <c r="CX4256" s="25"/>
      <c r="CY4256" s="25"/>
      <c r="CZ4256" s="25"/>
      <c r="DA4256" s="25"/>
      <c r="DB4256" s="25"/>
      <c r="DC4256" s="25"/>
      <c r="DD4256" s="25"/>
      <c r="DE4256" s="40"/>
      <c r="DF4256" s="50"/>
      <c r="DG4256" s="7">
        <v>2</v>
      </c>
      <c r="DH4256" s="1">
        <f t="shared" ca="1" si="22352"/>
        <v>0.23714300153605961</v>
      </c>
      <c r="DI4256" s="1">
        <f t="shared" ca="1" si="22353"/>
        <v>0.99981756926521492</v>
      </c>
      <c r="DJ4256" s="1">
        <f t="shared" ca="1" si="22354"/>
        <v>0.99999999999165112</v>
      </c>
      <c r="DK4256" s="1">
        <f t="shared" ca="1" si="22355"/>
        <v>0.99999998353966357</v>
      </c>
      <c r="DL4256" s="1">
        <f t="shared" ca="1" si="22356"/>
        <v>0.99181628318945814</v>
      </c>
      <c r="DM4256" s="1">
        <f t="shared" ca="1" si="22357"/>
        <v>0.23714300153605961</v>
      </c>
      <c r="DN4256" s="14"/>
      <c r="DO4256" s="50"/>
      <c r="DP4256" s="7">
        <v>2</v>
      </c>
      <c r="DQ4256" s="1">
        <f t="shared" ca="1" si="22358"/>
        <v>0.42673007297672289</v>
      </c>
      <c r="DR4256" s="1">
        <f t="shared" ca="1" si="22359"/>
        <v>0.99220392824335235</v>
      </c>
      <c r="DS4256" s="1">
        <f t="shared" ca="1" si="22360"/>
        <v>0.99999934577263672</v>
      </c>
      <c r="DT4256" s="1">
        <f t="shared" ca="1" si="22361"/>
        <v>0.9999994610325027</v>
      </c>
      <c r="DU4256" s="1">
        <f t="shared" ca="1" si="22362"/>
        <v>0.99884485872178874</v>
      </c>
      <c r="DV4256" s="1">
        <f t="shared" ca="1" si="22363"/>
        <v>0.4319877185318628</v>
      </c>
      <c r="DW4256" s="14"/>
      <c r="DX4256" s="14"/>
      <c r="DY4256" s="14"/>
      <c r="DZ4256" s="14"/>
      <c r="EA4256" s="14"/>
      <c r="EB4256" s="14"/>
      <c r="EC4256" s="14"/>
      <c r="ED4256" s="14"/>
      <c r="EE4256" s="14"/>
      <c r="EF4256" s="19"/>
      <c r="EG4256" s="23"/>
      <c r="EH4256" s="50"/>
      <c r="EI4256" s="7">
        <v>4</v>
      </c>
      <c r="EJ4256" s="1">
        <f t="shared" ca="1" si="22324"/>
        <v>3.5280569333457815E-2</v>
      </c>
      <c r="EK4256" s="1">
        <f t="shared" ca="1" si="22325"/>
        <v>3.9406658492893848E-3</v>
      </c>
      <c r="EL4256" s="1">
        <f t="shared" ca="1" si="22326"/>
        <v>9.0631793462249751E-3</v>
      </c>
      <c r="EM4256" s="1">
        <f t="shared" ca="1" si="22327"/>
        <v>1.3263897844769391E-4</v>
      </c>
      <c r="EN4256" s="25"/>
      <c r="EO4256" s="25"/>
      <c r="EP4256" s="25"/>
      <c r="EQ4256" s="25"/>
      <c r="ER4256" s="25"/>
      <c r="ES4256" s="25"/>
      <c r="ET4256" s="23"/>
      <c r="EU4256" s="14"/>
      <c r="EV4256" s="14"/>
      <c r="EW4256" s="14"/>
      <c r="EX4256" s="14"/>
      <c r="EY4256" s="14"/>
      <c r="EZ4256" s="14"/>
      <c r="FA4256" s="14"/>
      <c r="FB4256" s="14"/>
      <c r="FC4256" s="19"/>
    </row>
    <row r="4257" spans="1:159" x14ac:dyDescent="0.2">
      <c r="A4257" s="55"/>
      <c r="B4257" s="18">
        <v>17</v>
      </c>
      <c r="C4257" s="1">
        <f>学習データ!C4223*$B$37</f>
        <v>0</v>
      </c>
      <c r="D4257" s="1">
        <f>学習データ!D4223*$B$37</f>
        <v>0</v>
      </c>
      <c r="E4257" s="1">
        <f>学習データ!E4223*$B$37</f>
        <v>0</v>
      </c>
      <c r="F4257" s="1">
        <f>学習データ!F4223*$B$37</f>
        <v>0</v>
      </c>
      <c r="G4257" s="1">
        <f>学習データ!G4223*$B$37</f>
        <v>0</v>
      </c>
      <c r="H4257" s="1">
        <f>学習データ!H4223*$B$37</f>
        <v>0</v>
      </c>
      <c r="I4257" s="1">
        <f>学習データ!I4223*$B$37</f>
        <v>0</v>
      </c>
      <c r="J4257" s="1">
        <f>学習データ!J4223*$B$37</f>
        <v>0</v>
      </c>
      <c r="K4257" s="1">
        <f>学習データ!K4223*$B$37</f>
        <v>0</v>
      </c>
      <c r="L4257" s="1">
        <f>学習データ!L4223*$B$37</f>
        <v>46</v>
      </c>
      <c r="M4257" s="1">
        <f>学習データ!M4223*$B$37</f>
        <v>217</v>
      </c>
      <c r="N4257" s="1">
        <f>学習データ!N4223*$B$37</f>
        <v>106</v>
      </c>
      <c r="O4257" s="1">
        <f>学習データ!O4223*$B$37</f>
        <v>0</v>
      </c>
      <c r="P4257" s="1">
        <f>学習データ!P4223*$B$37</f>
        <v>0</v>
      </c>
      <c r="Q4257" s="1">
        <f>学習データ!Q4223*$B$37</f>
        <v>0</v>
      </c>
      <c r="R4257" s="1">
        <f>学習データ!R4223*$B$37</f>
        <v>0</v>
      </c>
      <c r="S4257" s="1">
        <f>学習データ!S4223*$B$37</f>
        <v>0</v>
      </c>
      <c r="T4257" s="1">
        <f>学習データ!T4223*$B$37</f>
        <v>37</v>
      </c>
      <c r="U4257" s="1">
        <f>学習データ!U4223*$B$37</f>
        <v>253</v>
      </c>
      <c r="V4257" s="1">
        <f>学習データ!V4223*$B$37</f>
        <v>253</v>
      </c>
      <c r="W4257" s="1">
        <f>学習データ!W4223*$B$37</f>
        <v>0</v>
      </c>
      <c r="X4257" s="1">
        <f>学習データ!X4223*$B$37</f>
        <v>0</v>
      </c>
      <c r="Y4257" s="1">
        <f>学習データ!Y4223*$B$37</f>
        <v>0</v>
      </c>
      <c r="Z4257" s="1">
        <f>学習データ!Z4223*$B$37</f>
        <v>0</v>
      </c>
      <c r="AA4257" s="1">
        <f>学習データ!AA4223*$B$37</f>
        <v>0</v>
      </c>
      <c r="AB4257" s="1">
        <f>学習データ!AB4223*$B$37</f>
        <v>0</v>
      </c>
      <c r="AC4257" s="1">
        <f>学習データ!AC4223*$B$37</f>
        <v>0</v>
      </c>
      <c r="AD4257" s="1">
        <f>学習データ!AD4223*$B$37</f>
        <v>0</v>
      </c>
      <c r="AE4257" s="14"/>
      <c r="AF4257" s="7"/>
      <c r="AG4257" s="7" t="s">
        <v>3</v>
      </c>
      <c r="AH4257" s="29"/>
      <c r="AI4257" s="25"/>
      <c r="AJ4257" s="25"/>
      <c r="AK4257" s="25"/>
      <c r="AL4257" s="25"/>
      <c r="AM4257" s="25"/>
      <c r="AN4257" s="25"/>
      <c r="AO4257" s="25"/>
      <c r="AP4257" s="25"/>
      <c r="AQ4257" s="25"/>
      <c r="AR4257" s="25"/>
      <c r="AS4257" s="25"/>
      <c r="AT4257" s="25"/>
      <c r="AU4257" s="25"/>
      <c r="AV4257" s="25"/>
      <c r="AW4257" s="25"/>
      <c r="AX4257" s="25"/>
      <c r="AY4257" s="25"/>
      <c r="AZ4257" s="25"/>
      <c r="BA4257" s="25"/>
      <c r="BB4257" s="25"/>
      <c r="BC4257" s="25"/>
      <c r="BD4257" s="25"/>
      <c r="BE4257" s="25"/>
      <c r="BF4257" s="25"/>
      <c r="BG4257" s="25"/>
      <c r="BH4257" s="25"/>
      <c r="BI4257" s="25"/>
      <c r="BJ4257" s="25"/>
      <c r="BK4257" s="25"/>
      <c r="BL4257" s="25"/>
      <c r="BM4257" s="25"/>
      <c r="BN4257" s="25"/>
      <c r="BO4257" s="25"/>
      <c r="BP4257" s="25"/>
      <c r="BQ4257" s="23"/>
      <c r="BR4257" s="7">
        <v>3</v>
      </c>
      <c r="BS4257" s="1">
        <f t="shared" ca="1" si="22330"/>
        <v>0.23714300153605961</v>
      </c>
      <c r="BT4257" s="1">
        <f t="shared" ca="1" si="22331"/>
        <v>0.23714300153605961</v>
      </c>
      <c r="BU4257" s="1">
        <f t="shared" ca="1" si="22332"/>
        <v>0.18876608793294058</v>
      </c>
      <c r="BV4257" s="1">
        <f t="shared" ca="1" si="22333"/>
        <v>2.619838057037555E-3</v>
      </c>
      <c r="BW4257" s="1">
        <f t="shared" ca="1" si="22334"/>
        <v>2.7733081607958621E-2</v>
      </c>
      <c r="BX4257" s="1">
        <f t="shared" ca="1" si="22335"/>
        <v>2.3567949511339665E-3</v>
      </c>
      <c r="BY4257" s="1">
        <f t="shared" ca="1" si="22336"/>
        <v>0.99986416066241279</v>
      </c>
      <c r="BZ4257" s="1">
        <f t="shared" ca="1" si="22337"/>
        <v>0.99999998353966357</v>
      </c>
      <c r="CA4257" s="1">
        <f t="shared" ca="1" si="22338"/>
        <v>0.99181628318945814</v>
      </c>
      <c r="CB4257" s="1">
        <f t="shared" ca="1" si="22339"/>
        <v>0.21393206406627133</v>
      </c>
      <c r="CC4257" s="1">
        <f t="shared" ca="1" si="22340"/>
        <v>0.19189448889479988</v>
      </c>
      <c r="CD4257" s="25"/>
      <c r="CE4257" s="7">
        <v>3</v>
      </c>
      <c r="CF4257" s="1">
        <f t="shared" ca="1" si="22341"/>
        <v>0.42673007297672289</v>
      </c>
      <c r="CG4257" s="1">
        <f t="shared" ca="1" si="22342"/>
        <v>0.42673007297672289</v>
      </c>
      <c r="CH4257" s="1">
        <f t="shared" ca="1" si="22343"/>
        <v>0.42646477095303259</v>
      </c>
      <c r="CI4257" s="1">
        <f t="shared" ca="1" si="22344"/>
        <v>0.73668231093488035</v>
      </c>
      <c r="CJ4257" s="1">
        <f t="shared" ca="1" si="22345"/>
        <v>0.97467063363881712</v>
      </c>
      <c r="CK4257" s="1">
        <f t="shared" ca="1" si="22346"/>
        <v>0.9960050806814299</v>
      </c>
      <c r="CL4257" s="1">
        <f t="shared" ca="1" si="22347"/>
        <v>0.9999994610325027</v>
      </c>
      <c r="CM4257" s="1">
        <f t="shared" ca="1" si="22348"/>
        <v>0.99999517240412117</v>
      </c>
      <c r="CN4257" s="1">
        <f t="shared" ca="1" si="22349"/>
        <v>0.99884485872178874</v>
      </c>
      <c r="CO4257" s="1">
        <f t="shared" ca="1" si="22350"/>
        <v>0.89089284241941802</v>
      </c>
      <c r="CP4257" s="1">
        <f t="shared" ca="1" si="22351"/>
        <v>0.4319877185318628</v>
      </c>
      <c r="CQ4257" s="25"/>
      <c r="CR4257" s="25"/>
      <c r="CS4257" s="25"/>
      <c r="CT4257" s="25"/>
      <c r="CU4257" s="25"/>
      <c r="CV4257" s="25"/>
      <c r="CW4257" s="25"/>
      <c r="CX4257" s="25"/>
      <c r="CY4257" s="25"/>
      <c r="CZ4257" s="25"/>
      <c r="DA4257" s="25"/>
      <c r="DB4257" s="25"/>
      <c r="DC4257" s="25"/>
      <c r="DD4257" s="25"/>
      <c r="DE4257" s="40"/>
      <c r="DF4257" s="50"/>
      <c r="DG4257" s="7">
        <v>3</v>
      </c>
      <c r="DH4257" s="1">
        <f t="shared" ca="1" si="22352"/>
        <v>0.23714300153605961</v>
      </c>
      <c r="DI4257" s="1">
        <f t="shared" ca="1" si="22353"/>
        <v>0.99999999582503407</v>
      </c>
      <c r="DJ4257" s="1">
        <f t="shared" ca="1" si="22354"/>
        <v>0.99999999931953343</v>
      </c>
      <c r="DK4257" s="1">
        <f t="shared" ca="1" si="22355"/>
        <v>0.99274024649013615</v>
      </c>
      <c r="DL4257" s="1">
        <f t="shared" ca="1" si="22356"/>
        <v>0.89654025933578252</v>
      </c>
      <c r="DM4257" s="1">
        <f t="shared" ca="1" si="22357"/>
        <v>0.23714300153605961</v>
      </c>
      <c r="DN4257" s="14"/>
      <c r="DO4257" s="50"/>
      <c r="DP4257" s="7">
        <v>3</v>
      </c>
      <c r="DQ4257" s="1">
        <f t="shared" ca="1" si="22358"/>
        <v>0.42673007297672289</v>
      </c>
      <c r="DR4257" s="1">
        <f t="shared" ca="1" si="22359"/>
        <v>0.99885238959021683</v>
      </c>
      <c r="DS4257" s="1">
        <f t="shared" ca="1" si="22360"/>
        <v>0.99999795239145362</v>
      </c>
      <c r="DT4257" s="1">
        <f t="shared" ca="1" si="22361"/>
        <v>0.99995659807711168</v>
      </c>
      <c r="DU4257" s="1">
        <f t="shared" ca="1" si="22362"/>
        <v>0.99984160455658677</v>
      </c>
      <c r="DV4257" s="1">
        <f t="shared" ca="1" si="22363"/>
        <v>0.42673007297672289</v>
      </c>
      <c r="DW4257" s="14"/>
      <c r="DX4257" s="14"/>
      <c r="DY4257" s="14"/>
      <c r="DZ4257" s="14"/>
      <c r="EA4257" s="14"/>
      <c r="EB4257" s="14"/>
      <c r="EC4257" s="14"/>
      <c r="ED4257" s="14"/>
      <c r="EE4257" s="14"/>
      <c r="EF4257" s="19"/>
      <c r="EG4257" s="23"/>
      <c r="EH4257" s="14"/>
      <c r="EI4257" s="14"/>
      <c r="EJ4257" s="14"/>
      <c r="EK4257" s="14"/>
      <c r="EL4257" s="14"/>
      <c r="EM4257" s="14"/>
      <c r="EN4257" s="25"/>
      <c r="EO4257" s="25"/>
      <c r="EP4257" s="25"/>
      <c r="EQ4257" s="25"/>
      <c r="ER4257" s="25"/>
      <c r="ES4257" s="25"/>
      <c r="ET4257" s="23"/>
      <c r="EU4257" s="14"/>
      <c r="EV4257" s="14"/>
      <c r="EW4257" s="14"/>
      <c r="EX4257" s="14"/>
      <c r="EY4257" s="14"/>
      <c r="EZ4257" s="14"/>
      <c r="FA4257" s="14"/>
      <c r="FB4257" s="14"/>
      <c r="FC4257" s="19"/>
    </row>
    <row r="4258" spans="1:159" x14ac:dyDescent="0.2">
      <c r="A4258" s="55"/>
      <c r="B4258" s="18">
        <v>18</v>
      </c>
      <c r="C4258" s="1">
        <f>学習データ!C4224*$B$37</f>
        <v>0</v>
      </c>
      <c r="D4258" s="1">
        <f>学習データ!D4224*$B$37</f>
        <v>0</v>
      </c>
      <c r="E4258" s="1">
        <f>学習データ!E4224*$B$37</f>
        <v>0</v>
      </c>
      <c r="F4258" s="1">
        <f>学習データ!F4224*$B$37</f>
        <v>0</v>
      </c>
      <c r="G4258" s="1">
        <f>学習データ!G4224*$B$37</f>
        <v>0</v>
      </c>
      <c r="H4258" s="1">
        <f>学習データ!H4224*$B$37</f>
        <v>0</v>
      </c>
      <c r="I4258" s="1">
        <f>学習データ!I4224*$B$37</f>
        <v>0</v>
      </c>
      <c r="J4258" s="1">
        <f>学習データ!J4224*$B$37</f>
        <v>0</v>
      </c>
      <c r="K4258" s="1">
        <f>学習データ!K4224*$B$37</f>
        <v>0</v>
      </c>
      <c r="L4258" s="1">
        <f>学習データ!L4224*$B$37</f>
        <v>0</v>
      </c>
      <c r="M4258" s="1">
        <f>学習データ!M4224*$B$37</f>
        <v>0</v>
      </c>
      <c r="N4258" s="1">
        <f>学習データ!N4224*$B$37</f>
        <v>0</v>
      </c>
      <c r="O4258" s="1">
        <f>学習データ!O4224*$B$37</f>
        <v>0</v>
      </c>
      <c r="P4258" s="1">
        <f>学習データ!P4224*$B$37</f>
        <v>0</v>
      </c>
      <c r="Q4258" s="1">
        <f>学習データ!Q4224*$B$37</f>
        <v>0</v>
      </c>
      <c r="R4258" s="1">
        <f>学習データ!R4224*$B$37</f>
        <v>0</v>
      </c>
      <c r="S4258" s="1">
        <f>学習データ!S4224*$B$37</f>
        <v>0</v>
      </c>
      <c r="T4258" s="1">
        <f>学習データ!T4224*$B$37</f>
        <v>115</v>
      </c>
      <c r="U4258" s="1">
        <f>学習データ!U4224*$B$37</f>
        <v>253</v>
      </c>
      <c r="V4258" s="1">
        <f>学習データ!V4224*$B$37</f>
        <v>253</v>
      </c>
      <c r="W4258" s="1">
        <f>学習データ!W4224*$B$37</f>
        <v>0</v>
      </c>
      <c r="X4258" s="1">
        <f>学習データ!X4224*$B$37</f>
        <v>0</v>
      </c>
      <c r="Y4258" s="1">
        <f>学習データ!Y4224*$B$37</f>
        <v>0</v>
      </c>
      <c r="Z4258" s="1">
        <f>学習データ!Z4224*$B$37</f>
        <v>0</v>
      </c>
      <c r="AA4258" s="1">
        <f>学習データ!AA4224*$B$37</f>
        <v>0</v>
      </c>
      <c r="AB4258" s="1">
        <f>学習データ!AB4224*$B$37</f>
        <v>0</v>
      </c>
      <c r="AC4258" s="1">
        <f>学習データ!AC4224*$B$37</f>
        <v>0</v>
      </c>
      <c r="AD4258" s="1">
        <f>学習データ!AD4224*$B$37</f>
        <v>0</v>
      </c>
      <c r="AE4258" s="14"/>
      <c r="AF4258" s="7">
        <v>0</v>
      </c>
      <c r="AG4258" s="1">
        <f>IF(学習データ!AG4207=0,1,0)</f>
        <v>0</v>
      </c>
      <c r="AH4258" s="29"/>
      <c r="AI4258" s="25"/>
      <c r="AJ4258" s="25"/>
      <c r="AK4258" s="25"/>
      <c r="AL4258" s="25"/>
      <c r="AM4258" s="25"/>
      <c r="AN4258" s="25"/>
      <c r="AO4258" s="25"/>
      <c r="AP4258" s="25"/>
      <c r="AQ4258" s="25"/>
      <c r="AR4258" s="25"/>
      <c r="AS4258" s="25"/>
      <c r="AT4258" s="25"/>
      <c r="AU4258" s="25"/>
      <c r="AV4258" s="25"/>
      <c r="AW4258" s="25"/>
      <c r="AX4258" s="25"/>
      <c r="AY4258" s="25"/>
      <c r="AZ4258" s="25"/>
      <c r="BA4258" s="25"/>
      <c r="BB4258" s="25"/>
      <c r="BC4258" s="25"/>
      <c r="BD4258" s="25"/>
      <c r="BE4258" s="25"/>
      <c r="BF4258" s="25"/>
      <c r="BG4258" s="25"/>
      <c r="BH4258" s="25"/>
      <c r="BI4258" s="25"/>
      <c r="BJ4258" s="25"/>
      <c r="BK4258" s="25"/>
      <c r="BL4258" s="25"/>
      <c r="BM4258" s="25"/>
      <c r="BN4258" s="25"/>
      <c r="BO4258" s="25"/>
      <c r="BP4258" s="25"/>
      <c r="BQ4258" s="23"/>
      <c r="BR4258" s="7">
        <v>4</v>
      </c>
      <c r="BS4258" s="1">
        <f t="shared" ca="1" si="22330"/>
        <v>0.23714300153605961</v>
      </c>
      <c r="BT4258" s="1">
        <f t="shared" ca="1" si="22331"/>
        <v>0.23714300153605961</v>
      </c>
      <c r="BU4258" s="1">
        <f t="shared" ca="1" si="22332"/>
        <v>0.22858850775212228</v>
      </c>
      <c r="BV4258" s="1">
        <f t="shared" ca="1" si="22333"/>
        <v>0.99981756926521492</v>
      </c>
      <c r="BW4258" s="1">
        <f t="shared" ca="1" si="22334"/>
        <v>0.99999963193461006</v>
      </c>
      <c r="BX4258" s="1">
        <f t="shared" ca="1" si="22335"/>
        <v>0.99999999999165112</v>
      </c>
      <c r="BY4258" s="1">
        <f t="shared" ca="1" si="22336"/>
        <v>0.99839787818112202</v>
      </c>
      <c r="BZ4258" s="1">
        <f t="shared" ca="1" si="22337"/>
        <v>0.10048417301344913</v>
      </c>
      <c r="CA4258" s="1">
        <f t="shared" ca="1" si="22338"/>
        <v>0.90049406622710204</v>
      </c>
      <c r="CB4258" s="1">
        <f t="shared" ca="1" si="22339"/>
        <v>0.20844375052588732</v>
      </c>
      <c r="CC4258" s="1">
        <f t="shared" ca="1" si="22340"/>
        <v>0.23714300153605961</v>
      </c>
      <c r="CD4258" s="25"/>
      <c r="CE4258" s="7">
        <v>4</v>
      </c>
      <c r="CF4258" s="1">
        <f t="shared" ca="1" si="22341"/>
        <v>0.42673007297672289</v>
      </c>
      <c r="CG4258" s="1">
        <f t="shared" ca="1" si="22342"/>
        <v>0.42673007297672289</v>
      </c>
      <c r="CH4258" s="1">
        <f t="shared" ca="1" si="22343"/>
        <v>0.81548244644994994</v>
      </c>
      <c r="CI4258" s="1">
        <f t="shared" ca="1" si="22344"/>
        <v>0.99220392824335235</v>
      </c>
      <c r="CJ4258" s="1">
        <f t="shared" ca="1" si="22345"/>
        <v>0.99997883768362428</v>
      </c>
      <c r="CK4258" s="1">
        <f t="shared" ca="1" si="22346"/>
        <v>0.99999934577263672</v>
      </c>
      <c r="CL4258" s="1">
        <f t="shared" ca="1" si="22347"/>
        <v>0.99983438314657758</v>
      </c>
      <c r="CM4258" s="1">
        <f t="shared" ca="1" si="22348"/>
        <v>0.99867879875069709</v>
      </c>
      <c r="CN4258" s="1">
        <f t="shared" ca="1" si="22349"/>
        <v>0.98119365203823594</v>
      </c>
      <c r="CO4258" s="1">
        <f t="shared" ca="1" si="22350"/>
        <v>0.44646898556768094</v>
      </c>
      <c r="CP4258" s="1">
        <f t="shared" ca="1" si="22351"/>
        <v>0.42673007297672289</v>
      </c>
      <c r="CQ4258" s="25"/>
      <c r="CR4258" s="25"/>
      <c r="CS4258" s="25"/>
      <c r="CT4258" s="25"/>
      <c r="CU4258" s="25"/>
      <c r="CV4258" s="25"/>
      <c r="CW4258" s="25"/>
      <c r="CX4258" s="25"/>
      <c r="CY4258" s="25"/>
      <c r="CZ4258" s="25"/>
      <c r="DA4258" s="25"/>
      <c r="DB4258" s="25"/>
      <c r="DC4258" s="25"/>
      <c r="DD4258" s="25"/>
      <c r="DE4258" s="40"/>
      <c r="DF4258" s="50"/>
      <c r="DG4258" s="7">
        <v>4</v>
      </c>
      <c r="DH4258" s="1">
        <f t="shared" ca="1" si="22352"/>
        <v>0.23714300153605961</v>
      </c>
      <c r="DI4258" s="1">
        <f t="shared" ca="1" si="22353"/>
        <v>0.99999986357066373</v>
      </c>
      <c r="DJ4258" s="1">
        <f t="shared" ca="1" si="22354"/>
        <v>0.99992193061816326</v>
      </c>
      <c r="DK4258" s="1">
        <f t="shared" ca="1" si="22355"/>
        <v>0.99999365997384804</v>
      </c>
      <c r="DL4258" s="1">
        <f t="shared" ca="1" si="22356"/>
        <v>0.97299089022738294</v>
      </c>
      <c r="DM4258" s="1">
        <f t="shared" ca="1" si="22357"/>
        <v>0.23714300153605961</v>
      </c>
      <c r="DN4258" s="14"/>
      <c r="DO4258" s="50"/>
      <c r="DP4258" s="7">
        <v>4</v>
      </c>
      <c r="DQ4258" s="1">
        <f t="shared" ca="1" si="22358"/>
        <v>0.42673007297672289</v>
      </c>
      <c r="DR4258" s="1">
        <f t="shared" ca="1" si="22359"/>
        <v>0.99703933869795935</v>
      </c>
      <c r="DS4258" s="1">
        <f t="shared" ca="1" si="22360"/>
        <v>0.99996492882694255</v>
      </c>
      <c r="DT4258" s="1">
        <f t="shared" ca="1" si="22361"/>
        <v>0.99958032121911633</v>
      </c>
      <c r="DU4258" s="1">
        <f t="shared" ca="1" si="22362"/>
        <v>0.99878044348106587</v>
      </c>
      <c r="DV4258" s="1">
        <f t="shared" ca="1" si="22363"/>
        <v>0.42673007297672289</v>
      </c>
      <c r="DW4258" s="14"/>
      <c r="DX4258" s="14"/>
      <c r="DY4258" s="14"/>
      <c r="DZ4258" s="14"/>
      <c r="EA4258" s="14"/>
      <c r="EB4258" s="14"/>
      <c r="EC4258" s="14"/>
      <c r="ED4258" s="14"/>
      <c r="EE4258" s="14"/>
      <c r="EF4258" s="19"/>
      <c r="EG4258" s="23"/>
      <c r="EH4258" s="50">
        <v>4</v>
      </c>
      <c r="EI4258" s="7">
        <v>0</v>
      </c>
      <c r="EJ4258" s="7">
        <v>1</v>
      </c>
      <c r="EK4258" s="7">
        <v>2</v>
      </c>
      <c r="EL4258" s="7">
        <v>3</v>
      </c>
      <c r="EM4258" s="7">
        <v>4</v>
      </c>
      <c r="EN4258" s="25"/>
      <c r="EO4258" s="25"/>
      <c r="EP4258" s="25"/>
      <c r="EQ4258" s="25"/>
      <c r="ER4258" s="25"/>
      <c r="ES4258" s="25"/>
      <c r="ET4258" s="23"/>
      <c r="EU4258" s="14"/>
      <c r="EV4258" s="14"/>
      <c r="EW4258" s="14"/>
      <c r="EX4258" s="14"/>
      <c r="EY4258" s="14"/>
      <c r="EZ4258" s="14"/>
      <c r="FA4258" s="14"/>
      <c r="FB4258" s="14"/>
      <c r="FC4258" s="19"/>
    </row>
    <row r="4259" spans="1:159" x14ac:dyDescent="0.2">
      <c r="A4259" s="55"/>
      <c r="B4259" s="18">
        <v>19</v>
      </c>
      <c r="C4259" s="1">
        <f>学習データ!C4225*$B$37</f>
        <v>0</v>
      </c>
      <c r="D4259" s="1">
        <f>学習データ!D4225*$B$37</f>
        <v>0</v>
      </c>
      <c r="E4259" s="1">
        <f>学習データ!E4225*$B$37</f>
        <v>0</v>
      </c>
      <c r="F4259" s="1">
        <f>学習データ!F4225*$B$37</f>
        <v>0</v>
      </c>
      <c r="G4259" s="1">
        <f>学習データ!G4225*$B$37</f>
        <v>0</v>
      </c>
      <c r="H4259" s="1">
        <f>学習データ!H4225*$B$37</f>
        <v>0</v>
      </c>
      <c r="I4259" s="1">
        <f>学習データ!I4225*$B$37</f>
        <v>0</v>
      </c>
      <c r="J4259" s="1">
        <f>学習データ!J4225*$B$37</f>
        <v>0</v>
      </c>
      <c r="K4259" s="1">
        <f>学習データ!K4225*$B$37</f>
        <v>0</v>
      </c>
      <c r="L4259" s="1">
        <f>学習データ!L4225*$B$37</f>
        <v>33</v>
      </c>
      <c r="M4259" s="1">
        <f>学習データ!M4225*$B$37</f>
        <v>124</v>
      </c>
      <c r="N4259" s="1">
        <f>学習データ!N4225*$B$37</f>
        <v>7</v>
      </c>
      <c r="O4259" s="1">
        <f>学習データ!O4225*$B$37</f>
        <v>0</v>
      </c>
      <c r="P4259" s="1">
        <f>学習データ!P4225*$B$37</f>
        <v>0</v>
      </c>
      <c r="Q4259" s="1">
        <f>学習データ!Q4225*$B$37</f>
        <v>0</v>
      </c>
      <c r="R4259" s="1">
        <f>学習データ!R4225*$B$37</f>
        <v>0</v>
      </c>
      <c r="S4259" s="1">
        <f>学習データ!S4225*$B$37</f>
        <v>0</v>
      </c>
      <c r="T4259" s="1">
        <f>学習データ!T4225*$B$37</f>
        <v>217</v>
      </c>
      <c r="U4259" s="1">
        <f>学習データ!U4225*$B$37</f>
        <v>253</v>
      </c>
      <c r="V4259" s="1">
        <f>学習データ!V4225*$B$37</f>
        <v>188</v>
      </c>
      <c r="W4259" s="1">
        <f>学習データ!W4225*$B$37</f>
        <v>0</v>
      </c>
      <c r="X4259" s="1">
        <f>学習データ!X4225*$B$37</f>
        <v>0</v>
      </c>
      <c r="Y4259" s="1">
        <f>学習データ!Y4225*$B$37</f>
        <v>0</v>
      </c>
      <c r="Z4259" s="1">
        <f>学習データ!Z4225*$B$37</f>
        <v>0</v>
      </c>
      <c r="AA4259" s="1">
        <f>学習データ!AA4225*$B$37</f>
        <v>0</v>
      </c>
      <c r="AB4259" s="1">
        <f>学習データ!AB4225*$B$37</f>
        <v>0</v>
      </c>
      <c r="AC4259" s="1">
        <f>学習データ!AC4225*$B$37</f>
        <v>0</v>
      </c>
      <c r="AD4259" s="1">
        <f>学習データ!AD4225*$B$37</f>
        <v>0</v>
      </c>
      <c r="AE4259" s="14"/>
      <c r="AF4259" s="7">
        <v>1</v>
      </c>
      <c r="AG4259" s="1">
        <f>IF(学習データ!AG4207=1,1,0)</f>
        <v>0</v>
      </c>
      <c r="AH4259" s="29"/>
      <c r="AI4259" s="25"/>
      <c r="AJ4259" s="25"/>
      <c r="AK4259" s="25"/>
      <c r="AL4259" s="25"/>
      <c r="AM4259" s="25"/>
      <c r="AN4259" s="25"/>
      <c r="AO4259" s="25"/>
      <c r="AP4259" s="25"/>
      <c r="AQ4259" s="25"/>
      <c r="AR4259" s="25"/>
      <c r="AS4259" s="25"/>
      <c r="AT4259" s="25"/>
      <c r="AU4259" s="25"/>
      <c r="AV4259" s="25"/>
      <c r="AW4259" s="25"/>
      <c r="AX4259" s="25"/>
      <c r="AY4259" s="25"/>
      <c r="AZ4259" s="25"/>
      <c r="BA4259" s="25"/>
      <c r="BB4259" s="25"/>
      <c r="BC4259" s="25"/>
      <c r="BD4259" s="25"/>
      <c r="BE4259" s="25"/>
      <c r="BF4259" s="25"/>
      <c r="BG4259" s="25"/>
      <c r="BH4259" s="25"/>
      <c r="BI4259" s="25"/>
      <c r="BJ4259" s="25"/>
      <c r="BK4259" s="25"/>
      <c r="BL4259" s="25"/>
      <c r="BM4259" s="25"/>
      <c r="BN4259" s="25"/>
      <c r="BO4259" s="25"/>
      <c r="BP4259" s="25"/>
      <c r="BQ4259" s="23"/>
      <c r="BR4259" s="7">
        <v>5</v>
      </c>
      <c r="BS4259" s="1">
        <f t="shared" ca="1" si="22330"/>
        <v>0.23714300153605961</v>
      </c>
      <c r="BT4259" s="1">
        <f t="shared" ca="1" si="22331"/>
        <v>0.23714300153605961</v>
      </c>
      <c r="BU4259" s="1">
        <f t="shared" ca="1" si="22332"/>
        <v>0.22991601036284304</v>
      </c>
      <c r="BV4259" s="1">
        <f t="shared" ca="1" si="22333"/>
        <v>0.99973944498637923</v>
      </c>
      <c r="BW4259" s="1">
        <f t="shared" ca="1" si="22334"/>
        <v>0.9999011372369071</v>
      </c>
      <c r="BX4259" s="1">
        <f t="shared" ca="1" si="22335"/>
        <v>0.88254584018491178</v>
      </c>
      <c r="BY4259" s="1">
        <f t="shared" ca="1" si="22336"/>
        <v>0.99274024649013615</v>
      </c>
      <c r="BZ4259" s="1">
        <f t="shared" ca="1" si="22337"/>
        <v>0.14533191275915269</v>
      </c>
      <c r="CA4259" s="1">
        <f t="shared" ca="1" si="22338"/>
        <v>0.8868094040406147</v>
      </c>
      <c r="CB4259" s="1">
        <f t="shared" ca="1" si="22339"/>
        <v>0.89654025933578252</v>
      </c>
      <c r="CC4259" s="1">
        <f t="shared" ca="1" si="22340"/>
        <v>0.23714300153605961</v>
      </c>
      <c r="CD4259" s="25"/>
      <c r="CE4259" s="7">
        <v>5</v>
      </c>
      <c r="CF4259" s="1">
        <f t="shared" ca="1" si="22341"/>
        <v>0.42673007297672289</v>
      </c>
      <c r="CG4259" s="1">
        <f t="shared" ca="1" si="22342"/>
        <v>0.42673007297672289</v>
      </c>
      <c r="CH4259" s="1">
        <f t="shared" ca="1" si="22343"/>
        <v>0.79047024083691064</v>
      </c>
      <c r="CI4259" s="1">
        <f t="shared" ca="1" si="22344"/>
        <v>0.99885238959021683</v>
      </c>
      <c r="CJ4259" s="1">
        <f t="shared" ca="1" si="22345"/>
        <v>0.99819248479228972</v>
      </c>
      <c r="CK4259" s="1">
        <f t="shared" ca="1" si="22346"/>
        <v>0.99999766044400984</v>
      </c>
      <c r="CL4259" s="1">
        <f t="shared" ca="1" si="22347"/>
        <v>0.99995631524720086</v>
      </c>
      <c r="CM4259" s="1">
        <f t="shared" ca="1" si="22348"/>
        <v>0.99589500785590834</v>
      </c>
      <c r="CN4259" s="1">
        <f t="shared" ca="1" si="22349"/>
        <v>0.99984160455658677</v>
      </c>
      <c r="CO4259" s="1">
        <f t="shared" ca="1" si="22350"/>
        <v>0.77350993230582576</v>
      </c>
      <c r="CP4259" s="1">
        <f t="shared" ca="1" si="22351"/>
        <v>0.42673007297672289</v>
      </c>
      <c r="CQ4259" s="25"/>
      <c r="CR4259" s="25"/>
      <c r="CS4259" s="25"/>
      <c r="CT4259" s="25"/>
      <c r="CU4259" s="25"/>
      <c r="CV4259" s="25"/>
      <c r="CW4259" s="25"/>
      <c r="CX4259" s="25"/>
      <c r="CY4259" s="25"/>
      <c r="CZ4259" s="25"/>
      <c r="DA4259" s="25"/>
      <c r="DB4259" s="25"/>
      <c r="DC4259" s="25"/>
      <c r="DD4259" s="25"/>
      <c r="DE4259" s="40"/>
      <c r="DF4259" s="50"/>
      <c r="DG4259" s="7">
        <v>5</v>
      </c>
      <c r="DH4259" s="1">
        <f t="shared" ca="1" si="22352"/>
        <v>0.28516363752339047</v>
      </c>
      <c r="DI4259" s="1">
        <f t="shared" ca="1" si="22353"/>
        <v>0.97830287229370794</v>
      </c>
      <c r="DJ4259" s="1">
        <f t="shared" ca="1" si="22354"/>
        <v>0.99999991524340925</v>
      </c>
      <c r="DK4259" s="1">
        <f t="shared" ca="1" si="22355"/>
        <v>0.99999999891222324</v>
      </c>
      <c r="DL4259" s="1">
        <f t="shared" ca="1" si="22356"/>
        <v>0.9585105404200116</v>
      </c>
      <c r="DM4259" s="1">
        <f t="shared" ca="1" si="22357"/>
        <v>0.23714300153605961</v>
      </c>
      <c r="DN4259" s="14"/>
      <c r="DO4259" s="50"/>
      <c r="DP4259" s="7">
        <v>5</v>
      </c>
      <c r="DQ4259" s="1">
        <f t="shared" ca="1" si="22358"/>
        <v>0.81442489569753618</v>
      </c>
      <c r="DR4259" s="1">
        <f t="shared" ca="1" si="22359"/>
        <v>0.96673584724285022</v>
      </c>
      <c r="DS4259" s="1">
        <f t="shared" ca="1" si="22360"/>
        <v>0.99955829363892923</v>
      </c>
      <c r="DT4259" s="1">
        <f t="shared" ca="1" si="22361"/>
        <v>0.99990693065885428</v>
      </c>
      <c r="DU4259" s="1">
        <f t="shared" ca="1" si="22362"/>
        <v>0.99985507609510216</v>
      </c>
      <c r="DV4259" s="1">
        <f t="shared" ca="1" si="22363"/>
        <v>0.42673007297672289</v>
      </c>
      <c r="DW4259" s="14"/>
      <c r="DX4259" s="14"/>
      <c r="DY4259" s="14"/>
      <c r="DZ4259" s="14"/>
      <c r="EA4259" s="14"/>
      <c r="EB4259" s="14"/>
      <c r="EC4259" s="14"/>
      <c r="ED4259" s="14"/>
      <c r="EE4259" s="14"/>
      <c r="EF4259" s="19"/>
      <c r="EG4259" s="23"/>
      <c r="EH4259" s="50"/>
      <c r="EI4259" s="7">
        <v>1</v>
      </c>
      <c r="EJ4259" s="1">
        <f t="shared" ref="EJ4259:EJ4262" ca="1" si="22364">1/(1+EXP(-SUMPRODUCT($EI$29:$EK$31,DH4255:DJ4257)+$EL$29))</f>
        <v>0.85219243861969873</v>
      </c>
      <c r="EK4259" s="1">
        <f t="shared" ref="EK4259:EK4262" ca="1" si="22365">1/(1+EXP(-SUMPRODUCT($EI$29:$EK$31,DI4255:DK4257)+$EL$29))</f>
        <v>8.8884954808111122E-2</v>
      </c>
      <c r="EL4259" s="1">
        <f t="shared" ref="EL4259:EL4262" ca="1" si="22366">1/(1+EXP(-SUMPRODUCT($EI$29:$EK$31,DJ4255:DL4257)+$EL$29))</f>
        <v>7.841924585376131E-2</v>
      </c>
      <c r="EM4259" s="1">
        <f t="shared" ref="EM4259:EM4262" ca="1" si="22367">1/(1+EXP(-SUMPRODUCT($EI$29:$EK$31,DK4255:DM4257)+$EL$29))</f>
        <v>5.3326051992630388E-6</v>
      </c>
      <c r="EN4259" s="25"/>
      <c r="EO4259" s="25"/>
      <c r="EP4259" s="25"/>
      <c r="EQ4259" s="25"/>
      <c r="ER4259" s="25"/>
      <c r="ES4259" s="25"/>
      <c r="ET4259" s="23"/>
      <c r="EU4259" s="14"/>
      <c r="EV4259" s="14"/>
      <c r="EW4259" s="14"/>
      <c r="EX4259" s="14"/>
      <c r="EY4259" s="14"/>
      <c r="EZ4259" s="14"/>
      <c r="FA4259" s="14"/>
      <c r="FB4259" s="14"/>
      <c r="FC4259" s="19"/>
    </row>
    <row r="4260" spans="1:159" x14ac:dyDescent="0.2">
      <c r="A4260" s="55"/>
      <c r="B4260" s="18">
        <v>20</v>
      </c>
      <c r="C4260" s="1">
        <f>学習データ!C4226*$B$37</f>
        <v>0</v>
      </c>
      <c r="D4260" s="1">
        <f>学習データ!D4226*$B$37</f>
        <v>0</v>
      </c>
      <c r="E4260" s="1">
        <f>学習データ!E4226*$B$37</f>
        <v>0</v>
      </c>
      <c r="F4260" s="1">
        <f>学習データ!F4226*$B$37</f>
        <v>0</v>
      </c>
      <c r="G4260" s="1">
        <f>学習データ!G4226*$B$37</f>
        <v>0</v>
      </c>
      <c r="H4260" s="1">
        <f>学習データ!H4226*$B$37</f>
        <v>0</v>
      </c>
      <c r="I4260" s="1">
        <f>学習データ!I4226*$B$37</f>
        <v>0</v>
      </c>
      <c r="J4260" s="1">
        <f>学習データ!J4226*$B$37</f>
        <v>0</v>
      </c>
      <c r="K4260" s="1">
        <f>学習データ!K4226*$B$37</f>
        <v>38</v>
      </c>
      <c r="L4260" s="1">
        <f>学習データ!L4226*$B$37</f>
        <v>228</v>
      </c>
      <c r="M4260" s="1">
        <f>学習データ!M4226*$B$37</f>
        <v>182</v>
      </c>
      <c r="N4260" s="1">
        <f>学習データ!N4226*$B$37</f>
        <v>0</v>
      </c>
      <c r="O4260" s="1">
        <f>学習データ!O4226*$B$37</f>
        <v>0</v>
      </c>
      <c r="P4260" s="1">
        <f>学習データ!P4226*$B$37</f>
        <v>0</v>
      </c>
      <c r="Q4260" s="1">
        <f>学習データ!Q4226*$B$37</f>
        <v>0</v>
      </c>
      <c r="R4260" s="1">
        <f>学習データ!R4226*$B$37</f>
        <v>0</v>
      </c>
      <c r="S4260" s="1">
        <f>学習データ!S4226*$B$37</f>
        <v>139</v>
      </c>
      <c r="T4260" s="1">
        <f>学習データ!T4226*$B$37</f>
        <v>254</v>
      </c>
      <c r="U4260" s="1">
        <f>学習データ!U4226*$B$37</f>
        <v>254</v>
      </c>
      <c r="V4260" s="1">
        <f>学習データ!V4226*$B$37</f>
        <v>72</v>
      </c>
      <c r="W4260" s="1">
        <f>学習データ!W4226*$B$37</f>
        <v>0</v>
      </c>
      <c r="X4260" s="1">
        <f>学習データ!X4226*$B$37</f>
        <v>0</v>
      </c>
      <c r="Y4260" s="1">
        <f>学習データ!Y4226*$B$37</f>
        <v>0</v>
      </c>
      <c r="Z4260" s="1">
        <f>学習データ!Z4226*$B$37</f>
        <v>0</v>
      </c>
      <c r="AA4260" s="1">
        <f>学習データ!AA4226*$B$37</f>
        <v>0</v>
      </c>
      <c r="AB4260" s="1">
        <f>学習データ!AB4226*$B$37</f>
        <v>0</v>
      </c>
      <c r="AC4260" s="1">
        <f>学習データ!AC4226*$B$37</f>
        <v>0</v>
      </c>
      <c r="AD4260" s="1">
        <f>学習データ!AD4226*$B$37</f>
        <v>0</v>
      </c>
      <c r="AE4260" s="14"/>
      <c r="AF4260" s="7">
        <v>2</v>
      </c>
      <c r="AG4260" s="1">
        <f>IF(学習データ!AG4207=2,1,0)</f>
        <v>0</v>
      </c>
      <c r="AH4260" s="29"/>
      <c r="AI4260" s="25"/>
      <c r="AJ4260" s="25"/>
      <c r="AK4260" s="25"/>
      <c r="AL4260" s="25"/>
      <c r="AM4260" s="25"/>
      <c r="AN4260" s="25"/>
      <c r="AO4260" s="25"/>
      <c r="AP4260" s="25"/>
      <c r="AQ4260" s="25"/>
      <c r="AR4260" s="25"/>
      <c r="AS4260" s="25"/>
      <c r="AT4260" s="25"/>
      <c r="AU4260" s="25"/>
      <c r="AV4260" s="25"/>
      <c r="AW4260" s="25"/>
      <c r="AX4260" s="25"/>
      <c r="AY4260" s="25"/>
      <c r="AZ4260" s="25"/>
      <c r="BA4260" s="25"/>
      <c r="BB4260" s="25"/>
      <c r="BC4260" s="25"/>
      <c r="BD4260" s="25"/>
      <c r="BE4260" s="25"/>
      <c r="BF4260" s="25"/>
      <c r="BG4260" s="25"/>
      <c r="BH4260" s="25"/>
      <c r="BI4260" s="25"/>
      <c r="BJ4260" s="25"/>
      <c r="BK4260" s="25"/>
      <c r="BL4260" s="25"/>
      <c r="BM4260" s="25"/>
      <c r="BN4260" s="25"/>
      <c r="BO4260" s="25"/>
      <c r="BP4260" s="25"/>
      <c r="BQ4260" s="23"/>
      <c r="BR4260" s="7">
        <v>6</v>
      </c>
      <c r="BS4260" s="1">
        <f t="shared" ca="1" si="22330"/>
        <v>0.23714300153605961</v>
      </c>
      <c r="BT4260" s="1">
        <f t="shared" ca="1" si="22331"/>
        <v>0.23714300153605961</v>
      </c>
      <c r="BU4260" s="1">
        <f t="shared" ca="1" si="22332"/>
        <v>0.99997904493106637</v>
      </c>
      <c r="BV4260" s="1">
        <f t="shared" ca="1" si="22333"/>
        <v>0.99999999582503407</v>
      </c>
      <c r="BW4260" s="1">
        <f t="shared" ca="1" si="22334"/>
        <v>0.99999996784548395</v>
      </c>
      <c r="BX4260" s="1">
        <f t="shared" ca="1" si="22335"/>
        <v>0.99999999931953343</v>
      </c>
      <c r="BY4260" s="1">
        <f t="shared" ca="1" si="22336"/>
        <v>0.96729516500559276</v>
      </c>
      <c r="BZ4260" s="1">
        <f t="shared" ca="1" si="22337"/>
        <v>7.4918260331042888E-2</v>
      </c>
      <c r="CA4260" s="1">
        <f t="shared" ca="1" si="22338"/>
        <v>0.39232141257130804</v>
      </c>
      <c r="CB4260" s="1">
        <f t="shared" ca="1" si="22339"/>
        <v>0.82995548138259301</v>
      </c>
      <c r="CC4260" s="1">
        <f t="shared" ca="1" si="22340"/>
        <v>0.23714300153605961</v>
      </c>
      <c r="CD4260" s="25"/>
      <c r="CE4260" s="7">
        <v>6</v>
      </c>
      <c r="CF4260" s="1">
        <f t="shared" ca="1" si="22341"/>
        <v>0.42673007297672289</v>
      </c>
      <c r="CG4260" s="1">
        <f t="shared" ca="1" si="22342"/>
        <v>0.42673007297672289</v>
      </c>
      <c r="CH4260" s="1">
        <f t="shared" ca="1" si="22343"/>
        <v>0.99507330006678751</v>
      </c>
      <c r="CI4260" s="1">
        <f t="shared" ca="1" si="22344"/>
        <v>0.99672733557049187</v>
      </c>
      <c r="CJ4260" s="1">
        <f t="shared" ca="1" si="22345"/>
        <v>0.99995549839405906</v>
      </c>
      <c r="CK4260" s="1">
        <f t="shared" ca="1" si="22346"/>
        <v>0.99999795239145362</v>
      </c>
      <c r="CL4260" s="1">
        <f t="shared" ca="1" si="22347"/>
        <v>0.99995659807711168</v>
      </c>
      <c r="CM4260" s="1">
        <f t="shared" ca="1" si="22348"/>
        <v>0.9907919013207089